" s="16"/>
      <c r="W39089" s="16"/>
      <c r="AI39089" s="4"/>
      <c r="AJ39089" s="4"/>
    </row>
    <row r="39090" spans="1:36" x14ac:dyDescent="0.25">
      <c r="A39090" s="13"/>
      <c r="G39090" s="14"/>
      <c r="H39090" s="14"/>
      <c r="L39090" s="15"/>
      <c r="M39090" s="15"/>
      <c r="N39090" s="15"/>
      <c r="O39090" s="15"/>
      <c r="P39090" s="15"/>
      <c r="Q39090" s="13"/>
      <c r="R39090" s="13"/>
      <c r="S39090" s="13"/>
      <c r="T39090" s="13"/>
      <c r="U39090" s="16"/>
      <c r="V39090" s="16"/>
      <c r="W39090" s="16"/>
      <c r="AI39090" s="4"/>
      <c r="AJ39090" s="4"/>
    </row>
    <row r="39091" spans="1:36" x14ac:dyDescent="0.25">
      <c r="A39091" s="13"/>
      <c r="G39091" s="14"/>
      <c r="H39091" s="14"/>
      <c r="L39091" s="15"/>
      <c r="M39091" s="15"/>
      <c r="N39091" s="15"/>
      <c r="O39091" s="15"/>
      <c r="P39091" s="15"/>
      <c r="Q39091" s="13"/>
      <c r="R39091" s="13"/>
      <c r="S39091" s="13"/>
      <c r="T39091" s="13"/>
      <c r="U39091" s="16"/>
      <c r="V39091" s="16"/>
      <c r="W39091" s="16"/>
      <c r="AI39091" s="4"/>
      <c r="AJ39091" s="4"/>
    </row>
    <row r="39092" spans="1:36" x14ac:dyDescent="0.25">
      <c r="A39092" s="13"/>
      <c r="G39092" s="14"/>
      <c r="H39092" s="14"/>
      <c r="L39092" s="15"/>
      <c r="M39092" s="15"/>
      <c r="N39092" s="15"/>
      <c r="O39092" s="15"/>
      <c r="P39092" s="15"/>
      <c r="Q39092" s="13"/>
      <c r="R39092" s="13"/>
      <c r="S39092" s="13"/>
      <c r="T39092" s="13"/>
      <c r="U39092" s="16"/>
      <c r="V39092" s="16"/>
      <c r="W39092" s="16"/>
      <c r="AI39092" s="4"/>
      <c r="AJ39092" s="4"/>
    </row>
    <row r="39093" spans="1:36" x14ac:dyDescent="0.25">
      <c r="A39093" s="13"/>
      <c r="G39093" s="14"/>
      <c r="H39093" s="14"/>
      <c r="L39093" s="15"/>
      <c r="M39093" s="15"/>
      <c r="N39093" s="15"/>
      <c r="O39093" s="15"/>
      <c r="P39093" s="15"/>
      <c r="Q39093" s="13"/>
      <c r="R39093" s="13"/>
      <c r="S39093" s="13"/>
      <c r="T39093" s="13"/>
      <c r="U39093" s="16"/>
      <c r="V39093" s="16"/>
      <c r="W39093" s="16"/>
      <c r="AI39093" s="4"/>
      <c r="AJ39093" s="4"/>
    </row>
    <row r="39094" spans="1:36" x14ac:dyDescent="0.25">
      <c r="A39094" s="13"/>
      <c r="G39094" s="14"/>
      <c r="H39094" s="14"/>
      <c r="L39094" s="15"/>
      <c r="M39094" s="15"/>
      <c r="N39094" s="15"/>
      <c r="O39094" s="15"/>
      <c r="P39094" s="15"/>
      <c r="Q39094" s="13"/>
      <c r="R39094" s="13"/>
      <c r="S39094" s="13"/>
      <c r="T39094" s="13"/>
      <c r="U39094" s="16"/>
      <c r="V39094" s="16"/>
      <c r="W39094" s="16"/>
      <c r="AI39094" s="4"/>
      <c r="AJ39094" s="4"/>
    </row>
    <row r="39095" spans="1:36" x14ac:dyDescent="0.25">
      <c r="A39095" s="13"/>
      <c r="G39095" s="14"/>
      <c r="H39095" s="14"/>
      <c r="L39095" s="15"/>
      <c r="M39095" s="15"/>
      <c r="N39095" s="15"/>
      <c r="O39095" s="15"/>
      <c r="P39095" s="15"/>
      <c r="Q39095" s="13"/>
      <c r="R39095" s="13"/>
      <c r="S39095" s="13"/>
      <c r="T39095" s="13"/>
      <c r="U39095" s="16"/>
      <c r="V39095" s="16"/>
      <c r="W39095" s="16"/>
      <c r="AI39095" s="4"/>
      <c r="AJ39095" s="4"/>
    </row>
    <row r="39096" spans="1:36" x14ac:dyDescent="0.25">
      <c r="A39096" s="13"/>
      <c r="G39096" s="14"/>
      <c r="H39096" s="14"/>
      <c r="L39096" s="15"/>
      <c r="M39096" s="15"/>
      <c r="N39096" s="15"/>
      <c r="O39096" s="15"/>
      <c r="P39096" s="15"/>
      <c r="Q39096" s="13"/>
      <c r="R39096" s="13"/>
      <c r="S39096" s="13"/>
      <c r="T39096" s="13"/>
      <c r="U39096" s="16"/>
      <c r="V39096" s="16"/>
      <c r="W39096" s="16"/>
      <c r="AI39096" s="4"/>
      <c r="AJ39096" s="4"/>
    </row>
    <row r="39097" spans="1:36" x14ac:dyDescent="0.25">
      <c r="A39097" s="13"/>
      <c r="G39097" s="14"/>
      <c r="H39097" s="14"/>
      <c r="L39097" s="15"/>
      <c r="M39097" s="15"/>
      <c r="N39097" s="15"/>
      <c r="O39097" s="15"/>
      <c r="P39097" s="15"/>
      <c r="Q39097" s="13"/>
      <c r="R39097" s="13"/>
      <c r="S39097" s="13"/>
      <c r="T39097" s="13"/>
      <c r="U39097" s="16"/>
      <c r="V39097" s="16"/>
      <c r="W39097" s="16"/>
      <c r="AI39097" s="4"/>
      <c r="AJ39097" s="4"/>
    </row>
    <row r="39098" spans="1:36" x14ac:dyDescent="0.25">
      <c r="A39098" s="13"/>
      <c r="G39098" s="14"/>
      <c r="H39098" s="14"/>
      <c r="L39098" s="15"/>
      <c r="M39098" s="15"/>
      <c r="N39098" s="15"/>
      <c r="O39098" s="15"/>
      <c r="P39098" s="15"/>
      <c r="Q39098" s="13"/>
      <c r="R39098" s="13"/>
      <c r="S39098" s="13"/>
      <c r="T39098" s="13"/>
      <c r="U39098" s="16"/>
      <c r="V39098" s="16"/>
      <c r="W39098" s="16"/>
      <c r="AI39098" s="4"/>
      <c r="AJ39098" s="4"/>
    </row>
    <row r="39099" spans="1:36" x14ac:dyDescent="0.25">
      <c r="A39099" s="13"/>
      <c r="G39099" s="14"/>
      <c r="H39099" s="14"/>
      <c r="L39099" s="15"/>
      <c r="M39099" s="15"/>
      <c r="N39099" s="15"/>
      <c r="O39099" s="15"/>
      <c r="P39099" s="15"/>
      <c r="Q39099" s="13"/>
      <c r="R39099" s="13"/>
      <c r="S39099" s="13"/>
      <c r="T39099" s="13"/>
      <c r="U39099" s="16"/>
      <c r="V39099" s="16"/>
      <c r="W39099" s="16"/>
      <c r="AI39099" s="4"/>
      <c r="AJ39099" s="4"/>
    </row>
    <row r="39100" spans="1:36" x14ac:dyDescent="0.25">
      <c r="A39100" s="13"/>
      <c r="G39100" s="14"/>
      <c r="H39100" s="14"/>
      <c r="L39100" s="15"/>
      <c r="M39100" s="15"/>
      <c r="N39100" s="15"/>
      <c r="O39100" s="15"/>
      <c r="P39100" s="15"/>
      <c r="Q39100" s="13"/>
      <c r="R39100" s="13"/>
      <c r="S39100" s="13"/>
      <c r="T39100" s="13"/>
      <c r="U39100" s="16"/>
      <c r="V39100" s="16"/>
      <c r="W39100" s="16"/>
      <c r="AI39100" s="4"/>
      <c r="AJ39100" s="4"/>
    </row>
    <row r="39101" spans="1:36" x14ac:dyDescent="0.25">
      <c r="A39101" s="13"/>
      <c r="G39101" s="14"/>
      <c r="H39101" s="14"/>
      <c r="L39101" s="15"/>
      <c r="M39101" s="15"/>
      <c r="N39101" s="15"/>
      <c r="O39101" s="15"/>
      <c r="P39101" s="15"/>
      <c r="Q39101" s="13"/>
      <c r="R39101" s="13"/>
      <c r="S39101" s="13"/>
      <c r="T39101" s="13"/>
      <c r="U39101" s="16"/>
      <c r="V39101" s="16"/>
      <c r="W39101" s="16"/>
      <c r="AI39101" s="4"/>
      <c r="AJ39101" s="4"/>
    </row>
    <row r="39102" spans="1:36" x14ac:dyDescent="0.25">
      <c r="A39102" s="13"/>
      <c r="G39102" s="14"/>
      <c r="H39102" s="14"/>
      <c r="L39102" s="15"/>
      <c r="M39102" s="15"/>
      <c r="N39102" s="15"/>
      <c r="O39102" s="15"/>
      <c r="P39102" s="15"/>
      <c r="Q39102" s="13"/>
      <c r="R39102" s="13"/>
      <c r="S39102" s="13"/>
      <c r="T39102" s="13"/>
      <c r="U39102" s="16"/>
      <c r="V39102" s="16"/>
      <c r="W39102" s="16"/>
      <c r="AI39102" s="4"/>
      <c r="AJ39102" s="4"/>
    </row>
    <row r="39103" spans="1:36" x14ac:dyDescent="0.25">
      <c r="A39103" s="13"/>
      <c r="G39103" s="14"/>
      <c r="H39103" s="14"/>
      <c r="L39103" s="15"/>
      <c r="M39103" s="15"/>
      <c r="N39103" s="15"/>
      <c r="O39103" s="15"/>
      <c r="P39103" s="15"/>
      <c r="Q39103" s="13"/>
      <c r="R39103" s="13"/>
      <c r="S39103" s="13"/>
      <c r="T39103" s="13"/>
      <c r="U39103" s="16"/>
      <c r="V39103" s="16"/>
      <c r="W39103" s="16"/>
      <c r="AI39103" s="4"/>
      <c r="AJ39103" s="4"/>
    </row>
    <row r="39104" spans="1:36" x14ac:dyDescent="0.25">
      <c r="A39104" s="13"/>
      <c r="G39104" s="14"/>
      <c r="H39104" s="14"/>
      <c r="L39104" s="15"/>
      <c r="M39104" s="15"/>
      <c r="N39104" s="15"/>
      <c r="O39104" s="15"/>
      <c r="P39104" s="15"/>
      <c r="Q39104" s="13"/>
      <c r="R39104" s="13"/>
      <c r="S39104" s="13"/>
      <c r="T39104" s="13"/>
      <c r="U39104" s="16"/>
      <c r="V39104" s="16"/>
      <c r="W39104" s="16"/>
      <c r="AI39104" s="4"/>
      <c r="AJ39104" s="4"/>
    </row>
    <row r="39105" spans="1:36" x14ac:dyDescent="0.25">
      <c r="A39105" s="13"/>
      <c r="G39105" s="14"/>
      <c r="H39105" s="14"/>
      <c r="L39105" s="15"/>
      <c r="M39105" s="15"/>
      <c r="N39105" s="15"/>
      <c r="O39105" s="15"/>
      <c r="P39105" s="15"/>
      <c r="Q39105" s="13"/>
      <c r="R39105" s="13"/>
      <c r="S39105" s="13"/>
      <c r="T39105" s="13"/>
      <c r="U39105" s="16"/>
      <c r="V39105" s="16"/>
      <c r="W39105" s="16"/>
      <c r="AI39105" s="4"/>
      <c r="AJ39105" s="4"/>
    </row>
    <row r="39106" spans="1:36" x14ac:dyDescent="0.25">
      <c r="A39106" s="13"/>
      <c r="G39106" s="14"/>
      <c r="H39106" s="14"/>
      <c r="L39106" s="15"/>
      <c r="M39106" s="15"/>
      <c r="N39106" s="15"/>
      <c r="O39106" s="15"/>
      <c r="P39106" s="15"/>
      <c r="Q39106" s="13"/>
      <c r="R39106" s="13"/>
      <c r="S39106" s="13"/>
      <c r="T39106" s="13"/>
      <c r="U39106" s="16"/>
      <c r="V39106" s="16"/>
      <c r="W39106" s="16"/>
      <c r="AI39106" s="4"/>
      <c r="AJ39106" s="4"/>
    </row>
    <row r="39107" spans="1:36" x14ac:dyDescent="0.25">
      <c r="A39107" s="13"/>
      <c r="G39107" s="14"/>
      <c r="H39107" s="14"/>
      <c r="L39107" s="15"/>
      <c r="M39107" s="15"/>
      <c r="N39107" s="15"/>
      <c r="O39107" s="15"/>
      <c r="P39107" s="15"/>
      <c r="Q39107" s="13"/>
      <c r="R39107" s="13"/>
      <c r="S39107" s="13"/>
      <c r="T39107" s="13"/>
      <c r="U39107" s="16"/>
      <c r="V39107" s="16"/>
      <c r="W39107" s="16"/>
      <c r="AI39107" s="4"/>
      <c r="AJ39107" s="4"/>
    </row>
    <row r="39108" spans="1:36" x14ac:dyDescent="0.25">
      <c r="A39108" s="13"/>
      <c r="G39108" s="14"/>
      <c r="H39108" s="14"/>
      <c r="L39108" s="15"/>
      <c r="M39108" s="15"/>
      <c r="N39108" s="15"/>
      <c r="O39108" s="15"/>
      <c r="P39108" s="15"/>
      <c r="Q39108" s="13"/>
      <c r="R39108" s="13"/>
      <c r="S39108" s="13"/>
      <c r="T39108" s="13"/>
      <c r="U39108" s="16"/>
      <c r="V39108" s="16"/>
      <c r="W39108" s="16"/>
      <c r="AI39108" s="4"/>
      <c r="AJ39108" s="4"/>
    </row>
    <row r="39109" spans="1:36" x14ac:dyDescent="0.25">
      <c r="A39109" s="13"/>
      <c r="G39109" s="14"/>
      <c r="H39109" s="14"/>
      <c r="L39109" s="15"/>
      <c r="M39109" s="15"/>
      <c r="N39109" s="15"/>
      <c r="O39109" s="15"/>
      <c r="P39109" s="15"/>
      <c r="Q39109" s="13"/>
      <c r="R39109" s="13"/>
      <c r="S39109" s="13"/>
      <c r="T39109" s="13"/>
      <c r="U39109" s="16"/>
      <c r="V39109" s="16"/>
      <c r="W39109" s="16"/>
      <c r="AI39109" s="4"/>
      <c r="AJ39109" s="4"/>
    </row>
    <row r="39110" spans="1:36" x14ac:dyDescent="0.25">
      <c r="A39110" s="13"/>
      <c r="G39110" s="14"/>
      <c r="H39110" s="14"/>
      <c r="L39110" s="15"/>
      <c r="M39110" s="15"/>
      <c r="N39110" s="15"/>
      <c r="O39110" s="15"/>
      <c r="P39110" s="15"/>
      <c r="Q39110" s="13"/>
      <c r="R39110" s="13"/>
      <c r="S39110" s="13"/>
      <c r="T39110" s="13"/>
      <c r="U39110" s="16"/>
      <c r="V39110" s="16"/>
      <c r="W39110" s="16"/>
      <c r="AI39110" s="4"/>
      <c r="AJ39110" s="4"/>
    </row>
    <row r="39111" spans="1:36" x14ac:dyDescent="0.25">
      <c r="A39111" s="13"/>
      <c r="G39111" s="14"/>
      <c r="H39111" s="14"/>
      <c r="L39111" s="15"/>
      <c r="M39111" s="15"/>
      <c r="N39111" s="15"/>
      <c r="O39111" s="15"/>
      <c r="P39111" s="15"/>
      <c r="Q39111" s="13"/>
      <c r="R39111" s="13"/>
      <c r="S39111" s="13"/>
      <c r="T39111" s="13"/>
      <c r="U39111" s="16"/>
      <c r="V39111" s="16"/>
      <c r="W39111" s="16"/>
      <c r="AI39111" s="4"/>
      <c r="AJ39111" s="4"/>
    </row>
    <row r="39112" spans="1:36" x14ac:dyDescent="0.25">
      <c r="A39112" s="13"/>
      <c r="G39112" s="14"/>
      <c r="H39112" s="14"/>
      <c r="L39112" s="15"/>
      <c r="M39112" s="15"/>
      <c r="N39112" s="15"/>
      <c r="O39112" s="15"/>
      <c r="P39112" s="15"/>
      <c r="Q39112" s="13"/>
      <c r="R39112" s="13"/>
      <c r="S39112" s="13"/>
      <c r="T39112" s="13"/>
      <c r="U39112" s="16"/>
      <c r="V39112" s="16"/>
      <c r="W39112" s="16"/>
      <c r="AI39112" s="4"/>
      <c r="AJ39112" s="4"/>
    </row>
    <row r="39113" spans="1:36" x14ac:dyDescent="0.25">
      <c r="A39113" s="13"/>
      <c r="G39113" s="14"/>
      <c r="H39113" s="14"/>
      <c r="L39113" s="15"/>
      <c r="M39113" s="15"/>
      <c r="N39113" s="15"/>
      <c r="O39113" s="15"/>
      <c r="P39113" s="15"/>
      <c r="Q39113" s="13"/>
      <c r="R39113" s="13"/>
      <c r="S39113" s="13"/>
      <c r="T39113" s="13"/>
      <c r="U39113" s="16"/>
      <c r="V39113" s="16"/>
      <c r="W39113" s="16"/>
      <c r="AI39113" s="4"/>
      <c r="AJ39113" s="4"/>
    </row>
    <row r="39114" spans="1:36" x14ac:dyDescent="0.25">
      <c r="A39114" s="13"/>
      <c r="G39114" s="14"/>
      <c r="H39114" s="14"/>
      <c r="L39114" s="15"/>
      <c r="M39114" s="15"/>
      <c r="N39114" s="15"/>
      <c r="O39114" s="15"/>
      <c r="P39114" s="15"/>
      <c r="Q39114" s="13"/>
      <c r="R39114" s="13"/>
      <c r="S39114" s="13"/>
      <c r="T39114" s="13"/>
      <c r="U39114" s="16"/>
      <c r="V39114" s="16"/>
      <c r="W39114" s="16"/>
      <c r="AI39114" s="4"/>
      <c r="AJ39114" s="4"/>
    </row>
    <row r="39115" spans="1:36" x14ac:dyDescent="0.25">
      <c r="A39115" s="13"/>
      <c r="G39115" s="14"/>
      <c r="H39115" s="14"/>
      <c r="L39115" s="15"/>
      <c r="M39115" s="15"/>
      <c r="N39115" s="15"/>
      <c r="O39115" s="15"/>
      <c r="P39115" s="15"/>
      <c r="Q39115" s="13"/>
      <c r="R39115" s="13"/>
      <c r="S39115" s="13"/>
      <c r="T39115" s="13"/>
      <c r="U39115" s="16"/>
      <c r="V39115" s="16"/>
      <c r="W39115" s="16"/>
      <c r="AI39115" s="4"/>
      <c r="AJ39115" s="4"/>
    </row>
    <row r="39116" spans="1:36" x14ac:dyDescent="0.25">
      <c r="A39116" s="13"/>
      <c r="G39116" s="14"/>
      <c r="H39116" s="14"/>
      <c r="L39116" s="15"/>
      <c r="M39116" s="15"/>
      <c r="N39116" s="15"/>
      <c r="O39116" s="15"/>
      <c r="P39116" s="15"/>
      <c r="Q39116" s="13"/>
      <c r="R39116" s="13"/>
      <c r="S39116" s="13"/>
      <c r="T39116" s="13"/>
      <c r="U39116" s="16"/>
      <c r="V39116" s="16"/>
      <c r="W39116" s="16"/>
      <c r="AI39116" s="4"/>
      <c r="AJ39116" s="4"/>
    </row>
    <row r="39117" spans="1:36" x14ac:dyDescent="0.25">
      <c r="A39117" s="13"/>
      <c r="G39117" s="14"/>
      <c r="H39117" s="14"/>
      <c r="L39117" s="15"/>
      <c r="M39117" s="15"/>
      <c r="N39117" s="15"/>
      <c r="O39117" s="15"/>
      <c r="P39117" s="15"/>
      <c r="Q39117" s="13"/>
      <c r="R39117" s="13"/>
      <c r="S39117" s="13"/>
      <c r="T39117" s="13"/>
      <c r="U39117" s="16"/>
      <c r="V39117" s="16"/>
      <c r="W39117" s="16"/>
      <c r="AI39117" s="4"/>
      <c r="AJ39117" s="4"/>
    </row>
    <row r="39118" spans="1:36" x14ac:dyDescent="0.25">
      <c r="A39118" s="13"/>
      <c r="G39118" s="14"/>
      <c r="H39118" s="14"/>
      <c r="L39118" s="15"/>
      <c r="M39118" s="15"/>
      <c r="N39118" s="15"/>
      <c r="O39118" s="15"/>
      <c r="P39118" s="15"/>
      <c r="Q39118" s="13"/>
      <c r="R39118" s="13"/>
      <c r="S39118" s="13"/>
      <c r="T39118" s="13"/>
      <c r="U39118" s="16"/>
      <c r="V39118" s="16"/>
      <c r="W39118" s="16"/>
      <c r="AI39118" s="4"/>
      <c r="AJ39118" s="4"/>
    </row>
    <row r="39119" spans="1:36" x14ac:dyDescent="0.25">
      <c r="A39119" s="13"/>
      <c r="G39119" s="14"/>
      <c r="H39119" s="14"/>
      <c r="L39119" s="15"/>
      <c r="M39119" s="15"/>
      <c r="N39119" s="15"/>
      <c r="O39119" s="15"/>
      <c r="P39119" s="15"/>
      <c r="Q39119" s="13"/>
      <c r="R39119" s="13"/>
      <c r="S39119" s="13"/>
      <c r="T39119" s="13"/>
      <c r="U39119" s="16"/>
      <c r="V39119" s="16"/>
      <c r="W39119" s="16"/>
      <c r="AI39119" s="4"/>
      <c r="AJ39119" s="4"/>
    </row>
    <row r="39120" spans="1:36" x14ac:dyDescent="0.25">
      <c r="A39120" s="13"/>
      <c r="G39120" s="14"/>
      <c r="H39120" s="14"/>
      <c r="L39120" s="15"/>
      <c r="M39120" s="15"/>
      <c r="N39120" s="15"/>
      <c r="O39120" s="15"/>
      <c r="P39120" s="15"/>
      <c r="Q39120" s="13"/>
      <c r="R39120" s="13"/>
      <c r="S39120" s="13"/>
      <c r="T39120" s="13"/>
      <c r="U39120" s="16"/>
      <c r="V39120" s="16"/>
      <c r="W39120" s="16"/>
      <c r="AI39120" s="4"/>
      <c r="AJ39120" s="4"/>
    </row>
    <row r="39121" spans="1:36" x14ac:dyDescent="0.25">
      <c r="A39121" s="13"/>
      <c r="G39121" s="14"/>
      <c r="H39121" s="14"/>
      <c r="L39121" s="15"/>
      <c r="M39121" s="15"/>
      <c r="N39121" s="15"/>
      <c r="O39121" s="15"/>
      <c r="P39121" s="15"/>
      <c r="Q39121" s="13"/>
      <c r="R39121" s="13"/>
      <c r="S39121" s="13"/>
      <c r="T39121" s="13"/>
      <c r="U39121" s="16"/>
      <c r="V39121" s="16"/>
      <c r="W39121" s="16"/>
      <c r="AI39121" s="4"/>
      <c r="AJ39121" s="4"/>
    </row>
    <row r="39122" spans="1:36" x14ac:dyDescent="0.25">
      <c r="A39122" s="13"/>
      <c r="G39122" s="14"/>
      <c r="H39122" s="14"/>
      <c r="L39122" s="15"/>
      <c r="M39122" s="15"/>
      <c r="N39122" s="15"/>
      <c r="O39122" s="15"/>
      <c r="P39122" s="15"/>
      <c r="Q39122" s="13"/>
      <c r="R39122" s="13"/>
      <c r="S39122" s="13"/>
      <c r="T39122" s="13"/>
      <c r="U39122" s="16"/>
      <c r="V39122" s="16"/>
      <c r="W39122" s="16"/>
      <c r="AI39122" s="4"/>
      <c r="AJ39122" s="4"/>
    </row>
    <row r="39123" spans="1:36" x14ac:dyDescent="0.25">
      <c r="A39123" s="13"/>
      <c r="G39123" s="14"/>
      <c r="H39123" s="14"/>
      <c r="L39123" s="15"/>
      <c r="M39123" s="15"/>
      <c r="N39123" s="15"/>
      <c r="O39123" s="15"/>
      <c r="P39123" s="15"/>
      <c r="Q39123" s="13"/>
      <c r="R39123" s="13"/>
      <c r="S39123" s="13"/>
      <c r="T39123" s="13"/>
      <c r="U39123" s="16"/>
      <c r="V39123" s="16"/>
      <c r="W39123" s="16"/>
      <c r="AI39123" s="4"/>
      <c r="AJ39123" s="4"/>
    </row>
    <row r="39124" spans="1:36" x14ac:dyDescent="0.25">
      <c r="A39124" s="13"/>
      <c r="G39124" s="14"/>
      <c r="H39124" s="14"/>
      <c r="L39124" s="15"/>
      <c r="M39124" s="15"/>
      <c r="N39124" s="15"/>
      <c r="O39124" s="15"/>
      <c r="P39124" s="15"/>
      <c r="Q39124" s="13"/>
      <c r="R39124" s="13"/>
      <c r="S39124" s="13"/>
      <c r="T39124" s="13"/>
      <c r="U39124" s="16"/>
      <c r="V39124" s="16"/>
      <c r="W39124" s="16"/>
      <c r="AI39124" s="4"/>
      <c r="AJ39124" s="4"/>
    </row>
    <row r="39125" spans="1:36" x14ac:dyDescent="0.25">
      <c r="A39125" s="13"/>
      <c r="G39125" s="14"/>
      <c r="H39125" s="14"/>
      <c r="L39125" s="15"/>
      <c r="M39125" s="15"/>
      <c r="N39125" s="15"/>
      <c r="O39125" s="15"/>
      <c r="P39125" s="15"/>
      <c r="Q39125" s="13"/>
      <c r="R39125" s="13"/>
      <c r="S39125" s="13"/>
      <c r="T39125" s="13"/>
      <c r="U39125" s="16"/>
      <c r="V39125" s="16"/>
      <c r="W39125" s="16"/>
      <c r="AI39125" s="4"/>
      <c r="AJ39125" s="4"/>
    </row>
    <row r="39126" spans="1:36" x14ac:dyDescent="0.25">
      <c r="A39126" s="13"/>
      <c r="G39126" s="14"/>
      <c r="H39126" s="14"/>
      <c r="L39126" s="15"/>
      <c r="M39126" s="15"/>
      <c r="N39126" s="15"/>
      <c r="O39126" s="15"/>
      <c r="P39126" s="15"/>
      <c r="Q39126" s="13"/>
      <c r="R39126" s="13"/>
      <c r="S39126" s="13"/>
      <c r="T39126" s="13"/>
      <c r="U39126" s="16"/>
      <c r="V39126" s="16"/>
      <c r="W39126" s="16"/>
      <c r="AI39126" s="4"/>
      <c r="AJ39126" s="4"/>
    </row>
    <row r="39127" spans="1:36" x14ac:dyDescent="0.25">
      <c r="A39127" s="13"/>
      <c r="G39127" s="14"/>
      <c r="H39127" s="14"/>
      <c r="L39127" s="15"/>
      <c r="M39127" s="15"/>
      <c r="N39127" s="15"/>
      <c r="O39127" s="15"/>
      <c r="P39127" s="15"/>
      <c r="Q39127" s="13"/>
      <c r="R39127" s="13"/>
      <c r="S39127" s="13"/>
      <c r="T39127" s="13"/>
      <c r="U39127" s="16"/>
      <c r="V39127" s="16"/>
      <c r="W39127" s="16"/>
      <c r="AI39127" s="4"/>
      <c r="AJ39127" s="4"/>
    </row>
    <row r="39128" spans="1:36" x14ac:dyDescent="0.25">
      <c r="A39128" s="13"/>
      <c r="G39128" s="14"/>
      <c r="H39128" s="14"/>
      <c r="L39128" s="15"/>
      <c r="M39128" s="15"/>
      <c r="N39128" s="15"/>
      <c r="O39128" s="15"/>
      <c r="P39128" s="15"/>
      <c r="Q39128" s="13"/>
      <c r="R39128" s="13"/>
      <c r="S39128" s="13"/>
      <c r="T39128" s="13"/>
      <c r="U39128" s="16"/>
      <c r="V39128" s="16"/>
      <c r="W39128" s="16"/>
      <c r="AI39128" s="4"/>
      <c r="AJ39128" s="4"/>
    </row>
    <row r="39129" spans="1:36" x14ac:dyDescent="0.25">
      <c r="A39129" s="13"/>
      <c r="G39129" s="14"/>
      <c r="H39129" s="14"/>
      <c r="L39129" s="15"/>
      <c r="M39129" s="15"/>
      <c r="N39129" s="15"/>
      <c r="O39129" s="15"/>
      <c r="P39129" s="15"/>
      <c r="Q39129" s="13"/>
      <c r="R39129" s="13"/>
      <c r="S39129" s="13"/>
      <c r="T39129" s="13"/>
      <c r="U39129" s="16"/>
      <c r="V39129" s="16"/>
      <c r="W39129" s="16"/>
      <c r="AI39129" s="4"/>
      <c r="AJ39129" s="4"/>
    </row>
    <row r="39130" spans="1:36" x14ac:dyDescent="0.25">
      <c r="A39130" s="13"/>
      <c r="G39130" s="14"/>
      <c r="H39130" s="14"/>
      <c r="L39130" s="15"/>
      <c r="M39130" s="15"/>
      <c r="N39130" s="15"/>
      <c r="O39130" s="15"/>
      <c r="P39130" s="15"/>
      <c r="Q39130" s="13"/>
      <c r="R39130" s="13"/>
      <c r="S39130" s="13"/>
      <c r="T39130" s="13"/>
      <c r="U39130" s="16"/>
      <c r="V39130" s="16"/>
      <c r="W39130" s="16"/>
      <c r="AI39130" s="4"/>
      <c r="AJ39130" s="4"/>
    </row>
    <row r="39131" spans="1:36" x14ac:dyDescent="0.25">
      <c r="A39131" s="13"/>
      <c r="G39131" s="14"/>
      <c r="H39131" s="14"/>
      <c r="L39131" s="15"/>
      <c r="M39131" s="15"/>
      <c r="N39131" s="15"/>
      <c r="O39131" s="15"/>
      <c r="P39131" s="15"/>
      <c r="Q39131" s="13"/>
      <c r="R39131" s="13"/>
      <c r="S39131" s="13"/>
      <c r="T39131" s="13"/>
      <c r="U39131" s="16"/>
      <c r="V39131" s="16"/>
      <c r="W39131" s="16"/>
      <c r="AI39131" s="4"/>
      <c r="AJ39131" s="4"/>
    </row>
    <row r="39132" spans="1:36" x14ac:dyDescent="0.25">
      <c r="A39132" s="13"/>
      <c r="G39132" s="14"/>
      <c r="H39132" s="14"/>
      <c r="L39132" s="15"/>
      <c r="M39132" s="15"/>
      <c r="N39132" s="15"/>
      <c r="O39132" s="15"/>
      <c r="P39132" s="15"/>
      <c r="Q39132" s="13"/>
      <c r="R39132" s="13"/>
      <c r="S39132" s="13"/>
      <c r="T39132" s="13"/>
      <c r="U39132" s="16"/>
      <c r="V39132" s="16"/>
      <c r="W39132" s="16"/>
      <c r="AI39132" s="4"/>
      <c r="AJ39132" s="4"/>
    </row>
    <row r="39133" spans="1:36" x14ac:dyDescent="0.25">
      <c r="A39133" s="13"/>
      <c r="G39133" s="14"/>
      <c r="H39133" s="14"/>
      <c r="L39133" s="15"/>
      <c r="M39133" s="15"/>
      <c r="N39133" s="15"/>
      <c r="O39133" s="15"/>
      <c r="P39133" s="15"/>
      <c r="Q39133" s="13"/>
      <c r="R39133" s="13"/>
      <c r="S39133" s="13"/>
      <c r="T39133" s="13"/>
      <c r="U39133" s="16"/>
      <c r="V39133" s="16"/>
      <c r="W39133" s="16"/>
      <c r="AI39133" s="4"/>
      <c r="AJ39133" s="4"/>
    </row>
    <row r="39134" spans="1:36" x14ac:dyDescent="0.25">
      <c r="A39134" s="13"/>
      <c r="G39134" s="14"/>
      <c r="H39134" s="14"/>
      <c r="L39134" s="15"/>
      <c r="M39134" s="15"/>
      <c r="N39134" s="15"/>
      <c r="O39134" s="15"/>
      <c r="P39134" s="15"/>
      <c r="Q39134" s="13"/>
      <c r="R39134" s="13"/>
      <c r="S39134" s="13"/>
      <c r="T39134" s="13"/>
      <c r="U39134" s="16"/>
      <c r="V39134" s="16"/>
      <c r="W39134" s="16"/>
      <c r="AI39134" s="4"/>
      <c r="AJ39134" s="4"/>
    </row>
    <row r="39135" spans="1:36" x14ac:dyDescent="0.25">
      <c r="A39135" s="13"/>
      <c r="G39135" s="14"/>
      <c r="H39135" s="14"/>
      <c r="L39135" s="15"/>
      <c r="M39135" s="15"/>
      <c r="N39135" s="15"/>
      <c r="O39135" s="15"/>
      <c r="P39135" s="15"/>
      <c r="Q39135" s="13"/>
      <c r="R39135" s="13"/>
      <c r="S39135" s="13"/>
      <c r="T39135" s="13"/>
      <c r="U39135" s="16"/>
      <c r="V39135" s="16"/>
      <c r="W39135" s="16"/>
      <c r="AI39135" s="4"/>
      <c r="AJ39135" s="4"/>
    </row>
    <row r="39136" spans="1:36" x14ac:dyDescent="0.25">
      <c r="A39136" s="13"/>
      <c r="G39136" s="14"/>
      <c r="H39136" s="14"/>
      <c r="L39136" s="15"/>
      <c r="M39136" s="15"/>
      <c r="N39136" s="15"/>
      <c r="O39136" s="15"/>
      <c r="P39136" s="15"/>
      <c r="Q39136" s="13"/>
      <c r="R39136" s="13"/>
      <c r="S39136" s="13"/>
      <c r="T39136" s="13"/>
      <c r="U39136" s="16"/>
      <c r="V39136" s="16"/>
      <c r="W39136" s="16"/>
      <c r="AI39136" s="4"/>
      <c r="AJ39136" s="4"/>
    </row>
    <row r="39137" spans="1:36" x14ac:dyDescent="0.25">
      <c r="A39137" s="13"/>
      <c r="G39137" s="14"/>
      <c r="H39137" s="14"/>
      <c r="L39137" s="15"/>
      <c r="M39137" s="15"/>
      <c r="N39137" s="15"/>
      <c r="O39137" s="15"/>
      <c r="P39137" s="15"/>
      <c r="Q39137" s="13"/>
      <c r="R39137" s="13"/>
      <c r="S39137" s="13"/>
      <c r="T39137" s="13"/>
      <c r="U39137" s="16"/>
      <c r="V39137" s="16"/>
      <c r="W39137" s="16"/>
      <c r="AI39137" s="4"/>
      <c r="AJ39137" s="4"/>
    </row>
    <row r="39138" spans="1:36" x14ac:dyDescent="0.25">
      <c r="A39138" s="13"/>
      <c r="G39138" s="14"/>
      <c r="H39138" s="14"/>
      <c r="L39138" s="15"/>
      <c r="M39138" s="15"/>
      <c r="N39138" s="15"/>
      <c r="O39138" s="15"/>
      <c r="P39138" s="15"/>
      <c r="Q39138" s="13"/>
      <c r="R39138" s="13"/>
      <c r="S39138" s="13"/>
      <c r="T39138" s="13"/>
      <c r="U39138" s="16"/>
      <c r="V39138" s="16"/>
      <c r="W39138" s="16"/>
      <c r="AI39138" s="4"/>
      <c r="AJ39138" s="4"/>
    </row>
    <row r="39139" spans="1:36" x14ac:dyDescent="0.25">
      <c r="A39139" s="13"/>
      <c r="G39139" s="14"/>
      <c r="H39139" s="14"/>
      <c r="L39139" s="15"/>
      <c r="M39139" s="15"/>
      <c r="N39139" s="15"/>
      <c r="O39139" s="15"/>
      <c r="P39139" s="15"/>
      <c r="Q39139" s="13"/>
      <c r="R39139" s="13"/>
      <c r="S39139" s="13"/>
      <c r="T39139" s="13"/>
      <c r="U39139" s="16"/>
      <c r="V39139" s="16"/>
      <c r="W39139" s="16"/>
      <c r="AI39139" s="4"/>
      <c r="AJ39139" s="4"/>
    </row>
    <row r="39140" spans="1:36" x14ac:dyDescent="0.25">
      <c r="A39140" s="13"/>
      <c r="G39140" s="14"/>
      <c r="H39140" s="14"/>
      <c r="L39140" s="15"/>
      <c r="M39140" s="15"/>
      <c r="N39140" s="15"/>
      <c r="O39140" s="15"/>
      <c r="P39140" s="15"/>
      <c r="Q39140" s="13"/>
      <c r="R39140" s="13"/>
      <c r="S39140" s="13"/>
      <c r="T39140" s="13"/>
      <c r="U39140" s="16"/>
      <c r="V39140" s="16"/>
      <c r="W39140" s="16"/>
      <c r="AI39140" s="4"/>
      <c r="AJ39140" s="4"/>
    </row>
    <row r="39141" spans="1:36" x14ac:dyDescent="0.25">
      <c r="A39141" s="13"/>
      <c r="G39141" s="14"/>
      <c r="H39141" s="14"/>
      <c r="L39141" s="15"/>
      <c r="M39141" s="15"/>
      <c r="N39141" s="15"/>
      <c r="O39141" s="15"/>
      <c r="P39141" s="15"/>
      <c r="Q39141" s="13"/>
      <c r="R39141" s="13"/>
      <c r="S39141" s="13"/>
      <c r="T39141" s="13"/>
      <c r="U39141" s="16"/>
      <c r="V39141" s="16"/>
      <c r="W39141" s="16"/>
      <c r="AI39141" s="4"/>
      <c r="AJ39141" s="4"/>
    </row>
    <row r="39142" spans="1:36" x14ac:dyDescent="0.25">
      <c r="A39142" s="13"/>
      <c r="G39142" s="14"/>
      <c r="H39142" s="14"/>
      <c r="L39142" s="15"/>
      <c r="M39142" s="15"/>
      <c r="N39142" s="15"/>
      <c r="O39142" s="15"/>
      <c r="P39142" s="15"/>
      <c r="Q39142" s="13"/>
      <c r="R39142" s="13"/>
      <c r="S39142" s="13"/>
      <c r="T39142" s="13"/>
      <c r="U39142" s="16"/>
      <c r="V39142" s="16"/>
      <c r="W39142" s="16"/>
      <c r="AI39142" s="4"/>
      <c r="AJ39142" s="4"/>
    </row>
    <row r="39143" spans="1:36" x14ac:dyDescent="0.25">
      <c r="A39143" s="13"/>
      <c r="G39143" s="14"/>
      <c r="H39143" s="14"/>
      <c r="L39143" s="15"/>
      <c r="M39143" s="15"/>
      <c r="N39143" s="15"/>
      <c r="O39143" s="15"/>
      <c r="P39143" s="15"/>
      <c r="Q39143" s="13"/>
      <c r="R39143" s="13"/>
      <c r="S39143" s="13"/>
      <c r="T39143" s="13"/>
      <c r="U39143" s="16"/>
      <c r="V39143" s="16"/>
      <c r="W39143" s="16"/>
      <c r="AI39143" s="4"/>
      <c r="AJ39143" s="4"/>
    </row>
    <row r="39144" spans="1:36" x14ac:dyDescent="0.25">
      <c r="A39144" s="13"/>
      <c r="G39144" s="14"/>
      <c r="H39144" s="14"/>
      <c r="L39144" s="15"/>
      <c r="M39144" s="15"/>
      <c r="N39144" s="15"/>
      <c r="O39144" s="15"/>
      <c r="P39144" s="15"/>
      <c r="Q39144" s="13"/>
      <c r="R39144" s="13"/>
      <c r="S39144" s="13"/>
      <c r="T39144" s="13"/>
      <c r="U39144" s="16"/>
      <c r="V39144" s="16"/>
      <c r="W39144" s="16"/>
      <c r="AI39144" s="4"/>
      <c r="AJ39144" s="4"/>
    </row>
    <row r="39145" spans="1:36" x14ac:dyDescent="0.25">
      <c r="A39145" s="13"/>
      <c r="G39145" s="14"/>
      <c r="H39145" s="14"/>
      <c r="L39145" s="15"/>
      <c r="M39145" s="15"/>
      <c r="N39145" s="15"/>
      <c r="O39145" s="15"/>
      <c r="P39145" s="15"/>
      <c r="Q39145" s="13"/>
      <c r="R39145" s="13"/>
      <c r="S39145" s="13"/>
      <c r="T39145" s="13"/>
      <c r="U39145" s="16"/>
      <c r="V39145" s="16"/>
      <c r="W39145" s="16"/>
      <c r="AI39145" s="4"/>
      <c r="AJ39145" s="4"/>
    </row>
    <row r="39146" spans="1:36" x14ac:dyDescent="0.25">
      <c r="A39146" s="13"/>
      <c r="G39146" s="14"/>
      <c r="H39146" s="14"/>
      <c r="L39146" s="15"/>
      <c r="M39146" s="15"/>
      <c r="N39146" s="15"/>
      <c r="O39146" s="15"/>
      <c r="P39146" s="15"/>
      <c r="Q39146" s="13"/>
      <c r="R39146" s="13"/>
      <c r="S39146" s="13"/>
      <c r="T39146" s="13"/>
      <c r="U39146" s="16"/>
      <c r="V39146" s="16"/>
      <c r="W39146" s="16"/>
      <c r="AI39146" s="4"/>
      <c r="AJ39146" s="4"/>
    </row>
    <row r="39147" spans="1:36" x14ac:dyDescent="0.25">
      <c r="A39147" s="13"/>
      <c r="G39147" s="14"/>
      <c r="H39147" s="14"/>
      <c r="L39147" s="15"/>
      <c r="M39147" s="15"/>
      <c r="N39147" s="15"/>
      <c r="O39147" s="15"/>
      <c r="P39147" s="15"/>
      <c r="Q39147" s="13"/>
      <c r="R39147" s="13"/>
      <c r="S39147" s="13"/>
      <c r="T39147" s="13"/>
      <c r="U39147" s="16"/>
      <c r="V39147" s="16"/>
      <c r="W39147" s="16"/>
      <c r="AI39147" s="4"/>
      <c r="AJ39147" s="4"/>
    </row>
    <row r="39148" spans="1:36" x14ac:dyDescent="0.25">
      <c r="A39148" s="13"/>
      <c r="G39148" s="14"/>
      <c r="H39148" s="14"/>
      <c r="L39148" s="15"/>
      <c r="M39148" s="15"/>
      <c r="N39148" s="15"/>
      <c r="O39148" s="15"/>
      <c r="P39148" s="15"/>
      <c r="Q39148" s="13"/>
      <c r="R39148" s="13"/>
      <c r="S39148" s="13"/>
      <c r="T39148" s="13"/>
      <c r="U39148" s="16"/>
      <c r="V39148" s="16"/>
      <c r="W39148" s="16"/>
      <c r="AI39148" s="4"/>
      <c r="AJ39148" s="4"/>
    </row>
    <row r="39149" spans="1:36" x14ac:dyDescent="0.25">
      <c r="A39149" s="13"/>
      <c r="G39149" s="14"/>
      <c r="H39149" s="14"/>
      <c r="L39149" s="15"/>
      <c r="M39149" s="15"/>
      <c r="N39149" s="15"/>
      <c r="O39149" s="15"/>
      <c r="P39149" s="15"/>
      <c r="Q39149" s="13"/>
      <c r="R39149" s="13"/>
      <c r="S39149" s="13"/>
      <c r="T39149" s="13"/>
      <c r="U39149" s="16"/>
      <c r="V39149" s="16"/>
      <c r="W39149" s="16"/>
      <c r="AI39149" s="4"/>
      <c r="AJ39149" s="4"/>
    </row>
    <row r="39150" spans="1:36" x14ac:dyDescent="0.25">
      <c r="A39150" s="13"/>
      <c r="G39150" s="14"/>
      <c r="H39150" s="14"/>
      <c r="L39150" s="15"/>
      <c r="M39150" s="15"/>
      <c r="N39150" s="15"/>
      <c r="O39150" s="15"/>
      <c r="P39150" s="15"/>
      <c r="Q39150" s="13"/>
      <c r="R39150" s="13"/>
      <c r="S39150" s="13"/>
      <c r="T39150" s="13"/>
      <c r="U39150" s="16"/>
      <c r="V39150" s="16"/>
      <c r="W39150" s="16"/>
      <c r="AI39150" s="4"/>
      <c r="AJ39150" s="4"/>
    </row>
    <row r="39151" spans="1:36" x14ac:dyDescent="0.25">
      <c r="A39151" s="13"/>
      <c r="G39151" s="14"/>
      <c r="H39151" s="14"/>
      <c r="L39151" s="15"/>
      <c r="M39151" s="15"/>
      <c r="N39151" s="15"/>
      <c r="O39151" s="15"/>
      <c r="P39151" s="15"/>
      <c r="Q39151" s="13"/>
      <c r="R39151" s="13"/>
      <c r="S39151" s="13"/>
      <c r="T39151" s="13"/>
      <c r="U39151" s="16"/>
      <c r="V39151" s="16"/>
      <c r="W39151" s="16"/>
      <c r="AI39151" s="4"/>
      <c r="AJ39151" s="4"/>
    </row>
    <row r="39152" spans="1:36" x14ac:dyDescent="0.25">
      <c r="A39152" s="13"/>
      <c r="G39152" s="14"/>
      <c r="H39152" s="14"/>
      <c r="L39152" s="15"/>
      <c r="M39152" s="15"/>
      <c r="N39152" s="15"/>
      <c r="O39152" s="15"/>
      <c r="P39152" s="15"/>
      <c r="Q39152" s="13"/>
      <c r="R39152" s="13"/>
      <c r="S39152" s="13"/>
      <c r="T39152" s="13"/>
      <c r="U39152" s="16"/>
      <c r="V39152" s="16"/>
      <c r="W39152" s="16"/>
      <c r="AI39152" s="4"/>
      <c r="AJ39152" s="4"/>
    </row>
    <row r="39153" spans="1:36" x14ac:dyDescent="0.25">
      <c r="A39153" s="13"/>
      <c r="G39153" s="14"/>
      <c r="H39153" s="14"/>
      <c r="L39153" s="15"/>
      <c r="M39153" s="15"/>
      <c r="N39153" s="15"/>
      <c r="O39153" s="15"/>
      <c r="P39153" s="15"/>
      <c r="Q39153" s="13"/>
      <c r="R39153" s="13"/>
      <c r="S39153" s="13"/>
      <c r="T39153" s="13"/>
      <c r="U39153" s="16"/>
      <c r="V39153" s="16"/>
      <c r="W39153" s="16"/>
      <c r="AI39153" s="4"/>
      <c r="AJ39153" s="4"/>
    </row>
    <row r="39154" spans="1:36" x14ac:dyDescent="0.25">
      <c r="A39154" s="13"/>
      <c r="G39154" s="14"/>
      <c r="H39154" s="14"/>
      <c r="L39154" s="15"/>
      <c r="M39154" s="15"/>
      <c r="N39154" s="15"/>
      <c r="O39154" s="15"/>
      <c r="P39154" s="15"/>
      <c r="Q39154" s="13"/>
      <c r="R39154" s="13"/>
      <c r="S39154" s="13"/>
      <c r="T39154" s="13"/>
      <c r="U39154" s="16"/>
      <c r="V39154" s="16"/>
      <c r="W39154" s="16"/>
      <c r="AI39154" s="4"/>
      <c r="AJ39154" s="4"/>
    </row>
    <row r="39155" spans="1:36" x14ac:dyDescent="0.25">
      <c r="A39155" s="13"/>
      <c r="G39155" s="14"/>
      <c r="H39155" s="14"/>
      <c r="L39155" s="15"/>
      <c r="M39155" s="15"/>
      <c r="N39155" s="15"/>
      <c r="O39155" s="15"/>
      <c r="P39155" s="15"/>
      <c r="Q39155" s="13"/>
      <c r="R39155" s="13"/>
      <c r="S39155" s="13"/>
      <c r="T39155" s="13"/>
      <c r="U39155" s="16"/>
      <c r="V39155" s="16"/>
      <c r="W39155" s="16"/>
      <c r="AI39155" s="4"/>
      <c r="AJ39155" s="4"/>
    </row>
    <row r="39156" spans="1:36" x14ac:dyDescent="0.25">
      <c r="A39156" s="13"/>
      <c r="G39156" s="14"/>
      <c r="H39156" s="14"/>
      <c r="L39156" s="15"/>
      <c r="M39156" s="15"/>
      <c r="N39156" s="15"/>
      <c r="O39156" s="15"/>
      <c r="P39156" s="15"/>
      <c r="Q39156" s="13"/>
      <c r="R39156" s="13"/>
      <c r="S39156" s="13"/>
      <c r="T39156" s="13"/>
      <c r="U39156" s="16"/>
      <c r="V39156" s="16"/>
      <c r="W39156" s="16"/>
      <c r="AI39156" s="4"/>
      <c r="AJ39156" s="4"/>
    </row>
    <row r="39157" spans="1:36" x14ac:dyDescent="0.25">
      <c r="A39157" s="13"/>
      <c r="G39157" s="14"/>
      <c r="H39157" s="14"/>
      <c r="L39157" s="15"/>
      <c r="M39157" s="15"/>
      <c r="N39157" s="15"/>
      <c r="O39157" s="15"/>
      <c r="P39157" s="15"/>
      <c r="Q39157" s="13"/>
      <c r="R39157" s="13"/>
      <c r="S39157" s="13"/>
      <c r="T39157" s="13"/>
      <c r="U39157" s="16"/>
      <c r="V39157" s="16"/>
      <c r="W39157" s="16"/>
      <c r="AI39157" s="4"/>
      <c r="AJ39157" s="4"/>
    </row>
    <row r="39158" spans="1:36" x14ac:dyDescent="0.25">
      <c r="A39158" s="13"/>
      <c r="G39158" s="14"/>
      <c r="H39158" s="14"/>
      <c r="L39158" s="15"/>
      <c r="M39158" s="15"/>
      <c r="N39158" s="15"/>
      <c r="O39158" s="15"/>
      <c r="P39158" s="15"/>
      <c r="Q39158" s="13"/>
      <c r="R39158" s="13"/>
      <c r="S39158" s="13"/>
      <c r="T39158" s="13"/>
      <c r="U39158" s="16"/>
      <c r="V39158" s="16"/>
      <c r="W39158" s="16"/>
      <c r="AI39158" s="4"/>
      <c r="AJ39158" s="4"/>
    </row>
    <row r="39159" spans="1:36" x14ac:dyDescent="0.25">
      <c r="A39159" s="13"/>
      <c r="G39159" s="14"/>
      <c r="H39159" s="14"/>
      <c r="L39159" s="15"/>
      <c r="M39159" s="15"/>
      <c r="N39159" s="15"/>
      <c r="O39159" s="15"/>
      <c r="P39159" s="15"/>
      <c r="Q39159" s="13"/>
      <c r="R39159" s="13"/>
      <c r="S39159" s="13"/>
      <c r="T39159" s="13"/>
      <c r="U39159" s="16"/>
      <c r="V39159" s="16"/>
      <c r="W39159" s="16"/>
      <c r="AI39159" s="4"/>
      <c r="AJ39159" s="4"/>
    </row>
    <row r="39160" spans="1:36" x14ac:dyDescent="0.25">
      <c r="A39160" s="13"/>
      <c r="G39160" s="14"/>
      <c r="H39160" s="14"/>
      <c r="L39160" s="15"/>
      <c r="M39160" s="15"/>
      <c r="N39160" s="15"/>
      <c r="O39160" s="15"/>
      <c r="P39160" s="15"/>
      <c r="Q39160" s="13"/>
      <c r="R39160" s="13"/>
      <c r="S39160" s="13"/>
      <c r="T39160" s="13"/>
      <c r="U39160" s="16"/>
      <c r="V39160" s="16"/>
      <c r="W39160" s="16"/>
      <c r="AI39160" s="4"/>
      <c r="AJ39160" s="4"/>
    </row>
    <row r="39161" spans="1:36" x14ac:dyDescent="0.25">
      <c r="A39161" s="13"/>
      <c r="G39161" s="14"/>
      <c r="H39161" s="14"/>
      <c r="L39161" s="15"/>
      <c r="M39161" s="15"/>
      <c r="N39161" s="15"/>
      <c r="O39161" s="15"/>
      <c r="P39161" s="15"/>
      <c r="Q39161" s="13"/>
      <c r="R39161" s="13"/>
      <c r="S39161" s="13"/>
      <c r="T39161" s="13"/>
      <c r="U39161" s="16"/>
      <c r="V39161" s="16"/>
      <c r="W39161" s="16"/>
      <c r="AI39161" s="4"/>
      <c r="AJ39161" s="4"/>
    </row>
    <row r="39162" spans="1:36" x14ac:dyDescent="0.25">
      <c r="A39162" s="13"/>
      <c r="G39162" s="14"/>
      <c r="H39162" s="14"/>
      <c r="L39162" s="15"/>
      <c r="M39162" s="15"/>
      <c r="N39162" s="15"/>
      <c r="O39162" s="15"/>
      <c r="P39162" s="15"/>
      <c r="Q39162" s="13"/>
      <c r="R39162" s="13"/>
      <c r="S39162" s="13"/>
      <c r="T39162" s="13"/>
      <c r="U39162" s="16"/>
      <c r="V39162" s="16"/>
      <c r="W39162" s="16"/>
      <c r="AI39162" s="4"/>
      <c r="AJ39162" s="4"/>
    </row>
    <row r="39163" spans="1:36" x14ac:dyDescent="0.25">
      <c r="A39163" s="13"/>
      <c r="G39163" s="14"/>
      <c r="H39163" s="14"/>
      <c r="L39163" s="15"/>
      <c r="M39163" s="15"/>
      <c r="N39163" s="15"/>
      <c r="O39163" s="15"/>
      <c r="P39163" s="15"/>
      <c r="Q39163" s="13"/>
      <c r="R39163" s="13"/>
      <c r="S39163" s="13"/>
      <c r="T39163" s="13"/>
      <c r="U39163" s="16"/>
      <c r="V39163" s="16"/>
      <c r="W39163" s="16"/>
      <c r="AI39163" s="4"/>
      <c r="AJ39163" s="4"/>
    </row>
    <row r="39164" spans="1:36" x14ac:dyDescent="0.25">
      <c r="A39164" s="13"/>
      <c r="G39164" s="14"/>
      <c r="H39164" s="14"/>
      <c r="L39164" s="15"/>
      <c r="M39164" s="15"/>
      <c r="N39164" s="15"/>
      <c r="O39164" s="15"/>
      <c r="P39164" s="15"/>
      <c r="Q39164" s="13"/>
      <c r="R39164" s="13"/>
      <c r="S39164" s="13"/>
      <c r="T39164" s="13"/>
      <c r="U39164" s="16"/>
      <c r="V39164" s="16"/>
      <c r="W39164" s="16"/>
      <c r="AI39164" s="4"/>
      <c r="AJ39164" s="4"/>
    </row>
    <row r="39165" spans="1:36" x14ac:dyDescent="0.25">
      <c r="A39165" s="13"/>
      <c r="G39165" s="14"/>
      <c r="H39165" s="14"/>
      <c r="L39165" s="15"/>
      <c r="M39165" s="15"/>
      <c r="N39165" s="15"/>
      <c r="O39165" s="15"/>
      <c r="P39165" s="15"/>
      <c r="Q39165" s="13"/>
      <c r="R39165" s="13"/>
      <c r="S39165" s="13"/>
      <c r="T39165" s="13"/>
      <c r="U39165" s="16"/>
      <c r="V39165" s="16"/>
      <c r="W39165" s="16"/>
      <c r="AI39165" s="4"/>
      <c r="AJ39165" s="4"/>
    </row>
    <row r="39166" spans="1:36" x14ac:dyDescent="0.25">
      <c r="A39166" s="13"/>
      <c r="G39166" s="14"/>
      <c r="H39166" s="14"/>
      <c r="L39166" s="15"/>
      <c r="M39166" s="15"/>
      <c r="N39166" s="15"/>
      <c r="O39166" s="15"/>
      <c r="P39166" s="15"/>
      <c r="Q39166" s="13"/>
      <c r="R39166" s="13"/>
      <c r="S39166" s="13"/>
      <c r="T39166" s="13"/>
      <c r="U39166" s="16"/>
      <c r="V39166" s="16"/>
      <c r="W39166" s="16"/>
      <c r="AI39166" s="4"/>
      <c r="AJ39166" s="4"/>
    </row>
    <row r="39167" spans="1:36" x14ac:dyDescent="0.25">
      <c r="A39167" s="13"/>
      <c r="G39167" s="14"/>
      <c r="H39167" s="14"/>
      <c r="L39167" s="15"/>
      <c r="M39167" s="15"/>
      <c r="N39167" s="15"/>
      <c r="O39167" s="15"/>
      <c r="P39167" s="15"/>
      <c r="Q39167" s="13"/>
      <c r="R39167" s="13"/>
      <c r="S39167" s="13"/>
      <c r="T39167" s="13"/>
      <c r="U39167" s="16"/>
      <c r="V39167" s="16"/>
      <c r="W39167" s="16"/>
      <c r="AI39167" s="4"/>
      <c r="AJ39167" s="4"/>
    </row>
    <row r="39168" spans="1:36" x14ac:dyDescent="0.25">
      <c r="A39168" s="13"/>
      <c r="G39168" s="14"/>
      <c r="H39168" s="14"/>
      <c r="L39168" s="15"/>
      <c r="M39168" s="15"/>
      <c r="N39168" s="15"/>
      <c r="O39168" s="15"/>
      <c r="P39168" s="15"/>
      <c r="Q39168" s="13"/>
      <c r="R39168" s="13"/>
      <c r="S39168" s="13"/>
      <c r="T39168" s="13"/>
      <c r="U39168" s="16"/>
      <c r="V39168" s="16"/>
      <c r="W39168" s="16"/>
      <c r="AI39168" s="4"/>
      <c r="AJ39168" s="4"/>
    </row>
    <row r="39169" spans="1:36" x14ac:dyDescent="0.25">
      <c r="A39169" s="13"/>
      <c r="G39169" s="14"/>
      <c r="H39169" s="14"/>
      <c r="L39169" s="15"/>
      <c r="M39169" s="15"/>
      <c r="N39169" s="15"/>
      <c r="O39169" s="15"/>
      <c r="P39169" s="15"/>
      <c r="Q39169" s="13"/>
      <c r="R39169" s="13"/>
      <c r="S39169" s="13"/>
      <c r="T39169" s="13"/>
      <c r="U39169" s="16"/>
      <c r="V39169" s="16"/>
      <c r="W39169" s="16"/>
      <c r="AI39169" s="4"/>
      <c r="AJ39169" s="4"/>
    </row>
    <row r="39170" spans="1:36" x14ac:dyDescent="0.25">
      <c r="A39170" s="13"/>
      <c r="G39170" s="14"/>
      <c r="H39170" s="14"/>
      <c r="L39170" s="15"/>
      <c r="M39170" s="15"/>
      <c r="N39170" s="15"/>
      <c r="O39170" s="15"/>
      <c r="P39170" s="15"/>
      <c r="Q39170" s="13"/>
      <c r="R39170" s="13"/>
      <c r="S39170" s="13"/>
      <c r="T39170" s="13"/>
      <c r="U39170" s="16"/>
      <c r="V39170" s="16"/>
      <c r="W39170" s="16"/>
      <c r="AI39170" s="4"/>
      <c r="AJ39170" s="4"/>
    </row>
    <row r="39171" spans="1:36" x14ac:dyDescent="0.25">
      <c r="A39171" s="13"/>
      <c r="G39171" s="14"/>
      <c r="H39171" s="14"/>
      <c r="L39171" s="15"/>
      <c r="M39171" s="15"/>
      <c r="N39171" s="15"/>
      <c r="O39171" s="15"/>
      <c r="P39171" s="15"/>
      <c r="Q39171" s="13"/>
      <c r="R39171" s="13"/>
      <c r="S39171" s="13"/>
      <c r="T39171" s="13"/>
      <c r="U39171" s="16"/>
      <c r="V39171" s="16"/>
      <c r="W39171" s="16"/>
      <c r="AI39171" s="4"/>
      <c r="AJ39171" s="4"/>
    </row>
    <row r="39172" spans="1:36" x14ac:dyDescent="0.25">
      <c r="A39172" s="13"/>
      <c r="G39172" s="14"/>
      <c r="H39172" s="14"/>
      <c r="L39172" s="15"/>
      <c r="M39172" s="15"/>
      <c r="N39172" s="15"/>
      <c r="O39172" s="15"/>
      <c r="P39172" s="15"/>
      <c r="Q39172" s="13"/>
      <c r="R39172" s="13"/>
      <c r="S39172" s="13"/>
      <c r="T39172" s="13"/>
      <c r="U39172" s="16"/>
      <c r="V39172" s="16"/>
      <c r="W39172" s="16"/>
      <c r="AI39172" s="4"/>
      <c r="AJ39172" s="4"/>
    </row>
    <row r="39173" spans="1:36" x14ac:dyDescent="0.25">
      <c r="A39173" s="13"/>
      <c r="G39173" s="14"/>
      <c r="H39173" s="14"/>
      <c r="L39173" s="15"/>
      <c r="M39173" s="15"/>
      <c r="N39173" s="15"/>
      <c r="O39173" s="15"/>
      <c r="P39173" s="15"/>
      <c r="Q39173" s="13"/>
      <c r="R39173" s="13"/>
      <c r="S39173" s="13"/>
      <c r="T39173" s="13"/>
      <c r="U39173" s="16"/>
      <c r="V39173" s="16"/>
      <c r="W39173" s="16"/>
      <c r="AI39173" s="4"/>
      <c r="AJ39173" s="4"/>
    </row>
    <row r="39174" spans="1:36" x14ac:dyDescent="0.25">
      <c r="A39174" s="13"/>
      <c r="G39174" s="14"/>
      <c r="H39174" s="14"/>
      <c r="L39174" s="15"/>
      <c r="M39174" s="15"/>
      <c r="N39174" s="15"/>
      <c r="O39174" s="15"/>
      <c r="P39174" s="15"/>
      <c r="Q39174" s="13"/>
      <c r="R39174" s="13"/>
      <c r="S39174" s="13"/>
      <c r="T39174" s="13"/>
      <c r="U39174" s="16"/>
      <c r="V39174" s="16"/>
      <c r="W39174" s="16"/>
      <c r="AI39174" s="4"/>
      <c r="AJ39174" s="4"/>
    </row>
    <row r="39175" spans="1:36" x14ac:dyDescent="0.25">
      <c r="A39175" s="13"/>
      <c r="G39175" s="14"/>
      <c r="H39175" s="14"/>
      <c r="L39175" s="15"/>
      <c r="M39175" s="15"/>
      <c r="N39175" s="15"/>
      <c r="O39175" s="15"/>
      <c r="P39175" s="15"/>
      <c r="Q39175" s="13"/>
      <c r="R39175" s="13"/>
      <c r="S39175" s="13"/>
      <c r="T39175" s="13"/>
      <c r="U39175" s="16"/>
      <c r="V39175" s="16"/>
      <c r="W39175" s="16"/>
      <c r="AI39175" s="4"/>
      <c r="AJ39175" s="4"/>
    </row>
    <row r="39176" spans="1:36" x14ac:dyDescent="0.25">
      <c r="A39176" s="13"/>
      <c r="G39176" s="14"/>
      <c r="H39176" s="14"/>
      <c r="L39176" s="15"/>
      <c r="M39176" s="15"/>
      <c r="N39176" s="15"/>
      <c r="O39176" s="15"/>
      <c r="P39176" s="15"/>
      <c r="Q39176" s="13"/>
      <c r="R39176" s="13"/>
      <c r="S39176" s="13"/>
      <c r="T39176" s="13"/>
      <c r="U39176" s="16"/>
      <c r="V39176" s="16"/>
      <c r="W39176" s="16"/>
      <c r="AI39176" s="4"/>
      <c r="AJ39176" s="4"/>
    </row>
    <row r="39177" spans="1:36" x14ac:dyDescent="0.25">
      <c r="A39177" s="13"/>
      <c r="G39177" s="14"/>
      <c r="H39177" s="14"/>
      <c r="L39177" s="15"/>
      <c r="M39177" s="15"/>
      <c r="N39177" s="15"/>
      <c r="O39177" s="15"/>
      <c r="P39177" s="15"/>
      <c r="Q39177" s="13"/>
      <c r="R39177" s="13"/>
      <c r="S39177" s="13"/>
      <c r="T39177" s="13"/>
      <c r="U39177" s="16"/>
      <c r="V39177" s="16"/>
      <c r="W39177" s="16"/>
      <c r="AI39177" s="4"/>
      <c r="AJ39177" s="4"/>
    </row>
    <row r="39178" spans="1:36" x14ac:dyDescent="0.25">
      <c r="A39178" s="13"/>
      <c r="G39178" s="14"/>
      <c r="H39178" s="14"/>
      <c r="L39178" s="15"/>
      <c r="M39178" s="15"/>
      <c r="N39178" s="15"/>
      <c r="O39178" s="15"/>
      <c r="P39178" s="15"/>
      <c r="Q39178" s="13"/>
      <c r="R39178" s="13"/>
      <c r="S39178" s="13"/>
      <c r="T39178" s="13"/>
      <c r="U39178" s="16"/>
      <c r="V39178" s="16"/>
      <c r="W39178" s="16"/>
      <c r="AI39178" s="4"/>
      <c r="AJ39178" s="4"/>
    </row>
    <row r="39179" spans="1:36" x14ac:dyDescent="0.25">
      <c r="A39179" s="13"/>
      <c r="G39179" s="14"/>
      <c r="H39179" s="14"/>
      <c r="L39179" s="15"/>
      <c r="M39179" s="15"/>
      <c r="N39179" s="15"/>
      <c r="O39179" s="15"/>
      <c r="P39179" s="15"/>
      <c r="Q39179" s="13"/>
      <c r="R39179" s="13"/>
      <c r="S39179" s="13"/>
      <c r="T39179" s="13"/>
      <c r="U39179" s="16"/>
      <c r="V39179" s="16"/>
      <c r="W39179" s="16"/>
      <c r="AI39179" s="4"/>
      <c r="AJ39179" s="4"/>
    </row>
    <row r="39180" spans="1:36" x14ac:dyDescent="0.25">
      <c r="A39180" s="13"/>
      <c r="G39180" s="14"/>
      <c r="H39180" s="14"/>
      <c r="L39180" s="15"/>
      <c r="M39180" s="15"/>
      <c r="N39180" s="15"/>
      <c r="O39180" s="15"/>
      <c r="P39180" s="15"/>
      <c r="Q39180" s="13"/>
      <c r="R39180" s="13"/>
      <c r="S39180" s="13"/>
      <c r="T39180" s="13"/>
      <c r="U39180" s="16"/>
      <c r="V39180" s="16"/>
      <c r="W39180" s="16"/>
      <c r="AI39180" s="4"/>
      <c r="AJ39180" s="4"/>
    </row>
    <row r="39181" spans="1:36" x14ac:dyDescent="0.25">
      <c r="A39181" s="13"/>
      <c r="G39181" s="14"/>
      <c r="H39181" s="14"/>
      <c r="L39181" s="15"/>
      <c r="M39181" s="15"/>
      <c r="N39181" s="15"/>
      <c r="O39181" s="15"/>
      <c r="P39181" s="15"/>
      <c r="Q39181" s="13"/>
      <c r="R39181" s="13"/>
      <c r="S39181" s="13"/>
      <c r="T39181" s="13"/>
      <c r="U39181" s="16"/>
      <c r="V39181" s="16"/>
      <c r="W39181" s="16"/>
      <c r="AI39181" s="4"/>
      <c r="AJ39181" s="4"/>
    </row>
    <row r="39182" spans="1:36" x14ac:dyDescent="0.25">
      <c r="A39182" s="13"/>
      <c r="G39182" s="14"/>
      <c r="H39182" s="14"/>
      <c r="L39182" s="15"/>
      <c r="M39182" s="15"/>
      <c r="N39182" s="15"/>
      <c r="O39182" s="15"/>
      <c r="P39182" s="15"/>
      <c r="Q39182" s="13"/>
      <c r="R39182" s="13"/>
      <c r="S39182" s="13"/>
      <c r="T39182" s="13"/>
      <c r="U39182" s="16"/>
      <c r="V39182" s="16"/>
      <c r="W39182" s="16"/>
      <c r="AI39182" s="4"/>
      <c r="AJ39182" s="4"/>
    </row>
    <row r="39183" spans="1:36" x14ac:dyDescent="0.25">
      <c r="A39183" s="13"/>
      <c r="G39183" s="14"/>
      <c r="H39183" s="14"/>
      <c r="L39183" s="15"/>
      <c r="M39183" s="15"/>
      <c r="N39183" s="15"/>
      <c r="O39183" s="15"/>
      <c r="P39183" s="15"/>
      <c r="Q39183" s="13"/>
      <c r="R39183" s="13"/>
      <c r="S39183" s="13"/>
      <c r="T39183" s="13"/>
      <c r="U39183" s="16"/>
      <c r="V39183" s="16"/>
      <c r="W39183" s="16"/>
      <c r="AI39183" s="4"/>
      <c r="AJ39183" s="4"/>
    </row>
    <row r="39184" spans="1:36" x14ac:dyDescent="0.25">
      <c r="A39184" s="13"/>
      <c r="G39184" s="14"/>
      <c r="H39184" s="14"/>
      <c r="L39184" s="15"/>
      <c r="M39184" s="15"/>
      <c r="N39184" s="15"/>
      <c r="O39184" s="15"/>
      <c r="P39184" s="15"/>
      <c r="Q39184" s="13"/>
      <c r="R39184" s="13"/>
      <c r="S39184" s="13"/>
      <c r="T39184" s="13"/>
      <c r="U39184" s="16"/>
      <c r="V39184" s="16"/>
      <c r="W39184" s="16"/>
      <c r="AI39184" s="4"/>
      <c r="AJ39184" s="4"/>
    </row>
    <row r="39185" spans="1:36" x14ac:dyDescent="0.25">
      <c r="A39185" s="13"/>
      <c r="G39185" s="14"/>
      <c r="H39185" s="14"/>
      <c r="L39185" s="15"/>
      <c r="M39185" s="15"/>
      <c r="N39185" s="15"/>
      <c r="O39185" s="15"/>
      <c r="P39185" s="15"/>
      <c r="Q39185" s="13"/>
      <c r="R39185" s="13"/>
      <c r="S39185" s="13"/>
      <c r="T39185" s="13"/>
      <c r="U39185" s="16"/>
      <c r="V39185" s="16"/>
      <c r="W39185" s="16"/>
      <c r="AI39185" s="4"/>
      <c r="AJ39185" s="4"/>
    </row>
    <row r="39186" spans="1:36" x14ac:dyDescent="0.25">
      <c r="A39186" s="13"/>
      <c r="G39186" s="14"/>
      <c r="H39186" s="14"/>
      <c r="L39186" s="15"/>
      <c r="M39186" s="15"/>
      <c r="N39186" s="15"/>
      <c r="O39186" s="15"/>
      <c r="P39186" s="15"/>
      <c r="Q39186" s="13"/>
      <c r="R39186" s="13"/>
      <c r="S39186" s="13"/>
      <c r="T39186" s="13"/>
      <c r="U39186" s="16"/>
      <c r="V39186" s="16"/>
      <c r="W39186" s="16"/>
      <c r="AI39186" s="4"/>
      <c r="AJ39186" s="4"/>
    </row>
    <row r="39187" spans="1:36" x14ac:dyDescent="0.25">
      <c r="A39187" s="13"/>
      <c r="G39187" s="14"/>
      <c r="H39187" s="14"/>
      <c r="L39187" s="15"/>
      <c r="M39187" s="15"/>
      <c r="N39187" s="15"/>
      <c r="O39187" s="15"/>
      <c r="P39187" s="15"/>
      <c r="Q39187" s="13"/>
      <c r="R39187" s="13"/>
      <c r="S39187" s="13"/>
      <c r="T39187" s="13"/>
      <c r="U39187" s="16"/>
      <c r="V39187" s="16"/>
      <c r="W39187" s="16"/>
      <c r="AI39187" s="4"/>
      <c r="AJ39187" s="4"/>
    </row>
    <row r="39188" spans="1:36" x14ac:dyDescent="0.25">
      <c r="A39188" s="13"/>
      <c r="G39188" s="14"/>
      <c r="H39188" s="14"/>
      <c r="L39188" s="15"/>
      <c r="M39188" s="15"/>
      <c r="N39188" s="15"/>
      <c r="O39188" s="15"/>
      <c r="P39188" s="15"/>
      <c r="Q39188" s="13"/>
      <c r="R39188" s="13"/>
      <c r="S39188" s="13"/>
      <c r="T39188" s="13"/>
      <c r="U39188" s="16"/>
      <c r="V39188" s="16"/>
      <c r="W39188" s="16"/>
      <c r="AI39188" s="4"/>
      <c r="AJ39188" s="4"/>
    </row>
    <row r="39189" spans="1:36" x14ac:dyDescent="0.25">
      <c r="A39189" s="13"/>
      <c r="G39189" s="14"/>
      <c r="H39189" s="14"/>
      <c r="L39189" s="15"/>
      <c r="M39189" s="15"/>
      <c r="N39189" s="15"/>
      <c r="O39189" s="15"/>
      <c r="P39189" s="15"/>
      <c r="Q39189" s="13"/>
      <c r="R39189" s="13"/>
      <c r="S39189" s="13"/>
      <c r="T39189" s="13"/>
      <c r="U39189" s="16"/>
      <c r="V39189" s="16"/>
      <c r="W39189" s="16"/>
      <c r="AI39189" s="4"/>
      <c r="AJ39189" s="4"/>
    </row>
    <row r="39190" spans="1:36" x14ac:dyDescent="0.25">
      <c r="A39190" s="13"/>
      <c r="G39190" s="14"/>
      <c r="H39190" s="14"/>
      <c r="L39190" s="15"/>
      <c r="M39190" s="15"/>
      <c r="N39190" s="15"/>
      <c r="O39190" s="15"/>
      <c r="P39190" s="15"/>
      <c r="Q39190" s="13"/>
      <c r="R39190" s="13"/>
      <c r="S39190" s="13"/>
      <c r="T39190" s="13"/>
      <c r="U39190" s="16"/>
      <c r="V39190" s="16"/>
      <c r="W39190" s="16"/>
      <c r="AI39190" s="4"/>
      <c r="AJ39190" s="4"/>
    </row>
    <row r="39191" spans="1:36" x14ac:dyDescent="0.25">
      <c r="A39191" s="13"/>
      <c r="G39191" s="14"/>
      <c r="H39191" s="14"/>
      <c r="L39191" s="15"/>
      <c r="M39191" s="15"/>
      <c r="N39191" s="15"/>
      <c r="O39191" s="15"/>
      <c r="P39191" s="15"/>
      <c r="Q39191" s="13"/>
      <c r="R39191" s="13"/>
      <c r="S39191" s="13"/>
      <c r="T39191" s="13"/>
      <c r="U39191" s="16"/>
      <c r="V39191" s="16"/>
      <c r="W39191" s="16"/>
      <c r="AI39191" s="4"/>
      <c r="AJ39191" s="4"/>
    </row>
    <row r="39192" spans="1:36" x14ac:dyDescent="0.25">
      <c r="A39192" s="13"/>
      <c r="G39192" s="14"/>
      <c r="H39192" s="14"/>
      <c r="L39192" s="15"/>
      <c r="M39192" s="15"/>
      <c r="N39192" s="15"/>
      <c r="O39192" s="15"/>
      <c r="P39192" s="15"/>
      <c r="Q39192" s="13"/>
      <c r="R39192" s="13"/>
      <c r="S39192" s="13"/>
      <c r="T39192" s="13"/>
      <c r="U39192" s="16"/>
      <c r="V39192" s="16"/>
      <c r="W39192" s="16"/>
      <c r="AI39192" s="4"/>
      <c r="AJ39192" s="4"/>
    </row>
    <row r="39193" spans="1:36" x14ac:dyDescent="0.25">
      <c r="A39193" s="13"/>
      <c r="G39193" s="14"/>
      <c r="H39193" s="14"/>
      <c r="L39193" s="15"/>
      <c r="M39193" s="15"/>
      <c r="N39193" s="15"/>
      <c r="O39193" s="15"/>
      <c r="P39193" s="15"/>
      <c r="Q39193" s="13"/>
      <c r="R39193" s="13"/>
      <c r="S39193" s="13"/>
      <c r="T39193" s="13"/>
      <c r="U39193" s="16"/>
      <c r="V39193" s="16"/>
      <c r="W39193" s="16"/>
      <c r="AI39193" s="4"/>
      <c r="AJ39193" s="4"/>
    </row>
    <row r="39194" spans="1:36" x14ac:dyDescent="0.25">
      <c r="A39194" s="13"/>
      <c r="G39194" s="14"/>
      <c r="H39194" s="14"/>
      <c r="L39194" s="15"/>
      <c r="M39194" s="15"/>
      <c r="N39194" s="15"/>
      <c r="O39194" s="15"/>
      <c r="P39194" s="15"/>
      <c r="Q39194" s="13"/>
      <c r="R39194" s="13"/>
      <c r="S39194" s="13"/>
      <c r="T39194" s="13"/>
      <c r="U39194" s="16"/>
      <c r="V39194" s="16"/>
      <c r="W39194" s="16"/>
      <c r="AI39194" s="4"/>
      <c r="AJ39194" s="4"/>
    </row>
    <row r="39195" spans="1:36" x14ac:dyDescent="0.25">
      <c r="A39195" s="13"/>
      <c r="G39195" s="14"/>
      <c r="H39195" s="14"/>
      <c r="L39195" s="15"/>
      <c r="M39195" s="15"/>
      <c r="N39195" s="15"/>
      <c r="O39195" s="15"/>
      <c r="P39195" s="15"/>
      <c r="Q39195" s="13"/>
      <c r="R39195" s="13"/>
      <c r="S39195" s="13"/>
      <c r="T39195" s="13"/>
      <c r="U39195" s="16"/>
      <c r="V39195" s="16"/>
      <c r="W39195" s="16"/>
      <c r="AI39195" s="4"/>
      <c r="AJ39195" s="4"/>
    </row>
    <row r="39196" spans="1:36" x14ac:dyDescent="0.25">
      <c r="A39196" s="13"/>
      <c r="G39196" s="14"/>
      <c r="H39196" s="14"/>
      <c r="L39196" s="15"/>
      <c r="M39196" s="15"/>
      <c r="N39196" s="15"/>
      <c r="O39196" s="15"/>
      <c r="P39196" s="15"/>
      <c r="Q39196" s="13"/>
      <c r="R39196" s="13"/>
      <c r="S39196" s="13"/>
      <c r="T39196" s="13"/>
      <c r="U39196" s="16"/>
      <c r="V39196" s="16"/>
      <c r="W39196" s="16"/>
      <c r="AI39196" s="4"/>
      <c r="AJ39196" s="4"/>
    </row>
    <row r="39197" spans="1:36" x14ac:dyDescent="0.25">
      <c r="A39197" s="13"/>
      <c r="G39197" s="14"/>
      <c r="H39197" s="14"/>
      <c r="L39197" s="15"/>
      <c r="M39197" s="15"/>
      <c r="N39197" s="15"/>
      <c r="O39197" s="15"/>
      <c r="P39197" s="15"/>
      <c r="Q39197" s="13"/>
      <c r="R39197" s="13"/>
      <c r="S39197" s="13"/>
      <c r="T39197" s="13"/>
      <c r="U39197" s="16"/>
      <c r="V39197" s="16"/>
      <c r="W39197" s="16"/>
      <c r="AI39197" s="4"/>
      <c r="AJ39197" s="4"/>
    </row>
    <row r="39198" spans="1:36" x14ac:dyDescent="0.25">
      <c r="A39198" s="13"/>
      <c r="G39198" s="14"/>
      <c r="H39198" s="14"/>
      <c r="L39198" s="15"/>
      <c r="M39198" s="15"/>
      <c r="N39198" s="15"/>
      <c r="O39198" s="15"/>
      <c r="P39198" s="15"/>
      <c r="Q39198" s="13"/>
      <c r="R39198" s="13"/>
      <c r="S39198" s="13"/>
      <c r="T39198" s="13"/>
      <c r="U39198" s="16"/>
      <c r="V39198" s="16"/>
      <c r="W39198" s="16"/>
      <c r="AI39198" s="4"/>
      <c r="AJ39198" s="4"/>
    </row>
    <row r="39199" spans="1:36" x14ac:dyDescent="0.25">
      <c r="A39199" s="13"/>
      <c r="G39199" s="14"/>
      <c r="H39199" s="14"/>
      <c r="L39199" s="15"/>
      <c r="M39199" s="15"/>
      <c r="N39199" s="15"/>
      <c r="O39199" s="15"/>
      <c r="P39199" s="15"/>
      <c r="Q39199" s="13"/>
      <c r="R39199" s="13"/>
      <c r="S39199" s="13"/>
      <c r="T39199" s="13"/>
      <c r="U39199" s="16"/>
      <c r="V39199" s="16"/>
      <c r="W39199" s="16"/>
      <c r="AI39199" s="4"/>
      <c r="AJ39199" s="4"/>
    </row>
    <row r="39200" spans="1:36" x14ac:dyDescent="0.25">
      <c r="A39200" s="13"/>
      <c r="G39200" s="14"/>
      <c r="H39200" s="14"/>
      <c r="L39200" s="15"/>
      <c r="M39200" s="15"/>
      <c r="N39200" s="15"/>
      <c r="O39200" s="15"/>
      <c r="P39200" s="15"/>
      <c r="Q39200" s="13"/>
      <c r="R39200" s="13"/>
      <c r="S39200" s="13"/>
      <c r="T39200" s="13"/>
      <c r="U39200" s="16"/>
      <c r="V39200" s="16"/>
      <c r="W39200" s="16"/>
      <c r="AI39200" s="4"/>
      <c r="AJ39200" s="4"/>
    </row>
    <row r="39201" spans="1:36" x14ac:dyDescent="0.25">
      <c r="A39201" s="13"/>
      <c r="G39201" s="14"/>
      <c r="H39201" s="14"/>
      <c r="L39201" s="15"/>
      <c r="M39201" s="15"/>
      <c r="N39201" s="15"/>
      <c r="O39201" s="15"/>
      <c r="P39201" s="15"/>
      <c r="Q39201" s="13"/>
      <c r="R39201" s="13"/>
      <c r="S39201" s="13"/>
      <c r="T39201" s="13"/>
      <c r="U39201" s="16"/>
      <c r="V39201" s="16"/>
      <c r="W39201" s="16"/>
      <c r="AI39201" s="4"/>
      <c r="AJ39201" s="4"/>
    </row>
    <row r="39202" spans="1:36" x14ac:dyDescent="0.25">
      <c r="A39202" s="13"/>
      <c r="G39202" s="14"/>
      <c r="H39202" s="14"/>
      <c r="L39202" s="15"/>
      <c r="M39202" s="15"/>
      <c r="N39202" s="15"/>
      <c r="O39202" s="15"/>
      <c r="P39202" s="15"/>
      <c r="Q39202" s="13"/>
      <c r="R39202" s="13"/>
      <c r="S39202" s="13"/>
      <c r="T39202" s="13"/>
      <c r="U39202" s="16"/>
      <c r="V39202" s="16"/>
      <c r="W39202" s="16"/>
      <c r="AI39202" s="4"/>
      <c r="AJ39202" s="4"/>
    </row>
    <row r="39203" spans="1:36" x14ac:dyDescent="0.25">
      <c r="A39203" s="13"/>
      <c r="G39203" s="14"/>
      <c r="H39203" s="14"/>
      <c r="L39203" s="15"/>
      <c r="M39203" s="15"/>
      <c r="N39203" s="15"/>
      <c r="O39203" s="15"/>
      <c r="P39203" s="15"/>
      <c r="Q39203" s="13"/>
      <c r="R39203" s="13"/>
      <c r="S39203" s="13"/>
      <c r="T39203" s="13"/>
      <c r="U39203" s="16"/>
      <c r="V39203" s="16"/>
      <c r="W39203" s="16"/>
      <c r="AI39203" s="4"/>
      <c r="AJ39203" s="4"/>
    </row>
    <row r="39204" spans="1:36" x14ac:dyDescent="0.25">
      <c r="A39204" s="13"/>
      <c r="G39204" s="14"/>
      <c r="H39204" s="14"/>
      <c r="L39204" s="15"/>
      <c r="M39204" s="15"/>
      <c r="N39204" s="15"/>
      <c r="O39204" s="15"/>
      <c r="P39204" s="15"/>
      <c r="Q39204" s="13"/>
      <c r="R39204" s="13"/>
      <c r="S39204" s="13"/>
      <c r="T39204" s="13"/>
      <c r="U39204" s="16"/>
      <c r="V39204" s="16"/>
      <c r="W39204" s="16"/>
      <c r="AI39204" s="4"/>
      <c r="AJ39204" s="4"/>
    </row>
    <row r="39205" spans="1:36" x14ac:dyDescent="0.25">
      <c r="A39205" s="13"/>
      <c r="G39205" s="14"/>
      <c r="H39205" s="14"/>
      <c r="L39205" s="15"/>
      <c r="M39205" s="15"/>
      <c r="N39205" s="15"/>
      <c r="O39205" s="15"/>
      <c r="P39205" s="15"/>
      <c r="Q39205" s="13"/>
      <c r="R39205" s="13"/>
      <c r="S39205" s="13"/>
      <c r="T39205" s="13"/>
      <c r="U39205" s="16"/>
      <c r="V39205" s="16"/>
      <c r="W39205" s="16"/>
      <c r="AI39205" s="4"/>
      <c r="AJ39205" s="4"/>
    </row>
    <row r="39206" spans="1:36" x14ac:dyDescent="0.25">
      <c r="A39206" s="13"/>
      <c r="G39206" s="14"/>
      <c r="H39206" s="14"/>
      <c r="L39206" s="15"/>
      <c r="M39206" s="15"/>
      <c r="N39206" s="15"/>
      <c r="O39206" s="15"/>
      <c r="P39206" s="15"/>
      <c r="Q39206" s="13"/>
      <c r="R39206" s="13"/>
      <c r="S39206" s="13"/>
      <c r="T39206" s="13"/>
      <c r="U39206" s="16"/>
      <c r="V39206" s="16"/>
      <c r="W39206" s="16"/>
      <c r="AI39206" s="4"/>
      <c r="AJ39206" s="4"/>
    </row>
    <row r="39207" spans="1:36" x14ac:dyDescent="0.25">
      <c r="A39207" s="13"/>
      <c r="G39207" s="14"/>
      <c r="H39207" s="14"/>
      <c r="L39207" s="15"/>
      <c r="M39207" s="15"/>
      <c r="N39207" s="15"/>
      <c r="O39207" s="15"/>
      <c r="P39207" s="15"/>
      <c r="Q39207" s="13"/>
      <c r="R39207" s="13"/>
      <c r="S39207" s="13"/>
      <c r="T39207" s="13"/>
      <c r="U39207" s="16"/>
      <c r="V39207" s="16"/>
      <c r="W39207" s="16"/>
      <c r="AI39207" s="4"/>
      <c r="AJ39207" s="4"/>
    </row>
    <row r="39208" spans="1:36" x14ac:dyDescent="0.25">
      <c r="A39208" s="13"/>
      <c r="G39208" s="14"/>
      <c r="H39208" s="14"/>
      <c r="L39208" s="15"/>
      <c r="M39208" s="15"/>
      <c r="N39208" s="15"/>
      <c r="O39208" s="15"/>
      <c r="P39208" s="15"/>
      <c r="Q39208" s="13"/>
      <c r="R39208" s="13"/>
      <c r="S39208" s="13"/>
      <c r="T39208" s="13"/>
      <c r="U39208" s="16"/>
      <c r="V39208" s="16"/>
      <c r="W39208" s="16"/>
      <c r="AI39208" s="4"/>
      <c r="AJ39208" s="4"/>
    </row>
    <row r="39209" spans="1:36" x14ac:dyDescent="0.25">
      <c r="A39209" s="13"/>
      <c r="G39209" s="14"/>
      <c r="H39209" s="14"/>
      <c r="L39209" s="15"/>
      <c r="M39209" s="15"/>
      <c r="N39209" s="15"/>
      <c r="O39209" s="15"/>
      <c r="P39209" s="15"/>
      <c r="Q39209" s="13"/>
      <c r="R39209" s="13"/>
      <c r="S39209" s="13"/>
      <c r="T39209" s="13"/>
      <c r="U39209" s="16"/>
      <c r="V39209" s="16"/>
      <c r="W39209" s="16"/>
      <c r="AI39209" s="4"/>
      <c r="AJ39209" s="4"/>
    </row>
    <row r="39210" spans="1:36" x14ac:dyDescent="0.25">
      <c r="A39210" s="13"/>
      <c r="G39210" s="14"/>
      <c r="H39210" s="14"/>
      <c r="L39210" s="15"/>
      <c r="M39210" s="15"/>
      <c r="N39210" s="15"/>
      <c r="O39210" s="15"/>
      <c r="P39210" s="15"/>
      <c r="Q39210" s="13"/>
      <c r="R39210" s="13"/>
      <c r="S39210" s="13"/>
      <c r="T39210" s="13"/>
      <c r="U39210" s="16"/>
      <c r="V39210" s="16"/>
      <c r="W39210" s="16"/>
      <c r="AI39210" s="4"/>
      <c r="AJ39210" s="4"/>
    </row>
    <row r="39211" spans="1:36" x14ac:dyDescent="0.25">
      <c r="A39211" s="13"/>
      <c r="G39211" s="14"/>
      <c r="H39211" s="14"/>
      <c r="L39211" s="15"/>
      <c r="M39211" s="15"/>
      <c r="N39211" s="15"/>
      <c r="O39211" s="15"/>
      <c r="P39211" s="15"/>
      <c r="Q39211" s="13"/>
      <c r="R39211" s="13"/>
      <c r="S39211" s="13"/>
      <c r="T39211" s="13"/>
      <c r="U39211" s="16"/>
      <c r="V39211" s="16"/>
      <c r="W39211" s="16"/>
      <c r="AI39211" s="4"/>
      <c r="AJ39211" s="4"/>
    </row>
    <row r="39212" spans="1:36" x14ac:dyDescent="0.25">
      <c r="A39212" s="13"/>
      <c r="G39212" s="14"/>
      <c r="H39212" s="14"/>
      <c r="L39212" s="15"/>
      <c r="M39212" s="15"/>
      <c r="N39212" s="15"/>
      <c r="O39212" s="15"/>
      <c r="P39212" s="15"/>
      <c r="Q39212" s="13"/>
      <c r="R39212" s="13"/>
      <c r="S39212" s="13"/>
      <c r="T39212" s="13"/>
      <c r="U39212" s="16"/>
      <c r="V39212" s="16"/>
      <c r="W39212" s="16"/>
      <c r="AI39212" s="4"/>
      <c r="AJ39212" s="4"/>
    </row>
    <row r="39213" spans="1:36" x14ac:dyDescent="0.25">
      <c r="A39213" s="13"/>
      <c r="G39213" s="14"/>
      <c r="H39213" s="14"/>
      <c r="L39213" s="15"/>
      <c r="M39213" s="15"/>
      <c r="N39213" s="15"/>
      <c r="O39213" s="15"/>
      <c r="P39213" s="15"/>
      <c r="Q39213" s="13"/>
      <c r="R39213" s="13"/>
      <c r="S39213" s="13"/>
      <c r="T39213" s="13"/>
      <c r="U39213" s="16"/>
      <c r="V39213" s="16"/>
      <c r="W39213" s="16"/>
      <c r="AI39213" s="4"/>
      <c r="AJ39213" s="4"/>
    </row>
    <row r="39214" spans="1:36" x14ac:dyDescent="0.25">
      <c r="A39214" s="13"/>
      <c r="G39214" s="14"/>
      <c r="H39214" s="14"/>
      <c r="L39214" s="15"/>
      <c r="M39214" s="15"/>
      <c r="N39214" s="15"/>
      <c r="O39214" s="15"/>
      <c r="P39214" s="15"/>
      <c r="Q39214" s="13"/>
      <c r="R39214" s="13"/>
      <c r="S39214" s="13"/>
      <c r="T39214" s="13"/>
      <c r="U39214" s="16"/>
      <c r="V39214" s="16"/>
      <c r="W39214" s="16"/>
      <c r="AI39214" s="4"/>
      <c r="AJ39214" s="4"/>
    </row>
    <row r="39215" spans="1:36" x14ac:dyDescent="0.25">
      <c r="A39215" s="13"/>
      <c r="G39215" s="14"/>
      <c r="H39215" s="14"/>
      <c r="L39215" s="15"/>
      <c r="M39215" s="15"/>
      <c r="N39215" s="15"/>
      <c r="O39215" s="15"/>
      <c r="P39215" s="15"/>
      <c r="Q39215" s="13"/>
      <c r="R39215" s="13"/>
      <c r="S39215" s="13"/>
      <c r="T39215" s="13"/>
      <c r="U39215" s="16"/>
      <c r="V39215" s="16"/>
      <c r="W39215" s="16"/>
      <c r="AI39215" s="4"/>
      <c r="AJ39215" s="4"/>
    </row>
    <row r="39216" spans="1:36" x14ac:dyDescent="0.25">
      <c r="A39216" s="13"/>
      <c r="G39216" s="14"/>
      <c r="H39216" s="14"/>
      <c r="L39216" s="15"/>
      <c r="M39216" s="15"/>
      <c r="N39216" s="15"/>
      <c r="O39216" s="15"/>
      <c r="P39216" s="15"/>
      <c r="Q39216" s="13"/>
      <c r="R39216" s="13"/>
      <c r="S39216" s="13"/>
      <c r="T39216" s="13"/>
      <c r="U39216" s="16"/>
      <c r="V39216" s="16"/>
      <c r="W39216" s="16"/>
      <c r="AI39216" s="4"/>
      <c r="AJ39216" s="4"/>
    </row>
    <row r="39217" spans="1:36" x14ac:dyDescent="0.25">
      <c r="A39217" s="13"/>
      <c r="G39217" s="14"/>
      <c r="H39217" s="14"/>
      <c r="L39217" s="15"/>
      <c r="M39217" s="15"/>
      <c r="N39217" s="15"/>
      <c r="O39217" s="15"/>
      <c r="P39217" s="15"/>
      <c r="Q39217" s="13"/>
      <c r="R39217" s="13"/>
      <c r="S39217" s="13"/>
      <c r="T39217" s="13"/>
      <c r="U39217" s="16"/>
      <c r="V39217" s="16"/>
      <c r="W39217" s="16"/>
      <c r="AI39217" s="4"/>
      <c r="AJ39217" s="4"/>
    </row>
    <row r="39218" spans="1:36" x14ac:dyDescent="0.25">
      <c r="A39218" s="13"/>
      <c r="G39218" s="14"/>
      <c r="H39218" s="14"/>
      <c r="L39218" s="15"/>
      <c r="M39218" s="15"/>
      <c r="N39218" s="15"/>
      <c r="O39218" s="15"/>
      <c r="P39218" s="15"/>
      <c r="Q39218" s="13"/>
      <c r="R39218" s="13"/>
      <c r="S39218" s="13"/>
      <c r="T39218" s="13"/>
      <c r="U39218" s="16"/>
      <c r="V39218" s="16"/>
      <c r="W39218" s="16"/>
      <c r="AI39218" s="4"/>
      <c r="AJ39218" s="4"/>
    </row>
    <row r="39219" spans="1:36" x14ac:dyDescent="0.25">
      <c r="A39219" s="13"/>
      <c r="G39219" s="14"/>
      <c r="H39219" s="14"/>
      <c r="L39219" s="15"/>
      <c r="M39219" s="15"/>
      <c r="N39219" s="15"/>
      <c r="O39219" s="15"/>
      <c r="P39219" s="15"/>
      <c r="Q39219" s="13"/>
      <c r="R39219" s="13"/>
      <c r="S39219" s="13"/>
      <c r="T39219" s="13"/>
      <c r="U39219" s="16"/>
      <c r="V39219" s="16"/>
      <c r="W39219" s="16"/>
      <c r="AI39219" s="4"/>
      <c r="AJ39219" s="4"/>
    </row>
    <row r="39220" spans="1:36" x14ac:dyDescent="0.25">
      <c r="A39220" s="13"/>
      <c r="G39220" s="14"/>
      <c r="H39220" s="14"/>
      <c r="L39220" s="15"/>
      <c r="M39220" s="15"/>
      <c r="N39220" s="15"/>
      <c r="O39220" s="15"/>
      <c r="P39220" s="15"/>
      <c r="Q39220" s="13"/>
      <c r="R39220" s="13"/>
      <c r="S39220" s="13"/>
      <c r="T39220" s="13"/>
      <c r="U39220" s="16"/>
      <c r="V39220" s="16"/>
      <c r="W39220" s="16"/>
      <c r="AI39220" s="4"/>
      <c r="AJ39220" s="4"/>
    </row>
    <row r="39221" spans="1:36" x14ac:dyDescent="0.25">
      <c r="A39221" s="13"/>
      <c r="G39221" s="14"/>
      <c r="H39221" s="14"/>
      <c r="L39221" s="15"/>
      <c r="M39221" s="15"/>
      <c r="N39221" s="15"/>
      <c r="O39221" s="15"/>
      <c r="P39221" s="15"/>
      <c r="Q39221" s="13"/>
      <c r="R39221" s="13"/>
      <c r="S39221" s="13"/>
      <c r="T39221" s="13"/>
      <c r="U39221" s="16"/>
      <c r="V39221" s="16"/>
      <c r="W39221" s="16"/>
      <c r="AI39221" s="4"/>
      <c r="AJ39221" s="4"/>
    </row>
    <row r="39222" spans="1:36" x14ac:dyDescent="0.25">
      <c r="A39222" s="13"/>
      <c r="G39222" s="14"/>
      <c r="H39222" s="14"/>
      <c r="L39222" s="15"/>
      <c r="M39222" s="15"/>
      <c r="N39222" s="15"/>
      <c r="O39222" s="15"/>
      <c r="P39222" s="15"/>
      <c r="Q39222" s="13"/>
      <c r="R39222" s="13"/>
      <c r="S39222" s="13"/>
      <c r="T39222" s="13"/>
      <c r="U39222" s="16"/>
      <c r="V39222" s="16"/>
      <c r="W39222" s="16"/>
      <c r="AI39222" s="4"/>
      <c r="AJ39222" s="4"/>
    </row>
    <row r="39223" spans="1:36" x14ac:dyDescent="0.25">
      <c r="A39223" s="13"/>
      <c r="G39223" s="14"/>
      <c r="H39223" s="14"/>
      <c r="L39223" s="15"/>
      <c r="M39223" s="15"/>
      <c r="N39223" s="15"/>
      <c r="O39223" s="15"/>
      <c r="P39223" s="15"/>
      <c r="Q39223" s="13"/>
      <c r="R39223" s="13"/>
      <c r="S39223" s="13"/>
      <c r="T39223" s="13"/>
      <c r="U39223" s="16"/>
      <c r="V39223" s="16"/>
      <c r="W39223" s="16"/>
      <c r="AI39223" s="4"/>
      <c r="AJ39223" s="4"/>
    </row>
    <row r="39224" spans="1:36" x14ac:dyDescent="0.25">
      <c r="A39224" s="13"/>
      <c r="G39224" s="14"/>
      <c r="H39224" s="14"/>
      <c r="L39224" s="15"/>
      <c r="M39224" s="15"/>
      <c r="N39224" s="15"/>
      <c r="O39224" s="15"/>
      <c r="P39224" s="15"/>
      <c r="Q39224" s="13"/>
      <c r="R39224" s="13"/>
      <c r="S39224" s="13"/>
      <c r="T39224" s="13"/>
      <c r="U39224" s="16"/>
      <c r="V39224" s="16"/>
      <c r="W39224" s="16"/>
      <c r="AI39224" s="4"/>
      <c r="AJ39224" s="4"/>
    </row>
    <row r="39225" spans="1:36" x14ac:dyDescent="0.25">
      <c r="A39225" s="13"/>
      <c r="G39225" s="14"/>
      <c r="H39225" s="14"/>
      <c r="L39225" s="15"/>
      <c r="M39225" s="15"/>
      <c r="N39225" s="15"/>
      <c r="O39225" s="15"/>
      <c r="P39225" s="15"/>
      <c r="Q39225" s="13"/>
      <c r="R39225" s="13"/>
      <c r="S39225" s="13"/>
      <c r="T39225" s="13"/>
      <c r="U39225" s="16"/>
      <c r="V39225" s="16"/>
      <c r="W39225" s="16"/>
      <c r="AI39225" s="4"/>
      <c r="AJ39225" s="4"/>
    </row>
    <row r="39226" spans="1:36" x14ac:dyDescent="0.25">
      <c r="A39226" s="13"/>
      <c r="G39226" s="14"/>
      <c r="H39226" s="14"/>
      <c r="L39226" s="15"/>
      <c r="M39226" s="15"/>
      <c r="N39226" s="15"/>
      <c r="O39226" s="15"/>
      <c r="P39226" s="15"/>
      <c r="Q39226" s="13"/>
      <c r="R39226" s="13"/>
      <c r="S39226" s="13"/>
      <c r="T39226" s="13"/>
      <c r="U39226" s="16"/>
      <c r="V39226" s="16"/>
      <c r="W39226" s="16"/>
      <c r="AI39226" s="4"/>
      <c r="AJ39226" s="4"/>
    </row>
    <row r="39227" spans="1:36" x14ac:dyDescent="0.25">
      <c r="A39227" s="13"/>
      <c r="G39227" s="14"/>
      <c r="H39227" s="14"/>
      <c r="L39227" s="15"/>
      <c r="M39227" s="15"/>
      <c r="N39227" s="15"/>
      <c r="O39227" s="15"/>
      <c r="P39227" s="15"/>
      <c r="Q39227" s="13"/>
      <c r="R39227" s="13"/>
      <c r="S39227" s="13"/>
      <c r="T39227" s="13"/>
      <c r="U39227" s="16"/>
      <c r="V39227" s="16"/>
      <c r="W39227" s="16"/>
      <c r="AI39227" s="4"/>
      <c r="AJ39227" s="4"/>
    </row>
    <row r="39228" spans="1:36" x14ac:dyDescent="0.25">
      <c r="A39228" s="13"/>
      <c r="G39228" s="14"/>
      <c r="H39228" s="14"/>
      <c r="L39228" s="15"/>
      <c r="M39228" s="15"/>
      <c r="N39228" s="15"/>
      <c r="O39228" s="15"/>
      <c r="P39228" s="15"/>
      <c r="Q39228" s="13"/>
      <c r="R39228" s="13"/>
      <c r="S39228" s="13"/>
      <c r="T39228" s="13"/>
      <c r="U39228" s="16"/>
      <c r="V39228" s="16"/>
      <c r="W39228" s="16"/>
      <c r="AI39228" s="4"/>
      <c r="AJ39228" s="4"/>
    </row>
    <row r="39229" spans="1:36" x14ac:dyDescent="0.25">
      <c r="A39229" s="13"/>
      <c r="G39229" s="14"/>
      <c r="H39229" s="14"/>
      <c r="L39229" s="15"/>
      <c r="M39229" s="15"/>
      <c r="N39229" s="15"/>
      <c r="O39229" s="15"/>
      <c r="P39229" s="15"/>
      <c r="Q39229" s="13"/>
      <c r="R39229" s="13"/>
      <c r="S39229" s="13"/>
      <c r="T39229" s="13"/>
      <c r="U39229" s="16"/>
      <c r="V39229" s="16"/>
      <c r="W39229" s="16"/>
      <c r="AI39229" s="4"/>
      <c r="AJ39229" s="4"/>
    </row>
    <row r="39230" spans="1:36" x14ac:dyDescent="0.25">
      <c r="A39230" s="13"/>
      <c r="G39230" s="14"/>
      <c r="H39230" s="14"/>
      <c r="L39230" s="15"/>
      <c r="M39230" s="15"/>
      <c r="N39230" s="15"/>
      <c r="O39230" s="15"/>
      <c r="P39230" s="15"/>
      <c r="Q39230" s="13"/>
      <c r="R39230" s="13"/>
      <c r="S39230" s="13"/>
      <c r="T39230" s="13"/>
      <c r="U39230" s="16"/>
      <c r="V39230" s="16"/>
      <c r="W39230" s="16"/>
      <c r="AI39230" s="4"/>
      <c r="AJ39230" s="4"/>
    </row>
    <row r="39231" spans="1:36" x14ac:dyDescent="0.25">
      <c r="A39231" s="13"/>
      <c r="G39231" s="14"/>
      <c r="H39231" s="14"/>
      <c r="L39231" s="15"/>
      <c r="M39231" s="15"/>
      <c r="N39231" s="15"/>
      <c r="O39231" s="15"/>
      <c r="P39231" s="15"/>
      <c r="Q39231" s="13"/>
      <c r="R39231" s="13"/>
      <c r="S39231" s="13"/>
      <c r="T39231" s="13"/>
      <c r="U39231" s="16"/>
      <c r="V39231" s="16"/>
      <c r="W39231" s="16"/>
      <c r="AI39231" s="4"/>
      <c r="AJ39231" s="4"/>
    </row>
    <row r="39232" spans="1:36" x14ac:dyDescent="0.25">
      <c r="A39232" s="13"/>
      <c r="G39232" s="14"/>
      <c r="H39232" s="14"/>
      <c r="L39232" s="15"/>
      <c r="M39232" s="15"/>
      <c r="N39232" s="15"/>
      <c r="O39232" s="15"/>
      <c r="P39232" s="15"/>
      <c r="Q39232" s="13"/>
      <c r="R39232" s="13"/>
      <c r="S39232" s="13"/>
      <c r="T39232" s="13"/>
      <c r="U39232" s="16"/>
      <c r="V39232" s="16"/>
      <c r="W39232" s="16"/>
      <c r="AI39232" s="4"/>
      <c r="AJ39232" s="4"/>
    </row>
    <row r="39233" spans="1:36" x14ac:dyDescent="0.25">
      <c r="A39233" s="13"/>
      <c r="G39233" s="14"/>
      <c r="H39233" s="14"/>
      <c r="L39233" s="15"/>
      <c r="M39233" s="15"/>
      <c r="N39233" s="15"/>
      <c r="O39233" s="15"/>
      <c r="P39233" s="15"/>
      <c r="Q39233" s="13"/>
      <c r="R39233" s="13"/>
      <c r="S39233" s="13"/>
      <c r="T39233" s="13"/>
      <c r="U39233" s="16"/>
      <c r="V39233" s="16"/>
      <c r="W39233" s="16"/>
      <c r="AI39233" s="4"/>
      <c r="AJ39233" s="4"/>
    </row>
    <row r="39234" spans="1:36" x14ac:dyDescent="0.25">
      <c r="A39234" s="13"/>
      <c r="G39234" s="14"/>
      <c r="H39234" s="14"/>
      <c r="L39234" s="15"/>
      <c r="M39234" s="15"/>
      <c r="N39234" s="15"/>
      <c r="O39234" s="15"/>
      <c r="P39234" s="15"/>
      <c r="Q39234" s="13"/>
      <c r="R39234" s="13"/>
      <c r="S39234" s="13"/>
      <c r="T39234" s="13"/>
      <c r="U39234" s="16"/>
      <c r="V39234" s="16"/>
      <c r="W39234" s="16"/>
      <c r="AI39234" s="4"/>
      <c r="AJ39234" s="4"/>
    </row>
    <row r="39235" spans="1:36" x14ac:dyDescent="0.25">
      <c r="A39235" s="13"/>
      <c r="G39235" s="14"/>
      <c r="H39235" s="14"/>
      <c r="L39235" s="15"/>
      <c r="M39235" s="15"/>
      <c r="N39235" s="15"/>
      <c r="O39235" s="15"/>
      <c r="P39235" s="15"/>
      <c r="Q39235" s="13"/>
      <c r="R39235" s="13"/>
      <c r="S39235" s="13"/>
      <c r="T39235" s="13"/>
      <c r="U39235" s="16"/>
      <c r="V39235" s="16"/>
      <c r="W39235" s="16"/>
      <c r="AI39235" s="4"/>
      <c r="AJ39235" s="4"/>
    </row>
    <row r="39236" spans="1:36" x14ac:dyDescent="0.25">
      <c r="A39236" s="13"/>
      <c r="G39236" s="14"/>
      <c r="H39236" s="14"/>
      <c r="L39236" s="15"/>
      <c r="M39236" s="15"/>
      <c r="N39236" s="15"/>
      <c r="O39236" s="15"/>
      <c r="P39236" s="15"/>
      <c r="Q39236" s="13"/>
      <c r="R39236" s="13"/>
      <c r="S39236" s="13"/>
      <c r="T39236" s="13"/>
      <c r="U39236" s="16"/>
      <c r="V39236" s="16"/>
      <c r="W39236" s="16"/>
      <c r="AI39236" s="4"/>
      <c r="AJ39236" s="4"/>
    </row>
    <row r="39237" spans="1:36" x14ac:dyDescent="0.25">
      <c r="A39237" s="13"/>
      <c r="G39237" s="14"/>
      <c r="H39237" s="14"/>
      <c r="L39237" s="15"/>
      <c r="M39237" s="15"/>
      <c r="N39237" s="15"/>
      <c r="O39237" s="15"/>
      <c r="P39237" s="15"/>
      <c r="Q39237" s="13"/>
      <c r="R39237" s="13"/>
      <c r="S39237" s="13"/>
      <c r="T39237" s="13"/>
      <c r="U39237" s="16"/>
      <c r="V39237" s="16"/>
      <c r="W39237" s="16"/>
      <c r="AI39237" s="4"/>
      <c r="AJ39237" s="4"/>
    </row>
    <row r="39238" spans="1:36" x14ac:dyDescent="0.25">
      <c r="A39238" s="13"/>
      <c r="G39238" s="14"/>
      <c r="H39238" s="14"/>
      <c r="L39238" s="15"/>
      <c r="M39238" s="15"/>
      <c r="N39238" s="15"/>
      <c r="O39238" s="15"/>
      <c r="P39238" s="15"/>
      <c r="Q39238" s="13"/>
      <c r="R39238" s="13"/>
      <c r="S39238" s="13"/>
      <c r="T39238" s="13"/>
      <c r="U39238" s="16"/>
      <c r="V39238" s="16"/>
      <c r="W39238" s="16"/>
      <c r="AI39238" s="4"/>
      <c r="AJ39238" s="4"/>
    </row>
    <row r="39239" spans="1:36" x14ac:dyDescent="0.25">
      <c r="A39239" s="13"/>
      <c r="G39239" s="14"/>
      <c r="H39239" s="14"/>
      <c r="L39239" s="15"/>
      <c r="M39239" s="15"/>
      <c r="N39239" s="15"/>
      <c r="O39239" s="15"/>
      <c r="P39239" s="15"/>
      <c r="Q39239" s="13"/>
      <c r="R39239" s="13"/>
      <c r="S39239" s="13"/>
      <c r="T39239" s="13"/>
      <c r="U39239" s="16"/>
      <c r="V39239" s="16"/>
      <c r="W39239" s="16"/>
      <c r="AI39239" s="4"/>
      <c r="AJ39239" s="4"/>
    </row>
    <row r="39240" spans="1:36" x14ac:dyDescent="0.25">
      <c r="A39240" s="13"/>
      <c r="G39240" s="14"/>
      <c r="H39240" s="14"/>
      <c r="L39240" s="15"/>
      <c r="M39240" s="15"/>
      <c r="N39240" s="15"/>
      <c r="O39240" s="15"/>
      <c r="P39240" s="15"/>
      <c r="Q39240" s="13"/>
      <c r="R39240" s="13"/>
      <c r="S39240" s="13"/>
      <c r="T39240" s="13"/>
      <c r="U39240" s="16"/>
      <c r="V39240" s="16"/>
      <c r="W39240" s="16"/>
      <c r="AI39240" s="4"/>
      <c r="AJ39240" s="4"/>
    </row>
    <row r="39241" spans="1:36" x14ac:dyDescent="0.25">
      <c r="A39241" s="13"/>
      <c r="G39241" s="14"/>
      <c r="H39241" s="14"/>
      <c r="L39241" s="15"/>
      <c r="M39241" s="15"/>
      <c r="N39241" s="15"/>
      <c r="O39241" s="15"/>
      <c r="P39241" s="15"/>
      <c r="Q39241" s="13"/>
      <c r="R39241" s="13"/>
      <c r="S39241" s="13"/>
      <c r="T39241" s="13"/>
      <c r="U39241" s="16"/>
      <c r="V39241" s="16"/>
      <c r="W39241" s="16"/>
      <c r="AI39241" s="4"/>
      <c r="AJ39241" s="4"/>
    </row>
    <row r="39242" spans="1:36" x14ac:dyDescent="0.25">
      <c r="A39242" s="13"/>
      <c r="G39242" s="14"/>
      <c r="H39242" s="14"/>
      <c r="L39242" s="15"/>
      <c r="M39242" s="15"/>
      <c r="N39242" s="15"/>
      <c r="O39242" s="15"/>
      <c r="P39242" s="15"/>
      <c r="Q39242" s="13"/>
      <c r="R39242" s="13"/>
      <c r="S39242" s="13"/>
      <c r="T39242" s="13"/>
      <c r="U39242" s="16"/>
      <c r="V39242" s="16"/>
      <c r="W39242" s="16"/>
      <c r="AI39242" s="4"/>
      <c r="AJ39242" s="4"/>
    </row>
    <row r="39243" spans="1:36" x14ac:dyDescent="0.25">
      <c r="A39243" s="13"/>
      <c r="G39243" s="14"/>
      <c r="H39243" s="14"/>
      <c r="L39243" s="15"/>
      <c r="M39243" s="15"/>
      <c r="N39243" s="15"/>
      <c r="O39243" s="15"/>
      <c r="P39243" s="15"/>
      <c r="Q39243" s="13"/>
      <c r="R39243" s="13"/>
      <c r="S39243" s="13"/>
      <c r="T39243" s="13"/>
      <c r="U39243" s="16"/>
      <c r="V39243" s="16"/>
      <c r="W39243" s="16"/>
      <c r="AI39243" s="4"/>
      <c r="AJ39243" s="4"/>
    </row>
    <row r="39244" spans="1:36" x14ac:dyDescent="0.25">
      <c r="A39244" s="13"/>
      <c r="G39244" s="14"/>
      <c r="H39244" s="14"/>
      <c r="L39244" s="15"/>
      <c r="M39244" s="15"/>
      <c r="N39244" s="15"/>
      <c r="O39244" s="15"/>
      <c r="P39244" s="15"/>
      <c r="Q39244" s="13"/>
      <c r="R39244" s="13"/>
      <c r="S39244" s="13"/>
      <c r="T39244" s="13"/>
      <c r="U39244" s="16"/>
      <c r="V39244" s="16"/>
      <c r="W39244" s="16"/>
      <c r="AI39244" s="4"/>
      <c r="AJ39244" s="4"/>
    </row>
    <row r="39245" spans="1:36" x14ac:dyDescent="0.25">
      <c r="A39245" s="13"/>
      <c r="G39245" s="14"/>
      <c r="H39245" s="14"/>
      <c r="L39245" s="15"/>
      <c r="M39245" s="15"/>
      <c r="N39245" s="15"/>
      <c r="O39245" s="15"/>
      <c r="P39245" s="15"/>
      <c r="Q39245" s="13"/>
      <c r="R39245" s="13"/>
      <c r="S39245" s="13"/>
      <c r="T39245" s="13"/>
      <c r="U39245" s="16"/>
      <c r="V39245" s="16"/>
      <c r="W39245" s="16"/>
      <c r="AI39245" s="4"/>
      <c r="AJ39245" s="4"/>
    </row>
    <row r="39246" spans="1:36" x14ac:dyDescent="0.25">
      <c r="A39246" s="13"/>
      <c r="G39246" s="14"/>
      <c r="H39246" s="14"/>
      <c r="L39246" s="15"/>
      <c r="M39246" s="15"/>
      <c r="N39246" s="15"/>
      <c r="O39246" s="15"/>
      <c r="P39246" s="15"/>
      <c r="Q39246" s="13"/>
      <c r="R39246" s="13"/>
      <c r="S39246" s="13"/>
      <c r="T39246" s="13"/>
      <c r="U39246" s="16"/>
      <c r="V39246" s="16"/>
      <c r="W39246" s="16"/>
      <c r="AI39246" s="4"/>
      <c r="AJ39246" s="4"/>
    </row>
    <row r="39247" spans="1:36" x14ac:dyDescent="0.25">
      <c r="A39247" s="13"/>
      <c r="G39247" s="14"/>
      <c r="H39247" s="14"/>
      <c r="L39247" s="15"/>
      <c r="M39247" s="15"/>
      <c r="N39247" s="15"/>
      <c r="O39247" s="15"/>
      <c r="P39247" s="15"/>
      <c r="Q39247" s="13"/>
      <c r="R39247" s="13"/>
      <c r="S39247" s="13"/>
      <c r="T39247" s="13"/>
      <c r="U39247" s="16"/>
      <c r="V39247" s="16"/>
      <c r="W39247" s="16"/>
      <c r="AI39247" s="4"/>
      <c r="AJ39247" s="4"/>
    </row>
    <row r="39248" spans="1:36" x14ac:dyDescent="0.25">
      <c r="A39248" s="13"/>
      <c r="G39248" s="14"/>
      <c r="H39248" s="14"/>
      <c r="L39248" s="15"/>
      <c r="M39248" s="15"/>
      <c r="N39248" s="15"/>
      <c r="O39248" s="15"/>
      <c r="P39248" s="15"/>
      <c r="Q39248" s="13"/>
      <c r="R39248" s="13"/>
      <c r="S39248" s="13"/>
      <c r="T39248" s="13"/>
      <c r="U39248" s="16"/>
      <c r="V39248" s="16"/>
      <c r="W39248" s="16"/>
      <c r="AI39248" s="4"/>
      <c r="AJ39248" s="4"/>
    </row>
    <row r="39249" spans="1:36" x14ac:dyDescent="0.25">
      <c r="A39249" s="13"/>
      <c r="G39249" s="14"/>
      <c r="H39249" s="14"/>
      <c r="L39249" s="15"/>
      <c r="M39249" s="15"/>
      <c r="N39249" s="15"/>
      <c r="O39249" s="15"/>
      <c r="P39249" s="15"/>
      <c r="Q39249" s="13"/>
      <c r="R39249" s="13"/>
      <c r="S39249" s="13"/>
      <c r="T39249" s="13"/>
      <c r="U39249" s="16"/>
      <c r="V39249" s="16"/>
      <c r="W39249" s="16"/>
      <c r="AI39249" s="4"/>
      <c r="AJ39249" s="4"/>
    </row>
    <row r="39250" spans="1:36" x14ac:dyDescent="0.25">
      <c r="A39250" s="13"/>
      <c r="G39250" s="14"/>
      <c r="H39250" s="14"/>
      <c r="L39250" s="15"/>
      <c r="M39250" s="15"/>
      <c r="N39250" s="15"/>
      <c r="O39250" s="15"/>
      <c r="P39250" s="15"/>
      <c r="Q39250" s="13"/>
      <c r="R39250" s="13"/>
      <c r="S39250" s="13"/>
      <c r="T39250" s="13"/>
      <c r="U39250" s="16"/>
      <c r="V39250" s="16"/>
      <c r="W39250" s="16"/>
      <c r="AI39250" s="4"/>
      <c r="AJ39250" s="4"/>
    </row>
    <row r="39251" spans="1:36" x14ac:dyDescent="0.25">
      <c r="A39251" s="13"/>
      <c r="G39251" s="14"/>
      <c r="H39251" s="14"/>
      <c r="L39251" s="15"/>
      <c r="M39251" s="15"/>
      <c r="N39251" s="15"/>
      <c r="O39251" s="15"/>
      <c r="P39251" s="15"/>
      <c r="Q39251" s="13"/>
      <c r="R39251" s="13"/>
      <c r="S39251" s="13"/>
      <c r="T39251" s="13"/>
      <c r="U39251" s="16"/>
      <c r="V39251" s="16"/>
      <c r="W39251" s="16"/>
      <c r="AI39251" s="4"/>
      <c r="AJ39251" s="4"/>
    </row>
    <row r="39252" spans="1:36" x14ac:dyDescent="0.25">
      <c r="A39252" s="13"/>
      <c r="G39252" s="14"/>
      <c r="H39252" s="14"/>
      <c r="L39252" s="15"/>
      <c r="M39252" s="15"/>
      <c r="N39252" s="15"/>
      <c r="O39252" s="15"/>
      <c r="P39252" s="15"/>
      <c r="Q39252" s="13"/>
      <c r="R39252" s="13"/>
      <c r="S39252" s="13"/>
      <c r="T39252" s="13"/>
      <c r="U39252" s="16"/>
      <c r="V39252" s="16"/>
      <c r="W39252" s="16"/>
      <c r="AI39252" s="4"/>
      <c r="AJ39252" s="4"/>
    </row>
    <row r="39253" spans="1:36" x14ac:dyDescent="0.25">
      <c r="A39253" s="13"/>
      <c r="G39253" s="14"/>
      <c r="H39253" s="14"/>
      <c r="L39253" s="15"/>
      <c r="M39253" s="15"/>
      <c r="N39253" s="15"/>
      <c r="O39253" s="15"/>
      <c r="P39253" s="15"/>
      <c r="Q39253" s="13"/>
      <c r="R39253" s="13"/>
      <c r="S39253" s="13"/>
      <c r="T39253" s="13"/>
      <c r="U39253" s="16"/>
      <c r="V39253" s="16"/>
      <c r="W39253" s="16"/>
      <c r="AI39253" s="4"/>
      <c r="AJ39253" s="4"/>
    </row>
    <row r="39254" spans="1:36" x14ac:dyDescent="0.25">
      <c r="A39254" s="13"/>
      <c r="G39254" s="14"/>
      <c r="H39254" s="14"/>
      <c r="L39254" s="15"/>
      <c r="M39254" s="15"/>
      <c r="N39254" s="15"/>
      <c r="O39254" s="15"/>
      <c r="P39254" s="15"/>
      <c r="Q39254" s="13"/>
      <c r="R39254" s="13"/>
      <c r="S39254" s="13"/>
      <c r="T39254" s="13"/>
      <c r="U39254" s="16"/>
      <c r="V39254" s="16"/>
      <c r="W39254" s="16"/>
      <c r="AI39254" s="4"/>
      <c r="AJ39254" s="4"/>
    </row>
    <row r="39255" spans="1:36" x14ac:dyDescent="0.25">
      <c r="A39255" s="13"/>
      <c r="G39255" s="14"/>
      <c r="H39255" s="14"/>
      <c r="L39255" s="15"/>
      <c r="M39255" s="15"/>
      <c r="N39255" s="15"/>
      <c r="O39255" s="15"/>
      <c r="P39255" s="15"/>
      <c r="Q39255" s="13"/>
      <c r="R39255" s="13"/>
      <c r="S39255" s="13"/>
      <c r="T39255" s="13"/>
      <c r="U39255" s="16"/>
      <c r="V39255" s="16"/>
      <c r="W39255" s="16"/>
      <c r="AI39255" s="4"/>
      <c r="AJ39255" s="4"/>
    </row>
    <row r="39256" spans="1:36" x14ac:dyDescent="0.25">
      <c r="A39256" s="13"/>
      <c r="G39256" s="14"/>
      <c r="H39256" s="14"/>
      <c r="L39256" s="15"/>
      <c r="M39256" s="15"/>
      <c r="N39256" s="15"/>
      <c r="O39256" s="15"/>
      <c r="P39256" s="15"/>
      <c r="Q39256" s="13"/>
      <c r="R39256" s="13"/>
      <c r="S39256" s="13"/>
      <c r="T39256" s="13"/>
      <c r="U39256" s="16"/>
      <c r="V39256" s="16"/>
      <c r="W39256" s="16"/>
      <c r="AI39256" s="4"/>
      <c r="AJ39256" s="4"/>
    </row>
    <row r="39257" spans="1:36" x14ac:dyDescent="0.25">
      <c r="A39257" s="13"/>
      <c r="G39257" s="14"/>
      <c r="H39257" s="14"/>
      <c r="L39257" s="15"/>
      <c r="M39257" s="15"/>
      <c r="N39257" s="15"/>
      <c r="O39257" s="15"/>
      <c r="P39257" s="15"/>
      <c r="Q39257" s="13"/>
      <c r="R39257" s="13"/>
      <c r="S39257" s="13"/>
      <c r="T39257" s="13"/>
      <c r="U39257" s="16"/>
      <c r="V39257" s="16"/>
      <c r="W39257" s="16"/>
      <c r="AI39257" s="4"/>
      <c r="AJ39257" s="4"/>
    </row>
    <row r="39258" spans="1:36" x14ac:dyDescent="0.25">
      <c r="A39258" s="13"/>
      <c r="G39258" s="14"/>
      <c r="H39258" s="14"/>
      <c r="L39258" s="15"/>
      <c r="M39258" s="15"/>
      <c r="N39258" s="15"/>
      <c r="O39258" s="15"/>
      <c r="P39258" s="15"/>
      <c r="Q39258" s="13"/>
      <c r="R39258" s="13"/>
      <c r="S39258" s="13"/>
      <c r="T39258" s="13"/>
      <c r="U39258" s="16"/>
      <c r="V39258" s="16"/>
      <c r="W39258" s="16"/>
      <c r="AI39258" s="4"/>
      <c r="AJ39258" s="4"/>
    </row>
    <row r="39259" spans="1:36" x14ac:dyDescent="0.25">
      <c r="A39259" s="13"/>
      <c r="G39259" s="14"/>
      <c r="H39259" s="14"/>
      <c r="L39259" s="15"/>
      <c r="M39259" s="15"/>
      <c r="N39259" s="15"/>
      <c r="O39259" s="15"/>
      <c r="P39259" s="15"/>
      <c r="Q39259" s="13"/>
      <c r="R39259" s="13"/>
      <c r="S39259" s="13"/>
      <c r="T39259" s="13"/>
      <c r="U39259" s="16"/>
      <c r="V39259" s="16"/>
      <c r="W39259" s="16"/>
      <c r="AI39259" s="4"/>
      <c r="AJ39259" s="4"/>
    </row>
    <row r="39260" spans="1:36" x14ac:dyDescent="0.25">
      <c r="A39260" s="13"/>
      <c r="G39260" s="14"/>
      <c r="H39260" s="14"/>
      <c r="L39260" s="15"/>
      <c r="M39260" s="15"/>
      <c r="N39260" s="15"/>
      <c r="O39260" s="15"/>
      <c r="P39260" s="15"/>
      <c r="Q39260" s="13"/>
      <c r="R39260" s="13"/>
      <c r="S39260" s="13"/>
      <c r="T39260" s="13"/>
      <c r="U39260" s="16"/>
      <c r="V39260" s="16"/>
      <c r="W39260" s="16"/>
      <c r="AI39260" s="4"/>
      <c r="AJ39260" s="4"/>
    </row>
    <row r="39261" spans="1:36" x14ac:dyDescent="0.25">
      <c r="A39261" s="13"/>
      <c r="G39261" s="14"/>
      <c r="H39261" s="14"/>
      <c r="L39261" s="15"/>
      <c r="M39261" s="15"/>
      <c r="N39261" s="15"/>
      <c r="O39261" s="15"/>
      <c r="P39261" s="15"/>
      <c r="Q39261" s="13"/>
      <c r="R39261" s="13"/>
      <c r="S39261" s="13"/>
      <c r="T39261" s="13"/>
      <c r="U39261" s="16"/>
      <c r="V39261" s="16"/>
      <c r="W39261" s="16"/>
      <c r="AI39261" s="4"/>
      <c r="AJ39261" s="4"/>
    </row>
    <row r="39262" spans="1:36" x14ac:dyDescent="0.25">
      <c r="A39262" s="13"/>
      <c r="G39262" s="14"/>
      <c r="H39262" s="14"/>
      <c r="L39262" s="15"/>
      <c r="M39262" s="15"/>
      <c r="N39262" s="15"/>
      <c r="O39262" s="15"/>
      <c r="P39262" s="15"/>
      <c r="Q39262" s="13"/>
      <c r="R39262" s="13"/>
      <c r="S39262" s="13"/>
      <c r="T39262" s="13"/>
      <c r="U39262" s="16"/>
      <c r="V39262" s="16"/>
      <c r="W39262" s="16"/>
      <c r="AI39262" s="4"/>
      <c r="AJ39262" s="4"/>
    </row>
    <row r="39263" spans="1:36" x14ac:dyDescent="0.25">
      <c r="A39263" s="13"/>
      <c r="G39263" s="14"/>
      <c r="H39263" s="14"/>
      <c r="L39263" s="15"/>
      <c r="M39263" s="15"/>
      <c r="N39263" s="15"/>
      <c r="O39263" s="15"/>
      <c r="P39263" s="15"/>
      <c r="Q39263" s="13"/>
      <c r="R39263" s="13"/>
      <c r="S39263" s="13"/>
      <c r="T39263" s="13"/>
      <c r="U39263" s="16"/>
      <c r="V39263" s="16"/>
      <c r="W39263" s="16"/>
      <c r="AI39263" s="4"/>
      <c r="AJ39263" s="4"/>
    </row>
    <row r="39264" spans="1:36" x14ac:dyDescent="0.25">
      <c r="A39264" s="13"/>
      <c r="G39264" s="14"/>
      <c r="H39264" s="14"/>
      <c r="L39264" s="15"/>
      <c r="M39264" s="15"/>
      <c r="N39264" s="15"/>
      <c r="O39264" s="15"/>
      <c r="P39264" s="15"/>
      <c r="Q39264" s="13"/>
      <c r="R39264" s="13"/>
      <c r="S39264" s="13"/>
      <c r="T39264" s="13"/>
      <c r="U39264" s="16"/>
      <c r="V39264" s="16"/>
      <c r="W39264" s="16"/>
      <c r="AI39264" s="4"/>
      <c r="AJ39264" s="4"/>
    </row>
    <row r="39265" spans="1:36" x14ac:dyDescent="0.25">
      <c r="A39265" s="13"/>
      <c r="G39265" s="14"/>
      <c r="H39265" s="14"/>
      <c r="L39265" s="15"/>
      <c r="M39265" s="15"/>
      <c r="N39265" s="15"/>
      <c r="O39265" s="15"/>
      <c r="P39265" s="15"/>
      <c r="Q39265" s="13"/>
      <c r="R39265" s="13"/>
      <c r="S39265" s="13"/>
      <c r="T39265" s="13"/>
      <c r="U39265" s="16"/>
      <c r="V39265" s="16"/>
      <c r="W39265" s="16"/>
      <c r="AI39265" s="4"/>
      <c r="AJ39265" s="4"/>
    </row>
    <row r="39266" spans="1:36" x14ac:dyDescent="0.25">
      <c r="A39266" s="13"/>
      <c r="G39266" s="14"/>
      <c r="H39266" s="14"/>
      <c r="L39266" s="15"/>
      <c r="M39266" s="15"/>
      <c r="N39266" s="15"/>
      <c r="O39266" s="15"/>
      <c r="P39266" s="15"/>
      <c r="Q39266" s="13"/>
      <c r="R39266" s="13"/>
      <c r="S39266" s="13"/>
      <c r="T39266" s="13"/>
      <c r="U39266" s="16"/>
      <c r="V39266" s="16"/>
      <c r="W39266" s="16"/>
      <c r="AI39266" s="4"/>
      <c r="AJ39266" s="4"/>
    </row>
    <row r="39267" spans="1:36" x14ac:dyDescent="0.25">
      <c r="A39267" s="13"/>
      <c r="G39267" s="14"/>
      <c r="H39267" s="14"/>
      <c r="L39267" s="15"/>
      <c r="M39267" s="15"/>
      <c r="N39267" s="15"/>
      <c r="O39267" s="15"/>
      <c r="P39267" s="15"/>
      <c r="Q39267" s="13"/>
      <c r="R39267" s="13"/>
      <c r="S39267" s="13"/>
      <c r="T39267" s="13"/>
      <c r="U39267" s="16"/>
      <c r="V39267" s="16"/>
      <c r="W39267" s="16"/>
      <c r="AI39267" s="4"/>
      <c r="AJ39267" s="4"/>
    </row>
    <row r="39268" spans="1:36" x14ac:dyDescent="0.25">
      <c r="A39268" s="13"/>
      <c r="G39268" s="14"/>
      <c r="H39268" s="14"/>
      <c r="L39268" s="15"/>
      <c r="M39268" s="15"/>
      <c r="N39268" s="15"/>
      <c r="O39268" s="15"/>
      <c r="P39268" s="15"/>
      <c r="Q39268" s="13"/>
      <c r="R39268" s="13"/>
      <c r="S39268" s="13"/>
      <c r="T39268" s="13"/>
      <c r="U39268" s="16"/>
      <c r="V39268" s="16"/>
      <c r="W39268" s="16"/>
      <c r="AI39268" s="4"/>
      <c r="AJ39268" s="4"/>
    </row>
    <row r="39269" spans="1:36" x14ac:dyDescent="0.25">
      <c r="A39269" s="13"/>
      <c r="G39269" s="14"/>
      <c r="H39269" s="14"/>
      <c r="L39269" s="15"/>
      <c r="M39269" s="15"/>
      <c r="N39269" s="15"/>
      <c r="O39269" s="15"/>
      <c r="P39269" s="15"/>
      <c r="Q39269" s="13"/>
      <c r="R39269" s="13"/>
      <c r="S39269" s="13"/>
      <c r="T39269" s="13"/>
      <c r="U39269" s="16"/>
      <c r="V39269" s="16"/>
      <c r="W39269" s="16"/>
      <c r="AI39269" s="4"/>
      <c r="AJ39269" s="4"/>
    </row>
    <row r="39270" spans="1:36" x14ac:dyDescent="0.25">
      <c r="A39270" s="13"/>
      <c r="G39270" s="14"/>
      <c r="H39270" s="14"/>
      <c r="L39270" s="15"/>
      <c r="M39270" s="15"/>
      <c r="N39270" s="15"/>
      <c r="O39270" s="15"/>
      <c r="P39270" s="15"/>
      <c r="Q39270" s="13"/>
      <c r="R39270" s="13"/>
      <c r="S39270" s="13"/>
      <c r="T39270" s="13"/>
      <c r="U39270" s="16"/>
      <c r="V39270" s="16"/>
      <c r="W39270" s="16"/>
      <c r="AI39270" s="4"/>
      <c r="AJ39270" s="4"/>
    </row>
    <row r="39271" spans="1:36" x14ac:dyDescent="0.25">
      <c r="A39271" s="13"/>
      <c r="G39271" s="14"/>
      <c r="H39271" s="14"/>
      <c r="L39271" s="15"/>
      <c r="M39271" s="15"/>
      <c r="N39271" s="15"/>
      <c r="O39271" s="15"/>
      <c r="P39271" s="15"/>
      <c r="Q39271" s="13"/>
      <c r="R39271" s="13"/>
      <c r="S39271" s="13"/>
      <c r="T39271" s="13"/>
      <c r="U39271" s="16"/>
      <c r="V39271" s="16"/>
      <c r="W39271" s="16"/>
      <c r="AI39271" s="4"/>
      <c r="AJ39271" s="4"/>
    </row>
    <row r="39272" spans="1:36" x14ac:dyDescent="0.25">
      <c r="A39272" s="13"/>
      <c r="G39272" s="14"/>
      <c r="H39272" s="14"/>
      <c r="L39272" s="15"/>
      <c r="M39272" s="15"/>
      <c r="N39272" s="15"/>
      <c r="O39272" s="15"/>
      <c r="P39272" s="15"/>
      <c r="Q39272" s="13"/>
      <c r="R39272" s="13"/>
      <c r="S39272" s="13"/>
      <c r="T39272" s="13"/>
      <c r="U39272" s="16"/>
      <c r="V39272" s="16"/>
      <c r="W39272" s="16"/>
      <c r="AI39272" s="4"/>
      <c r="AJ39272" s="4"/>
    </row>
    <row r="39273" spans="1:36" x14ac:dyDescent="0.25">
      <c r="A39273" s="13"/>
      <c r="G39273" s="14"/>
      <c r="H39273" s="14"/>
      <c r="L39273" s="15"/>
      <c r="M39273" s="15"/>
      <c r="N39273" s="15"/>
      <c r="O39273" s="15"/>
      <c r="P39273" s="15"/>
      <c r="Q39273" s="13"/>
      <c r="R39273" s="13"/>
      <c r="S39273" s="13"/>
      <c r="T39273" s="13"/>
      <c r="U39273" s="16"/>
      <c r="V39273" s="16"/>
      <c r="W39273" s="16"/>
      <c r="AI39273" s="4"/>
      <c r="AJ39273" s="4"/>
    </row>
    <row r="39274" spans="1:36" x14ac:dyDescent="0.25">
      <c r="A39274" s="13"/>
      <c r="G39274" s="14"/>
      <c r="H39274" s="14"/>
      <c r="L39274" s="15"/>
      <c r="M39274" s="15"/>
      <c r="N39274" s="15"/>
      <c r="O39274" s="15"/>
      <c r="P39274" s="15"/>
      <c r="Q39274" s="13"/>
      <c r="R39274" s="13"/>
      <c r="S39274" s="13"/>
      <c r="T39274" s="13"/>
      <c r="U39274" s="16"/>
      <c r="V39274" s="16"/>
      <c r="W39274" s="16"/>
      <c r="AI39274" s="4"/>
      <c r="AJ39274" s="4"/>
    </row>
    <row r="39275" spans="1:36" x14ac:dyDescent="0.25">
      <c r="A39275" s="13"/>
      <c r="G39275" s="14"/>
      <c r="H39275" s="14"/>
      <c r="L39275" s="15"/>
      <c r="M39275" s="15"/>
      <c r="N39275" s="15"/>
      <c r="O39275" s="15"/>
      <c r="P39275" s="15"/>
      <c r="Q39275" s="13"/>
      <c r="R39275" s="13"/>
      <c r="S39275" s="13"/>
      <c r="T39275" s="13"/>
      <c r="U39275" s="16"/>
      <c r="V39275" s="16"/>
      <c r="W39275" s="16"/>
      <c r="AI39275" s="4"/>
      <c r="AJ39275" s="4"/>
    </row>
    <row r="39276" spans="1:36" x14ac:dyDescent="0.25">
      <c r="A39276" s="13"/>
      <c r="G39276" s="14"/>
      <c r="H39276" s="14"/>
      <c r="L39276" s="15"/>
      <c r="M39276" s="15"/>
      <c r="N39276" s="15"/>
      <c r="O39276" s="15"/>
      <c r="P39276" s="15"/>
      <c r="Q39276" s="13"/>
      <c r="R39276" s="13"/>
      <c r="S39276" s="13"/>
      <c r="T39276" s="13"/>
      <c r="U39276" s="16"/>
      <c r="V39276" s="16"/>
      <c r="W39276" s="16"/>
      <c r="AI39276" s="4"/>
      <c r="AJ39276" s="4"/>
    </row>
    <row r="39277" spans="1:36" x14ac:dyDescent="0.25">
      <c r="A39277" s="13"/>
      <c r="G39277" s="14"/>
      <c r="H39277" s="14"/>
      <c r="L39277" s="15"/>
      <c r="M39277" s="15"/>
      <c r="N39277" s="15"/>
      <c r="O39277" s="15"/>
      <c r="P39277" s="15"/>
      <c r="Q39277" s="13"/>
      <c r="R39277" s="13"/>
      <c r="S39277" s="13"/>
      <c r="T39277" s="13"/>
      <c r="U39277" s="16"/>
      <c r="V39277" s="16"/>
      <c r="W39277" s="16"/>
      <c r="AI39277" s="4"/>
      <c r="AJ39277" s="4"/>
    </row>
    <row r="39278" spans="1:36" x14ac:dyDescent="0.25">
      <c r="A39278" s="13"/>
      <c r="G39278" s="14"/>
      <c r="H39278" s="14"/>
      <c r="L39278" s="15"/>
      <c r="M39278" s="15"/>
      <c r="N39278" s="15"/>
      <c r="O39278" s="15"/>
      <c r="P39278" s="15"/>
      <c r="Q39278" s="13"/>
      <c r="R39278" s="13"/>
      <c r="S39278" s="13"/>
      <c r="T39278" s="13"/>
      <c r="U39278" s="16"/>
      <c r="V39278" s="16"/>
      <c r="W39278" s="16"/>
      <c r="AI39278" s="4"/>
      <c r="AJ39278" s="4"/>
    </row>
    <row r="39279" spans="1:36" x14ac:dyDescent="0.25">
      <c r="A39279" s="13"/>
      <c r="G39279" s="14"/>
      <c r="H39279" s="14"/>
      <c r="L39279" s="15"/>
      <c r="M39279" s="15"/>
      <c r="N39279" s="15"/>
      <c r="O39279" s="15"/>
      <c r="P39279" s="15"/>
      <c r="Q39279" s="13"/>
      <c r="R39279" s="13"/>
      <c r="S39279" s="13"/>
      <c r="T39279" s="13"/>
      <c r="U39279" s="16"/>
      <c r="V39279" s="16"/>
      <c r="W39279" s="16"/>
      <c r="AI39279" s="4"/>
      <c r="AJ39279" s="4"/>
    </row>
    <row r="39280" spans="1:36" x14ac:dyDescent="0.25">
      <c r="A39280" s="13"/>
      <c r="G39280" s="14"/>
      <c r="H39280" s="14"/>
      <c r="L39280" s="15"/>
      <c r="M39280" s="15"/>
      <c r="N39280" s="15"/>
      <c r="O39280" s="15"/>
      <c r="P39280" s="15"/>
      <c r="Q39280" s="13"/>
      <c r="R39280" s="13"/>
      <c r="S39280" s="13"/>
      <c r="T39280" s="13"/>
      <c r="U39280" s="16"/>
      <c r="V39280" s="16"/>
      <c r="W39280" s="16"/>
      <c r="AI39280" s="4"/>
      <c r="AJ39280" s="4"/>
    </row>
    <row r="39281" spans="1:36" x14ac:dyDescent="0.25">
      <c r="A39281" s="13"/>
      <c r="G39281" s="14"/>
      <c r="H39281" s="14"/>
      <c r="L39281" s="15"/>
      <c r="M39281" s="15"/>
      <c r="N39281" s="15"/>
      <c r="O39281" s="15"/>
      <c r="P39281" s="15"/>
      <c r="Q39281" s="13"/>
      <c r="R39281" s="13"/>
      <c r="S39281" s="13"/>
      <c r="T39281" s="13"/>
      <c r="U39281" s="16"/>
      <c r="V39281" s="16"/>
      <c r="W39281" s="16"/>
      <c r="AI39281" s="4"/>
      <c r="AJ39281" s="4"/>
    </row>
    <row r="39282" spans="1:36" x14ac:dyDescent="0.25">
      <c r="A39282" s="13"/>
      <c r="G39282" s="14"/>
      <c r="H39282" s="14"/>
      <c r="L39282" s="15"/>
      <c r="M39282" s="15"/>
      <c r="N39282" s="15"/>
      <c r="O39282" s="15"/>
      <c r="P39282" s="15"/>
      <c r="Q39282" s="13"/>
      <c r="R39282" s="13"/>
      <c r="S39282" s="13"/>
      <c r="T39282" s="13"/>
      <c r="U39282" s="16"/>
      <c r="V39282" s="16"/>
      <c r="W39282" s="16"/>
      <c r="AI39282" s="4"/>
      <c r="AJ39282" s="4"/>
    </row>
    <row r="39283" spans="1:36" x14ac:dyDescent="0.25">
      <c r="A39283" s="13"/>
      <c r="G39283" s="14"/>
      <c r="H39283" s="14"/>
      <c r="L39283" s="15"/>
      <c r="M39283" s="15"/>
      <c r="N39283" s="15"/>
      <c r="O39283" s="15"/>
      <c r="P39283" s="15"/>
      <c r="Q39283" s="13"/>
      <c r="R39283" s="13"/>
      <c r="S39283" s="13"/>
      <c r="T39283" s="13"/>
      <c r="U39283" s="16"/>
      <c r="V39283" s="16"/>
      <c r="W39283" s="16"/>
      <c r="AI39283" s="4"/>
      <c r="AJ39283" s="4"/>
    </row>
    <row r="39284" spans="1:36" x14ac:dyDescent="0.25">
      <c r="A39284" s="13"/>
      <c r="G39284" s="14"/>
      <c r="H39284" s="14"/>
      <c r="L39284" s="15"/>
      <c r="M39284" s="15"/>
      <c r="N39284" s="15"/>
      <c r="O39284" s="15"/>
      <c r="P39284" s="15"/>
      <c r="Q39284" s="13"/>
      <c r="R39284" s="13"/>
      <c r="S39284" s="13"/>
      <c r="T39284" s="13"/>
      <c r="U39284" s="16"/>
      <c r="V39284" s="16"/>
      <c r="W39284" s="16"/>
      <c r="AI39284" s="4"/>
      <c r="AJ39284" s="4"/>
    </row>
    <row r="39285" spans="1:36" x14ac:dyDescent="0.25">
      <c r="A39285" s="13"/>
      <c r="G39285" s="14"/>
      <c r="H39285" s="14"/>
      <c r="L39285" s="15"/>
      <c r="M39285" s="15"/>
      <c r="N39285" s="15"/>
      <c r="O39285" s="15"/>
      <c r="P39285" s="15"/>
      <c r="Q39285" s="13"/>
      <c r="R39285" s="13"/>
      <c r="S39285" s="13"/>
      <c r="T39285" s="13"/>
      <c r="U39285" s="16"/>
      <c r="V39285" s="16"/>
      <c r="W39285" s="16"/>
      <c r="AI39285" s="4"/>
      <c r="AJ39285" s="4"/>
    </row>
    <row r="39286" spans="1:36" x14ac:dyDescent="0.25">
      <c r="A39286" s="13"/>
      <c r="G39286" s="14"/>
      <c r="H39286" s="14"/>
      <c r="L39286" s="15"/>
      <c r="M39286" s="15"/>
      <c r="N39286" s="15"/>
      <c r="O39286" s="15"/>
      <c r="P39286" s="15"/>
      <c r="Q39286" s="13"/>
      <c r="R39286" s="13"/>
      <c r="S39286" s="13"/>
      <c r="T39286" s="13"/>
      <c r="U39286" s="16"/>
      <c r="V39286" s="16"/>
      <c r="W39286" s="16"/>
      <c r="AI39286" s="4"/>
      <c r="AJ39286" s="4"/>
    </row>
    <row r="39287" spans="1:36" x14ac:dyDescent="0.25">
      <c r="A39287" s="13"/>
      <c r="G39287" s="14"/>
      <c r="H39287" s="14"/>
      <c r="L39287" s="15"/>
      <c r="M39287" s="15"/>
      <c r="N39287" s="15"/>
      <c r="O39287" s="15"/>
      <c r="P39287" s="15"/>
      <c r="Q39287" s="13"/>
      <c r="R39287" s="13"/>
      <c r="S39287" s="13"/>
      <c r="T39287" s="13"/>
      <c r="U39287" s="16"/>
      <c r="V39287" s="16"/>
      <c r="W39287" s="16"/>
      <c r="AI39287" s="4"/>
      <c r="AJ39287" s="4"/>
    </row>
    <row r="39288" spans="1:36" x14ac:dyDescent="0.25">
      <c r="A39288" s="13"/>
      <c r="G39288" s="14"/>
      <c r="H39288" s="14"/>
      <c r="L39288" s="15"/>
      <c r="M39288" s="15"/>
      <c r="N39288" s="15"/>
      <c r="O39288" s="15"/>
      <c r="P39288" s="15"/>
      <c r="Q39288" s="13"/>
      <c r="R39288" s="13"/>
      <c r="S39288" s="13"/>
      <c r="T39288" s="13"/>
      <c r="U39288" s="16"/>
      <c r="V39288" s="16"/>
      <c r="W39288" s="16"/>
      <c r="AI39288" s="4"/>
      <c r="AJ39288" s="4"/>
    </row>
    <row r="39289" spans="1:36" x14ac:dyDescent="0.25">
      <c r="A39289" s="13"/>
      <c r="G39289" s="14"/>
      <c r="H39289" s="14"/>
      <c r="L39289" s="15"/>
      <c r="M39289" s="15"/>
      <c r="N39289" s="15"/>
      <c r="O39289" s="15"/>
      <c r="P39289" s="15"/>
      <c r="Q39289" s="13"/>
      <c r="R39289" s="13"/>
      <c r="S39289" s="13"/>
      <c r="T39289" s="13"/>
      <c r="U39289" s="16"/>
      <c r="V39289" s="16"/>
      <c r="W39289" s="16"/>
      <c r="AI39289" s="4"/>
      <c r="AJ39289" s="4"/>
    </row>
    <row r="39290" spans="1:36" x14ac:dyDescent="0.25">
      <c r="A39290" s="13"/>
      <c r="G39290" s="14"/>
      <c r="H39290" s="14"/>
      <c r="L39290" s="15"/>
      <c r="M39290" s="15"/>
      <c r="N39290" s="15"/>
      <c r="O39290" s="15"/>
      <c r="P39290" s="15"/>
      <c r="Q39290" s="13"/>
      <c r="R39290" s="13"/>
      <c r="S39290" s="13"/>
      <c r="T39290" s="13"/>
      <c r="U39290" s="16"/>
      <c r="V39290" s="16"/>
      <c r="W39290" s="16"/>
      <c r="AI39290" s="4"/>
      <c r="AJ39290" s="4"/>
    </row>
    <row r="39291" spans="1:36" x14ac:dyDescent="0.25">
      <c r="A39291" s="13"/>
      <c r="G39291" s="14"/>
      <c r="H39291" s="14"/>
      <c r="L39291" s="15"/>
      <c r="M39291" s="15"/>
      <c r="N39291" s="15"/>
      <c r="O39291" s="15"/>
      <c r="P39291" s="15"/>
      <c r="Q39291" s="13"/>
      <c r="R39291" s="13"/>
      <c r="S39291" s="13"/>
      <c r="T39291" s="13"/>
      <c r="U39291" s="16"/>
      <c r="V39291" s="16"/>
      <c r="W39291" s="16"/>
      <c r="AI39291" s="4"/>
      <c r="AJ39291" s="4"/>
    </row>
    <row r="39292" spans="1:36" x14ac:dyDescent="0.25">
      <c r="A39292" s="13"/>
      <c r="G39292" s="14"/>
      <c r="H39292" s="14"/>
      <c r="L39292" s="15"/>
      <c r="M39292" s="15"/>
      <c r="N39292" s="15"/>
      <c r="O39292" s="15"/>
      <c r="P39292" s="15"/>
      <c r="Q39292" s="13"/>
      <c r="R39292" s="13"/>
      <c r="S39292" s="13"/>
      <c r="T39292" s="13"/>
      <c r="U39292" s="16"/>
      <c r="V39292" s="16"/>
      <c r="W39292" s="16"/>
      <c r="AI39292" s="4"/>
      <c r="AJ39292" s="4"/>
    </row>
    <row r="39293" spans="1:36" x14ac:dyDescent="0.25">
      <c r="A39293" s="13"/>
      <c r="G39293" s="14"/>
      <c r="H39293" s="14"/>
      <c r="L39293" s="15"/>
      <c r="M39293" s="15"/>
      <c r="N39293" s="15"/>
      <c r="O39293" s="15"/>
      <c r="P39293" s="15"/>
      <c r="Q39293" s="13"/>
      <c r="R39293" s="13"/>
      <c r="S39293" s="13"/>
      <c r="T39293" s="13"/>
      <c r="U39293" s="16"/>
      <c r="V39293" s="16"/>
      <c r="W39293" s="16"/>
      <c r="AI39293" s="4"/>
      <c r="AJ39293" s="4"/>
    </row>
    <row r="39294" spans="1:36" x14ac:dyDescent="0.25">
      <c r="A39294" s="13"/>
      <c r="G39294" s="14"/>
      <c r="H39294" s="14"/>
      <c r="L39294" s="15"/>
      <c r="M39294" s="15"/>
      <c r="N39294" s="15"/>
      <c r="O39294" s="15"/>
      <c r="P39294" s="15"/>
      <c r="Q39294" s="13"/>
      <c r="R39294" s="13"/>
      <c r="S39294" s="13"/>
      <c r="T39294" s="13"/>
      <c r="U39294" s="16"/>
      <c r="V39294" s="16"/>
      <c r="W39294" s="16"/>
      <c r="AI39294" s="4"/>
      <c r="AJ39294" s="4"/>
    </row>
    <row r="39295" spans="1:36" x14ac:dyDescent="0.25">
      <c r="A39295" s="13"/>
      <c r="G39295" s="14"/>
      <c r="H39295" s="14"/>
      <c r="L39295" s="15"/>
      <c r="M39295" s="15"/>
      <c r="N39295" s="15"/>
      <c r="O39295" s="15"/>
      <c r="P39295" s="15"/>
      <c r="Q39295" s="13"/>
      <c r="R39295" s="13"/>
      <c r="S39295" s="13"/>
      <c r="T39295" s="13"/>
      <c r="U39295" s="16"/>
      <c r="V39295" s="16"/>
      <c r="W39295" s="16"/>
      <c r="AI39295" s="4"/>
      <c r="AJ39295" s="4"/>
    </row>
    <row r="39296" spans="1:36" x14ac:dyDescent="0.25">
      <c r="A39296" s="13"/>
      <c r="G39296" s="14"/>
      <c r="H39296" s="14"/>
      <c r="L39296" s="15"/>
      <c r="M39296" s="15"/>
      <c r="N39296" s="15"/>
      <c r="O39296" s="15"/>
      <c r="P39296" s="15"/>
      <c r="Q39296" s="13"/>
      <c r="R39296" s="13"/>
      <c r="S39296" s="13"/>
      <c r="T39296" s="13"/>
      <c r="U39296" s="16"/>
      <c r="V39296" s="16"/>
      <c r="W39296" s="16"/>
      <c r="AI39296" s="4"/>
      <c r="AJ39296" s="4"/>
    </row>
    <row r="39297" spans="1:36" x14ac:dyDescent="0.25">
      <c r="A39297" s="13"/>
      <c r="G39297" s="14"/>
      <c r="H39297" s="14"/>
      <c r="L39297" s="15"/>
      <c r="M39297" s="15"/>
      <c r="N39297" s="15"/>
      <c r="O39297" s="15"/>
      <c r="P39297" s="15"/>
      <c r="Q39297" s="13"/>
      <c r="R39297" s="13"/>
      <c r="S39297" s="13"/>
      <c r="T39297" s="13"/>
      <c r="U39297" s="16"/>
      <c r="V39297" s="16"/>
      <c r="W39297" s="16"/>
      <c r="AI39297" s="4"/>
      <c r="AJ39297" s="4"/>
    </row>
    <row r="39298" spans="1:36" x14ac:dyDescent="0.25">
      <c r="A39298" s="13"/>
      <c r="G39298" s="14"/>
      <c r="H39298" s="14"/>
      <c r="L39298" s="15"/>
      <c r="M39298" s="15"/>
      <c r="N39298" s="15"/>
      <c r="O39298" s="15"/>
      <c r="P39298" s="15"/>
      <c r="Q39298" s="13"/>
      <c r="R39298" s="13"/>
      <c r="S39298" s="13"/>
      <c r="T39298" s="13"/>
      <c r="U39298" s="16"/>
      <c r="V39298" s="16"/>
      <c r="W39298" s="16"/>
      <c r="AI39298" s="4"/>
      <c r="AJ39298" s="4"/>
    </row>
    <row r="39299" spans="1:36" x14ac:dyDescent="0.25">
      <c r="A39299" s="13"/>
      <c r="G39299" s="14"/>
      <c r="H39299" s="14"/>
      <c r="L39299" s="15"/>
      <c r="M39299" s="15"/>
      <c r="N39299" s="15"/>
      <c r="O39299" s="15"/>
      <c r="P39299" s="15"/>
      <c r="Q39299" s="13"/>
      <c r="R39299" s="13"/>
      <c r="S39299" s="13"/>
      <c r="T39299" s="13"/>
      <c r="U39299" s="16"/>
      <c r="V39299" s="16"/>
      <c r="W39299" s="16"/>
      <c r="AI39299" s="4"/>
      <c r="AJ39299" s="4"/>
    </row>
    <row r="39300" spans="1:36" x14ac:dyDescent="0.25">
      <c r="A39300" s="13"/>
      <c r="G39300" s="14"/>
      <c r="H39300" s="14"/>
      <c r="L39300" s="15"/>
      <c r="M39300" s="15"/>
      <c r="N39300" s="15"/>
      <c r="O39300" s="15"/>
      <c r="P39300" s="15"/>
      <c r="Q39300" s="13"/>
      <c r="R39300" s="13"/>
      <c r="S39300" s="13"/>
      <c r="T39300" s="13"/>
      <c r="U39300" s="16"/>
      <c r="V39300" s="16"/>
      <c r="W39300" s="16"/>
      <c r="AI39300" s="4"/>
      <c r="AJ39300" s="4"/>
    </row>
    <row r="39301" spans="1:36" x14ac:dyDescent="0.25">
      <c r="A39301" s="13"/>
      <c r="G39301" s="14"/>
      <c r="H39301" s="14"/>
      <c r="L39301" s="15"/>
      <c r="M39301" s="15"/>
      <c r="N39301" s="15"/>
      <c r="O39301" s="15"/>
      <c r="P39301" s="15"/>
      <c r="Q39301" s="13"/>
      <c r="R39301" s="13"/>
      <c r="S39301" s="13"/>
      <c r="T39301" s="13"/>
      <c r="U39301" s="16"/>
      <c r="V39301" s="16"/>
      <c r="W39301" s="16"/>
      <c r="AI39301" s="4"/>
      <c r="AJ39301" s="4"/>
    </row>
    <row r="39302" spans="1:36" x14ac:dyDescent="0.25">
      <c r="A39302" s="13"/>
      <c r="G39302" s="14"/>
      <c r="H39302" s="14"/>
      <c r="L39302" s="15"/>
      <c r="M39302" s="15"/>
      <c r="N39302" s="15"/>
      <c r="O39302" s="15"/>
      <c r="P39302" s="15"/>
      <c r="Q39302" s="13"/>
      <c r="R39302" s="13"/>
      <c r="S39302" s="13"/>
      <c r="T39302" s="13"/>
      <c r="U39302" s="16"/>
      <c r="V39302" s="16"/>
      <c r="W39302" s="16"/>
      <c r="AI39302" s="4"/>
      <c r="AJ39302" s="4"/>
    </row>
    <row r="39303" spans="1:36" x14ac:dyDescent="0.25">
      <c r="A39303" s="13"/>
      <c r="G39303" s="14"/>
      <c r="H39303" s="14"/>
      <c r="L39303" s="15"/>
      <c r="M39303" s="15"/>
      <c r="N39303" s="15"/>
      <c r="O39303" s="15"/>
      <c r="P39303" s="15"/>
      <c r="Q39303" s="13"/>
      <c r="R39303" s="13"/>
      <c r="S39303" s="13"/>
      <c r="T39303" s="13"/>
      <c r="U39303" s="16"/>
      <c r="V39303" s="16"/>
      <c r="W39303" s="16"/>
      <c r="AI39303" s="4"/>
      <c r="AJ39303" s="4"/>
    </row>
    <row r="39304" spans="1:36" x14ac:dyDescent="0.25">
      <c r="A39304" s="13"/>
      <c r="G39304" s="14"/>
      <c r="H39304" s="14"/>
      <c r="L39304" s="15"/>
      <c r="M39304" s="15"/>
      <c r="N39304" s="15"/>
      <c r="O39304" s="15"/>
      <c r="P39304" s="15"/>
      <c r="Q39304" s="13"/>
      <c r="R39304" s="13"/>
      <c r="S39304" s="13"/>
      <c r="T39304" s="13"/>
      <c r="U39304" s="16"/>
      <c r="V39304" s="16"/>
      <c r="W39304" s="16"/>
      <c r="AI39304" s="4"/>
      <c r="AJ39304" s="4"/>
    </row>
    <row r="39305" spans="1:36" x14ac:dyDescent="0.25">
      <c r="A39305" s="13"/>
      <c r="G39305" s="14"/>
      <c r="H39305" s="14"/>
      <c r="L39305" s="15"/>
      <c r="M39305" s="15"/>
      <c r="N39305" s="15"/>
      <c r="O39305" s="15"/>
      <c r="P39305" s="15"/>
      <c r="Q39305" s="13"/>
      <c r="R39305" s="13"/>
      <c r="S39305" s="13"/>
      <c r="T39305" s="13"/>
      <c r="U39305" s="16"/>
      <c r="V39305" s="16"/>
      <c r="W39305" s="16"/>
      <c r="AI39305" s="4"/>
      <c r="AJ39305" s="4"/>
    </row>
    <row r="39306" spans="1:36" x14ac:dyDescent="0.25">
      <c r="A39306" s="13"/>
      <c r="G39306" s="14"/>
      <c r="H39306" s="14"/>
      <c r="L39306" s="15"/>
      <c r="M39306" s="15"/>
      <c r="N39306" s="15"/>
      <c r="O39306" s="15"/>
      <c r="P39306" s="15"/>
      <c r="Q39306" s="13"/>
      <c r="R39306" s="13"/>
      <c r="S39306" s="13"/>
      <c r="T39306" s="13"/>
      <c r="U39306" s="16"/>
      <c r="V39306" s="16"/>
      <c r="W39306" s="16"/>
      <c r="AI39306" s="4"/>
      <c r="AJ39306" s="4"/>
    </row>
    <row r="39307" spans="1:36" x14ac:dyDescent="0.25">
      <c r="A39307" s="13"/>
      <c r="G39307" s="14"/>
      <c r="H39307" s="14"/>
      <c r="L39307" s="15"/>
      <c r="M39307" s="15"/>
      <c r="N39307" s="15"/>
      <c r="O39307" s="15"/>
      <c r="P39307" s="15"/>
      <c r="Q39307" s="13"/>
      <c r="R39307" s="13"/>
      <c r="S39307" s="13"/>
      <c r="T39307" s="13"/>
      <c r="U39307" s="16"/>
      <c r="V39307" s="16"/>
      <c r="W39307" s="16"/>
      <c r="AI39307" s="4"/>
      <c r="AJ39307" s="4"/>
    </row>
    <row r="39308" spans="1:36" x14ac:dyDescent="0.25">
      <c r="A39308" s="13"/>
      <c r="G39308" s="14"/>
      <c r="H39308" s="14"/>
      <c r="L39308" s="15"/>
      <c r="M39308" s="15"/>
      <c r="N39308" s="15"/>
      <c r="O39308" s="15"/>
      <c r="P39308" s="15"/>
      <c r="Q39308" s="13"/>
      <c r="R39308" s="13"/>
      <c r="S39308" s="13"/>
      <c r="T39308" s="13"/>
      <c r="U39308" s="16"/>
      <c r="V39308" s="16"/>
      <c r="W39308" s="16"/>
      <c r="AI39308" s="4"/>
      <c r="AJ39308" s="4"/>
    </row>
    <row r="39309" spans="1:36" x14ac:dyDescent="0.25">
      <c r="A39309" s="13"/>
      <c r="G39309" s="14"/>
      <c r="H39309" s="14"/>
      <c r="L39309" s="15"/>
      <c r="M39309" s="15"/>
      <c r="N39309" s="15"/>
      <c r="O39309" s="15"/>
      <c r="P39309" s="15"/>
      <c r="Q39309" s="13"/>
      <c r="R39309" s="13"/>
      <c r="S39309" s="13"/>
      <c r="T39309" s="13"/>
      <c r="U39309" s="16"/>
      <c r="V39309" s="16"/>
      <c r="W39309" s="16"/>
      <c r="AI39309" s="4"/>
      <c r="AJ39309" s="4"/>
    </row>
    <row r="39310" spans="1:36" x14ac:dyDescent="0.25">
      <c r="A39310" s="13"/>
      <c r="G39310" s="14"/>
      <c r="H39310" s="14"/>
      <c r="L39310" s="15"/>
      <c r="M39310" s="15"/>
      <c r="N39310" s="15"/>
      <c r="O39310" s="15"/>
      <c r="P39310" s="15"/>
      <c r="Q39310" s="13"/>
      <c r="R39310" s="13"/>
      <c r="S39310" s="13"/>
      <c r="T39310" s="13"/>
      <c r="U39310" s="16"/>
      <c r="V39310" s="16"/>
      <c r="W39310" s="16"/>
      <c r="AI39310" s="4"/>
      <c r="AJ39310" s="4"/>
    </row>
    <row r="39311" spans="1:36" x14ac:dyDescent="0.25">
      <c r="A39311" s="13"/>
      <c r="G39311" s="14"/>
      <c r="H39311" s="14"/>
      <c r="L39311" s="15"/>
      <c r="M39311" s="15"/>
      <c r="N39311" s="15"/>
      <c r="O39311" s="15"/>
      <c r="P39311" s="15"/>
      <c r="Q39311" s="13"/>
      <c r="R39311" s="13"/>
      <c r="S39311" s="13"/>
      <c r="T39311" s="13"/>
      <c r="U39311" s="16"/>
      <c r="V39311" s="16"/>
      <c r="W39311" s="16"/>
      <c r="AI39311" s="4"/>
      <c r="AJ39311" s="4"/>
    </row>
    <row r="39312" spans="1:36" x14ac:dyDescent="0.25">
      <c r="A39312" s="13"/>
      <c r="G39312" s="14"/>
      <c r="H39312" s="14"/>
      <c r="L39312" s="15"/>
      <c r="M39312" s="15"/>
      <c r="N39312" s="15"/>
      <c r="O39312" s="15"/>
      <c r="P39312" s="15"/>
      <c r="Q39312" s="13"/>
      <c r="R39312" s="13"/>
      <c r="S39312" s="13"/>
      <c r="T39312" s="13"/>
      <c r="U39312" s="16"/>
      <c r="V39312" s="16"/>
      <c r="W39312" s="16"/>
      <c r="AI39312" s="4"/>
      <c r="AJ39312" s="4"/>
    </row>
    <row r="39313" spans="1:36" x14ac:dyDescent="0.25">
      <c r="A39313" s="13"/>
      <c r="G39313" s="14"/>
      <c r="H39313" s="14"/>
      <c r="L39313" s="15"/>
      <c r="M39313" s="15"/>
      <c r="N39313" s="15"/>
      <c r="O39313" s="15"/>
      <c r="P39313" s="15"/>
      <c r="Q39313" s="13"/>
      <c r="R39313" s="13"/>
      <c r="S39313" s="13"/>
      <c r="T39313" s="13"/>
      <c r="U39313" s="16"/>
      <c r="V39313" s="16"/>
      <c r="W39313" s="16"/>
      <c r="AI39313" s="4"/>
      <c r="AJ39313" s="4"/>
    </row>
    <row r="39314" spans="1:36" x14ac:dyDescent="0.25">
      <c r="A39314" s="13"/>
      <c r="G39314" s="14"/>
      <c r="H39314" s="14"/>
      <c r="L39314" s="15"/>
      <c r="M39314" s="15"/>
      <c r="N39314" s="15"/>
      <c r="O39314" s="15"/>
      <c r="P39314" s="15"/>
      <c r="Q39314" s="13"/>
      <c r="R39314" s="13"/>
      <c r="S39314" s="13"/>
      <c r="T39314" s="13"/>
      <c r="U39314" s="16"/>
      <c r="V39314" s="16"/>
      <c r="W39314" s="16"/>
      <c r="AI39314" s="4"/>
      <c r="AJ39314" s="4"/>
    </row>
    <row r="39315" spans="1:36" x14ac:dyDescent="0.25">
      <c r="A39315" s="13"/>
      <c r="G39315" s="14"/>
      <c r="H39315" s="14"/>
      <c r="L39315" s="15"/>
      <c r="M39315" s="15"/>
      <c r="N39315" s="15"/>
      <c r="O39315" s="15"/>
      <c r="P39315" s="15"/>
      <c r="Q39315" s="13"/>
      <c r="R39315" s="13"/>
      <c r="S39315" s="13"/>
      <c r="T39315" s="13"/>
      <c r="U39315" s="16"/>
      <c r="V39315" s="16"/>
      <c r="W39315" s="16"/>
      <c r="AI39315" s="4"/>
      <c r="AJ39315" s="4"/>
    </row>
    <row r="39316" spans="1:36" x14ac:dyDescent="0.25">
      <c r="A39316" s="13"/>
      <c r="G39316" s="14"/>
      <c r="H39316" s="14"/>
      <c r="L39316" s="15"/>
      <c r="M39316" s="15"/>
      <c r="N39316" s="15"/>
      <c r="O39316" s="15"/>
      <c r="P39316" s="15"/>
      <c r="Q39316" s="13"/>
      <c r="R39316" s="13"/>
      <c r="S39316" s="13"/>
      <c r="T39316" s="13"/>
      <c r="U39316" s="16"/>
      <c r="V39316" s="16"/>
      <c r="W39316" s="16"/>
      <c r="AI39316" s="4"/>
      <c r="AJ39316" s="4"/>
    </row>
    <row r="39317" spans="1:36" x14ac:dyDescent="0.25">
      <c r="A39317" s="13"/>
      <c r="G39317" s="14"/>
      <c r="H39317" s="14"/>
      <c r="L39317" s="15"/>
      <c r="M39317" s="15"/>
      <c r="N39317" s="15"/>
      <c r="O39317" s="15"/>
      <c r="P39317" s="15"/>
      <c r="Q39317" s="13"/>
      <c r="R39317" s="13"/>
      <c r="S39317" s="13"/>
      <c r="T39317" s="13"/>
      <c r="U39317" s="16"/>
      <c r="V39317" s="16"/>
      <c r="W39317" s="16"/>
      <c r="AI39317" s="4"/>
      <c r="AJ39317" s="4"/>
    </row>
    <row r="39318" spans="1:36" x14ac:dyDescent="0.25">
      <c r="A39318" s="13"/>
      <c r="G39318" s="14"/>
      <c r="H39318" s="14"/>
      <c r="L39318" s="15"/>
      <c r="M39318" s="15"/>
      <c r="N39318" s="15"/>
      <c r="O39318" s="15"/>
      <c r="P39318" s="15"/>
      <c r="Q39318" s="13"/>
      <c r="R39318" s="13"/>
      <c r="S39318" s="13"/>
      <c r="T39318" s="13"/>
      <c r="U39318" s="16"/>
      <c r="V39318" s="16"/>
      <c r="W39318" s="16"/>
      <c r="AI39318" s="4"/>
      <c r="AJ39318" s="4"/>
    </row>
    <row r="39319" spans="1:36" x14ac:dyDescent="0.25">
      <c r="A39319" s="13"/>
      <c r="G39319" s="14"/>
      <c r="H39319" s="14"/>
      <c r="L39319" s="15"/>
      <c r="M39319" s="15"/>
      <c r="N39319" s="15"/>
      <c r="O39319" s="15"/>
      <c r="P39319" s="15"/>
      <c r="Q39319" s="13"/>
      <c r="R39319" s="13"/>
      <c r="S39319" s="13"/>
      <c r="T39319" s="13"/>
      <c r="U39319" s="16"/>
      <c r="V39319" s="16"/>
      <c r="W39319" s="16"/>
      <c r="AI39319" s="4"/>
      <c r="AJ39319" s="4"/>
    </row>
    <row r="39320" spans="1:36" x14ac:dyDescent="0.25">
      <c r="A39320" s="13"/>
      <c r="G39320" s="14"/>
      <c r="H39320" s="14"/>
      <c r="L39320" s="15"/>
      <c r="M39320" s="15"/>
      <c r="N39320" s="15"/>
      <c r="O39320" s="15"/>
      <c r="P39320" s="15"/>
      <c r="Q39320" s="13"/>
      <c r="R39320" s="13"/>
      <c r="S39320" s="13"/>
      <c r="T39320" s="13"/>
      <c r="U39320" s="16"/>
      <c r="V39320" s="16"/>
      <c r="W39320" s="16"/>
      <c r="AI39320" s="4"/>
      <c r="AJ39320" s="4"/>
    </row>
    <row r="39321" spans="1:36" x14ac:dyDescent="0.25">
      <c r="A39321" s="13"/>
      <c r="G39321" s="14"/>
      <c r="H39321" s="14"/>
      <c r="L39321" s="15"/>
      <c r="M39321" s="15"/>
      <c r="N39321" s="15"/>
      <c r="O39321" s="15"/>
      <c r="P39321" s="15"/>
      <c r="Q39321" s="13"/>
      <c r="R39321" s="13"/>
      <c r="S39321" s="13"/>
      <c r="T39321" s="13"/>
      <c r="U39321" s="16"/>
      <c r="V39321" s="16"/>
      <c r="W39321" s="16"/>
      <c r="AI39321" s="4"/>
      <c r="AJ39321" s="4"/>
    </row>
    <row r="39322" spans="1:36" x14ac:dyDescent="0.25">
      <c r="A39322" s="13"/>
      <c r="G39322" s="14"/>
      <c r="H39322" s="14"/>
      <c r="L39322" s="15"/>
      <c r="M39322" s="15"/>
      <c r="N39322" s="15"/>
      <c r="O39322" s="15"/>
      <c r="P39322" s="15"/>
      <c r="Q39322" s="13"/>
      <c r="R39322" s="13"/>
      <c r="S39322" s="13"/>
      <c r="T39322" s="13"/>
      <c r="U39322" s="16"/>
      <c r="V39322" s="16"/>
      <c r="W39322" s="16"/>
      <c r="AI39322" s="4"/>
      <c r="AJ39322" s="4"/>
    </row>
    <row r="39323" spans="1:36" x14ac:dyDescent="0.25">
      <c r="A39323" s="13"/>
      <c r="G39323" s="14"/>
      <c r="H39323" s="14"/>
      <c r="L39323" s="15"/>
      <c r="M39323" s="15"/>
      <c r="N39323" s="15"/>
      <c r="O39323" s="15"/>
      <c r="P39323" s="15"/>
      <c r="Q39323" s="13"/>
      <c r="R39323" s="13"/>
      <c r="S39323" s="13"/>
      <c r="T39323" s="13"/>
      <c r="U39323" s="16"/>
      <c r="V39323" s="16"/>
      <c r="W39323" s="16"/>
      <c r="AI39323" s="4"/>
      <c r="AJ39323" s="4"/>
    </row>
    <row r="39324" spans="1:36" x14ac:dyDescent="0.25">
      <c r="A39324" s="13"/>
      <c r="G39324" s="14"/>
      <c r="H39324" s="14"/>
      <c r="L39324" s="15"/>
      <c r="M39324" s="15"/>
      <c r="N39324" s="15"/>
      <c r="O39324" s="15"/>
      <c r="P39324" s="15"/>
      <c r="Q39324" s="13"/>
      <c r="R39324" s="13"/>
      <c r="S39324" s="13"/>
      <c r="T39324" s="13"/>
      <c r="U39324" s="16"/>
      <c r="V39324" s="16"/>
      <c r="W39324" s="16"/>
      <c r="AI39324" s="4"/>
      <c r="AJ39324" s="4"/>
    </row>
    <row r="39325" spans="1:36" x14ac:dyDescent="0.25">
      <c r="A39325" s="13"/>
      <c r="G39325" s="14"/>
      <c r="H39325" s="14"/>
      <c r="L39325" s="15"/>
      <c r="M39325" s="15"/>
      <c r="N39325" s="15"/>
      <c r="O39325" s="15"/>
      <c r="P39325" s="15"/>
      <c r="Q39325" s="13"/>
      <c r="R39325" s="13"/>
      <c r="S39325" s="13"/>
      <c r="T39325" s="13"/>
      <c r="U39325" s="16"/>
      <c r="V39325" s="16"/>
      <c r="W39325" s="16"/>
      <c r="AI39325" s="4"/>
      <c r="AJ39325" s="4"/>
    </row>
    <row r="39326" spans="1:36" x14ac:dyDescent="0.25">
      <c r="A39326" s="13"/>
      <c r="G39326" s="14"/>
      <c r="H39326" s="14"/>
      <c r="L39326" s="15"/>
      <c r="M39326" s="15"/>
      <c r="N39326" s="15"/>
      <c r="O39326" s="15"/>
      <c r="P39326" s="15"/>
      <c r="Q39326" s="13"/>
      <c r="R39326" s="13"/>
      <c r="S39326" s="13"/>
      <c r="T39326" s="13"/>
      <c r="U39326" s="16"/>
      <c r="V39326" s="16"/>
      <c r="W39326" s="16"/>
      <c r="AI39326" s="4"/>
      <c r="AJ39326" s="4"/>
    </row>
    <row r="39327" spans="1:36" x14ac:dyDescent="0.25">
      <c r="A39327" s="13"/>
      <c r="G39327" s="14"/>
      <c r="H39327" s="14"/>
      <c r="L39327" s="15"/>
      <c r="M39327" s="15"/>
      <c r="N39327" s="15"/>
      <c r="O39327" s="15"/>
      <c r="P39327" s="15"/>
      <c r="Q39327" s="13"/>
      <c r="R39327" s="13"/>
      <c r="S39327" s="13"/>
      <c r="T39327" s="13"/>
      <c r="U39327" s="16"/>
      <c r="V39327" s="16"/>
      <c r="W39327" s="16"/>
      <c r="AI39327" s="4"/>
      <c r="AJ39327" s="4"/>
    </row>
    <row r="39328" spans="1:36" x14ac:dyDescent="0.25">
      <c r="A39328" s="13"/>
      <c r="G39328" s="14"/>
      <c r="H39328" s="14"/>
      <c r="L39328" s="15"/>
      <c r="M39328" s="15"/>
      <c r="N39328" s="15"/>
      <c r="O39328" s="15"/>
      <c r="P39328" s="15"/>
      <c r="Q39328" s="13"/>
      <c r="R39328" s="13"/>
      <c r="S39328" s="13"/>
      <c r="T39328" s="13"/>
      <c r="U39328" s="16"/>
      <c r="V39328" s="16"/>
      <c r="W39328" s="16"/>
      <c r="AI39328" s="4"/>
      <c r="AJ39328" s="4"/>
    </row>
    <row r="39329" spans="1:36" x14ac:dyDescent="0.25">
      <c r="A39329" s="13"/>
      <c r="G39329" s="14"/>
      <c r="H39329" s="14"/>
      <c r="L39329" s="15"/>
      <c r="M39329" s="15"/>
      <c r="N39329" s="15"/>
      <c r="O39329" s="15"/>
      <c r="P39329" s="15"/>
      <c r="Q39329" s="13"/>
      <c r="R39329" s="13"/>
      <c r="S39329" s="13"/>
      <c r="T39329" s="13"/>
      <c r="U39329" s="16"/>
      <c r="V39329" s="16"/>
      <c r="W39329" s="16"/>
      <c r="AI39329" s="4"/>
      <c r="AJ39329" s="4"/>
    </row>
    <row r="39330" spans="1:36" x14ac:dyDescent="0.25">
      <c r="A39330" s="13"/>
      <c r="G39330" s="14"/>
      <c r="H39330" s="14"/>
      <c r="L39330" s="15"/>
      <c r="M39330" s="15"/>
      <c r="N39330" s="15"/>
      <c r="O39330" s="15"/>
      <c r="P39330" s="15"/>
      <c r="Q39330" s="13"/>
      <c r="R39330" s="13"/>
      <c r="S39330" s="13"/>
      <c r="T39330" s="13"/>
      <c r="U39330" s="16"/>
      <c r="V39330" s="16"/>
      <c r="W39330" s="16"/>
      <c r="AI39330" s="4"/>
      <c r="AJ39330" s="4"/>
    </row>
    <row r="39331" spans="1:36" x14ac:dyDescent="0.25">
      <c r="A39331" s="13"/>
      <c r="G39331" s="14"/>
      <c r="H39331" s="14"/>
      <c r="L39331" s="15"/>
      <c r="M39331" s="15"/>
      <c r="N39331" s="15"/>
      <c r="O39331" s="15"/>
      <c r="P39331" s="15"/>
      <c r="Q39331" s="13"/>
      <c r="R39331" s="13"/>
      <c r="S39331" s="13"/>
      <c r="T39331" s="13"/>
      <c r="U39331" s="16"/>
      <c r="V39331" s="16"/>
      <c r="W39331" s="16"/>
      <c r="AI39331" s="4"/>
      <c r="AJ39331" s="4"/>
    </row>
    <row r="39332" spans="1:36" x14ac:dyDescent="0.25">
      <c r="A39332" s="13"/>
      <c r="G39332" s="14"/>
      <c r="H39332" s="14"/>
      <c r="L39332" s="15"/>
      <c r="M39332" s="15"/>
      <c r="N39332" s="15"/>
      <c r="O39332" s="15"/>
      <c r="P39332" s="15"/>
      <c r="Q39332" s="13"/>
      <c r="R39332" s="13"/>
      <c r="S39332" s="13"/>
      <c r="T39332" s="13"/>
      <c r="U39332" s="16"/>
      <c r="V39332" s="16"/>
      <c r="W39332" s="16"/>
      <c r="AI39332" s="4"/>
      <c r="AJ39332" s="4"/>
    </row>
    <row r="39333" spans="1:36" x14ac:dyDescent="0.25">
      <c r="A39333" s="13"/>
      <c r="G39333" s="14"/>
      <c r="H39333" s="14"/>
      <c r="L39333" s="15"/>
      <c r="M39333" s="15"/>
      <c r="N39333" s="15"/>
      <c r="O39333" s="15"/>
      <c r="P39333" s="15"/>
      <c r="Q39333" s="13"/>
      <c r="R39333" s="13"/>
      <c r="S39333" s="13"/>
      <c r="T39333" s="13"/>
      <c r="U39333" s="16"/>
      <c r="V39333" s="16"/>
      <c r="W39333" s="16"/>
      <c r="AI39333" s="4"/>
      <c r="AJ39333" s="4"/>
    </row>
    <row r="39334" spans="1:36" x14ac:dyDescent="0.25">
      <c r="A39334" s="13"/>
      <c r="G39334" s="14"/>
      <c r="H39334" s="14"/>
      <c r="L39334" s="15"/>
      <c r="M39334" s="15"/>
      <c r="N39334" s="15"/>
      <c r="O39334" s="15"/>
      <c r="P39334" s="15"/>
      <c r="Q39334" s="13"/>
      <c r="R39334" s="13"/>
      <c r="S39334" s="13"/>
      <c r="T39334" s="13"/>
      <c r="U39334" s="16"/>
      <c r="V39334" s="16"/>
      <c r="W39334" s="16"/>
      <c r="AI39334" s="4"/>
      <c r="AJ39334" s="4"/>
    </row>
    <row r="39335" spans="1:36" x14ac:dyDescent="0.25">
      <c r="A39335" s="13"/>
      <c r="G39335" s="14"/>
      <c r="H39335" s="14"/>
      <c r="L39335" s="15"/>
      <c r="M39335" s="15"/>
      <c r="N39335" s="15"/>
      <c r="O39335" s="15"/>
      <c r="P39335" s="15"/>
      <c r="Q39335" s="13"/>
      <c r="R39335" s="13"/>
      <c r="S39335" s="13"/>
      <c r="T39335" s="13"/>
      <c r="U39335" s="16"/>
      <c r="V39335" s="16"/>
      <c r="W39335" s="16"/>
      <c r="AI39335" s="4"/>
      <c r="AJ39335" s="4"/>
    </row>
    <row r="39336" spans="1:36" x14ac:dyDescent="0.25">
      <c r="A39336" s="13"/>
      <c r="G39336" s="14"/>
      <c r="H39336" s="14"/>
      <c r="L39336" s="15"/>
      <c r="M39336" s="15"/>
      <c r="N39336" s="15"/>
      <c r="O39336" s="15"/>
      <c r="P39336" s="15"/>
      <c r="Q39336" s="13"/>
      <c r="R39336" s="13"/>
      <c r="S39336" s="13"/>
      <c r="T39336" s="13"/>
      <c r="U39336" s="16"/>
      <c r="V39336" s="16"/>
      <c r="W39336" s="16"/>
      <c r="AI39336" s="4"/>
      <c r="AJ39336" s="4"/>
    </row>
    <row r="39337" spans="1:36" x14ac:dyDescent="0.25">
      <c r="A39337" s="13"/>
      <c r="G39337" s="14"/>
      <c r="H39337" s="14"/>
      <c r="L39337" s="15"/>
      <c r="M39337" s="15"/>
      <c r="N39337" s="15"/>
      <c r="O39337" s="15"/>
      <c r="P39337" s="15"/>
      <c r="Q39337" s="13"/>
      <c r="R39337" s="13"/>
      <c r="S39337" s="13"/>
      <c r="T39337" s="13"/>
      <c r="U39337" s="16"/>
      <c r="V39337" s="16"/>
      <c r="W39337" s="16"/>
      <c r="AI39337" s="4"/>
      <c r="AJ39337" s="4"/>
    </row>
    <row r="39338" spans="1:36" x14ac:dyDescent="0.25">
      <c r="A39338" s="13"/>
      <c r="G39338" s="14"/>
      <c r="H39338" s="14"/>
      <c r="L39338" s="15"/>
      <c r="M39338" s="15"/>
      <c r="N39338" s="15"/>
      <c r="O39338" s="15"/>
      <c r="P39338" s="15"/>
      <c r="Q39338" s="13"/>
      <c r="R39338" s="13"/>
      <c r="S39338" s="13"/>
      <c r="T39338" s="13"/>
      <c r="U39338" s="16"/>
      <c r="V39338" s="16"/>
      <c r="W39338" s="16"/>
      <c r="AI39338" s="4"/>
      <c r="AJ39338" s="4"/>
    </row>
    <row r="39339" spans="1:36" x14ac:dyDescent="0.25">
      <c r="A39339" s="13"/>
      <c r="G39339" s="14"/>
      <c r="H39339" s="14"/>
      <c r="L39339" s="15"/>
      <c r="M39339" s="15"/>
      <c r="N39339" s="15"/>
      <c r="O39339" s="15"/>
      <c r="P39339" s="15"/>
      <c r="Q39339" s="13"/>
      <c r="R39339" s="13"/>
      <c r="S39339" s="13"/>
      <c r="T39339" s="13"/>
      <c r="U39339" s="16"/>
      <c r="V39339" s="16"/>
      <c r="W39339" s="16"/>
      <c r="AI39339" s="4"/>
      <c r="AJ39339" s="4"/>
    </row>
    <row r="39340" spans="1:36" x14ac:dyDescent="0.25">
      <c r="A39340" s="13"/>
      <c r="G39340" s="14"/>
      <c r="H39340" s="14"/>
      <c r="L39340" s="15"/>
      <c r="M39340" s="15"/>
      <c r="N39340" s="15"/>
      <c r="O39340" s="15"/>
      <c r="P39340" s="15"/>
      <c r="Q39340" s="13"/>
      <c r="R39340" s="13"/>
      <c r="S39340" s="13"/>
      <c r="T39340" s="13"/>
      <c r="U39340" s="16"/>
      <c r="V39340" s="16"/>
      <c r="W39340" s="16"/>
      <c r="AI39340" s="4"/>
      <c r="AJ39340" s="4"/>
    </row>
    <row r="39341" spans="1:36" x14ac:dyDescent="0.25">
      <c r="A39341" s="13"/>
      <c r="G39341" s="14"/>
      <c r="H39341" s="14"/>
      <c r="L39341" s="15"/>
      <c r="M39341" s="15"/>
      <c r="N39341" s="15"/>
      <c r="O39341" s="15"/>
      <c r="P39341" s="15"/>
      <c r="Q39341" s="13"/>
      <c r="R39341" s="13"/>
      <c r="S39341" s="13"/>
      <c r="T39341" s="13"/>
      <c r="U39341" s="16"/>
      <c r="V39341" s="16"/>
      <c r="W39341" s="16"/>
      <c r="AI39341" s="4"/>
      <c r="AJ39341" s="4"/>
    </row>
    <row r="39342" spans="1:36" x14ac:dyDescent="0.25">
      <c r="A39342" s="13"/>
      <c r="G39342" s="14"/>
      <c r="H39342" s="14"/>
      <c r="L39342" s="15"/>
      <c r="M39342" s="15"/>
      <c r="N39342" s="15"/>
      <c r="O39342" s="15"/>
      <c r="P39342" s="15"/>
      <c r="Q39342" s="13"/>
      <c r="R39342" s="13"/>
      <c r="S39342" s="13"/>
      <c r="T39342" s="13"/>
      <c r="U39342" s="16"/>
      <c r="V39342" s="16"/>
      <c r="W39342" s="16"/>
      <c r="AI39342" s="4"/>
      <c r="AJ39342" s="4"/>
    </row>
    <row r="39343" spans="1:36" x14ac:dyDescent="0.25">
      <c r="A39343" s="13"/>
      <c r="G39343" s="14"/>
      <c r="H39343" s="14"/>
      <c r="L39343" s="15"/>
      <c r="M39343" s="15"/>
      <c r="N39343" s="15"/>
      <c r="O39343" s="15"/>
      <c r="P39343" s="15"/>
      <c r="Q39343" s="13"/>
      <c r="R39343" s="13"/>
      <c r="S39343" s="13"/>
      <c r="T39343" s="13"/>
      <c r="U39343" s="16"/>
      <c r="V39343" s="16"/>
      <c r="W39343" s="16"/>
      <c r="AI39343" s="4"/>
      <c r="AJ39343" s="4"/>
    </row>
    <row r="39344" spans="1:36" x14ac:dyDescent="0.25">
      <c r="A39344" s="13"/>
      <c r="G39344" s="14"/>
      <c r="H39344" s="14"/>
      <c r="L39344" s="15"/>
      <c r="M39344" s="15"/>
      <c r="N39344" s="15"/>
      <c r="O39344" s="15"/>
      <c r="P39344" s="15"/>
      <c r="Q39344" s="13"/>
      <c r="R39344" s="13"/>
      <c r="S39344" s="13"/>
      <c r="T39344" s="13"/>
      <c r="U39344" s="16"/>
      <c r="V39344" s="16"/>
      <c r="W39344" s="16"/>
      <c r="AI39344" s="4"/>
      <c r="AJ39344" s="4"/>
    </row>
    <row r="39345" spans="1:36" x14ac:dyDescent="0.25">
      <c r="A39345" s="13"/>
      <c r="G39345" s="14"/>
      <c r="H39345" s="14"/>
      <c r="L39345" s="15"/>
      <c r="M39345" s="15"/>
      <c r="N39345" s="15"/>
      <c r="O39345" s="15"/>
      <c r="P39345" s="15"/>
      <c r="Q39345" s="13"/>
      <c r="R39345" s="13"/>
      <c r="S39345" s="13"/>
      <c r="T39345" s="13"/>
      <c r="U39345" s="16"/>
      <c r="V39345" s="16"/>
      <c r="W39345" s="16"/>
      <c r="AI39345" s="4"/>
      <c r="AJ39345" s="4"/>
    </row>
    <row r="39346" spans="1:36" x14ac:dyDescent="0.25">
      <c r="A39346" s="13"/>
      <c r="G39346" s="14"/>
      <c r="H39346" s="14"/>
      <c r="L39346" s="15"/>
      <c r="M39346" s="15"/>
      <c r="N39346" s="15"/>
      <c r="O39346" s="15"/>
      <c r="P39346" s="15"/>
      <c r="Q39346" s="13"/>
      <c r="R39346" s="13"/>
      <c r="S39346" s="13"/>
      <c r="T39346" s="13"/>
      <c r="U39346" s="16"/>
      <c r="V39346" s="16"/>
      <c r="W39346" s="16"/>
      <c r="AI39346" s="4"/>
      <c r="AJ39346" s="4"/>
    </row>
    <row r="39347" spans="1:36" x14ac:dyDescent="0.25">
      <c r="A39347" s="13"/>
      <c r="G39347" s="14"/>
      <c r="H39347" s="14"/>
      <c r="L39347" s="15"/>
      <c r="M39347" s="15"/>
      <c r="N39347" s="15"/>
      <c r="O39347" s="15"/>
      <c r="P39347" s="15"/>
      <c r="Q39347" s="13"/>
      <c r="R39347" s="13"/>
      <c r="S39347" s="13"/>
      <c r="T39347" s="13"/>
      <c r="U39347" s="16"/>
      <c r="V39347" s="16"/>
      <c r="W39347" s="16"/>
      <c r="AI39347" s="4"/>
      <c r="AJ39347" s="4"/>
    </row>
    <row r="39348" spans="1:36" x14ac:dyDescent="0.25">
      <c r="A39348" s="13"/>
      <c r="G39348" s="14"/>
      <c r="H39348" s="14"/>
      <c r="L39348" s="15"/>
      <c r="M39348" s="15"/>
      <c r="N39348" s="15"/>
      <c r="O39348" s="15"/>
      <c r="P39348" s="15"/>
      <c r="Q39348" s="13"/>
      <c r="R39348" s="13"/>
      <c r="S39348" s="13"/>
      <c r="T39348" s="13"/>
      <c r="U39348" s="16"/>
      <c r="V39348" s="16"/>
      <c r="W39348" s="16"/>
      <c r="AI39348" s="4"/>
      <c r="AJ39348" s="4"/>
    </row>
    <row r="39349" spans="1:36" x14ac:dyDescent="0.25">
      <c r="A39349" s="13"/>
      <c r="G39349" s="14"/>
      <c r="H39349" s="14"/>
      <c r="L39349" s="15"/>
      <c r="M39349" s="15"/>
      <c r="N39349" s="15"/>
      <c r="O39349" s="15"/>
      <c r="P39349" s="15"/>
      <c r="Q39349" s="13"/>
      <c r="R39349" s="13"/>
      <c r="S39349" s="13"/>
      <c r="T39349" s="13"/>
      <c r="U39349" s="16"/>
      <c r="V39349" s="16"/>
      <c r="W39349" s="16"/>
      <c r="AI39349" s="4"/>
      <c r="AJ39349" s="4"/>
    </row>
    <row r="39350" spans="1:36" x14ac:dyDescent="0.25">
      <c r="A39350" s="13"/>
      <c r="G39350" s="14"/>
      <c r="H39350" s="14"/>
      <c r="L39350" s="15"/>
      <c r="M39350" s="15"/>
      <c r="N39350" s="15"/>
      <c r="O39350" s="15"/>
      <c r="P39350" s="15"/>
      <c r="Q39350" s="13"/>
      <c r="R39350" s="13"/>
      <c r="S39350" s="13"/>
      <c r="T39350" s="13"/>
      <c r="U39350" s="16"/>
      <c r="V39350" s="16"/>
      <c r="W39350" s="16"/>
      <c r="AI39350" s="4"/>
      <c r="AJ39350" s="4"/>
    </row>
    <row r="39351" spans="1:36" x14ac:dyDescent="0.25">
      <c r="A39351" s="13"/>
      <c r="G39351" s="14"/>
      <c r="H39351" s="14"/>
      <c r="L39351" s="15"/>
      <c r="M39351" s="15"/>
      <c r="N39351" s="15"/>
      <c r="O39351" s="15"/>
      <c r="P39351" s="15"/>
      <c r="Q39351" s="13"/>
      <c r="R39351" s="13"/>
      <c r="S39351" s="13"/>
      <c r="T39351" s="13"/>
      <c r="U39351" s="16"/>
      <c r="V39351" s="16"/>
      <c r="W39351" s="16"/>
      <c r="AI39351" s="4"/>
      <c r="AJ39351" s="4"/>
    </row>
    <row r="39352" spans="1:36" x14ac:dyDescent="0.25">
      <c r="A39352" s="13"/>
      <c r="G39352" s="14"/>
      <c r="H39352" s="14"/>
      <c r="L39352" s="15"/>
      <c r="M39352" s="15"/>
      <c r="N39352" s="15"/>
      <c r="O39352" s="15"/>
      <c r="P39352" s="15"/>
      <c r="Q39352" s="13"/>
      <c r="R39352" s="13"/>
      <c r="S39352" s="13"/>
      <c r="T39352" s="13"/>
      <c r="U39352" s="16"/>
      <c r="V39352" s="16"/>
      <c r="W39352" s="16"/>
      <c r="AI39352" s="4"/>
      <c r="AJ39352" s="4"/>
    </row>
    <row r="39353" spans="1:36" x14ac:dyDescent="0.25">
      <c r="A39353" s="13"/>
      <c r="G39353" s="14"/>
      <c r="H39353" s="14"/>
      <c r="L39353" s="15"/>
      <c r="M39353" s="15"/>
      <c r="N39353" s="15"/>
      <c r="O39353" s="15"/>
      <c r="P39353" s="15"/>
      <c r="Q39353" s="13"/>
      <c r="R39353" s="13"/>
      <c r="S39353" s="13"/>
      <c r="T39353" s="13"/>
      <c r="U39353" s="16"/>
      <c r="V39353" s="16"/>
      <c r="W39353" s="16"/>
      <c r="AI39353" s="4"/>
      <c r="AJ39353" s="4"/>
    </row>
    <row r="39354" spans="1:36" x14ac:dyDescent="0.25">
      <c r="A39354" s="13"/>
      <c r="G39354" s="14"/>
      <c r="H39354" s="14"/>
      <c r="L39354" s="15"/>
      <c r="M39354" s="15"/>
      <c r="N39354" s="15"/>
      <c r="O39354" s="15"/>
      <c r="P39354" s="15"/>
      <c r="Q39354" s="13"/>
      <c r="R39354" s="13"/>
      <c r="S39354" s="13"/>
      <c r="T39354" s="13"/>
      <c r="U39354" s="16"/>
      <c r="V39354" s="16"/>
      <c r="W39354" s="16"/>
      <c r="AI39354" s="4"/>
      <c r="AJ39354" s="4"/>
    </row>
    <row r="39355" spans="1:36" x14ac:dyDescent="0.25">
      <c r="A39355" s="13"/>
      <c r="G39355" s="14"/>
      <c r="H39355" s="14"/>
      <c r="L39355" s="15"/>
      <c r="M39355" s="15"/>
      <c r="N39355" s="15"/>
      <c r="O39355" s="15"/>
      <c r="P39355" s="15"/>
      <c r="Q39355" s="13"/>
      <c r="R39355" s="13"/>
      <c r="S39355" s="13"/>
      <c r="T39355" s="13"/>
      <c r="U39355" s="16"/>
      <c r="V39355" s="16"/>
      <c r="W39355" s="16"/>
      <c r="AI39355" s="4"/>
      <c r="AJ39355" s="4"/>
    </row>
    <row r="39356" spans="1:36" x14ac:dyDescent="0.25">
      <c r="A39356" s="13"/>
      <c r="G39356" s="14"/>
      <c r="H39356" s="14"/>
      <c r="L39356" s="15"/>
      <c r="M39356" s="15"/>
      <c r="N39356" s="15"/>
      <c r="O39356" s="15"/>
      <c r="P39356" s="15"/>
      <c r="Q39356" s="13"/>
      <c r="R39356" s="13"/>
      <c r="S39356" s="13"/>
      <c r="T39356" s="13"/>
      <c r="U39356" s="16"/>
      <c r="V39356" s="16"/>
      <c r="W39356" s="16"/>
      <c r="AI39356" s="4"/>
      <c r="AJ39356" s="4"/>
    </row>
    <row r="39357" spans="1:36" x14ac:dyDescent="0.25">
      <c r="A39357" s="13"/>
      <c r="G39357" s="14"/>
      <c r="H39357" s="14"/>
      <c r="L39357" s="15"/>
      <c r="M39357" s="15"/>
      <c r="N39357" s="15"/>
      <c r="O39357" s="15"/>
      <c r="P39357" s="15"/>
      <c r="Q39357" s="13"/>
      <c r="R39357" s="13"/>
      <c r="S39357" s="13"/>
      <c r="T39357" s="13"/>
      <c r="U39357" s="16"/>
      <c r="V39357" s="16"/>
      <c r="W39357" s="16"/>
      <c r="AI39357" s="4"/>
      <c r="AJ39357" s="4"/>
    </row>
    <row r="39358" spans="1:36" x14ac:dyDescent="0.25">
      <c r="A39358" s="13"/>
      <c r="G39358" s="14"/>
      <c r="H39358" s="14"/>
      <c r="L39358" s="15"/>
      <c r="M39358" s="15"/>
      <c r="N39358" s="15"/>
      <c r="O39358" s="15"/>
      <c r="P39358" s="15"/>
      <c r="Q39358" s="13"/>
      <c r="R39358" s="13"/>
      <c r="S39358" s="13"/>
      <c r="T39358" s="13"/>
      <c r="U39358" s="16"/>
      <c r="V39358" s="16"/>
      <c r="W39358" s="16"/>
      <c r="AI39358" s="4"/>
      <c r="AJ39358" s="4"/>
    </row>
    <row r="39359" spans="1:36" x14ac:dyDescent="0.25">
      <c r="A39359" s="13"/>
      <c r="G39359" s="14"/>
      <c r="H39359" s="14"/>
      <c r="L39359" s="15"/>
      <c r="M39359" s="15"/>
      <c r="N39359" s="15"/>
      <c r="O39359" s="15"/>
      <c r="P39359" s="15"/>
      <c r="Q39359" s="13"/>
      <c r="R39359" s="13"/>
      <c r="S39359" s="13"/>
      <c r="T39359" s="13"/>
      <c r="U39359" s="16"/>
      <c r="V39359" s="16"/>
      <c r="W39359" s="16"/>
      <c r="AI39359" s="4"/>
      <c r="AJ39359" s="4"/>
    </row>
    <row r="39360" spans="1:36" x14ac:dyDescent="0.25">
      <c r="A39360" s="13"/>
      <c r="G39360" s="14"/>
      <c r="H39360" s="14"/>
      <c r="L39360" s="15"/>
      <c r="M39360" s="15"/>
      <c r="N39360" s="15"/>
      <c r="O39360" s="15"/>
      <c r="P39360" s="15"/>
      <c r="Q39360" s="13"/>
      <c r="R39360" s="13"/>
      <c r="S39360" s="13"/>
      <c r="T39360" s="13"/>
      <c r="U39360" s="16"/>
      <c r="V39360" s="16"/>
      <c r="W39360" s="16"/>
      <c r="AI39360" s="4"/>
      <c r="AJ39360" s="4"/>
    </row>
    <row r="39361" spans="1:36" x14ac:dyDescent="0.25">
      <c r="A39361" s="13"/>
      <c r="G39361" s="14"/>
      <c r="H39361" s="14"/>
      <c r="L39361" s="15"/>
      <c r="M39361" s="15"/>
      <c r="N39361" s="15"/>
      <c r="O39361" s="15"/>
      <c r="P39361" s="15"/>
      <c r="Q39361" s="13"/>
      <c r="R39361" s="13"/>
      <c r="S39361" s="13"/>
      <c r="T39361" s="13"/>
      <c r="U39361" s="16"/>
      <c r="V39361" s="16"/>
      <c r="W39361" s="16"/>
      <c r="AI39361" s="4"/>
      <c r="AJ39361" s="4"/>
    </row>
    <row r="39362" spans="1:36" x14ac:dyDescent="0.25">
      <c r="A39362" s="13"/>
      <c r="G39362" s="14"/>
      <c r="H39362" s="14"/>
      <c r="L39362" s="15"/>
      <c r="M39362" s="15"/>
      <c r="N39362" s="15"/>
      <c r="O39362" s="15"/>
      <c r="P39362" s="15"/>
      <c r="Q39362" s="13"/>
      <c r="R39362" s="13"/>
      <c r="S39362" s="13"/>
      <c r="T39362" s="13"/>
      <c r="U39362" s="16"/>
      <c r="V39362" s="16"/>
      <c r="W39362" s="16"/>
      <c r="AI39362" s="4"/>
      <c r="AJ39362" s="4"/>
    </row>
    <row r="39363" spans="1:36" x14ac:dyDescent="0.25">
      <c r="A39363" s="13"/>
      <c r="G39363" s="14"/>
      <c r="H39363" s="14"/>
      <c r="L39363" s="15"/>
      <c r="M39363" s="15"/>
      <c r="N39363" s="15"/>
      <c r="O39363" s="15"/>
      <c r="P39363" s="15"/>
      <c r="Q39363" s="13"/>
      <c r="R39363" s="13"/>
      <c r="S39363" s="13"/>
      <c r="T39363" s="13"/>
      <c r="U39363" s="16"/>
      <c r="V39363" s="16"/>
      <c r="W39363" s="16"/>
      <c r="AI39363" s="4"/>
      <c r="AJ39363" s="4"/>
    </row>
    <row r="39364" spans="1:36" x14ac:dyDescent="0.25">
      <c r="A39364" s="13"/>
      <c r="G39364" s="14"/>
      <c r="H39364" s="14"/>
      <c r="L39364" s="15"/>
      <c r="M39364" s="15"/>
      <c r="N39364" s="15"/>
      <c r="O39364" s="15"/>
      <c r="P39364" s="15"/>
      <c r="Q39364" s="13"/>
      <c r="R39364" s="13"/>
      <c r="S39364" s="13"/>
      <c r="T39364" s="13"/>
      <c r="U39364" s="16"/>
      <c r="V39364" s="16"/>
      <c r="W39364" s="16"/>
      <c r="AI39364" s="4"/>
      <c r="AJ39364" s="4"/>
    </row>
    <row r="39365" spans="1:36" x14ac:dyDescent="0.25">
      <c r="A39365" s="13"/>
      <c r="G39365" s="14"/>
      <c r="H39365" s="14"/>
      <c r="L39365" s="15"/>
      <c r="M39365" s="15"/>
      <c r="N39365" s="15"/>
      <c r="O39365" s="15"/>
      <c r="P39365" s="15"/>
      <c r="Q39365" s="13"/>
      <c r="R39365" s="13"/>
      <c r="S39365" s="13"/>
      <c r="T39365" s="13"/>
      <c r="U39365" s="16"/>
      <c r="V39365" s="16"/>
      <c r="W39365" s="16"/>
      <c r="AI39365" s="4"/>
      <c r="AJ39365" s="4"/>
    </row>
    <row r="39366" spans="1:36" x14ac:dyDescent="0.25">
      <c r="A39366" s="13"/>
      <c r="G39366" s="14"/>
      <c r="H39366" s="14"/>
      <c r="L39366" s="15"/>
      <c r="M39366" s="15"/>
      <c r="N39366" s="15"/>
      <c r="O39366" s="15"/>
      <c r="P39366" s="15"/>
      <c r="Q39366" s="13"/>
      <c r="R39366" s="13"/>
      <c r="S39366" s="13"/>
      <c r="T39366" s="13"/>
      <c r="U39366" s="16"/>
      <c r="V39366" s="16"/>
      <c r="W39366" s="16"/>
      <c r="AI39366" s="4"/>
      <c r="AJ39366" s="4"/>
    </row>
    <row r="39367" spans="1:36" x14ac:dyDescent="0.25">
      <c r="A39367" s="13"/>
      <c r="G39367" s="14"/>
      <c r="H39367" s="14"/>
      <c r="L39367" s="15"/>
      <c r="M39367" s="15"/>
      <c r="N39367" s="15"/>
      <c r="O39367" s="15"/>
      <c r="P39367" s="15"/>
      <c r="Q39367" s="13"/>
      <c r="R39367" s="13"/>
      <c r="S39367" s="13"/>
      <c r="T39367" s="13"/>
      <c r="U39367" s="16"/>
      <c r="V39367" s="16"/>
      <c r="W39367" s="16"/>
      <c r="AI39367" s="4"/>
      <c r="AJ39367" s="4"/>
    </row>
    <row r="39368" spans="1:36" x14ac:dyDescent="0.25">
      <c r="A39368" s="13"/>
      <c r="G39368" s="14"/>
      <c r="H39368" s="14"/>
      <c r="L39368" s="15"/>
      <c r="M39368" s="15"/>
      <c r="N39368" s="15"/>
      <c r="O39368" s="15"/>
      <c r="P39368" s="15"/>
      <c r="Q39368" s="13"/>
      <c r="R39368" s="13"/>
      <c r="S39368" s="13"/>
      <c r="T39368" s="13"/>
      <c r="U39368" s="16"/>
      <c r="V39368" s="16"/>
      <c r="W39368" s="16"/>
      <c r="AI39368" s="4"/>
      <c r="AJ39368" s="4"/>
    </row>
    <row r="39369" spans="1:36" x14ac:dyDescent="0.25">
      <c r="A39369" s="13"/>
      <c r="G39369" s="14"/>
      <c r="H39369" s="14"/>
      <c r="L39369" s="15"/>
      <c r="M39369" s="15"/>
      <c r="N39369" s="15"/>
      <c r="O39369" s="15"/>
      <c r="P39369" s="15"/>
      <c r="Q39369" s="13"/>
      <c r="R39369" s="13"/>
      <c r="S39369" s="13"/>
      <c r="T39369" s="13"/>
      <c r="U39369" s="16"/>
      <c r="V39369" s="16"/>
      <c r="W39369" s="16"/>
      <c r="AI39369" s="4"/>
      <c r="AJ39369" s="4"/>
    </row>
    <row r="39370" spans="1:36" x14ac:dyDescent="0.25">
      <c r="A39370" s="13"/>
      <c r="G39370" s="14"/>
      <c r="H39370" s="14"/>
      <c r="L39370" s="15"/>
      <c r="M39370" s="15"/>
      <c r="N39370" s="15"/>
      <c r="O39370" s="15"/>
      <c r="P39370" s="15"/>
      <c r="Q39370" s="13"/>
      <c r="R39370" s="13"/>
      <c r="S39370" s="13"/>
      <c r="T39370" s="13"/>
      <c r="U39370" s="16"/>
      <c r="V39370" s="16"/>
      <c r="W39370" s="16"/>
      <c r="AI39370" s="4"/>
      <c r="AJ39370" s="4"/>
    </row>
    <row r="39371" spans="1:36" x14ac:dyDescent="0.25">
      <c r="A39371" s="13"/>
      <c r="G39371" s="14"/>
      <c r="H39371" s="14"/>
      <c r="L39371" s="15"/>
      <c r="M39371" s="15"/>
      <c r="N39371" s="15"/>
      <c r="O39371" s="15"/>
      <c r="P39371" s="15"/>
      <c r="Q39371" s="13"/>
      <c r="R39371" s="13"/>
      <c r="S39371" s="13"/>
      <c r="T39371" s="13"/>
      <c r="U39371" s="16"/>
      <c r="V39371" s="16"/>
      <c r="W39371" s="16"/>
      <c r="AI39371" s="4"/>
      <c r="AJ39371" s="4"/>
    </row>
    <row r="39372" spans="1:36" x14ac:dyDescent="0.25">
      <c r="A39372" s="13"/>
      <c r="G39372" s="14"/>
      <c r="H39372" s="14"/>
      <c r="L39372" s="15"/>
      <c r="M39372" s="15"/>
      <c r="N39372" s="15"/>
      <c r="O39372" s="15"/>
      <c r="P39372" s="15"/>
      <c r="Q39372" s="13"/>
      <c r="R39372" s="13"/>
      <c r="S39372" s="13"/>
      <c r="T39372" s="13"/>
      <c r="U39372" s="16"/>
      <c r="V39372" s="16"/>
      <c r="W39372" s="16"/>
      <c r="AI39372" s="4"/>
      <c r="AJ39372" s="4"/>
    </row>
    <row r="39373" spans="1:36" x14ac:dyDescent="0.25">
      <c r="A39373" s="13"/>
      <c r="G39373" s="14"/>
      <c r="H39373" s="14"/>
      <c r="L39373" s="15"/>
      <c r="M39373" s="15"/>
      <c r="N39373" s="15"/>
      <c r="O39373" s="15"/>
      <c r="P39373" s="15"/>
      <c r="Q39373" s="13"/>
      <c r="R39373" s="13"/>
      <c r="S39373" s="13"/>
      <c r="T39373" s="13"/>
      <c r="U39373" s="16"/>
      <c r="V39373" s="16"/>
      <c r="W39373" s="16"/>
      <c r="AI39373" s="4"/>
      <c r="AJ39373" s="4"/>
    </row>
    <row r="39374" spans="1:36" x14ac:dyDescent="0.25">
      <c r="A39374" s="13"/>
      <c r="G39374" s="14"/>
      <c r="H39374" s="14"/>
      <c r="L39374" s="15"/>
      <c r="M39374" s="15"/>
      <c r="N39374" s="15"/>
      <c r="O39374" s="15"/>
      <c r="P39374" s="15"/>
      <c r="Q39374" s="13"/>
      <c r="R39374" s="13"/>
      <c r="S39374" s="13"/>
      <c r="T39374" s="13"/>
      <c r="U39374" s="16"/>
      <c r="V39374" s="16"/>
      <c r="W39374" s="16"/>
      <c r="AI39374" s="4"/>
      <c r="AJ39374" s="4"/>
    </row>
    <row r="39375" spans="1:36" x14ac:dyDescent="0.25">
      <c r="A39375" s="13"/>
      <c r="G39375" s="14"/>
      <c r="H39375" s="14"/>
      <c r="L39375" s="15"/>
      <c r="M39375" s="15"/>
      <c r="N39375" s="15"/>
      <c r="O39375" s="15"/>
      <c r="P39375" s="15"/>
      <c r="Q39375" s="13"/>
      <c r="R39375" s="13"/>
      <c r="S39375" s="13"/>
      <c r="T39375" s="13"/>
      <c r="U39375" s="16"/>
      <c r="V39375" s="16"/>
      <c r="W39375" s="16"/>
      <c r="AI39375" s="4"/>
      <c r="AJ39375" s="4"/>
    </row>
    <row r="39376" spans="1:36" x14ac:dyDescent="0.25">
      <c r="A39376" s="13"/>
      <c r="G39376" s="14"/>
      <c r="H39376" s="14"/>
      <c r="L39376" s="15"/>
      <c r="M39376" s="15"/>
      <c r="N39376" s="15"/>
      <c r="O39376" s="15"/>
      <c r="P39376" s="15"/>
      <c r="Q39376" s="13"/>
      <c r="R39376" s="13"/>
      <c r="S39376" s="13"/>
      <c r="T39376" s="13"/>
      <c r="U39376" s="16"/>
      <c r="V39376" s="16"/>
      <c r="W39376" s="16"/>
      <c r="AI39376" s="4"/>
      <c r="AJ39376" s="4"/>
    </row>
    <row r="39377" spans="1:36" x14ac:dyDescent="0.25">
      <c r="A39377" s="13"/>
      <c r="G39377" s="14"/>
      <c r="H39377" s="14"/>
      <c r="L39377" s="15"/>
      <c r="M39377" s="15"/>
      <c r="N39377" s="15"/>
      <c r="O39377" s="15"/>
      <c r="P39377" s="15"/>
      <c r="Q39377" s="13"/>
      <c r="R39377" s="13"/>
      <c r="S39377" s="13"/>
      <c r="T39377" s="13"/>
      <c r="U39377" s="16"/>
      <c r="V39377" s="16"/>
      <c r="W39377" s="16"/>
      <c r="AI39377" s="4"/>
      <c r="AJ39377" s="4"/>
    </row>
    <row r="39378" spans="1:36" x14ac:dyDescent="0.25">
      <c r="A39378" s="13"/>
      <c r="G39378" s="14"/>
      <c r="H39378" s="14"/>
      <c r="L39378" s="15"/>
      <c r="M39378" s="15"/>
      <c r="N39378" s="15"/>
      <c r="O39378" s="15"/>
      <c r="P39378" s="15"/>
      <c r="Q39378" s="13"/>
      <c r="R39378" s="13"/>
      <c r="S39378" s="13"/>
      <c r="T39378" s="13"/>
      <c r="U39378" s="16"/>
      <c r="V39378" s="16"/>
      <c r="W39378" s="16"/>
      <c r="AI39378" s="4"/>
      <c r="AJ39378" s="4"/>
    </row>
    <row r="39379" spans="1:36" x14ac:dyDescent="0.25">
      <c r="A39379" s="13"/>
      <c r="G39379" s="14"/>
      <c r="H39379" s="14"/>
      <c r="L39379" s="15"/>
      <c r="M39379" s="15"/>
      <c r="N39379" s="15"/>
      <c r="O39379" s="15"/>
      <c r="P39379" s="15"/>
      <c r="Q39379" s="13"/>
      <c r="R39379" s="13"/>
      <c r="S39379" s="13"/>
      <c r="T39379" s="13"/>
      <c r="U39379" s="16"/>
      <c r="V39379" s="16"/>
      <c r="W39379" s="16"/>
      <c r="AI39379" s="4"/>
      <c r="AJ39379" s="4"/>
    </row>
    <row r="39380" spans="1:36" x14ac:dyDescent="0.25">
      <c r="A39380" s="13"/>
      <c r="G39380" s="14"/>
      <c r="H39380" s="14"/>
      <c r="L39380" s="15"/>
      <c r="M39380" s="15"/>
      <c r="N39380" s="15"/>
      <c r="O39380" s="15"/>
      <c r="P39380" s="15"/>
      <c r="Q39380" s="13"/>
      <c r="R39380" s="13"/>
      <c r="S39380" s="13"/>
      <c r="T39380" s="13"/>
      <c r="U39380" s="16"/>
      <c r="V39380" s="16"/>
      <c r="W39380" s="16"/>
      <c r="AI39380" s="4"/>
      <c r="AJ39380" s="4"/>
    </row>
    <row r="39381" spans="1:36" x14ac:dyDescent="0.25">
      <c r="A39381" s="13"/>
      <c r="G39381" s="14"/>
      <c r="H39381" s="14"/>
      <c r="L39381" s="15"/>
      <c r="M39381" s="15"/>
      <c r="N39381" s="15"/>
      <c r="O39381" s="15"/>
      <c r="P39381" s="15"/>
      <c r="Q39381" s="13"/>
      <c r="R39381" s="13"/>
      <c r="S39381" s="13"/>
      <c r="T39381" s="13"/>
      <c r="U39381" s="16"/>
      <c r="V39381" s="16"/>
      <c r="W39381" s="16"/>
      <c r="AI39381" s="4"/>
      <c r="AJ39381" s="4"/>
    </row>
    <row r="39382" spans="1:36" x14ac:dyDescent="0.25">
      <c r="A39382" s="13"/>
      <c r="G39382" s="14"/>
      <c r="H39382" s="14"/>
      <c r="L39382" s="15"/>
      <c r="M39382" s="15"/>
      <c r="N39382" s="15"/>
      <c r="O39382" s="15"/>
      <c r="P39382" s="15"/>
      <c r="Q39382" s="13"/>
      <c r="R39382" s="13"/>
      <c r="S39382" s="13"/>
      <c r="T39382" s="13"/>
      <c r="U39382" s="16"/>
      <c r="V39382" s="16"/>
      <c r="W39382" s="16"/>
      <c r="AI39382" s="4"/>
      <c r="AJ39382" s="4"/>
    </row>
    <row r="39383" spans="1:36" x14ac:dyDescent="0.25">
      <c r="A39383" s="13"/>
      <c r="G39383" s="14"/>
      <c r="H39383" s="14"/>
      <c r="L39383" s="15"/>
      <c r="M39383" s="15"/>
      <c r="N39383" s="15"/>
      <c r="O39383" s="15"/>
      <c r="P39383" s="15"/>
      <c r="Q39383" s="13"/>
      <c r="R39383" s="13"/>
      <c r="S39383" s="13"/>
      <c r="T39383" s="13"/>
      <c r="U39383" s="16"/>
      <c r="V39383" s="16"/>
      <c r="W39383" s="16"/>
      <c r="AI39383" s="4"/>
      <c r="AJ39383" s="4"/>
    </row>
    <row r="39384" spans="1:36" x14ac:dyDescent="0.25">
      <c r="A39384" s="13"/>
      <c r="G39384" s="14"/>
      <c r="H39384" s="14"/>
      <c r="L39384" s="15"/>
      <c r="M39384" s="15"/>
      <c r="N39384" s="15"/>
      <c r="O39384" s="15"/>
      <c r="P39384" s="15"/>
      <c r="Q39384" s="13"/>
      <c r="R39384" s="13"/>
      <c r="S39384" s="13"/>
      <c r="T39384" s="13"/>
      <c r="U39384" s="16"/>
      <c r="V39384" s="16"/>
      <c r="W39384" s="16"/>
      <c r="AI39384" s="4"/>
      <c r="AJ39384" s="4"/>
    </row>
    <row r="39385" spans="1:36" x14ac:dyDescent="0.25">
      <c r="A39385" s="13"/>
      <c r="G39385" s="14"/>
      <c r="H39385" s="14"/>
      <c r="L39385" s="15"/>
      <c r="M39385" s="15"/>
      <c r="N39385" s="15"/>
      <c r="O39385" s="15"/>
      <c r="P39385" s="15"/>
      <c r="Q39385" s="13"/>
      <c r="R39385" s="13"/>
      <c r="S39385" s="13"/>
      <c r="T39385" s="13"/>
      <c r="U39385" s="16"/>
      <c r="V39385" s="16"/>
      <c r="W39385" s="16"/>
      <c r="AI39385" s="4"/>
      <c r="AJ39385" s="4"/>
    </row>
    <row r="39386" spans="1:36" x14ac:dyDescent="0.25">
      <c r="A39386" s="13"/>
      <c r="G39386" s="14"/>
      <c r="H39386" s="14"/>
      <c r="L39386" s="15"/>
      <c r="M39386" s="15"/>
      <c r="N39386" s="15"/>
      <c r="O39386" s="15"/>
      <c r="P39386" s="15"/>
      <c r="Q39386" s="13"/>
      <c r="R39386" s="13"/>
      <c r="S39386" s="13"/>
      <c r="T39386" s="13"/>
      <c r="U39386" s="16"/>
      <c r="V39386" s="16"/>
      <c r="W39386" s="16"/>
      <c r="AI39386" s="4"/>
      <c r="AJ39386" s="4"/>
    </row>
    <row r="39387" spans="1:36" x14ac:dyDescent="0.25">
      <c r="A39387" s="13"/>
      <c r="G39387" s="14"/>
      <c r="H39387" s="14"/>
      <c r="L39387" s="15"/>
      <c r="M39387" s="15"/>
      <c r="N39387" s="15"/>
      <c r="O39387" s="15"/>
      <c r="P39387" s="15"/>
      <c r="Q39387" s="13"/>
      <c r="R39387" s="13"/>
      <c r="S39387" s="13"/>
      <c r="T39387" s="13"/>
      <c r="U39387" s="16"/>
      <c r="V39387" s="16"/>
      <c r="W39387" s="16"/>
      <c r="AI39387" s="4"/>
      <c r="AJ39387" s="4"/>
    </row>
    <row r="39388" spans="1:36" x14ac:dyDescent="0.25">
      <c r="A39388" s="13"/>
      <c r="G39388" s="14"/>
      <c r="H39388" s="14"/>
      <c r="L39388" s="15"/>
      <c r="M39388" s="15"/>
      <c r="N39388" s="15"/>
      <c r="O39388" s="15"/>
      <c r="P39388" s="15"/>
      <c r="Q39388" s="13"/>
      <c r="R39388" s="13"/>
      <c r="S39388" s="13"/>
      <c r="T39388" s="13"/>
      <c r="U39388" s="16"/>
      <c r="V39388" s="16"/>
      <c r="W39388" s="16"/>
      <c r="AI39388" s="4"/>
      <c r="AJ39388" s="4"/>
    </row>
    <row r="39389" spans="1:36" x14ac:dyDescent="0.25">
      <c r="A39389" s="13"/>
      <c r="G39389" s="14"/>
      <c r="H39389" s="14"/>
      <c r="L39389" s="15"/>
      <c r="M39389" s="15"/>
      <c r="N39389" s="15"/>
      <c r="O39389" s="15"/>
      <c r="P39389" s="15"/>
      <c r="Q39389" s="13"/>
      <c r="R39389" s="13"/>
      <c r="S39389" s="13"/>
      <c r="T39389" s="13"/>
      <c r="U39389" s="16"/>
      <c r="V39389" s="16"/>
      <c r="W39389" s="16"/>
      <c r="AI39389" s="4"/>
      <c r="AJ39389" s="4"/>
    </row>
    <row r="39390" spans="1:36" x14ac:dyDescent="0.25">
      <c r="A39390" s="13"/>
      <c r="G39390" s="14"/>
      <c r="H39390" s="14"/>
      <c r="L39390" s="15"/>
      <c r="M39390" s="15"/>
      <c r="N39390" s="15"/>
      <c r="O39390" s="15"/>
      <c r="P39390" s="15"/>
      <c r="Q39390" s="13"/>
      <c r="R39390" s="13"/>
      <c r="S39390" s="13"/>
      <c r="T39390" s="13"/>
      <c r="U39390" s="16"/>
      <c r="V39390" s="16"/>
      <c r="W39390" s="16"/>
      <c r="AI39390" s="4"/>
      <c r="AJ39390" s="4"/>
    </row>
    <row r="39391" spans="1:36" x14ac:dyDescent="0.25">
      <c r="A39391" s="13"/>
      <c r="G39391" s="14"/>
      <c r="H39391" s="14"/>
      <c r="L39391" s="15"/>
      <c r="M39391" s="15"/>
      <c r="N39391" s="15"/>
      <c r="O39391" s="15"/>
      <c r="P39391" s="15"/>
      <c r="Q39391" s="13"/>
      <c r="R39391" s="13"/>
      <c r="S39391" s="13"/>
      <c r="T39391" s="13"/>
      <c r="U39391" s="16"/>
      <c r="V39391" s="16"/>
      <c r="W39391" s="16"/>
      <c r="AI39391" s="4"/>
      <c r="AJ39391" s="4"/>
    </row>
    <row r="39392" spans="1:36" x14ac:dyDescent="0.25">
      <c r="A39392" s="13"/>
      <c r="G39392" s="14"/>
      <c r="H39392" s="14"/>
      <c r="L39392" s="15"/>
      <c r="M39392" s="15"/>
      <c r="N39392" s="15"/>
      <c r="O39392" s="15"/>
      <c r="P39392" s="15"/>
      <c r="Q39392" s="13"/>
      <c r="R39392" s="13"/>
      <c r="S39392" s="13"/>
      <c r="T39392" s="13"/>
      <c r="U39392" s="16"/>
      <c r="V39392" s="16"/>
      <c r="W39392" s="16"/>
      <c r="AI39392" s="4"/>
      <c r="AJ39392" s="4"/>
    </row>
    <row r="39393" spans="1:36" x14ac:dyDescent="0.25">
      <c r="A39393" s="13"/>
      <c r="G39393" s="14"/>
      <c r="H39393" s="14"/>
      <c r="L39393" s="15"/>
      <c r="M39393" s="15"/>
      <c r="N39393" s="15"/>
      <c r="O39393" s="15"/>
      <c r="P39393" s="15"/>
      <c r="Q39393" s="13"/>
      <c r="R39393" s="13"/>
      <c r="S39393" s="13"/>
      <c r="T39393" s="13"/>
      <c r="U39393" s="16"/>
      <c r="V39393" s="16"/>
      <c r="W39393" s="16"/>
      <c r="AI39393" s="4"/>
      <c r="AJ39393" s="4"/>
    </row>
    <row r="39394" spans="1:36" x14ac:dyDescent="0.25">
      <c r="A39394" s="13"/>
      <c r="G39394" s="14"/>
      <c r="H39394" s="14"/>
      <c r="L39394" s="15"/>
      <c r="M39394" s="15"/>
      <c r="N39394" s="15"/>
      <c r="O39394" s="15"/>
      <c r="P39394" s="15"/>
      <c r="Q39394" s="13"/>
      <c r="R39394" s="13"/>
      <c r="S39394" s="13"/>
      <c r="T39394" s="13"/>
      <c r="U39394" s="16"/>
      <c r="V39394" s="16"/>
      <c r="W39394" s="16"/>
      <c r="AI39394" s="4"/>
      <c r="AJ39394" s="4"/>
    </row>
    <row r="39395" spans="1:36" x14ac:dyDescent="0.25">
      <c r="A39395" s="13"/>
      <c r="G39395" s="14"/>
      <c r="H39395" s="14"/>
      <c r="L39395" s="15"/>
      <c r="M39395" s="15"/>
      <c r="N39395" s="15"/>
      <c r="O39395" s="15"/>
      <c r="P39395" s="15"/>
      <c r="Q39395" s="13"/>
      <c r="R39395" s="13"/>
      <c r="S39395" s="13"/>
      <c r="T39395" s="13"/>
      <c r="U39395" s="16"/>
      <c r="V39395" s="16"/>
      <c r="W39395" s="16"/>
      <c r="AI39395" s="4"/>
      <c r="AJ39395" s="4"/>
    </row>
    <row r="39396" spans="1:36" x14ac:dyDescent="0.25">
      <c r="A39396" s="13"/>
      <c r="G39396" s="14"/>
      <c r="H39396" s="14"/>
      <c r="L39396" s="15"/>
      <c r="M39396" s="15"/>
      <c r="N39396" s="15"/>
      <c r="O39396" s="15"/>
      <c r="P39396" s="15"/>
      <c r="Q39396" s="13"/>
      <c r="R39396" s="13"/>
      <c r="S39396" s="13"/>
      <c r="T39396" s="13"/>
      <c r="U39396" s="16"/>
      <c r="V39396" s="16"/>
      <c r="W39396" s="16"/>
      <c r="AI39396" s="4"/>
      <c r="AJ39396" s="4"/>
    </row>
    <row r="39397" spans="1:36" x14ac:dyDescent="0.25">
      <c r="A39397" s="13"/>
      <c r="G39397" s="14"/>
      <c r="H39397" s="14"/>
      <c r="L39397" s="15"/>
      <c r="M39397" s="15"/>
      <c r="N39397" s="15"/>
      <c r="O39397" s="15"/>
      <c r="P39397" s="15"/>
      <c r="Q39397" s="13"/>
      <c r="R39397" s="13"/>
      <c r="S39397" s="13"/>
      <c r="T39397" s="13"/>
      <c r="U39397" s="16"/>
      <c r="V39397" s="16"/>
      <c r="W39397" s="16"/>
      <c r="AI39397" s="4"/>
      <c r="AJ39397" s="4"/>
    </row>
    <row r="39398" spans="1:36" x14ac:dyDescent="0.25">
      <c r="A39398" s="13"/>
      <c r="G39398" s="14"/>
      <c r="H39398" s="14"/>
      <c r="L39398" s="15"/>
      <c r="M39398" s="15"/>
      <c r="N39398" s="15"/>
      <c r="O39398" s="15"/>
      <c r="P39398" s="15"/>
      <c r="Q39398" s="13"/>
      <c r="R39398" s="13"/>
      <c r="S39398" s="13"/>
      <c r="T39398" s="13"/>
      <c r="U39398" s="16"/>
      <c r="V39398" s="16"/>
      <c r="W39398" s="16"/>
      <c r="AI39398" s="4"/>
      <c r="AJ39398" s="4"/>
    </row>
    <row r="39399" spans="1:36" x14ac:dyDescent="0.25">
      <c r="A39399" s="13"/>
      <c r="G39399" s="14"/>
      <c r="H39399" s="14"/>
      <c r="L39399" s="15"/>
      <c r="M39399" s="15"/>
      <c r="N39399" s="15"/>
      <c r="O39399" s="15"/>
      <c r="P39399" s="15"/>
      <c r="Q39399" s="13"/>
      <c r="R39399" s="13"/>
      <c r="S39399" s="13"/>
      <c r="T39399" s="13"/>
      <c r="U39399" s="16"/>
      <c r="V39399" s="16"/>
      <c r="W39399" s="16"/>
      <c r="AI39399" s="4"/>
      <c r="AJ39399" s="4"/>
    </row>
    <row r="39400" spans="1:36" x14ac:dyDescent="0.25">
      <c r="A39400" s="13"/>
      <c r="G39400" s="14"/>
      <c r="H39400" s="14"/>
      <c r="L39400" s="15"/>
      <c r="M39400" s="15"/>
      <c r="N39400" s="15"/>
      <c r="O39400" s="15"/>
      <c r="P39400" s="15"/>
      <c r="Q39400" s="13"/>
      <c r="R39400" s="13"/>
      <c r="S39400" s="13"/>
      <c r="T39400" s="13"/>
      <c r="U39400" s="16"/>
      <c r="V39400" s="16"/>
      <c r="W39400" s="16"/>
      <c r="AI39400" s="4"/>
      <c r="AJ39400" s="4"/>
    </row>
    <row r="39401" spans="1:36" x14ac:dyDescent="0.25">
      <c r="A39401" s="13"/>
      <c r="G39401" s="14"/>
      <c r="H39401" s="14"/>
      <c r="L39401" s="15"/>
      <c r="M39401" s="15"/>
      <c r="N39401" s="15"/>
      <c r="O39401" s="15"/>
      <c r="P39401" s="15"/>
      <c r="Q39401" s="13"/>
      <c r="R39401" s="13"/>
      <c r="S39401" s="13"/>
      <c r="T39401" s="13"/>
      <c r="U39401" s="16"/>
      <c r="V39401" s="16"/>
      <c r="W39401" s="16"/>
      <c r="AI39401" s="4"/>
      <c r="AJ39401" s="4"/>
    </row>
    <row r="39402" spans="1:36" x14ac:dyDescent="0.25">
      <c r="A39402" s="13"/>
      <c r="G39402" s="14"/>
      <c r="H39402" s="14"/>
      <c r="L39402" s="15"/>
      <c r="M39402" s="15"/>
      <c r="N39402" s="15"/>
      <c r="O39402" s="15"/>
      <c r="P39402" s="15"/>
      <c r="Q39402" s="13"/>
      <c r="R39402" s="13"/>
      <c r="S39402" s="13"/>
      <c r="T39402" s="13"/>
      <c r="U39402" s="16"/>
      <c r="V39402" s="16"/>
      <c r="W39402" s="16"/>
      <c r="AI39402" s="4"/>
      <c r="AJ39402" s="4"/>
    </row>
    <row r="39403" spans="1:36" x14ac:dyDescent="0.25">
      <c r="A39403" s="13"/>
      <c r="G39403" s="14"/>
      <c r="H39403" s="14"/>
      <c r="L39403" s="15"/>
      <c r="M39403" s="15"/>
      <c r="N39403" s="15"/>
      <c r="O39403" s="15"/>
      <c r="P39403" s="15"/>
      <c r="Q39403" s="13"/>
      <c r="R39403" s="13"/>
      <c r="S39403" s="13"/>
      <c r="T39403" s="13"/>
      <c r="U39403" s="16"/>
      <c r="V39403" s="16"/>
      <c r="W39403" s="16"/>
      <c r="AI39403" s="4"/>
      <c r="AJ39403" s="4"/>
    </row>
    <row r="39404" spans="1:36" x14ac:dyDescent="0.25">
      <c r="A39404" s="13"/>
      <c r="G39404" s="14"/>
      <c r="H39404" s="14"/>
      <c r="L39404" s="15"/>
      <c r="M39404" s="15"/>
      <c r="N39404" s="15"/>
      <c r="O39404" s="15"/>
      <c r="P39404" s="15"/>
      <c r="Q39404" s="13"/>
      <c r="R39404" s="13"/>
      <c r="S39404" s="13"/>
      <c r="T39404" s="13"/>
      <c r="U39404" s="16"/>
      <c r="V39404" s="16"/>
      <c r="W39404" s="16"/>
      <c r="AI39404" s="4"/>
      <c r="AJ39404" s="4"/>
    </row>
    <row r="39405" spans="1:36" x14ac:dyDescent="0.25">
      <c r="A39405" s="13"/>
      <c r="G39405" s="14"/>
      <c r="H39405" s="14"/>
      <c r="L39405" s="15"/>
      <c r="M39405" s="15"/>
      <c r="N39405" s="15"/>
      <c r="O39405" s="15"/>
      <c r="P39405" s="15"/>
      <c r="Q39405" s="13"/>
      <c r="R39405" s="13"/>
      <c r="S39405" s="13"/>
      <c r="T39405" s="13"/>
      <c r="U39405" s="16"/>
      <c r="V39405" s="16"/>
      <c r="W39405" s="16"/>
      <c r="AI39405" s="4"/>
      <c r="AJ39405" s="4"/>
    </row>
    <row r="39406" spans="1:36" x14ac:dyDescent="0.25">
      <c r="A39406" s="13"/>
      <c r="G39406" s="14"/>
      <c r="H39406" s="14"/>
      <c r="L39406" s="15"/>
      <c r="M39406" s="15"/>
      <c r="N39406" s="15"/>
      <c r="O39406" s="15"/>
      <c r="P39406" s="15"/>
      <c r="Q39406" s="13"/>
      <c r="R39406" s="13"/>
      <c r="S39406" s="13"/>
      <c r="T39406" s="13"/>
      <c r="U39406" s="16"/>
      <c r="V39406" s="16"/>
      <c r="W39406" s="16"/>
      <c r="AI39406" s="4"/>
      <c r="AJ39406" s="4"/>
    </row>
    <row r="39407" spans="1:36" x14ac:dyDescent="0.25">
      <c r="A39407" s="13"/>
      <c r="G39407" s="14"/>
      <c r="H39407" s="14"/>
      <c r="L39407" s="15"/>
      <c r="M39407" s="15"/>
      <c r="N39407" s="15"/>
      <c r="O39407" s="15"/>
      <c r="P39407" s="15"/>
      <c r="Q39407" s="13"/>
      <c r="R39407" s="13"/>
      <c r="S39407" s="13"/>
      <c r="T39407" s="13"/>
      <c r="U39407" s="16"/>
      <c r="V39407" s="16"/>
      <c r="W39407" s="16"/>
      <c r="AI39407" s="4"/>
      <c r="AJ39407" s="4"/>
    </row>
    <row r="39408" spans="1:36" x14ac:dyDescent="0.25">
      <c r="A39408" s="13"/>
      <c r="G39408" s="14"/>
      <c r="H39408" s="14"/>
      <c r="L39408" s="15"/>
      <c r="M39408" s="15"/>
      <c r="N39408" s="15"/>
      <c r="O39408" s="15"/>
      <c r="P39408" s="15"/>
      <c r="Q39408" s="13"/>
      <c r="R39408" s="13"/>
      <c r="S39408" s="13"/>
      <c r="T39408" s="13"/>
      <c r="U39408" s="16"/>
      <c r="V39408" s="16"/>
      <c r="W39408" s="16"/>
      <c r="AI39408" s="4"/>
      <c r="AJ39408" s="4"/>
    </row>
    <row r="39409" spans="1:36" x14ac:dyDescent="0.25">
      <c r="A39409" s="13"/>
      <c r="G39409" s="14"/>
      <c r="H39409" s="14"/>
      <c r="L39409" s="15"/>
      <c r="M39409" s="15"/>
      <c r="N39409" s="15"/>
      <c r="O39409" s="15"/>
      <c r="P39409" s="15"/>
      <c r="Q39409" s="13"/>
      <c r="R39409" s="13"/>
      <c r="S39409" s="13"/>
      <c r="T39409" s="13"/>
      <c r="U39409" s="16"/>
      <c r="V39409" s="16"/>
      <c r="W39409" s="16"/>
      <c r="AI39409" s="4"/>
      <c r="AJ39409" s="4"/>
    </row>
    <row r="39410" spans="1:36" x14ac:dyDescent="0.25">
      <c r="A39410" s="13"/>
      <c r="G39410" s="14"/>
      <c r="H39410" s="14"/>
      <c r="L39410" s="15"/>
      <c r="M39410" s="15"/>
      <c r="N39410" s="15"/>
      <c r="O39410" s="15"/>
      <c r="P39410" s="15"/>
      <c r="Q39410" s="13"/>
      <c r="R39410" s="13"/>
      <c r="S39410" s="13"/>
      <c r="T39410" s="13"/>
      <c r="U39410" s="16"/>
      <c r="V39410" s="16"/>
      <c r="W39410" s="16"/>
      <c r="AI39410" s="4"/>
      <c r="AJ39410" s="4"/>
    </row>
    <row r="39411" spans="1:36" x14ac:dyDescent="0.25">
      <c r="A39411" s="13"/>
      <c r="G39411" s="14"/>
      <c r="H39411" s="14"/>
      <c r="L39411" s="15"/>
      <c r="M39411" s="15"/>
      <c r="N39411" s="15"/>
      <c r="O39411" s="15"/>
      <c r="P39411" s="15"/>
      <c r="Q39411" s="13"/>
      <c r="R39411" s="13"/>
      <c r="S39411" s="13"/>
      <c r="T39411" s="13"/>
      <c r="U39411" s="16"/>
      <c r="V39411" s="16"/>
      <c r="W39411" s="16"/>
      <c r="AI39411" s="4"/>
      <c r="AJ39411" s="4"/>
    </row>
    <row r="39412" spans="1:36" x14ac:dyDescent="0.25">
      <c r="A39412" s="13"/>
      <c r="G39412" s="14"/>
      <c r="H39412" s="14"/>
      <c r="L39412" s="15"/>
      <c r="M39412" s="15"/>
      <c r="N39412" s="15"/>
      <c r="O39412" s="15"/>
      <c r="P39412" s="15"/>
      <c r="Q39412" s="13"/>
      <c r="R39412" s="13"/>
      <c r="S39412" s="13"/>
      <c r="T39412" s="13"/>
      <c r="U39412" s="16"/>
      <c r="V39412" s="16"/>
      <c r="W39412" s="16"/>
      <c r="AI39412" s="4"/>
      <c r="AJ39412" s="4"/>
    </row>
    <row r="39413" spans="1:36" x14ac:dyDescent="0.25">
      <c r="A39413" s="13"/>
      <c r="G39413" s="14"/>
      <c r="H39413" s="14"/>
      <c r="L39413" s="15"/>
      <c r="M39413" s="15"/>
      <c r="N39413" s="15"/>
      <c r="O39413" s="15"/>
      <c r="P39413" s="15"/>
      <c r="Q39413" s="13"/>
      <c r="R39413" s="13"/>
      <c r="S39413" s="13"/>
      <c r="T39413" s="13"/>
      <c r="U39413" s="16"/>
      <c r="V39413" s="16"/>
      <c r="W39413" s="16"/>
      <c r="AI39413" s="4"/>
      <c r="AJ39413" s="4"/>
    </row>
    <row r="39414" spans="1:36" x14ac:dyDescent="0.25">
      <c r="A39414" s="13"/>
      <c r="G39414" s="14"/>
      <c r="H39414" s="14"/>
      <c r="L39414" s="15"/>
      <c r="M39414" s="15"/>
      <c r="N39414" s="15"/>
      <c r="O39414" s="15"/>
      <c r="P39414" s="15"/>
      <c r="Q39414" s="13"/>
      <c r="R39414" s="13"/>
      <c r="S39414" s="13"/>
      <c r="T39414" s="13"/>
      <c r="U39414" s="16"/>
      <c r="V39414" s="16"/>
      <c r="W39414" s="16"/>
      <c r="AI39414" s="4"/>
      <c r="AJ39414" s="4"/>
    </row>
    <row r="39415" spans="1:36" x14ac:dyDescent="0.25">
      <c r="A39415" s="13"/>
      <c r="G39415" s="14"/>
      <c r="H39415" s="14"/>
      <c r="L39415" s="15"/>
      <c r="M39415" s="15"/>
      <c r="N39415" s="15"/>
      <c r="O39415" s="15"/>
      <c r="P39415" s="15"/>
      <c r="Q39415" s="13"/>
      <c r="R39415" s="13"/>
      <c r="S39415" s="13"/>
      <c r="T39415" s="13"/>
      <c r="U39415" s="16"/>
      <c r="V39415" s="16"/>
      <c r="W39415" s="16"/>
      <c r="AI39415" s="4"/>
      <c r="AJ39415" s="4"/>
    </row>
    <row r="39416" spans="1:36" x14ac:dyDescent="0.25">
      <c r="A39416" s="13"/>
      <c r="G39416" s="14"/>
      <c r="H39416" s="14"/>
      <c r="L39416" s="15"/>
      <c r="M39416" s="15"/>
      <c r="N39416" s="15"/>
      <c r="O39416" s="15"/>
      <c r="P39416" s="15"/>
      <c r="Q39416" s="13"/>
      <c r="R39416" s="13"/>
      <c r="S39416" s="13"/>
      <c r="T39416" s="13"/>
      <c r="U39416" s="16"/>
      <c r="V39416" s="16"/>
      <c r="W39416" s="16"/>
      <c r="AI39416" s="4"/>
      <c r="AJ39416" s="4"/>
    </row>
    <row r="39417" spans="1:36" x14ac:dyDescent="0.25">
      <c r="A39417" s="13"/>
      <c r="G39417" s="14"/>
      <c r="H39417" s="14"/>
      <c r="L39417" s="15"/>
      <c r="M39417" s="15"/>
      <c r="N39417" s="15"/>
      <c r="O39417" s="15"/>
      <c r="P39417" s="15"/>
      <c r="Q39417" s="13"/>
      <c r="R39417" s="13"/>
      <c r="S39417" s="13"/>
      <c r="T39417" s="13"/>
      <c r="U39417" s="16"/>
      <c r="V39417" s="16"/>
      <c r="W39417" s="16"/>
      <c r="AI39417" s="4"/>
      <c r="AJ39417" s="4"/>
    </row>
    <row r="39418" spans="1:36" x14ac:dyDescent="0.25">
      <c r="A39418" s="13"/>
      <c r="G39418" s="14"/>
      <c r="H39418" s="14"/>
      <c r="L39418" s="15"/>
      <c r="M39418" s="15"/>
      <c r="N39418" s="15"/>
      <c r="O39418" s="15"/>
      <c r="P39418" s="15"/>
      <c r="Q39418" s="13"/>
      <c r="R39418" s="13"/>
      <c r="S39418" s="13"/>
      <c r="T39418" s="13"/>
      <c r="U39418" s="16"/>
      <c r="V39418" s="16"/>
      <c r="W39418" s="16"/>
      <c r="AI39418" s="4"/>
      <c r="AJ39418" s="4"/>
    </row>
    <row r="39419" spans="1:36" x14ac:dyDescent="0.25">
      <c r="A39419" s="13"/>
      <c r="G39419" s="14"/>
      <c r="H39419" s="14"/>
      <c r="L39419" s="15"/>
      <c r="M39419" s="15"/>
      <c r="N39419" s="15"/>
      <c r="O39419" s="15"/>
      <c r="P39419" s="15"/>
      <c r="Q39419" s="13"/>
      <c r="R39419" s="13"/>
      <c r="S39419" s="13"/>
      <c r="T39419" s="13"/>
      <c r="U39419" s="16"/>
      <c r="V39419" s="16"/>
      <c r="W39419" s="16"/>
      <c r="AI39419" s="4"/>
      <c r="AJ39419" s="4"/>
    </row>
    <row r="39420" spans="1:36" x14ac:dyDescent="0.25">
      <c r="A39420" s="13"/>
      <c r="G39420" s="14"/>
      <c r="H39420" s="14"/>
      <c r="L39420" s="15"/>
      <c r="M39420" s="15"/>
      <c r="N39420" s="15"/>
      <c r="O39420" s="15"/>
      <c r="P39420" s="15"/>
      <c r="Q39420" s="13"/>
      <c r="R39420" s="13"/>
      <c r="S39420" s="13"/>
      <c r="T39420" s="13"/>
      <c r="U39420" s="16"/>
      <c r="V39420" s="16"/>
      <c r="W39420" s="16"/>
      <c r="AI39420" s="4"/>
      <c r="AJ39420" s="4"/>
    </row>
    <row r="39421" spans="1:36" x14ac:dyDescent="0.25">
      <c r="A39421" s="13"/>
      <c r="G39421" s="14"/>
      <c r="H39421" s="14"/>
      <c r="L39421" s="15"/>
      <c r="M39421" s="15"/>
      <c r="N39421" s="15"/>
      <c r="O39421" s="15"/>
      <c r="P39421" s="15"/>
      <c r="Q39421" s="13"/>
      <c r="R39421" s="13"/>
      <c r="S39421" s="13"/>
      <c r="T39421" s="13"/>
      <c r="U39421" s="16"/>
      <c r="V39421" s="16"/>
      <c r="W39421" s="16"/>
      <c r="AI39421" s="4"/>
      <c r="AJ39421" s="4"/>
    </row>
    <row r="39422" spans="1:36" x14ac:dyDescent="0.25">
      <c r="A39422" s="13"/>
      <c r="G39422" s="14"/>
      <c r="H39422" s="14"/>
      <c r="L39422" s="15"/>
      <c r="M39422" s="15"/>
      <c r="N39422" s="15"/>
      <c r="O39422" s="15"/>
      <c r="P39422" s="15"/>
      <c r="Q39422" s="13"/>
      <c r="R39422" s="13"/>
      <c r="S39422" s="13"/>
      <c r="T39422" s="13"/>
      <c r="U39422" s="16"/>
      <c r="V39422" s="16"/>
      <c r="W39422" s="16"/>
      <c r="AI39422" s="4"/>
      <c r="AJ39422" s="4"/>
    </row>
    <row r="39423" spans="1:36" x14ac:dyDescent="0.25">
      <c r="A39423" s="13"/>
      <c r="G39423" s="14"/>
      <c r="H39423" s="14"/>
      <c r="L39423" s="15"/>
      <c r="M39423" s="15"/>
      <c r="N39423" s="15"/>
      <c r="O39423" s="15"/>
      <c r="P39423" s="15"/>
      <c r="Q39423" s="13"/>
      <c r="R39423" s="13"/>
      <c r="S39423" s="13"/>
      <c r="T39423" s="13"/>
      <c r="U39423" s="16"/>
      <c r="V39423" s="16"/>
      <c r="W39423" s="16"/>
      <c r="AI39423" s="4"/>
      <c r="AJ39423" s="4"/>
    </row>
    <row r="39424" spans="1:36" x14ac:dyDescent="0.25">
      <c r="A39424" s="13"/>
      <c r="G39424" s="14"/>
      <c r="H39424" s="14"/>
      <c r="L39424" s="15"/>
      <c r="M39424" s="15"/>
      <c r="N39424" s="15"/>
      <c r="O39424" s="15"/>
      <c r="P39424" s="15"/>
      <c r="Q39424" s="13"/>
      <c r="R39424" s="13"/>
      <c r="S39424" s="13"/>
      <c r="T39424" s="13"/>
      <c r="U39424" s="16"/>
      <c r="V39424" s="16"/>
      <c r="W39424" s="16"/>
      <c r="AI39424" s="4"/>
      <c r="AJ39424" s="4"/>
    </row>
    <row r="39425" spans="1:36" x14ac:dyDescent="0.25">
      <c r="A39425" s="13"/>
      <c r="G39425" s="14"/>
      <c r="H39425" s="14"/>
      <c r="L39425" s="15"/>
      <c r="M39425" s="15"/>
      <c r="N39425" s="15"/>
      <c r="O39425" s="15"/>
      <c r="P39425" s="15"/>
      <c r="Q39425" s="13"/>
      <c r="R39425" s="13"/>
      <c r="S39425" s="13"/>
      <c r="T39425" s="13"/>
      <c r="U39425" s="16"/>
      <c r="V39425" s="16"/>
      <c r="W39425" s="16"/>
      <c r="AI39425" s="4"/>
      <c r="AJ39425" s="4"/>
    </row>
    <row r="39426" spans="1:36" x14ac:dyDescent="0.25">
      <c r="A39426" s="13"/>
      <c r="G39426" s="14"/>
      <c r="H39426" s="14"/>
      <c r="L39426" s="15"/>
      <c r="M39426" s="15"/>
      <c r="N39426" s="15"/>
      <c r="O39426" s="15"/>
      <c r="P39426" s="15"/>
      <c r="Q39426" s="13"/>
      <c r="R39426" s="13"/>
      <c r="S39426" s="13"/>
      <c r="T39426" s="13"/>
      <c r="U39426" s="16"/>
      <c r="V39426" s="16"/>
      <c r="W39426" s="16"/>
      <c r="AI39426" s="4"/>
      <c r="AJ39426" s="4"/>
    </row>
    <row r="39427" spans="1:36" x14ac:dyDescent="0.25">
      <c r="A39427" s="13"/>
      <c r="G39427" s="14"/>
      <c r="H39427" s="14"/>
      <c r="L39427" s="15"/>
      <c r="M39427" s="15"/>
      <c r="N39427" s="15"/>
      <c r="O39427" s="15"/>
      <c r="P39427" s="15"/>
      <c r="Q39427" s="13"/>
      <c r="R39427" s="13"/>
      <c r="S39427" s="13"/>
      <c r="T39427" s="13"/>
      <c r="U39427" s="16"/>
      <c r="V39427" s="16"/>
      <c r="W39427" s="16"/>
      <c r="AI39427" s="4"/>
      <c r="AJ39427" s="4"/>
    </row>
    <row r="39428" spans="1:36" x14ac:dyDescent="0.25">
      <c r="A39428" s="13"/>
      <c r="G39428" s="14"/>
      <c r="H39428" s="14"/>
      <c r="L39428" s="15"/>
      <c r="M39428" s="15"/>
      <c r="N39428" s="15"/>
      <c r="O39428" s="15"/>
      <c r="P39428" s="15"/>
      <c r="Q39428" s="13"/>
      <c r="R39428" s="13"/>
      <c r="S39428" s="13"/>
      <c r="T39428" s="13"/>
      <c r="U39428" s="16"/>
      <c r="V39428" s="16"/>
      <c r="W39428" s="16"/>
      <c r="AI39428" s="4"/>
      <c r="AJ39428" s="4"/>
    </row>
    <row r="39429" spans="1:36" x14ac:dyDescent="0.25">
      <c r="A39429" s="13"/>
      <c r="G39429" s="14"/>
      <c r="H39429" s="14"/>
      <c r="L39429" s="15"/>
      <c r="M39429" s="15"/>
      <c r="N39429" s="15"/>
      <c r="O39429" s="15"/>
      <c r="P39429" s="15"/>
      <c r="Q39429" s="13"/>
      <c r="R39429" s="13"/>
      <c r="S39429" s="13"/>
      <c r="T39429" s="13"/>
      <c r="U39429" s="16"/>
      <c r="V39429" s="16"/>
      <c r="W39429" s="16"/>
      <c r="AI39429" s="4"/>
      <c r="AJ39429" s="4"/>
    </row>
    <row r="39430" spans="1:36" x14ac:dyDescent="0.25">
      <c r="A39430" s="13"/>
      <c r="G39430" s="14"/>
      <c r="H39430" s="14"/>
      <c r="L39430" s="15"/>
      <c r="M39430" s="15"/>
      <c r="N39430" s="15"/>
      <c r="O39430" s="15"/>
      <c r="P39430" s="15"/>
      <c r="Q39430" s="13"/>
      <c r="R39430" s="13"/>
      <c r="S39430" s="13"/>
      <c r="T39430" s="13"/>
      <c r="U39430" s="16"/>
      <c r="V39430" s="16"/>
      <c r="W39430" s="16"/>
      <c r="AI39430" s="4"/>
      <c r="AJ39430" s="4"/>
    </row>
    <row r="39431" spans="1:36" x14ac:dyDescent="0.25">
      <c r="A39431" s="13"/>
      <c r="G39431" s="14"/>
      <c r="H39431" s="14"/>
      <c r="L39431" s="15"/>
      <c r="M39431" s="15"/>
      <c r="N39431" s="15"/>
      <c r="O39431" s="15"/>
      <c r="P39431" s="15"/>
      <c r="Q39431" s="13"/>
      <c r="R39431" s="13"/>
      <c r="S39431" s="13"/>
      <c r="T39431" s="13"/>
      <c r="U39431" s="16"/>
      <c r="V39431" s="16"/>
      <c r="W39431" s="16"/>
      <c r="AI39431" s="4"/>
      <c r="AJ39431" s="4"/>
    </row>
    <row r="39432" spans="1:36" x14ac:dyDescent="0.25">
      <c r="A39432" s="13"/>
      <c r="G39432" s="14"/>
      <c r="H39432" s="14"/>
      <c r="L39432" s="15"/>
      <c r="M39432" s="15"/>
      <c r="N39432" s="15"/>
      <c r="O39432" s="15"/>
      <c r="P39432" s="15"/>
      <c r="Q39432" s="13"/>
      <c r="R39432" s="13"/>
      <c r="S39432" s="13"/>
      <c r="T39432" s="13"/>
      <c r="U39432" s="16"/>
      <c r="V39432" s="16"/>
      <c r="W39432" s="16"/>
      <c r="AI39432" s="4"/>
      <c r="AJ39432" s="4"/>
    </row>
    <row r="39433" spans="1:36" x14ac:dyDescent="0.25">
      <c r="A39433" s="13"/>
      <c r="G39433" s="14"/>
      <c r="H39433" s="14"/>
      <c r="L39433" s="15"/>
      <c r="M39433" s="15"/>
      <c r="N39433" s="15"/>
      <c r="O39433" s="15"/>
      <c r="P39433" s="15"/>
      <c r="Q39433" s="13"/>
      <c r="R39433" s="13"/>
      <c r="S39433" s="13"/>
      <c r="T39433" s="13"/>
      <c r="U39433" s="16"/>
      <c r="V39433" s="16"/>
      <c r="W39433" s="16"/>
      <c r="AI39433" s="4"/>
      <c r="AJ39433" s="4"/>
    </row>
    <row r="39434" spans="1:36" x14ac:dyDescent="0.25">
      <c r="A39434" s="13"/>
      <c r="G39434" s="14"/>
      <c r="H39434" s="14"/>
      <c r="L39434" s="15"/>
      <c r="M39434" s="15"/>
      <c r="N39434" s="15"/>
      <c r="O39434" s="15"/>
      <c r="P39434" s="15"/>
      <c r="Q39434" s="13"/>
      <c r="R39434" s="13"/>
      <c r="S39434" s="13"/>
      <c r="T39434" s="13"/>
      <c r="U39434" s="16"/>
      <c r="V39434" s="16"/>
      <c r="W39434" s="16"/>
      <c r="AI39434" s="4"/>
      <c r="AJ39434" s="4"/>
    </row>
    <row r="39435" spans="1:36" x14ac:dyDescent="0.25">
      <c r="A39435" s="13"/>
      <c r="G39435" s="14"/>
      <c r="H39435" s="14"/>
      <c r="L39435" s="15"/>
      <c r="M39435" s="15"/>
      <c r="N39435" s="15"/>
      <c r="O39435" s="15"/>
      <c r="P39435" s="15"/>
      <c r="Q39435" s="13"/>
      <c r="R39435" s="13"/>
      <c r="S39435" s="13"/>
      <c r="T39435" s="13"/>
      <c r="U39435" s="16"/>
      <c r="V39435" s="16"/>
      <c r="W39435" s="16"/>
      <c r="AI39435" s="4"/>
      <c r="AJ39435" s="4"/>
    </row>
    <row r="39436" spans="1:36" x14ac:dyDescent="0.25">
      <c r="A39436" s="13"/>
      <c r="G39436" s="14"/>
      <c r="H39436" s="14"/>
      <c r="L39436" s="15"/>
      <c r="M39436" s="15"/>
      <c r="N39436" s="15"/>
      <c r="O39436" s="15"/>
      <c r="P39436" s="15"/>
      <c r="Q39436" s="13"/>
      <c r="R39436" s="13"/>
      <c r="S39436" s="13"/>
      <c r="T39436" s="13"/>
      <c r="U39436" s="16"/>
      <c r="V39436" s="16"/>
      <c r="W39436" s="16"/>
      <c r="AI39436" s="4"/>
      <c r="AJ39436" s="4"/>
    </row>
    <row r="39437" spans="1:36" x14ac:dyDescent="0.25">
      <c r="A39437" s="13"/>
      <c r="G39437" s="14"/>
      <c r="H39437" s="14"/>
      <c r="L39437" s="15"/>
      <c r="M39437" s="15"/>
      <c r="N39437" s="15"/>
      <c r="O39437" s="15"/>
      <c r="P39437" s="15"/>
      <c r="Q39437" s="13"/>
      <c r="R39437" s="13"/>
      <c r="S39437" s="13"/>
      <c r="T39437" s="13"/>
      <c r="U39437" s="16"/>
      <c r="V39437" s="16"/>
      <c r="W39437" s="16"/>
      <c r="AI39437" s="4"/>
      <c r="AJ39437" s="4"/>
    </row>
    <row r="39438" spans="1:36" x14ac:dyDescent="0.25">
      <c r="A39438" s="13"/>
      <c r="G39438" s="14"/>
      <c r="H39438" s="14"/>
      <c r="L39438" s="15"/>
      <c r="M39438" s="15"/>
      <c r="N39438" s="15"/>
      <c r="O39438" s="15"/>
      <c r="P39438" s="15"/>
      <c r="Q39438" s="13"/>
      <c r="R39438" s="13"/>
      <c r="S39438" s="13"/>
      <c r="T39438" s="13"/>
      <c r="U39438" s="16"/>
      <c r="V39438" s="16"/>
      <c r="W39438" s="16"/>
      <c r="AI39438" s="4"/>
      <c r="AJ39438" s="4"/>
    </row>
    <row r="39439" spans="1:36" x14ac:dyDescent="0.25">
      <c r="A39439" s="13"/>
      <c r="G39439" s="14"/>
      <c r="H39439" s="14"/>
      <c r="L39439" s="15"/>
      <c r="M39439" s="15"/>
      <c r="N39439" s="15"/>
      <c r="O39439" s="15"/>
      <c r="P39439" s="15"/>
      <c r="Q39439" s="13"/>
      <c r="R39439" s="13"/>
      <c r="S39439" s="13"/>
      <c r="T39439" s="13"/>
      <c r="U39439" s="16"/>
      <c r="V39439" s="16"/>
      <c r="W39439" s="16"/>
      <c r="AI39439" s="4"/>
      <c r="AJ39439" s="4"/>
    </row>
    <row r="39440" spans="1:36" x14ac:dyDescent="0.25">
      <c r="A39440" s="13"/>
      <c r="G39440" s="14"/>
      <c r="H39440" s="14"/>
      <c r="L39440" s="15"/>
      <c r="M39440" s="15"/>
      <c r="N39440" s="15"/>
      <c r="O39440" s="15"/>
      <c r="P39440" s="15"/>
      <c r="Q39440" s="13"/>
      <c r="R39440" s="13"/>
      <c r="S39440" s="13"/>
      <c r="T39440" s="13"/>
      <c r="U39440" s="16"/>
      <c r="V39440" s="16"/>
      <c r="W39440" s="16"/>
      <c r="AI39440" s="4"/>
      <c r="AJ39440" s="4"/>
    </row>
    <row r="39441" spans="1:36" x14ac:dyDescent="0.25">
      <c r="A39441" s="13"/>
      <c r="G39441" s="14"/>
      <c r="H39441" s="14"/>
      <c r="L39441" s="15"/>
      <c r="M39441" s="15"/>
      <c r="N39441" s="15"/>
      <c r="O39441" s="15"/>
      <c r="P39441" s="15"/>
      <c r="Q39441" s="13"/>
      <c r="R39441" s="13"/>
      <c r="S39441" s="13"/>
      <c r="T39441" s="13"/>
      <c r="U39441" s="16"/>
      <c r="V39441" s="16"/>
      <c r="W39441" s="16"/>
      <c r="AI39441" s="4"/>
      <c r="AJ39441" s="4"/>
    </row>
    <row r="39442" spans="1:36" x14ac:dyDescent="0.25">
      <c r="A39442" s="13"/>
      <c r="G39442" s="14"/>
      <c r="H39442" s="14"/>
      <c r="L39442" s="15"/>
      <c r="M39442" s="15"/>
      <c r="N39442" s="15"/>
      <c r="O39442" s="15"/>
      <c r="P39442" s="15"/>
      <c r="Q39442" s="13"/>
      <c r="R39442" s="13"/>
      <c r="S39442" s="13"/>
      <c r="T39442" s="13"/>
      <c r="U39442" s="16"/>
      <c r="V39442" s="16"/>
      <c r="W39442" s="16"/>
      <c r="AI39442" s="4"/>
      <c r="AJ39442" s="4"/>
    </row>
    <row r="39443" spans="1:36" x14ac:dyDescent="0.25">
      <c r="A39443" s="13"/>
      <c r="G39443" s="14"/>
      <c r="H39443" s="14"/>
      <c r="L39443" s="15"/>
      <c r="M39443" s="15"/>
      <c r="N39443" s="15"/>
      <c r="O39443" s="15"/>
      <c r="P39443" s="15"/>
      <c r="Q39443" s="13"/>
      <c r="R39443" s="13"/>
      <c r="S39443" s="13"/>
      <c r="T39443" s="13"/>
      <c r="U39443" s="16"/>
      <c r="V39443" s="16"/>
      <c r="W39443" s="16"/>
      <c r="AI39443" s="4"/>
      <c r="AJ39443" s="4"/>
    </row>
    <row r="39444" spans="1:36" x14ac:dyDescent="0.25">
      <c r="A39444" s="13"/>
      <c r="G39444" s="14"/>
      <c r="H39444" s="14"/>
      <c r="L39444" s="15"/>
      <c r="M39444" s="15"/>
      <c r="N39444" s="15"/>
      <c r="O39444" s="15"/>
      <c r="P39444" s="15"/>
      <c r="Q39444" s="13"/>
      <c r="R39444" s="13"/>
      <c r="S39444" s="13"/>
      <c r="T39444" s="13"/>
      <c r="U39444" s="16"/>
      <c r="V39444" s="16"/>
      <c r="W39444" s="16"/>
      <c r="AI39444" s="4"/>
      <c r="AJ39444" s="4"/>
    </row>
    <row r="39445" spans="1:36" x14ac:dyDescent="0.25">
      <c r="A39445" s="13"/>
      <c r="G39445" s="14"/>
      <c r="H39445" s="14"/>
      <c r="L39445" s="15"/>
      <c r="M39445" s="15"/>
      <c r="N39445" s="15"/>
      <c r="O39445" s="15"/>
      <c r="P39445" s="15"/>
      <c r="Q39445" s="13"/>
      <c r="R39445" s="13"/>
      <c r="S39445" s="13"/>
      <c r="T39445" s="13"/>
      <c r="U39445" s="16"/>
      <c r="V39445" s="16"/>
      <c r="W39445" s="16"/>
      <c r="AI39445" s="4"/>
      <c r="AJ39445" s="4"/>
    </row>
    <row r="39446" spans="1:36" x14ac:dyDescent="0.25">
      <c r="A39446" s="13"/>
      <c r="G39446" s="14"/>
      <c r="H39446" s="14"/>
      <c r="L39446" s="15"/>
      <c r="M39446" s="15"/>
      <c r="N39446" s="15"/>
      <c r="O39446" s="15"/>
      <c r="P39446" s="15"/>
      <c r="Q39446" s="13"/>
      <c r="R39446" s="13"/>
      <c r="S39446" s="13"/>
      <c r="T39446" s="13"/>
      <c r="U39446" s="16"/>
      <c r="V39446" s="16"/>
      <c r="W39446" s="16"/>
      <c r="AI39446" s="4"/>
      <c r="AJ39446" s="4"/>
    </row>
    <row r="39447" spans="1:36" x14ac:dyDescent="0.25">
      <c r="A39447" s="13"/>
      <c r="G39447" s="14"/>
      <c r="H39447" s="14"/>
      <c r="L39447" s="15"/>
      <c r="M39447" s="15"/>
      <c r="N39447" s="15"/>
      <c r="O39447" s="15"/>
      <c r="P39447" s="15"/>
      <c r="Q39447" s="13"/>
      <c r="R39447" s="13"/>
      <c r="S39447" s="13"/>
      <c r="T39447" s="13"/>
      <c r="U39447" s="16"/>
      <c r="V39447" s="16"/>
      <c r="W39447" s="16"/>
      <c r="AI39447" s="4"/>
      <c r="AJ39447" s="4"/>
    </row>
    <row r="39448" spans="1:36" x14ac:dyDescent="0.25">
      <c r="A39448" s="13"/>
      <c r="G39448" s="14"/>
      <c r="H39448" s="14"/>
      <c r="L39448" s="15"/>
      <c r="M39448" s="15"/>
      <c r="N39448" s="15"/>
      <c r="O39448" s="15"/>
      <c r="P39448" s="15"/>
      <c r="Q39448" s="13"/>
      <c r="R39448" s="13"/>
      <c r="S39448" s="13"/>
      <c r="T39448" s="13"/>
      <c r="U39448" s="16"/>
      <c r="V39448" s="16"/>
      <c r="W39448" s="16"/>
      <c r="AI39448" s="4"/>
      <c r="AJ39448" s="4"/>
    </row>
    <row r="39449" spans="1:36" x14ac:dyDescent="0.25">
      <c r="A39449" s="13"/>
      <c r="G39449" s="14"/>
      <c r="H39449" s="14"/>
      <c r="L39449" s="15"/>
      <c r="M39449" s="15"/>
      <c r="N39449" s="15"/>
      <c r="O39449" s="15"/>
      <c r="P39449" s="15"/>
      <c r="Q39449" s="13"/>
      <c r="R39449" s="13"/>
      <c r="S39449" s="13"/>
      <c r="T39449" s="13"/>
      <c r="U39449" s="16"/>
      <c r="V39449" s="16"/>
      <c r="W39449" s="16"/>
      <c r="AI39449" s="4"/>
      <c r="AJ39449" s="4"/>
    </row>
    <row r="39450" spans="1:36" x14ac:dyDescent="0.25">
      <c r="A39450" s="13"/>
      <c r="G39450" s="14"/>
      <c r="H39450" s="14"/>
      <c r="L39450" s="15"/>
      <c r="M39450" s="15"/>
      <c r="N39450" s="15"/>
      <c r="O39450" s="15"/>
      <c r="P39450" s="15"/>
      <c r="Q39450" s="13"/>
      <c r="R39450" s="13"/>
      <c r="S39450" s="13"/>
      <c r="T39450" s="13"/>
      <c r="U39450" s="16"/>
      <c r="V39450" s="16"/>
      <c r="W39450" s="16"/>
      <c r="AI39450" s="4"/>
      <c r="AJ39450" s="4"/>
    </row>
    <row r="39451" spans="1:36" x14ac:dyDescent="0.25">
      <c r="A39451" s="13"/>
      <c r="G39451" s="14"/>
      <c r="H39451" s="14"/>
      <c r="L39451" s="15"/>
      <c r="M39451" s="15"/>
      <c r="N39451" s="15"/>
      <c r="O39451" s="15"/>
      <c r="P39451" s="15"/>
      <c r="Q39451" s="13"/>
      <c r="R39451" s="13"/>
      <c r="S39451" s="13"/>
      <c r="T39451" s="13"/>
      <c r="U39451" s="16"/>
      <c r="V39451" s="16"/>
      <c r="W39451" s="16"/>
      <c r="AI39451" s="4"/>
      <c r="AJ39451" s="4"/>
    </row>
    <row r="39452" spans="1:36" x14ac:dyDescent="0.25">
      <c r="A39452" s="13"/>
      <c r="G39452" s="14"/>
      <c r="H39452" s="14"/>
      <c r="L39452" s="15"/>
      <c r="M39452" s="15"/>
      <c r="N39452" s="15"/>
      <c r="O39452" s="15"/>
      <c r="P39452" s="15"/>
      <c r="Q39452" s="13"/>
      <c r="R39452" s="13"/>
      <c r="S39452" s="13"/>
      <c r="T39452" s="13"/>
      <c r="U39452" s="16"/>
      <c r="V39452" s="16"/>
      <c r="W39452" s="16"/>
      <c r="AI39452" s="4"/>
      <c r="AJ39452" s="4"/>
    </row>
    <row r="39453" spans="1:36" x14ac:dyDescent="0.25">
      <c r="A39453" s="13"/>
      <c r="G39453" s="14"/>
      <c r="H39453" s="14"/>
      <c r="L39453" s="15"/>
      <c r="M39453" s="15"/>
      <c r="N39453" s="15"/>
      <c r="O39453" s="15"/>
      <c r="P39453" s="15"/>
      <c r="Q39453" s="13"/>
      <c r="R39453" s="13"/>
      <c r="S39453" s="13"/>
      <c r="T39453" s="13"/>
      <c r="U39453" s="16"/>
      <c r="V39453" s="16"/>
      <c r="W39453" s="16"/>
      <c r="AI39453" s="4"/>
      <c r="AJ39453" s="4"/>
    </row>
    <row r="39454" spans="1:36" x14ac:dyDescent="0.25">
      <c r="A39454" s="13"/>
      <c r="G39454" s="14"/>
      <c r="H39454" s="14"/>
      <c r="L39454" s="15"/>
      <c r="M39454" s="15"/>
      <c r="N39454" s="15"/>
      <c r="O39454" s="15"/>
      <c r="P39454" s="15"/>
      <c r="Q39454" s="13"/>
      <c r="R39454" s="13"/>
      <c r="S39454" s="13"/>
      <c r="T39454" s="13"/>
      <c r="U39454" s="16"/>
      <c r="V39454" s="16"/>
      <c r="W39454" s="16"/>
      <c r="AI39454" s="4"/>
      <c r="AJ39454" s="4"/>
    </row>
    <row r="39455" spans="1:36" x14ac:dyDescent="0.25">
      <c r="A39455" s="13"/>
      <c r="G39455" s="14"/>
      <c r="H39455" s="14"/>
      <c r="L39455" s="15"/>
      <c r="M39455" s="15"/>
      <c r="N39455" s="15"/>
      <c r="O39455" s="15"/>
      <c r="P39455" s="15"/>
      <c r="Q39455" s="13"/>
      <c r="R39455" s="13"/>
      <c r="S39455" s="13"/>
      <c r="T39455" s="13"/>
      <c r="U39455" s="16"/>
      <c r="V39455" s="16"/>
      <c r="W39455" s="16"/>
      <c r="AI39455" s="4"/>
      <c r="AJ39455" s="4"/>
    </row>
    <row r="39456" spans="1:36" x14ac:dyDescent="0.25">
      <c r="A39456" s="13"/>
      <c r="G39456" s="14"/>
      <c r="H39456" s="14"/>
      <c r="L39456" s="15"/>
      <c r="M39456" s="15"/>
      <c r="N39456" s="15"/>
      <c r="O39456" s="15"/>
      <c r="P39456" s="15"/>
      <c r="Q39456" s="13"/>
      <c r="R39456" s="13"/>
      <c r="S39456" s="13"/>
      <c r="T39456" s="13"/>
      <c r="U39456" s="16"/>
      <c r="V39456" s="16"/>
      <c r="W39456" s="16"/>
      <c r="AI39456" s="4"/>
      <c r="AJ39456" s="4"/>
    </row>
    <row r="39457" spans="1:36" x14ac:dyDescent="0.25">
      <c r="A39457" s="13"/>
      <c r="G39457" s="14"/>
      <c r="H39457" s="14"/>
      <c r="L39457" s="15"/>
      <c r="M39457" s="15"/>
      <c r="N39457" s="15"/>
      <c r="O39457" s="15"/>
      <c r="P39457" s="15"/>
      <c r="Q39457" s="13"/>
      <c r="R39457" s="13"/>
      <c r="S39457" s="13"/>
      <c r="T39457" s="13"/>
      <c r="U39457" s="16"/>
      <c r="V39457" s="16"/>
      <c r="W39457" s="16"/>
      <c r="AI39457" s="4"/>
      <c r="AJ39457" s="4"/>
    </row>
    <row r="39458" spans="1:36" x14ac:dyDescent="0.25">
      <c r="A39458" s="13"/>
      <c r="G39458" s="14"/>
      <c r="H39458" s="14"/>
      <c r="L39458" s="15"/>
      <c r="M39458" s="15"/>
      <c r="N39458" s="15"/>
      <c r="O39458" s="15"/>
      <c r="P39458" s="15"/>
      <c r="Q39458" s="13"/>
      <c r="R39458" s="13"/>
      <c r="S39458" s="13"/>
      <c r="T39458" s="13"/>
      <c r="U39458" s="16"/>
      <c r="V39458" s="16"/>
      <c r="W39458" s="16"/>
      <c r="AI39458" s="4"/>
      <c r="AJ39458" s="4"/>
    </row>
    <row r="39459" spans="1:36" x14ac:dyDescent="0.25">
      <c r="A39459" s="13"/>
      <c r="G39459" s="14"/>
      <c r="H39459" s="14"/>
      <c r="L39459" s="15"/>
      <c r="M39459" s="15"/>
      <c r="N39459" s="15"/>
      <c r="O39459" s="15"/>
      <c r="P39459" s="15"/>
      <c r="Q39459" s="13"/>
      <c r="R39459" s="13"/>
      <c r="S39459" s="13"/>
      <c r="T39459" s="13"/>
      <c r="U39459" s="16"/>
      <c r="V39459" s="16"/>
      <c r="W39459" s="16"/>
      <c r="AI39459" s="4"/>
      <c r="AJ39459" s="4"/>
    </row>
    <row r="39460" spans="1:36" x14ac:dyDescent="0.25">
      <c r="A39460" s="13"/>
      <c r="G39460" s="14"/>
      <c r="H39460" s="14"/>
      <c r="L39460" s="15"/>
      <c r="M39460" s="15"/>
      <c r="N39460" s="15"/>
      <c r="O39460" s="15"/>
      <c r="P39460" s="15"/>
      <c r="Q39460" s="13"/>
      <c r="R39460" s="13"/>
      <c r="S39460" s="13"/>
      <c r="T39460" s="13"/>
      <c r="U39460" s="16"/>
      <c r="V39460" s="16"/>
      <c r="W39460" s="16"/>
      <c r="AI39460" s="4"/>
      <c r="AJ39460" s="4"/>
    </row>
    <row r="39461" spans="1:36" x14ac:dyDescent="0.25">
      <c r="A39461" s="13"/>
      <c r="G39461" s="14"/>
      <c r="H39461" s="14"/>
      <c r="L39461" s="15"/>
      <c r="M39461" s="15"/>
      <c r="N39461" s="15"/>
      <c r="O39461" s="15"/>
      <c r="P39461" s="15"/>
      <c r="Q39461" s="13"/>
      <c r="R39461" s="13"/>
      <c r="S39461" s="13"/>
      <c r="T39461" s="13"/>
      <c r="U39461" s="16"/>
      <c r="V39461" s="16"/>
      <c r="W39461" s="16"/>
      <c r="AI39461" s="4"/>
      <c r="AJ39461" s="4"/>
    </row>
    <row r="39462" spans="1:36" x14ac:dyDescent="0.25">
      <c r="A39462" s="13"/>
      <c r="G39462" s="14"/>
      <c r="H39462" s="14"/>
      <c r="L39462" s="15"/>
      <c r="M39462" s="15"/>
      <c r="N39462" s="15"/>
      <c r="O39462" s="15"/>
      <c r="P39462" s="15"/>
      <c r="Q39462" s="13"/>
      <c r="R39462" s="13"/>
      <c r="S39462" s="13"/>
      <c r="T39462" s="13"/>
      <c r="U39462" s="16"/>
      <c r="V39462" s="16"/>
      <c r="W39462" s="16"/>
      <c r="AI39462" s="4"/>
      <c r="AJ39462" s="4"/>
    </row>
    <row r="39463" spans="1:36" x14ac:dyDescent="0.25">
      <c r="A39463" s="13"/>
      <c r="G39463" s="14"/>
      <c r="H39463" s="14"/>
      <c r="L39463" s="15"/>
      <c r="M39463" s="15"/>
      <c r="N39463" s="15"/>
      <c r="O39463" s="15"/>
      <c r="P39463" s="15"/>
      <c r="Q39463" s="13"/>
      <c r="R39463" s="13"/>
      <c r="S39463" s="13"/>
      <c r="T39463" s="13"/>
      <c r="U39463" s="16"/>
      <c r="V39463" s="16"/>
      <c r="W39463" s="16"/>
      <c r="AI39463" s="4"/>
      <c r="AJ39463" s="4"/>
    </row>
    <row r="39464" spans="1:36" x14ac:dyDescent="0.25">
      <c r="A39464" s="13"/>
      <c r="G39464" s="14"/>
      <c r="H39464" s="14"/>
      <c r="L39464" s="15"/>
      <c r="M39464" s="15"/>
      <c r="N39464" s="15"/>
      <c r="O39464" s="15"/>
      <c r="P39464" s="15"/>
      <c r="Q39464" s="13"/>
      <c r="R39464" s="13"/>
      <c r="S39464" s="13"/>
      <c r="T39464" s="13"/>
      <c r="U39464" s="16"/>
      <c r="V39464" s="16"/>
      <c r="W39464" s="16"/>
      <c r="AI39464" s="4"/>
      <c r="AJ39464" s="4"/>
    </row>
    <row r="39465" spans="1:36" x14ac:dyDescent="0.25">
      <c r="A39465" s="13"/>
      <c r="G39465" s="14"/>
      <c r="H39465" s="14"/>
      <c r="L39465" s="15"/>
      <c r="M39465" s="15"/>
      <c r="N39465" s="15"/>
      <c r="O39465" s="15"/>
      <c r="P39465" s="15"/>
      <c r="Q39465" s="13"/>
      <c r="R39465" s="13"/>
      <c r="S39465" s="13"/>
      <c r="T39465" s="13"/>
      <c r="U39465" s="16"/>
      <c r="V39465" s="16"/>
      <c r="W39465" s="16"/>
      <c r="AI39465" s="4"/>
      <c r="AJ39465" s="4"/>
    </row>
    <row r="39466" spans="1:36" x14ac:dyDescent="0.25">
      <c r="A39466" s="13"/>
      <c r="G39466" s="14"/>
      <c r="H39466" s="14"/>
      <c r="L39466" s="15"/>
      <c r="M39466" s="15"/>
      <c r="N39466" s="15"/>
      <c r="O39466" s="15"/>
      <c r="P39466" s="15"/>
      <c r="Q39466" s="13"/>
      <c r="R39466" s="13"/>
      <c r="S39466" s="13"/>
      <c r="T39466" s="13"/>
      <c r="U39466" s="16"/>
      <c r="V39466" s="16"/>
      <c r="W39466" s="16"/>
      <c r="AI39466" s="4"/>
      <c r="AJ39466" s="4"/>
    </row>
    <row r="39467" spans="1:36" x14ac:dyDescent="0.25">
      <c r="A39467" s="13"/>
      <c r="G39467" s="14"/>
      <c r="H39467" s="14"/>
      <c r="L39467" s="15"/>
      <c r="M39467" s="15"/>
      <c r="N39467" s="15"/>
      <c r="O39467" s="15"/>
      <c r="P39467" s="15"/>
      <c r="Q39467" s="13"/>
      <c r="R39467" s="13"/>
      <c r="S39467" s="13"/>
      <c r="T39467" s="13"/>
      <c r="U39467" s="16"/>
      <c r="V39467" s="16"/>
      <c r="W39467" s="16"/>
      <c r="AI39467" s="4"/>
      <c r="AJ39467" s="4"/>
    </row>
    <row r="39468" spans="1:36" x14ac:dyDescent="0.25">
      <c r="A39468" s="13"/>
      <c r="G39468" s="14"/>
      <c r="H39468" s="14"/>
      <c r="L39468" s="15"/>
      <c r="M39468" s="15"/>
      <c r="N39468" s="15"/>
      <c r="O39468" s="15"/>
      <c r="P39468" s="15"/>
      <c r="Q39468" s="13"/>
      <c r="R39468" s="13"/>
      <c r="S39468" s="13"/>
      <c r="T39468" s="13"/>
      <c r="U39468" s="16"/>
      <c r="V39468" s="16"/>
      <c r="W39468" s="16"/>
      <c r="AI39468" s="4"/>
      <c r="AJ39468" s="4"/>
    </row>
    <row r="39469" spans="1:36" x14ac:dyDescent="0.25">
      <c r="A39469" s="13"/>
      <c r="G39469" s="14"/>
      <c r="H39469" s="14"/>
      <c r="L39469" s="15"/>
      <c r="M39469" s="15"/>
      <c r="N39469" s="15"/>
      <c r="O39469" s="15"/>
      <c r="P39469" s="15"/>
      <c r="Q39469" s="13"/>
      <c r="R39469" s="13"/>
      <c r="S39469" s="13"/>
      <c r="T39469" s="13"/>
      <c r="U39469" s="16"/>
      <c r="V39469" s="16"/>
      <c r="W39469" s="16"/>
      <c r="AI39469" s="4"/>
      <c r="AJ39469" s="4"/>
    </row>
    <row r="39470" spans="1:36" x14ac:dyDescent="0.25">
      <c r="A39470" s="13"/>
      <c r="G39470" s="14"/>
      <c r="H39470" s="14"/>
      <c r="L39470" s="15"/>
      <c r="M39470" s="15"/>
      <c r="N39470" s="15"/>
      <c r="O39470" s="15"/>
      <c r="P39470" s="15"/>
      <c r="Q39470" s="13"/>
      <c r="R39470" s="13"/>
      <c r="S39470" s="13"/>
      <c r="T39470" s="13"/>
      <c r="U39470" s="16"/>
      <c r="V39470" s="16"/>
      <c r="W39470" s="16"/>
      <c r="AI39470" s="4"/>
      <c r="AJ39470" s="4"/>
    </row>
    <row r="39471" spans="1:36" x14ac:dyDescent="0.25">
      <c r="A39471" s="13"/>
      <c r="G39471" s="14"/>
      <c r="H39471" s="14"/>
      <c r="L39471" s="15"/>
      <c r="M39471" s="15"/>
      <c r="N39471" s="15"/>
      <c r="O39471" s="15"/>
      <c r="P39471" s="15"/>
      <c r="Q39471" s="13"/>
      <c r="R39471" s="13"/>
      <c r="S39471" s="13"/>
      <c r="T39471" s="13"/>
      <c r="U39471" s="16"/>
      <c r="V39471" s="16"/>
      <c r="W39471" s="16"/>
      <c r="AI39471" s="4"/>
      <c r="AJ39471" s="4"/>
    </row>
    <row r="39472" spans="1:36" x14ac:dyDescent="0.25">
      <c r="A39472" s="13"/>
      <c r="G39472" s="14"/>
      <c r="H39472" s="14"/>
      <c r="L39472" s="15"/>
      <c r="M39472" s="15"/>
      <c r="N39472" s="15"/>
      <c r="O39472" s="15"/>
      <c r="P39472" s="15"/>
      <c r="Q39472" s="13"/>
      <c r="R39472" s="13"/>
      <c r="S39472" s="13"/>
      <c r="T39472" s="13"/>
      <c r="U39472" s="16"/>
      <c r="V39472" s="16"/>
      <c r="W39472" s="16"/>
      <c r="AI39472" s="4"/>
      <c r="AJ39472" s="4"/>
    </row>
    <row r="39473" spans="1:36" x14ac:dyDescent="0.25">
      <c r="A39473" s="13"/>
      <c r="G39473" s="14"/>
      <c r="H39473" s="14"/>
      <c r="L39473" s="15"/>
      <c r="M39473" s="15"/>
      <c r="N39473" s="15"/>
      <c r="O39473" s="15"/>
      <c r="P39473" s="15"/>
      <c r="Q39473" s="13"/>
      <c r="R39473" s="13"/>
      <c r="S39473" s="13"/>
      <c r="T39473" s="13"/>
      <c r="U39473" s="16"/>
      <c r="V39473" s="16"/>
      <c r="W39473" s="16"/>
      <c r="AI39473" s="4"/>
      <c r="AJ39473" s="4"/>
    </row>
    <row r="39474" spans="1:36" x14ac:dyDescent="0.25">
      <c r="A39474" s="13"/>
      <c r="G39474" s="14"/>
      <c r="H39474" s="14"/>
      <c r="L39474" s="15"/>
      <c r="M39474" s="15"/>
      <c r="N39474" s="15"/>
      <c r="O39474" s="15"/>
      <c r="P39474" s="15"/>
      <c r="Q39474" s="13"/>
      <c r="R39474" s="13"/>
      <c r="S39474" s="13"/>
      <c r="T39474" s="13"/>
      <c r="U39474" s="16"/>
      <c r="V39474" s="16"/>
      <c r="W39474" s="16"/>
      <c r="AI39474" s="4"/>
      <c r="AJ39474" s="4"/>
    </row>
    <row r="39475" spans="1:36" x14ac:dyDescent="0.25">
      <c r="A39475" s="13"/>
      <c r="G39475" s="14"/>
      <c r="H39475" s="14"/>
      <c r="L39475" s="15"/>
      <c r="M39475" s="15"/>
      <c r="N39475" s="15"/>
      <c r="O39475" s="15"/>
      <c r="P39475" s="15"/>
      <c r="Q39475" s="13"/>
      <c r="R39475" s="13"/>
      <c r="S39475" s="13"/>
      <c r="T39475" s="13"/>
      <c r="U39475" s="16"/>
      <c r="V39475" s="16"/>
      <c r="W39475" s="16"/>
      <c r="AI39475" s="4"/>
      <c r="AJ39475" s="4"/>
    </row>
    <row r="39476" spans="1:36" x14ac:dyDescent="0.25">
      <c r="A39476" s="13"/>
      <c r="G39476" s="14"/>
      <c r="H39476" s="14"/>
      <c r="L39476" s="15"/>
      <c r="M39476" s="15"/>
      <c r="N39476" s="15"/>
      <c r="O39476" s="15"/>
      <c r="P39476" s="15"/>
      <c r="Q39476" s="13"/>
      <c r="R39476" s="13"/>
      <c r="S39476" s="13"/>
      <c r="T39476" s="13"/>
      <c r="U39476" s="16"/>
      <c r="V39476" s="16"/>
      <c r="W39476" s="16"/>
      <c r="AI39476" s="4"/>
      <c r="AJ39476" s="4"/>
    </row>
    <row r="39477" spans="1:36" x14ac:dyDescent="0.25">
      <c r="A39477" s="13"/>
      <c r="G39477" s="14"/>
      <c r="H39477" s="14"/>
      <c r="L39477" s="15"/>
      <c r="M39477" s="15"/>
      <c r="N39477" s="15"/>
      <c r="O39477" s="15"/>
      <c r="P39477" s="15"/>
      <c r="Q39477" s="13"/>
      <c r="R39477" s="13"/>
      <c r="S39477" s="13"/>
      <c r="T39477" s="13"/>
      <c r="U39477" s="16"/>
      <c r="V39477" s="16"/>
      <c r="W39477" s="16"/>
      <c r="AI39477" s="4"/>
      <c r="AJ39477" s="4"/>
    </row>
    <row r="39478" spans="1:36" x14ac:dyDescent="0.25">
      <c r="A39478" s="13"/>
      <c r="G39478" s="14"/>
      <c r="H39478" s="14"/>
      <c r="L39478" s="15"/>
      <c r="M39478" s="15"/>
      <c r="N39478" s="15"/>
      <c r="O39478" s="15"/>
      <c r="P39478" s="15"/>
      <c r="Q39478" s="13"/>
      <c r="R39478" s="13"/>
      <c r="S39478" s="13"/>
      <c r="T39478" s="13"/>
      <c r="U39478" s="16"/>
      <c r="V39478" s="16"/>
      <c r="W39478" s="16"/>
      <c r="AI39478" s="4"/>
      <c r="AJ39478" s="4"/>
    </row>
    <row r="39479" spans="1:36" x14ac:dyDescent="0.25">
      <c r="A39479" s="13"/>
      <c r="G39479" s="14"/>
      <c r="H39479" s="14"/>
      <c r="L39479" s="15"/>
      <c r="M39479" s="15"/>
      <c r="N39479" s="15"/>
      <c r="O39479" s="15"/>
      <c r="P39479" s="15"/>
      <c r="Q39479" s="13"/>
      <c r="R39479" s="13"/>
      <c r="S39479" s="13"/>
      <c r="T39479" s="13"/>
      <c r="U39479" s="16"/>
      <c r="V39479" s="16"/>
      <c r="W39479" s="16"/>
      <c r="AI39479" s="4"/>
      <c r="AJ39479" s="4"/>
    </row>
    <row r="39480" spans="1:36" x14ac:dyDescent="0.25">
      <c r="A39480" s="13"/>
      <c r="G39480" s="14"/>
      <c r="H39480" s="14"/>
      <c r="L39480" s="15"/>
      <c r="M39480" s="15"/>
      <c r="N39480" s="15"/>
      <c r="O39480" s="15"/>
      <c r="P39480" s="15"/>
      <c r="Q39480" s="13"/>
      <c r="R39480" s="13"/>
      <c r="S39480" s="13"/>
      <c r="T39480" s="13"/>
      <c r="U39480" s="16"/>
      <c r="V39480" s="16"/>
      <c r="W39480" s="16"/>
      <c r="AI39480" s="4"/>
      <c r="AJ39480" s="4"/>
    </row>
    <row r="39481" spans="1:36" x14ac:dyDescent="0.25">
      <c r="A39481" s="13"/>
      <c r="G39481" s="14"/>
      <c r="H39481" s="14"/>
      <c r="L39481" s="15"/>
      <c r="M39481" s="15"/>
      <c r="N39481" s="15"/>
      <c r="O39481" s="15"/>
      <c r="P39481" s="15"/>
      <c r="Q39481" s="13"/>
      <c r="R39481" s="13"/>
      <c r="S39481" s="13"/>
      <c r="T39481" s="13"/>
      <c r="U39481" s="16"/>
      <c r="V39481" s="16"/>
      <c r="W39481" s="16"/>
      <c r="AI39481" s="4"/>
      <c r="AJ39481" s="4"/>
    </row>
    <row r="39482" spans="1:36" x14ac:dyDescent="0.25">
      <c r="A39482" s="13"/>
      <c r="G39482" s="14"/>
      <c r="H39482" s="14"/>
      <c r="L39482" s="15"/>
      <c r="M39482" s="15"/>
      <c r="N39482" s="15"/>
      <c r="O39482" s="15"/>
      <c r="P39482" s="15"/>
      <c r="Q39482" s="13"/>
      <c r="R39482" s="13"/>
      <c r="S39482" s="13"/>
      <c r="T39482" s="13"/>
      <c r="U39482" s="16"/>
      <c r="V39482" s="16"/>
      <c r="W39482" s="16"/>
      <c r="AI39482" s="4"/>
      <c r="AJ39482" s="4"/>
    </row>
    <row r="39483" spans="1:36" x14ac:dyDescent="0.25">
      <c r="A39483" s="13"/>
      <c r="G39483" s="14"/>
      <c r="H39483" s="14"/>
      <c r="L39483" s="15"/>
      <c r="M39483" s="15"/>
      <c r="N39483" s="15"/>
      <c r="O39483" s="15"/>
      <c r="P39483" s="15"/>
      <c r="Q39483" s="13"/>
      <c r="R39483" s="13"/>
      <c r="S39483" s="13"/>
      <c r="T39483" s="13"/>
      <c r="U39483" s="16"/>
      <c r="V39483" s="16"/>
      <c r="W39483" s="16"/>
      <c r="AI39483" s="4"/>
      <c r="AJ39483" s="4"/>
    </row>
    <row r="39484" spans="1:36" x14ac:dyDescent="0.25">
      <c r="A39484" s="13"/>
      <c r="G39484" s="14"/>
      <c r="H39484" s="14"/>
      <c r="L39484" s="15"/>
      <c r="M39484" s="15"/>
      <c r="N39484" s="15"/>
      <c r="O39484" s="15"/>
      <c r="P39484" s="15"/>
      <c r="Q39484" s="13"/>
      <c r="R39484" s="13"/>
      <c r="S39484" s="13"/>
      <c r="T39484" s="13"/>
      <c r="U39484" s="16"/>
      <c r="V39484" s="16"/>
      <c r="W39484" s="16"/>
      <c r="AI39484" s="4"/>
      <c r="AJ39484" s="4"/>
    </row>
    <row r="39485" spans="1:36" x14ac:dyDescent="0.25">
      <c r="A39485" s="13"/>
      <c r="G39485" s="14"/>
      <c r="H39485" s="14"/>
      <c r="L39485" s="15"/>
      <c r="M39485" s="15"/>
      <c r="N39485" s="15"/>
      <c r="O39485" s="15"/>
      <c r="P39485" s="15"/>
      <c r="Q39485" s="13"/>
      <c r="R39485" s="13"/>
      <c r="S39485" s="13"/>
      <c r="T39485" s="13"/>
      <c r="U39485" s="16"/>
      <c r="V39485" s="16"/>
      <c r="W39485" s="16"/>
      <c r="AI39485" s="4"/>
      <c r="AJ39485" s="4"/>
    </row>
    <row r="39486" spans="1:36" x14ac:dyDescent="0.25">
      <c r="A39486" s="13"/>
      <c r="G39486" s="14"/>
      <c r="H39486" s="14"/>
      <c r="L39486" s="15"/>
      <c r="M39486" s="15"/>
      <c r="N39486" s="15"/>
      <c r="O39486" s="15"/>
      <c r="P39486" s="15"/>
      <c r="Q39486" s="13"/>
      <c r="R39486" s="13"/>
      <c r="S39486" s="13"/>
      <c r="T39486" s="13"/>
      <c r="U39486" s="16"/>
      <c r="V39486" s="16"/>
      <c r="W39486" s="16"/>
      <c r="AI39486" s="4"/>
      <c r="AJ39486" s="4"/>
    </row>
    <row r="39487" spans="1:36" x14ac:dyDescent="0.25">
      <c r="A39487" s="13"/>
      <c r="G39487" s="14"/>
      <c r="H39487" s="14"/>
      <c r="L39487" s="15"/>
      <c r="M39487" s="15"/>
      <c r="N39487" s="15"/>
      <c r="O39487" s="15"/>
      <c r="P39487" s="15"/>
      <c r="Q39487" s="13"/>
      <c r="R39487" s="13"/>
      <c r="S39487" s="13"/>
      <c r="T39487" s="13"/>
      <c r="U39487" s="16"/>
      <c r="V39487" s="16"/>
      <c r="W39487" s="16"/>
      <c r="AI39487" s="4"/>
      <c r="AJ39487" s="4"/>
    </row>
    <row r="39488" spans="1:36" x14ac:dyDescent="0.25">
      <c r="A39488" s="13"/>
      <c r="G39488" s="14"/>
      <c r="H39488" s="14"/>
      <c r="L39488" s="15"/>
      <c r="M39488" s="15"/>
      <c r="N39488" s="15"/>
      <c r="O39488" s="15"/>
      <c r="P39488" s="15"/>
      <c r="Q39488" s="13"/>
      <c r="R39488" s="13"/>
      <c r="S39488" s="13"/>
      <c r="T39488" s="13"/>
      <c r="U39488" s="16"/>
      <c r="V39488" s="16"/>
      <c r="W39488" s="16"/>
      <c r="AI39488" s="4"/>
      <c r="AJ39488" s="4"/>
    </row>
    <row r="39489" spans="1:36" x14ac:dyDescent="0.25">
      <c r="A39489" s="13"/>
      <c r="G39489" s="14"/>
      <c r="H39489" s="14"/>
      <c r="L39489" s="15"/>
      <c r="M39489" s="15"/>
      <c r="N39489" s="15"/>
      <c r="O39489" s="15"/>
      <c r="P39489" s="15"/>
      <c r="Q39489" s="13"/>
      <c r="R39489" s="13"/>
      <c r="S39489" s="13"/>
      <c r="T39489" s="13"/>
      <c r="U39489" s="16"/>
      <c r="V39489" s="16"/>
      <c r="W39489" s="16"/>
      <c r="AI39489" s="4"/>
      <c r="AJ39489" s="4"/>
    </row>
    <row r="39490" spans="1:36" x14ac:dyDescent="0.25">
      <c r="A39490" s="13"/>
      <c r="G39490" s="14"/>
      <c r="H39490" s="14"/>
      <c r="L39490" s="15"/>
      <c r="M39490" s="15"/>
      <c r="N39490" s="15"/>
      <c r="O39490" s="15"/>
      <c r="P39490" s="15"/>
      <c r="Q39490" s="13"/>
      <c r="R39490" s="13"/>
      <c r="S39490" s="13"/>
      <c r="T39490" s="13"/>
      <c r="U39490" s="16"/>
      <c r="V39490" s="16"/>
      <c r="W39490" s="16"/>
      <c r="AI39490" s="4"/>
      <c r="AJ39490" s="4"/>
    </row>
    <row r="39491" spans="1:36" x14ac:dyDescent="0.25">
      <c r="A39491" s="13"/>
      <c r="G39491" s="14"/>
      <c r="H39491" s="14"/>
      <c r="L39491" s="15"/>
      <c r="M39491" s="15"/>
      <c r="N39491" s="15"/>
      <c r="O39491" s="15"/>
      <c r="P39491" s="15"/>
      <c r="Q39491" s="13"/>
      <c r="R39491" s="13"/>
      <c r="S39491" s="13"/>
      <c r="T39491" s="13"/>
      <c r="U39491" s="16"/>
      <c r="V39491" s="16"/>
      <c r="W39491" s="16"/>
      <c r="AI39491" s="4"/>
      <c r="AJ39491" s="4"/>
    </row>
    <row r="39492" spans="1:36" x14ac:dyDescent="0.25">
      <c r="A39492" s="13"/>
      <c r="G39492" s="14"/>
      <c r="H39492" s="14"/>
      <c r="L39492" s="15"/>
      <c r="M39492" s="15"/>
      <c r="N39492" s="15"/>
      <c r="O39492" s="15"/>
      <c r="P39492" s="15"/>
      <c r="Q39492" s="13"/>
      <c r="R39492" s="13"/>
      <c r="S39492" s="13"/>
      <c r="T39492" s="13"/>
      <c r="U39492" s="16"/>
      <c r="V39492" s="16"/>
      <c r="W39492" s="16"/>
      <c r="AI39492" s="4"/>
      <c r="AJ39492" s="4"/>
    </row>
    <row r="39493" spans="1:36" x14ac:dyDescent="0.25">
      <c r="A39493" s="13"/>
      <c r="G39493" s="14"/>
      <c r="H39493" s="14"/>
      <c r="L39493" s="15"/>
      <c r="M39493" s="15"/>
      <c r="N39493" s="15"/>
      <c r="O39493" s="15"/>
      <c r="P39493" s="15"/>
      <c r="Q39493" s="13"/>
      <c r="R39493" s="13"/>
      <c r="S39493" s="13"/>
      <c r="T39493" s="13"/>
      <c r="U39493" s="16"/>
      <c r="V39493" s="16"/>
      <c r="W39493" s="16"/>
      <c r="AI39493" s="4"/>
      <c r="AJ39493" s="4"/>
    </row>
    <row r="39494" spans="1:36" x14ac:dyDescent="0.25">
      <c r="A39494" s="13"/>
      <c r="G39494" s="14"/>
      <c r="H39494" s="14"/>
      <c r="L39494" s="15"/>
      <c r="M39494" s="15"/>
      <c r="N39494" s="15"/>
      <c r="O39494" s="15"/>
      <c r="P39494" s="15"/>
      <c r="Q39494" s="13"/>
      <c r="R39494" s="13"/>
      <c r="S39494" s="13"/>
      <c r="T39494" s="13"/>
      <c r="U39494" s="16"/>
      <c r="V39494" s="16"/>
      <c r="W39494" s="16"/>
      <c r="AI39494" s="4"/>
      <c r="AJ39494" s="4"/>
    </row>
    <row r="39495" spans="1:36" x14ac:dyDescent="0.25">
      <c r="A39495" s="13"/>
      <c r="G39495" s="14"/>
      <c r="H39495" s="14"/>
      <c r="L39495" s="15"/>
      <c r="M39495" s="15"/>
      <c r="N39495" s="15"/>
      <c r="O39495" s="15"/>
      <c r="P39495" s="15"/>
      <c r="Q39495" s="13"/>
      <c r="R39495" s="13"/>
      <c r="S39495" s="13"/>
      <c r="T39495" s="13"/>
      <c r="U39495" s="16"/>
      <c r="V39495" s="16"/>
      <c r="W39495" s="16"/>
      <c r="AI39495" s="4"/>
      <c r="AJ39495" s="4"/>
    </row>
    <row r="39496" spans="1:36" x14ac:dyDescent="0.25">
      <c r="A39496" s="13"/>
      <c r="G39496" s="14"/>
      <c r="H39496" s="14"/>
      <c r="L39496" s="15"/>
      <c r="M39496" s="15"/>
      <c r="N39496" s="15"/>
      <c r="O39496" s="15"/>
      <c r="P39496" s="15"/>
      <c r="Q39496" s="13"/>
      <c r="R39496" s="13"/>
      <c r="S39496" s="13"/>
      <c r="T39496" s="13"/>
      <c r="U39496" s="16"/>
      <c r="V39496" s="16"/>
      <c r="W39496" s="16"/>
      <c r="AI39496" s="4"/>
      <c r="AJ39496" s="4"/>
    </row>
    <row r="39497" spans="1:36" x14ac:dyDescent="0.25">
      <c r="A39497" s="13"/>
      <c r="G39497" s="14"/>
      <c r="H39497" s="14"/>
      <c r="L39497" s="15"/>
      <c r="M39497" s="15"/>
      <c r="N39497" s="15"/>
      <c r="O39497" s="15"/>
      <c r="P39497" s="15"/>
      <c r="Q39497" s="13"/>
      <c r="R39497" s="13"/>
      <c r="S39497" s="13"/>
      <c r="T39497" s="13"/>
      <c r="U39497" s="16"/>
      <c r="V39497" s="16"/>
      <c r="W39497" s="16"/>
      <c r="AI39497" s="4"/>
      <c r="AJ39497" s="4"/>
    </row>
    <row r="39498" spans="1:36" x14ac:dyDescent="0.25">
      <c r="A39498" s="13"/>
      <c r="G39498" s="14"/>
      <c r="H39498" s="14"/>
      <c r="L39498" s="15"/>
      <c r="M39498" s="15"/>
      <c r="N39498" s="15"/>
      <c r="O39498" s="15"/>
      <c r="P39498" s="15"/>
      <c r="Q39498" s="13"/>
      <c r="R39498" s="13"/>
      <c r="S39498" s="13"/>
      <c r="T39498" s="13"/>
      <c r="U39498" s="16"/>
      <c r="V39498" s="16"/>
      <c r="W39498" s="16"/>
      <c r="AI39498" s="4"/>
      <c r="AJ39498" s="4"/>
    </row>
    <row r="39499" spans="1:36" x14ac:dyDescent="0.25">
      <c r="A39499" s="13"/>
      <c r="G39499" s="14"/>
      <c r="H39499" s="14"/>
      <c r="L39499" s="15"/>
      <c r="M39499" s="15"/>
      <c r="N39499" s="15"/>
      <c r="O39499" s="15"/>
      <c r="P39499" s="15"/>
      <c r="Q39499" s="13"/>
      <c r="R39499" s="13"/>
      <c r="S39499" s="13"/>
      <c r="T39499" s="13"/>
      <c r="U39499" s="16"/>
      <c r="V39499" s="16"/>
      <c r="W39499" s="16"/>
      <c r="AI39499" s="4"/>
      <c r="AJ39499" s="4"/>
    </row>
    <row r="39500" spans="1:36" x14ac:dyDescent="0.25">
      <c r="A39500" s="13"/>
      <c r="G39500" s="14"/>
      <c r="H39500" s="14"/>
      <c r="L39500" s="15"/>
      <c r="M39500" s="15"/>
      <c r="N39500" s="15"/>
      <c r="O39500" s="15"/>
      <c r="P39500" s="15"/>
      <c r="Q39500" s="13"/>
      <c r="R39500" s="13"/>
      <c r="S39500" s="13"/>
      <c r="T39500" s="13"/>
      <c r="U39500" s="16"/>
      <c r="V39500" s="16"/>
      <c r="W39500" s="16"/>
      <c r="AI39500" s="4"/>
      <c r="AJ39500" s="4"/>
    </row>
    <row r="39501" spans="1:36" x14ac:dyDescent="0.25">
      <c r="A39501" s="13"/>
      <c r="G39501" s="14"/>
      <c r="H39501" s="14"/>
      <c r="L39501" s="15"/>
      <c r="M39501" s="15"/>
      <c r="N39501" s="15"/>
      <c r="O39501" s="15"/>
      <c r="P39501" s="15"/>
      <c r="Q39501" s="13"/>
      <c r="R39501" s="13"/>
      <c r="S39501" s="13"/>
      <c r="T39501" s="13"/>
      <c r="U39501" s="16"/>
      <c r="V39501" s="16"/>
      <c r="W39501" s="16"/>
      <c r="AI39501" s="4"/>
      <c r="AJ39501" s="4"/>
    </row>
    <row r="39502" spans="1:36" x14ac:dyDescent="0.25">
      <c r="A39502" s="13"/>
      <c r="G39502" s="14"/>
      <c r="H39502" s="14"/>
      <c r="L39502" s="15"/>
      <c r="M39502" s="15"/>
      <c r="N39502" s="15"/>
      <c r="O39502" s="15"/>
      <c r="P39502" s="15"/>
      <c r="Q39502" s="13"/>
      <c r="R39502" s="13"/>
      <c r="S39502" s="13"/>
      <c r="T39502" s="13"/>
      <c r="U39502" s="16"/>
      <c r="V39502" s="16"/>
      <c r="W39502" s="16"/>
      <c r="AI39502" s="4"/>
      <c r="AJ39502" s="4"/>
    </row>
    <row r="39503" spans="1:36" x14ac:dyDescent="0.25">
      <c r="A39503" s="13"/>
      <c r="G39503" s="14"/>
      <c r="H39503" s="14"/>
      <c r="L39503" s="15"/>
      <c r="M39503" s="15"/>
      <c r="N39503" s="15"/>
      <c r="O39503" s="15"/>
      <c r="P39503" s="15"/>
      <c r="Q39503" s="13"/>
      <c r="R39503" s="13"/>
      <c r="S39503" s="13"/>
      <c r="T39503" s="13"/>
      <c r="U39503" s="16"/>
      <c r="V39503" s="16"/>
      <c r="W39503" s="16"/>
      <c r="AI39503" s="4"/>
      <c r="AJ39503" s="4"/>
    </row>
    <row r="39504" spans="1:36" x14ac:dyDescent="0.25">
      <c r="A39504" s="13"/>
      <c r="G39504" s="14"/>
      <c r="H39504" s="14"/>
      <c r="L39504" s="15"/>
      <c r="M39504" s="15"/>
      <c r="N39504" s="15"/>
      <c r="O39504" s="15"/>
      <c r="P39504" s="15"/>
      <c r="Q39504" s="13"/>
      <c r="R39504" s="13"/>
      <c r="S39504" s="13"/>
      <c r="T39504" s="13"/>
      <c r="U39504" s="16"/>
      <c r="V39504" s="16"/>
      <c r="W39504" s="16"/>
      <c r="AI39504" s="4"/>
      <c r="AJ39504" s="4"/>
    </row>
    <row r="39505" spans="1:36" x14ac:dyDescent="0.25">
      <c r="A39505" s="13"/>
      <c r="G39505" s="14"/>
      <c r="H39505" s="14"/>
      <c r="L39505" s="15"/>
      <c r="M39505" s="15"/>
      <c r="N39505" s="15"/>
      <c r="O39505" s="15"/>
      <c r="P39505" s="15"/>
      <c r="Q39505" s="13"/>
      <c r="R39505" s="13"/>
      <c r="S39505" s="13"/>
      <c r="T39505" s="13"/>
      <c r="U39505" s="16"/>
      <c r="V39505" s="16"/>
      <c r="W39505" s="16"/>
      <c r="AI39505" s="4"/>
      <c r="AJ39505" s="4"/>
    </row>
    <row r="39506" spans="1:36" x14ac:dyDescent="0.25">
      <c r="A39506" s="13"/>
      <c r="G39506" s="14"/>
      <c r="H39506" s="14"/>
      <c r="L39506" s="15"/>
      <c r="M39506" s="15"/>
      <c r="N39506" s="15"/>
      <c r="O39506" s="15"/>
      <c r="P39506" s="15"/>
      <c r="Q39506" s="13"/>
      <c r="R39506" s="13"/>
      <c r="S39506" s="13"/>
      <c r="T39506" s="13"/>
      <c r="U39506" s="16"/>
      <c r="V39506" s="16"/>
      <c r="W39506" s="16"/>
      <c r="AI39506" s="4"/>
      <c r="AJ39506" s="4"/>
    </row>
    <row r="39507" spans="1:36" x14ac:dyDescent="0.25">
      <c r="A39507" s="13"/>
      <c r="G39507" s="14"/>
      <c r="H39507" s="14"/>
      <c r="L39507" s="15"/>
      <c r="M39507" s="15"/>
      <c r="N39507" s="15"/>
      <c r="O39507" s="15"/>
      <c r="P39507" s="15"/>
      <c r="Q39507" s="13"/>
      <c r="R39507" s="13"/>
      <c r="S39507" s="13"/>
      <c r="T39507" s="13"/>
      <c r="U39507" s="16"/>
      <c r="V39507" s="16"/>
      <c r="W39507" s="16"/>
      <c r="AI39507" s="4"/>
      <c r="AJ39507" s="4"/>
    </row>
    <row r="39508" spans="1:36" x14ac:dyDescent="0.25">
      <c r="A39508" s="13"/>
      <c r="G39508" s="14"/>
      <c r="H39508" s="14"/>
      <c r="L39508" s="15"/>
      <c r="M39508" s="15"/>
      <c r="N39508" s="15"/>
      <c r="O39508" s="15"/>
      <c r="P39508" s="15"/>
      <c r="Q39508" s="13"/>
      <c r="R39508" s="13"/>
      <c r="S39508" s="13"/>
      <c r="T39508" s="13"/>
      <c r="U39508" s="16"/>
      <c r="V39508" s="16"/>
      <c r="W39508" s="16"/>
      <c r="AI39508" s="4"/>
      <c r="AJ39508" s="4"/>
    </row>
    <row r="39509" spans="1:36" x14ac:dyDescent="0.25">
      <c r="A39509" s="13"/>
      <c r="G39509" s="14"/>
      <c r="H39509" s="14"/>
      <c r="L39509" s="15"/>
      <c r="M39509" s="15"/>
      <c r="N39509" s="15"/>
      <c r="O39509" s="15"/>
      <c r="P39509" s="15"/>
      <c r="Q39509" s="13"/>
      <c r="R39509" s="13"/>
      <c r="S39509" s="13"/>
      <c r="T39509" s="13"/>
      <c r="U39509" s="16"/>
      <c r="V39509" s="16"/>
      <c r="W39509" s="16"/>
      <c r="AI39509" s="4"/>
      <c r="AJ39509" s="4"/>
    </row>
    <row r="39510" spans="1:36" x14ac:dyDescent="0.25">
      <c r="A39510" s="13"/>
      <c r="G39510" s="14"/>
      <c r="H39510" s="14"/>
      <c r="L39510" s="15"/>
      <c r="M39510" s="15"/>
      <c r="N39510" s="15"/>
      <c r="O39510" s="15"/>
      <c r="P39510" s="15"/>
      <c r="Q39510" s="13"/>
      <c r="R39510" s="13"/>
      <c r="S39510" s="13"/>
      <c r="T39510" s="13"/>
      <c r="U39510" s="16"/>
      <c r="V39510" s="16"/>
      <c r="W39510" s="16"/>
      <c r="AI39510" s="4"/>
      <c r="AJ39510" s="4"/>
    </row>
    <row r="39511" spans="1:36" x14ac:dyDescent="0.25">
      <c r="A39511" s="13"/>
      <c r="G39511" s="14"/>
      <c r="H39511" s="14"/>
      <c r="L39511" s="15"/>
      <c r="M39511" s="15"/>
      <c r="N39511" s="15"/>
      <c r="O39511" s="15"/>
      <c r="P39511" s="15"/>
      <c r="Q39511" s="13"/>
      <c r="R39511" s="13"/>
      <c r="S39511" s="13"/>
      <c r="T39511" s="13"/>
      <c r="U39511" s="16"/>
      <c r="V39511" s="16"/>
      <c r="W39511" s="16"/>
      <c r="AI39511" s="4"/>
      <c r="AJ39511" s="4"/>
    </row>
    <row r="39512" spans="1:36" x14ac:dyDescent="0.25">
      <c r="A39512" s="13"/>
      <c r="G39512" s="14"/>
      <c r="H39512" s="14"/>
      <c r="L39512" s="15"/>
      <c r="M39512" s="15"/>
      <c r="N39512" s="15"/>
      <c r="O39512" s="15"/>
      <c r="P39512" s="15"/>
      <c r="Q39512" s="13"/>
      <c r="R39512" s="13"/>
      <c r="S39512" s="13"/>
      <c r="T39512" s="13"/>
      <c r="U39512" s="16"/>
      <c r="V39512" s="16"/>
      <c r="W39512" s="16"/>
      <c r="AI39512" s="4"/>
      <c r="AJ39512" s="4"/>
    </row>
    <row r="39513" spans="1:36" x14ac:dyDescent="0.25">
      <c r="A39513" s="13"/>
      <c r="G39513" s="14"/>
      <c r="H39513" s="14"/>
      <c r="L39513" s="15"/>
      <c r="M39513" s="15"/>
      <c r="N39513" s="15"/>
      <c r="O39513" s="15"/>
      <c r="P39513" s="15"/>
      <c r="Q39513" s="13"/>
      <c r="R39513" s="13"/>
      <c r="S39513" s="13"/>
      <c r="T39513" s="13"/>
      <c r="U39513" s="16"/>
      <c r="V39513" s="16"/>
      <c r="W39513" s="16"/>
      <c r="AI39513" s="4"/>
      <c r="AJ39513" s="4"/>
    </row>
    <row r="39514" spans="1:36" x14ac:dyDescent="0.25">
      <c r="A39514" s="13"/>
      <c r="G39514" s="14"/>
      <c r="H39514" s="14"/>
      <c r="L39514" s="15"/>
      <c r="M39514" s="15"/>
      <c r="N39514" s="15"/>
      <c r="O39514" s="15"/>
      <c r="P39514" s="15"/>
      <c r="Q39514" s="13"/>
      <c r="R39514" s="13"/>
      <c r="S39514" s="13"/>
      <c r="T39514" s="13"/>
      <c r="U39514" s="16"/>
      <c r="V39514" s="16"/>
      <c r="W39514" s="16"/>
      <c r="AI39514" s="4"/>
      <c r="AJ39514" s="4"/>
    </row>
    <row r="39515" spans="1:36" x14ac:dyDescent="0.25">
      <c r="A39515" s="13"/>
      <c r="G39515" s="14"/>
      <c r="H39515" s="14"/>
      <c r="L39515" s="15"/>
      <c r="M39515" s="15"/>
      <c r="N39515" s="15"/>
      <c r="O39515" s="15"/>
      <c r="P39515" s="15"/>
      <c r="Q39515" s="13"/>
      <c r="R39515" s="13"/>
      <c r="S39515" s="13"/>
      <c r="T39515" s="13"/>
      <c r="U39515" s="16"/>
      <c r="V39515" s="16"/>
      <c r="W39515" s="16"/>
      <c r="AI39515" s="4"/>
      <c r="AJ39515" s="4"/>
    </row>
    <row r="39516" spans="1:36" x14ac:dyDescent="0.25">
      <c r="A39516" s="13"/>
      <c r="G39516" s="14"/>
      <c r="H39516" s="14"/>
      <c r="L39516" s="15"/>
      <c r="M39516" s="15"/>
      <c r="N39516" s="15"/>
      <c r="O39516" s="15"/>
      <c r="P39516" s="15"/>
      <c r="Q39516" s="13"/>
      <c r="R39516" s="13"/>
      <c r="S39516" s="13"/>
      <c r="T39516" s="13"/>
      <c r="U39516" s="16"/>
      <c r="V39516" s="16"/>
      <c r="W39516" s="16"/>
      <c r="AI39516" s="4"/>
      <c r="AJ39516" s="4"/>
    </row>
    <row r="39517" spans="1:36" x14ac:dyDescent="0.25">
      <c r="A39517" s="13"/>
      <c r="G39517" s="14"/>
      <c r="H39517" s="14"/>
      <c r="L39517" s="15"/>
      <c r="M39517" s="15"/>
      <c r="N39517" s="15"/>
      <c r="O39517" s="15"/>
      <c r="P39517" s="15"/>
      <c r="Q39517" s="13"/>
      <c r="R39517" s="13"/>
      <c r="S39517" s="13"/>
      <c r="T39517" s="13"/>
      <c r="U39517" s="16"/>
      <c r="V39517" s="16"/>
      <c r="W39517" s="16"/>
      <c r="AI39517" s="4"/>
      <c r="AJ39517" s="4"/>
    </row>
    <row r="39518" spans="1:36" x14ac:dyDescent="0.25">
      <c r="A39518" s="13"/>
      <c r="G39518" s="14"/>
      <c r="H39518" s="14"/>
      <c r="L39518" s="15"/>
      <c r="M39518" s="15"/>
      <c r="N39518" s="15"/>
      <c r="O39518" s="15"/>
      <c r="P39518" s="15"/>
      <c r="Q39518" s="13"/>
      <c r="R39518" s="13"/>
      <c r="S39518" s="13"/>
      <c r="T39518" s="13"/>
      <c r="U39518" s="16"/>
      <c r="V39518" s="16"/>
      <c r="W39518" s="16"/>
      <c r="AI39518" s="4"/>
      <c r="AJ39518" s="4"/>
    </row>
    <row r="39519" spans="1:36" x14ac:dyDescent="0.25">
      <c r="A39519" s="13"/>
      <c r="G39519" s="14"/>
      <c r="H39519" s="14"/>
      <c r="L39519" s="15"/>
      <c r="M39519" s="15"/>
      <c r="N39519" s="15"/>
      <c r="O39519" s="15"/>
      <c r="P39519" s="15"/>
      <c r="Q39519" s="13"/>
      <c r="R39519" s="13"/>
      <c r="S39519" s="13"/>
      <c r="T39519" s="13"/>
      <c r="U39519" s="16"/>
      <c r="V39519" s="16"/>
      <c r="W39519" s="16"/>
      <c r="AI39519" s="4"/>
      <c r="AJ39519" s="4"/>
    </row>
    <row r="39520" spans="1:36" x14ac:dyDescent="0.25">
      <c r="A39520" s="13"/>
      <c r="G39520" s="14"/>
      <c r="H39520" s="14"/>
      <c r="L39520" s="15"/>
      <c r="M39520" s="15"/>
      <c r="N39520" s="15"/>
      <c r="O39520" s="15"/>
      <c r="P39520" s="15"/>
      <c r="Q39520" s="13"/>
      <c r="R39520" s="13"/>
      <c r="S39520" s="13"/>
      <c r="T39520" s="13"/>
      <c r="U39520" s="16"/>
      <c r="V39520" s="16"/>
      <c r="W39520" s="16"/>
      <c r="AI39520" s="4"/>
      <c r="AJ39520" s="4"/>
    </row>
    <row r="39521" spans="1:36" x14ac:dyDescent="0.25">
      <c r="A39521" s="13"/>
      <c r="G39521" s="14"/>
      <c r="H39521" s="14"/>
      <c r="L39521" s="15"/>
      <c r="M39521" s="15"/>
      <c r="N39521" s="15"/>
      <c r="O39521" s="15"/>
      <c r="P39521" s="15"/>
      <c r="Q39521" s="13"/>
      <c r="R39521" s="13"/>
      <c r="S39521" s="13"/>
      <c r="T39521" s="13"/>
      <c r="U39521" s="16"/>
      <c r="V39521" s="16"/>
      <c r="W39521" s="16"/>
      <c r="AI39521" s="4"/>
      <c r="AJ39521" s="4"/>
    </row>
    <row r="39522" spans="1:36" x14ac:dyDescent="0.25">
      <c r="A39522" s="13"/>
      <c r="G39522" s="14"/>
      <c r="H39522" s="14"/>
      <c r="L39522" s="15"/>
      <c r="M39522" s="15"/>
      <c r="N39522" s="15"/>
      <c r="O39522" s="15"/>
      <c r="P39522" s="15"/>
      <c r="Q39522" s="13"/>
      <c r="R39522" s="13"/>
      <c r="S39522" s="13"/>
      <c r="T39522" s="13"/>
      <c r="U39522" s="16"/>
      <c r="V39522" s="16"/>
      <c r="W39522" s="16"/>
      <c r="AI39522" s="4"/>
      <c r="AJ39522" s="4"/>
    </row>
    <row r="39523" spans="1:36" x14ac:dyDescent="0.25">
      <c r="A39523" s="13"/>
      <c r="G39523" s="14"/>
      <c r="H39523" s="14"/>
      <c r="L39523" s="15"/>
      <c r="M39523" s="15"/>
      <c r="N39523" s="15"/>
      <c r="O39523" s="15"/>
      <c r="P39523" s="15"/>
      <c r="Q39523" s="13"/>
      <c r="R39523" s="13"/>
      <c r="S39523" s="13"/>
      <c r="T39523" s="13"/>
      <c r="U39523" s="16"/>
      <c r="V39523" s="16"/>
      <c r="W39523" s="16"/>
      <c r="AI39523" s="4"/>
      <c r="AJ39523" s="4"/>
    </row>
    <row r="39524" spans="1:36" x14ac:dyDescent="0.25">
      <c r="A39524" s="13"/>
      <c r="G39524" s="14"/>
      <c r="H39524" s="14"/>
      <c r="L39524" s="15"/>
      <c r="M39524" s="15"/>
      <c r="N39524" s="15"/>
      <c r="O39524" s="15"/>
      <c r="P39524" s="15"/>
      <c r="Q39524" s="13"/>
      <c r="R39524" s="13"/>
      <c r="S39524" s="13"/>
      <c r="T39524" s="13"/>
      <c r="U39524" s="16"/>
      <c r="V39524" s="16"/>
      <c r="W39524" s="16"/>
      <c r="AI39524" s="4"/>
      <c r="AJ39524" s="4"/>
    </row>
    <row r="39525" spans="1:36" x14ac:dyDescent="0.25">
      <c r="A39525" s="13"/>
      <c r="G39525" s="14"/>
      <c r="H39525" s="14"/>
      <c r="L39525" s="15"/>
      <c r="M39525" s="15"/>
      <c r="N39525" s="15"/>
      <c r="O39525" s="15"/>
      <c r="P39525" s="15"/>
      <c r="Q39525" s="13"/>
      <c r="R39525" s="13"/>
      <c r="S39525" s="13"/>
      <c r="T39525" s="13"/>
      <c r="U39525" s="16"/>
      <c r="V39525" s="16"/>
      <c r="W39525" s="16"/>
      <c r="AI39525" s="4"/>
      <c r="AJ39525" s="4"/>
    </row>
    <row r="39526" spans="1:36" x14ac:dyDescent="0.25">
      <c r="A39526" s="13"/>
      <c r="G39526" s="14"/>
      <c r="H39526" s="14"/>
      <c r="L39526" s="15"/>
      <c r="M39526" s="15"/>
      <c r="N39526" s="15"/>
      <c r="O39526" s="15"/>
      <c r="P39526" s="15"/>
      <c r="Q39526" s="13"/>
      <c r="R39526" s="13"/>
      <c r="S39526" s="13"/>
      <c r="T39526" s="13"/>
      <c r="U39526" s="16"/>
      <c r="V39526" s="16"/>
      <c r="W39526" s="16"/>
      <c r="AI39526" s="4"/>
      <c r="AJ39526" s="4"/>
    </row>
    <row r="39527" spans="1:36" x14ac:dyDescent="0.25">
      <c r="A39527" s="13"/>
      <c r="G39527" s="14"/>
      <c r="H39527" s="14"/>
      <c r="L39527" s="15"/>
      <c r="M39527" s="15"/>
      <c r="N39527" s="15"/>
      <c r="O39527" s="15"/>
      <c r="P39527" s="15"/>
      <c r="Q39527" s="13"/>
      <c r="R39527" s="13"/>
      <c r="S39527" s="13"/>
      <c r="T39527" s="13"/>
      <c r="U39527" s="16"/>
      <c r="V39527" s="16"/>
      <c r="W39527" s="16"/>
      <c r="AI39527" s="4"/>
      <c r="AJ39527" s="4"/>
    </row>
    <row r="39528" spans="1:36" x14ac:dyDescent="0.25">
      <c r="A39528" s="13"/>
      <c r="G39528" s="14"/>
      <c r="H39528" s="14"/>
      <c r="L39528" s="15"/>
      <c r="M39528" s="15"/>
      <c r="N39528" s="15"/>
      <c r="O39528" s="15"/>
      <c r="P39528" s="15"/>
      <c r="Q39528" s="13"/>
      <c r="R39528" s="13"/>
      <c r="S39528" s="13"/>
      <c r="T39528" s="13"/>
      <c r="U39528" s="16"/>
      <c r="V39528" s="16"/>
      <c r="W39528" s="16"/>
      <c r="AI39528" s="4"/>
      <c r="AJ39528" s="4"/>
    </row>
    <row r="39529" spans="1:36" x14ac:dyDescent="0.25">
      <c r="A39529" s="13"/>
      <c r="G39529" s="14"/>
      <c r="H39529" s="14"/>
      <c r="L39529" s="15"/>
      <c r="M39529" s="15"/>
      <c r="N39529" s="15"/>
      <c r="O39529" s="15"/>
      <c r="P39529" s="15"/>
      <c r="Q39529" s="13"/>
      <c r="R39529" s="13"/>
      <c r="S39529" s="13"/>
      <c r="T39529" s="13"/>
      <c r="U39529" s="16"/>
      <c r="V39529" s="16"/>
      <c r="W39529" s="16"/>
      <c r="AI39529" s="4"/>
      <c r="AJ39529" s="4"/>
    </row>
    <row r="39530" spans="1:36" x14ac:dyDescent="0.25">
      <c r="A39530" s="13"/>
      <c r="G39530" s="14"/>
      <c r="H39530" s="14"/>
      <c r="L39530" s="15"/>
      <c r="M39530" s="15"/>
      <c r="N39530" s="15"/>
      <c r="O39530" s="15"/>
      <c r="P39530" s="15"/>
      <c r="Q39530" s="13"/>
      <c r="R39530" s="13"/>
      <c r="S39530" s="13"/>
      <c r="T39530" s="13"/>
      <c r="U39530" s="16"/>
      <c r="V39530" s="16"/>
      <c r="W39530" s="16"/>
      <c r="AI39530" s="4"/>
      <c r="AJ39530" s="4"/>
    </row>
    <row r="39531" spans="1:36" x14ac:dyDescent="0.25">
      <c r="A39531" s="13"/>
      <c r="G39531" s="14"/>
      <c r="H39531" s="14"/>
      <c r="L39531" s="15"/>
      <c r="M39531" s="15"/>
      <c r="N39531" s="15"/>
      <c r="O39531" s="15"/>
      <c r="P39531" s="15"/>
      <c r="Q39531" s="13"/>
      <c r="R39531" s="13"/>
      <c r="S39531" s="13"/>
      <c r="T39531" s="13"/>
      <c r="U39531" s="16"/>
      <c r="V39531" s="16"/>
      <c r="W39531" s="16"/>
      <c r="AI39531" s="4"/>
      <c r="AJ39531" s="4"/>
    </row>
    <row r="39532" spans="1:36" x14ac:dyDescent="0.25">
      <c r="A39532" s="13"/>
      <c r="G39532" s="14"/>
      <c r="H39532" s="14"/>
      <c r="L39532" s="15"/>
      <c r="M39532" s="15"/>
      <c r="N39532" s="15"/>
      <c r="O39532" s="15"/>
      <c r="P39532" s="15"/>
      <c r="Q39532" s="13"/>
      <c r="R39532" s="13"/>
      <c r="S39532" s="13"/>
      <c r="T39532" s="13"/>
      <c r="U39532" s="16"/>
      <c r="V39532" s="16"/>
      <c r="W39532" s="16"/>
      <c r="AI39532" s="4"/>
      <c r="AJ39532" s="4"/>
    </row>
    <row r="39533" spans="1:36" x14ac:dyDescent="0.25">
      <c r="A39533" s="13"/>
      <c r="G39533" s="14"/>
      <c r="H39533" s="14"/>
      <c r="L39533" s="15"/>
      <c r="M39533" s="15"/>
      <c r="N39533" s="15"/>
      <c r="O39533" s="15"/>
      <c r="P39533" s="15"/>
      <c r="Q39533" s="13"/>
      <c r="R39533" s="13"/>
      <c r="S39533" s="13"/>
      <c r="T39533" s="13"/>
      <c r="U39533" s="16"/>
      <c r="V39533" s="16"/>
      <c r="W39533" s="16"/>
      <c r="AI39533" s="4"/>
      <c r="AJ39533" s="4"/>
    </row>
    <row r="39534" spans="1:36" x14ac:dyDescent="0.25">
      <c r="A39534" s="13"/>
      <c r="G39534" s="14"/>
      <c r="H39534" s="14"/>
      <c r="L39534" s="15"/>
      <c r="M39534" s="15"/>
      <c r="N39534" s="15"/>
      <c r="O39534" s="15"/>
      <c r="P39534" s="15"/>
      <c r="Q39534" s="13"/>
      <c r="R39534" s="13"/>
      <c r="S39534" s="13"/>
      <c r="T39534" s="13"/>
      <c r="U39534" s="16"/>
      <c r="V39534" s="16"/>
      <c r="W39534" s="16"/>
      <c r="AI39534" s="4"/>
      <c r="AJ39534" s="4"/>
    </row>
    <row r="39535" spans="1:36" x14ac:dyDescent="0.25">
      <c r="A39535" s="13"/>
      <c r="G39535" s="14"/>
      <c r="H39535" s="14"/>
      <c r="L39535" s="15"/>
      <c r="M39535" s="15"/>
      <c r="N39535" s="15"/>
      <c r="O39535" s="15"/>
      <c r="P39535" s="15"/>
      <c r="Q39535" s="13"/>
      <c r="R39535" s="13"/>
      <c r="S39535" s="13"/>
      <c r="T39535" s="13"/>
      <c r="U39535" s="16"/>
      <c r="V39535" s="16"/>
      <c r="W39535" s="16"/>
      <c r="AI39535" s="4"/>
      <c r="AJ39535" s="4"/>
    </row>
    <row r="39536" spans="1:36" x14ac:dyDescent="0.25">
      <c r="A39536" s="13"/>
      <c r="G39536" s="14"/>
      <c r="H39536" s="14"/>
      <c r="L39536" s="15"/>
      <c r="M39536" s="15"/>
      <c r="N39536" s="15"/>
      <c r="O39536" s="15"/>
      <c r="P39536" s="15"/>
      <c r="Q39536" s="13"/>
      <c r="R39536" s="13"/>
      <c r="S39536" s="13"/>
      <c r="T39536" s="13"/>
      <c r="U39536" s="16"/>
      <c r="V39536" s="16"/>
      <c r="W39536" s="16"/>
      <c r="AI39536" s="4"/>
      <c r="AJ39536" s="4"/>
    </row>
    <row r="39537" spans="1:36" x14ac:dyDescent="0.25">
      <c r="A39537" s="13"/>
      <c r="G39537" s="14"/>
      <c r="H39537" s="14"/>
      <c r="L39537" s="15"/>
      <c r="M39537" s="15"/>
      <c r="N39537" s="15"/>
      <c r="O39537" s="15"/>
      <c r="P39537" s="15"/>
      <c r="Q39537" s="13"/>
      <c r="R39537" s="13"/>
      <c r="S39537" s="13"/>
      <c r="T39537" s="13"/>
      <c r="U39537" s="16"/>
      <c r="V39537" s="16"/>
      <c r="W39537" s="16"/>
      <c r="AI39537" s="4"/>
      <c r="AJ39537" s="4"/>
    </row>
    <row r="39538" spans="1:36" x14ac:dyDescent="0.25">
      <c r="A39538" s="13"/>
      <c r="G39538" s="14"/>
      <c r="H39538" s="14"/>
      <c r="L39538" s="15"/>
      <c r="M39538" s="15"/>
      <c r="N39538" s="15"/>
      <c r="O39538" s="15"/>
      <c r="P39538" s="15"/>
      <c r="Q39538" s="13"/>
      <c r="R39538" s="13"/>
      <c r="S39538" s="13"/>
      <c r="T39538" s="13"/>
      <c r="U39538" s="16"/>
      <c r="V39538" s="16"/>
      <c r="W39538" s="16"/>
      <c r="AI39538" s="4"/>
      <c r="AJ39538" s="4"/>
    </row>
    <row r="39539" spans="1:36" x14ac:dyDescent="0.25">
      <c r="A39539" s="13"/>
      <c r="G39539" s="14"/>
      <c r="H39539" s="14"/>
      <c r="L39539" s="15"/>
      <c r="M39539" s="15"/>
      <c r="N39539" s="15"/>
      <c r="O39539" s="15"/>
      <c r="P39539" s="15"/>
      <c r="Q39539" s="13"/>
      <c r="R39539" s="13"/>
      <c r="S39539" s="13"/>
      <c r="T39539" s="13"/>
      <c r="U39539" s="16"/>
      <c r="V39539" s="16"/>
      <c r="W39539" s="16"/>
      <c r="AI39539" s="4"/>
      <c r="AJ39539" s="4"/>
    </row>
    <row r="39540" spans="1:36" x14ac:dyDescent="0.25">
      <c r="A39540" s="13"/>
      <c r="G39540" s="14"/>
      <c r="H39540" s="14"/>
      <c r="L39540" s="15"/>
      <c r="M39540" s="15"/>
      <c r="N39540" s="15"/>
      <c r="O39540" s="15"/>
      <c r="P39540" s="15"/>
      <c r="Q39540" s="13"/>
      <c r="R39540" s="13"/>
      <c r="S39540" s="13"/>
      <c r="T39540" s="13"/>
      <c r="U39540" s="16"/>
      <c r="V39540" s="16"/>
      <c r="W39540" s="16"/>
      <c r="AI39540" s="4"/>
      <c r="AJ39540" s="4"/>
    </row>
    <row r="39541" spans="1:36" x14ac:dyDescent="0.25">
      <c r="A39541" s="13"/>
      <c r="G39541" s="14"/>
      <c r="H39541" s="14"/>
      <c r="L39541" s="15"/>
      <c r="M39541" s="15"/>
      <c r="N39541" s="15"/>
      <c r="O39541" s="15"/>
      <c r="P39541" s="15"/>
      <c r="Q39541" s="13"/>
      <c r="R39541" s="13"/>
      <c r="S39541" s="13"/>
      <c r="T39541" s="13"/>
      <c r="U39541" s="16"/>
      <c r="V39541" s="16"/>
      <c r="W39541" s="16"/>
      <c r="AI39541" s="4"/>
      <c r="AJ39541" s="4"/>
    </row>
    <row r="39542" spans="1:36" x14ac:dyDescent="0.25">
      <c r="A39542" s="13"/>
      <c r="G39542" s="14"/>
      <c r="H39542" s="14"/>
      <c r="L39542" s="15"/>
      <c r="M39542" s="15"/>
      <c r="N39542" s="15"/>
      <c r="O39542" s="15"/>
      <c r="P39542" s="15"/>
      <c r="Q39542" s="13"/>
      <c r="R39542" s="13"/>
      <c r="S39542" s="13"/>
      <c r="T39542" s="13"/>
      <c r="U39542" s="16"/>
      <c r="V39542" s="16"/>
      <c r="W39542" s="16"/>
      <c r="AI39542" s="4"/>
      <c r="AJ39542" s="4"/>
    </row>
    <row r="39543" spans="1:36" x14ac:dyDescent="0.25">
      <c r="A39543" s="13"/>
      <c r="G39543" s="14"/>
      <c r="H39543" s="14"/>
      <c r="L39543" s="15"/>
      <c r="M39543" s="15"/>
      <c r="N39543" s="15"/>
      <c r="O39543" s="15"/>
      <c r="P39543" s="15"/>
      <c r="Q39543" s="13"/>
      <c r="R39543" s="13"/>
      <c r="S39543" s="13"/>
      <c r="T39543" s="13"/>
      <c r="U39543" s="16"/>
      <c r="V39543" s="16"/>
      <c r="W39543" s="16"/>
      <c r="AI39543" s="4"/>
      <c r="AJ39543" s="4"/>
    </row>
    <row r="39544" spans="1:36" x14ac:dyDescent="0.25">
      <c r="A39544" s="13"/>
      <c r="G39544" s="14"/>
      <c r="H39544" s="14"/>
      <c r="L39544" s="15"/>
      <c r="M39544" s="15"/>
      <c r="N39544" s="15"/>
      <c r="O39544" s="15"/>
      <c r="P39544" s="15"/>
      <c r="Q39544" s="13"/>
      <c r="R39544" s="13"/>
      <c r="S39544" s="13"/>
      <c r="T39544" s="13"/>
      <c r="U39544" s="16"/>
      <c r="V39544" s="16"/>
      <c r="W39544" s="16"/>
      <c r="AI39544" s="4"/>
      <c r="AJ39544" s="4"/>
    </row>
    <row r="39545" spans="1:36" x14ac:dyDescent="0.25">
      <c r="A39545" s="13"/>
      <c r="G39545" s="14"/>
      <c r="H39545" s="14"/>
      <c r="L39545" s="15"/>
      <c r="M39545" s="15"/>
      <c r="N39545" s="15"/>
      <c r="O39545" s="15"/>
      <c r="P39545" s="15"/>
      <c r="Q39545" s="13"/>
      <c r="R39545" s="13"/>
      <c r="S39545" s="13"/>
      <c r="T39545" s="13"/>
      <c r="U39545" s="16"/>
      <c r="V39545" s="16"/>
      <c r="W39545" s="16"/>
      <c r="AI39545" s="4"/>
      <c r="AJ39545" s="4"/>
    </row>
    <row r="39546" spans="1:36" x14ac:dyDescent="0.25">
      <c r="A39546" s="13"/>
      <c r="G39546" s="14"/>
      <c r="H39546" s="14"/>
      <c r="L39546" s="15"/>
      <c r="M39546" s="15"/>
      <c r="N39546" s="15"/>
      <c r="O39546" s="15"/>
      <c r="P39546" s="15"/>
      <c r="Q39546" s="13"/>
      <c r="R39546" s="13"/>
      <c r="S39546" s="13"/>
      <c r="T39546" s="13"/>
      <c r="U39546" s="16"/>
      <c r="V39546" s="16"/>
      <c r="W39546" s="16"/>
      <c r="AI39546" s="4"/>
      <c r="AJ39546" s="4"/>
    </row>
    <row r="39547" spans="1:36" x14ac:dyDescent="0.25">
      <c r="A39547" s="13"/>
      <c r="G39547" s="14"/>
      <c r="H39547" s="14"/>
      <c r="L39547" s="15"/>
      <c r="M39547" s="15"/>
      <c r="N39547" s="15"/>
      <c r="O39547" s="15"/>
      <c r="P39547" s="15"/>
      <c r="Q39547" s="13"/>
      <c r="R39547" s="13"/>
      <c r="S39547" s="13"/>
      <c r="T39547" s="13"/>
      <c r="U39547" s="16"/>
      <c r="V39547" s="16"/>
      <c r="W39547" s="16"/>
      <c r="AI39547" s="4"/>
      <c r="AJ39547" s="4"/>
    </row>
    <row r="39548" spans="1:36" x14ac:dyDescent="0.25">
      <c r="A39548" s="13"/>
      <c r="G39548" s="14"/>
      <c r="H39548" s="14"/>
      <c r="L39548" s="15"/>
      <c r="M39548" s="15"/>
      <c r="N39548" s="15"/>
      <c r="O39548" s="15"/>
      <c r="P39548" s="15"/>
      <c r="Q39548" s="13"/>
      <c r="R39548" s="13"/>
      <c r="S39548" s="13"/>
      <c r="T39548" s="13"/>
      <c r="U39548" s="16"/>
      <c r="V39548" s="16"/>
      <c r="W39548" s="16"/>
      <c r="AI39548" s="4"/>
      <c r="AJ39548" s="4"/>
    </row>
    <row r="39549" spans="1:36" x14ac:dyDescent="0.25">
      <c r="A39549" s="13"/>
      <c r="G39549" s="14"/>
      <c r="H39549" s="14"/>
      <c r="L39549" s="15"/>
      <c r="M39549" s="15"/>
      <c r="N39549" s="15"/>
      <c r="O39549" s="15"/>
      <c r="P39549" s="15"/>
      <c r="Q39549" s="13"/>
      <c r="R39549" s="13"/>
      <c r="S39549" s="13"/>
      <c r="T39549" s="13"/>
      <c r="U39549" s="16"/>
      <c r="V39549" s="16"/>
      <c r="W39549" s="16"/>
      <c r="AI39549" s="4"/>
      <c r="AJ39549" s="4"/>
    </row>
    <row r="39550" spans="1:36" x14ac:dyDescent="0.25">
      <c r="A39550" s="13"/>
      <c r="G39550" s="14"/>
      <c r="H39550" s="14"/>
      <c r="L39550" s="15"/>
      <c r="M39550" s="15"/>
      <c r="N39550" s="15"/>
      <c r="O39550" s="15"/>
      <c r="P39550" s="15"/>
      <c r="Q39550" s="13"/>
      <c r="R39550" s="13"/>
      <c r="S39550" s="13"/>
      <c r="T39550" s="13"/>
      <c r="U39550" s="16"/>
      <c r="V39550" s="16"/>
      <c r="W39550" s="16"/>
      <c r="AI39550" s="4"/>
      <c r="AJ39550" s="4"/>
    </row>
    <row r="39551" spans="1:36" x14ac:dyDescent="0.25">
      <c r="A39551" s="13"/>
      <c r="G39551" s="14"/>
      <c r="H39551" s="14"/>
      <c r="L39551" s="15"/>
      <c r="M39551" s="15"/>
      <c r="N39551" s="15"/>
      <c r="O39551" s="15"/>
      <c r="P39551" s="15"/>
      <c r="Q39551" s="13"/>
      <c r="R39551" s="13"/>
      <c r="S39551" s="13"/>
      <c r="T39551" s="13"/>
      <c r="U39551" s="16"/>
      <c r="V39551" s="16"/>
      <c r="W39551" s="16"/>
      <c r="AI39551" s="4"/>
      <c r="AJ39551" s="4"/>
    </row>
    <row r="39552" spans="1:36" x14ac:dyDescent="0.25">
      <c r="A39552" s="13"/>
      <c r="G39552" s="14"/>
      <c r="H39552" s="14"/>
      <c r="L39552" s="15"/>
      <c r="M39552" s="15"/>
      <c r="N39552" s="15"/>
      <c r="O39552" s="15"/>
      <c r="P39552" s="15"/>
      <c r="Q39552" s="13"/>
      <c r="R39552" s="13"/>
      <c r="S39552" s="13"/>
      <c r="T39552" s="13"/>
      <c r="U39552" s="16"/>
      <c r="V39552" s="16"/>
      <c r="W39552" s="16"/>
      <c r="AI39552" s="4"/>
      <c r="AJ39552" s="4"/>
    </row>
    <row r="39553" spans="1:36" x14ac:dyDescent="0.25">
      <c r="A39553" s="13"/>
      <c r="G39553" s="14"/>
      <c r="H39553" s="14"/>
      <c r="L39553" s="15"/>
      <c r="M39553" s="15"/>
      <c r="N39553" s="15"/>
      <c r="O39553" s="15"/>
      <c r="P39553" s="15"/>
      <c r="Q39553" s="13"/>
      <c r="R39553" s="13"/>
      <c r="S39553" s="13"/>
      <c r="T39553" s="13"/>
      <c r="U39553" s="16"/>
      <c r="V39553" s="16"/>
      <c r="W39553" s="16"/>
      <c r="AI39553" s="4"/>
      <c r="AJ39553" s="4"/>
    </row>
    <row r="39554" spans="1:36" x14ac:dyDescent="0.25">
      <c r="A39554" s="13"/>
      <c r="G39554" s="14"/>
      <c r="H39554" s="14"/>
      <c r="L39554" s="15"/>
      <c r="M39554" s="15"/>
      <c r="N39554" s="15"/>
      <c r="O39554" s="15"/>
      <c r="P39554" s="15"/>
      <c r="Q39554" s="13"/>
      <c r="R39554" s="13"/>
      <c r="S39554" s="13"/>
      <c r="T39554" s="13"/>
      <c r="U39554" s="16"/>
      <c r="V39554" s="16"/>
      <c r="W39554" s="16"/>
      <c r="AI39554" s="4"/>
      <c r="AJ39554" s="4"/>
    </row>
    <row r="39555" spans="1:36" x14ac:dyDescent="0.25">
      <c r="A39555" s="13"/>
      <c r="G39555" s="14"/>
      <c r="H39555" s="14"/>
      <c r="L39555" s="15"/>
      <c r="M39555" s="15"/>
      <c r="N39555" s="15"/>
      <c r="O39555" s="15"/>
      <c r="P39555" s="15"/>
      <c r="Q39555" s="13"/>
      <c r="R39555" s="13"/>
      <c r="S39555" s="13"/>
      <c r="T39555" s="13"/>
      <c r="U39555" s="16"/>
      <c r="V39555" s="16"/>
      <c r="W39555" s="16"/>
      <c r="AI39555" s="4"/>
      <c r="AJ39555" s="4"/>
    </row>
    <row r="39556" spans="1:36" x14ac:dyDescent="0.25">
      <c r="A39556" s="13"/>
      <c r="G39556" s="14"/>
      <c r="H39556" s="14"/>
      <c r="L39556" s="15"/>
      <c r="M39556" s="15"/>
      <c r="N39556" s="15"/>
      <c r="O39556" s="15"/>
      <c r="P39556" s="15"/>
      <c r="Q39556" s="13"/>
      <c r="R39556" s="13"/>
      <c r="S39556" s="13"/>
      <c r="T39556" s="13"/>
      <c r="U39556" s="16"/>
      <c r="V39556" s="16"/>
      <c r="W39556" s="16"/>
      <c r="AI39556" s="4"/>
      <c r="AJ39556" s="4"/>
    </row>
    <row r="39557" spans="1:36" x14ac:dyDescent="0.25">
      <c r="A39557" s="13"/>
      <c r="G39557" s="14"/>
      <c r="H39557" s="14"/>
      <c r="L39557" s="15"/>
      <c r="M39557" s="15"/>
      <c r="N39557" s="15"/>
      <c r="O39557" s="15"/>
      <c r="P39557" s="15"/>
      <c r="Q39557" s="13"/>
      <c r="R39557" s="13"/>
      <c r="S39557" s="13"/>
      <c r="T39557" s="13"/>
      <c r="U39557" s="16"/>
      <c r="V39557" s="16"/>
      <c r="W39557" s="16"/>
      <c r="AI39557" s="4"/>
      <c r="AJ39557" s="4"/>
    </row>
    <row r="39558" spans="1:36" x14ac:dyDescent="0.25">
      <c r="A39558" s="13"/>
      <c r="G39558" s="14"/>
      <c r="H39558" s="14"/>
      <c r="L39558" s="15"/>
      <c r="M39558" s="15"/>
      <c r="N39558" s="15"/>
      <c r="O39558" s="15"/>
      <c r="P39558" s="15"/>
      <c r="Q39558" s="13"/>
      <c r="R39558" s="13"/>
      <c r="S39558" s="13"/>
      <c r="T39558" s="13"/>
      <c r="U39558" s="16"/>
      <c r="V39558" s="16"/>
      <c r="W39558" s="16"/>
      <c r="AI39558" s="4"/>
      <c r="AJ39558" s="4"/>
    </row>
    <row r="39559" spans="1:36" x14ac:dyDescent="0.25">
      <c r="A39559" s="13"/>
      <c r="G39559" s="14"/>
      <c r="H39559" s="14"/>
      <c r="L39559" s="15"/>
      <c r="M39559" s="15"/>
      <c r="N39559" s="15"/>
      <c r="O39559" s="15"/>
      <c r="P39559" s="15"/>
      <c r="Q39559" s="13"/>
      <c r="R39559" s="13"/>
      <c r="S39559" s="13"/>
      <c r="T39559" s="13"/>
      <c r="U39559" s="16"/>
      <c r="V39559" s="16"/>
      <c r="W39559" s="16"/>
      <c r="AI39559" s="4"/>
      <c r="AJ39559" s="4"/>
    </row>
    <row r="39560" spans="1:36" x14ac:dyDescent="0.25">
      <c r="A39560" s="13"/>
      <c r="G39560" s="14"/>
      <c r="H39560" s="14"/>
      <c r="L39560" s="15"/>
      <c r="M39560" s="15"/>
      <c r="N39560" s="15"/>
      <c r="O39560" s="15"/>
      <c r="P39560" s="15"/>
      <c r="Q39560" s="13"/>
      <c r="R39560" s="13"/>
      <c r="S39560" s="13"/>
      <c r="T39560" s="13"/>
      <c r="U39560" s="16"/>
      <c r="V39560" s="16"/>
      <c r="W39560" s="16"/>
      <c r="AI39560" s="4"/>
      <c r="AJ39560" s="4"/>
    </row>
    <row r="39561" spans="1:36" x14ac:dyDescent="0.25">
      <c r="A39561" s="13"/>
      <c r="G39561" s="14"/>
      <c r="H39561" s="14"/>
      <c r="L39561" s="15"/>
      <c r="M39561" s="15"/>
      <c r="N39561" s="15"/>
      <c r="O39561" s="15"/>
      <c r="P39561" s="15"/>
      <c r="Q39561" s="13"/>
      <c r="R39561" s="13"/>
      <c r="S39561" s="13"/>
      <c r="T39561" s="13"/>
      <c r="U39561" s="16"/>
      <c r="V39561" s="16"/>
      <c r="W39561" s="16"/>
      <c r="AI39561" s="4"/>
      <c r="AJ39561" s="4"/>
    </row>
    <row r="39562" spans="1:36" x14ac:dyDescent="0.25">
      <c r="A39562" s="13"/>
      <c r="G39562" s="14"/>
      <c r="H39562" s="14"/>
      <c r="L39562" s="15"/>
      <c r="M39562" s="15"/>
      <c r="N39562" s="15"/>
      <c r="O39562" s="15"/>
      <c r="P39562" s="15"/>
      <c r="Q39562" s="13"/>
      <c r="R39562" s="13"/>
      <c r="S39562" s="13"/>
      <c r="T39562" s="13"/>
      <c r="U39562" s="16"/>
      <c r="V39562" s="16"/>
      <c r="W39562" s="16"/>
      <c r="AI39562" s="4"/>
      <c r="AJ39562" s="4"/>
    </row>
    <row r="39563" spans="1:36" x14ac:dyDescent="0.25">
      <c r="A39563" s="13"/>
      <c r="G39563" s="14"/>
      <c r="H39563" s="14"/>
      <c r="L39563" s="15"/>
      <c r="M39563" s="15"/>
      <c r="N39563" s="15"/>
      <c r="O39563" s="15"/>
      <c r="P39563" s="15"/>
      <c r="Q39563" s="13"/>
      <c r="R39563" s="13"/>
      <c r="S39563" s="13"/>
      <c r="T39563" s="13"/>
      <c r="U39563" s="16"/>
      <c r="V39563" s="16"/>
      <c r="W39563" s="16"/>
      <c r="AI39563" s="4"/>
      <c r="AJ39563" s="4"/>
    </row>
    <row r="39564" spans="1:36" x14ac:dyDescent="0.25">
      <c r="A39564" s="13"/>
      <c r="G39564" s="14"/>
      <c r="H39564" s="14"/>
      <c r="L39564" s="15"/>
      <c r="M39564" s="15"/>
      <c r="N39564" s="15"/>
      <c r="O39564" s="15"/>
      <c r="P39564" s="15"/>
      <c r="Q39564" s="13"/>
      <c r="R39564" s="13"/>
      <c r="S39564" s="13"/>
      <c r="T39564" s="13"/>
      <c r="U39564" s="16"/>
      <c r="V39564" s="16"/>
      <c r="W39564" s="16"/>
      <c r="AI39564" s="4"/>
      <c r="AJ39564" s="4"/>
    </row>
    <row r="39565" spans="1:36" x14ac:dyDescent="0.25">
      <c r="A39565" s="13"/>
      <c r="G39565" s="14"/>
      <c r="H39565" s="14"/>
      <c r="L39565" s="15"/>
      <c r="M39565" s="15"/>
      <c r="N39565" s="15"/>
      <c r="O39565" s="15"/>
      <c r="P39565" s="15"/>
      <c r="Q39565" s="13"/>
      <c r="R39565" s="13"/>
      <c r="S39565" s="13"/>
      <c r="T39565" s="13"/>
      <c r="U39565" s="16"/>
      <c r="V39565" s="16"/>
      <c r="W39565" s="16"/>
      <c r="AI39565" s="4"/>
      <c r="AJ39565" s="4"/>
    </row>
    <row r="39566" spans="1:36" x14ac:dyDescent="0.25">
      <c r="A39566" s="13"/>
      <c r="G39566" s="14"/>
      <c r="H39566" s="14"/>
      <c r="L39566" s="15"/>
      <c r="M39566" s="15"/>
      <c r="N39566" s="15"/>
      <c r="O39566" s="15"/>
      <c r="P39566" s="15"/>
      <c r="Q39566" s="13"/>
      <c r="R39566" s="13"/>
      <c r="S39566" s="13"/>
      <c r="T39566" s="13"/>
      <c r="U39566" s="16"/>
      <c r="V39566" s="16"/>
      <c r="W39566" s="16"/>
      <c r="AI39566" s="4"/>
      <c r="AJ39566" s="4"/>
    </row>
    <row r="39567" spans="1:36" x14ac:dyDescent="0.25">
      <c r="A39567" s="13"/>
      <c r="G39567" s="14"/>
      <c r="H39567" s="14"/>
      <c r="L39567" s="15"/>
      <c r="M39567" s="15"/>
      <c r="N39567" s="15"/>
      <c r="O39567" s="15"/>
      <c r="P39567" s="15"/>
      <c r="Q39567" s="13"/>
      <c r="R39567" s="13"/>
      <c r="S39567" s="13"/>
      <c r="T39567" s="13"/>
      <c r="U39567" s="16"/>
      <c r="V39567" s="16"/>
      <c r="W39567" s="16"/>
      <c r="AI39567" s="4"/>
      <c r="AJ39567" s="4"/>
    </row>
    <row r="39568" spans="1:36" x14ac:dyDescent="0.25">
      <c r="A39568" s="13"/>
      <c r="G39568" s="14"/>
      <c r="H39568" s="14"/>
      <c r="L39568" s="15"/>
      <c r="M39568" s="15"/>
      <c r="N39568" s="15"/>
      <c r="O39568" s="15"/>
      <c r="P39568" s="15"/>
      <c r="Q39568" s="13"/>
      <c r="R39568" s="13"/>
      <c r="S39568" s="13"/>
      <c r="T39568" s="13"/>
      <c r="U39568" s="16"/>
      <c r="V39568" s="16"/>
      <c r="W39568" s="16"/>
      <c r="AI39568" s="4"/>
      <c r="AJ39568" s="4"/>
    </row>
    <row r="39569" spans="1:36" x14ac:dyDescent="0.25">
      <c r="A39569" s="13"/>
      <c r="G39569" s="14"/>
      <c r="H39569" s="14"/>
      <c r="L39569" s="15"/>
      <c r="M39569" s="15"/>
      <c r="N39569" s="15"/>
      <c r="O39569" s="15"/>
      <c r="P39569" s="15"/>
      <c r="Q39569" s="13"/>
      <c r="R39569" s="13"/>
      <c r="S39569" s="13"/>
      <c r="T39569" s="13"/>
      <c r="U39569" s="16"/>
      <c r="V39569" s="16"/>
      <c r="W39569" s="16"/>
      <c r="AI39569" s="4"/>
      <c r="AJ39569" s="4"/>
    </row>
    <row r="39570" spans="1:36" x14ac:dyDescent="0.25">
      <c r="A39570" s="13"/>
      <c r="G39570" s="14"/>
      <c r="H39570" s="14"/>
      <c r="L39570" s="15"/>
      <c r="M39570" s="15"/>
      <c r="N39570" s="15"/>
      <c r="O39570" s="15"/>
      <c r="P39570" s="15"/>
      <c r="Q39570" s="13"/>
      <c r="R39570" s="13"/>
      <c r="S39570" s="13"/>
      <c r="T39570" s="13"/>
      <c r="U39570" s="16"/>
      <c r="V39570" s="16"/>
      <c r="W39570" s="16"/>
      <c r="AI39570" s="4"/>
      <c r="AJ39570" s="4"/>
    </row>
    <row r="39571" spans="1:36" x14ac:dyDescent="0.25">
      <c r="A39571" s="13"/>
      <c r="G39571" s="14"/>
      <c r="H39571" s="14"/>
      <c r="L39571" s="15"/>
      <c r="M39571" s="15"/>
      <c r="N39571" s="15"/>
      <c r="O39571" s="15"/>
      <c r="P39571" s="15"/>
      <c r="Q39571" s="13"/>
      <c r="R39571" s="13"/>
      <c r="S39571" s="13"/>
      <c r="T39571" s="13"/>
      <c r="U39571" s="16"/>
      <c r="V39571" s="16"/>
      <c r="W39571" s="16"/>
      <c r="AI39571" s="4"/>
      <c r="AJ39571" s="4"/>
    </row>
    <row r="39572" spans="1:36" x14ac:dyDescent="0.25">
      <c r="A39572" s="13"/>
      <c r="G39572" s="14"/>
      <c r="H39572" s="14"/>
      <c r="L39572" s="15"/>
      <c r="M39572" s="15"/>
      <c r="N39572" s="15"/>
      <c r="O39572" s="15"/>
      <c r="P39572" s="15"/>
      <c r="Q39572" s="13"/>
      <c r="R39572" s="13"/>
      <c r="S39572" s="13"/>
      <c r="T39572" s="13"/>
      <c r="U39572" s="16"/>
      <c r="V39572" s="16"/>
      <c r="W39572" s="16"/>
      <c r="AI39572" s="4"/>
      <c r="AJ39572" s="4"/>
    </row>
    <row r="39573" spans="1:36" x14ac:dyDescent="0.25">
      <c r="A39573" s="13"/>
      <c r="G39573" s="14"/>
      <c r="H39573" s="14"/>
      <c r="L39573" s="15"/>
      <c r="M39573" s="15"/>
      <c r="N39573" s="15"/>
      <c r="O39573" s="15"/>
      <c r="P39573" s="15"/>
      <c r="Q39573" s="13"/>
      <c r="R39573" s="13"/>
      <c r="S39573" s="13"/>
      <c r="T39573" s="13"/>
      <c r="U39573" s="16"/>
      <c r="V39573" s="16"/>
      <c r="W39573" s="16"/>
      <c r="AI39573" s="4"/>
      <c r="AJ39573" s="4"/>
    </row>
    <row r="39574" spans="1:36" x14ac:dyDescent="0.25">
      <c r="A39574" s="13"/>
      <c r="G39574" s="14"/>
      <c r="H39574" s="14"/>
      <c r="L39574" s="15"/>
      <c r="M39574" s="15"/>
      <c r="N39574" s="15"/>
      <c r="O39574" s="15"/>
      <c r="P39574" s="15"/>
      <c r="Q39574" s="13"/>
      <c r="R39574" s="13"/>
      <c r="S39574" s="13"/>
      <c r="T39574" s="13"/>
      <c r="U39574" s="16"/>
      <c r="V39574" s="16"/>
      <c r="W39574" s="16"/>
      <c r="AI39574" s="4"/>
      <c r="AJ39574" s="4"/>
    </row>
    <row r="39575" spans="1:36" x14ac:dyDescent="0.25">
      <c r="A39575" s="13"/>
      <c r="G39575" s="14"/>
      <c r="H39575" s="14"/>
      <c r="L39575" s="15"/>
      <c r="M39575" s="15"/>
      <c r="N39575" s="15"/>
      <c r="O39575" s="15"/>
      <c r="P39575" s="15"/>
      <c r="Q39575" s="13"/>
      <c r="R39575" s="13"/>
      <c r="S39575" s="13"/>
      <c r="T39575" s="13"/>
      <c r="U39575" s="16"/>
      <c r="V39575" s="16"/>
      <c r="W39575" s="16"/>
      <c r="AI39575" s="4"/>
      <c r="AJ39575" s="4"/>
    </row>
    <row r="39576" spans="1:36" x14ac:dyDescent="0.25">
      <c r="A39576" s="13"/>
      <c r="G39576" s="14"/>
      <c r="H39576" s="14"/>
      <c r="L39576" s="15"/>
      <c r="M39576" s="15"/>
      <c r="N39576" s="15"/>
      <c r="O39576" s="15"/>
      <c r="P39576" s="15"/>
      <c r="Q39576" s="13"/>
      <c r="R39576" s="13"/>
      <c r="S39576" s="13"/>
      <c r="T39576" s="13"/>
      <c r="U39576" s="16"/>
      <c r="V39576" s="16"/>
      <c r="W39576" s="16"/>
      <c r="AI39576" s="4"/>
      <c r="AJ39576" s="4"/>
    </row>
    <row r="39577" spans="1:36" x14ac:dyDescent="0.25">
      <c r="A39577" s="13"/>
      <c r="G39577" s="14"/>
      <c r="H39577" s="14"/>
      <c r="L39577" s="15"/>
      <c r="M39577" s="15"/>
      <c r="N39577" s="15"/>
      <c r="O39577" s="15"/>
      <c r="P39577" s="15"/>
      <c r="Q39577" s="13"/>
      <c r="R39577" s="13"/>
      <c r="S39577" s="13"/>
      <c r="T39577" s="13"/>
      <c r="U39577" s="16"/>
      <c r="V39577" s="16"/>
      <c r="W39577" s="16"/>
      <c r="AI39577" s="4"/>
      <c r="AJ39577" s="4"/>
    </row>
    <row r="39578" spans="1:36" x14ac:dyDescent="0.25">
      <c r="A39578" s="13"/>
      <c r="G39578" s="14"/>
      <c r="H39578" s="14"/>
      <c r="L39578" s="15"/>
      <c r="M39578" s="15"/>
      <c r="N39578" s="15"/>
      <c r="O39578" s="15"/>
      <c r="P39578" s="15"/>
      <c r="Q39578" s="13"/>
      <c r="R39578" s="13"/>
      <c r="S39578" s="13"/>
      <c r="T39578" s="13"/>
      <c r="U39578" s="16"/>
      <c r="V39578" s="16"/>
      <c r="W39578" s="16"/>
      <c r="AI39578" s="4"/>
      <c r="AJ39578" s="4"/>
    </row>
    <row r="39579" spans="1:36" x14ac:dyDescent="0.25">
      <c r="A39579" s="13"/>
      <c r="G39579" s="14"/>
      <c r="H39579" s="14"/>
      <c r="L39579" s="15"/>
      <c r="M39579" s="15"/>
      <c r="N39579" s="15"/>
      <c r="O39579" s="15"/>
      <c r="P39579" s="15"/>
      <c r="Q39579" s="13"/>
      <c r="R39579" s="13"/>
      <c r="S39579" s="13"/>
      <c r="T39579" s="13"/>
      <c r="U39579" s="16"/>
      <c r="V39579" s="16"/>
      <c r="W39579" s="16"/>
      <c r="AI39579" s="4"/>
      <c r="AJ39579" s="4"/>
    </row>
    <row r="39580" spans="1:36" x14ac:dyDescent="0.25">
      <c r="A39580" s="13"/>
      <c r="G39580" s="14"/>
      <c r="H39580" s="14"/>
      <c r="L39580" s="15"/>
      <c r="M39580" s="15"/>
      <c r="N39580" s="15"/>
      <c r="O39580" s="15"/>
      <c r="P39580" s="15"/>
      <c r="Q39580" s="13"/>
      <c r="R39580" s="13"/>
      <c r="S39580" s="13"/>
      <c r="T39580" s="13"/>
      <c r="U39580" s="16"/>
      <c r="V39580" s="16"/>
      <c r="W39580" s="16"/>
      <c r="AI39580" s="4"/>
      <c r="AJ39580" s="4"/>
    </row>
    <row r="39581" spans="1:36" x14ac:dyDescent="0.25">
      <c r="A39581" s="13"/>
      <c r="G39581" s="14"/>
      <c r="H39581" s="14"/>
      <c r="L39581" s="15"/>
      <c r="M39581" s="15"/>
      <c r="N39581" s="15"/>
      <c r="O39581" s="15"/>
      <c r="P39581" s="15"/>
      <c r="Q39581" s="13"/>
      <c r="R39581" s="13"/>
      <c r="S39581" s="13"/>
      <c r="T39581" s="13"/>
      <c r="U39581" s="16"/>
      <c r="V39581" s="16"/>
      <c r="W39581" s="16"/>
      <c r="AI39581" s="4"/>
      <c r="AJ39581" s="4"/>
    </row>
    <row r="39582" spans="1:36" x14ac:dyDescent="0.25">
      <c r="A39582" s="13"/>
      <c r="G39582" s="14"/>
      <c r="H39582" s="14"/>
      <c r="L39582" s="15"/>
      <c r="M39582" s="15"/>
      <c r="N39582" s="15"/>
      <c r="O39582" s="15"/>
      <c r="P39582" s="15"/>
      <c r="Q39582" s="13"/>
      <c r="R39582" s="13"/>
      <c r="S39582" s="13"/>
      <c r="T39582" s="13"/>
      <c r="U39582" s="16"/>
      <c r="V39582" s="16"/>
      <c r="W39582" s="16"/>
      <c r="AI39582" s="4"/>
      <c r="AJ39582" s="4"/>
    </row>
    <row r="39583" spans="1:36" x14ac:dyDescent="0.25">
      <c r="A39583" s="13"/>
      <c r="G39583" s="14"/>
      <c r="H39583" s="14"/>
      <c r="L39583" s="15"/>
      <c r="M39583" s="15"/>
      <c r="N39583" s="15"/>
      <c r="O39583" s="15"/>
      <c r="P39583" s="15"/>
      <c r="Q39583" s="13"/>
      <c r="R39583" s="13"/>
      <c r="S39583" s="13"/>
      <c r="T39583" s="13"/>
      <c r="U39583" s="16"/>
      <c r="V39583" s="16"/>
      <c r="W39583" s="16"/>
      <c r="AI39583" s="4"/>
      <c r="AJ39583" s="4"/>
    </row>
    <row r="39584" spans="1:36" x14ac:dyDescent="0.25">
      <c r="A39584" s="13"/>
      <c r="G39584" s="14"/>
      <c r="H39584" s="14"/>
      <c r="L39584" s="15"/>
      <c r="M39584" s="15"/>
      <c r="N39584" s="15"/>
      <c r="O39584" s="15"/>
      <c r="P39584" s="15"/>
      <c r="Q39584" s="13"/>
      <c r="R39584" s="13"/>
      <c r="S39584" s="13"/>
      <c r="T39584" s="13"/>
      <c r="U39584" s="16"/>
      <c r="V39584" s="16"/>
      <c r="W39584" s="16"/>
      <c r="AI39584" s="4"/>
      <c r="AJ39584" s="4"/>
    </row>
    <row r="39585" spans="1:36" x14ac:dyDescent="0.25">
      <c r="A39585" s="13"/>
      <c r="G39585" s="14"/>
      <c r="H39585" s="14"/>
      <c r="L39585" s="15"/>
      <c r="M39585" s="15"/>
      <c r="N39585" s="15"/>
      <c r="O39585" s="15"/>
      <c r="P39585" s="15"/>
      <c r="Q39585" s="13"/>
      <c r="R39585" s="13"/>
      <c r="S39585" s="13"/>
      <c r="T39585" s="13"/>
      <c r="U39585" s="16"/>
      <c r="V39585" s="16"/>
      <c r="W39585" s="16"/>
      <c r="AI39585" s="4"/>
      <c r="AJ39585" s="4"/>
    </row>
    <row r="39586" spans="1:36" x14ac:dyDescent="0.25">
      <c r="A39586" s="13"/>
      <c r="G39586" s="14"/>
      <c r="H39586" s="14"/>
      <c r="L39586" s="15"/>
      <c r="M39586" s="15"/>
      <c r="N39586" s="15"/>
      <c r="O39586" s="15"/>
      <c r="P39586" s="15"/>
      <c r="Q39586" s="13"/>
      <c r="R39586" s="13"/>
      <c r="S39586" s="13"/>
      <c r="T39586" s="13"/>
      <c r="U39586" s="16"/>
      <c r="V39586" s="16"/>
      <c r="W39586" s="16"/>
      <c r="AI39586" s="4"/>
      <c r="AJ39586" s="4"/>
    </row>
    <row r="39587" spans="1:36" x14ac:dyDescent="0.25">
      <c r="A39587" s="13"/>
      <c r="G39587" s="14"/>
      <c r="H39587" s="14"/>
      <c r="L39587" s="15"/>
      <c r="M39587" s="15"/>
      <c r="N39587" s="15"/>
      <c r="O39587" s="15"/>
      <c r="P39587" s="15"/>
      <c r="Q39587" s="13"/>
      <c r="R39587" s="13"/>
      <c r="S39587" s="13"/>
      <c r="T39587" s="13"/>
      <c r="U39587" s="16"/>
      <c r="V39587" s="16"/>
      <c r="W39587" s="16"/>
      <c r="AI39587" s="4"/>
      <c r="AJ39587" s="4"/>
    </row>
    <row r="39588" spans="1:36" x14ac:dyDescent="0.25">
      <c r="A39588" s="13"/>
      <c r="G39588" s="14"/>
      <c r="H39588" s="14"/>
      <c r="L39588" s="15"/>
      <c r="M39588" s="15"/>
      <c r="N39588" s="15"/>
      <c r="O39588" s="15"/>
      <c r="P39588" s="15"/>
      <c r="Q39588" s="13"/>
      <c r="R39588" s="13"/>
      <c r="S39588" s="13"/>
      <c r="T39588" s="13"/>
      <c r="U39588" s="16"/>
      <c r="V39588" s="16"/>
      <c r="W39588" s="16"/>
      <c r="AI39588" s="4"/>
      <c r="AJ39588" s="4"/>
    </row>
    <row r="39589" spans="1:36" x14ac:dyDescent="0.25">
      <c r="A39589" s="13"/>
      <c r="G39589" s="14"/>
      <c r="H39589" s="14"/>
      <c r="L39589" s="15"/>
      <c r="M39589" s="15"/>
      <c r="N39589" s="15"/>
      <c r="O39589" s="15"/>
      <c r="P39589" s="15"/>
      <c r="Q39589" s="13"/>
      <c r="R39589" s="13"/>
      <c r="S39589" s="13"/>
      <c r="T39589" s="13"/>
      <c r="U39589" s="16"/>
      <c r="V39589" s="16"/>
      <c r="W39589" s="16"/>
      <c r="AI39589" s="4"/>
      <c r="AJ39589" s="4"/>
    </row>
    <row r="39590" spans="1:36" x14ac:dyDescent="0.25">
      <c r="A39590" s="13"/>
      <c r="G39590" s="14"/>
      <c r="H39590" s="14"/>
      <c r="L39590" s="15"/>
      <c r="M39590" s="15"/>
      <c r="N39590" s="15"/>
      <c r="O39590" s="15"/>
      <c r="P39590" s="15"/>
      <c r="Q39590" s="13"/>
      <c r="R39590" s="13"/>
      <c r="S39590" s="13"/>
      <c r="T39590" s="13"/>
      <c r="U39590" s="16"/>
      <c r="V39590" s="16"/>
      <c r="W39590" s="16"/>
      <c r="AI39590" s="4"/>
      <c r="AJ39590" s="4"/>
    </row>
    <row r="39591" spans="1:36" x14ac:dyDescent="0.25">
      <c r="A39591" s="13"/>
      <c r="G39591" s="14"/>
      <c r="H39591" s="14"/>
      <c r="L39591" s="15"/>
      <c r="M39591" s="15"/>
      <c r="N39591" s="15"/>
      <c r="O39591" s="15"/>
      <c r="P39591" s="15"/>
      <c r="Q39591" s="13"/>
      <c r="R39591" s="13"/>
      <c r="S39591" s="13"/>
      <c r="T39591" s="13"/>
      <c r="U39591" s="16"/>
      <c r="V39591" s="16"/>
      <c r="W39591" s="16"/>
      <c r="AI39591" s="4"/>
      <c r="AJ39591" s="4"/>
    </row>
    <row r="39592" spans="1:36" x14ac:dyDescent="0.25">
      <c r="A39592" s="13"/>
      <c r="G39592" s="14"/>
      <c r="H39592" s="14"/>
      <c r="L39592" s="15"/>
      <c r="M39592" s="15"/>
      <c r="N39592" s="15"/>
      <c r="O39592" s="15"/>
      <c r="P39592" s="15"/>
      <c r="Q39592" s="13"/>
      <c r="R39592" s="13"/>
      <c r="S39592" s="13"/>
      <c r="T39592" s="13"/>
      <c r="U39592" s="16"/>
      <c r="V39592" s="16"/>
      <c r="W39592" s="16"/>
      <c r="AI39592" s="4"/>
      <c r="AJ39592" s="4"/>
    </row>
    <row r="39593" spans="1:36" x14ac:dyDescent="0.25">
      <c r="A39593" s="13"/>
      <c r="G39593" s="14"/>
      <c r="H39593" s="14"/>
      <c r="L39593" s="15"/>
      <c r="M39593" s="15"/>
      <c r="N39593" s="15"/>
      <c r="O39593" s="15"/>
      <c r="P39593" s="15"/>
      <c r="Q39593" s="13"/>
      <c r="R39593" s="13"/>
      <c r="S39593" s="13"/>
      <c r="T39593" s="13"/>
      <c r="U39593" s="16"/>
      <c r="V39593" s="16"/>
      <c r="W39593" s="16"/>
      <c r="AI39593" s="4"/>
      <c r="AJ39593" s="4"/>
    </row>
    <row r="39594" spans="1:36" x14ac:dyDescent="0.25">
      <c r="A39594" s="13"/>
      <c r="G39594" s="14"/>
      <c r="H39594" s="14"/>
      <c r="L39594" s="15"/>
      <c r="M39594" s="15"/>
      <c r="N39594" s="15"/>
      <c r="O39594" s="15"/>
      <c r="P39594" s="15"/>
      <c r="Q39594" s="13"/>
      <c r="R39594" s="13"/>
      <c r="S39594" s="13"/>
      <c r="T39594" s="13"/>
      <c r="U39594" s="16"/>
      <c r="V39594" s="16"/>
      <c r="W39594" s="16"/>
      <c r="AI39594" s="4"/>
      <c r="AJ39594" s="4"/>
    </row>
    <row r="39595" spans="1:36" x14ac:dyDescent="0.25">
      <c r="A39595" s="13"/>
      <c r="G39595" s="14"/>
      <c r="H39595" s="14"/>
      <c r="L39595" s="15"/>
      <c r="M39595" s="15"/>
      <c r="N39595" s="15"/>
      <c r="O39595" s="15"/>
      <c r="P39595" s="15"/>
      <c r="Q39595" s="13"/>
      <c r="R39595" s="13"/>
      <c r="S39595" s="13"/>
      <c r="T39595" s="13"/>
      <c r="U39595" s="16"/>
      <c r="V39595" s="16"/>
      <c r="W39595" s="16"/>
      <c r="AI39595" s="4"/>
      <c r="AJ39595" s="4"/>
    </row>
    <row r="39596" spans="1:36" x14ac:dyDescent="0.25">
      <c r="A39596" s="13"/>
      <c r="G39596" s="14"/>
      <c r="H39596" s="14"/>
      <c r="L39596" s="15"/>
      <c r="M39596" s="15"/>
      <c r="N39596" s="15"/>
      <c r="O39596" s="15"/>
      <c r="P39596" s="15"/>
      <c r="Q39596" s="13"/>
      <c r="R39596" s="13"/>
      <c r="S39596" s="13"/>
      <c r="T39596" s="13"/>
      <c r="U39596" s="16"/>
      <c r="V39596" s="16"/>
      <c r="W39596" s="16"/>
      <c r="AI39596" s="4"/>
      <c r="AJ39596" s="4"/>
    </row>
    <row r="39597" spans="1:36" x14ac:dyDescent="0.25">
      <c r="A39597" s="13"/>
      <c r="G39597" s="14"/>
      <c r="H39597" s="14"/>
      <c r="L39597" s="15"/>
      <c r="M39597" s="15"/>
      <c r="N39597" s="15"/>
      <c r="O39597" s="15"/>
      <c r="P39597" s="15"/>
      <c r="Q39597" s="13"/>
      <c r="R39597" s="13"/>
      <c r="S39597" s="13"/>
      <c r="T39597" s="13"/>
      <c r="U39597" s="16"/>
      <c r="V39597" s="16"/>
      <c r="W39597" s="16"/>
      <c r="AI39597" s="4"/>
      <c r="AJ39597" s="4"/>
    </row>
    <row r="39598" spans="1:36" x14ac:dyDescent="0.25">
      <c r="A39598" s="13"/>
      <c r="G39598" s="14"/>
      <c r="H39598" s="14"/>
      <c r="L39598" s="15"/>
      <c r="M39598" s="15"/>
      <c r="N39598" s="15"/>
      <c r="O39598" s="15"/>
      <c r="P39598" s="15"/>
      <c r="Q39598" s="13"/>
      <c r="R39598" s="13"/>
      <c r="S39598" s="13"/>
      <c r="T39598" s="13"/>
      <c r="U39598" s="16"/>
      <c r="V39598" s="16"/>
      <c r="W39598" s="16"/>
      <c r="AI39598" s="4"/>
      <c r="AJ39598" s="4"/>
    </row>
    <row r="39599" spans="1:36" x14ac:dyDescent="0.25">
      <c r="A39599" s="13"/>
      <c r="G39599" s="14"/>
      <c r="H39599" s="14"/>
      <c r="L39599" s="15"/>
      <c r="M39599" s="15"/>
      <c r="N39599" s="15"/>
      <c r="O39599" s="15"/>
      <c r="P39599" s="15"/>
      <c r="Q39599" s="13"/>
      <c r="R39599" s="13"/>
      <c r="S39599" s="13"/>
      <c r="T39599" s="13"/>
      <c r="U39599" s="16"/>
      <c r="V39599" s="16"/>
      <c r="W39599" s="16"/>
      <c r="AI39599" s="4"/>
      <c r="AJ39599" s="4"/>
    </row>
    <row r="39600" spans="1:36" x14ac:dyDescent="0.25">
      <c r="A39600" s="13"/>
      <c r="G39600" s="14"/>
      <c r="H39600" s="14"/>
      <c r="L39600" s="15"/>
      <c r="M39600" s="15"/>
      <c r="N39600" s="15"/>
      <c r="O39600" s="15"/>
      <c r="P39600" s="15"/>
      <c r="Q39600" s="13"/>
      <c r="R39600" s="13"/>
      <c r="S39600" s="13"/>
      <c r="T39600" s="13"/>
      <c r="U39600" s="16"/>
      <c r="V39600" s="16"/>
      <c r="W39600" s="16"/>
      <c r="AI39600" s="4"/>
      <c r="AJ39600" s="4"/>
    </row>
    <row r="39601" spans="1:36" x14ac:dyDescent="0.25">
      <c r="A39601" s="13"/>
      <c r="G39601" s="14"/>
      <c r="H39601" s="14"/>
      <c r="L39601" s="15"/>
      <c r="M39601" s="15"/>
      <c r="N39601" s="15"/>
      <c r="O39601" s="15"/>
      <c r="P39601" s="15"/>
      <c r="Q39601" s="13"/>
      <c r="R39601" s="13"/>
      <c r="S39601" s="13"/>
      <c r="T39601" s="13"/>
      <c r="U39601" s="16"/>
      <c r="V39601" s="16"/>
      <c r="W39601" s="16"/>
      <c r="AI39601" s="4"/>
      <c r="AJ39601" s="4"/>
    </row>
    <row r="39602" spans="1:36" x14ac:dyDescent="0.25">
      <c r="A39602" s="13"/>
      <c r="G39602" s="14"/>
      <c r="H39602" s="14"/>
      <c r="L39602" s="15"/>
      <c r="M39602" s="15"/>
      <c r="N39602" s="15"/>
      <c r="O39602" s="15"/>
      <c r="P39602" s="15"/>
      <c r="Q39602" s="13"/>
      <c r="R39602" s="13"/>
      <c r="S39602" s="13"/>
      <c r="T39602" s="13"/>
      <c r="U39602" s="16"/>
      <c r="V39602" s="16"/>
      <c r="W39602" s="16"/>
      <c r="AI39602" s="4"/>
      <c r="AJ39602" s="4"/>
    </row>
    <row r="39603" spans="1:36" x14ac:dyDescent="0.25">
      <c r="A39603" s="13"/>
      <c r="G39603" s="14"/>
      <c r="H39603" s="14"/>
      <c r="L39603" s="15"/>
      <c r="M39603" s="15"/>
      <c r="N39603" s="15"/>
      <c r="O39603" s="15"/>
      <c r="P39603" s="15"/>
      <c r="Q39603" s="13"/>
      <c r="R39603" s="13"/>
      <c r="S39603" s="13"/>
      <c r="T39603" s="13"/>
      <c r="U39603" s="16"/>
      <c r="V39603" s="16"/>
      <c r="W39603" s="16"/>
      <c r="AI39603" s="4"/>
      <c r="AJ39603" s="4"/>
    </row>
    <row r="39604" spans="1:36" x14ac:dyDescent="0.25">
      <c r="A39604" s="13"/>
      <c r="G39604" s="14"/>
      <c r="H39604" s="14"/>
      <c r="L39604" s="15"/>
      <c r="M39604" s="15"/>
      <c r="N39604" s="15"/>
      <c r="O39604" s="15"/>
      <c r="P39604" s="15"/>
      <c r="Q39604" s="13"/>
      <c r="R39604" s="13"/>
      <c r="S39604" s="13"/>
      <c r="T39604" s="13"/>
      <c r="U39604" s="16"/>
      <c r="V39604" s="16"/>
      <c r="W39604" s="16"/>
      <c r="AI39604" s="4"/>
      <c r="AJ39604" s="4"/>
    </row>
    <row r="39605" spans="1:36" x14ac:dyDescent="0.25">
      <c r="A39605" s="13"/>
      <c r="G39605" s="14"/>
      <c r="H39605" s="14"/>
      <c r="L39605" s="15"/>
      <c r="M39605" s="15"/>
      <c r="N39605" s="15"/>
      <c r="O39605" s="15"/>
      <c r="P39605" s="15"/>
      <c r="Q39605" s="13"/>
      <c r="R39605" s="13"/>
      <c r="S39605" s="13"/>
      <c r="T39605" s="13"/>
      <c r="U39605" s="16"/>
      <c r="V39605" s="16"/>
      <c r="W39605" s="16"/>
      <c r="AI39605" s="4"/>
      <c r="AJ39605" s="4"/>
    </row>
    <row r="39606" spans="1:36" x14ac:dyDescent="0.25">
      <c r="A39606" s="13"/>
      <c r="G39606" s="14"/>
      <c r="H39606" s="14"/>
      <c r="L39606" s="15"/>
      <c r="M39606" s="15"/>
      <c r="N39606" s="15"/>
      <c r="O39606" s="15"/>
      <c r="P39606" s="15"/>
      <c r="Q39606" s="13"/>
      <c r="R39606" s="13"/>
      <c r="S39606" s="13"/>
      <c r="T39606" s="13"/>
      <c r="U39606" s="16"/>
      <c r="V39606" s="16"/>
      <c r="W39606" s="16"/>
      <c r="AI39606" s="4"/>
      <c r="AJ39606" s="4"/>
    </row>
    <row r="39607" spans="1:36" x14ac:dyDescent="0.25">
      <c r="A39607" s="13"/>
      <c r="G39607" s="14"/>
      <c r="H39607" s="14"/>
      <c r="L39607" s="15"/>
      <c r="M39607" s="15"/>
      <c r="N39607" s="15"/>
      <c r="O39607" s="15"/>
      <c r="P39607" s="15"/>
      <c r="Q39607" s="13"/>
      <c r="R39607" s="13"/>
      <c r="S39607" s="13"/>
      <c r="T39607" s="13"/>
      <c r="U39607" s="16"/>
      <c r="V39607" s="16"/>
      <c r="W39607" s="16"/>
      <c r="AI39607" s="4"/>
      <c r="AJ39607" s="4"/>
    </row>
    <row r="39608" spans="1:36" x14ac:dyDescent="0.25">
      <c r="A39608" s="13"/>
      <c r="G39608" s="14"/>
      <c r="H39608" s="14"/>
      <c r="L39608" s="15"/>
      <c r="M39608" s="15"/>
      <c r="N39608" s="15"/>
      <c r="O39608" s="15"/>
      <c r="P39608" s="15"/>
      <c r="Q39608" s="13"/>
      <c r="R39608" s="13"/>
      <c r="S39608" s="13"/>
      <c r="T39608" s="13"/>
      <c r="U39608" s="16"/>
      <c r="V39608" s="16"/>
      <c r="W39608" s="16"/>
      <c r="AI39608" s="4"/>
      <c r="AJ39608" s="4"/>
    </row>
    <row r="39609" spans="1:36" x14ac:dyDescent="0.25">
      <c r="A39609" s="13"/>
      <c r="G39609" s="14"/>
      <c r="H39609" s="14"/>
      <c r="L39609" s="15"/>
      <c r="M39609" s="15"/>
      <c r="N39609" s="15"/>
      <c r="O39609" s="15"/>
      <c r="P39609" s="15"/>
      <c r="Q39609" s="13"/>
      <c r="R39609" s="13"/>
      <c r="S39609" s="13"/>
      <c r="T39609" s="13"/>
      <c r="U39609" s="16"/>
      <c r="V39609" s="16"/>
      <c r="W39609" s="16"/>
      <c r="AI39609" s="4"/>
      <c r="AJ39609" s="4"/>
    </row>
    <row r="39610" spans="1:36" x14ac:dyDescent="0.25">
      <c r="A39610" s="13"/>
      <c r="G39610" s="14"/>
      <c r="H39610" s="14"/>
      <c r="L39610" s="15"/>
      <c r="M39610" s="15"/>
      <c r="N39610" s="15"/>
      <c r="O39610" s="15"/>
      <c r="P39610" s="15"/>
      <c r="Q39610" s="13"/>
      <c r="R39610" s="13"/>
      <c r="S39610" s="13"/>
      <c r="T39610" s="13"/>
      <c r="U39610" s="16"/>
      <c r="V39610" s="16"/>
      <c r="W39610" s="16"/>
      <c r="AI39610" s="4"/>
      <c r="AJ39610" s="4"/>
    </row>
    <row r="39611" spans="1:36" x14ac:dyDescent="0.25">
      <c r="A39611" s="13"/>
      <c r="G39611" s="14"/>
      <c r="H39611" s="14"/>
      <c r="L39611" s="15"/>
      <c r="M39611" s="15"/>
      <c r="N39611" s="15"/>
      <c r="O39611" s="15"/>
      <c r="P39611" s="15"/>
      <c r="Q39611" s="13"/>
      <c r="R39611" s="13"/>
      <c r="S39611" s="13"/>
      <c r="T39611" s="13"/>
      <c r="U39611" s="16"/>
      <c r="V39611" s="16"/>
      <c r="W39611" s="16"/>
      <c r="AI39611" s="4"/>
      <c r="AJ39611" s="4"/>
    </row>
    <row r="39612" spans="1:36" x14ac:dyDescent="0.25">
      <c r="A39612" s="13"/>
      <c r="G39612" s="14"/>
      <c r="H39612" s="14"/>
      <c r="L39612" s="15"/>
      <c r="M39612" s="15"/>
      <c r="N39612" s="15"/>
      <c r="O39612" s="15"/>
      <c r="P39612" s="15"/>
      <c r="Q39612" s="13"/>
      <c r="R39612" s="13"/>
      <c r="S39612" s="13"/>
      <c r="T39612" s="13"/>
      <c r="U39612" s="16"/>
      <c r="V39612" s="16"/>
      <c r="W39612" s="16"/>
      <c r="AI39612" s="4"/>
      <c r="AJ39612" s="4"/>
    </row>
    <row r="39613" spans="1:36" x14ac:dyDescent="0.25">
      <c r="A39613" s="13"/>
      <c r="G39613" s="14"/>
      <c r="H39613" s="14"/>
      <c r="L39613" s="15"/>
      <c r="M39613" s="15"/>
      <c r="N39613" s="15"/>
      <c r="O39613" s="15"/>
      <c r="P39613" s="15"/>
      <c r="Q39613" s="13"/>
      <c r="R39613" s="13"/>
      <c r="S39613" s="13"/>
      <c r="T39613" s="13"/>
      <c r="U39613" s="16"/>
      <c r="V39613" s="16"/>
      <c r="W39613" s="16"/>
      <c r="AI39613" s="4"/>
      <c r="AJ39613" s="4"/>
    </row>
    <row r="39614" spans="1:36" x14ac:dyDescent="0.25">
      <c r="A39614" s="13"/>
      <c r="G39614" s="14"/>
      <c r="H39614" s="14"/>
      <c r="L39614" s="15"/>
      <c r="M39614" s="15"/>
      <c r="N39614" s="15"/>
      <c r="O39614" s="15"/>
      <c r="P39614" s="15"/>
      <c r="Q39614" s="13"/>
      <c r="R39614" s="13"/>
      <c r="S39614" s="13"/>
      <c r="T39614" s="13"/>
      <c r="U39614" s="16"/>
      <c r="V39614" s="16"/>
      <c r="W39614" s="16"/>
      <c r="AI39614" s="4"/>
      <c r="AJ39614" s="4"/>
    </row>
    <row r="39615" spans="1:36" x14ac:dyDescent="0.25">
      <c r="A39615" s="13"/>
      <c r="G39615" s="14"/>
      <c r="H39615" s="14"/>
      <c r="L39615" s="15"/>
      <c r="M39615" s="15"/>
      <c r="N39615" s="15"/>
      <c r="O39615" s="15"/>
      <c r="P39615" s="15"/>
      <c r="Q39615" s="13"/>
      <c r="R39615" s="13"/>
      <c r="S39615" s="13"/>
      <c r="T39615" s="13"/>
      <c r="U39615" s="16"/>
      <c r="V39615" s="16"/>
      <c r="W39615" s="16"/>
      <c r="AI39615" s="4"/>
      <c r="AJ39615" s="4"/>
    </row>
    <row r="39616" spans="1:36" x14ac:dyDescent="0.25">
      <c r="A39616" s="13"/>
      <c r="G39616" s="14"/>
      <c r="H39616" s="14"/>
      <c r="L39616" s="15"/>
      <c r="M39616" s="15"/>
      <c r="N39616" s="15"/>
      <c r="O39616" s="15"/>
      <c r="P39616" s="15"/>
      <c r="Q39616" s="13"/>
      <c r="R39616" s="13"/>
      <c r="S39616" s="13"/>
      <c r="T39616" s="13"/>
      <c r="U39616" s="16"/>
      <c r="V39616" s="16"/>
      <c r="W39616" s="16"/>
      <c r="AI39616" s="4"/>
      <c r="AJ39616" s="4"/>
    </row>
    <row r="39617" spans="1:36" x14ac:dyDescent="0.25">
      <c r="A39617" s="13"/>
      <c r="G39617" s="14"/>
      <c r="H39617" s="14"/>
      <c r="L39617" s="15"/>
      <c r="M39617" s="15"/>
      <c r="N39617" s="15"/>
      <c r="O39617" s="15"/>
      <c r="P39617" s="15"/>
      <c r="Q39617" s="13"/>
      <c r="R39617" s="13"/>
      <c r="S39617" s="13"/>
      <c r="T39617" s="13"/>
      <c r="U39617" s="16"/>
      <c r="V39617" s="16"/>
      <c r="W39617" s="16"/>
      <c r="AI39617" s="4"/>
      <c r="AJ39617" s="4"/>
    </row>
    <row r="39618" spans="1:36" x14ac:dyDescent="0.25">
      <c r="A39618" s="13"/>
      <c r="G39618" s="14"/>
      <c r="H39618" s="14"/>
      <c r="L39618" s="15"/>
      <c r="M39618" s="15"/>
      <c r="N39618" s="15"/>
      <c r="O39618" s="15"/>
      <c r="P39618" s="15"/>
      <c r="Q39618" s="13"/>
      <c r="R39618" s="13"/>
      <c r="S39618" s="13"/>
      <c r="T39618" s="13"/>
      <c r="U39618" s="16"/>
      <c r="V39618" s="16"/>
      <c r="W39618" s="16"/>
      <c r="AI39618" s="4"/>
      <c r="AJ39618" s="4"/>
    </row>
    <row r="39619" spans="1:36" x14ac:dyDescent="0.25">
      <c r="A39619" s="13"/>
      <c r="G39619" s="14"/>
      <c r="H39619" s="14"/>
      <c r="L39619" s="15"/>
      <c r="M39619" s="15"/>
      <c r="N39619" s="15"/>
      <c r="O39619" s="15"/>
      <c r="P39619" s="15"/>
      <c r="Q39619" s="13"/>
      <c r="R39619" s="13"/>
      <c r="S39619" s="13"/>
      <c r="T39619" s="13"/>
      <c r="U39619" s="16"/>
      <c r="V39619" s="16"/>
      <c r="W39619" s="16"/>
      <c r="AI39619" s="4"/>
      <c r="AJ39619" s="4"/>
    </row>
    <row r="39620" spans="1:36" x14ac:dyDescent="0.25">
      <c r="A39620" s="13"/>
      <c r="G39620" s="14"/>
      <c r="H39620" s="14"/>
      <c r="L39620" s="15"/>
      <c r="M39620" s="15"/>
      <c r="N39620" s="15"/>
      <c r="O39620" s="15"/>
      <c r="P39620" s="15"/>
      <c r="Q39620" s="13"/>
      <c r="R39620" s="13"/>
      <c r="S39620" s="13"/>
      <c r="T39620" s="13"/>
      <c r="U39620" s="16"/>
      <c r="V39620" s="16"/>
      <c r="W39620" s="16"/>
      <c r="AI39620" s="4"/>
      <c r="AJ39620" s="4"/>
    </row>
    <row r="39621" spans="1:36" x14ac:dyDescent="0.25">
      <c r="A39621" s="13"/>
      <c r="G39621" s="14"/>
      <c r="H39621" s="14"/>
      <c r="L39621" s="15"/>
      <c r="M39621" s="15"/>
      <c r="N39621" s="15"/>
      <c r="O39621" s="15"/>
      <c r="P39621" s="15"/>
      <c r="Q39621" s="13"/>
      <c r="R39621" s="13"/>
      <c r="S39621" s="13"/>
      <c r="T39621" s="13"/>
      <c r="U39621" s="16"/>
      <c r="V39621" s="16"/>
      <c r="W39621" s="16"/>
      <c r="AI39621" s="4"/>
      <c r="AJ39621" s="4"/>
    </row>
    <row r="39622" spans="1:36" x14ac:dyDescent="0.25">
      <c r="A39622" s="13"/>
      <c r="G39622" s="14"/>
      <c r="H39622" s="14"/>
      <c r="L39622" s="15"/>
      <c r="M39622" s="15"/>
      <c r="N39622" s="15"/>
      <c r="O39622" s="15"/>
      <c r="P39622" s="15"/>
      <c r="Q39622" s="13"/>
      <c r="R39622" s="13"/>
      <c r="S39622" s="13"/>
      <c r="T39622" s="13"/>
      <c r="U39622" s="16"/>
      <c r="V39622" s="16"/>
      <c r="W39622" s="16"/>
      <c r="AI39622" s="4"/>
      <c r="AJ39622" s="4"/>
    </row>
    <row r="39623" spans="1:36" x14ac:dyDescent="0.25">
      <c r="A39623" s="13"/>
      <c r="G39623" s="14"/>
      <c r="H39623" s="14"/>
      <c r="L39623" s="15"/>
      <c r="M39623" s="15"/>
      <c r="N39623" s="15"/>
      <c r="O39623" s="15"/>
      <c r="P39623" s="15"/>
      <c r="Q39623" s="13"/>
      <c r="R39623" s="13"/>
      <c r="S39623" s="13"/>
      <c r="T39623" s="13"/>
      <c r="U39623" s="16"/>
      <c r="V39623" s="16"/>
      <c r="W39623" s="16"/>
      <c r="AI39623" s="4"/>
      <c r="AJ39623" s="4"/>
    </row>
    <row r="39624" spans="1:36" x14ac:dyDescent="0.25">
      <c r="A39624" s="13"/>
      <c r="G39624" s="14"/>
      <c r="H39624" s="14"/>
      <c r="L39624" s="15"/>
      <c r="M39624" s="15"/>
      <c r="N39624" s="15"/>
      <c r="O39624" s="15"/>
      <c r="P39624" s="15"/>
      <c r="Q39624" s="13"/>
      <c r="R39624" s="13"/>
      <c r="S39624" s="13"/>
      <c r="T39624" s="13"/>
      <c r="U39624" s="16"/>
      <c r="V39624" s="16"/>
      <c r="W39624" s="16"/>
      <c r="AI39624" s="4"/>
      <c r="AJ39624" s="4"/>
    </row>
    <row r="39625" spans="1:36" x14ac:dyDescent="0.25">
      <c r="A39625" s="13"/>
      <c r="G39625" s="14"/>
      <c r="H39625" s="14"/>
      <c r="L39625" s="15"/>
      <c r="M39625" s="15"/>
      <c r="N39625" s="15"/>
      <c r="O39625" s="15"/>
      <c r="P39625" s="15"/>
      <c r="Q39625" s="13"/>
      <c r="R39625" s="13"/>
      <c r="S39625" s="13"/>
      <c r="T39625" s="13"/>
      <c r="U39625" s="16"/>
      <c r="V39625" s="16"/>
      <c r="W39625" s="16"/>
      <c r="AI39625" s="4"/>
      <c r="AJ39625" s="4"/>
    </row>
    <row r="39626" spans="1:36" x14ac:dyDescent="0.25">
      <c r="A39626" s="13"/>
      <c r="G39626" s="14"/>
      <c r="H39626" s="14"/>
      <c r="L39626" s="15"/>
      <c r="M39626" s="15"/>
      <c r="N39626" s="15"/>
      <c r="O39626" s="15"/>
      <c r="P39626" s="15"/>
      <c r="Q39626" s="13"/>
      <c r="R39626" s="13"/>
      <c r="S39626" s="13"/>
      <c r="T39626" s="13"/>
      <c r="U39626" s="16"/>
      <c r="V39626" s="16"/>
      <c r="W39626" s="16"/>
      <c r="AI39626" s="4"/>
      <c r="AJ39626" s="4"/>
    </row>
    <row r="39627" spans="1:36" x14ac:dyDescent="0.25">
      <c r="A39627" s="13"/>
      <c r="G39627" s="14"/>
      <c r="H39627" s="14"/>
      <c r="L39627" s="15"/>
      <c r="M39627" s="15"/>
      <c r="N39627" s="15"/>
      <c r="O39627" s="15"/>
      <c r="P39627" s="15"/>
      <c r="Q39627" s="13"/>
      <c r="R39627" s="13"/>
      <c r="S39627" s="13"/>
      <c r="T39627" s="13"/>
      <c r="U39627" s="16"/>
      <c r="V39627" s="16"/>
      <c r="W39627" s="16"/>
      <c r="AI39627" s="4"/>
      <c r="AJ39627" s="4"/>
    </row>
    <row r="39628" spans="1:36" x14ac:dyDescent="0.25">
      <c r="A39628" s="13"/>
      <c r="G39628" s="14"/>
      <c r="H39628" s="14"/>
      <c r="L39628" s="15"/>
      <c r="M39628" s="15"/>
      <c r="N39628" s="15"/>
      <c r="O39628" s="15"/>
      <c r="P39628" s="15"/>
      <c r="Q39628" s="13"/>
      <c r="R39628" s="13"/>
      <c r="S39628" s="13"/>
      <c r="T39628" s="13"/>
      <c r="U39628" s="16"/>
      <c r="V39628" s="16"/>
      <c r="W39628" s="16"/>
      <c r="AI39628" s="4"/>
      <c r="AJ39628" s="4"/>
    </row>
    <row r="39629" spans="1:36" x14ac:dyDescent="0.25">
      <c r="A39629" s="13"/>
      <c r="G39629" s="14"/>
      <c r="H39629" s="14"/>
      <c r="L39629" s="15"/>
      <c r="M39629" s="15"/>
      <c r="N39629" s="15"/>
      <c r="O39629" s="15"/>
      <c r="P39629" s="15"/>
      <c r="Q39629" s="13"/>
      <c r="R39629" s="13"/>
      <c r="S39629" s="13"/>
      <c r="T39629" s="13"/>
      <c r="U39629" s="16"/>
      <c r="V39629" s="16"/>
      <c r="W39629" s="16"/>
      <c r="AI39629" s="4"/>
      <c r="AJ39629" s="4"/>
    </row>
    <row r="39630" spans="1:36" x14ac:dyDescent="0.25">
      <c r="A39630" s="13"/>
      <c r="G39630" s="14"/>
      <c r="H39630" s="14"/>
      <c r="L39630" s="15"/>
      <c r="M39630" s="15"/>
      <c r="N39630" s="15"/>
      <c r="O39630" s="15"/>
      <c r="P39630" s="15"/>
      <c r="Q39630" s="13"/>
      <c r="R39630" s="13"/>
      <c r="S39630" s="13"/>
      <c r="T39630" s="13"/>
      <c r="U39630" s="16"/>
      <c r="V39630" s="16"/>
      <c r="W39630" s="16"/>
      <c r="AI39630" s="4"/>
      <c r="AJ39630" s="4"/>
    </row>
    <row r="39631" spans="1:36" x14ac:dyDescent="0.25">
      <c r="A39631" s="13"/>
      <c r="G39631" s="14"/>
      <c r="H39631" s="14"/>
      <c r="L39631" s="15"/>
      <c r="M39631" s="15"/>
      <c r="N39631" s="15"/>
      <c r="O39631" s="15"/>
      <c r="P39631" s="15"/>
      <c r="Q39631" s="13"/>
      <c r="R39631" s="13"/>
      <c r="S39631" s="13"/>
      <c r="T39631" s="13"/>
      <c r="U39631" s="16"/>
      <c r="V39631" s="16"/>
      <c r="W39631" s="16"/>
      <c r="AI39631" s="4"/>
      <c r="AJ39631" s="4"/>
    </row>
    <row r="39632" spans="1:36" x14ac:dyDescent="0.25">
      <c r="A39632" s="13"/>
      <c r="G39632" s="14"/>
      <c r="H39632" s="14"/>
      <c r="L39632" s="15"/>
      <c r="M39632" s="15"/>
      <c r="N39632" s="15"/>
      <c r="O39632" s="15"/>
      <c r="P39632" s="15"/>
      <c r="Q39632" s="13"/>
      <c r="R39632" s="13"/>
      <c r="S39632" s="13"/>
      <c r="T39632" s="13"/>
      <c r="U39632" s="16"/>
      <c r="V39632" s="16"/>
      <c r="W39632" s="16"/>
      <c r="AI39632" s="4"/>
      <c r="AJ39632" s="4"/>
    </row>
    <row r="39633" spans="1:36" x14ac:dyDescent="0.25">
      <c r="A39633" s="13"/>
      <c r="G39633" s="14"/>
      <c r="H39633" s="14"/>
      <c r="L39633" s="15"/>
      <c r="M39633" s="15"/>
      <c r="N39633" s="15"/>
      <c r="O39633" s="15"/>
      <c r="P39633" s="15"/>
      <c r="Q39633" s="13"/>
      <c r="R39633" s="13"/>
      <c r="S39633" s="13"/>
      <c r="T39633" s="13"/>
      <c r="U39633" s="16"/>
      <c r="V39633" s="16"/>
      <c r="W39633" s="16"/>
      <c r="AI39633" s="4"/>
      <c r="AJ39633" s="4"/>
    </row>
    <row r="39634" spans="1:36" x14ac:dyDescent="0.25">
      <c r="A39634" s="13"/>
      <c r="G39634" s="14"/>
      <c r="H39634" s="14"/>
      <c r="L39634" s="15"/>
      <c r="M39634" s="15"/>
      <c r="N39634" s="15"/>
      <c r="O39634" s="15"/>
      <c r="P39634" s="15"/>
      <c r="Q39634" s="13"/>
      <c r="R39634" s="13"/>
      <c r="S39634" s="13"/>
      <c r="T39634" s="13"/>
      <c r="U39634" s="16"/>
      <c r="V39634" s="16"/>
      <c r="W39634" s="16"/>
      <c r="AI39634" s="4"/>
      <c r="AJ39634" s="4"/>
    </row>
    <row r="39635" spans="1:36" x14ac:dyDescent="0.25">
      <c r="A39635" s="13"/>
      <c r="G39635" s="14"/>
      <c r="H39635" s="14"/>
      <c r="L39635" s="15"/>
      <c r="M39635" s="15"/>
      <c r="N39635" s="15"/>
      <c r="O39635" s="15"/>
      <c r="P39635" s="15"/>
      <c r="Q39635" s="13"/>
      <c r="R39635" s="13"/>
      <c r="S39635" s="13"/>
      <c r="T39635" s="13"/>
      <c r="U39635" s="16"/>
      <c r="V39635" s="16"/>
      <c r="W39635" s="16"/>
      <c r="AI39635" s="4"/>
      <c r="AJ39635" s="4"/>
    </row>
    <row r="39636" spans="1:36" x14ac:dyDescent="0.25">
      <c r="A39636" s="13"/>
      <c r="G39636" s="14"/>
      <c r="H39636" s="14"/>
      <c r="L39636" s="15"/>
      <c r="M39636" s="15"/>
      <c r="N39636" s="15"/>
      <c r="O39636" s="15"/>
      <c r="P39636" s="15"/>
      <c r="Q39636" s="13"/>
      <c r="R39636" s="13"/>
      <c r="S39636" s="13"/>
      <c r="T39636" s="13"/>
      <c r="U39636" s="16"/>
      <c r="V39636" s="16"/>
      <c r="W39636" s="16"/>
      <c r="AI39636" s="4"/>
      <c r="AJ39636" s="4"/>
    </row>
    <row r="39637" spans="1:36" x14ac:dyDescent="0.25">
      <c r="A39637" s="13"/>
      <c r="G39637" s="14"/>
      <c r="H39637" s="14"/>
      <c r="L39637" s="15"/>
      <c r="M39637" s="15"/>
      <c r="N39637" s="15"/>
      <c r="O39637" s="15"/>
      <c r="P39637" s="15"/>
      <c r="Q39637" s="13"/>
      <c r="R39637" s="13"/>
      <c r="S39637" s="13"/>
      <c r="T39637" s="13"/>
      <c r="U39637" s="16"/>
      <c r="V39637" s="16"/>
      <c r="W39637" s="16"/>
      <c r="AI39637" s="4"/>
      <c r="AJ39637" s="4"/>
    </row>
    <row r="39638" spans="1:36" x14ac:dyDescent="0.25">
      <c r="A39638" s="13"/>
      <c r="G39638" s="14"/>
      <c r="H39638" s="14"/>
      <c r="L39638" s="15"/>
      <c r="M39638" s="15"/>
      <c r="N39638" s="15"/>
      <c r="O39638" s="15"/>
      <c r="P39638" s="15"/>
      <c r="Q39638" s="13"/>
      <c r="R39638" s="13"/>
      <c r="S39638" s="13"/>
      <c r="T39638" s="13"/>
      <c r="U39638" s="16"/>
      <c r="V39638" s="16"/>
      <c r="W39638" s="16"/>
      <c r="AI39638" s="4"/>
      <c r="AJ39638" s="4"/>
    </row>
    <row r="39639" spans="1:36" x14ac:dyDescent="0.25">
      <c r="A39639" s="13"/>
      <c r="G39639" s="14"/>
      <c r="H39639" s="14"/>
      <c r="L39639" s="15"/>
      <c r="M39639" s="15"/>
      <c r="N39639" s="15"/>
      <c r="O39639" s="15"/>
      <c r="P39639" s="15"/>
      <c r="Q39639" s="13"/>
      <c r="R39639" s="13"/>
      <c r="S39639" s="13"/>
      <c r="T39639" s="13"/>
      <c r="U39639" s="16"/>
      <c r="V39639" s="16"/>
      <c r="W39639" s="16"/>
      <c r="AI39639" s="4"/>
      <c r="AJ39639" s="4"/>
    </row>
    <row r="39640" spans="1:36" x14ac:dyDescent="0.25">
      <c r="A39640" s="13"/>
      <c r="G39640" s="14"/>
      <c r="H39640" s="14"/>
      <c r="L39640" s="15"/>
      <c r="M39640" s="15"/>
      <c r="N39640" s="15"/>
      <c r="O39640" s="15"/>
      <c r="P39640" s="15"/>
      <c r="Q39640" s="13"/>
      <c r="R39640" s="13"/>
      <c r="S39640" s="13"/>
      <c r="T39640" s="13"/>
      <c r="U39640" s="16"/>
      <c r="V39640" s="16"/>
      <c r="W39640" s="16"/>
      <c r="AI39640" s="4"/>
      <c r="AJ39640" s="4"/>
    </row>
    <row r="39641" spans="1:36" x14ac:dyDescent="0.25">
      <c r="A39641" s="13"/>
      <c r="G39641" s="14"/>
      <c r="H39641" s="14"/>
      <c r="L39641" s="15"/>
      <c r="M39641" s="15"/>
      <c r="N39641" s="15"/>
      <c r="O39641" s="15"/>
      <c r="P39641" s="15"/>
      <c r="Q39641" s="13"/>
      <c r="R39641" s="13"/>
      <c r="S39641" s="13"/>
      <c r="T39641" s="13"/>
      <c r="U39641" s="16"/>
      <c r="V39641" s="16"/>
      <c r="W39641" s="16"/>
      <c r="AI39641" s="4"/>
      <c r="AJ39641" s="4"/>
    </row>
    <row r="39642" spans="1:36" x14ac:dyDescent="0.25">
      <c r="A39642" s="13"/>
      <c r="G39642" s="14"/>
      <c r="H39642" s="14"/>
      <c r="L39642" s="15"/>
      <c r="M39642" s="15"/>
      <c r="N39642" s="15"/>
      <c r="O39642" s="15"/>
      <c r="P39642" s="15"/>
      <c r="Q39642" s="13"/>
      <c r="R39642" s="13"/>
      <c r="S39642" s="13"/>
      <c r="T39642" s="13"/>
      <c r="U39642" s="16"/>
      <c r="V39642" s="16"/>
      <c r="W39642" s="16"/>
      <c r="AI39642" s="4"/>
      <c r="AJ39642" s="4"/>
    </row>
    <row r="39643" spans="1:36" x14ac:dyDescent="0.25">
      <c r="A39643" s="13"/>
      <c r="G39643" s="14"/>
      <c r="H39643" s="14"/>
      <c r="L39643" s="15"/>
      <c r="M39643" s="15"/>
      <c r="N39643" s="15"/>
      <c r="O39643" s="15"/>
      <c r="P39643" s="15"/>
      <c r="Q39643" s="13"/>
      <c r="R39643" s="13"/>
      <c r="S39643" s="13"/>
      <c r="T39643" s="13"/>
      <c r="U39643" s="16"/>
      <c r="V39643" s="16"/>
      <c r="W39643" s="16"/>
      <c r="AI39643" s="4"/>
      <c r="AJ39643" s="4"/>
    </row>
    <row r="39644" spans="1:36" x14ac:dyDescent="0.25">
      <c r="A39644" s="13"/>
      <c r="G39644" s="14"/>
      <c r="H39644" s="14"/>
      <c r="L39644" s="15"/>
      <c r="M39644" s="15"/>
      <c r="N39644" s="15"/>
      <c r="O39644" s="15"/>
      <c r="P39644" s="15"/>
      <c r="Q39644" s="13"/>
      <c r="R39644" s="13"/>
      <c r="S39644" s="13"/>
      <c r="T39644" s="13"/>
      <c r="U39644" s="16"/>
      <c r="V39644" s="16"/>
      <c r="W39644" s="16"/>
      <c r="AI39644" s="4"/>
      <c r="AJ39644" s="4"/>
    </row>
    <row r="39645" spans="1:36" x14ac:dyDescent="0.25">
      <c r="A39645" s="13"/>
      <c r="G39645" s="14"/>
      <c r="H39645" s="14"/>
      <c r="L39645" s="15"/>
      <c r="M39645" s="15"/>
      <c r="N39645" s="15"/>
      <c r="O39645" s="15"/>
      <c r="P39645" s="15"/>
      <c r="Q39645" s="13"/>
      <c r="R39645" s="13"/>
      <c r="S39645" s="13"/>
      <c r="T39645" s="13"/>
      <c r="U39645" s="16"/>
      <c r="V39645" s="16"/>
      <c r="W39645" s="16"/>
      <c r="AI39645" s="4"/>
      <c r="AJ39645" s="4"/>
    </row>
    <row r="39646" spans="1:36" x14ac:dyDescent="0.25">
      <c r="A39646" s="13"/>
      <c r="G39646" s="14"/>
      <c r="H39646" s="14"/>
      <c r="L39646" s="15"/>
      <c r="M39646" s="15"/>
      <c r="N39646" s="15"/>
      <c r="O39646" s="15"/>
      <c r="P39646" s="15"/>
      <c r="Q39646" s="13"/>
      <c r="R39646" s="13"/>
      <c r="S39646" s="13"/>
      <c r="T39646" s="13"/>
      <c r="U39646" s="16"/>
      <c r="V39646" s="16"/>
      <c r="W39646" s="16"/>
      <c r="AI39646" s="4"/>
      <c r="AJ39646" s="4"/>
    </row>
    <row r="39647" spans="1:36" x14ac:dyDescent="0.25">
      <c r="A39647" s="13"/>
      <c r="G39647" s="14"/>
      <c r="H39647" s="14"/>
      <c r="L39647" s="15"/>
      <c r="M39647" s="15"/>
      <c r="N39647" s="15"/>
      <c r="O39647" s="15"/>
      <c r="P39647" s="15"/>
      <c r="Q39647" s="13"/>
      <c r="R39647" s="13"/>
      <c r="S39647" s="13"/>
      <c r="T39647" s="13"/>
      <c r="U39647" s="16"/>
      <c r="V39647" s="16"/>
      <c r="W39647" s="16"/>
      <c r="AI39647" s="4"/>
      <c r="AJ39647" s="4"/>
    </row>
    <row r="39648" spans="1:36" x14ac:dyDescent="0.25">
      <c r="A39648" s="13"/>
      <c r="G39648" s="14"/>
      <c r="H39648" s="14"/>
      <c r="L39648" s="15"/>
      <c r="M39648" s="15"/>
      <c r="N39648" s="15"/>
      <c r="O39648" s="15"/>
      <c r="P39648" s="15"/>
      <c r="Q39648" s="13"/>
      <c r="R39648" s="13"/>
      <c r="S39648" s="13"/>
      <c r="T39648" s="13"/>
      <c r="U39648" s="16"/>
      <c r="V39648" s="16"/>
      <c r="W39648" s="16"/>
      <c r="AI39648" s="4"/>
      <c r="AJ39648" s="4"/>
    </row>
    <row r="39649" spans="1:36" x14ac:dyDescent="0.25">
      <c r="A39649" s="13"/>
      <c r="G39649" s="14"/>
      <c r="H39649" s="14"/>
      <c r="L39649" s="15"/>
      <c r="M39649" s="15"/>
      <c r="N39649" s="15"/>
      <c r="O39649" s="15"/>
      <c r="P39649" s="15"/>
      <c r="Q39649" s="13"/>
      <c r="R39649" s="13"/>
      <c r="S39649" s="13"/>
      <c r="T39649" s="13"/>
      <c r="U39649" s="16"/>
      <c r="V39649" s="16"/>
      <c r="W39649" s="16"/>
      <c r="AI39649" s="4"/>
      <c r="AJ39649" s="4"/>
    </row>
    <row r="39650" spans="1:36" x14ac:dyDescent="0.25">
      <c r="A39650" s="13"/>
      <c r="G39650" s="14"/>
      <c r="H39650" s="14"/>
      <c r="L39650" s="15"/>
      <c r="M39650" s="15"/>
      <c r="N39650" s="15"/>
      <c r="O39650" s="15"/>
      <c r="P39650" s="15"/>
      <c r="Q39650" s="13"/>
      <c r="R39650" s="13"/>
      <c r="S39650" s="13"/>
      <c r="T39650" s="13"/>
      <c r="U39650" s="16"/>
      <c r="V39650" s="16"/>
      <c r="W39650" s="16"/>
      <c r="AI39650" s="4"/>
      <c r="AJ39650" s="4"/>
    </row>
    <row r="39651" spans="1:36" x14ac:dyDescent="0.25">
      <c r="A39651" s="13"/>
      <c r="G39651" s="14"/>
      <c r="H39651" s="14"/>
      <c r="L39651" s="15"/>
      <c r="M39651" s="15"/>
      <c r="N39651" s="15"/>
      <c r="O39651" s="15"/>
      <c r="P39651" s="15"/>
      <c r="Q39651" s="13"/>
      <c r="R39651" s="13"/>
      <c r="S39651" s="13"/>
      <c r="T39651" s="13"/>
      <c r="U39651" s="16"/>
      <c r="V39651" s="16"/>
      <c r="W39651" s="16"/>
      <c r="AI39651" s="4"/>
      <c r="AJ39651" s="4"/>
    </row>
    <row r="39652" spans="1:36" x14ac:dyDescent="0.25">
      <c r="A39652" s="13"/>
      <c r="G39652" s="14"/>
      <c r="H39652" s="14"/>
      <c r="L39652" s="15"/>
      <c r="M39652" s="15"/>
      <c r="N39652" s="15"/>
      <c r="O39652" s="15"/>
      <c r="P39652" s="15"/>
      <c r="Q39652" s="13"/>
      <c r="R39652" s="13"/>
      <c r="S39652" s="13"/>
      <c r="T39652" s="13"/>
      <c r="U39652" s="16"/>
      <c r="V39652" s="16"/>
      <c r="W39652" s="16"/>
      <c r="AI39652" s="4"/>
      <c r="AJ39652" s="4"/>
    </row>
    <row r="39653" spans="1:36" x14ac:dyDescent="0.25">
      <c r="A39653" s="13"/>
      <c r="G39653" s="14"/>
      <c r="H39653" s="14"/>
      <c r="L39653" s="15"/>
      <c r="M39653" s="15"/>
      <c r="N39653" s="15"/>
      <c r="O39653" s="15"/>
      <c r="P39653" s="15"/>
      <c r="Q39653" s="13"/>
      <c r="R39653" s="13"/>
      <c r="S39653" s="13"/>
      <c r="T39653" s="13"/>
      <c r="U39653" s="16"/>
      <c r="V39653" s="16"/>
      <c r="W39653" s="16"/>
      <c r="AI39653" s="4"/>
      <c r="AJ39653" s="4"/>
    </row>
    <row r="39654" spans="1:36" x14ac:dyDescent="0.25">
      <c r="A39654" s="13"/>
      <c r="G39654" s="14"/>
      <c r="H39654" s="14"/>
      <c r="L39654" s="15"/>
      <c r="M39654" s="15"/>
      <c r="N39654" s="15"/>
      <c r="O39654" s="15"/>
      <c r="P39654" s="15"/>
      <c r="Q39654" s="13"/>
      <c r="R39654" s="13"/>
      <c r="S39654" s="13"/>
      <c r="T39654" s="13"/>
      <c r="U39654" s="16"/>
      <c r="V39654" s="16"/>
      <c r="W39654" s="16"/>
      <c r="AI39654" s="4"/>
      <c r="AJ39654" s="4"/>
    </row>
    <row r="39655" spans="1:36" x14ac:dyDescent="0.25">
      <c r="A39655" s="13"/>
      <c r="G39655" s="14"/>
      <c r="H39655" s="14"/>
      <c r="L39655" s="15"/>
      <c r="M39655" s="15"/>
      <c r="N39655" s="15"/>
      <c r="O39655" s="15"/>
      <c r="P39655" s="15"/>
      <c r="Q39655" s="13"/>
      <c r="R39655" s="13"/>
      <c r="S39655" s="13"/>
      <c r="T39655" s="13"/>
      <c r="U39655" s="16"/>
      <c r="V39655" s="16"/>
      <c r="W39655" s="16"/>
      <c r="AI39655" s="4"/>
      <c r="AJ39655" s="4"/>
    </row>
    <row r="39656" spans="1:36" x14ac:dyDescent="0.25">
      <c r="A39656" s="13"/>
      <c r="G39656" s="14"/>
      <c r="H39656" s="14"/>
      <c r="L39656" s="15"/>
      <c r="M39656" s="15"/>
      <c r="N39656" s="15"/>
      <c r="O39656" s="15"/>
      <c r="P39656" s="15"/>
      <c r="Q39656" s="13"/>
      <c r="R39656" s="13"/>
      <c r="S39656" s="13"/>
      <c r="T39656" s="13"/>
      <c r="U39656" s="16"/>
      <c r="V39656" s="16"/>
      <c r="W39656" s="16"/>
      <c r="AI39656" s="4"/>
      <c r="AJ39656" s="4"/>
    </row>
    <row r="39657" spans="1:36" x14ac:dyDescent="0.25">
      <c r="A39657" s="13"/>
      <c r="G39657" s="14"/>
      <c r="H39657" s="14"/>
      <c r="L39657" s="15"/>
      <c r="M39657" s="15"/>
      <c r="N39657" s="15"/>
      <c r="O39657" s="15"/>
      <c r="P39657" s="15"/>
      <c r="Q39657" s="13"/>
      <c r="R39657" s="13"/>
      <c r="S39657" s="13"/>
      <c r="T39657" s="13"/>
      <c r="U39657" s="16"/>
      <c r="V39657" s="16"/>
      <c r="W39657" s="16"/>
      <c r="AI39657" s="4"/>
      <c r="AJ39657" s="4"/>
    </row>
    <row r="39658" spans="1:36" x14ac:dyDescent="0.25">
      <c r="A39658" s="13"/>
      <c r="G39658" s="14"/>
      <c r="H39658" s="14"/>
      <c r="L39658" s="15"/>
      <c r="M39658" s="15"/>
      <c r="N39658" s="15"/>
      <c r="O39658" s="15"/>
      <c r="P39658" s="15"/>
      <c r="Q39658" s="13"/>
      <c r="R39658" s="13"/>
      <c r="S39658" s="13"/>
      <c r="T39658" s="13"/>
      <c r="U39658" s="16"/>
      <c r="V39658" s="16"/>
      <c r="W39658" s="16"/>
      <c r="AI39658" s="4"/>
      <c r="AJ39658" s="4"/>
    </row>
    <row r="39659" spans="1:36" x14ac:dyDescent="0.25">
      <c r="A39659" s="13"/>
      <c r="G39659" s="14"/>
      <c r="H39659" s="14"/>
      <c r="L39659" s="15"/>
      <c r="M39659" s="15"/>
      <c r="N39659" s="15"/>
      <c r="O39659" s="15"/>
      <c r="P39659" s="15"/>
      <c r="Q39659" s="13"/>
      <c r="R39659" s="13"/>
      <c r="S39659" s="13"/>
      <c r="T39659" s="13"/>
      <c r="U39659" s="16"/>
      <c r="V39659" s="16"/>
      <c r="W39659" s="16"/>
      <c r="AI39659" s="4"/>
      <c r="AJ39659" s="4"/>
    </row>
    <row r="39660" spans="1:36" x14ac:dyDescent="0.25">
      <c r="A39660" s="13"/>
      <c r="G39660" s="14"/>
      <c r="H39660" s="14"/>
      <c r="L39660" s="15"/>
      <c r="M39660" s="15"/>
      <c r="N39660" s="15"/>
      <c r="O39660" s="15"/>
      <c r="P39660" s="15"/>
      <c r="Q39660" s="13"/>
      <c r="R39660" s="13"/>
      <c r="S39660" s="13"/>
      <c r="T39660" s="13"/>
      <c r="U39660" s="16"/>
      <c r="V39660" s="16"/>
      <c r="W39660" s="16"/>
      <c r="AI39660" s="4"/>
      <c r="AJ39660" s="4"/>
    </row>
    <row r="39661" spans="1:36" x14ac:dyDescent="0.25">
      <c r="A39661" s="13"/>
      <c r="G39661" s="14"/>
      <c r="H39661" s="14"/>
      <c r="L39661" s="15"/>
      <c r="M39661" s="15"/>
      <c r="N39661" s="15"/>
      <c r="O39661" s="15"/>
      <c r="P39661" s="15"/>
      <c r="Q39661" s="13"/>
      <c r="R39661" s="13"/>
      <c r="S39661" s="13"/>
      <c r="T39661" s="13"/>
      <c r="U39661" s="16"/>
      <c r="V39661" s="16"/>
      <c r="W39661" s="16"/>
      <c r="AI39661" s="4"/>
      <c r="AJ39661" s="4"/>
    </row>
    <row r="39662" spans="1:36" x14ac:dyDescent="0.25">
      <c r="A39662" s="13"/>
      <c r="G39662" s="14"/>
      <c r="H39662" s="14"/>
      <c r="L39662" s="15"/>
      <c r="M39662" s="15"/>
      <c r="N39662" s="15"/>
      <c r="O39662" s="15"/>
      <c r="P39662" s="15"/>
      <c r="Q39662" s="13"/>
      <c r="R39662" s="13"/>
      <c r="S39662" s="13"/>
      <c r="T39662" s="13"/>
      <c r="U39662" s="16"/>
      <c r="V39662" s="16"/>
      <c r="W39662" s="16"/>
      <c r="AI39662" s="4"/>
      <c r="AJ39662" s="4"/>
    </row>
    <row r="39663" spans="1:36" x14ac:dyDescent="0.25">
      <c r="A39663" s="13"/>
      <c r="G39663" s="14"/>
      <c r="H39663" s="14"/>
      <c r="L39663" s="15"/>
      <c r="M39663" s="15"/>
      <c r="N39663" s="15"/>
      <c r="O39663" s="15"/>
      <c r="P39663" s="15"/>
      <c r="Q39663" s="13"/>
      <c r="R39663" s="13"/>
      <c r="S39663" s="13"/>
      <c r="T39663" s="13"/>
      <c r="U39663" s="16"/>
      <c r="V39663" s="16"/>
      <c r="W39663" s="16"/>
      <c r="AI39663" s="4"/>
      <c r="AJ39663" s="4"/>
    </row>
    <row r="39664" spans="1:36" x14ac:dyDescent="0.25">
      <c r="A39664" s="13"/>
      <c r="G39664" s="14"/>
      <c r="H39664" s="14"/>
      <c r="L39664" s="15"/>
      <c r="M39664" s="15"/>
      <c r="N39664" s="15"/>
      <c r="O39664" s="15"/>
      <c r="P39664" s="15"/>
      <c r="Q39664" s="13"/>
      <c r="R39664" s="13"/>
      <c r="S39664" s="13"/>
      <c r="T39664" s="13"/>
      <c r="U39664" s="16"/>
      <c r="V39664" s="16"/>
      <c r="W39664" s="16"/>
      <c r="AI39664" s="4"/>
      <c r="AJ39664" s="4"/>
    </row>
    <row r="39665" spans="1:36" x14ac:dyDescent="0.25">
      <c r="A39665" s="13"/>
      <c r="G39665" s="14"/>
      <c r="H39665" s="14"/>
      <c r="L39665" s="15"/>
      <c r="M39665" s="15"/>
      <c r="N39665" s="15"/>
      <c r="O39665" s="15"/>
      <c r="P39665" s="15"/>
      <c r="Q39665" s="13"/>
      <c r="R39665" s="13"/>
      <c r="S39665" s="13"/>
      <c r="T39665" s="13"/>
      <c r="U39665" s="16"/>
      <c r="V39665" s="16"/>
      <c r="W39665" s="16"/>
      <c r="AI39665" s="4"/>
      <c r="AJ39665" s="4"/>
    </row>
    <row r="39666" spans="1:36" x14ac:dyDescent="0.25">
      <c r="A39666" s="13"/>
      <c r="G39666" s="14"/>
      <c r="H39666" s="14"/>
      <c r="L39666" s="15"/>
      <c r="M39666" s="15"/>
      <c r="N39666" s="15"/>
      <c r="O39666" s="15"/>
      <c r="P39666" s="15"/>
      <c r="Q39666" s="13"/>
      <c r="R39666" s="13"/>
      <c r="S39666" s="13"/>
      <c r="T39666" s="13"/>
      <c r="U39666" s="16"/>
      <c r="V39666" s="16"/>
      <c r="W39666" s="16"/>
      <c r="AI39666" s="4"/>
      <c r="AJ39666" s="4"/>
    </row>
    <row r="39667" spans="1:36" x14ac:dyDescent="0.25">
      <c r="A39667" s="13"/>
      <c r="G39667" s="14"/>
      <c r="H39667" s="14"/>
      <c r="L39667" s="15"/>
      <c r="M39667" s="15"/>
      <c r="N39667" s="15"/>
      <c r="O39667" s="15"/>
      <c r="P39667" s="15"/>
      <c r="Q39667" s="13"/>
      <c r="R39667" s="13"/>
      <c r="S39667" s="13"/>
      <c r="T39667" s="13"/>
      <c r="U39667" s="16"/>
      <c r="V39667" s="16"/>
      <c r="W39667" s="16"/>
      <c r="AI39667" s="4"/>
      <c r="AJ39667" s="4"/>
    </row>
    <row r="39668" spans="1:36" x14ac:dyDescent="0.25">
      <c r="A39668" s="13"/>
      <c r="G39668" s="14"/>
      <c r="H39668" s="14"/>
      <c r="L39668" s="15"/>
      <c r="M39668" s="15"/>
      <c r="N39668" s="15"/>
      <c r="O39668" s="15"/>
      <c r="P39668" s="15"/>
      <c r="Q39668" s="13"/>
      <c r="R39668" s="13"/>
      <c r="S39668" s="13"/>
      <c r="T39668" s="13"/>
      <c r="U39668" s="16"/>
      <c r="V39668" s="16"/>
      <c r="W39668" s="16"/>
      <c r="AI39668" s="4"/>
      <c r="AJ39668" s="4"/>
    </row>
    <row r="39669" spans="1:36" x14ac:dyDescent="0.25">
      <c r="A39669" s="13"/>
      <c r="G39669" s="14"/>
      <c r="H39669" s="14"/>
      <c r="L39669" s="15"/>
      <c r="M39669" s="15"/>
      <c r="N39669" s="15"/>
      <c r="O39669" s="15"/>
      <c r="P39669" s="15"/>
      <c r="Q39669" s="13"/>
      <c r="R39669" s="13"/>
      <c r="S39669" s="13"/>
      <c r="T39669" s="13"/>
      <c r="U39669" s="16"/>
      <c r="V39669" s="16"/>
      <c r="W39669" s="16"/>
      <c r="AI39669" s="4"/>
      <c r="AJ39669" s="4"/>
    </row>
    <row r="39670" spans="1:36" x14ac:dyDescent="0.25">
      <c r="A39670" s="13"/>
      <c r="G39670" s="14"/>
      <c r="H39670" s="14"/>
      <c r="L39670" s="15"/>
      <c r="M39670" s="15"/>
      <c r="N39670" s="15"/>
      <c r="O39670" s="15"/>
      <c r="P39670" s="15"/>
      <c r="Q39670" s="13"/>
      <c r="R39670" s="13"/>
      <c r="S39670" s="13"/>
      <c r="T39670" s="13"/>
      <c r="U39670" s="16"/>
      <c r="V39670" s="16"/>
      <c r="W39670" s="16"/>
      <c r="AI39670" s="4"/>
      <c r="AJ39670" s="4"/>
    </row>
    <row r="39671" spans="1:36" x14ac:dyDescent="0.25">
      <c r="A39671" s="13"/>
      <c r="G39671" s="14"/>
      <c r="H39671" s="14"/>
      <c r="L39671" s="15"/>
      <c r="M39671" s="15"/>
      <c r="N39671" s="15"/>
      <c r="O39671" s="15"/>
      <c r="P39671" s="15"/>
      <c r="Q39671" s="13"/>
      <c r="R39671" s="13"/>
      <c r="S39671" s="13"/>
      <c r="T39671" s="13"/>
      <c r="U39671" s="16"/>
      <c r="V39671" s="16"/>
      <c r="W39671" s="16"/>
      <c r="AI39671" s="4"/>
      <c r="AJ39671" s="4"/>
    </row>
    <row r="39672" spans="1:36" x14ac:dyDescent="0.25">
      <c r="A39672" s="13"/>
      <c r="G39672" s="14"/>
      <c r="H39672" s="14"/>
      <c r="L39672" s="15"/>
      <c r="M39672" s="15"/>
      <c r="N39672" s="15"/>
      <c r="O39672" s="15"/>
      <c r="P39672" s="15"/>
      <c r="Q39672" s="13"/>
      <c r="R39672" s="13"/>
      <c r="S39672" s="13"/>
      <c r="T39672" s="13"/>
      <c r="U39672" s="16"/>
      <c r="V39672" s="16"/>
      <c r="W39672" s="16"/>
      <c r="AI39672" s="4"/>
      <c r="AJ39672" s="4"/>
    </row>
    <row r="39673" spans="1:36" x14ac:dyDescent="0.25">
      <c r="A39673" s="13"/>
      <c r="G39673" s="14"/>
      <c r="H39673" s="14"/>
      <c r="L39673" s="15"/>
      <c r="M39673" s="15"/>
      <c r="N39673" s="15"/>
      <c r="O39673" s="15"/>
      <c r="P39673" s="15"/>
      <c r="Q39673" s="13"/>
      <c r="R39673" s="13"/>
      <c r="S39673" s="13"/>
      <c r="T39673" s="13"/>
      <c r="U39673" s="16"/>
      <c r="V39673" s="16"/>
      <c r="W39673" s="16"/>
      <c r="AI39673" s="4"/>
      <c r="AJ39673" s="4"/>
    </row>
    <row r="39674" spans="1:36" x14ac:dyDescent="0.25">
      <c r="A39674" s="13"/>
      <c r="G39674" s="14"/>
      <c r="H39674" s="14"/>
      <c r="L39674" s="15"/>
      <c r="M39674" s="15"/>
      <c r="N39674" s="15"/>
      <c r="O39674" s="15"/>
      <c r="P39674" s="15"/>
      <c r="Q39674" s="13"/>
      <c r="R39674" s="13"/>
      <c r="S39674" s="13"/>
      <c r="T39674" s="13"/>
      <c r="U39674" s="16"/>
      <c r="V39674" s="16"/>
      <c r="W39674" s="16"/>
      <c r="AI39674" s="4"/>
      <c r="AJ39674" s="4"/>
    </row>
    <row r="39675" spans="1:36" x14ac:dyDescent="0.25">
      <c r="A39675" s="13"/>
      <c r="G39675" s="14"/>
      <c r="H39675" s="14"/>
      <c r="L39675" s="15"/>
      <c r="M39675" s="15"/>
      <c r="N39675" s="15"/>
      <c r="O39675" s="15"/>
      <c r="P39675" s="15"/>
      <c r="Q39675" s="13"/>
      <c r="R39675" s="13"/>
      <c r="S39675" s="13"/>
      <c r="T39675" s="13"/>
      <c r="U39675" s="16"/>
      <c r="V39675" s="16"/>
      <c r="W39675" s="16"/>
      <c r="AI39675" s="4"/>
      <c r="AJ39675" s="4"/>
    </row>
    <row r="39676" spans="1:36" x14ac:dyDescent="0.25">
      <c r="A39676" s="13"/>
      <c r="G39676" s="14"/>
      <c r="H39676" s="14"/>
      <c r="L39676" s="15"/>
      <c r="M39676" s="15"/>
      <c r="N39676" s="15"/>
      <c r="O39676" s="15"/>
      <c r="P39676" s="15"/>
      <c r="Q39676" s="13"/>
      <c r="R39676" s="13"/>
      <c r="S39676" s="13"/>
      <c r="T39676" s="13"/>
      <c r="U39676" s="16"/>
      <c r="V39676" s="16"/>
      <c r="W39676" s="16"/>
      <c r="AI39676" s="4"/>
      <c r="AJ39676" s="4"/>
    </row>
    <row r="39677" spans="1:36" x14ac:dyDescent="0.25">
      <c r="A39677" s="13"/>
      <c r="G39677" s="14"/>
      <c r="H39677" s="14"/>
      <c r="L39677" s="15"/>
      <c r="M39677" s="15"/>
      <c r="N39677" s="15"/>
      <c r="O39677" s="15"/>
      <c r="P39677" s="15"/>
      <c r="Q39677" s="13"/>
      <c r="R39677" s="13"/>
      <c r="S39677" s="13"/>
      <c r="T39677" s="13"/>
      <c r="U39677" s="16"/>
      <c r="V39677" s="16"/>
      <c r="W39677" s="16"/>
      <c r="AI39677" s="4"/>
      <c r="AJ39677" s="4"/>
    </row>
    <row r="39678" spans="1:36" x14ac:dyDescent="0.25">
      <c r="A39678" s="13"/>
      <c r="G39678" s="14"/>
      <c r="H39678" s="14"/>
      <c r="L39678" s="15"/>
      <c r="M39678" s="15"/>
      <c r="N39678" s="15"/>
      <c r="O39678" s="15"/>
      <c r="P39678" s="15"/>
      <c r="Q39678" s="13"/>
      <c r="R39678" s="13"/>
      <c r="S39678" s="13"/>
      <c r="T39678" s="13"/>
      <c r="U39678" s="16"/>
      <c r="V39678" s="16"/>
      <c r="W39678" s="16"/>
      <c r="AI39678" s="4"/>
      <c r="AJ39678" s="4"/>
    </row>
    <row r="39679" spans="1:36" x14ac:dyDescent="0.25">
      <c r="A39679" s="13"/>
      <c r="G39679" s="14"/>
      <c r="H39679" s="14"/>
      <c r="L39679" s="15"/>
      <c r="M39679" s="15"/>
      <c r="N39679" s="15"/>
      <c r="O39679" s="15"/>
      <c r="P39679" s="15"/>
      <c r="Q39679" s="13"/>
      <c r="R39679" s="13"/>
      <c r="S39679" s="13"/>
      <c r="T39679" s="13"/>
      <c r="U39679" s="16"/>
      <c r="V39679" s="16"/>
      <c r="W39679" s="16"/>
      <c r="AI39679" s="4"/>
      <c r="AJ39679" s="4"/>
    </row>
    <row r="39680" spans="1:36" x14ac:dyDescent="0.25">
      <c r="A39680" s="13"/>
      <c r="G39680" s="14"/>
      <c r="H39680" s="14"/>
      <c r="L39680" s="15"/>
      <c r="M39680" s="15"/>
      <c r="N39680" s="15"/>
      <c r="O39680" s="15"/>
      <c r="P39680" s="15"/>
      <c r="Q39680" s="13"/>
      <c r="R39680" s="13"/>
      <c r="S39680" s="13"/>
      <c r="T39680" s="13"/>
      <c r="U39680" s="16"/>
      <c r="V39680" s="16"/>
      <c r="W39680" s="16"/>
      <c r="AI39680" s="4"/>
      <c r="AJ39680" s="4"/>
    </row>
    <row r="39681" spans="1:36" x14ac:dyDescent="0.25">
      <c r="A39681" s="13"/>
      <c r="G39681" s="14"/>
      <c r="H39681" s="14"/>
      <c r="L39681" s="15"/>
      <c r="M39681" s="15"/>
      <c r="N39681" s="15"/>
      <c r="O39681" s="15"/>
      <c r="P39681" s="15"/>
      <c r="Q39681" s="13"/>
      <c r="R39681" s="13"/>
      <c r="S39681" s="13"/>
      <c r="T39681" s="13"/>
      <c r="U39681" s="16"/>
      <c r="V39681" s="16"/>
      <c r="W39681" s="16"/>
      <c r="AI39681" s="4"/>
      <c r="AJ39681" s="4"/>
    </row>
    <row r="39682" spans="1:36" x14ac:dyDescent="0.25">
      <c r="A39682" s="13"/>
      <c r="G39682" s="14"/>
      <c r="H39682" s="14"/>
      <c r="L39682" s="15"/>
      <c r="M39682" s="15"/>
      <c r="N39682" s="15"/>
      <c r="O39682" s="15"/>
      <c r="P39682" s="15"/>
      <c r="Q39682" s="13"/>
      <c r="R39682" s="13"/>
      <c r="S39682" s="13"/>
      <c r="T39682" s="13"/>
      <c r="U39682" s="16"/>
      <c r="V39682" s="16"/>
      <c r="W39682" s="16"/>
      <c r="AI39682" s="4"/>
      <c r="AJ39682" s="4"/>
    </row>
    <row r="39683" spans="1:36" x14ac:dyDescent="0.25">
      <c r="A39683" s="13"/>
      <c r="G39683" s="14"/>
      <c r="H39683" s="14"/>
      <c r="L39683" s="15"/>
      <c r="M39683" s="15"/>
      <c r="N39683" s="15"/>
      <c r="O39683" s="15"/>
      <c r="P39683" s="15"/>
      <c r="Q39683" s="13"/>
      <c r="R39683" s="13"/>
      <c r="S39683" s="13"/>
      <c r="T39683" s="13"/>
      <c r="U39683" s="16"/>
      <c r="V39683" s="16"/>
      <c r="W39683" s="16"/>
      <c r="AI39683" s="4"/>
      <c r="AJ39683" s="4"/>
    </row>
    <row r="39684" spans="1:36" x14ac:dyDescent="0.25">
      <c r="A39684" s="13"/>
      <c r="G39684" s="14"/>
      <c r="H39684" s="14"/>
      <c r="L39684" s="15"/>
      <c r="M39684" s="15"/>
      <c r="N39684" s="15"/>
      <c r="O39684" s="15"/>
      <c r="P39684" s="15"/>
      <c r="Q39684" s="13"/>
      <c r="R39684" s="13"/>
      <c r="S39684" s="13"/>
      <c r="T39684" s="13"/>
      <c r="U39684" s="16"/>
      <c r="V39684" s="16"/>
      <c r="W39684" s="16"/>
      <c r="AI39684" s="4"/>
      <c r="AJ39684" s="4"/>
    </row>
    <row r="39685" spans="1:36" x14ac:dyDescent="0.25">
      <c r="A39685" s="13"/>
      <c r="G39685" s="14"/>
      <c r="H39685" s="14"/>
      <c r="L39685" s="15"/>
      <c r="M39685" s="15"/>
      <c r="N39685" s="15"/>
      <c r="O39685" s="15"/>
      <c r="P39685" s="15"/>
      <c r="Q39685" s="13"/>
      <c r="R39685" s="13"/>
      <c r="S39685" s="13"/>
      <c r="T39685" s="13"/>
      <c r="U39685" s="16"/>
      <c r="V39685" s="16"/>
      <c r="W39685" s="16"/>
      <c r="AI39685" s="4"/>
      <c r="AJ39685" s="4"/>
    </row>
    <row r="39686" spans="1:36" x14ac:dyDescent="0.25">
      <c r="A39686" s="13"/>
      <c r="G39686" s="14"/>
      <c r="H39686" s="14"/>
      <c r="L39686" s="15"/>
      <c r="M39686" s="15"/>
      <c r="N39686" s="15"/>
      <c r="O39686" s="15"/>
      <c r="P39686" s="15"/>
      <c r="Q39686" s="13"/>
      <c r="R39686" s="13"/>
      <c r="S39686" s="13"/>
      <c r="T39686" s="13"/>
      <c r="U39686" s="16"/>
      <c r="V39686" s="16"/>
      <c r="W39686" s="16"/>
      <c r="AI39686" s="4"/>
      <c r="AJ39686" s="4"/>
    </row>
    <row r="39687" spans="1:36" x14ac:dyDescent="0.25">
      <c r="A39687" s="13"/>
      <c r="G39687" s="14"/>
      <c r="H39687" s="14"/>
      <c r="L39687" s="15"/>
      <c r="M39687" s="15"/>
      <c r="N39687" s="15"/>
      <c r="O39687" s="15"/>
      <c r="P39687" s="15"/>
      <c r="Q39687" s="13"/>
      <c r="R39687" s="13"/>
      <c r="S39687" s="13"/>
      <c r="T39687" s="13"/>
      <c r="U39687" s="16"/>
      <c r="V39687" s="16"/>
      <c r="W39687" s="16"/>
      <c r="AI39687" s="4"/>
      <c r="AJ39687" s="4"/>
    </row>
    <row r="39688" spans="1:36" x14ac:dyDescent="0.25">
      <c r="A39688" s="13"/>
      <c r="G39688" s="14"/>
      <c r="H39688" s="14"/>
      <c r="L39688" s="15"/>
      <c r="M39688" s="15"/>
      <c r="N39688" s="15"/>
      <c r="O39688" s="15"/>
      <c r="P39688" s="15"/>
      <c r="Q39688" s="13"/>
      <c r="R39688" s="13"/>
      <c r="S39688" s="13"/>
      <c r="T39688" s="13"/>
      <c r="U39688" s="16"/>
      <c r="V39688" s="16"/>
      <c r="W39688" s="16"/>
      <c r="AI39688" s="4"/>
      <c r="AJ39688" s="4"/>
    </row>
    <row r="39689" spans="1:36" x14ac:dyDescent="0.25">
      <c r="A39689" s="13"/>
      <c r="G39689" s="14"/>
      <c r="H39689" s="14"/>
      <c r="L39689" s="15"/>
      <c r="M39689" s="15"/>
      <c r="N39689" s="15"/>
      <c r="O39689" s="15"/>
      <c r="P39689" s="15"/>
      <c r="Q39689" s="13"/>
      <c r="R39689" s="13"/>
      <c r="S39689" s="13"/>
      <c r="T39689" s="13"/>
      <c r="U39689" s="16"/>
      <c r="V39689" s="16"/>
      <c r="W39689" s="16"/>
      <c r="AI39689" s="4"/>
      <c r="AJ39689" s="4"/>
    </row>
    <row r="39690" spans="1:36" x14ac:dyDescent="0.25">
      <c r="A39690" s="13"/>
      <c r="G39690" s="14"/>
      <c r="H39690" s="14"/>
      <c r="L39690" s="15"/>
      <c r="M39690" s="15"/>
      <c r="N39690" s="15"/>
      <c r="O39690" s="15"/>
      <c r="P39690" s="15"/>
      <c r="Q39690" s="13"/>
      <c r="R39690" s="13"/>
      <c r="S39690" s="13"/>
      <c r="T39690" s="13"/>
      <c r="U39690" s="16"/>
      <c r="V39690" s="16"/>
      <c r="W39690" s="16"/>
      <c r="AI39690" s="4"/>
      <c r="AJ39690" s="4"/>
    </row>
    <row r="39691" spans="1:36" x14ac:dyDescent="0.25">
      <c r="A39691" s="13"/>
      <c r="G39691" s="14"/>
      <c r="H39691" s="14"/>
      <c r="L39691" s="15"/>
      <c r="M39691" s="15"/>
      <c r="N39691" s="15"/>
      <c r="O39691" s="15"/>
      <c r="P39691" s="15"/>
      <c r="Q39691" s="13"/>
      <c r="R39691" s="13"/>
      <c r="S39691" s="13"/>
      <c r="T39691" s="13"/>
      <c r="U39691" s="16"/>
      <c r="V39691" s="16"/>
      <c r="W39691" s="16"/>
      <c r="AI39691" s="4"/>
      <c r="AJ39691" s="4"/>
    </row>
    <row r="39692" spans="1:36" x14ac:dyDescent="0.25">
      <c r="A39692" s="13"/>
      <c r="G39692" s="14"/>
      <c r="H39692" s="14"/>
      <c r="L39692" s="15"/>
      <c r="M39692" s="15"/>
      <c r="N39692" s="15"/>
      <c r="O39692" s="15"/>
      <c r="P39692" s="15"/>
      <c r="Q39692" s="13"/>
      <c r="R39692" s="13"/>
      <c r="S39692" s="13"/>
      <c r="T39692" s="13"/>
      <c r="U39692" s="16"/>
      <c r="V39692" s="16"/>
      <c r="W39692" s="16"/>
      <c r="AI39692" s="4"/>
      <c r="AJ39692" s="4"/>
    </row>
    <row r="39693" spans="1:36" x14ac:dyDescent="0.25">
      <c r="A39693" s="13"/>
      <c r="G39693" s="14"/>
      <c r="H39693" s="14"/>
      <c r="L39693" s="15"/>
      <c r="M39693" s="15"/>
      <c r="N39693" s="15"/>
      <c r="O39693" s="15"/>
      <c r="P39693" s="15"/>
      <c r="Q39693" s="13"/>
      <c r="R39693" s="13"/>
      <c r="S39693" s="13"/>
      <c r="T39693" s="13"/>
      <c r="U39693" s="16"/>
      <c r="V39693" s="16"/>
      <c r="W39693" s="16"/>
      <c r="AI39693" s="4"/>
      <c r="AJ39693" s="4"/>
    </row>
    <row r="39694" spans="1:36" x14ac:dyDescent="0.25">
      <c r="A39694" s="13"/>
      <c r="G39694" s="14"/>
      <c r="H39694" s="14"/>
      <c r="L39694" s="15"/>
      <c r="M39694" s="15"/>
      <c r="N39694" s="15"/>
      <c r="O39694" s="15"/>
      <c r="P39694" s="15"/>
      <c r="Q39694" s="13"/>
      <c r="R39694" s="13"/>
      <c r="S39694" s="13"/>
      <c r="T39694" s="13"/>
      <c r="U39694" s="16"/>
      <c r="V39694" s="16"/>
      <c r="W39694" s="16"/>
      <c r="AI39694" s="4"/>
      <c r="AJ39694" s="4"/>
    </row>
    <row r="39695" spans="1:36" x14ac:dyDescent="0.25">
      <c r="A39695" s="13"/>
      <c r="G39695" s="14"/>
      <c r="H39695" s="14"/>
      <c r="L39695" s="15"/>
      <c r="M39695" s="15"/>
      <c r="N39695" s="15"/>
      <c r="O39695" s="15"/>
      <c r="P39695" s="15"/>
      <c r="Q39695" s="13"/>
      <c r="R39695" s="13"/>
      <c r="S39695" s="13"/>
      <c r="T39695" s="13"/>
      <c r="U39695" s="16"/>
      <c r="V39695" s="16"/>
      <c r="W39695" s="16"/>
      <c r="AI39695" s="4"/>
      <c r="AJ39695" s="4"/>
    </row>
    <row r="39696" spans="1:36" x14ac:dyDescent="0.25">
      <c r="A39696" s="13"/>
      <c r="G39696" s="14"/>
      <c r="H39696" s="14"/>
      <c r="L39696" s="15"/>
      <c r="M39696" s="15"/>
      <c r="N39696" s="15"/>
      <c r="O39696" s="15"/>
      <c r="P39696" s="15"/>
      <c r="Q39696" s="13"/>
      <c r="R39696" s="13"/>
      <c r="S39696" s="13"/>
      <c r="T39696" s="13"/>
      <c r="U39696" s="16"/>
      <c r="V39696" s="16"/>
      <c r="W39696" s="16"/>
      <c r="AI39696" s="4"/>
      <c r="AJ39696" s="4"/>
    </row>
    <row r="39697" spans="1:36" x14ac:dyDescent="0.25">
      <c r="A39697" s="13"/>
      <c r="G39697" s="14"/>
      <c r="H39697" s="14"/>
      <c r="L39697" s="15"/>
      <c r="M39697" s="15"/>
      <c r="N39697" s="15"/>
      <c r="O39697" s="15"/>
      <c r="P39697" s="15"/>
      <c r="Q39697" s="13"/>
      <c r="R39697" s="13"/>
      <c r="S39697" s="13"/>
      <c r="T39697" s="13"/>
      <c r="U39697" s="16"/>
      <c r="V39697" s="16"/>
      <c r="W39697" s="16"/>
      <c r="AI39697" s="4"/>
      <c r="AJ39697" s="4"/>
    </row>
    <row r="39698" spans="1:36" x14ac:dyDescent="0.25">
      <c r="A39698" s="13"/>
      <c r="G39698" s="14"/>
      <c r="H39698" s="14"/>
      <c r="L39698" s="15"/>
      <c r="M39698" s="15"/>
      <c r="N39698" s="15"/>
      <c r="O39698" s="15"/>
      <c r="P39698" s="15"/>
      <c r="Q39698" s="13"/>
      <c r="R39698" s="13"/>
      <c r="S39698" s="13"/>
      <c r="T39698" s="13"/>
      <c r="U39698" s="16"/>
      <c r="V39698" s="16"/>
      <c r="W39698" s="16"/>
      <c r="AI39698" s="4"/>
      <c r="AJ39698" s="4"/>
    </row>
    <row r="39699" spans="1:36" x14ac:dyDescent="0.25">
      <c r="A39699" s="13"/>
      <c r="G39699" s="14"/>
      <c r="H39699" s="14"/>
      <c r="L39699" s="15"/>
      <c r="M39699" s="15"/>
      <c r="N39699" s="15"/>
      <c r="O39699" s="15"/>
      <c r="P39699" s="15"/>
      <c r="Q39699" s="13"/>
      <c r="R39699" s="13"/>
      <c r="S39699" s="13"/>
      <c r="T39699" s="13"/>
      <c r="U39699" s="16"/>
      <c r="V39699" s="16"/>
      <c r="W39699" s="16"/>
      <c r="AI39699" s="4"/>
      <c r="AJ39699" s="4"/>
    </row>
    <row r="39700" spans="1:36" x14ac:dyDescent="0.25">
      <c r="A39700" s="13"/>
      <c r="G39700" s="14"/>
      <c r="H39700" s="14"/>
      <c r="L39700" s="15"/>
      <c r="M39700" s="15"/>
      <c r="N39700" s="15"/>
      <c r="O39700" s="15"/>
      <c r="P39700" s="15"/>
      <c r="Q39700" s="13"/>
      <c r="R39700" s="13"/>
      <c r="S39700" s="13"/>
      <c r="T39700" s="13"/>
      <c r="U39700" s="16"/>
      <c r="V39700" s="16"/>
      <c r="W39700" s="16"/>
      <c r="AI39700" s="4"/>
      <c r="AJ39700" s="4"/>
    </row>
    <row r="39701" spans="1:36" x14ac:dyDescent="0.25">
      <c r="A39701" s="13"/>
      <c r="G39701" s="14"/>
      <c r="H39701" s="14"/>
      <c r="L39701" s="15"/>
      <c r="M39701" s="15"/>
      <c r="N39701" s="15"/>
      <c r="O39701" s="15"/>
      <c r="P39701" s="15"/>
      <c r="Q39701" s="13"/>
      <c r="R39701" s="13"/>
      <c r="S39701" s="13"/>
      <c r="T39701" s="13"/>
      <c r="U39701" s="16"/>
      <c r="V39701" s="16"/>
      <c r="W39701" s="16"/>
      <c r="AI39701" s="4"/>
      <c r="AJ39701" s="4"/>
    </row>
    <row r="39702" spans="1:36" x14ac:dyDescent="0.25">
      <c r="A39702" s="13"/>
      <c r="G39702" s="14"/>
      <c r="H39702" s="14"/>
      <c r="L39702" s="15"/>
      <c r="M39702" s="15"/>
      <c r="N39702" s="15"/>
      <c r="O39702" s="15"/>
      <c r="P39702" s="15"/>
      <c r="Q39702" s="13"/>
      <c r="R39702" s="13"/>
      <c r="S39702" s="13"/>
      <c r="T39702" s="13"/>
      <c r="U39702" s="16"/>
      <c r="V39702" s="16"/>
      <c r="W39702" s="16"/>
      <c r="AI39702" s="4"/>
      <c r="AJ39702" s="4"/>
    </row>
    <row r="39703" spans="1:36" x14ac:dyDescent="0.25">
      <c r="A39703" s="13"/>
      <c r="G39703" s="14"/>
      <c r="H39703" s="14"/>
      <c r="L39703" s="15"/>
      <c r="M39703" s="15"/>
      <c r="N39703" s="15"/>
      <c r="O39703" s="15"/>
      <c r="P39703" s="15"/>
      <c r="Q39703" s="13"/>
      <c r="R39703" s="13"/>
      <c r="S39703" s="13"/>
      <c r="T39703" s="13"/>
      <c r="U39703" s="16"/>
      <c r="V39703" s="16"/>
      <c r="W39703" s="16"/>
      <c r="AI39703" s="4"/>
      <c r="AJ39703" s="4"/>
    </row>
    <row r="39704" spans="1:36" x14ac:dyDescent="0.25">
      <c r="A39704" s="13"/>
      <c r="G39704" s="14"/>
      <c r="H39704" s="14"/>
      <c r="L39704" s="15"/>
      <c r="M39704" s="15"/>
      <c r="N39704" s="15"/>
      <c r="O39704" s="15"/>
      <c r="P39704" s="15"/>
      <c r="Q39704" s="13"/>
      <c r="R39704" s="13"/>
      <c r="S39704" s="13"/>
      <c r="T39704" s="13"/>
      <c r="U39704" s="16"/>
      <c r="V39704" s="16"/>
      <c r="W39704" s="16"/>
      <c r="AI39704" s="4"/>
      <c r="AJ39704" s="4"/>
    </row>
    <row r="39705" spans="1:36" x14ac:dyDescent="0.25">
      <c r="A39705" s="13"/>
      <c r="G39705" s="14"/>
      <c r="H39705" s="14"/>
      <c r="L39705" s="15"/>
      <c r="M39705" s="15"/>
      <c r="N39705" s="15"/>
      <c r="O39705" s="15"/>
      <c r="P39705" s="15"/>
      <c r="Q39705" s="13"/>
      <c r="R39705" s="13"/>
      <c r="S39705" s="13"/>
      <c r="T39705" s="13"/>
      <c r="U39705" s="16"/>
      <c r="V39705" s="16"/>
      <c r="W39705" s="16"/>
      <c r="AI39705" s="4"/>
      <c r="AJ39705" s="4"/>
    </row>
    <row r="39706" spans="1:36" x14ac:dyDescent="0.25">
      <c r="A39706" s="13"/>
      <c r="G39706" s="14"/>
      <c r="H39706" s="14"/>
      <c r="L39706" s="15"/>
      <c r="M39706" s="15"/>
      <c r="N39706" s="15"/>
      <c r="O39706" s="15"/>
      <c r="P39706" s="15"/>
      <c r="Q39706" s="13"/>
      <c r="R39706" s="13"/>
      <c r="S39706" s="13"/>
      <c r="T39706" s="13"/>
      <c r="U39706" s="16"/>
      <c r="V39706" s="16"/>
      <c r="W39706" s="16"/>
      <c r="AI39706" s="4"/>
      <c r="AJ39706" s="4"/>
    </row>
    <row r="39707" spans="1:36" x14ac:dyDescent="0.25">
      <c r="A39707" s="13"/>
      <c r="G39707" s="14"/>
      <c r="H39707" s="14"/>
      <c r="L39707" s="15"/>
      <c r="M39707" s="15"/>
      <c r="N39707" s="15"/>
      <c r="O39707" s="15"/>
      <c r="P39707" s="15"/>
      <c r="Q39707" s="13"/>
      <c r="R39707" s="13"/>
      <c r="S39707" s="13"/>
      <c r="T39707" s="13"/>
      <c r="U39707" s="16"/>
      <c r="V39707" s="16"/>
      <c r="W39707" s="16"/>
      <c r="AI39707" s="4"/>
      <c r="AJ39707" s="4"/>
    </row>
    <row r="39708" spans="1:36" x14ac:dyDescent="0.25">
      <c r="A39708" s="13"/>
      <c r="G39708" s="14"/>
      <c r="H39708" s="14"/>
      <c r="L39708" s="15"/>
      <c r="M39708" s="15"/>
      <c r="N39708" s="15"/>
      <c r="O39708" s="15"/>
      <c r="P39708" s="15"/>
      <c r="Q39708" s="13"/>
      <c r="R39708" s="13"/>
      <c r="S39708" s="13"/>
      <c r="T39708" s="13"/>
      <c r="U39708" s="16"/>
      <c r="V39708" s="16"/>
      <c r="W39708" s="16"/>
      <c r="AI39708" s="4"/>
      <c r="AJ39708" s="4"/>
    </row>
    <row r="39709" spans="1:36" x14ac:dyDescent="0.25">
      <c r="A39709" s="13"/>
      <c r="G39709" s="14"/>
      <c r="H39709" s="14"/>
      <c r="L39709" s="15"/>
      <c r="M39709" s="15"/>
      <c r="N39709" s="15"/>
      <c r="O39709" s="15"/>
      <c r="P39709" s="15"/>
      <c r="Q39709" s="13"/>
      <c r="R39709" s="13"/>
      <c r="S39709" s="13"/>
      <c r="T39709" s="13"/>
      <c r="U39709" s="16"/>
      <c r="V39709" s="16"/>
      <c r="W39709" s="16"/>
      <c r="AI39709" s="4"/>
      <c r="AJ39709" s="4"/>
    </row>
    <row r="39710" spans="1:36" x14ac:dyDescent="0.25">
      <c r="A39710" s="13"/>
      <c r="G39710" s="14"/>
      <c r="H39710" s="14"/>
      <c r="L39710" s="15"/>
      <c r="M39710" s="15"/>
      <c r="N39710" s="15"/>
      <c r="O39710" s="15"/>
      <c r="P39710" s="15"/>
      <c r="Q39710" s="13"/>
      <c r="R39710" s="13"/>
      <c r="S39710" s="13"/>
      <c r="T39710" s="13"/>
      <c r="U39710" s="16"/>
      <c r="V39710" s="16"/>
      <c r="W39710" s="16"/>
      <c r="AI39710" s="4"/>
      <c r="AJ39710" s="4"/>
    </row>
    <row r="39711" spans="1:36" x14ac:dyDescent="0.25">
      <c r="A39711" s="13"/>
      <c r="G39711" s="14"/>
      <c r="H39711" s="14"/>
      <c r="L39711" s="15"/>
      <c r="M39711" s="15"/>
      <c r="N39711" s="15"/>
      <c r="O39711" s="15"/>
      <c r="P39711" s="15"/>
      <c r="Q39711" s="13"/>
      <c r="R39711" s="13"/>
      <c r="S39711" s="13"/>
      <c r="T39711" s="13"/>
      <c r="U39711" s="16"/>
      <c r="V39711" s="16"/>
      <c r="W39711" s="16"/>
      <c r="AI39711" s="4"/>
      <c r="AJ39711" s="4"/>
    </row>
    <row r="39712" spans="1:36" x14ac:dyDescent="0.25">
      <c r="A39712" s="13"/>
      <c r="G39712" s="14"/>
      <c r="H39712" s="14"/>
      <c r="L39712" s="15"/>
      <c r="M39712" s="15"/>
      <c r="N39712" s="15"/>
      <c r="O39712" s="15"/>
      <c r="P39712" s="15"/>
      <c r="Q39712" s="13"/>
      <c r="R39712" s="13"/>
      <c r="S39712" s="13"/>
      <c r="T39712" s="13"/>
      <c r="U39712" s="16"/>
      <c r="V39712" s="16"/>
      <c r="W39712" s="16"/>
      <c r="AI39712" s="4"/>
      <c r="AJ39712" s="4"/>
    </row>
    <row r="39713" spans="1:36" x14ac:dyDescent="0.25">
      <c r="A39713" s="13"/>
      <c r="G39713" s="14"/>
      <c r="H39713" s="14"/>
      <c r="L39713" s="15"/>
      <c r="M39713" s="15"/>
      <c r="N39713" s="15"/>
      <c r="O39713" s="15"/>
      <c r="P39713" s="15"/>
      <c r="Q39713" s="13"/>
      <c r="R39713" s="13"/>
      <c r="S39713" s="13"/>
      <c r="T39713" s="13"/>
      <c r="U39713" s="16"/>
      <c r="V39713" s="16"/>
      <c r="W39713" s="16"/>
      <c r="AI39713" s="4"/>
      <c r="AJ39713" s="4"/>
    </row>
    <row r="39714" spans="1:36" x14ac:dyDescent="0.25">
      <c r="A39714" s="13"/>
      <c r="G39714" s="14"/>
      <c r="H39714" s="14"/>
      <c r="L39714" s="15"/>
      <c r="M39714" s="15"/>
      <c r="N39714" s="15"/>
      <c r="O39714" s="15"/>
      <c r="P39714" s="15"/>
      <c r="Q39714" s="13"/>
      <c r="R39714" s="13"/>
      <c r="S39714" s="13"/>
      <c r="T39714" s="13"/>
      <c r="U39714" s="16"/>
      <c r="V39714" s="16"/>
      <c r="W39714" s="16"/>
      <c r="AI39714" s="4"/>
      <c r="AJ39714" s="4"/>
    </row>
    <row r="39715" spans="1:36" x14ac:dyDescent="0.25">
      <c r="A39715" s="13"/>
      <c r="G39715" s="14"/>
      <c r="H39715" s="14"/>
      <c r="L39715" s="15"/>
      <c r="M39715" s="15"/>
      <c r="N39715" s="15"/>
      <c r="O39715" s="15"/>
      <c r="P39715" s="15"/>
      <c r="Q39715" s="13"/>
      <c r="R39715" s="13"/>
      <c r="S39715" s="13"/>
      <c r="T39715" s="13"/>
      <c r="U39715" s="16"/>
      <c r="V39715" s="16"/>
      <c r="W39715" s="16"/>
      <c r="AI39715" s="4"/>
      <c r="AJ39715" s="4"/>
    </row>
    <row r="39716" spans="1:36" x14ac:dyDescent="0.25">
      <c r="A39716" s="13"/>
      <c r="G39716" s="14"/>
      <c r="H39716" s="14"/>
      <c r="L39716" s="15"/>
      <c r="M39716" s="15"/>
      <c r="N39716" s="15"/>
      <c r="O39716" s="15"/>
      <c r="P39716" s="15"/>
      <c r="Q39716" s="13"/>
      <c r="R39716" s="13"/>
      <c r="S39716" s="13"/>
      <c r="T39716" s="13"/>
      <c r="U39716" s="16"/>
      <c r="V39716" s="16"/>
      <c r="W39716" s="16"/>
      <c r="AI39716" s="4"/>
      <c r="AJ39716" s="4"/>
    </row>
    <row r="39717" spans="1:36" x14ac:dyDescent="0.25">
      <c r="A39717" s="13"/>
      <c r="G39717" s="14"/>
      <c r="H39717" s="14"/>
      <c r="L39717" s="15"/>
      <c r="M39717" s="15"/>
      <c r="N39717" s="15"/>
      <c r="O39717" s="15"/>
      <c r="P39717" s="15"/>
      <c r="Q39717" s="13"/>
      <c r="R39717" s="13"/>
      <c r="S39717" s="13"/>
      <c r="T39717" s="13"/>
      <c r="U39717" s="16"/>
      <c r="V39717" s="16"/>
      <c r="W39717" s="16"/>
      <c r="AI39717" s="4"/>
      <c r="AJ39717" s="4"/>
    </row>
    <row r="39718" spans="1:36" x14ac:dyDescent="0.25">
      <c r="A39718" s="13"/>
      <c r="G39718" s="14"/>
      <c r="H39718" s="14"/>
      <c r="L39718" s="15"/>
      <c r="M39718" s="15"/>
      <c r="N39718" s="15"/>
      <c r="O39718" s="15"/>
      <c r="P39718" s="15"/>
      <c r="Q39718" s="13"/>
      <c r="R39718" s="13"/>
      <c r="S39718" s="13"/>
      <c r="T39718" s="13"/>
      <c r="U39718" s="16"/>
      <c r="V39718" s="16"/>
      <c r="W39718" s="16"/>
      <c r="AI39718" s="4"/>
      <c r="AJ39718" s="4"/>
    </row>
    <row r="39719" spans="1:36" x14ac:dyDescent="0.25">
      <c r="A39719" s="13"/>
      <c r="G39719" s="14"/>
      <c r="H39719" s="14"/>
      <c r="L39719" s="15"/>
      <c r="M39719" s="15"/>
      <c r="N39719" s="15"/>
      <c r="O39719" s="15"/>
      <c r="P39719" s="15"/>
      <c r="Q39719" s="13"/>
      <c r="R39719" s="13"/>
      <c r="S39719" s="13"/>
      <c r="T39719" s="13"/>
      <c r="U39719" s="16"/>
      <c r="V39719" s="16"/>
      <c r="W39719" s="16"/>
      <c r="AI39719" s="4"/>
      <c r="AJ39719" s="4"/>
    </row>
    <row r="39720" spans="1:36" x14ac:dyDescent="0.25">
      <c r="A39720" s="13"/>
      <c r="G39720" s="14"/>
      <c r="H39720" s="14"/>
      <c r="L39720" s="15"/>
      <c r="M39720" s="15"/>
      <c r="N39720" s="15"/>
      <c r="O39720" s="15"/>
      <c r="P39720" s="15"/>
      <c r="Q39720" s="13"/>
      <c r="R39720" s="13"/>
      <c r="S39720" s="13"/>
      <c r="T39720" s="13"/>
      <c r="U39720" s="16"/>
      <c r="V39720" s="16"/>
      <c r="W39720" s="16"/>
      <c r="AI39720" s="4"/>
      <c r="AJ39720" s="4"/>
    </row>
    <row r="39721" spans="1:36" x14ac:dyDescent="0.25">
      <c r="A39721" s="13"/>
      <c r="G39721" s="14"/>
      <c r="H39721" s="14"/>
      <c r="L39721" s="15"/>
      <c r="M39721" s="15"/>
      <c r="N39721" s="15"/>
      <c r="O39721" s="15"/>
      <c r="P39721" s="15"/>
      <c r="Q39721" s="13"/>
      <c r="R39721" s="13"/>
      <c r="S39721" s="13"/>
      <c r="T39721" s="13"/>
      <c r="U39721" s="16"/>
      <c r="V39721" s="16"/>
      <c r="W39721" s="16"/>
      <c r="AI39721" s="4"/>
      <c r="AJ39721" s="4"/>
    </row>
    <row r="39722" spans="1:36" x14ac:dyDescent="0.25">
      <c r="A39722" s="13"/>
      <c r="G39722" s="14"/>
      <c r="H39722" s="14"/>
      <c r="L39722" s="15"/>
      <c r="M39722" s="15"/>
      <c r="N39722" s="15"/>
      <c r="O39722" s="15"/>
      <c r="P39722" s="15"/>
      <c r="Q39722" s="13"/>
      <c r="R39722" s="13"/>
      <c r="S39722" s="13"/>
      <c r="T39722" s="13"/>
      <c r="U39722" s="16"/>
      <c r="V39722" s="16"/>
      <c r="W39722" s="16"/>
      <c r="AI39722" s="4"/>
      <c r="AJ39722" s="4"/>
    </row>
    <row r="39723" spans="1:36" x14ac:dyDescent="0.25">
      <c r="A39723" s="13"/>
      <c r="G39723" s="14"/>
      <c r="H39723" s="14"/>
      <c r="L39723" s="15"/>
      <c r="M39723" s="15"/>
      <c r="N39723" s="15"/>
      <c r="O39723" s="15"/>
      <c r="P39723" s="15"/>
      <c r="Q39723" s="13"/>
      <c r="R39723" s="13"/>
      <c r="S39723" s="13"/>
      <c r="T39723" s="13"/>
      <c r="U39723" s="16"/>
      <c r="V39723" s="16"/>
      <c r="W39723" s="16"/>
      <c r="AI39723" s="4"/>
      <c r="AJ39723" s="4"/>
    </row>
    <row r="39724" spans="1:36" x14ac:dyDescent="0.25">
      <c r="A39724" s="13"/>
      <c r="G39724" s="14"/>
      <c r="H39724" s="14"/>
      <c r="L39724" s="15"/>
      <c r="M39724" s="15"/>
      <c r="N39724" s="15"/>
      <c r="O39724" s="15"/>
      <c r="P39724" s="15"/>
      <c r="Q39724" s="13"/>
      <c r="R39724" s="13"/>
      <c r="S39724" s="13"/>
      <c r="T39724" s="13"/>
      <c r="U39724" s="16"/>
      <c r="V39724" s="16"/>
      <c r="W39724" s="16"/>
      <c r="AI39724" s="4"/>
      <c r="AJ39724" s="4"/>
    </row>
    <row r="39725" spans="1:36" x14ac:dyDescent="0.25">
      <c r="A39725" s="13"/>
      <c r="G39725" s="14"/>
      <c r="H39725" s="14"/>
      <c r="L39725" s="15"/>
      <c r="M39725" s="15"/>
      <c r="N39725" s="15"/>
      <c r="O39725" s="15"/>
      <c r="P39725" s="15"/>
      <c r="Q39725" s="13"/>
      <c r="R39725" s="13"/>
      <c r="S39725" s="13"/>
      <c r="T39725" s="13"/>
      <c r="U39725" s="16"/>
      <c r="V39725" s="16"/>
      <c r="W39725" s="16"/>
      <c r="AI39725" s="4"/>
      <c r="AJ39725" s="4"/>
    </row>
    <row r="39726" spans="1:36" x14ac:dyDescent="0.25">
      <c r="A39726" s="13"/>
      <c r="G39726" s="14"/>
      <c r="H39726" s="14"/>
      <c r="L39726" s="15"/>
      <c r="M39726" s="15"/>
      <c r="N39726" s="15"/>
      <c r="O39726" s="15"/>
      <c r="P39726" s="15"/>
      <c r="Q39726" s="13"/>
      <c r="R39726" s="13"/>
      <c r="S39726" s="13"/>
      <c r="T39726" s="13"/>
      <c r="U39726" s="16"/>
      <c r="V39726" s="16"/>
      <c r="W39726" s="16"/>
      <c r="AI39726" s="4"/>
      <c r="AJ39726" s="4"/>
    </row>
    <row r="39727" spans="1:36" x14ac:dyDescent="0.25">
      <c r="A39727" s="13"/>
      <c r="G39727" s="14"/>
      <c r="H39727" s="14"/>
      <c r="L39727" s="15"/>
      <c r="M39727" s="15"/>
      <c r="N39727" s="15"/>
      <c r="O39727" s="15"/>
      <c r="P39727" s="15"/>
      <c r="Q39727" s="13"/>
      <c r="R39727" s="13"/>
      <c r="S39727" s="13"/>
      <c r="T39727" s="13"/>
      <c r="U39727" s="16"/>
      <c r="V39727" s="16"/>
      <c r="W39727" s="16"/>
      <c r="AI39727" s="4"/>
      <c r="AJ39727" s="4"/>
    </row>
    <row r="39728" spans="1:36" x14ac:dyDescent="0.25">
      <c r="A39728" s="13"/>
      <c r="G39728" s="14"/>
      <c r="H39728" s="14"/>
      <c r="L39728" s="15"/>
      <c r="M39728" s="15"/>
      <c r="N39728" s="15"/>
      <c r="O39728" s="15"/>
      <c r="P39728" s="15"/>
      <c r="Q39728" s="13"/>
      <c r="R39728" s="13"/>
      <c r="S39728" s="13"/>
      <c r="T39728" s="13"/>
      <c r="U39728" s="16"/>
      <c r="V39728" s="16"/>
      <c r="W39728" s="16"/>
      <c r="AI39728" s="4"/>
      <c r="AJ39728" s="4"/>
    </row>
    <row r="39729" spans="1:36" x14ac:dyDescent="0.25">
      <c r="A39729" s="13"/>
      <c r="G39729" s="14"/>
      <c r="H39729" s="14"/>
      <c r="L39729" s="15"/>
      <c r="M39729" s="15"/>
      <c r="N39729" s="15"/>
      <c r="O39729" s="15"/>
      <c r="P39729" s="15"/>
      <c r="Q39729" s="13"/>
      <c r="R39729" s="13"/>
      <c r="S39729" s="13"/>
      <c r="T39729" s="13"/>
      <c r="U39729" s="16"/>
      <c r="V39729" s="16"/>
      <c r="W39729" s="16"/>
      <c r="AI39729" s="4"/>
      <c r="AJ39729" s="4"/>
    </row>
    <row r="39730" spans="1:36" x14ac:dyDescent="0.25">
      <c r="A39730" s="13"/>
      <c r="G39730" s="14"/>
      <c r="H39730" s="14"/>
      <c r="L39730" s="15"/>
      <c r="M39730" s="15"/>
      <c r="N39730" s="15"/>
      <c r="O39730" s="15"/>
      <c r="P39730" s="15"/>
      <c r="Q39730" s="13"/>
      <c r="R39730" s="13"/>
      <c r="S39730" s="13"/>
      <c r="T39730" s="13"/>
      <c r="U39730" s="16"/>
      <c r="V39730" s="16"/>
      <c r="W39730" s="16"/>
      <c r="AI39730" s="4"/>
      <c r="AJ39730" s="4"/>
    </row>
    <row r="39731" spans="1:36" x14ac:dyDescent="0.25">
      <c r="A39731" s="13"/>
      <c r="G39731" s="14"/>
      <c r="H39731" s="14"/>
      <c r="L39731" s="15"/>
      <c r="M39731" s="15"/>
      <c r="N39731" s="15"/>
      <c r="O39731" s="15"/>
      <c r="P39731" s="15"/>
      <c r="Q39731" s="13"/>
      <c r="R39731" s="13"/>
      <c r="S39731" s="13"/>
      <c r="T39731" s="13"/>
      <c r="U39731" s="16"/>
      <c r="V39731" s="16"/>
      <c r="W39731" s="16"/>
      <c r="AI39731" s="4"/>
      <c r="AJ39731" s="4"/>
    </row>
    <row r="39732" spans="1:36" x14ac:dyDescent="0.25">
      <c r="A39732" s="13"/>
      <c r="G39732" s="14"/>
      <c r="H39732" s="14"/>
      <c r="L39732" s="15"/>
      <c r="M39732" s="15"/>
      <c r="N39732" s="15"/>
      <c r="O39732" s="15"/>
      <c r="P39732" s="15"/>
      <c r="Q39732" s="13"/>
      <c r="R39732" s="13"/>
      <c r="S39732" s="13"/>
      <c r="T39732" s="13"/>
      <c r="U39732" s="16"/>
      <c r="V39732" s="16"/>
      <c r="W39732" s="16"/>
      <c r="AI39732" s="4"/>
      <c r="AJ39732" s="4"/>
    </row>
    <row r="39733" spans="1:36" x14ac:dyDescent="0.25">
      <c r="A39733" s="13"/>
      <c r="G39733" s="14"/>
      <c r="H39733" s="14"/>
      <c r="L39733" s="15"/>
      <c r="M39733" s="15"/>
      <c r="N39733" s="15"/>
      <c r="O39733" s="15"/>
      <c r="P39733" s="15"/>
      <c r="Q39733" s="13"/>
      <c r="R39733" s="13"/>
      <c r="S39733" s="13"/>
      <c r="T39733" s="13"/>
      <c r="U39733" s="16"/>
      <c r="V39733" s="16"/>
      <c r="W39733" s="16"/>
      <c r="AI39733" s="4"/>
      <c r="AJ39733" s="4"/>
    </row>
    <row r="39734" spans="1:36" x14ac:dyDescent="0.25">
      <c r="A39734" s="13"/>
      <c r="G39734" s="14"/>
      <c r="H39734" s="14"/>
      <c r="L39734" s="15"/>
      <c r="M39734" s="15"/>
      <c r="N39734" s="15"/>
      <c r="O39734" s="15"/>
      <c r="P39734" s="15"/>
      <c r="Q39734" s="13"/>
      <c r="R39734" s="13"/>
      <c r="S39734" s="13"/>
      <c r="T39734" s="13"/>
      <c r="U39734" s="16"/>
      <c r="V39734" s="16"/>
      <c r="W39734" s="16"/>
      <c r="AI39734" s="4"/>
      <c r="AJ39734" s="4"/>
    </row>
    <row r="39735" spans="1:36" x14ac:dyDescent="0.25">
      <c r="A39735" s="13"/>
      <c r="G39735" s="14"/>
      <c r="H39735" s="14"/>
      <c r="L39735" s="15"/>
      <c r="M39735" s="15"/>
      <c r="N39735" s="15"/>
      <c r="O39735" s="15"/>
      <c r="P39735" s="15"/>
      <c r="Q39735" s="13"/>
      <c r="R39735" s="13"/>
      <c r="S39735" s="13"/>
      <c r="T39735" s="13"/>
      <c r="U39735" s="16"/>
      <c r="V39735" s="16"/>
      <c r="W39735" s="16"/>
      <c r="AI39735" s="4"/>
      <c r="AJ39735" s="4"/>
    </row>
    <row r="39736" spans="1:36" x14ac:dyDescent="0.25">
      <c r="A39736" s="13"/>
      <c r="G39736" s="14"/>
      <c r="H39736" s="14"/>
      <c r="L39736" s="15"/>
      <c r="M39736" s="15"/>
      <c r="N39736" s="15"/>
      <c r="O39736" s="15"/>
      <c r="P39736" s="15"/>
      <c r="Q39736" s="13"/>
      <c r="R39736" s="13"/>
      <c r="S39736" s="13"/>
      <c r="T39736" s="13"/>
      <c r="U39736" s="16"/>
      <c r="V39736" s="16"/>
      <c r="W39736" s="16"/>
      <c r="AI39736" s="4"/>
      <c r="AJ39736" s="4"/>
    </row>
    <row r="39737" spans="1:36" x14ac:dyDescent="0.25">
      <c r="A39737" s="13"/>
      <c r="G39737" s="14"/>
      <c r="H39737" s="14"/>
      <c r="L39737" s="15"/>
      <c r="M39737" s="15"/>
      <c r="N39737" s="15"/>
      <c r="O39737" s="15"/>
      <c r="P39737" s="15"/>
      <c r="Q39737" s="13"/>
      <c r="R39737" s="13"/>
      <c r="S39737" s="13"/>
      <c r="T39737" s="13"/>
      <c r="U39737" s="16"/>
      <c r="V39737" s="16"/>
      <c r="W39737" s="16"/>
      <c r="AI39737" s="4"/>
      <c r="AJ39737" s="4"/>
    </row>
    <row r="39738" spans="1:36" x14ac:dyDescent="0.25">
      <c r="A39738" s="13"/>
      <c r="G39738" s="14"/>
      <c r="H39738" s="14"/>
      <c r="L39738" s="15"/>
      <c r="M39738" s="15"/>
      <c r="N39738" s="15"/>
      <c r="O39738" s="15"/>
      <c r="P39738" s="15"/>
      <c r="Q39738" s="13"/>
      <c r="R39738" s="13"/>
      <c r="S39738" s="13"/>
      <c r="T39738" s="13"/>
      <c r="U39738" s="16"/>
      <c r="V39738" s="16"/>
      <c r="W39738" s="16"/>
      <c r="AI39738" s="4"/>
      <c r="AJ39738" s="4"/>
    </row>
    <row r="39739" spans="1:36" x14ac:dyDescent="0.25">
      <c r="A39739" s="13"/>
      <c r="G39739" s="14"/>
      <c r="H39739" s="14"/>
      <c r="L39739" s="15"/>
      <c r="M39739" s="15"/>
      <c r="N39739" s="15"/>
      <c r="O39739" s="15"/>
      <c r="P39739" s="15"/>
      <c r="Q39739" s="13"/>
      <c r="R39739" s="13"/>
      <c r="S39739" s="13"/>
      <c r="T39739" s="13"/>
      <c r="U39739" s="16"/>
      <c r="V39739" s="16"/>
      <c r="W39739" s="16"/>
      <c r="AI39739" s="4"/>
      <c r="AJ39739" s="4"/>
    </row>
    <row r="39740" spans="1:36" x14ac:dyDescent="0.25">
      <c r="A39740" s="13"/>
      <c r="G39740" s="14"/>
      <c r="H39740" s="14"/>
      <c r="L39740" s="15"/>
      <c r="M39740" s="15"/>
      <c r="N39740" s="15"/>
      <c r="O39740" s="15"/>
      <c r="P39740" s="15"/>
      <c r="Q39740" s="13"/>
      <c r="R39740" s="13"/>
      <c r="S39740" s="13"/>
      <c r="T39740" s="13"/>
      <c r="U39740" s="16"/>
      <c r="V39740" s="16"/>
      <c r="W39740" s="16"/>
      <c r="AI39740" s="4"/>
      <c r="AJ39740" s="4"/>
    </row>
    <row r="39741" spans="1:36" x14ac:dyDescent="0.25">
      <c r="A39741" s="13"/>
      <c r="G39741" s="14"/>
      <c r="H39741" s="14"/>
      <c r="L39741" s="15"/>
      <c r="M39741" s="15"/>
      <c r="N39741" s="15"/>
      <c r="O39741" s="15"/>
      <c r="P39741" s="15"/>
      <c r="Q39741" s="13"/>
      <c r="R39741" s="13"/>
      <c r="S39741" s="13"/>
      <c r="T39741" s="13"/>
      <c r="U39741" s="16"/>
      <c r="V39741" s="16"/>
      <c r="W39741" s="16"/>
      <c r="AI39741" s="4"/>
      <c r="AJ39741" s="4"/>
    </row>
    <row r="39742" spans="1:36" x14ac:dyDescent="0.25">
      <c r="A39742" s="13"/>
      <c r="G39742" s="14"/>
      <c r="H39742" s="14"/>
      <c r="L39742" s="15"/>
      <c r="M39742" s="15"/>
      <c r="N39742" s="15"/>
      <c r="O39742" s="15"/>
      <c r="P39742" s="15"/>
      <c r="Q39742" s="13"/>
      <c r="R39742" s="13"/>
      <c r="S39742" s="13"/>
      <c r="T39742" s="13"/>
      <c r="U39742" s="16"/>
      <c r="V39742" s="16"/>
      <c r="W39742" s="16"/>
      <c r="AI39742" s="4"/>
      <c r="AJ39742" s="4"/>
    </row>
    <row r="39743" spans="1:36" x14ac:dyDescent="0.25">
      <c r="A39743" s="13"/>
      <c r="G39743" s="14"/>
      <c r="H39743" s="14"/>
      <c r="L39743" s="15"/>
      <c r="M39743" s="15"/>
      <c r="N39743" s="15"/>
      <c r="O39743" s="15"/>
      <c r="P39743" s="15"/>
      <c r="Q39743" s="13"/>
      <c r="R39743" s="13"/>
      <c r="S39743" s="13"/>
      <c r="T39743" s="13"/>
      <c r="U39743" s="16"/>
      <c r="V39743" s="16"/>
      <c r="W39743" s="16"/>
      <c r="AI39743" s="4"/>
      <c r="AJ39743" s="4"/>
    </row>
    <row r="39744" spans="1:36" x14ac:dyDescent="0.25">
      <c r="A39744" s="13"/>
      <c r="G39744" s="14"/>
      <c r="H39744" s="14"/>
      <c r="L39744" s="15"/>
      <c r="M39744" s="15"/>
      <c r="N39744" s="15"/>
      <c r="O39744" s="15"/>
      <c r="P39744" s="15"/>
      <c r="Q39744" s="13"/>
      <c r="R39744" s="13"/>
      <c r="S39744" s="13"/>
      <c r="T39744" s="13"/>
      <c r="U39744" s="16"/>
      <c r="V39744" s="16"/>
      <c r="W39744" s="16"/>
      <c r="AI39744" s="4"/>
      <c r="AJ39744" s="4"/>
    </row>
    <row r="39745" spans="1:36" x14ac:dyDescent="0.25">
      <c r="A39745" s="13"/>
      <c r="G39745" s="14"/>
      <c r="H39745" s="14"/>
      <c r="L39745" s="15"/>
      <c r="M39745" s="15"/>
      <c r="N39745" s="15"/>
      <c r="O39745" s="15"/>
      <c r="P39745" s="15"/>
      <c r="Q39745" s="13"/>
      <c r="R39745" s="13"/>
      <c r="S39745" s="13"/>
      <c r="T39745" s="13"/>
      <c r="U39745" s="16"/>
      <c r="V39745" s="16"/>
      <c r="W39745" s="16"/>
      <c r="AI39745" s="4"/>
      <c r="AJ39745" s="4"/>
    </row>
    <row r="39746" spans="1:36" x14ac:dyDescent="0.25">
      <c r="A39746" s="13"/>
      <c r="G39746" s="14"/>
      <c r="H39746" s="14"/>
      <c r="L39746" s="15"/>
      <c r="M39746" s="15"/>
      <c r="N39746" s="15"/>
      <c r="O39746" s="15"/>
      <c r="P39746" s="15"/>
      <c r="Q39746" s="13"/>
      <c r="R39746" s="13"/>
      <c r="S39746" s="13"/>
      <c r="T39746" s="13"/>
      <c r="U39746" s="16"/>
      <c r="V39746" s="16"/>
      <c r="W39746" s="16"/>
      <c r="AI39746" s="4"/>
      <c r="AJ39746" s="4"/>
    </row>
    <row r="39747" spans="1:36" x14ac:dyDescent="0.25">
      <c r="A39747" s="13"/>
      <c r="G39747" s="14"/>
      <c r="H39747" s="14"/>
      <c r="L39747" s="15"/>
      <c r="M39747" s="15"/>
      <c r="N39747" s="15"/>
      <c r="O39747" s="15"/>
      <c r="P39747" s="15"/>
      <c r="Q39747" s="13"/>
      <c r="R39747" s="13"/>
      <c r="S39747" s="13"/>
      <c r="T39747" s="13"/>
      <c r="U39747" s="16"/>
      <c r="V39747" s="16"/>
      <c r="W39747" s="16"/>
      <c r="AI39747" s="4"/>
      <c r="AJ39747" s="4"/>
    </row>
    <row r="39748" spans="1:36" x14ac:dyDescent="0.25">
      <c r="A39748" s="13"/>
      <c r="G39748" s="14"/>
      <c r="H39748" s="14"/>
      <c r="L39748" s="15"/>
      <c r="M39748" s="15"/>
      <c r="N39748" s="15"/>
      <c r="O39748" s="15"/>
      <c r="P39748" s="15"/>
      <c r="Q39748" s="13"/>
      <c r="R39748" s="13"/>
      <c r="S39748" s="13"/>
      <c r="T39748" s="13"/>
      <c r="U39748" s="16"/>
      <c r="V39748" s="16"/>
      <c r="W39748" s="16"/>
      <c r="AI39748" s="4"/>
      <c r="AJ39748" s="4"/>
    </row>
    <row r="39749" spans="1:36" x14ac:dyDescent="0.25">
      <c r="A39749" s="13"/>
      <c r="G39749" s="14"/>
      <c r="H39749" s="14"/>
      <c r="L39749" s="15"/>
      <c r="M39749" s="15"/>
      <c r="N39749" s="15"/>
      <c r="O39749" s="15"/>
      <c r="P39749" s="15"/>
      <c r="Q39749" s="13"/>
      <c r="R39749" s="13"/>
      <c r="S39749" s="13"/>
      <c r="T39749" s="13"/>
      <c r="U39749" s="16"/>
      <c r="V39749" s="16"/>
      <c r="W39749" s="16"/>
      <c r="AI39749" s="4"/>
      <c r="AJ39749" s="4"/>
    </row>
    <row r="39750" spans="1:36" x14ac:dyDescent="0.25">
      <c r="A39750" s="13"/>
      <c r="G39750" s="14"/>
      <c r="H39750" s="14"/>
      <c r="L39750" s="15"/>
      <c r="M39750" s="15"/>
      <c r="N39750" s="15"/>
      <c r="O39750" s="15"/>
      <c r="P39750" s="15"/>
      <c r="Q39750" s="13"/>
      <c r="R39750" s="13"/>
      <c r="S39750" s="13"/>
      <c r="T39750" s="13"/>
      <c r="U39750" s="16"/>
      <c r="V39750" s="16"/>
      <c r="W39750" s="16"/>
      <c r="AI39750" s="4"/>
      <c r="AJ39750" s="4"/>
    </row>
    <row r="39751" spans="1:36" x14ac:dyDescent="0.25">
      <c r="A39751" s="13"/>
      <c r="G39751" s="14"/>
      <c r="H39751" s="14"/>
      <c r="L39751" s="15"/>
      <c r="M39751" s="15"/>
      <c r="N39751" s="15"/>
      <c r="O39751" s="15"/>
      <c r="P39751" s="15"/>
      <c r="Q39751" s="13"/>
      <c r="R39751" s="13"/>
      <c r="S39751" s="13"/>
      <c r="T39751" s="13"/>
      <c r="U39751" s="16"/>
      <c r="V39751" s="16"/>
      <c r="W39751" s="16"/>
      <c r="AI39751" s="4"/>
      <c r="AJ39751" s="4"/>
    </row>
    <row r="39752" spans="1:36" x14ac:dyDescent="0.25">
      <c r="A39752" s="13"/>
      <c r="G39752" s="14"/>
      <c r="H39752" s="14"/>
      <c r="L39752" s="15"/>
      <c r="M39752" s="15"/>
      <c r="N39752" s="15"/>
      <c r="O39752" s="15"/>
      <c r="P39752" s="15"/>
      <c r="Q39752" s="13"/>
      <c r="R39752" s="13"/>
      <c r="S39752" s="13"/>
      <c r="T39752" s="13"/>
      <c r="U39752" s="16"/>
      <c r="V39752" s="16"/>
      <c r="W39752" s="16"/>
      <c r="AI39752" s="4"/>
      <c r="AJ39752" s="4"/>
    </row>
    <row r="39753" spans="1:36" x14ac:dyDescent="0.25">
      <c r="A39753" s="13"/>
      <c r="G39753" s="14"/>
      <c r="H39753" s="14"/>
      <c r="L39753" s="15"/>
      <c r="M39753" s="15"/>
      <c r="N39753" s="15"/>
      <c r="O39753" s="15"/>
      <c r="P39753" s="15"/>
      <c r="Q39753" s="13"/>
      <c r="R39753" s="13"/>
      <c r="S39753" s="13"/>
      <c r="T39753" s="13"/>
      <c r="U39753" s="16"/>
      <c r="V39753" s="16"/>
      <c r="W39753" s="16"/>
      <c r="AI39753" s="4"/>
      <c r="AJ39753" s="4"/>
    </row>
    <row r="39754" spans="1:36" x14ac:dyDescent="0.25">
      <c r="A39754" s="13"/>
      <c r="G39754" s="14"/>
      <c r="H39754" s="14"/>
      <c r="L39754" s="15"/>
      <c r="M39754" s="15"/>
      <c r="N39754" s="15"/>
      <c r="O39754" s="15"/>
      <c r="P39754" s="15"/>
      <c r="Q39754" s="13"/>
      <c r="R39754" s="13"/>
      <c r="S39754" s="13"/>
      <c r="T39754" s="13"/>
      <c r="U39754" s="16"/>
      <c r="V39754" s="16"/>
      <c r="W39754" s="16"/>
      <c r="AI39754" s="4"/>
      <c r="AJ39754" s="4"/>
    </row>
    <row r="39755" spans="1:36" x14ac:dyDescent="0.25">
      <c r="A39755" s="13"/>
      <c r="G39755" s="14"/>
      <c r="H39755" s="14"/>
      <c r="L39755" s="15"/>
      <c r="M39755" s="15"/>
      <c r="N39755" s="15"/>
      <c r="O39755" s="15"/>
      <c r="P39755" s="15"/>
      <c r="Q39755" s="13"/>
      <c r="R39755" s="13"/>
      <c r="S39755" s="13"/>
      <c r="T39755" s="13"/>
      <c r="U39755" s="16"/>
      <c r="V39755" s="16"/>
      <c r="W39755" s="16"/>
      <c r="AI39755" s="4"/>
      <c r="AJ39755" s="4"/>
    </row>
    <row r="39756" spans="1:36" x14ac:dyDescent="0.25">
      <c r="A39756" s="13"/>
      <c r="G39756" s="14"/>
      <c r="H39756" s="14"/>
      <c r="L39756" s="15"/>
      <c r="M39756" s="15"/>
      <c r="N39756" s="15"/>
      <c r="O39756" s="15"/>
      <c r="P39756" s="15"/>
      <c r="Q39756" s="13"/>
      <c r="R39756" s="13"/>
      <c r="S39756" s="13"/>
      <c r="T39756" s="13"/>
      <c r="U39756" s="16"/>
      <c r="V39756" s="16"/>
      <c r="W39756" s="16"/>
      <c r="AI39756" s="4"/>
      <c r="AJ39756" s="4"/>
    </row>
    <row r="39757" spans="1:36" x14ac:dyDescent="0.25">
      <c r="A39757" s="13"/>
      <c r="G39757" s="14"/>
      <c r="H39757" s="14"/>
      <c r="L39757" s="15"/>
      <c r="M39757" s="15"/>
      <c r="N39757" s="15"/>
      <c r="O39757" s="15"/>
      <c r="P39757" s="15"/>
      <c r="Q39757" s="13"/>
      <c r="R39757" s="13"/>
      <c r="S39757" s="13"/>
      <c r="T39757" s="13"/>
      <c r="U39757" s="16"/>
      <c r="V39757" s="16"/>
      <c r="W39757" s="16"/>
      <c r="AI39757" s="4"/>
      <c r="AJ39757" s="4"/>
    </row>
    <row r="39758" spans="1:36" x14ac:dyDescent="0.25">
      <c r="A39758" s="13"/>
      <c r="G39758" s="14"/>
      <c r="H39758" s="14"/>
      <c r="L39758" s="15"/>
      <c r="M39758" s="15"/>
      <c r="N39758" s="15"/>
      <c r="O39758" s="15"/>
      <c r="P39758" s="15"/>
      <c r="Q39758" s="13"/>
      <c r="R39758" s="13"/>
      <c r="S39758" s="13"/>
      <c r="T39758" s="13"/>
      <c r="U39758" s="16"/>
      <c r="V39758" s="16"/>
      <c r="W39758" s="16"/>
      <c r="AI39758" s="4"/>
      <c r="AJ39758" s="4"/>
    </row>
    <row r="39759" spans="1:36" x14ac:dyDescent="0.25">
      <c r="A39759" s="13"/>
      <c r="G39759" s="14"/>
      <c r="H39759" s="14"/>
      <c r="L39759" s="15"/>
      <c r="M39759" s="15"/>
      <c r="N39759" s="15"/>
      <c r="O39759" s="15"/>
      <c r="P39759" s="15"/>
      <c r="Q39759" s="13"/>
      <c r="R39759" s="13"/>
      <c r="S39759" s="13"/>
      <c r="T39759" s="13"/>
      <c r="U39759" s="16"/>
      <c r="V39759" s="16"/>
      <c r="W39759" s="16"/>
      <c r="AI39759" s="4"/>
      <c r="AJ39759" s="4"/>
    </row>
    <row r="39760" spans="1:36" x14ac:dyDescent="0.25">
      <c r="A39760" s="13"/>
      <c r="G39760" s="14"/>
      <c r="H39760" s="14"/>
      <c r="L39760" s="15"/>
      <c r="M39760" s="15"/>
      <c r="N39760" s="15"/>
      <c r="O39760" s="15"/>
      <c r="P39760" s="15"/>
      <c r="Q39760" s="13"/>
      <c r="R39760" s="13"/>
      <c r="S39760" s="13"/>
      <c r="T39760" s="13"/>
      <c r="U39760" s="16"/>
      <c r="V39760" s="16"/>
      <c r="W39760" s="16"/>
      <c r="AI39760" s="4"/>
      <c r="AJ39760" s="4"/>
    </row>
    <row r="39761" spans="1:36" x14ac:dyDescent="0.25">
      <c r="A39761" s="13"/>
      <c r="G39761" s="14"/>
      <c r="H39761" s="14"/>
      <c r="L39761" s="15"/>
      <c r="M39761" s="15"/>
      <c r="N39761" s="15"/>
      <c r="O39761" s="15"/>
      <c r="P39761" s="15"/>
      <c r="Q39761" s="13"/>
      <c r="R39761" s="13"/>
      <c r="S39761" s="13"/>
      <c r="T39761" s="13"/>
      <c r="U39761" s="16"/>
      <c r="V39761" s="16"/>
      <c r="W39761" s="16"/>
      <c r="AI39761" s="4"/>
      <c r="AJ39761" s="4"/>
    </row>
    <row r="39762" spans="1:36" x14ac:dyDescent="0.25">
      <c r="A39762" s="13"/>
      <c r="G39762" s="14"/>
      <c r="H39762" s="14"/>
      <c r="L39762" s="15"/>
      <c r="M39762" s="15"/>
      <c r="N39762" s="15"/>
      <c r="O39762" s="15"/>
      <c r="P39762" s="15"/>
      <c r="Q39762" s="13"/>
      <c r="R39762" s="13"/>
      <c r="S39762" s="13"/>
      <c r="T39762" s="13"/>
      <c r="U39762" s="16"/>
      <c r="V39762" s="16"/>
      <c r="W39762" s="16"/>
      <c r="AI39762" s="4"/>
      <c r="AJ39762" s="4"/>
    </row>
    <row r="39763" spans="1:36" x14ac:dyDescent="0.25">
      <c r="A39763" s="13"/>
      <c r="G39763" s="14"/>
      <c r="H39763" s="14"/>
      <c r="L39763" s="15"/>
      <c r="M39763" s="15"/>
      <c r="N39763" s="15"/>
      <c r="O39763" s="15"/>
      <c r="P39763" s="15"/>
      <c r="Q39763" s="13"/>
      <c r="R39763" s="13"/>
      <c r="S39763" s="13"/>
      <c r="T39763" s="13"/>
      <c r="U39763" s="16"/>
      <c r="V39763" s="16"/>
      <c r="W39763" s="16"/>
      <c r="AI39763" s="4"/>
      <c r="AJ39763" s="4"/>
    </row>
    <row r="39764" spans="1:36" x14ac:dyDescent="0.25">
      <c r="A39764" s="13"/>
      <c r="G39764" s="14"/>
      <c r="H39764" s="14"/>
      <c r="L39764" s="15"/>
      <c r="M39764" s="15"/>
      <c r="N39764" s="15"/>
      <c r="O39764" s="15"/>
      <c r="P39764" s="15"/>
      <c r="Q39764" s="13"/>
      <c r="R39764" s="13"/>
      <c r="S39764" s="13"/>
      <c r="T39764" s="13"/>
      <c r="U39764" s="16"/>
      <c r="V39764" s="16"/>
      <c r="W39764" s="16"/>
      <c r="AI39764" s="4"/>
      <c r="AJ39764" s="4"/>
    </row>
    <row r="39765" spans="1:36" x14ac:dyDescent="0.25">
      <c r="A39765" s="13"/>
      <c r="G39765" s="14"/>
      <c r="H39765" s="14"/>
      <c r="L39765" s="15"/>
      <c r="M39765" s="15"/>
      <c r="N39765" s="15"/>
      <c r="O39765" s="15"/>
      <c r="P39765" s="15"/>
      <c r="Q39765" s="13"/>
      <c r="R39765" s="13"/>
      <c r="S39765" s="13"/>
      <c r="T39765" s="13"/>
      <c r="U39765" s="16"/>
      <c r="V39765" s="16"/>
      <c r="W39765" s="16"/>
      <c r="AI39765" s="4"/>
      <c r="AJ39765" s="4"/>
    </row>
    <row r="39766" spans="1:36" x14ac:dyDescent="0.25">
      <c r="A39766" s="13"/>
      <c r="G39766" s="14"/>
      <c r="H39766" s="14"/>
      <c r="L39766" s="15"/>
      <c r="M39766" s="15"/>
      <c r="N39766" s="15"/>
      <c r="O39766" s="15"/>
      <c r="P39766" s="15"/>
      <c r="Q39766" s="13"/>
      <c r="R39766" s="13"/>
      <c r="S39766" s="13"/>
      <c r="T39766" s="13"/>
      <c r="U39766" s="16"/>
      <c r="V39766" s="16"/>
      <c r="W39766" s="16"/>
      <c r="AI39766" s="4"/>
      <c r="AJ39766" s="4"/>
    </row>
    <row r="39767" spans="1:36" x14ac:dyDescent="0.25">
      <c r="A39767" s="13"/>
      <c r="G39767" s="14"/>
      <c r="H39767" s="14"/>
      <c r="L39767" s="15"/>
      <c r="M39767" s="15"/>
      <c r="N39767" s="15"/>
      <c r="O39767" s="15"/>
      <c r="P39767" s="15"/>
      <c r="Q39767" s="13"/>
      <c r="R39767" s="13"/>
      <c r="S39767" s="13"/>
      <c r="T39767" s="13"/>
      <c r="U39767" s="16"/>
      <c r="V39767" s="16"/>
      <c r="W39767" s="16"/>
      <c r="AI39767" s="4"/>
      <c r="AJ39767" s="4"/>
    </row>
    <row r="39768" spans="1:36" x14ac:dyDescent="0.25">
      <c r="A39768" s="13"/>
      <c r="G39768" s="14"/>
      <c r="H39768" s="14"/>
      <c r="L39768" s="15"/>
      <c r="M39768" s="15"/>
      <c r="N39768" s="15"/>
      <c r="O39768" s="15"/>
      <c r="P39768" s="15"/>
      <c r="Q39768" s="13"/>
      <c r="R39768" s="13"/>
      <c r="S39768" s="13"/>
      <c r="T39768" s="13"/>
      <c r="U39768" s="16"/>
      <c r="V39768" s="16"/>
      <c r="W39768" s="16"/>
      <c r="AI39768" s="4"/>
      <c r="AJ39768" s="4"/>
    </row>
    <row r="39769" spans="1:36" x14ac:dyDescent="0.25">
      <c r="A39769" s="13"/>
      <c r="G39769" s="14"/>
      <c r="H39769" s="14"/>
      <c r="L39769" s="15"/>
      <c r="M39769" s="15"/>
      <c r="N39769" s="15"/>
      <c r="O39769" s="15"/>
      <c r="P39769" s="15"/>
      <c r="Q39769" s="13"/>
      <c r="R39769" s="13"/>
      <c r="S39769" s="13"/>
      <c r="T39769" s="13"/>
      <c r="U39769" s="16"/>
      <c r="V39769" s="16"/>
      <c r="W39769" s="16"/>
      <c r="AI39769" s="4"/>
      <c r="AJ39769" s="4"/>
    </row>
    <row r="39770" spans="1:36" x14ac:dyDescent="0.25">
      <c r="A39770" s="13"/>
      <c r="G39770" s="14"/>
      <c r="H39770" s="14"/>
      <c r="L39770" s="15"/>
      <c r="M39770" s="15"/>
      <c r="N39770" s="15"/>
      <c r="O39770" s="15"/>
      <c r="P39770" s="15"/>
      <c r="Q39770" s="13"/>
      <c r="R39770" s="13"/>
      <c r="S39770" s="13"/>
      <c r="T39770" s="13"/>
      <c r="U39770" s="16"/>
      <c r="V39770" s="16"/>
      <c r="W39770" s="16"/>
      <c r="AI39770" s="4"/>
      <c r="AJ39770" s="4"/>
    </row>
    <row r="39771" spans="1:36" x14ac:dyDescent="0.25">
      <c r="A39771" s="13"/>
      <c r="G39771" s="14"/>
      <c r="H39771" s="14"/>
      <c r="L39771" s="15"/>
      <c r="M39771" s="15"/>
      <c r="N39771" s="15"/>
      <c r="O39771" s="15"/>
      <c r="P39771" s="15"/>
      <c r="Q39771" s="13"/>
      <c r="R39771" s="13"/>
      <c r="S39771" s="13"/>
      <c r="T39771" s="13"/>
      <c r="U39771" s="16"/>
      <c r="V39771" s="16"/>
      <c r="W39771" s="16"/>
      <c r="AI39771" s="4"/>
      <c r="AJ39771" s="4"/>
    </row>
    <row r="39772" spans="1:36" x14ac:dyDescent="0.25">
      <c r="A39772" s="13"/>
      <c r="G39772" s="14"/>
      <c r="H39772" s="14"/>
      <c r="L39772" s="15"/>
      <c r="M39772" s="15"/>
      <c r="N39772" s="15"/>
      <c r="O39772" s="15"/>
      <c r="P39772" s="15"/>
      <c r="Q39772" s="13"/>
      <c r="R39772" s="13"/>
      <c r="S39772" s="13"/>
      <c r="T39772" s="13"/>
      <c r="U39772" s="16"/>
      <c r="V39772" s="16"/>
      <c r="W39772" s="16"/>
      <c r="AI39772" s="4"/>
      <c r="AJ39772" s="4"/>
    </row>
    <row r="39773" spans="1:36" x14ac:dyDescent="0.25">
      <c r="A39773" s="13"/>
      <c r="G39773" s="14"/>
      <c r="H39773" s="14"/>
      <c r="L39773" s="15"/>
      <c r="M39773" s="15"/>
      <c r="N39773" s="15"/>
      <c r="O39773" s="15"/>
      <c r="P39773" s="15"/>
      <c r="Q39773" s="13"/>
      <c r="R39773" s="13"/>
      <c r="S39773" s="13"/>
      <c r="T39773" s="13"/>
      <c r="U39773" s="16"/>
      <c r="V39773" s="16"/>
      <c r="W39773" s="16"/>
      <c r="AI39773" s="4"/>
      <c r="AJ39773" s="4"/>
    </row>
    <row r="39774" spans="1:36" x14ac:dyDescent="0.25">
      <c r="A39774" s="13"/>
      <c r="G39774" s="14"/>
      <c r="H39774" s="14"/>
      <c r="L39774" s="15"/>
      <c r="M39774" s="15"/>
      <c r="N39774" s="15"/>
      <c r="O39774" s="15"/>
      <c r="P39774" s="15"/>
      <c r="Q39774" s="13"/>
      <c r="R39774" s="13"/>
      <c r="S39774" s="13"/>
      <c r="T39774" s="13"/>
      <c r="U39774" s="16"/>
      <c r="V39774" s="16"/>
      <c r="W39774" s="16"/>
      <c r="AI39774" s="4"/>
      <c r="AJ39774" s="4"/>
    </row>
    <row r="39775" spans="1:36" x14ac:dyDescent="0.25">
      <c r="A39775" s="13"/>
      <c r="G39775" s="14"/>
      <c r="H39775" s="14"/>
      <c r="L39775" s="15"/>
      <c r="M39775" s="15"/>
      <c r="N39775" s="15"/>
      <c r="O39775" s="15"/>
      <c r="P39775" s="15"/>
      <c r="Q39775" s="13"/>
      <c r="R39775" s="13"/>
      <c r="S39775" s="13"/>
      <c r="T39775" s="13"/>
      <c r="U39775" s="16"/>
      <c r="V39775" s="16"/>
      <c r="W39775" s="16"/>
      <c r="AI39775" s="4"/>
      <c r="AJ39775" s="4"/>
    </row>
    <row r="39776" spans="1:36" x14ac:dyDescent="0.25">
      <c r="A39776" s="13"/>
      <c r="G39776" s="14"/>
      <c r="H39776" s="14"/>
      <c r="L39776" s="15"/>
      <c r="M39776" s="15"/>
      <c r="N39776" s="15"/>
      <c r="O39776" s="15"/>
      <c r="P39776" s="15"/>
      <c r="Q39776" s="13"/>
      <c r="R39776" s="13"/>
      <c r="S39776" s="13"/>
      <c r="T39776" s="13"/>
      <c r="U39776" s="16"/>
      <c r="V39776" s="16"/>
      <c r="W39776" s="16"/>
      <c r="AI39776" s="4"/>
      <c r="AJ39776" s="4"/>
    </row>
    <row r="39777" spans="1:36" x14ac:dyDescent="0.25">
      <c r="A39777" s="13"/>
      <c r="G39777" s="14"/>
      <c r="H39777" s="14"/>
      <c r="L39777" s="15"/>
      <c r="M39777" s="15"/>
      <c r="N39777" s="15"/>
      <c r="O39777" s="15"/>
      <c r="P39777" s="15"/>
      <c r="Q39777" s="13"/>
      <c r="R39777" s="13"/>
      <c r="S39777" s="13"/>
      <c r="T39777" s="13"/>
      <c r="U39777" s="16"/>
      <c r="V39777" s="16"/>
      <c r="W39777" s="16"/>
      <c r="AI39777" s="4"/>
      <c r="AJ39777" s="4"/>
    </row>
    <row r="39778" spans="1:36" x14ac:dyDescent="0.25">
      <c r="A39778" s="13"/>
      <c r="G39778" s="14"/>
      <c r="H39778" s="14"/>
      <c r="L39778" s="15"/>
      <c r="M39778" s="15"/>
      <c r="N39778" s="15"/>
      <c r="O39778" s="15"/>
      <c r="P39778" s="15"/>
      <c r="Q39778" s="13"/>
      <c r="R39778" s="13"/>
      <c r="S39778" s="13"/>
      <c r="T39778" s="13"/>
      <c r="U39778" s="16"/>
      <c r="V39778" s="16"/>
      <c r="W39778" s="16"/>
      <c r="AI39778" s="4"/>
      <c r="AJ39778" s="4"/>
    </row>
    <row r="39779" spans="1:36" x14ac:dyDescent="0.25">
      <c r="A39779" s="13"/>
      <c r="G39779" s="14"/>
      <c r="H39779" s="14"/>
      <c r="L39779" s="15"/>
      <c r="M39779" s="15"/>
      <c r="N39779" s="15"/>
      <c r="O39779" s="15"/>
      <c r="P39779" s="15"/>
      <c r="Q39779" s="13"/>
      <c r="R39779" s="13"/>
      <c r="S39779" s="13"/>
      <c r="T39779" s="13"/>
      <c r="U39779" s="16"/>
      <c r="V39779" s="16"/>
      <c r="W39779" s="16"/>
      <c r="AI39779" s="4"/>
      <c r="AJ39779" s="4"/>
    </row>
    <row r="39780" spans="1:36" x14ac:dyDescent="0.25">
      <c r="A39780" s="13"/>
      <c r="G39780" s="14"/>
      <c r="H39780" s="14"/>
      <c r="L39780" s="15"/>
      <c r="M39780" s="15"/>
      <c r="N39780" s="15"/>
      <c r="O39780" s="15"/>
      <c r="P39780" s="15"/>
      <c r="Q39780" s="13"/>
      <c r="R39780" s="13"/>
      <c r="S39780" s="13"/>
      <c r="T39780" s="13"/>
      <c r="U39780" s="16"/>
      <c r="V39780" s="16"/>
      <c r="W39780" s="16"/>
      <c r="AI39780" s="4"/>
      <c r="AJ39780" s="4"/>
    </row>
    <row r="39781" spans="1:36" x14ac:dyDescent="0.25">
      <c r="A39781" s="13"/>
      <c r="G39781" s="14"/>
      <c r="H39781" s="14"/>
      <c r="L39781" s="15"/>
      <c r="M39781" s="15"/>
      <c r="N39781" s="15"/>
      <c r="O39781" s="15"/>
      <c r="P39781" s="15"/>
      <c r="Q39781" s="13"/>
      <c r="R39781" s="13"/>
      <c r="S39781" s="13"/>
      <c r="T39781" s="13"/>
      <c r="U39781" s="16"/>
      <c r="V39781" s="16"/>
      <c r="W39781" s="16"/>
      <c r="AI39781" s="4"/>
      <c r="AJ39781" s="4"/>
    </row>
    <row r="39782" spans="1:36" x14ac:dyDescent="0.25">
      <c r="A39782" s="13"/>
      <c r="G39782" s="14"/>
      <c r="H39782" s="14"/>
      <c r="L39782" s="15"/>
      <c r="M39782" s="15"/>
      <c r="N39782" s="15"/>
      <c r="O39782" s="15"/>
      <c r="P39782" s="15"/>
      <c r="Q39782" s="13"/>
      <c r="R39782" s="13"/>
      <c r="S39782" s="13"/>
      <c r="T39782" s="13"/>
      <c r="U39782" s="16"/>
      <c r="V39782" s="16"/>
      <c r="W39782" s="16"/>
      <c r="AI39782" s="4"/>
      <c r="AJ39782" s="4"/>
    </row>
    <row r="39783" spans="1:36" x14ac:dyDescent="0.25">
      <c r="A39783" s="13"/>
      <c r="G39783" s="14"/>
      <c r="H39783" s="14"/>
      <c r="L39783" s="15"/>
      <c r="M39783" s="15"/>
      <c r="N39783" s="15"/>
      <c r="O39783" s="15"/>
      <c r="P39783" s="15"/>
      <c r="Q39783" s="13"/>
      <c r="R39783" s="13"/>
      <c r="S39783" s="13"/>
      <c r="T39783" s="13"/>
      <c r="U39783" s="16"/>
      <c r="V39783" s="16"/>
      <c r="W39783" s="16"/>
      <c r="AI39783" s="4"/>
      <c r="AJ39783" s="4"/>
    </row>
    <row r="39784" spans="1:36" x14ac:dyDescent="0.25">
      <c r="A39784" s="13"/>
      <c r="G39784" s="14"/>
      <c r="H39784" s="14"/>
      <c r="L39784" s="15"/>
      <c r="M39784" s="15"/>
      <c r="N39784" s="15"/>
      <c r="O39784" s="15"/>
      <c r="P39784" s="15"/>
      <c r="Q39784" s="13"/>
      <c r="R39784" s="13"/>
      <c r="S39784" s="13"/>
      <c r="T39784" s="13"/>
      <c r="U39784" s="16"/>
      <c r="V39784" s="16"/>
      <c r="W39784" s="16"/>
      <c r="AI39784" s="4"/>
      <c r="AJ39784" s="4"/>
    </row>
    <row r="39785" spans="1:36" x14ac:dyDescent="0.25">
      <c r="A39785" s="13"/>
      <c r="G39785" s="14"/>
      <c r="H39785" s="14"/>
      <c r="L39785" s="15"/>
      <c r="M39785" s="15"/>
      <c r="N39785" s="15"/>
      <c r="O39785" s="15"/>
      <c r="P39785" s="15"/>
      <c r="Q39785" s="13"/>
      <c r="R39785" s="13"/>
      <c r="S39785" s="13"/>
      <c r="T39785" s="13"/>
      <c r="U39785" s="16"/>
      <c r="V39785" s="16"/>
      <c r="W39785" s="16"/>
      <c r="AI39785" s="4"/>
      <c r="AJ39785" s="4"/>
    </row>
    <row r="39786" spans="1:36" x14ac:dyDescent="0.25">
      <c r="A39786" s="13"/>
      <c r="G39786" s="14"/>
      <c r="H39786" s="14"/>
      <c r="L39786" s="15"/>
      <c r="M39786" s="15"/>
      <c r="N39786" s="15"/>
      <c r="O39786" s="15"/>
      <c r="P39786" s="15"/>
      <c r="Q39786" s="13"/>
      <c r="R39786" s="13"/>
      <c r="S39786" s="13"/>
      <c r="T39786" s="13"/>
      <c r="U39786" s="16"/>
      <c r="V39786" s="16"/>
      <c r="W39786" s="16"/>
      <c r="AI39786" s="4"/>
      <c r="AJ39786" s="4"/>
    </row>
    <row r="39787" spans="1:36" x14ac:dyDescent="0.25">
      <c r="A39787" s="13"/>
      <c r="G39787" s="14"/>
      <c r="H39787" s="14"/>
      <c r="L39787" s="15"/>
      <c r="M39787" s="15"/>
      <c r="N39787" s="15"/>
      <c r="O39787" s="15"/>
      <c r="P39787" s="15"/>
      <c r="Q39787" s="13"/>
      <c r="R39787" s="13"/>
      <c r="S39787" s="13"/>
      <c r="T39787" s="13"/>
      <c r="U39787" s="16"/>
      <c r="V39787" s="16"/>
      <c r="W39787" s="16"/>
      <c r="AI39787" s="4"/>
      <c r="AJ39787" s="4"/>
    </row>
    <row r="39788" spans="1:36" x14ac:dyDescent="0.25">
      <c r="A39788" s="13"/>
      <c r="G39788" s="14"/>
      <c r="H39788" s="14"/>
      <c r="L39788" s="15"/>
      <c r="M39788" s="15"/>
      <c r="N39788" s="15"/>
      <c r="O39788" s="15"/>
      <c r="P39788" s="15"/>
      <c r="Q39788" s="13"/>
      <c r="R39788" s="13"/>
      <c r="S39788" s="13"/>
      <c r="T39788" s="13"/>
      <c r="U39788" s="16"/>
      <c r="V39788" s="16"/>
      <c r="W39788" s="16"/>
      <c r="AI39788" s="4"/>
      <c r="AJ39788" s="4"/>
    </row>
    <row r="39789" spans="1:36" x14ac:dyDescent="0.25">
      <c r="A39789" s="13"/>
      <c r="G39789" s="14"/>
      <c r="H39789" s="14"/>
      <c r="L39789" s="15"/>
      <c r="M39789" s="15"/>
      <c r="N39789" s="15"/>
      <c r="O39789" s="15"/>
      <c r="P39789" s="15"/>
      <c r="Q39789" s="13"/>
      <c r="R39789" s="13"/>
      <c r="S39789" s="13"/>
      <c r="T39789" s="13"/>
      <c r="U39789" s="16"/>
      <c r="V39789" s="16"/>
      <c r="W39789" s="16"/>
      <c r="AI39789" s="4"/>
      <c r="AJ39789" s="4"/>
    </row>
    <row r="39790" spans="1:36" x14ac:dyDescent="0.25">
      <c r="A39790" s="13"/>
      <c r="G39790" s="14"/>
      <c r="H39790" s="14"/>
      <c r="L39790" s="15"/>
      <c r="M39790" s="15"/>
      <c r="N39790" s="15"/>
      <c r="O39790" s="15"/>
      <c r="P39790" s="15"/>
      <c r="Q39790" s="13"/>
      <c r="R39790" s="13"/>
      <c r="S39790" s="13"/>
      <c r="T39790" s="13"/>
      <c r="U39790" s="16"/>
      <c r="V39790" s="16"/>
      <c r="W39790" s="16"/>
      <c r="AI39790" s="4"/>
      <c r="AJ39790" s="4"/>
    </row>
    <row r="39791" spans="1:36" x14ac:dyDescent="0.25">
      <c r="A39791" s="13"/>
      <c r="G39791" s="14"/>
      <c r="H39791" s="14"/>
      <c r="L39791" s="15"/>
      <c r="M39791" s="15"/>
      <c r="N39791" s="15"/>
      <c r="O39791" s="15"/>
      <c r="P39791" s="15"/>
      <c r="Q39791" s="13"/>
      <c r="R39791" s="13"/>
      <c r="S39791" s="13"/>
      <c r="T39791" s="13"/>
      <c r="U39791" s="16"/>
      <c r="V39791" s="16"/>
      <c r="W39791" s="16"/>
      <c r="AI39791" s="4"/>
      <c r="AJ39791" s="4"/>
    </row>
    <row r="39792" spans="1:36" x14ac:dyDescent="0.25">
      <c r="A39792" s="13"/>
      <c r="G39792" s="14"/>
      <c r="H39792" s="14"/>
      <c r="L39792" s="15"/>
      <c r="M39792" s="15"/>
      <c r="N39792" s="15"/>
      <c r="O39792" s="15"/>
      <c r="P39792" s="15"/>
      <c r="Q39792" s="13"/>
      <c r="R39792" s="13"/>
      <c r="S39792" s="13"/>
      <c r="T39792" s="13"/>
      <c r="U39792" s="16"/>
      <c r="V39792" s="16"/>
      <c r="W39792" s="16"/>
      <c r="AI39792" s="4"/>
      <c r="AJ39792" s="4"/>
    </row>
    <row r="39793" spans="1:36" x14ac:dyDescent="0.25">
      <c r="A39793" s="13"/>
      <c r="G39793" s="14"/>
      <c r="H39793" s="14"/>
      <c r="L39793" s="15"/>
      <c r="M39793" s="15"/>
      <c r="N39793" s="15"/>
      <c r="O39793" s="15"/>
      <c r="P39793" s="15"/>
      <c r="Q39793" s="13"/>
      <c r="R39793" s="13"/>
      <c r="S39793" s="13"/>
      <c r="T39793" s="13"/>
      <c r="U39793" s="16"/>
      <c r="V39793" s="16"/>
      <c r="W39793" s="16"/>
      <c r="AI39793" s="4"/>
      <c r="AJ39793" s="4"/>
    </row>
    <row r="39794" spans="1:36" x14ac:dyDescent="0.25">
      <c r="A39794" s="13"/>
      <c r="G39794" s="14"/>
      <c r="H39794" s="14"/>
      <c r="L39794" s="15"/>
      <c r="M39794" s="15"/>
      <c r="N39794" s="15"/>
      <c r="O39794" s="15"/>
      <c r="P39794" s="15"/>
      <c r="Q39794" s="13"/>
      <c r="R39794" s="13"/>
      <c r="S39794" s="13"/>
      <c r="T39794" s="13"/>
      <c r="U39794" s="16"/>
      <c r="V39794" s="16"/>
      <c r="W39794" s="16"/>
      <c r="AI39794" s="4"/>
      <c r="AJ39794" s="4"/>
    </row>
    <row r="39795" spans="1:36" x14ac:dyDescent="0.25">
      <c r="A39795" s="13"/>
      <c r="G39795" s="14"/>
      <c r="H39795" s="14"/>
      <c r="L39795" s="15"/>
      <c r="M39795" s="15"/>
      <c r="N39795" s="15"/>
      <c r="O39795" s="15"/>
      <c r="P39795" s="15"/>
      <c r="Q39795" s="13"/>
      <c r="R39795" s="13"/>
      <c r="S39795" s="13"/>
      <c r="T39795" s="13"/>
      <c r="U39795" s="16"/>
      <c r="V39795" s="16"/>
      <c r="W39795" s="16"/>
      <c r="AI39795" s="4"/>
      <c r="AJ39795" s="4"/>
    </row>
    <row r="39796" spans="1:36" x14ac:dyDescent="0.25">
      <c r="A39796" s="13"/>
      <c r="G39796" s="14"/>
      <c r="H39796" s="14"/>
      <c r="L39796" s="15"/>
      <c r="M39796" s="15"/>
      <c r="N39796" s="15"/>
      <c r="O39796" s="15"/>
      <c r="P39796" s="15"/>
      <c r="Q39796" s="13"/>
      <c r="R39796" s="13"/>
      <c r="S39796" s="13"/>
      <c r="T39796" s="13"/>
      <c r="U39796" s="16"/>
      <c r="V39796" s="16"/>
      <c r="W39796" s="16"/>
      <c r="AI39796" s="4"/>
      <c r="AJ39796" s="4"/>
    </row>
    <row r="39797" spans="1:36" x14ac:dyDescent="0.25">
      <c r="A39797" s="13"/>
      <c r="G39797" s="14"/>
      <c r="H39797" s="14"/>
      <c r="L39797" s="15"/>
      <c r="M39797" s="15"/>
      <c r="N39797" s="15"/>
      <c r="O39797" s="15"/>
      <c r="P39797" s="15"/>
      <c r="Q39797" s="13"/>
      <c r="R39797" s="13"/>
      <c r="S39797" s="13"/>
      <c r="T39797" s="13"/>
      <c r="U39797" s="16"/>
      <c r="V39797" s="16"/>
      <c r="W39797" s="16"/>
      <c r="AI39797" s="4"/>
      <c r="AJ39797" s="4"/>
    </row>
    <row r="39798" spans="1:36" x14ac:dyDescent="0.25">
      <c r="A39798" s="13"/>
      <c r="G39798" s="14"/>
      <c r="H39798" s="14"/>
      <c r="L39798" s="15"/>
      <c r="M39798" s="15"/>
      <c r="N39798" s="15"/>
      <c r="O39798" s="15"/>
      <c r="P39798" s="15"/>
      <c r="Q39798" s="13"/>
      <c r="R39798" s="13"/>
      <c r="S39798" s="13"/>
      <c r="T39798" s="13"/>
      <c r="U39798" s="16"/>
      <c r="V39798" s="16"/>
      <c r="W39798" s="16"/>
      <c r="AI39798" s="4"/>
      <c r="AJ39798" s="4"/>
    </row>
    <row r="39799" spans="1:36" x14ac:dyDescent="0.25">
      <c r="A39799" s="13"/>
      <c r="G39799" s="14"/>
      <c r="H39799" s="14"/>
      <c r="L39799" s="15"/>
      <c r="M39799" s="15"/>
      <c r="N39799" s="15"/>
      <c r="O39799" s="15"/>
      <c r="P39799" s="15"/>
      <c r="Q39799" s="13"/>
      <c r="R39799" s="13"/>
      <c r="S39799" s="13"/>
      <c r="T39799" s="13"/>
      <c r="U39799" s="16"/>
      <c r="V39799" s="16"/>
      <c r="W39799" s="16"/>
      <c r="AI39799" s="4"/>
      <c r="AJ39799" s="4"/>
    </row>
    <row r="39800" spans="1:36" x14ac:dyDescent="0.25">
      <c r="A39800" s="13"/>
      <c r="G39800" s="14"/>
      <c r="H39800" s="14"/>
      <c r="L39800" s="15"/>
      <c r="M39800" s="15"/>
      <c r="N39800" s="15"/>
      <c r="O39800" s="15"/>
      <c r="P39800" s="15"/>
      <c r="Q39800" s="13"/>
      <c r="R39800" s="13"/>
      <c r="S39800" s="13"/>
      <c r="T39800" s="13"/>
      <c r="U39800" s="16"/>
      <c r="V39800" s="16"/>
      <c r="W39800" s="16"/>
      <c r="AI39800" s="4"/>
      <c r="AJ39800" s="4"/>
    </row>
    <row r="39801" spans="1:36" x14ac:dyDescent="0.25">
      <c r="A39801" s="13"/>
      <c r="G39801" s="14"/>
      <c r="H39801" s="14"/>
      <c r="L39801" s="15"/>
      <c r="M39801" s="15"/>
      <c r="N39801" s="15"/>
      <c r="O39801" s="15"/>
      <c r="P39801" s="15"/>
      <c r="Q39801" s="13"/>
      <c r="R39801" s="13"/>
      <c r="S39801" s="13"/>
      <c r="T39801" s="13"/>
      <c r="U39801" s="16"/>
      <c r="V39801" s="16"/>
      <c r="W39801" s="16"/>
      <c r="AI39801" s="4"/>
      <c r="AJ39801" s="4"/>
    </row>
    <row r="39802" spans="1:36" x14ac:dyDescent="0.25">
      <c r="A39802" s="13"/>
      <c r="G39802" s="14"/>
      <c r="H39802" s="14"/>
      <c r="L39802" s="15"/>
      <c r="M39802" s="15"/>
      <c r="N39802" s="15"/>
      <c r="O39802" s="15"/>
      <c r="P39802" s="15"/>
      <c r="Q39802" s="13"/>
      <c r="R39802" s="13"/>
      <c r="S39802" s="13"/>
      <c r="T39802" s="13"/>
      <c r="U39802" s="16"/>
      <c r="V39802" s="16"/>
      <c r="W39802" s="16"/>
      <c r="AI39802" s="4"/>
      <c r="AJ39802" s="4"/>
    </row>
    <row r="39803" spans="1:36" x14ac:dyDescent="0.25">
      <c r="A39803" s="13"/>
      <c r="G39803" s="14"/>
      <c r="H39803" s="14"/>
      <c r="L39803" s="15"/>
      <c r="M39803" s="15"/>
      <c r="N39803" s="15"/>
      <c r="O39803" s="15"/>
      <c r="P39803" s="15"/>
      <c r="Q39803" s="13"/>
      <c r="R39803" s="13"/>
      <c r="S39803" s="13"/>
      <c r="T39803" s="13"/>
      <c r="U39803" s="16"/>
      <c r="V39803" s="16"/>
      <c r="W39803" s="16"/>
      <c r="AI39803" s="4"/>
      <c r="AJ39803" s="4"/>
    </row>
    <row r="39804" spans="1:36" x14ac:dyDescent="0.25">
      <c r="A39804" s="13"/>
      <c r="G39804" s="14"/>
      <c r="H39804" s="14"/>
      <c r="L39804" s="15"/>
      <c r="M39804" s="15"/>
      <c r="N39804" s="15"/>
      <c r="O39804" s="15"/>
      <c r="P39804" s="15"/>
      <c r="Q39804" s="13"/>
      <c r="R39804" s="13"/>
      <c r="S39804" s="13"/>
      <c r="T39804" s="13"/>
      <c r="U39804" s="16"/>
      <c r="V39804" s="16"/>
      <c r="W39804" s="16"/>
      <c r="AI39804" s="4"/>
      <c r="AJ39804" s="4"/>
    </row>
    <row r="39805" spans="1:36" x14ac:dyDescent="0.25">
      <c r="A39805" s="13"/>
      <c r="G39805" s="14"/>
      <c r="H39805" s="14"/>
      <c r="L39805" s="15"/>
      <c r="M39805" s="15"/>
      <c r="N39805" s="15"/>
      <c r="O39805" s="15"/>
      <c r="P39805" s="15"/>
      <c r="Q39805" s="13"/>
      <c r="R39805" s="13"/>
      <c r="S39805" s="13"/>
      <c r="T39805" s="13"/>
      <c r="U39805" s="16"/>
      <c r="V39805" s="16"/>
      <c r="W39805" s="16"/>
      <c r="AI39805" s="4"/>
      <c r="AJ39805" s="4"/>
    </row>
    <row r="39806" spans="1:36" x14ac:dyDescent="0.25">
      <c r="A39806" s="13"/>
      <c r="G39806" s="14"/>
      <c r="H39806" s="14"/>
      <c r="L39806" s="15"/>
      <c r="M39806" s="15"/>
      <c r="N39806" s="15"/>
      <c r="O39806" s="15"/>
      <c r="P39806" s="15"/>
      <c r="Q39806" s="13"/>
      <c r="R39806" s="13"/>
      <c r="S39806" s="13"/>
      <c r="T39806" s="13"/>
      <c r="U39806" s="16"/>
      <c r="V39806" s="16"/>
      <c r="W39806" s="16"/>
      <c r="AI39806" s="4"/>
      <c r="AJ39806" s="4"/>
    </row>
    <row r="39807" spans="1:36" x14ac:dyDescent="0.25">
      <c r="A39807" s="13"/>
      <c r="G39807" s="14"/>
      <c r="H39807" s="14"/>
      <c r="L39807" s="15"/>
      <c r="M39807" s="15"/>
      <c r="N39807" s="15"/>
      <c r="O39807" s="15"/>
      <c r="P39807" s="15"/>
      <c r="Q39807" s="13"/>
      <c r="R39807" s="13"/>
      <c r="S39807" s="13"/>
      <c r="T39807" s="13"/>
      <c r="U39807" s="16"/>
      <c r="V39807" s="16"/>
      <c r="W39807" s="16"/>
      <c r="AI39807" s="4"/>
      <c r="AJ39807" s="4"/>
    </row>
    <row r="39808" spans="1:36" x14ac:dyDescent="0.25">
      <c r="A39808" s="13"/>
      <c r="G39808" s="14"/>
      <c r="H39808" s="14"/>
      <c r="L39808" s="15"/>
      <c r="M39808" s="15"/>
      <c r="N39808" s="15"/>
      <c r="O39808" s="15"/>
      <c r="P39808" s="15"/>
      <c r="Q39808" s="13"/>
      <c r="R39808" s="13"/>
      <c r="S39808" s="13"/>
      <c r="T39808" s="13"/>
      <c r="U39808" s="16"/>
      <c r="V39808" s="16"/>
      <c r="W39808" s="16"/>
      <c r="AI39808" s="4"/>
      <c r="AJ39808" s="4"/>
    </row>
    <row r="39809" spans="1:36" x14ac:dyDescent="0.25">
      <c r="A39809" s="13"/>
      <c r="G39809" s="14"/>
      <c r="H39809" s="14"/>
      <c r="L39809" s="15"/>
      <c r="M39809" s="15"/>
      <c r="N39809" s="15"/>
      <c r="O39809" s="15"/>
      <c r="P39809" s="15"/>
      <c r="Q39809" s="13"/>
      <c r="R39809" s="13"/>
      <c r="S39809" s="13"/>
      <c r="T39809" s="13"/>
      <c r="U39809" s="16"/>
      <c r="V39809" s="16"/>
      <c r="W39809" s="16"/>
      <c r="AI39809" s="4"/>
      <c r="AJ39809" s="4"/>
    </row>
    <row r="39810" spans="1:36" x14ac:dyDescent="0.25">
      <c r="A39810" s="13"/>
      <c r="G39810" s="14"/>
      <c r="H39810" s="14"/>
      <c r="L39810" s="15"/>
      <c r="M39810" s="15"/>
      <c r="N39810" s="15"/>
      <c r="O39810" s="15"/>
      <c r="P39810" s="15"/>
      <c r="Q39810" s="13"/>
      <c r="R39810" s="13"/>
      <c r="S39810" s="13"/>
      <c r="T39810" s="13"/>
      <c r="U39810" s="16"/>
      <c r="V39810" s="16"/>
      <c r="W39810" s="16"/>
      <c r="AI39810" s="4"/>
      <c r="AJ39810" s="4"/>
    </row>
    <row r="39811" spans="1:36" x14ac:dyDescent="0.25">
      <c r="A39811" s="13"/>
      <c r="G39811" s="14"/>
      <c r="H39811" s="14"/>
      <c r="L39811" s="15"/>
      <c r="M39811" s="15"/>
      <c r="N39811" s="15"/>
      <c r="O39811" s="15"/>
      <c r="P39811" s="15"/>
      <c r="Q39811" s="13"/>
      <c r="R39811" s="13"/>
      <c r="S39811" s="13"/>
      <c r="T39811" s="13"/>
      <c r="U39811" s="16"/>
      <c r="V39811" s="16"/>
      <c r="W39811" s="16"/>
      <c r="AI39811" s="4"/>
      <c r="AJ39811" s="4"/>
    </row>
    <row r="39812" spans="1:36" x14ac:dyDescent="0.25">
      <c r="A39812" s="13"/>
      <c r="G39812" s="14"/>
      <c r="H39812" s="14"/>
      <c r="L39812" s="15"/>
      <c r="M39812" s="15"/>
      <c r="N39812" s="15"/>
      <c r="O39812" s="15"/>
      <c r="P39812" s="15"/>
      <c r="Q39812" s="13"/>
      <c r="R39812" s="13"/>
      <c r="S39812" s="13"/>
      <c r="T39812" s="13"/>
      <c r="U39812" s="16"/>
      <c r="V39812" s="16"/>
      <c r="W39812" s="16"/>
      <c r="AI39812" s="4"/>
      <c r="AJ39812" s="4"/>
    </row>
    <row r="39813" spans="1:36" x14ac:dyDescent="0.25">
      <c r="A39813" s="13"/>
      <c r="G39813" s="14"/>
      <c r="H39813" s="14"/>
      <c r="L39813" s="15"/>
      <c r="M39813" s="15"/>
      <c r="N39813" s="15"/>
      <c r="O39813" s="15"/>
      <c r="P39813" s="15"/>
      <c r="Q39813" s="13"/>
      <c r="R39813" s="13"/>
      <c r="S39813" s="13"/>
      <c r="T39813" s="13"/>
      <c r="U39813" s="16"/>
      <c r="V39813" s="16"/>
      <c r="W39813" s="16"/>
      <c r="AI39813" s="4"/>
      <c r="AJ39813" s="4"/>
    </row>
    <row r="39814" spans="1:36" x14ac:dyDescent="0.25">
      <c r="A39814" s="13"/>
      <c r="G39814" s="14"/>
      <c r="H39814" s="14"/>
      <c r="L39814" s="15"/>
      <c r="M39814" s="15"/>
      <c r="N39814" s="15"/>
      <c r="O39814" s="15"/>
      <c r="P39814" s="15"/>
      <c r="Q39814" s="13"/>
      <c r="R39814" s="13"/>
      <c r="S39814" s="13"/>
      <c r="T39814" s="13"/>
      <c r="U39814" s="16"/>
      <c r="V39814" s="16"/>
      <c r="W39814" s="16"/>
      <c r="AI39814" s="4"/>
      <c r="AJ39814" s="4"/>
    </row>
    <row r="39815" spans="1:36" x14ac:dyDescent="0.25">
      <c r="A39815" s="13"/>
      <c r="G39815" s="14"/>
      <c r="H39815" s="14"/>
      <c r="L39815" s="15"/>
      <c r="M39815" s="15"/>
      <c r="N39815" s="15"/>
      <c r="O39815" s="15"/>
      <c r="P39815" s="15"/>
      <c r="Q39815" s="13"/>
      <c r="R39815" s="13"/>
      <c r="S39815" s="13"/>
      <c r="T39815" s="13"/>
      <c r="U39815" s="16"/>
      <c r="V39815" s="16"/>
      <c r="W39815" s="16"/>
      <c r="AI39815" s="4"/>
      <c r="AJ39815" s="4"/>
    </row>
    <row r="39816" spans="1:36" x14ac:dyDescent="0.25">
      <c r="A39816" s="13"/>
      <c r="G39816" s="14"/>
      <c r="H39816" s="14"/>
      <c r="L39816" s="15"/>
      <c r="M39816" s="15"/>
      <c r="N39816" s="15"/>
      <c r="O39816" s="15"/>
      <c r="P39816" s="15"/>
      <c r="Q39816" s="13"/>
      <c r="R39816" s="13"/>
      <c r="S39816" s="13"/>
      <c r="T39816" s="13"/>
      <c r="U39816" s="16"/>
      <c r="V39816" s="16"/>
      <c r="W39816" s="16"/>
      <c r="AI39816" s="4"/>
      <c r="AJ39816" s="4"/>
    </row>
    <row r="39817" spans="1:36" x14ac:dyDescent="0.25">
      <c r="A39817" s="13"/>
      <c r="G39817" s="14"/>
      <c r="H39817" s="14"/>
      <c r="L39817" s="15"/>
      <c r="M39817" s="15"/>
      <c r="N39817" s="15"/>
      <c r="O39817" s="15"/>
      <c r="P39817" s="15"/>
      <c r="Q39817" s="13"/>
      <c r="R39817" s="13"/>
      <c r="S39817" s="13"/>
      <c r="T39817" s="13"/>
      <c r="U39817" s="16"/>
      <c r="V39817" s="16"/>
      <c r="W39817" s="16"/>
      <c r="AI39817" s="4"/>
      <c r="AJ39817" s="4"/>
    </row>
    <row r="39818" spans="1:36" x14ac:dyDescent="0.25">
      <c r="A39818" s="13"/>
      <c r="G39818" s="14"/>
      <c r="H39818" s="14"/>
      <c r="L39818" s="15"/>
      <c r="M39818" s="15"/>
      <c r="N39818" s="15"/>
      <c r="O39818" s="15"/>
      <c r="P39818" s="15"/>
      <c r="Q39818" s="13"/>
      <c r="R39818" s="13"/>
      <c r="S39818" s="13"/>
      <c r="T39818" s="13"/>
      <c r="U39818" s="16"/>
      <c r="V39818" s="16"/>
      <c r="W39818" s="16"/>
      <c r="AI39818" s="4"/>
      <c r="AJ39818" s="4"/>
    </row>
    <row r="39819" spans="1:36" x14ac:dyDescent="0.25">
      <c r="A39819" s="13"/>
      <c r="G39819" s="14"/>
      <c r="H39819" s="14"/>
      <c r="L39819" s="15"/>
      <c r="M39819" s="15"/>
      <c r="N39819" s="15"/>
      <c r="O39819" s="15"/>
      <c r="P39819" s="15"/>
      <c r="Q39819" s="13"/>
      <c r="R39819" s="13"/>
      <c r="S39819" s="13"/>
      <c r="T39819" s="13"/>
      <c r="U39819" s="16"/>
      <c r="V39819" s="16"/>
      <c r="W39819" s="16"/>
      <c r="AI39819" s="4"/>
      <c r="AJ39819" s="4"/>
    </row>
    <row r="39820" spans="1:36" x14ac:dyDescent="0.25">
      <c r="A39820" s="13"/>
      <c r="G39820" s="14"/>
      <c r="H39820" s="14"/>
      <c r="L39820" s="15"/>
      <c r="M39820" s="15"/>
      <c r="N39820" s="15"/>
      <c r="O39820" s="15"/>
      <c r="P39820" s="15"/>
      <c r="Q39820" s="13"/>
      <c r="R39820" s="13"/>
      <c r="S39820" s="13"/>
      <c r="T39820" s="13"/>
      <c r="U39820" s="16"/>
      <c r="V39820" s="16"/>
      <c r="W39820" s="16"/>
      <c r="AI39820" s="4"/>
      <c r="AJ39820" s="4"/>
    </row>
    <row r="39821" spans="1:36" x14ac:dyDescent="0.25">
      <c r="A39821" s="13"/>
      <c r="G39821" s="14"/>
      <c r="H39821" s="14"/>
      <c r="L39821" s="15"/>
      <c r="M39821" s="15"/>
      <c r="N39821" s="15"/>
      <c r="O39821" s="15"/>
      <c r="P39821" s="15"/>
      <c r="Q39821" s="13"/>
      <c r="R39821" s="13"/>
      <c r="S39821" s="13"/>
      <c r="T39821" s="13"/>
      <c r="U39821" s="16"/>
      <c r="V39821" s="16"/>
      <c r="W39821" s="16"/>
      <c r="AI39821" s="4"/>
      <c r="AJ39821" s="4"/>
    </row>
    <row r="39822" spans="1:36" x14ac:dyDescent="0.25">
      <c r="A39822" s="13"/>
      <c r="G39822" s="14"/>
      <c r="H39822" s="14"/>
      <c r="L39822" s="15"/>
      <c r="M39822" s="15"/>
      <c r="N39822" s="15"/>
      <c r="O39822" s="15"/>
      <c r="P39822" s="15"/>
      <c r="Q39822" s="13"/>
      <c r="R39822" s="13"/>
      <c r="S39822" s="13"/>
      <c r="T39822" s="13"/>
      <c r="U39822" s="16"/>
      <c r="V39822" s="16"/>
      <c r="W39822" s="16"/>
      <c r="AI39822" s="4"/>
      <c r="AJ39822" s="4"/>
    </row>
    <row r="39823" spans="1:36" x14ac:dyDescent="0.25">
      <c r="A39823" s="13"/>
      <c r="G39823" s="14"/>
      <c r="H39823" s="14"/>
      <c r="L39823" s="15"/>
      <c r="M39823" s="15"/>
      <c r="N39823" s="15"/>
      <c r="O39823" s="15"/>
      <c r="P39823" s="15"/>
      <c r="Q39823" s="13"/>
      <c r="R39823" s="13"/>
      <c r="S39823" s="13"/>
      <c r="T39823" s="13"/>
      <c r="U39823" s="16"/>
      <c r="V39823" s="16"/>
      <c r="W39823" s="16"/>
      <c r="AI39823" s="4"/>
      <c r="AJ39823" s="4"/>
    </row>
    <row r="39824" spans="1:36" x14ac:dyDescent="0.25">
      <c r="A39824" s="13"/>
      <c r="G39824" s="14"/>
      <c r="H39824" s="14"/>
      <c r="L39824" s="15"/>
      <c r="M39824" s="15"/>
      <c r="N39824" s="15"/>
      <c r="O39824" s="15"/>
      <c r="P39824" s="15"/>
      <c r="Q39824" s="13"/>
      <c r="R39824" s="13"/>
      <c r="S39824" s="13"/>
      <c r="T39824" s="13"/>
      <c r="U39824" s="16"/>
      <c r="V39824" s="16"/>
      <c r="W39824" s="16"/>
      <c r="AI39824" s="4"/>
      <c r="AJ39824" s="4"/>
    </row>
    <row r="39825" spans="1:36" x14ac:dyDescent="0.25">
      <c r="A39825" s="13"/>
      <c r="G39825" s="14"/>
      <c r="H39825" s="14"/>
      <c r="L39825" s="15"/>
      <c r="M39825" s="15"/>
      <c r="N39825" s="15"/>
      <c r="O39825" s="15"/>
      <c r="P39825" s="15"/>
      <c r="Q39825" s="13"/>
      <c r="R39825" s="13"/>
      <c r="S39825" s="13"/>
      <c r="T39825" s="13"/>
      <c r="U39825" s="16"/>
      <c r="V39825" s="16"/>
      <c r="W39825" s="16"/>
      <c r="AI39825" s="4"/>
      <c r="AJ39825" s="4"/>
    </row>
    <row r="39826" spans="1:36" x14ac:dyDescent="0.25">
      <c r="A39826" s="13"/>
      <c r="G39826" s="14"/>
      <c r="H39826" s="14"/>
      <c r="L39826" s="15"/>
      <c r="M39826" s="15"/>
      <c r="N39826" s="15"/>
      <c r="O39826" s="15"/>
      <c r="P39826" s="15"/>
      <c r="Q39826" s="13"/>
      <c r="R39826" s="13"/>
      <c r="S39826" s="13"/>
      <c r="T39826" s="13"/>
      <c r="U39826" s="16"/>
      <c r="V39826" s="16"/>
      <c r="W39826" s="16"/>
      <c r="AI39826" s="4"/>
      <c r="AJ39826" s="4"/>
    </row>
    <row r="39827" spans="1:36" x14ac:dyDescent="0.25">
      <c r="A39827" s="13"/>
      <c r="G39827" s="14"/>
      <c r="H39827" s="14"/>
      <c r="L39827" s="15"/>
      <c r="M39827" s="15"/>
      <c r="N39827" s="15"/>
      <c r="O39827" s="15"/>
      <c r="P39827" s="15"/>
      <c r="Q39827" s="13"/>
      <c r="R39827" s="13"/>
      <c r="S39827" s="13"/>
      <c r="T39827" s="13"/>
      <c r="U39827" s="16"/>
      <c r="V39827" s="16"/>
      <c r="W39827" s="16"/>
      <c r="AI39827" s="4"/>
      <c r="AJ39827" s="4"/>
    </row>
    <row r="39828" spans="1:36" x14ac:dyDescent="0.25">
      <c r="A39828" s="13"/>
      <c r="G39828" s="14"/>
      <c r="H39828" s="14"/>
      <c r="L39828" s="15"/>
      <c r="M39828" s="15"/>
      <c r="N39828" s="15"/>
      <c r="O39828" s="15"/>
      <c r="P39828" s="15"/>
      <c r="Q39828" s="13"/>
      <c r="R39828" s="13"/>
      <c r="S39828" s="13"/>
      <c r="T39828" s="13"/>
      <c r="U39828" s="16"/>
      <c r="V39828" s="16"/>
      <c r="W39828" s="16"/>
      <c r="AI39828" s="4"/>
      <c r="AJ39828" s="4"/>
    </row>
    <row r="39829" spans="1:36" x14ac:dyDescent="0.25">
      <c r="A39829" s="13"/>
      <c r="G39829" s="14"/>
      <c r="H39829" s="14"/>
      <c r="L39829" s="15"/>
      <c r="M39829" s="15"/>
      <c r="N39829" s="15"/>
      <c r="O39829" s="15"/>
      <c r="P39829" s="15"/>
      <c r="Q39829" s="13"/>
      <c r="R39829" s="13"/>
      <c r="S39829" s="13"/>
      <c r="T39829" s="13"/>
      <c r="U39829" s="16"/>
      <c r="V39829" s="16"/>
      <c r="W39829" s="16"/>
      <c r="AI39829" s="4"/>
      <c r="AJ39829" s="4"/>
    </row>
    <row r="39830" spans="1:36" x14ac:dyDescent="0.25">
      <c r="A39830" s="13"/>
      <c r="G39830" s="14"/>
      <c r="H39830" s="14"/>
      <c r="L39830" s="15"/>
      <c r="M39830" s="15"/>
      <c r="N39830" s="15"/>
      <c r="O39830" s="15"/>
      <c r="P39830" s="15"/>
      <c r="Q39830" s="13"/>
      <c r="R39830" s="13"/>
      <c r="S39830" s="13"/>
      <c r="T39830" s="13"/>
      <c r="U39830" s="16"/>
      <c r="V39830" s="16"/>
      <c r="W39830" s="16"/>
      <c r="AI39830" s="4"/>
      <c r="AJ39830" s="4"/>
    </row>
    <row r="39831" spans="1:36" x14ac:dyDescent="0.25">
      <c r="A39831" s="13"/>
      <c r="G39831" s="14"/>
      <c r="H39831" s="14"/>
      <c r="L39831" s="15"/>
      <c r="M39831" s="15"/>
      <c r="N39831" s="15"/>
      <c r="O39831" s="15"/>
      <c r="P39831" s="15"/>
      <c r="Q39831" s="13"/>
      <c r="R39831" s="13"/>
      <c r="S39831" s="13"/>
      <c r="T39831" s="13"/>
      <c r="U39831" s="16"/>
      <c r="V39831" s="16"/>
      <c r="W39831" s="16"/>
      <c r="AI39831" s="4"/>
      <c r="AJ39831" s="4"/>
    </row>
    <row r="39832" spans="1:36" x14ac:dyDescent="0.25">
      <c r="A39832" s="13"/>
      <c r="G39832" s="14"/>
      <c r="H39832" s="14"/>
      <c r="L39832" s="15"/>
      <c r="M39832" s="15"/>
      <c r="N39832" s="15"/>
      <c r="O39832" s="15"/>
      <c r="P39832" s="15"/>
      <c r="Q39832" s="13"/>
      <c r="R39832" s="13"/>
      <c r="S39832" s="13"/>
      <c r="T39832" s="13"/>
      <c r="U39832" s="16"/>
      <c r="V39832" s="16"/>
      <c r="W39832" s="16"/>
      <c r="AI39832" s="4"/>
      <c r="AJ39832" s="4"/>
    </row>
    <row r="39833" spans="1:36" x14ac:dyDescent="0.25">
      <c r="A39833" s="13"/>
      <c r="G39833" s="14"/>
      <c r="H39833" s="14"/>
      <c r="L39833" s="15"/>
      <c r="M39833" s="15"/>
      <c r="N39833" s="15"/>
      <c r="O39833" s="15"/>
      <c r="P39833" s="15"/>
      <c r="Q39833" s="13"/>
      <c r="R39833" s="13"/>
      <c r="S39833" s="13"/>
      <c r="T39833" s="13"/>
      <c r="U39833" s="16"/>
      <c r="V39833" s="16"/>
      <c r="W39833" s="16"/>
      <c r="AI39833" s="4"/>
      <c r="AJ39833" s="4"/>
    </row>
    <row r="39834" spans="1:36" x14ac:dyDescent="0.25">
      <c r="A39834" s="13"/>
      <c r="G39834" s="14"/>
      <c r="H39834" s="14"/>
      <c r="L39834" s="15"/>
      <c r="M39834" s="15"/>
      <c r="N39834" s="15"/>
      <c r="O39834" s="15"/>
      <c r="P39834" s="15"/>
      <c r="Q39834" s="13"/>
      <c r="R39834" s="13"/>
      <c r="S39834" s="13"/>
      <c r="T39834" s="13"/>
      <c r="U39834" s="16"/>
      <c r="V39834" s="16"/>
      <c r="W39834" s="16"/>
      <c r="AI39834" s="4"/>
      <c r="AJ39834" s="4"/>
    </row>
    <row r="39835" spans="1:36" x14ac:dyDescent="0.25">
      <c r="A39835" s="13"/>
      <c r="G39835" s="14"/>
      <c r="H39835" s="14"/>
      <c r="L39835" s="15"/>
      <c r="M39835" s="15"/>
      <c r="N39835" s="15"/>
      <c r="O39835" s="15"/>
      <c r="P39835" s="15"/>
      <c r="Q39835" s="13"/>
      <c r="R39835" s="13"/>
      <c r="S39835" s="13"/>
      <c r="T39835" s="13"/>
      <c r="U39835" s="16"/>
      <c r="V39835" s="16"/>
      <c r="W39835" s="16"/>
      <c r="AI39835" s="4"/>
      <c r="AJ39835" s="4"/>
    </row>
    <row r="39836" spans="1:36" x14ac:dyDescent="0.25">
      <c r="A39836" s="13"/>
      <c r="G39836" s="14"/>
      <c r="H39836" s="14"/>
      <c r="L39836" s="15"/>
      <c r="M39836" s="15"/>
      <c r="N39836" s="15"/>
      <c r="O39836" s="15"/>
      <c r="P39836" s="15"/>
      <c r="Q39836" s="13"/>
      <c r="R39836" s="13"/>
      <c r="S39836" s="13"/>
      <c r="T39836" s="13"/>
      <c r="U39836" s="16"/>
      <c r="V39836" s="16"/>
      <c r="W39836" s="16"/>
      <c r="AI39836" s="4"/>
      <c r="AJ39836" s="4"/>
    </row>
    <row r="39837" spans="1:36" x14ac:dyDescent="0.25">
      <c r="A39837" s="13"/>
      <c r="G39837" s="14"/>
      <c r="H39837" s="14"/>
      <c r="L39837" s="15"/>
      <c r="M39837" s="15"/>
      <c r="N39837" s="15"/>
      <c r="O39837" s="15"/>
      <c r="P39837" s="15"/>
      <c r="Q39837" s="13"/>
      <c r="R39837" s="13"/>
      <c r="S39837" s="13"/>
      <c r="T39837" s="13"/>
      <c r="U39837" s="16"/>
      <c r="V39837" s="16"/>
      <c r="W39837" s="16"/>
      <c r="AI39837" s="4"/>
      <c r="AJ39837" s="4"/>
    </row>
    <row r="39838" spans="1:36" x14ac:dyDescent="0.25">
      <c r="A39838" s="13"/>
      <c r="G39838" s="14"/>
      <c r="H39838" s="14"/>
      <c r="L39838" s="15"/>
      <c r="M39838" s="15"/>
      <c r="N39838" s="15"/>
      <c r="O39838" s="15"/>
      <c r="P39838" s="15"/>
      <c r="Q39838" s="13"/>
      <c r="R39838" s="13"/>
      <c r="S39838" s="13"/>
      <c r="T39838" s="13"/>
      <c r="U39838" s="16"/>
      <c r="V39838" s="16"/>
      <c r="W39838" s="16"/>
      <c r="AI39838" s="4"/>
      <c r="AJ39838" s="4"/>
    </row>
    <row r="39839" spans="1:36" x14ac:dyDescent="0.25">
      <c r="A39839" s="13"/>
      <c r="G39839" s="14"/>
      <c r="H39839" s="14"/>
      <c r="L39839" s="15"/>
      <c r="M39839" s="15"/>
      <c r="N39839" s="15"/>
      <c r="O39839" s="15"/>
      <c r="P39839" s="15"/>
      <c r="Q39839" s="13"/>
      <c r="R39839" s="13"/>
      <c r="S39839" s="13"/>
      <c r="T39839" s="13"/>
      <c r="U39839" s="16"/>
      <c r="V39839" s="16"/>
      <c r="W39839" s="16"/>
      <c r="AI39839" s="4"/>
      <c r="AJ39839" s="4"/>
    </row>
    <row r="39840" spans="1:36" x14ac:dyDescent="0.25">
      <c r="A39840" s="13"/>
      <c r="G39840" s="14"/>
      <c r="H39840" s="14"/>
      <c r="L39840" s="15"/>
      <c r="M39840" s="15"/>
      <c r="N39840" s="15"/>
      <c r="O39840" s="15"/>
      <c r="P39840" s="15"/>
      <c r="Q39840" s="13"/>
      <c r="R39840" s="13"/>
      <c r="S39840" s="13"/>
      <c r="T39840" s="13"/>
      <c r="U39840" s="16"/>
      <c r="V39840" s="16"/>
      <c r="W39840" s="16"/>
      <c r="AI39840" s="4"/>
      <c r="AJ39840" s="4"/>
    </row>
    <row r="39841" spans="1:36" x14ac:dyDescent="0.25">
      <c r="A39841" s="13"/>
      <c r="G39841" s="14"/>
      <c r="H39841" s="14"/>
      <c r="L39841" s="15"/>
      <c r="M39841" s="15"/>
      <c r="N39841" s="15"/>
      <c r="O39841" s="15"/>
      <c r="P39841" s="15"/>
      <c r="Q39841" s="13"/>
      <c r="R39841" s="13"/>
      <c r="S39841" s="13"/>
      <c r="T39841" s="13"/>
      <c r="U39841" s="16"/>
      <c r="V39841" s="16"/>
      <c r="W39841" s="16"/>
      <c r="AI39841" s="4"/>
      <c r="AJ39841" s="4"/>
    </row>
    <row r="39842" spans="1:36" x14ac:dyDescent="0.25">
      <c r="A39842" s="13"/>
      <c r="G39842" s="14"/>
      <c r="H39842" s="14"/>
      <c r="L39842" s="15"/>
      <c r="M39842" s="15"/>
      <c r="N39842" s="15"/>
      <c r="O39842" s="15"/>
      <c r="P39842" s="15"/>
      <c r="Q39842" s="13"/>
      <c r="R39842" s="13"/>
      <c r="S39842" s="13"/>
      <c r="T39842" s="13"/>
      <c r="U39842" s="16"/>
      <c r="V39842" s="16"/>
      <c r="W39842" s="16"/>
      <c r="AI39842" s="4"/>
      <c r="AJ39842" s="4"/>
    </row>
    <row r="39843" spans="1:36" x14ac:dyDescent="0.25">
      <c r="A39843" s="13"/>
      <c r="G39843" s="14"/>
      <c r="H39843" s="14"/>
      <c r="L39843" s="15"/>
      <c r="M39843" s="15"/>
      <c r="N39843" s="15"/>
      <c r="O39843" s="15"/>
      <c r="P39843" s="15"/>
      <c r="Q39843" s="13"/>
      <c r="R39843" s="13"/>
      <c r="S39843" s="13"/>
      <c r="T39843" s="13"/>
      <c r="U39843" s="16"/>
      <c r="V39843" s="16"/>
      <c r="W39843" s="16"/>
      <c r="AI39843" s="4"/>
      <c r="AJ39843" s="4"/>
    </row>
    <row r="39844" spans="1:36" x14ac:dyDescent="0.25">
      <c r="A39844" s="13"/>
      <c r="G39844" s="14"/>
      <c r="H39844" s="14"/>
      <c r="L39844" s="15"/>
      <c r="M39844" s="15"/>
      <c r="N39844" s="15"/>
      <c r="O39844" s="15"/>
      <c r="P39844" s="15"/>
      <c r="Q39844" s="13"/>
      <c r="R39844" s="13"/>
      <c r="S39844" s="13"/>
      <c r="T39844" s="13"/>
      <c r="U39844" s="16"/>
      <c r="V39844" s="16"/>
      <c r="W39844" s="16"/>
      <c r="AI39844" s="4"/>
      <c r="AJ39844" s="4"/>
    </row>
    <row r="39845" spans="1:36" x14ac:dyDescent="0.25">
      <c r="A39845" s="13"/>
      <c r="G39845" s="14"/>
      <c r="H39845" s="14"/>
      <c r="L39845" s="15"/>
      <c r="M39845" s="15"/>
      <c r="N39845" s="15"/>
      <c r="O39845" s="15"/>
      <c r="P39845" s="15"/>
      <c r="Q39845" s="13"/>
      <c r="R39845" s="13"/>
      <c r="S39845" s="13"/>
      <c r="T39845" s="13"/>
      <c r="U39845" s="16"/>
      <c r="V39845" s="16"/>
      <c r="W39845" s="16"/>
      <c r="AI39845" s="4"/>
      <c r="AJ39845" s="4"/>
    </row>
    <row r="39846" spans="1:36" x14ac:dyDescent="0.25">
      <c r="A39846" s="13"/>
      <c r="G39846" s="14"/>
      <c r="H39846" s="14"/>
      <c r="L39846" s="15"/>
      <c r="M39846" s="15"/>
      <c r="N39846" s="15"/>
      <c r="O39846" s="15"/>
      <c r="P39846" s="15"/>
      <c r="Q39846" s="13"/>
      <c r="R39846" s="13"/>
      <c r="S39846" s="13"/>
      <c r="T39846" s="13"/>
      <c r="U39846" s="16"/>
      <c r="V39846" s="16"/>
      <c r="W39846" s="16"/>
      <c r="AI39846" s="4"/>
      <c r="AJ39846" s="4"/>
    </row>
    <row r="39847" spans="1:36" x14ac:dyDescent="0.25">
      <c r="A39847" s="13"/>
      <c r="G39847" s="14"/>
      <c r="H39847" s="14"/>
      <c r="L39847" s="15"/>
      <c r="M39847" s="15"/>
      <c r="N39847" s="15"/>
      <c r="O39847" s="15"/>
      <c r="P39847" s="15"/>
      <c r="Q39847" s="13"/>
      <c r="R39847" s="13"/>
      <c r="S39847" s="13"/>
      <c r="T39847" s="13"/>
      <c r="U39847" s="16"/>
      <c r="V39847" s="16"/>
      <c r="W39847" s="16"/>
      <c r="AI39847" s="4"/>
      <c r="AJ39847" s="4"/>
    </row>
    <row r="39848" spans="1:36" x14ac:dyDescent="0.25">
      <c r="A39848" s="13"/>
      <c r="G39848" s="14"/>
      <c r="H39848" s="14"/>
      <c r="L39848" s="15"/>
      <c r="M39848" s="15"/>
      <c r="N39848" s="15"/>
      <c r="O39848" s="15"/>
      <c r="P39848" s="15"/>
      <c r="Q39848" s="13"/>
      <c r="R39848" s="13"/>
      <c r="S39848" s="13"/>
      <c r="T39848" s="13"/>
      <c r="U39848" s="16"/>
      <c r="V39848" s="16"/>
      <c r="W39848" s="16"/>
      <c r="AI39848" s="4"/>
      <c r="AJ39848" s="4"/>
    </row>
    <row r="39849" spans="1:36" x14ac:dyDescent="0.25">
      <c r="A39849" s="13"/>
      <c r="G39849" s="14"/>
      <c r="H39849" s="14"/>
      <c r="L39849" s="15"/>
      <c r="M39849" s="15"/>
      <c r="N39849" s="15"/>
      <c r="O39849" s="15"/>
      <c r="P39849" s="15"/>
      <c r="Q39849" s="13"/>
      <c r="R39849" s="13"/>
      <c r="S39849" s="13"/>
      <c r="T39849" s="13"/>
      <c r="U39849" s="16"/>
      <c r="V39849" s="16"/>
      <c r="W39849" s="16"/>
      <c r="AI39849" s="4"/>
      <c r="AJ39849" s="4"/>
    </row>
    <row r="39850" spans="1:36" x14ac:dyDescent="0.25">
      <c r="A39850" s="13"/>
      <c r="G39850" s="14"/>
      <c r="H39850" s="14"/>
      <c r="L39850" s="15"/>
      <c r="M39850" s="15"/>
      <c r="N39850" s="15"/>
      <c r="O39850" s="15"/>
      <c r="P39850" s="15"/>
      <c r="Q39850" s="13"/>
      <c r="R39850" s="13"/>
      <c r="S39850" s="13"/>
      <c r="T39850" s="13"/>
      <c r="U39850" s="16"/>
      <c r="V39850" s="16"/>
      <c r="W39850" s="16"/>
      <c r="AI39850" s="4"/>
      <c r="AJ39850" s="4"/>
    </row>
    <row r="39851" spans="1:36" x14ac:dyDescent="0.25">
      <c r="A39851" s="13"/>
      <c r="G39851" s="14"/>
      <c r="H39851" s="14"/>
      <c r="L39851" s="15"/>
      <c r="M39851" s="15"/>
      <c r="N39851" s="15"/>
      <c r="O39851" s="15"/>
      <c r="P39851" s="15"/>
      <c r="Q39851" s="13"/>
      <c r="R39851" s="13"/>
      <c r="S39851" s="13"/>
      <c r="T39851" s="13"/>
      <c r="U39851" s="16"/>
      <c r="V39851" s="16"/>
      <c r="W39851" s="16"/>
      <c r="AI39851" s="4"/>
      <c r="AJ39851" s="4"/>
    </row>
    <row r="39852" spans="1:36" x14ac:dyDescent="0.25">
      <c r="A39852" s="13"/>
      <c r="G39852" s="14"/>
      <c r="H39852" s="14"/>
      <c r="L39852" s="15"/>
      <c r="M39852" s="15"/>
      <c r="N39852" s="15"/>
      <c r="O39852" s="15"/>
      <c r="P39852" s="15"/>
      <c r="Q39852" s="13"/>
      <c r="R39852" s="13"/>
      <c r="S39852" s="13"/>
      <c r="T39852" s="13"/>
      <c r="U39852" s="16"/>
      <c r="V39852" s="16"/>
      <c r="W39852" s="16"/>
      <c r="AI39852" s="4"/>
      <c r="AJ39852" s="4"/>
    </row>
    <row r="39853" spans="1:36" x14ac:dyDescent="0.25">
      <c r="A39853" s="13"/>
      <c r="G39853" s="14"/>
      <c r="H39853" s="14"/>
      <c r="L39853" s="15"/>
      <c r="M39853" s="15"/>
      <c r="N39853" s="15"/>
      <c r="O39853" s="15"/>
      <c r="P39853" s="15"/>
      <c r="Q39853" s="13"/>
      <c r="R39853" s="13"/>
      <c r="S39853" s="13"/>
      <c r="T39853" s="13"/>
      <c r="U39853" s="16"/>
      <c r="V39853" s="16"/>
      <c r="W39853" s="16"/>
      <c r="AI39853" s="4"/>
      <c r="AJ39853" s="4"/>
    </row>
    <row r="39854" spans="1:36" x14ac:dyDescent="0.25">
      <c r="A39854" s="13"/>
      <c r="G39854" s="14"/>
      <c r="H39854" s="14"/>
      <c r="L39854" s="15"/>
      <c r="M39854" s="15"/>
      <c r="N39854" s="15"/>
      <c r="O39854" s="15"/>
      <c r="P39854" s="15"/>
      <c r="Q39854" s="13"/>
      <c r="R39854" s="13"/>
      <c r="S39854" s="13"/>
      <c r="T39854" s="13"/>
      <c r="U39854" s="16"/>
      <c r="V39854" s="16"/>
      <c r="W39854" s="16"/>
      <c r="AI39854" s="4"/>
      <c r="AJ39854" s="4"/>
    </row>
    <row r="39855" spans="1:36" x14ac:dyDescent="0.25">
      <c r="A39855" s="13"/>
      <c r="G39855" s="14"/>
      <c r="H39855" s="14"/>
      <c r="L39855" s="15"/>
      <c r="M39855" s="15"/>
      <c r="N39855" s="15"/>
      <c r="O39855" s="15"/>
      <c r="P39855" s="15"/>
      <c r="Q39855" s="13"/>
      <c r="R39855" s="13"/>
      <c r="S39855" s="13"/>
      <c r="T39855" s="13"/>
      <c r="U39855" s="16"/>
      <c r="V39855" s="16"/>
      <c r="W39855" s="16"/>
      <c r="AI39855" s="4"/>
      <c r="AJ39855" s="4"/>
    </row>
    <row r="39856" spans="1:36" x14ac:dyDescent="0.25">
      <c r="A39856" s="13"/>
      <c r="G39856" s="14"/>
      <c r="H39856" s="14"/>
      <c r="L39856" s="15"/>
      <c r="M39856" s="15"/>
      <c r="N39856" s="15"/>
      <c r="O39856" s="15"/>
      <c r="P39856" s="15"/>
      <c r="Q39856" s="13"/>
      <c r="R39856" s="13"/>
      <c r="S39856" s="13"/>
      <c r="T39856" s="13"/>
      <c r="U39856" s="16"/>
      <c r="V39856" s="16"/>
      <c r="W39856" s="16"/>
      <c r="AI39856" s="4"/>
      <c r="AJ39856" s="4"/>
    </row>
    <row r="39857" spans="1:36" x14ac:dyDescent="0.25">
      <c r="A39857" s="13"/>
      <c r="G39857" s="14"/>
      <c r="H39857" s="14"/>
      <c r="L39857" s="15"/>
      <c r="M39857" s="15"/>
      <c r="N39857" s="15"/>
      <c r="O39857" s="15"/>
      <c r="P39857" s="15"/>
      <c r="Q39857" s="13"/>
      <c r="R39857" s="13"/>
      <c r="S39857" s="13"/>
      <c r="T39857" s="13"/>
      <c r="U39857" s="16"/>
      <c r="V39857" s="16"/>
      <c r="W39857" s="16"/>
      <c r="AI39857" s="4"/>
      <c r="AJ39857" s="4"/>
    </row>
    <row r="39858" spans="1:36" x14ac:dyDescent="0.25">
      <c r="A39858" s="13"/>
      <c r="G39858" s="14"/>
      <c r="H39858" s="14"/>
      <c r="L39858" s="15"/>
      <c r="M39858" s="15"/>
      <c r="N39858" s="15"/>
      <c r="O39858" s="15"/>
      <c r="P39858" s="15"/>
      <c r="Q39858" s="13"/>
      <c r="R39858" s="13"/>
      <c r="S39858" s="13"/>
      <c r="T39858" s="13"/>
      <c r="U39858" s="16"/>
      <c r="V39858" s="16"/>
      <c r="W39858" s="16"/>
      <c r="AI39858" s="4"/>
      <c r="AJ39858" s="4"/>
    </row>
    <row r="39859" spans="1:36" x14ac:dyDescent="0.25">
      <c r="A39859" s="13"/>
      <c r="G39859" s="14"/>
      <c r="H39859" s="14"/>
      <c r="L39859" s="15"/>
      <c r="M39859" s="15"/>
      <c r="N39859" s="15"/>
      <c r="O39859" s="15"/>
      <c r="P39859" s="15"/>
      <c r="Q39859" s="13"/>
      <c r="R39859" s="13"/>
      <c r="S39859" s="13"/>
      <c r="T39859" s="13"/>
      <c r="U39859" s="16"/>
      <c r="V39859" s="16"/>
      <c r="W39859" s="16"/>
      <c r="AI39859" s="4"/>
      <c r="AJ39859" s="4"/>
    </row>
    <row r="39860" spans="1:36" x14ac:dyDescent="0.25">
      <c r="A39860" s="13"/>
      <c r="G39860" s="14"/>
      <c r="H39860" s="14"/>
      <c r="L39860" s="15"/>
      <c r="M39860" s="15"/>
      <c r="N39860" s="15"/>
      <c r="O39860" s="15"/>
      <c r="P39860" s="15"/>
      <c r="Q39860" s="13"/>
      <c r="R39860" s="13"/>
      <c r="S39860" s="13"/>
      <c r="T39860" s="13"/>
      <c r="U39860" s="16"/>
      <c r="V39860" s="16"/>
      <c r="W39860" s="16"/>
      <c r="AI39860" s="4"/>
      <c r="AJ39860" s="4"/>
    </row>
    <row r="39861" spans="1:36" x14ac:dyDescent="0.25">
      <c r="A39861" s="13"/>
      <c r="G39861" s="14"/>
      <c r="H39861" s="14"/>
      <c r="L39861" s="15"/>
      <c r="M39861" s="15"/>
      <c r="N39861" s="15"/>
      <c r="O39861" s="15"/>
      <c r="P39861" s="15"/>
      <c r="Q39861" s="13"/>
      <c r="R39861" s="13"/>
      <c r="S39861" s="13"/>
      <c r="T39861" s="13"/>
      <c r="U39861" s="16"/>
      <c r="V39861" s="16"/>
      <c r="W39861" s="16"/>
      <c r="AI39861" s="4"/>
      <c r="AJ39861" s="4"/>
    </row>
    <row r="39862" spans="1:36" x14ac:dyDescent="0.25">
      <c r="A39862" s="13"/>
      <c r="G39862" s="14"/>
      <c r="H39862" s="14"/>
      <c r="L39862" s="15"/>
      <c r="M39862" s="15"/>
      <c r="N39862" s="15"/>
      <c r="O39862" s="15"/>
      <c r="P39862" s="15"/>
      <c r="Q39862" s="13"/>
      <c r="R39862" s="13"/>
      <c r="S39862" s="13"/>
      <c r="T39862" s="13"/>
      <c r="U39862" s="16"/>
      <c r="V39862" s="16"/>
      <c r="W39862" s="16"/>
      <c r="AI39862" s="4"/>
      <c r="AJ39862" s="4"/>
    </row>
    <row r="39863" spans="1:36" x14ac:dyDescent="0.25">
      <c r="A39863" s="13"/>
      <c r="G39863" s="14"/>
      <c r="H39863" s="14"/>
      <c r="L39863" s="15"/>
      <c r="M39863" s="15"/>
      <c r="N39863" s="15"/>
      <c r="O39863" s="15"/>
      <c r="P39863" s="15"/>
      <c r="Q39863" s="13"/>
      <c r="R39863" s="13"/>
      <c r="S39863" s="13"/>
      <c r="T39863" s="13"/>
      <c r="U39863" s="16"/>
      <c r="V39863" s="16"/>
      <c r="W39863" s="16"/>
      <c r="AI39863" s="4"/>
      <c r="AJ39863" s="4"/>
    </row>
    <row r="39864" spans="1:36" x14ac:dyDescent="0.25">
      <c r="A39864" s="13"/>
      <c r="G39864" s="14"/>
      <c r="H39864" s="14"/>
      <c r="L39864" s="15"/>
      <c r="M39864" s="15"/>
      <c r="N39864" s="15"/>
      <c r="O39864" s="15"/>
      <c r="P39864" s="15"/>
      <c r="Q39864" s="13"/>
      <c r="R39864" s="13"/>
      <c r="S39864" s="13"/>
      <c r="T39864" s="13"/>
      <c r="U39864" s="16"/>
      <c r="V39864" s="16"/>
      <c r="W39864" s="16"/>
      <c r="AI39864" s="4"/>
      <c r="AJ39864" s="4"/>
    </row>
    <row r="39865" spans="1:36" x14ac:dyDescent="0.25">
      <c r="A39865" s="13"/>
      <c r="G39865" s="14"/>
      <c r="H39865" s="14"/>
      <c r="L39865" s="15"/>
      <c r="M39865" s="15"/>
      <c r="N39865" s="15"/>
      <c r="O39865" s="15"/>
      <c r="P39865" s="15"/>
      <c r="Q39865" s="13"/>
      <c r="R39865" s="13"/>
      <c r="S39865" s="13"/>
      <c r="T39865" s="13"/>
      <c r="U39865" s="16"/>
      <c r="V39865" s="16"/>
      <c r="W39865" s="16"/>
      <c r="AI39865" s="4"/>
      <c r="AJ39865" s="4"/>
    </row>
    <row r="39866" spans="1:36" x14ac:dyDescent="0.25">
      <c r="A39866" s="13"/>
      <c r="G39866" s="14"/>
      <c r="H39866" s="14"/>
      <c r="L39866" s="15"/>
      <c r="M39866" s="15"/>
      <c r="N39866" s="15"/>
      <c r="O39866" s="15"/>
      <c r="P39866" s="15"/>
      <c r="Q39866" s="13"/>
      <c r="R39866" s="13"/>
      <c r="S39866" s="13"/>
      <c r="T39866" s="13"/>
      <c r="U39866" s="16"/>
      <c r="V39866" s="16"/>
      <c r="W39866" s="16"/>
      <c r="AI39866" s="4"/>
      <c r="AJ39866" s="4"/>
    </row>
    <row r="39867" spans="1:36" x14ac:dyDescent="0.25">
      <c r="A39867" s="13"/>
      <c r="G39867" s="14"/>
      <c r="H39867" s="14"/>
      <c r="L39867" s="15"/>
      <c r="M39867" s="15"/>
      <c r="N39867" s="15"/>
      <c r="O39867" s="15"/>
      <c r="P39867" s="15"/>
      <c r="Q39867" s="13"/>
      <c r="R39867" s="13"/>
      <c r="S39867" s="13"/>
      <c r="T39867" s="13"/>
      <c r="U39867" s="16"/>
      <c r="V39867" s="16"/>
      <c r="W39867" s="16"/>
      <c r="AI39867" s="4"/>
      <c r="AJ39867" s="4"/>
    </row>
    <row r="39868" spans="1:36" x14ac:dyDescent="0.25">
      <c r="A39868" s="13"/>
      <c r="G39868" s="14"/>
      <c r="H39868" s="14"/>
      <c r="L39868" s="15"/>
      <c r="M39868" s="15"/>
      <c r="N39868" s="15"/>
      <c r="O39868" s="15"/>
      <c r="P39868" s="15"/>
      <c r="Q39868" s="13"/>
      <c r="R39868" s="13"/>
      <c r="S39868" s="13"/>
      <c r="T39868" s="13"/>
      <c r="U39868" s="16"/>
      <c r="V39868" s="16"/>
      <c r="W39868" s="16"/>
      <c r="AI39868" s="4"/>
      <c r="AJ39868" s="4"/>
    </row>
    <row r="39869" spans="1:36" x14ac:dyDescent="0.25">
      <c r="A39869" s="13"/>
      <c r="G39869" s="14"/>
      <c r="H39869" s="14"/>
      <c r="L39869" s="15"/>
      <c r="M39869" s="15"/>
      <c r="N39869" s="15"/>
      <c r="O39869" s="15"/>
      <c r="P39869" s="15"/>
      <c r="Q39869" s="13"/>
      <c r="R39869" s="13"/>
      <c r="S39869" s="13"/>
      <c r="T39869" s="13"/>
      <c r="U39869" s="16"/>
      <c r="V39869" s="16"/>
      <c r="W39869" s="16"/>
      <c r="AI39869" s="4"/>
      <c r="AJ39869" s="4"/>
    </row>
    <row r="39870" spans="1:36" x14ac:dyDescent="0.25">
      <c r="A39870" s="13"/>
      <c r="G39870" s="14"/>
      <c r="H39870" s="14"/>
      <c r="L39870" s="15"/>
      <c r="M39870" s="15"/>
      <c r="N39870" s="15"/>
      <c r="O39870" s="15"/>
      <c r="P39870" s="15"/>
      <c r="Q39870" s="13"/>
      <c r="R39870" s="13"/>
      <c r="S39870" s="13"/>
      <c r="T39870" s="13"/>
      <c r="U39870" s="16"/>
      <c r="V39870" s="16"/>
      <c r="W39870" s="16"/>
      <c r="AI39870" s="4"/>
      <c r="AJ39870" s="4"/>
    </row>
    <row r="39871" spans="1:36" x14ac:dyDescent="0.25">
      <c r="A39871" s="13"/>
      <c r="G39871" s="14"/>
      <c r="H39871" s="14"/>
      <c r="L39871" s="15"/>
      <c r="M39871" s="15"/>
      <c r="N39871" s="15"/>
      <c r="O39871" s="15"/>
      <c r="P39871" s="15"/>
      <c r="Q39871" s="13"/>
      <c r="R39871" s="13"/>
      <c r="S39871" s="13"/>
      <c r="T39871" s="13"/>
      <c r="U39871" s="16"/>
      <c r="V39871" s="16"/>
      <c r="W39871" s="16"/>
      <c r="AI39871" s="4"/>
      <c r="AJ39871" s="4"/>
    </row>
    <row r="39872" spans="1:36" x14ac:dyDescent="0.25">
      <c r="A39872" s="13"/>
      <c r="G39872" s="14"/>
      <c r="H39872" s="14"/>
      <c r="L39872" s="15"/>
      <c r="M39872" s="15"/>
      <c r="N39872" s="15"/>
      <c r="O39872" s="15"/>
      <c r="P39872" s="15"/>
      <c r="Q39872" s="13"/>
      <c r="R39872" s="13"/>
      <c r="S39872" s="13"/>
      <c r="T39872" s="13"/>
      <c r="U39872" s="16"/>
      <c r="V39872" s="16"/>
      <c r="W39872" s="16"/>
      <c r="AI39872" s="4"/>
      <c r="AJ39872" s="4"/>
    </row>
    <row r="39873" spans="1:36" x14ac:dyDescent="0.25">
      <c r="A39873" s="13"/>
      <c r="G39873" s="14"/>
      <c r="H39873" s="14"/>
      <c r="L39873" s="15"/>
      <c r="M39873" s="15"/>
      <c r="N39873" s="15"/>
      <c r="O39873" s="15"/>
      <c r="P39873" s="15"/>
      <c r="Q39873" s="13"/>
      <c r="R39873" s="13"/>
      <c r="S39873" s="13"/>
      <c r="T39873" s="13"/>
      <c r="U39873" s="16"/>
      <c r="V39873" s="16"/>
      <c r="W39873" s="16"/>
      <c r="AI39873" s="4"/>
      <c r="AJ39873" s="4"/>
    </row>
    <row r="39874" spans="1:36" x14ac:dyDescent="0.25">
      <c r="A39874" s="13"/>
      <c r="G39874" s="14"/>
      <c r="H39874" s="14"/>
      <c r="L39874" s="15"/>
      <c r="M39874" s="15"/>
      <c r="N39874" s="15"/>
      <c r="O39874" s="15"/>
      <c r="P39874" s="15"/>
      <c r="Q39874" s="13"/>
      <c r="R39874" s="13"/>
      <c r="S39874" s="13"/>
      <c r="T39874" s="13"/>
      <c r="U39874" s="16"/>
      <c r="V39874" s="16"/>
      <c r="W39874" s="16"/>
      <c r="AI39874" s="4"/>
      <c r="AJ39874" s="4"/>
    </row>
    <row r="39875" spans="1:36" x14ac:dyDescent="0.25">
      <c r="A39875" s="13"/>
      <c r="G39875" s="14"/>
      <c r="H39875" s="14"/>
      <c r="L39875" s="15"/>
      <c r="M39875" s="15"/>
      <c r="N39875" s="15"/>
      <c r="O39875" s="15"/>
      <c r="P39875" s="15"/>
      <c r="Q39875" s="13"/>
      <c r="R39875" s="13"/>
      <c r="S39875" s="13"/>
      <c r="T39875" s="13"/>
      <c r="U39875" s="16"/>
      <c r="V39875" s="16"/>
      <c r="W39875" s="16"/>
      <c r="AI39875" s="4"/>
      <c r="AJ39875" s="4"/>
    </row>
    <row r="39876" spans="1:36" x14ac:dyDescent="0.25">
      <c r="A39876" s="13"/>
      <c r="G39876" s="14"/>
      <c r="H39876" s="14"/>
      <c r="L39876" s="15"/>
      <c r="M39876" s="15"/>
      <c r="N39876" s="15"/>
      <c r="O39876" s="15"/>
      <c r="P39876" s="15"/>
      <c r="Q39876" s="13"/>
      <c r="R39876" s="13"/>
      <c r="S39876" s="13"/>
      <c r="T39876" s="13"/>
      <c r="U39876" s="16"/>
      <c r="V39876" s="16"/>
      <c r="W39876" s="16"/>
      <c r="AI39876" s="4"/>
      <c r="AJ39876" s="4"/>
    </row>
    <row r="39877" spans="1:36" x14ac:dyDescent="0.25">
      <c r="A39877" s="13"/>
      <c r="G39877" s="14"/>
      <c r="H39877" s="14"/>
      <c r="L39877" s="15"/>
      <c r="M39877" s="15"/>
      <c r="N39877" s="15"/>
      <c r="O39877" s="15"/>
      <c r="P39877" s="15"/>
      <c r="Q39877" s="13"/>
      <c r="R39877" s="13"/>
      <c r="S39877" s="13"/>
      <c r="T39877" s="13"/>
      <c r="U39877" s="16"/>
      <c r="V39877" s="16"/>
      <c r="W39877" s="16"/>
      <c r="AI39877" s="4"/>
      <c r="AJ39877" s="4"/>
    </row>
    <row r="39878" spans="1:36" x14ac:dyDescent="0.25">
      <c r="A39878" s="13"/>
      <c r="G39878" s="14"/>
      <c r="H39878" s="14"/>
      <c r="L39878" s="15"/>
      <c r="M39878" s="15"/>
      <c r="N39878" s="15"/>
      <c r="O39878" s="15"/>
      <c r="P39878" s="15"/>
      <c r="Q39878" s="13"/>
      <c r="R39878" s="13"/>
      <c r="S39878" s="13"/>
      <c r="T39878" s="13"/>
      <c r="U39878" s="16"/>
      <c r="V39878" s="16"/>
      <c r="W39878" s="16"/>
      <c r="AI39878" s="4"/>
      <c r="AJ39878" s="4"/>
    </row>
    <row r="39879" spans="1:36" x14ac:dyDescent="0.25">
      <c r="A39879" s="13"/>
      <c r="G39879" s="14"/>
      <c r="H39879" s="14"/>
      <c r="L39879" s="15"/>
      <c r="M39879" s="15"/>
      <c r="N39879" s="15"/>
      <c r="O39879" s="15"/>
      <c r="P39879" s="15"/>
      <c r="Q39879" s="13"/>
      <c r="R39879" s="13"/>
      <c r="S39879" s="13"/>
      <c r="T39879" s="13"/>
      <c r="U39879" s="16"/>
      <c r="V39879" s="16"/>
      <c r="W39879" s="16"/>
      <c r="AI39879" s="4"/>
      <c r="AJ39879" s="4"/>
    </row>
    <row r="39880" spans="1:36" x14ac:dyDescent="0.25">
      <c r="A39880" s="13"/>
      <c r="G39880" s="14"/>
      <c r="H39880" s="14"/>
      <c r="L39880" s="15"/>
      <c r="M39880" s="15"/>
      <c r="N39880" s="15"/>
      <c r="O39880" s="15"/>
      <c r="P39880" s="15"/>
      <c r="Q39880" s="13"/>
      <c r="R39880" s="13"/>
      <c r="S39880" s="13"/>
      <c r="T39880" s="13"/>
      <c r="U39880" s="16"/>
      <c r="V39880" s="16"/>
      <c r="W39880" s="16"/>
      <c r="AI39880" s="4"/>
      <c r="AJ39880" s="4"/>
    </row>
    <row r="39881" spans="1:36" x14ac:dyDescent="0.25">
      <c r="A39881" s="13"/>
      <c r="G39881" s="14"/>
      <c r="H39881" s="14"/>
      <c r="L39881" s="15"/>
      <c r="M39881" s="15"/>
      <c r="N39881" s="15"/>
      <c r="O39881" s="15"/>
      <c r="P39881" s="15"/>
      <c r="Q39881" s="13"/>
      <c r="R39881" s="13"/>
      <c r="S39881" s="13"/>
      <c r="T39881" s="13"/>
      <c r="U39881" s="16"/>
      <c r="V39881" s="16"/>
      <c r="W39881" s="16"/>
      <c r="AI39881" s="4"/>
      <c r="AJ39881" s="4"/>
    </row>
    <row r="39882" spans="1:36" x14ac:dyDescent="0.25">
      <c r="A39882" s="13"/>
      <c r="G39882" s="14"/>
      <c r="H39882" s="14"/>
      <c r="L39882" s="15"/>
      <c r="M39882" s="15"/>
      <c r="N39882" s="15"/>
      <c r="O39882" s="15"/>
      <c r="P39882" s="15"/>
      <c r="Q39882" s="13"/>
      <c r="R39882" s="13"/>
      <c r="S39882" s="13"/>
      <c r="T39882" s="13"/>
      <c r="U39882" s="16"/>
      <c r="V39882" s="16"/>
      <c r="W39882" s="16"/>
      <c r="AI39882" s="4"/>
      <c r="AJ39882" s="4"/>
    </row>
    <row r="39883" spans="1:36" x14ac:dyDescent="0.25">
      <c r="A39883" s="13"/>
      <c r="G39883" s="14"/>
      <c r="H39883" s="14"/>
      <c r="L39883" s="15"/>
      <c r="M39883" s="15"/>
      <c r="N39883" s="15"/>
      <c r="O39883" s="15"/>
      <c r="P39883" s="15"/>
      <c r="Q39883" s="13"/>
      <c r="R39883" s="13"/>
      <c r="S39883" s="13"/>
      <c r="T39883" s="13"/>
      <c r="U39883" s="16"/>
      <c r="V39883" s="16"/>
      <c r="W39883" s="16"/>
      <c r="AI39883" s="4"/>
      <c r="AJ39883" s="4"/>
    </row>
    <row r="39884" spans="1:36" x14ac:dyDescent="0.25">
      <c r="A39884" s="13"/>
      <c r="G39884" s="14"/>
      <c r="H39884" s="14"/>
      <c r="L39884" s="15"/>
      <c r="M39884" s="15"/>
      <c r="N39884" s="15"/>
      <c r="O39884" s="15"/>
      <c r="P39884" s="15"/>
      <c r="Q39884" s="13"/>
      <c r="R39884" s="13"/>
      <c r="S39884" s="13"/>
      <c r="T39884" s="13"/>
      <c r="U39884" s="16"/>
      <c r="V39884" s="16"/>
      <c r="W39884" s="16"/>
      <c r="AI39884" s="4"/>
      <c r="AJ39884" s="4"/>
    </row>
    <row r="39885" spans="1:36" x14ac:dyDescent="0.25">
      <c r="A39885" s="13"/>
      <c r="G39885" s="14"/>
      <c r="H39885" s="14"/>
      <c r="L39885" s="15"/>
      <c r="M39885" s="15"/>
      <c r="N39885" s="15"/>
      <c r="O39885" s="15"/>
      <c r="P39885" s="15"/>
      <c r="Q39885" s="13"/>
      <c r="R39885" s="13"/>
      <c r="S39885" s="13"/>
      <c r="T39885" s="13"/>
      <c r="U39885" s="16"/>
      <c r="V39885" s="16"/>
      <c r="W39885" s="16"/>
      <c r="AI39885" s="4"/>
      <c r="AJ39885" s="4"/>
    </row>
    <row r="39886" spans="1:36" x14ac:dyDescent="0.25">
      <c r="A39886" s="13"/>
      <c r="G39886" s="14"/>
      <c r="H39886" s="14"/>
      <c r="L39886" s="15"/>
      <c r="M39886" s="15"/>
      <c r="N39886" s="15"/>
      <c r="O39886" s="15"/>
      <c r="P39886" s="15"/>
      <c r="Q39886" s="13"/>
      <c r="R39886" s="13"/>
      <c r="S39886" s="13"/>
      <c r="T39886" s="13"/>
      <c r="U39886" s="16"/>
      <c r="V39886" s="16"/>
      <c r="W39886" s="16"/>
      <c r="AI39886" s="4"/>
      <c r="AJ39886" s="4"/>
    </row>
    <row r="39887" spans="1:36" x14ac:dyDescent="0.25">
      <c r="A39887" s="13"/>
      <c r="G39887" s="14"/>
      <c r="H39887" s="14"/>
      <c r="L39887" s="15"/>
      <c r="M39887" s="15"/>
      <c r="N39887" s="15"/>
      <c r="O39887" s="15"/>
      <c r="P39887" s="15"/>
      <c r="Q39887" s="13"/>
      <c r="R39887" s="13"/>
      <c r="S39887" s="13"/>
      <c r="T39887" s="13"/>
      <c r="U39887" s="16"/>
      <c r="V39887" s="16"/>
      <c r="W39887" s="16"/>
      <c r="AI39887" s="4"/>
      <c r="AJ39887" s="4"/>
    </row>
    <row r="39888" spans="1:36" x14ac:dyDescent="0.25">
      <c r="A39888" s="13"/>
      <c r="G39888" s="14"/>
      <c r="H39888" s="14"/>
      <c r="L39888" s="15"/>
      <c r="M39888" s="15"/>
      <c r="N39888" s="15"/>
      <c r="O39888" s="15"/>
      <c r="P39888" s="15"/>
      <c r="Q39888" s="13"/>
      <c r="R39888" s="13"/>
      <c r="S39888" s="13"/>
      <c r="T39888" s="13"/>
      <c r="U39888" s="16"/>
      <c r="V39888" s="16"/>
      <c r="W39888" s="16"/>
      <c r="AI39888" s="4"/>
      <c r="AJ39888" s="4"/>
    </row>
    <row r="39889" spans="1:36" x14ac:dyDescent="0.25">
      <c r="A39889" s="13"/>
      <c r="G39889" s="14"/>
      <c r="H39889" s="14"/>
      <c r="L39889" s="15"/>
      <c r="M39889" s="15"/>
      <c r="N39889" s="15"/>
      <c r="O39889" s="15"/>
      <c r="P39889" s="15"/>
      <c r="Q39889" s="13"/>
      <c r="R39889" s="13"/>
      <c r="S39889" s="13"/>
      <c r="T39889" s="13"/>
      <c r="U39889" s="16"/>
      <c r="V39889" s="16"/>
      <c r="W39889" s="16"/>
      <c r="AI39889" s="4"/>
      <c r="AJ39889" s="4"/>
    </row>
    <row r="39890" spans="1:36" x14ac:dyDescent="0.25">
      <c r="A39890" s="13"/>
      <c r="G39890" s="14"/>
      <c r="H39890" s="14"/>
      <c r="L39890" s="15"/>
      <c r="M39890" s="15"/>
      <c r="N39890" s="15"/>
      <c r="O39890" s="15"/>
      <c r="P39890" s="15"/>
      <c r="Q39890" s="13"/>
      <c r="R39890" s="13"/>
      <c r="S39890" s="13"/>
      <c r="T39890" s="13"/>
      <c r="U39890" s="16"/>
      <c r="V39890" s="16"/>
      <c r="W39890" s="16"/>
      <c r="AI39890" s="4"/>
      <c r="AJ39890" s="4"/>
    </row>
    <row r="39891" spans="1:36" x14ac:dyDescent="0.25">
      <c r="A39891" s="13"/>
      <c r="G39891" s="14"/>
      <c r="H39891" s="14"/>
      <c r="L39891" s="15"/>
      <c r="M39891" s="15"/>
      <c r="N39891" s="15"/>
      <c r="O39891" s="15"/>
      <c r="P39891" s="15"/>
      <c r="Q39891" s="13"/>
      <c r="R39891" s="13"/>
      <c r="S39891" s="13"/>
      <c r="T39891" s="13"/>
      <c r="U39891" s="16"/>
      <c r="V39891" s="16"/>
      <c r="W39891" s="16"/>
      <c r="AI39891" s="4"/>
      <c r="AJ39891" s="4"/>
    </row>
    <row r="39892" spans="1:36" x14ac:dyDescent="0.25">
      <c r="A39892" s="13"/>
      <c r="G39892" s="14"/>
      <c r="H39892" s="14"/>
      <c r="L39892" s="15"/>
      <c r="M39892" s="15"/>
      <c r="N39892" s="15"/>
      <c r="O39892" s="15"/>
      <c r="P39892" s="15"/>
      <c r="Q39892" s="13"/>
      <c r="R39892" s="13"/>
      <c r="S39892" s="13"/>
      <c r="T39892" s="13"/>
      <c r="U39892" s="16"/>
      <c r="V39892" s="16"/>
      <c r="W39892" s="16"/>
      <c r="AI39892" s="4"/>
      <c r="AJ39892" s="4"/>
    </row>
    <row r="39893" spans="1:36" x14ac:dyDescent="0.25">
      <c r="A39893" s="13"/>
      <c r="G39893" s="14"/>
      <c r="H39893" s="14"/>
      <c r="L39893" s="15"/>
      <c r="M39893" s="15"/>
      <c r="N39893" s="15"/>
      <c r="O39893" s="15"/>
      <c r="P39893" s="15"/>
      <c r="Q39893" s="13"/>
      <c r="R39893" s="13"/>
      <c r="S39893" s="13"/>
      <c r="T39893" s="13"/>
      <c r="U39893" s="16"/>
      <c r="V39893" s="16"/>
      <c r="W39893" s="16"/>
      <c r="AI39893" s="4"/>
      <c r="AJ39893" s="4"/>
    </row>
    <row r="39894" spans="1:36" x14ac:dyDescent="0.25">
      <c r="A39894" s="13"/>
      <c r="G39894" s="14"/>
      <c r="H39894" s="14"/>
      <c r="L39894" s="15"/>
      <c r="M39894" s="15"/>
      <c r="N39894" s="15"/>
      <c r="O39894" s="15"/>
      <c r="P39894" s="15"/>
      <c r="Q39894" s="13"/>
      <c r="R39894" s="13"/>
      <c r="S39894" s="13"/>
      <c r="T39894" s="13"/>
      <c r="U39894" s="16"/>
      <c r="V39894" s="16"/>
      <c r="W39894" s="16"/>
      <c r="AI39894" s="4"/>
      <c r="AJ39894" s="4"/>
    </row>
    <row r="39895" spans="1:36" x14ac:dyDescent="0.25">
      <c r="A39895" s="13"/>
      <c r="G39895" s="14"/>
      <c r="H39895" s="14"/>
      <c r="L39895" s="15"/>
      <c r="M39895" s="15"/>
      <c r="N39895" s="15"/>
      <c r="O39895" s="15"/>
      <c r="P39895" s="15"/>
      <c r="Q39895" s="13"/>
      <c r="R39895" s="13"/>
      <c r="S39895" s="13"/>
      <c r="T39895" s="13"/>
      <c r="U39895" s="16"/>
      <c r="V39895" s="16"/>
      <c r="W39895" s="16"/>
      <c r="AI39895" s="4"/>
      <c r="AJ39895" s="4"/>
    </row>
    <row r="39896" spans="1:36" x14ac:dyDescent="0.25">
      <c r="A39896" s="13"/>
      <c r="G39896" s="14"/>
      <c r="H39896" s="14"/>
      <c r="L39896" s="15"/>
      <c r="M39896" s="15"/>
      <c r="N39896" s="15"/>
      <c r="O39896" s="15"/>
      <c r="P39896" s="15"/>
      <c r="Q39896" s="13"/>
      <c r="R39896" s="13"/>
      <c r="S39896" s="13"/>
      <c r="T39896" s="13"/>
      <c r="U39896" s="16"/>
      <c r="V39896" s="16"/>
      <c r="W39896" s="16"/>
      <c r="AI39896" s="4"/>
      <c r="AJ39896" s="4"/>
    </row>
    <row r="39897" spans="1:36" x14ac:dyDescent="0.25">
      <c r="A39897" s="13"/>
      <c r="G39897" s="14"/>
      <c r="H39897" s="14"/>
      <c r="L39897" s="15"/>
      <c r="M39897" s="15"/>
      <c r="N39897" s="15"/>
      <c r="O39897" s="15"/>
      <c r="P39897" s="15"/>
      <c r="Q39897" s="13"/>
      <c r="R39897" s="13"/>
      <c r="S39897" s="13"/>
      <c r="T39897" s="13"/>
      <c r="U39897" s="16"/>
      <c r="V39897" s="16"/>
      <c r="W39897" s="16"/>
      <c r="AI39897" s="4"/>
      <c r="AJ39897" s="4"/>
    </row>
    <row r="39898" spans="1:36" x14ac:dyDescent="0.25">
      <c r="A39898" s="13"/>
      <c r="G39898" s="14"/>
      <c r="H39898" s="14"/>
      <c r="L39898" s="15"/>
      <c r="M39898" s="15"/>
      <c r="N39898" s="15"/>
      <c r="O39898" s="15"/>
      <c r="P39898" s="15"/>
      <c r="Q39898" s="13"/>
      <c r="R39898" s="13"/>
      <c r="S39898" s="13"/>
      <c r="T39898" s="13"/>
      <c r="U39898" s="16"/>
      <c r="V39898" s="16"/>
      <c r="W39898" s="16"/>
      <c r="AI39898" s="4"/>
      <c r="AJ39898" s="4"/>
    </row>
    <row r="39899" spans="1:36" x14ac:dyDescent="0.25">
      <c r="A39899" s="13"/>
      <c r="G39899" s="14"/>
      <c r="H39899" s="14"/>
      <c r="L39899" s="15"/>
      <c r="M39899" s="15"/>
      <c r="N39899" s="15"/>
      <c r="O39899" s="15"/>
      <c r="P39899" s="15"/>
      <c r="Q39899" s="13"/>
      <c r="R39899" s="13"/>
      <c r="S39899" s="13"/>
      <c r="T39899" s="13"/>
      <c r="U39899" s="16"/>
      <c r="V39899" s="16"/>
      <c r="W39899" s="16"/>
      <c r="AI39899" s="4"/>
      <c r="AJ39899" s="4"/>
    </row>
    <row r="39900" spans="1:36" x14ac:dyDescent="0.25">
      <c r="A39900" s="13"/>
      <c r="G39900" s="14"/>
      <c r="H39900" s="14"/>
      <c r="L39900" s="15"/>
      <c r="M39900" s="15"/>
      <c r="N39900" s="15"/>
      <c r="O39900" s="15"/>
      <c r="P39900" s="15"/>
      <c r="Q39900" s="13"/>
      <c r="R39900" s="13"/>
      <c r="S39900" s="13"/>
      <c r="T39900" s="13"/>
      <c r="U39900" s="16"/>
      <c r="V39900" s="16"/>
      <c r="W39900" s="16"/>
      <c r="AI39900" s="4"/>
      <c r="AJ39900" s="4"/>
    </row>
    <row r="39901" spans="1:36" x14ac:dyDescent="0.25">
      <c r="A39901" s="13"/>
      <c r="G39901" s="14"/>
      <c r="H39901" s="14"/>
      <c r="L39901" s="15"/>
      <c r="M39901" s="15"/>
      <c r="N39901" s="15"/>
      <c r="O39901" s="15"/>
      <c r="P39901" s="15"/>
      <c r="Q39901" s="13"/>
      <c r="R39901" s="13"/>
      <c r="S39901" s="13"/>
      <c r="T39901" s="13"/>
      <c r="U39901" s="16"/>
      <c r="V39901" s="16"/>
      <c r="W39901" s="16"/>
      <c r="AI39901" s="4"/>
      <c r="AJ39901" s="4"/>
    </row>
    <row r="39902" spans="1:36" x14ac:dyDescent="0.25">
      <c r="A39902" s="13"/>
      <c r="G39902" s="14"/>
      <c r="H39902" s="14"/>
      <c r="L39902" s="15"/>
      <c r="M39902" s="15"/>
      <c r="N39902" s="15"/>
      <c r="O39902" s="15"/>
      <c r="P39902" s="15"/>
      <c r="Q39902" s="13"/>
      <c r="R39902" s="13"/>
      <c r="S39902" s="13"/>
      <c r="T39902" s="13"/>
      <c r="U39902" s="16"/>
      <c r="V39902" s="16"/>
      <c r="W39902" s="16"/>
      <c r="AI39902" s="4"/>
      <c r="AJ39902" s="4"/>
    </row>
    <row r="39903" spans="1:36" x14ac:dyDescent="0.25">
      <c r="A39903" s="13"/>
      <c r="G39903" s="14"/>
      <c r="H39903" s="14"/>
      <c r="L39903" s="15"/>
      <c r="M39903" s="15"/>
      <c r="N39903" s="15"/>
      <c r="O39903" s="15"/>
      <c r="P39903" s="15"/>
      <c r="Q39903" s="13"/>
      <c r="R39903" s="13"/>
      <c r="S39903" s="13"/>
      <c r="T39903" s="13"/>
      <c r="U39903" s="16"/>
      <c r="V39903" s="16"/>
      <c r="W39903" s="16"/>
      <c r="AI39903" s="4"/>
      <c r="AJ39903" s="4"/>
    </row>
    <row r="39904" spans="1:36" x14ac:dyDescent="0.25">
      <c r="A39904" s="13"/>
      <c r="G39904" s="14"/>
      <c r="H39904" s="14"/>
      <c r="L39904" s="15"/>
      <c r="M39904" s="15"/>
      <c r="N39904" s="15"/>
      <c r="O39904" s="15"/>
      <c r="P39904" s="15"/>
      <c r="Q39904" s="13"/>
      <c r="R39904" s="13"/>
      <c r="S39904" s="13"/>
      <c r="T39904" s="13"/>
      <c r="U39904" s="16"/>
      <c r="V39904" s="16"/>
      <c r="W39904" s="16"/>
      <c r="AI39904" s="4"/>
      <c r="AJ39904" s="4"/>
    </row>
    <row r="39905" spans="1:36" x14ac:dyDescent="0.25">
      <c r="A39905" s="13"/>
      <c r="G39905" s="14"/>
      <c r="H39905" s="14"/>
      <c r="L39905" s="15"/>
      <c r="M39905" s="15"/>
      <c r="N39905" s="15"/>
      <c r="O39905" s="15"/>
      <c r="P39905" s="15"/>
      <c r="Q39905" s="13"/>
      <c r="R39905" s="13"/>
      <c r="S39905" s="13"/>
      <c r="T39905" s="13"/>
      <c r="U39905" s="16"/>
      <c r="V39905" s="16"/>
      <c r="W39905" s="16"/>
      <c r="AI39905" s="4"/>
      <c r="AJ39905" s="4"/>
    </row>
    <row r="39906" spans="1:36" x14ac:dyDescent="0.25">
      <c r="A39906" s="13"/>
      <c r="G39906" s="14"/>
      <c r="H39906" s="14"/>
      <c r="L39906" s="15"/>
      <c r="M39906" s="15"/>
      <c r="N39906" s="15"/>
      <c r="O39906" s="15"/>
      <c r="P39906" s="15"/>
      <c r="Q39906" s="13"/>
      <c r="R39906" s="13"/>
      <c r="S39906" s="13"/>
      <c r="T39906" s="13"/>
      <c r="U39906" s="16"/>
      <c r="V39906" s="16"/>
      <c r="W39906" s="16"/>
      <c r="AI39906" s="4"/>
      <c r="AJ39906" s="4"/>
    </row>
    <row r="39907" spans="1:36" x14ac:dyDescent="0.25">
      <c r="A39907" s="13"/>
      <c r="G39907" s="14"/>
      <c r="H39907" s="14"/>
      <c r="L39907" s="15"/>
      <c r="M39907" s="15"/>
      <c r="N39907" s="15"/>
      <c r="O39907" s="15"/>
      <c r="P39907" s="15"/>
      <c r="Q39907" s="13"/>
      <c r="R39907" s="13"/>
      <c r="S39907" s="13"/>
      <c r="T39907" s="13"/>
      <c r="U39907" s="16"/>
      <c r="V39907" s="16"/>
      <c r="W39907" s="16"/>
      <c r="AI39907" s="4"/>
      <c r="AJ39907" s="4"/>
    </row>
    <row r="39908" spans="1:36" x14ac:dyDescent="0.25">
      <c r="A39908" s="13"/>
      <c r="G39908" s="14"/>
      <c r="H39908" s="14"/>
      <c r="L39908" s="15"/>
      <c r="M39908" s="15"/>
      <c r="N39908" s="15"/>
      <c r="O39908" s="15"/>
      <c r="P39908" s="15"/>
      <c r="Q39908" s="13"/>
      <c r="R39908" s="13"/>
      <c r="S39908" s="13"/>
      <c r="T39908" s="13"/>
      <c r="U39908" s="16"/>
      <c r="V39908" s="16"/>
      <c r="W39908" s="16"/>
      <c r="AI39908" s="4"/>
      <c r="AJ39908" s="4"/>
    </row>
    <row r="39909" spans="1:36" x14ac:dyDescent="0.25">
      <c r="A39909" s="13"/>
      <c r="G39909" s="14"/>
      <c r="H39909" s="14"/>
      <c r="L39909" s="15"/>
      <c r="M39909" s="15"/>
      <c r="N39909" s="15"/>
      <c r="O39909" s="15"/>
      <c r="P39909" s="15"/>
      <c r="Q39909" s="13"/>
      <c r="R39909" s="13"/>
      <c r="S39909" s="13"/>
      <c r="T39909" s="13"/>
      <c r="U39909" s="16"/>
      <c r="V39909" s="16"/>
      <c r="W39909" s="16"/>
      <c r="AI39909" s="4"/>
      <c r="AJ39909" s="4"/>
    </row>
    <row r="39910" spans="1:36" x14ac:dyDescent="0.25">
      <c r="A39910" s="13"/>
      <c r="G39910" s="14"/>
      <c r="H39910" s="14"/>
      <c r="L39910" s="15"/>
      <c r="M39910" s="15"/>
      <c r="N39910" s="15"/>
      <c r="O39910" s="15"/>
      <c r="P39910" s="15"/>
      <c r="Q39910" s="13"/>
      <c r="R39910" s="13"/>
      <c r="S39910" s="13"/>
      <c r="T39910" s="13"/>
      <c r="U39910" s="16"/>
      <c r="V39910" s="16"/>
      <c r="W39910" s="16"/>
      <c r="AI39910" s="4"/>
      <c r="AJ39910" s="4"/>
    </row>
    <row r="39911" spans="1:36" x14ac:dyDescent="0.25">
      <c r="A39911" s="13"/>
      <c r="G39911" s="14"/>
      <c r="H39911" s="14"/>
      <c r="L39911" s="15"/>
      <c r="M39911" s="15"/>
      <c r="N39911" s="15"/>
      <c r="O39911" s="15"/>
      <c r="P39911" s="15"/>
      <c r="Q39911" s="13"/>
      <c r="R39911" s="13"/>
      <c r="S39911" s="13"/>
      <c r="T39911" s="13"/>
      <c r="U39911" s="16"/>
      <c r="V39911" s="16"/>
      <c r="W39911" s="16"/>
      <c r="AI39911" s="4"/>
      <c r="AJ39911" s="4"/>
    </row>
    <row r="39912" spans="1:36" x14ac:dyDescent="0.25">
      <c r="A39912" s="13"/>
      <c r="G39912" s="14"/>
      <c r="H39912" s="14"/>
      <c r="L39912" s="15"/>
      <c r="M39912" s="15"/>
      <c r="N39912" s="15"/>
      <c r="O39912" s="15"/>
      <c r="P39912" s="15"/>
      <c r="Q39912" s="13"/>
      <c r="R39912" s="13"/>
      <c r="S39912" s="13"/>
      <c r="T39912" s="13"/>
      <c r="U39912" s="16"/>
      <c r="V39912" s="16"/>
      <c r="W39912" s="16"/>
      <c r="AI39912" s="4"/>
      <c r="AJ39912" s="4"/>
    </row>
    <row r="39913" spans="1:36" x14ac:dyDescent="0.25">
      <c r="A39913" s="13"/>
      <c r="G39913" s="14"/>
      <c r="H39913" s="14"/>
      <c r="L39913" s="15"/>
      <c r="M39913" s="15"/>
      <c r="N39913" s="15"/>
      <c r="O39913" s="15"/>
      <c r="P39913" s="15"/>
      <c r="Q39913" s="13"/>
      <c r="R39913" s="13"/>
      <c r="S39913" s="13"/>
      <c r="T39913" s="13"/>
      <c r="U39913" s="16"/>
      <c r="V39913" s="16"/>
      <c r="W39913" s="16"/>
      <c r="AI39913" s="4"/>
      <c r="AJ39913" s="4"/>
    </row>
    <row r="39914" spans="1:36" x14ac:dyDescent="0.25">
      <c r="A39914" s="13"/>
      <c r="G39914" s="14"/>
      <c r="H39914" s="14"/>
      <c r="L39914" s="15"/>
      <c r="M39914" s="15"/>
      <c r="N39914" s="15"/>
      <c r="O39914" s="15"/>
      <c r="P39914" s="15"/>
      <c r="Q39914" s="13"/>
      <c r="R39914" s="13"/>
      <c r="S39914" s="13"/>
      <c r="T39914" s="13"/>
      <c r="U39914" s="16"/>
      <c r="V39914" s="16"/>
      <c r="W39914" s="16"/>
      <c r="AI39914" s="4"/>
      <c r="AJ39914" s="4"/>
    </row>
    <row r="39915" spans="1:36" x14ac:dyDescent="0.25">
      <c r="A39915" s="13"/>
      <c r="G39915" s="14"/>
      <c r="H39915" s="14"/>
      <c r="L39915" s="15"/>
      <c r="M39915" s="15"/>
      <c r="N39915" s="15"/>
      <c r="O39915" s="15"/>
      <c r="P39915" s="15"/>
      <c r="Q39915" s="13"/>
      <c r="R39915" s="13"/>
      <c r="S39915" s="13"/>
      <c r="T39915" s="13"/>
      <c r="U39915" s="16"/>
      <c r="V39915" s="16"/>
      <c r="W39915" s="16"/>
      <c r="AI39915" s="4"/>
      <c r="AJ39915" s="4"/>
    </row>
    <row r="39916" spans="1:36" x14ac:dyDescent="0.25">
      <c r="A39916" s="13"/>
      <c r="G39916" s="14"/>
      <c r="H39916" s="14"/>
      <c r="L39916" s="15"/>
      <c r="M39916" s="15"/>
      <c r="N39916" s="15"/>
      <c r="O39916" s="15"/>
      <c r="P39916" s="15"/>
      <c r="Q39916" s="13"/>
      <c r="R39916" s="13"/>
      <c r="S39916" s="13"/>
      <c r="T39916" s="13"/>
      <c r="U39916" s="16"/>
      <c r="V39916" s="16"/>
      <c r="W39916" s="16"/>
      <c r="AI39916" s="4"/>
      <c r="AJ39916" s="4"/>
    </row>
    <row r="39917" spans="1:36" x14ac:dyDescent="0.25">
      <c r="A39917" s="13"/>
      <c r="G39917" s="14"/>
      <c r="H39917" s="14"/>
      <c r="L39917" s="15"/>
      <c r="M39917" s="15"/>
      <c r="N39917" s="15"/>
      <c r="O39917" s="15"/>
      <c r="P39917" s="15"/>
      <c r="Q39917" s="13"/>
      <c r="R39917" s="13"/>
      <c r="S39917" s="13"/>
      <c r="T39917" s="13"/>
      <c r="U39917" s="16"/>
      <c r="V39917" s="16"/>
      <c r="W39917" s="16"/>
      <c r="AI39917" s="4"/>
      <c r="AJ39917" s="4"/>
    </row>
    <row r="39918" spans="1:36" x14ac:dyDescent="0.25">
      <c r="A39918" s="13"/>
      <c r="G39918" s="14"/>
      <c r="H39918" s="14"/>
      <c r="L39918" s="15"/>
      <c r="M39918" s="15"/>
      <c r="N39918" s="15"/>
      <c r="O39918" s="15"/>
      <c r="P39918" s="15"/>
      <c r="Q39918" s="13"/>
      <c r="R39918" s="13"/>
      <c r="S39918" s="13"/>
      <c r="T39918" s="13"/>
      <c r="U39918" s="16"/>
      <c r="V39918" s="16"/>
      <c r="W39918" s="16"/>
      <c r="AI39918" s="4"/>
      <c r="AJ39918" s="4"/>
    </row>
    <row r="39919" spans="1:36" x14ac:dyDescent="0.25">
      <c r="A39919" s="13"/>
      <c r="G39919" s="14"/>
      <c r="H39919" s="14"/>
      <c r="L39919" s="15"/>
      <c r="M39919" s="15"/>
      <c r="N39919" s="15"/>
      <c r="O39919" s="15"/>
      <c r="P39919" s="15"/>
      <c r="Q39919" s="13"/>
      <c r="R39919" s="13"/>
      <c r="S39919" s="13"/>
      <c r="T39919" s="13"/>
      <c r="U39919" s="16"/>
      <c r="V39919" s="16"/>
      <c r="W39919" s="16"/>
      <c r="AI39919" s="4"/>
      <c r="AJ39919" s="4"/>
    </row>
    <row r="39920" spans="1:36" x14ac:dyDescent="0.25">
      <c r="A39920" s="13"/>
      <c r="G39920" s="14"/>
      <c r="H39920" s="14"/>
      <c r="L39920" s="15"/>
      <c r="M39920" s="15"/>
      <c r="N39920" s="15"/>
      <c r="O39920" s="15"/>
      <c r="P39920" s="15"/>
      <c r="Q39920" s="13"/>
      <c r="R39920" s="13"/>
      <c r="S39920" s="13"/>
      <c r="T39920" s="13"/>
      <c r="U39920" s="16"/>
      <c r="V39920" s="16"/>
      <c r="W39920" s="16"/>
      <c r="AI39920" s="4"/>
      <c r="AJ39920" s="4"/>
    </row>
    <row r="39921" spans="1:36" x14ac:dyDescent="0.25">
      <c r="A39921" s="13"/>
      <c r="G39921" s="14"/>
      <c r="H39921" s="14"/>
      <c r="L39921" s="15"/>
      <c r="M39921" s="15"/>
      <c r="N39921" s="15"/>
      <c r="O39921" s="15"/>
      <c r="P39921" s="15"/>
      <c r="Q39921" s="13"/>
      <c r="R39921" s="13"/>
      <c r="S39921" s="13"/>
      <c r="T39921" s="13"/>
      <c r="U39921" s="16"/>
      <c r="V39921" s="16"/>
      <c r="W39921" s="16"/>
      <c r="AI39921" s="4"/>
      <c r="AJ39921" s="4"/>
    </row>
    <row r="39922" spans="1:36" x14ac:dyDescent="0.25">
      <c r="A39922" s="13"/>
      <c r="G39922" s="14"/>
      <c r="H39922" s="14"/>
      <c r="L39922" s="15"/>
      <c r="M39922" s="15"/>
      <c r="N39922" s="15"/>
      <c r="O39922" s="15"/>
      <c r="P39922" s="15"/>
      <c r="Q39922" s="13"/>
      <c r="R39922" s="13"/>
      <c r="S39922" s="13"/>
      <c r="T39922" s="13"/>
      <c r="U39922" s="16"/>
      <c r="V39922" s="16"/>
      <c r="W39922" s="16"/>
      <c r="AI39922" s="4"/>
      <c r="AJ39922" s="4"/>
    </row>
    <row r="39923" spans="1:36" x14ac:dyDescent="0.25">
      <c r="A39923" s="13"/>
      <c r="G39923" s="14"/>
      <c r="H39923" s="14"/>
      <c r="L39923" s="15"/>
      <c r="M39923" s="15"/>
      <c r="N39923" s="15"/>
      <c r="O39923" s="15"/>
      <c r="P39923" s="15"/>
      <c r="Q39923" s="13"/>
      <c r="R39923" s="13"/>
      <c r="S39923" s="13"/>
      <c r="T39923" s="13"/>
      <c r="U39923" s="16"/>
      <c r="V39923" s="16"/>
      <c r="W39923" s="16"/>
      <c r="AI39923" s="4"/>
      <c r="AJ39923" s="4"/>
    </row>
    <row r="39924" spans="1:36" x14ac:dyDescent="0.25">
      <c r="A39924" s="13"/>
      <c r="G39924" s="14"/>
      <c r="H39924" s="14"/>
      <c r="L39924" s="15"/>
      <c r="M39924" s="15"/>
      <c r="N39924" s="15"/>
      <c r="O39924" s="15"/>
      <c r="P39924" s="15"/>
      <c r="Q39924" s="13"/>
      <c r="R39924" s="13"/>
      <c r="S39924" s="13"/>
      <c r="T39924" s="13"/>
      <c r="U39924" s="16"/>
      <c r="V39924" s="16"/>
      <c r="W39924" s="16"/>
      <c r="AI39924" s="4"/>
      <c r="AJ39924" s="4"/>
    </row>
    <row r="39925" spans="1:36" x14ac:dyDescent="0.25">
      <c r="A39925" s="13"/>
      <c r="G39925" s="14"/>
      <c r="H39925" s="14"/>
      <c r="L39925" s="15"/>
      <c r="M39925" s="15"/>
      <c r="N39925" s="15"/>
      <c r="O39925" s="15"/>
      <c r="P39925" s="15"/>
      <c r="Q39925" s="13"/>
      <c r="R39925" s="13"/>
      <c r="S39925" s="13"/>
      <c r="T39925" s="13"/>
      <c r="U39925" s="16"/>
      <c r="V39925" s="16"/>
      <c r="W39925" s="16"/>
      <c r="AI39925" s="4"/>
      <c r="AJ39925" s="4"/>
    </row>
    <row r="39926" spans="1:36" x14ac:dyDescent="0.25">
      <c r="A39926" s="13"/>
      <c r="G39926" s="14"/>
      <c r="H39926" s="14"/>
      <c r="L39926" s="15"/>
      <c r="M39926" s="15"/>
      <c r="N39926" s="15"/>
      <c r="O39926" s="15"/>
      <c r="P39926" s="15"/>
      <c r="Q39926" s="13"/>
      <c r="R39926" s="13"/>
      <c r="S39926" s="13"/>
      <c r="T39926" s="13"/>
      <c r="U39926" s="16"/>
      <c r="V39926" s="16"/>
      <c r="W39926" s="16"/>
      <c r="AI39926" s="4"/>
      <c r="AJ39926" s="4"/>
    </row>
    <row r="39927" spans="1:36" x14ac:dyDescent="0.25">
      <c r="A39927" s="13"/>
      <c r="G39927" s="14"/>
      <c r="H39927" s="14"/>
      <c r="L39927" s="15"/>
      <c r="M39927" s="15"/>
      <c r="N39927" s="15"/>
      <c r="O39927" s="15"/>
      <c r="P39927" s="15"/>
      <c r="Q39927" s="13"/>
      <c r="R39927" s="13"/>
      <c r="S39927" s="13"/>
      <c r="T39927" s="13"/>
      <c r="U39927" s="16"/>
      <c r="V39927" s="16"/>
      <c r="W39927" s="16"/>
      <c r="AI39927" s="4"/>
      <c r="AJ39927" s="4"/>
    </row>
    <row r="39928" spans="1:36" x14ac:dyDescent="0.25">
      <c r="A39928" s="13"/>
      <c r="G39928" s="14"/>
      <c r="H39928" s="14"/>
      <c r="L39928" s="15"/>
      <c r="M39928" s="15"/>
      <c r="N39928" s="15"/>
      <c r="O39928" s="15"/>
      <c r="P39928" s="15"/>
      <c r="Q39928" s="13"/>
      <c r="R39928" s="13"/>
      <c r="S39928" s="13"/>
      <c r="T39928" s="13"/>
      <c r="U39928" s="16"/>
      <c r="V39928" s="16"/>
      <c r="W39928" s="16"/>
      <c r="AI39928" s="4"/>
      <c r="AJ39928" s="4"/>
    </row>
    <row r="39929" spans="1:36" x14ac:dyDescent="0.25">
      <c r="A39929" s="13"/>
      <c r="G39929" s="14"/>
      <c r="H39929" s="14"/>
      <c r="L39929" s="15"/>
      <c r="M39929" s="15"/>
      <c r="N39929" s="15"/>
      <c r="O39929" s="15"/>
      <c r="P39929" s="15"/>
      <c r="Q39929" s="13"/>
      <c r="R39929" s="13"/>
      <c r="S39929" s="13"/>
      <c r="T39929" s="13"/>
      <c r="U39929" s="16"/>
      <c r="V39929" s="16"/>
      <c r="W39929" s="16"/>
      <c r="AI39929" s="4"/>
      <c r="AJ39929" s="4"/>
    </row>
    <row r="39930" spans="1:36" x14ac:dyDescent="0.25">
      <c r="A39930" s="13"/>
      <c r="G39930" s="14"/>
      <c r="H39930" s="14"/>
      <c r="L39930" s="15"/>
      <c r="M39930" s="15"/>
      <c r="N39930" s="15"/>
      <c r="O39930" s="15"/>
      <c r="P39930" s="15"/>
      <c r="Q39930" s="13"/>
      <c r="R39930" s="13"/>
      <c r="S39930" s="13"/>
      <c r="T39930" s="13"/>
      <c r="U39930" s="16"/>
      <c r="V39930" s="16"/>
      <c r="W39930" s="16"/>
      <c r="AI39930" s="4"/>
      <c r="AJ39930" s="4"/>
    </row>
    <row r="39931" spans="1:36" x14ac:dyDescent="0.25">
      <c r="A39931" s="13"/>
      <c r="G39931" s="14"/>
      <c r="H39931" s="14"/>
      <c r="L39931" s="15"/>
      <c r="M39931" s="15"/>
      <c r="N39931" s="15"/>
      <c r="O39931" s="15"/>
      <c r="P39931" s="15"/>
      <c r="Q39931" s="13"/>
      <c r="R39931" s="13"/>
      <c r="S39931" s="13"/>
      <c r="T39931" s="13"/>
      <c r="U39931" s="16"/>
      <c r="V39931" s="16"/>
      <c r="W39931" s="16"/>
      <c r="AI39931" s="4"/>
      <c r="AJ39931" s="4"/>
    </row>
    <row r="39932" spans="1:36" x14ac:dyDescent="0.25">
      <c r="A39932" s="13"/>
      <c r="G39932" s="14"/>
      <c r="H39932" s="14"/>
      <c r="L39932" s="15"/>
      <c r="M39932" s="15"/>
      <c r="N39932" s="15"/>
      <c r="O39932" s="15"/>
      <c r="P39932" s="15"/>
      <c r="Q39932" s="13"/>
      <c r="R39932" s="13"/>
      <c r="S39932" s="13"/>
      <c r="T39932" s="13"/>
      <c r="U39932" s="16"/>
      <c r="V39932" s="16"/>
      <c r="W39932" s="16"/>
      <c r="AI39932" s="4"/>
      <c r="AJ39932" s="4"/>
    </row>
    <row r="39933" spans="1:36" x14ac:dyDescent="0.25">
      <c r="A39933" s="13"/>
      <c r="G39933" s="14"/>
      <c r="H39933" s="14"/>
      <c r="L39933" s="15"/>
      <c r="M39933" s="15"/>
      <c r="N39933" s="15"/>
      <c r="O39933" s="15"/>
      <c r="P39933" s="15"/>
      <c r="Q39933" s="13"/>
      <c r="R39933" s="13"/>
      <c r="S39933" s="13"/>
      <c r="T39933" s="13"/>
      <c r="U39933" s="16"/>
      <c r="V39933" s="16"/>
      <c r="W39933" s="16"/>
      <c r="AI39933" s="4"/>
      <c r="AJ39933" s="4"/>
    </row>
    <row r="39934" spans="1:36" x14ac:dyDescent="0.25">
      <c r="A39934" s="13"/>
      <c r="G39934" s="14"/>
      <c r="H39934" s="14"/>
      <c r="L39934" s="15"/>
      <c r="M39934" s="15"/>
      <c r="N39934" s="15"/>
      <c r="O39934" s="15"/>
      <c r="P39934" s="15"/>
      <c r="Q39934" s="13"/>
      <c r="R39934" s="13"/>
      <c r="S39934" s="13"/>
      <c r="T39934" s="13"/>
      <c r="U39934" s="16"/>
      <c r="V39934" s="16"/>
      <c r="W39934" s="16"/>
      <c r="AI39934" s="4"/>
      <c r="AJ39934" s="4"/>
    </row>
    <row r="39935" spans="1:36" x14ac:dyDescent="0.25">
      <c r="A39935" s="13"/>
      <c r="G39935" s="14"/>
      <c r="H39935" s="14"/>
      <c r="L39935" s="15"/>
      <c r="M39935" s="15"/>
      <c r="N39935" s="15"/>
      <c r="O39935" s="15"/>
      <c r="P39935" s="15"/>
      <c r="Q39935" s="13"/>
      <c r="R39935" s="13"/>
      <c r="S39935" s="13"/>
      <c r="T39935" s="13"/>
      <c r="U39935" s="16"/>
      <c r="V39935" s="16"/>
      <c r="W39935" s="16"/>
      <c r="AI39935" s="4"/>
      <c r="AJ39935" s="4"/>
    </row>
    <row r="39936" spans="1:36" x14ac:dyDescent="0.25">
      <c r="A39936" s="13"/>
      <c r="G39936" s="14"/>
      <c r="H39936" s="14"/>
      <c r="L39936" s="15"/>
      <c r="M39936" s="15"/>
      <c r="N39936" s="15"/>
      <c r="O39936" s="15"/>
      <c r="P39936" s="15"/>
      <c r="Q39936" s="13"/>
      <c r="R39936" s="13"/>
      <c r="S39936" s="13"/>
      <c r="T39936" s="13"/>
      <c r="U39936" s="16"/>
      <c r="V39936" s="16"/>
      <c r="W39936" s="16"/>
      <c r="AI39936" s="4"/>
      <c r="AJ39936" s="4"/>
    </row>
    <row r="39937" spans="1:36" x14ac:dyDescent="0.25">
      <c r="A39937" s="13"/>
      <c r="G39937" s="14"/>
      <c r="H39937" s="14"/>
      <c r="L39937" s="15"/>
      <c r="M39937" s="15"/>
      <c r="N39937" s="15"/>
      <c r="O39937" s="15"/>
      <c r="P39937" s="15"/>
      <c r="Q39937" s="13"/>
      <c r="R39937" s="13"/>
      <c r="S39937" s="13"/>
      <c r="T39937" s="13"/>
      <c r="U39937" s="16"/>
      <c r="V39937" s="16"/>
      <c r="W39937" s="16"/>
      <c r="AI39937" s="4"/>
      <c r="AJ39937" s="4"/>
    </row>
    <row r="39938" spans="1:36" x14ac:dyDescent="0.25">
      <c r="A39938" s="13"/>
      <c r="G39938" s="14"/>
      <c r="H39938" s="14"/>
      <c r="L39938" s="15"/>
      <c r="M39938" s="15"/>
      <c r="N39938" s="15"/>
      <c r="O39938" s="15"/>
      <c r="P39938" s="15"/>
      <c r="Q39938" s="13"/>
      <c r="R39938" s="13"/>
      <c r="S39938" s="13"/>
      <c r="T39938" s="13"/>
      <c r="U39938" s="16"/>
      <c r="V39938" s="16"/>
      <c r="W39938" s="16"/>
      <c r="AI39938" s="4"/>
      <c r="AJ39938" s="4"/>
    </row>
    <row r="39939" spans="1:36" x14ac:dyDescent="0.25">
      <c r="A39939" s="13"/>
      <c r="G39939" s="14"/>
      <c r="H39939" s="14"/>
      <c r="L39939" s="15"/>
      <c r="M39939" s="15"/>
      <c r="N39939" s="15"/>
      <c r="O39939" s="15"/>
      <c r="P39939" s="15"/>
      <c r="Q39939" s="13"/>
      <c r="R39939" s="13"/>
      <c r="S39939" s="13"/>
      <c r="T39939" s="13"/>
      <c r="U39939" s="16"/>
      <c r="V39939" s="16"/>
      <c r="W39939" s="16"/>
      <c r="AI39939" s="4"/>
      <c r="AJ39939" s="4"/>
    </row>
    <row r="39940" spans="1:36" x14ac:dyDescent="0.25">
      <c r="A39940" s="13"/>
      <c r="G39940" s="14"/>
      <c r="H39940" s="14"/>
      <c r="L39940" s="15"/>
      <c r="M39940" s="15"/>
      <c r="N39940" s="15"/>
      <c r="O39940" s="15"/>
      <c r="P39940" s="15"/>
      <c r="Q39940" s="13"/>
      <c r="R39940" s="13"/>
      <c r="S39940" s="13"/>
      <c r="T39940" s="13"/>
      <c r="U39940" s="16"/>
      <c r="V39940" s="16"/>
      <c r="W39940" s="16"/>
      <c r="AI39940" s="4"/>
      <c r="AJ39940" s="4"/>
    </row>
    <row r="39941" spans="1:36" x14ac:dyDescent="0.25">
      <c r="A39941" s="13"/>
      <c r="G39941" s="14"/>
      <c r="H39941" s="14"/>
      <c r="L39941" s="15"/>
      <c r="M39941" s="15"/>
      <c r="N39941" s="15"/>
      <c r="O39941" s="15"/>
      <c r="P39941" s="15"/>
      <c r="Q39941" s="13"/>
      <c r="R39941" s="13"/>
      <c r="S39941" s="13"/>
      <c r="T39941" s="13"/>
      <c r="U39941" s="16"/>
      <c r="V39941" s="16"/>
      <c r="W39941" s="16"/>
      <c r="AI39941" s="4"/>
      <c r="AJ39941" s="4"/>
    </row>
    <row r="39942" spans="1:36" x14ac:dyDescent="0.25">
      <c r="A39942" s="13"/>
      <c r="G39942" s="14"/>
      <c r="H39942" s="14"/>
      <c r="L39942" s="15"/>
      <c r="M39942" s="15"/>
      <c r="N39942" s="15"/>
      <c r="O39942" s="15"/>
      <c r="P39942" s="15"/>
      <c r="Q39942" s="13"/>
      <c r="R39942" s="13"/>
      <c r="S39942" s="13"/>
      <c r="T39942" s="13"/>
      <c r="U39942" s="16"/>
      <c r="V39942" s="16"/>
      <c r="W39942" s="16"/>
      <c r="AI39942" s="4"/>
      <c r="AJ39942" s="4"/>
    </row>
    <row r="39943" spans="1:36" x14ac:dyDescent="0.25">
      <c r="A39943" s="13"/>
      <c r="G39943" s="14"/>
      <c r="H39943" s="14"/>
      <c r="L39943" s="15"/>
      <c r="M39943" s="15"/>
      <c r="N39943" s="15"/>
      <c r="O39943" s="15"/>
      <c r="P39943" s="15"/>
      <c r="Q39943" s="13"/>
      <c r="R39943" s="13"/>
      <c r="S39943" s="13"/>
      <c r="T39943" s="13"/>
      <c r="U39943" s="16"/>
      <c r="V39943" s="16"/>
      <c r="W39943" s="16"/>
      <c r="AI39943" s="4"/>
      <c r="AJ39943" s="4"/>
    </row>
    <row r="39944" spans="1:36" x14ac:dyDescent="0.25">
      <c r="A39944" s="13"/>
      <c r="G39944" s="14"/>
      <c r="H39944" s="14"/>
      <c r="L39944" s="15"/>
      <c r="M39944" s="15"/>
      <c r="N39944" s="15"/>
      <c r="O39944" s="15"/>
      <c r="P39944" s="15"/>
      <c r="Q39944" s="13"/>
      <c r="R39944" s="13"/>
      <c r="S39944" s="13"/>
      <c r="T39944" s="13"/>
      <c r="U39944" s="16"/>
      <c r="V39944" s="16"/>
      <c r="W39944" s="16"/>
      <c r="AI39944" s="4"/>
      <c r="AJ39944" s="4"/>
    </row>
    <row r="39945" spans="1:36" x14ac:dyDescent="0.25">
      <c r="A39945" s="13"/>
      <c r="G39945" s="14"/>
      <c r="H39945" s="14"/>
      <c r="L39945" s="15"/>
      <c r="M39945" s="15"/>
      <c r="N39945" s="15"/>
      <c r="O39945" s="15"/>
      <c r="P39945" s="15"/>
      <c r="Q39945" s="13"/>
      <c r="R39945" s="13"/>
      <c r="S39945" s="13"/>
      <c r="T39945" s="13"/>
      <c r="U39945" s="16"/>
      <c r="V39945" s="16"/>
      <c r="W39945" s="16"/>
      <c r="AI39945" s="4"/>
      <c r="AJ39945" s="4"/>
    </row>
    <row r="39946" spans="1:36" x14ac:dyDescent="0.25">
      <c r="A39946" s="13"/>
      <c r="G39946" s="14"/>
      <c r="H39946" s="14"/>
      <c r="L39946" s="15"/>
      <c r="M39946" s="15"/>
      <c r="N39946" s="15"/>
      <c r="O39946" s="15"/>
      <c r="P39946" s="15"/>
      <c r="Q39946" s="13"/>
      <c r="R39946" s="13"/>
      <c r="S39946" s="13"/>
      <c r="T39946" s="13"/>
      <c r="U39946" s="16"/>
      <c r="V39946" s="16"/>
      <c r="W39946" s="16"/>
      <c r="AI39946" s="4"/>
      <c r="AJ39946" s="4"/>
    </row>
    <row r="39947" spans="1:36" x14ac:dyDescent="0.25">
      <c r="A39947" s="13"/>
      <c r="G39947" s="14"/>
      <c r="H39947" s="14"/>
      <c r="L39947" s="15"/>
      <c r="M39947" s="15"/>
      <c r="N39947" s="15"/>
      <c r="O39947" s="15"/>
      <c r="P39947" s="15"/>
      <c r="Q39947" s="13"/>
      <c r="R39947" s="13"/>
      <c r="S39947" s="13"/>
      <c r="T39947" s="13"/>
      <c r="U39947" s="16"/>
      <c r="V39947" s="16"/>
      <c r="W39947" s="16"/>
      <c r="AI39947" s="4"/>
      <c r="AJ39947" s="4"/>
    </row>
    <row r="39948" spans="1:36" x14ac:dyDescent="0.25">
      <c r="A39948" s="13"/>
      <c r="G39948" s="14"/>
      <c r="H39948" s="14"/>
      <c r="L39948" s="15"/>
      <c r="M39948" s="15"/>
      <c r="N39948" s="15"/>
      <c r="O39948" s="15"/>
      <c r="P39948" s="15"/>
      <c r="Q39948" s="13"/>
      <c r="R39948" s="13"/>
      <c r="S39948" s="13"/>
      <c r="T39948" s="13"/>
      <c r="U39948" s="16"/>
      <c r="V39948" s="16"/>
      <c r="W39948" s="16"/>
      <c r="AI39948" s="4"/>
      <c r="AJ39948" s="4"/>
    </row>
    <row r="39949" spans="1:36" x14ac:dyDescent="0.25">
      <c r="A39949" s="13"/>
      <c r="G39949" s="14"/>
      <c r="H39949" s="14"/>
      <c r="L39949" s="15"/>
      <c r="M39949" s="15"/>
      <c r="N39949" s="15"/>
      <c r="O39949" s="15"/>
      <c r="P39949" s="15"/>
      <c r="Q39949" s="13"/>
      <c r="R39949" s="13"/>
      <c r="S39949" s="13"/>
      <c r="T39949" s="13"/>
      <c r="U39949" s="16"/>
      <c r="V39949" s="16"/>
      <c r="W39949" s="16"/>
      <c r="AI39949" s="4"/>
      <c r="AJ39949" s="4"/>
    </row>
    <row r="39950" spans="1:36" x14ac:dyDescent="0.25">
      <c r="A39950" s="13"/>
      <c r="G39950" s="14"/>
      <c r="H39950" s="14"/>
      <c r="L39950" s="15"/>
      <c r="M39950" s="15"/>
      <c r="N39950" s="15"/>
      <c r="O39950" s="15"/>
      <c r="P39950" s="15"/>
      <c r="Q39950" s="13"/>
      <c r="R39950" s="13"/>
      <c r="S39950" s="13"/>
      <c r="T39950" s="13"/>
      <c r="U39950" s="16"/>
      <c r="V39950" s="16"/>
      <c r="W39950" s="16"/>
      <c r="AI39950" s="4"/>
      <c r="AJ39950" s="4"/>
    </row>
    <row r="39951" spans="1:36" x14ac:dyDescent="0.25">
      <c r="A39951" s="13"/>
      <c r="G39951" s="14"/>
      <c r="H39951" s="14"/>
      <c r="L39951" s="15"/>
      <c r="M39951" s="15"/>
      <c r="N39951" s="15"/>
      <c r="O39951" s="15"/>
      <c r="P39951" s="15"/>
      <c r="Q39951" s="13"/>
      <c r="R39951" s="13"/>
      <c r="S39951" s="13"/>
      <c r="T39951" s="13"/>
      <c r="U39951" s="16"/>
      <c r="V39951" s="16"/>
      <c r="W39951" s="16"/>
      <c r="AI39951" s="4"/>
      <c r="AJ39951" s="4"/>
    </row>
    <row r="39952" spans="1:36" x14ac:dyDescent="0.25">
      <c r="A39952" s="13"/>
      <c r="G39952" s="14"/>
      <c r="H39952" s="14"/>
      <c r="L39952" s="15"/>
      <c r="M39952" s="15"/>
      <c r="N39952" s="15"/>
      <c r="O39952" s="15"/>
      <c r="P39952" s="15"/>
      <c r="Q39952" s="13"/>
      <c r="R39952" s="13"/>
      <c r="S39952" s="13"/>
      <c r="T39952" s="13"/>
      <c r="U39952" s="16"/>
      <c r="V39952" s="16"/>
      <c r="W39952" s="16"/>
      <c r="AI39952" s="4"/>
      <c r="AJ39952" s="4"/>
    </row>
    <row r="39953" spans="1:36" x14ac:dyDescent="0.25">
      <c r="A39953" s="13"/>
      <c r="G39953" s="14"/>
      <c r="H39953" s="14"/>
      <c r="L39953" s="15"/>
      <c r="M39953" s="15"/>
      <c r="N39953" s="15"/>
      <c r="O39953" s="15"/>
      <c r="P39953" s="15"/>
      <c r="Q39953" s="13"/>
      <c r="R39953" s="13"/>
      <c r="S39953" s="13"/>
      <c r="T39953" s="13"/>
      <c r="U39953" s="16"/>
      <c r="V39953" s="16"/>
      <c r="W39953" s="16"/>
      <c r="AI39953" s="4"/>
      <c r="AJ39953" s="4"/>
    </row>
    <row r="39954" spans="1:36" x14ac:dyDescent="0.25">
      <c r="A39954" s="13"/>
      <c r="G39954" s="14"/>
      <c r="H39954" s="14"/>
      <c r="L39954" s="15"/>
      <c r="M39954" s="15"/>
      <c r="N39954" s="15"/>
      <c r="O39954" s="15"/>
      <c r="P39954" s="15"/>
      <c r="Q39954" s="13"/>
      <c r="R39954" s="13"/>
      <c r="S39954" s="13"/>
      <c r="T39954" s="13"/>
      <c r="U39954" s="16"/>
      <c r="V39954" s="16"/>
      <c r="W39954" s="16"/>
      <c r="AI39954" s="4"/>
      <c r="AJ39954" s="4"/>
    </row>
    <row r="39955" spans="1:36" x14ac:dyDescent="0.25">
      <c r="A39955" s="13"/>
      <c r="G39955" s="14"/>
      <c r="H39955" s="14"/>
      <c r="L39955" s="15"/>
      <c r="M39955" s="15"/>
      <c r="N39955" s="15"/>
      <c r="O39955" s="15"/>
      <c r="P39955" s="15"/>
      <c r="Q39955" s="13"/>
      <c r="R39955" s="13"/>
      <c r="S39955" s="13"/>
      <c r="T39955" s="13"/>
      <c r="U39955" s="16"/>
      <c r="V39955" s="16"/>
      <c r="W39955" s="16"/>
      <c r="AI39955" s="4"/>
      <c r="AJ39955" s="4"/>
    </row>
    <row r="39956" spans="1:36" x14ac:dyDescent="0.25">
      <c r="A39956" s="13"/>
      <c r="G39956" s="14"/>
      <c r="H39956" s="14"/>
      <c r="L39956" s="15"/>
      <c r="M39956" s="15"/>
      <c r="N39956" s="15"/>
      <c r="O39956" s="15"/>
      <c r="P39956" s="15"/>
      <c r="Q39956" s="13"/>
      <c r="R39956" s="13"/>
      <c r="S39956" s="13"/>
      <c r="T39956" s="13"/>
      <c r="U39956" s="16"/>
      <c r="V39956" s="16"/>
      <c r="W39956" s="16"/>
      <c r="AI39956" s="4"/>
      <c r="AJ39956" s="4"/>
    </row>
    <row r="39957" spans="1:36" x14ac:dyDescent="0.25">
      <c r="A39957" s="13"/>
      <c r="G39957" s="14"/>
      <c r="H39957" s="14"/>
      <c r="L39957" s="15"/>
      <c r="M39957" s="15"/>
      <c r="N39957" s="15"/>
      <c r="O39957" s="15"/>
      <c r="P39957" s="15"/>
      <c r="Q39957" s="13"/>
      <c r="R39957" s="13"/>
      <c r="S39957" s="13"/>
      <c r="T39957" s="13"/>
      <c r="U39957" s="16"/>
      <c r="V39957" s="16"/>
      <c r="W39957" s="16"/>
      <c r="AI39957" s="4"/>
      <c r="AJ39957" s="4"/>
    </row>
    <row r="39958" spans="1:36" x14ac:dyDescent="0.25">
      <c r="A39958" s="13"/>
      <c r="G39958" s="14"/>
      <c r="H39958" s="14"/>
      <c r="L39958" s="15"/>
      <c r="M39958" s="15"/>
      <c r="N39958" s="15"/>
      <c r="O39958" s="15"/>
      <c r="P39958" s="15"/>
      <c r="Q39958" s="13"/>
      <c r="R39958" s="13"/>
      <c r="S39958" s="13"/>
      <c r="T39958" s="13"/>
      <c r="U39958" s="16"/>
      <c r="V39958" s="16"/>
      <c r="W39958" s="16"/>
      <c r="AI39958" s="4"/>
      <c r="AJ39958" s="4"/>
    </row>
    <row r="39959" spans="1:36" x14ac:dyDescent="0.25">
      <c r="A39959" s="13"/>
      <c r="G39959" s="14"/>
      <c r="H39959" s="14"/>
      <c r="L39959" s="15"/>
      <c r="M39959" s="15"/>
      <c r="N39959" s="15"/>
      <c r="O39959" s="15"/>
      <c r="P39959" s="15"/>
      <c r="Q39959" s="13"/>
      <c r="R39959" s="13"/>
      <c r="S39959" s="13"/>
      <c r="T39959" s="13"/>
      <c r="U39959" s="16"/>
      <c r="V39959" s="16"/>
      <c r="W39959" s="16"/>
      <c r="AI39959" s="4"/>
      <c r="AJ39959" s="4"/>
    </row>
    <row r="39960" spans="1:36" x14ac:dyDescent="0.25">
      <c r="A39960" s="13"/>
      <c r="G39960" s="14"/>
      <c r="H39960" s="14"/>
      <c r="L39960" s="15"/>
      <c r="M39960" s="15"/>
      <c r="N39960" s="15"/>
      <c r="O39960" s="15"/>
      <c r="P39960" s="15"/>
      <c r="Q39960" s="13"/>
      <c r="R39960" s="13"/>
      <c r="S39960" s="13"/>
      <c r="T39960" s="13"/>
      <c r="U39960" s="16"/>
      <c r="V39960" s="16"/>
      <c r="W39960" s="16"/>
      <c r="AI39960" s="4"/>
      <c r="AJ39960" s="4"/>
    </row>
    <row r="39961" spans="1:36" x14ac:dyDescent="0.25">
      <c r="A39961" s="13"/>
      <c r="G39961" s="14"/>
      <c r="H39961" s="14"/>
      <c r="L39961" s="15"/>
      <c r="M39961" s="15"/>
      <c r="N39961" s="15"/>
      <c r="O39961" s="15"/>
      <c r="P39961" s="15"/>
      <c r="Q39961" s="13"/>
      <c r="R39961" s="13"/>
      <c r="S39961" s="13"/>
      <c r="T39961" s="13"/>
      <c r="U39961" s="16"/>
      <c r="V39961" s="16"/>
      <c r="W39961" s="16"/>
      <c r="AI39961" s="4"/>
      <c r="AJ39961" s="4"/>
    </row>
    <row r="39962" spans="1:36" x14ac:dyDescent="0.25">
      <c r="A39962" s="13"/>
      <c r="G39962" s="14"/>
      <c r="H39962" s="14"/>
      <c r="L39962" s="15"/>
      <c r="M39962" s="15"/>
      <c r="N39962" s="15"/>
      <c r="O39962" s="15"/>
      <c r="P39962" s="15"/>
      <c r="Q39962" s="13"/>
      <c r="R39962" s="13"/>
      <c r="S39962" s="13"/>
      <c r="T39962" s="13"/>
      <c r="U39962" s="16"/>
      <c r="V39962" s="16"/>
      <c r="W39962" s="16"/>
      <c r="AI39962" s="4"/>
      <c r="AJ39962" s="4"/>
    </row>
    <row r="39963" spans="1:36" x14ac:dyDescent="0.25">
      <c r="A39963" s="13"/>
      <c r="G39963" s="14"/>
      <c r="H39963" s="14"/>
      <c r="L39963" s="15"/>
      <c r="M39963" s="15"/>
      <c r="N39963" s="15"/>
      <c r="O39963" s="15"/>
      <c r="P39963" s="15"/>
      <c r="Q39963" s="13"/>
      <c r="R39963" s="13"/>
      <c r="S39963" s="13"/>
      <c r="T39963" s="13"/>
      <c r="U39963" s="16"/>
      <c r="V39963" s="16"/>
      <c r="W39963" s="16"/>
      <c r="AI39963" s="4"/>
      <c r="AJ39963" s="4"/>
    </row>
    <row r="39964" spans="1:36" x14ac:dyDescent="0.25">
      <c r="A39964" s="13"/>
      <c r="G39964" s="14"/>
      <c r="H39964" s="14"/>
      <c r="L39964" s="15"/>
      <c r="M39964" s="15"/>
      <c r="N39964" s="15"/>
      <c r="O39964" s="15"/>
      <c r="P39964" s="15"/>
      <c r="Q39964" s="13"/>
      <c r="R39964" s="13"/>
      <c r="S39964" s="13"/>
      <c r="T39964" s="13"/>
      <c r="U39964" s="16"/>
      <c r="V39964" s="16"/>
      <c r="W39964" s="16"/>
      <c r="AI39964" s="4"/>
      <c r="AJ39964" s="4"/>
    </row>
    <row r="39965" spans="1:36" x14ac:dyDescent="0.25">
      <c r="A39965" s="13"/>
      <c r="G39965" s="14"/>
      <c r="H39965" s="14"/>
      <c r="L39965" s="15"/>
      <c r="M39965" s="15"/>
      <c r="N39965" s="15"/>
      <c r="O39965" s="15"/>
      <c r="P39965" s="15"/>
      <c r="Q39965" s="13"/>
      <c r="R39965" s="13"/>
      <c r="S39965" s="13"/>
      <c r="T39965" s="13"/>
      <c r="U39965" s="16"/>
      <c r="V39965" s="16"/>
      <c r="W39965" s="16"/>
      <c r="AI39965" s="4"/>
      <c r="AJ39965" s="4"/>
    </row>
    <row r="39966" spans="1:36" x14ac:dyDescent="0.25">
      <c r="A39966" s="13"/>
      <c r="G39966" s="14"/>
      <c r="H39966" s="14"/>
      <c r="L39966" s="15"/>
      <c r="M39966" s="15"/>
      <c r="N39966" s="15"/>
      <c r="O39966" s="15"/>
      <c r="P39966" s="15"/>
      <c r="Q39966" s="13"/>
      <c r="R39966" s="13"/>
      <c r="S39966" s="13"/>
      <c r="T39966" s="13"/>
      <c r="U39966" s="16"/>
      <c r="V39966" s="16"/>
      <c r="W39966" s="16"/>
      <c r="AI39966" s="4"/>
      <c r="AJ39966" s="4"/>
    </row>
    <row r="39967" spans="1:36" x14ac:dyDescent="0.25">
      <c r="A39967" s="13"/>
      <c r="G39967" s="14"/>
      <c r="H39967" s="14"/>
      <c r="L39967" s="15"/>
      <c r="M39967" s="15"/>
      <c r="N39967" s="15"/>
      <c r="O39967" s="15"/>
      <c r="P39967" s="15"/>
      <c r="Q39967" s="13"/>
      <c r="R39967" s="13"/>
      <c r="S39967" s="13"/>
      <c r="T39967" s="13"/>
      <c r="U39967" s="16"/>
      <c r="V39967" s="16"/>
      <c r="W39967" s="16"/>
      <c r="AI39967" s="4"/>
      <c r="AJ39967" s="4"/>
    </row>
    <row r="39968" spans="1:36" x14ac:dyDescent="0.25">
      <c r="A39968" s="13"/>
      <c r="G39968" s="14"/>
      <c r="H39968" s="14"/>
      <c r="L39968" s="15"/>
      <c r="M39968" s="15"/>
      <c r="N39968" s="15"/>
      <c r="O39968" s="15"/>
      <c r="P39968" s="15"/>
      <c r="Q39968" s="13"/>
      <c r="R39968" s="13"/>
      <c r="S39968" s="13"/>
      <c r="T39968" s="13"/>
      <c r="U39968" s="16"/>
      <c r="V39968" s="16"/>
      <c r="W39968" s="16"/>
      <c r="AI39968" s="4"/>
      <c r="AJ39968" s="4"/>
    </row>
    <row r="39969" spans="1:36" x14ac:dyDescent="0.25">
      <c r="A39969" s="13"/>
      <c r="G39969" s="14"/>
      <c r="H39969" s="14"/>
      <c r="L39969" s="15"/>
      <c r="M39969" s="15"/>
      <c r="N39969" s="15"/>
      <c r="O39969" s="15"/>
      <c r="P39969" s="15"/>
      <c r="Q39969" s="13"/>
      <c r="R39969" s="13"/>
      <c r="S39969" s="13"/>
      <c r="T39969" s="13"/>
      <c r="U39969" s="16"/>
      <c r="V39969" s="16"/>
      <c r="W39969" s="16"/>
      <c r="AI39969" s="4"/>
      <c r="AJ39969" s="4"/>
    </row>
    <row r="39970" spans="1:36" x14ac:dyDescent="0.25">
      <c r="A39970" s="13"/>
      <c r="G39970" s="14"/>
      <c r="H39970" s="14"/>
      <c r="L39970" s="15"/>
      <c r="M39970" s="15"/>
      <c r="N39970" s="15"/>
      <c r="O39970" s="15"/>
      <c r="P39970" s="15"/>
      <c r="Q39970" s="13"/>
      <c r="R39970" s="13"/>
      <c r="S39970" s="13"/>
      <c r="T39970" s="13"/>
      <c r="U39970" s="16"/>
      <c r="V39970" s="16"/>
      <c r="W39970" s="16"/>
      <c r="AI39970" s="4"/>
      <c r="AJ39970" s="4"/>
    </row>
    <row r="39971" spans="1:36" x14ac:dyDescent="0.25">
      <c r="A39971" s="13"/>
      <c r="G39971" s="14"/>
      <c r="H39971" s="14"/>
      <c r="L39971" s="15"/>
      <c r="M39971" s="15"/>
      <c r="N39971" s="15"/>
      <c r="O39971" s="15"/>
      <c r="P39971" s="15"/>
      <c r="Q39971" s="13"/>
      <c r="R39971" s="13"/>
      <c r="S39971" s="13"/>
      <c r="T39971" s="13"/>
      <c r="U39971" s="16"/>
      <c r="V39971" s="16"/>
      <c r="W39971" s="16"/>
      <c r="AI39971" s="4"/>
      <c r="AJ39971" s="4"/>
    </row>
    <row r="39972" spans="1:36" x14ac:dyDescent="0.25">
      <c r="A39972" s="13"/>
      <c r="G39972" s="14"/>
      <c r="H39972" s="14"/>
      <c r="L39972" s="15"/>
      <c r="M39972" s="15"/>
      <c r="N39972" s="15"/>
      <c r="O39972" s="15"/>
      <c r="P39972" s="15"/>
      <c r="Q39972" s="13"/>
      <c r="R39972" s="13"/>
      <c r="S39972" s="13"/>
      <c r="T39972" s="13"/>
      <c r="U39972" s="16"/>
      <c r="V39972" s="16"/>
      <c r="W39972" s="16"/>
      <c r="AI39972" s="4"/>
      <c r="AJ39972" s="4"/>
    </row>
    <row r="39973" spans="1:36" x14ac:dyDescent="0.25">
      <c r="A39973" s="13"/>
      <c r="G39973" s="14"/>
      <c r="H39973" s="14"/>
      <c r="L39973" s="15"/>
      <c r="M39973" s="15"/>
      <c r="N39973" s="15"/>
      <c r="O39973" s="15"/>
      <c r="P39973" s="15"/>
      <c r="Q39973" s="13"/>
      <c r="R39973" s="13"/>
      <c r="S39973" s="13"/>
      <c r="T39973" s="13"/>
      <c r="U39973" s="16"/>
      <c r="V39973" s="16"/>
      <c r="W39973" s="16"/>
      <c r="AI39973" s="4"/>
      <c r="AJ39973" s="4"/>
    </row>
    <row r="39974" spans="1:36" x14ac:dyDescent="0.25">
      <c r="A39974" s="13"/>
      <c r="G39974" s="14"/>
      <c r="H39974" s="14"/>
      <c r="L39974" s="15"/>
      <c r="M39974" s="15"/>
      <c r="N39974" s="15"/>
      <c r="O39974" s="15"/>
      <c r="P39974" s="15"/>
      <c r="Q39974" s="13"/>
      <c r="R39974" s="13"/>
      <c r="S39974" s="13"/>
      <c r="T39974" s="13"/>
      <c r="U39974" s="16"/>
      <c r="V39974" s="16"/>
      <c r="W39974" s="16"/>
      <c r="AI39974" s="4"/>
      <c r="AJ39974" s="4"/>
    </row>
    <row r="39975" spans="1:36" x14ac:dyDescent="0.25">
      <c r="A39975" s="13"/>
      <c r="G39975" s="14"/>
      <c r="H39975" s="14"/>
      <c r="L39975" s="15"/>
      <c r="M39975" s="15"/>
      <c r="N39975" s="15"/>
      <c r="O39975" s="15"/>
      <c r="P39975" s="15"/>
      <c r="Q39975" s="13"/>
      <c r="R39975" s="13"/>
      <c r="S39975" s="13"/>
      <c r="T39975" s="13"/>
      <c r="U39975" s="16"/>
      <c r="V39975" s="16"/>
      <c r="W39975" s="16"/>
      <c r="AI39975" s="4"/>
      <c r="AJ39975" s="4"/>
    </row>
    <row r="39976" spans="1:36" x14ac:dyDescent="0.25">
      <c r="A39976" s="13"/>
      <c r="G39976" s="14"/>
      <c r="H39976" s="14"/>
      <c r="L39976" s="15"/>
      <c r="M39976" s="15"/>
      <c r="N39976" s="15"/>
      <c r="O39976" s="15"/>
      <c r="P39976" s="15"/>
      <c r="Q39976" s="13"/>
      <c r="R39976" s="13"/>
      <c r="S39976" s="13"/>
      <c r="T39976" s="13"/>
      <c r="U39976" s="16"/>
      <c r="V39976" s="16"/>
      <c r="W39976" s="16"/>
      <c r="AI39976" s="4"/>
      <c r="AJ39976" s="4"/>
    </row>
    <row r="39977" spans="1:36" x14ac:dyDescent="0.25">
      <c r="A39977" s="13"/>
      <c r="G39977" s="14"/>
      <c r="H39977" s="14"/>
      <c r="L39977" s="15"/>
      <c r="M39977" s="15"/>
      <c r="N39977" s="15"/>
      <c r="O39977" s="15"/>
      <c r="P39977" s="15"/>
      <c r="Q39977" s="13"/>
      <c r="R39977" s="13"/>
      <c r="S39977" s="13"/>
      <c r="T39977" s="13"/>
      <c r="U39977" s="16"/>
      <c r="V39977" s="16"/>
      <c r="W39977" s="16"/>
      <c r="AI39977" s="4"/>
      <c r="AJ39977" s="4"/>
    </row>
    <row r="39978" spans="1:36" x14ac:dyDescent="0.25">
      <c r="A39978" s="13"/>
      <c r="G39978" s="14"/>
      <c r="H39978" s="14"/>
      <c r="L39978" s="15"/>
      <c r="M39978" s="15"/>
      <c r="N39978" s="15"/>
      <c r="O39978" s="15"/>
      <c r="P39978" s="15"/>
      <c r="Q39978" s="13"/>
      <c r="R39978" s="13"/>
      <c r="S39978" s="13"/>
      <c r="T39978" s="13"/>
      <c r="U39978" s="16"/>
      <c r="V39978" s="16"/>
      <c r="W39978" s="16"/>
      <c r="AI39978" s="4"/>
      <c r="AJ39978" s="4"/>
    </row>
    <row r="39979" spans="1:36" x14ac:dyDescent="0.25">
      <c r="A39979" s="13"/>
      <c r="G39979" s="14"/>
      <c r="H39979" s="14"/>
      <c r="L39979" s="15"/>
      <c r="M39979" s="15"/>
      <c r="N39979" s="15"/>
      <c r="O39979" s="15"/>
      <c r="P39979" s="15"/>
      <c r="Q39979" s="13"/>
      <c r="R39979" s="13"/>
      <c r="S39979" s="13"/>
      <c r="T39979" s="13"/>
      <c r="U39979" s="16"/>
      <c r="V39979" s="16"/>
      <c r="W39979" s="16"/>
      <c r="AI39979" s="4"/>
      <c r="AJ39979" s="4"/>
    </row>
    <row r="39980" spans="1:36" x14ac:dyDescent="0.25">
      <c r="A39980" s="13"/>
      <c r="G39980" s="14"/>
      <c r="H39980" s="14"/>
      <c r="L39980" s="15"/>
      <c r="M39980" s="15"/>
      <c r="N39980" s="15"/>
      <c r="O39980" s="15"/>
      <c r="P39980" s="15"/>
      <c r="Q39980" s="13"/>
      <c r="R39980" s="13"/>
      <c r="S39980" s="13"/>
      <c r="T39980" s="13"/>
      <c r="U39980" s="16"/>
      <c r="V39980" s="16"/>
      <c r="W39980" s="16"/>
      <c r="AI39980" s="4"/>
      <c r="AJ39980" s="4"/>
    </row>
    <row r="39981" spans="1:36" x14ac:dyDescent="0.25">
      <c r="A39981" s="13"/>
      <c r="G39981" s="14"/>
      <c r="H39981" s="14"/>
      <c r="L39981" s="15"/>
      <c r="M39981" s="15"/>
      <c r="N39981" s="15"/>
      <c r="O39981" s="15"/>
      <c r="P39981" s="15"/>
      <c r="Q39981" s="13"/>
      <c r="R39981" s="13"/>
      <c r="S39981" s="13"/>
      <c r="T39981" s="13"/>
      <c r="U39981" s="16"/>
      <c r="V39981" s="16"/>
      <c r="W39981" s="16"/>
      <c r="AI39981" s="4"/>
      <c r="AJ39981" s="4"/>
    </row>
    <row r="39982" spans="1:36" x14ac:dyDescent="0.25">
      <c r="A39982" s="13"/>
      <c r="G39982" s="14"/>
      <c r="H39982" s="14"/>
      <c r="L39982" s="15"/>
      <c r="M39982" s="15"/>
      <c r="N39982" s="15"/>
      <c r="O39982" s="15"/>
      <c r="P39982" s="15"/>
      <c r="Q39982" s="13"/>
      <c r="R39982" s="13"/>
      <c r="S39982" s="13"/>
      <c r="T39982" s="13"/>
      <c r="U39982" s="16"/>
      <c r="V39982" s="16"/>
      <c r="W39982" s="16"/>
      <c r="AI39982" s="4"/>
      <c r="AJ39982" s="4"/>
    </row>
    <row r="39983" spans="1:36" x14ac:dyDescent="0.25">
      <c r="A39983" s="13"/>
      <c r="G39983" s="14"/>
      <c r="H39983" s="14"/>
      <c r="L39983" s="15"/>
      <c r="M39983" s="15"/>
      <c r="N39983" s="15"/>
      <c r="O39983" s="15"/>
      <c r="P39983" s="15"/>
      <c r="Q39983" s="13"/>
      <c r="R39983" s="13"/>
      <c r="S39983" s="13"/>
      <c r="T39983" s="13"/>
      <c r="U39983" s="16"/>
      <c r="V39983" s="16"/>
      <c r="W39983" s="16"/>
      <c r="AI39983" s="4"/>
      <c r="AJ39983" s="4"/>
    </row>
    <row r="39984" spans="1:36" x14ac:dyDescent="0.25">
      <c r="A39984" s="13"/>
      <c r="G39984" s="14"/>
      <c r="H39984" s="14"/>
      <c r="L39984" s="15"/>
      <c r="M39984" s="15"/>
      <c r="N39984" s="15"/>
      <c r="O39984" s="15"/>
      <c r="P39984" s="15"/>
      <c r="Q39984" s="13"/>
      <c r="R39984" s="13"/>
      <c r="S39984" s="13"/>
      <c r="T39984" s="13"/>
      <c r="U39984" s="16"/>
      <c r="V39984" s="16"/>
      <c r="W39984" s="16"/>
      <c r="AI39984" s="4"/>
      <c r="AJ39984" s="4"/>
    </row>
    <row r="39985" spans="1:36" x14ac:dyDescent="0.25">
      <c r="A39985" s="13"/>
      <c r="G39985" s="14"/>
      <c r="H39985" s="14"/>
      <c r="L39985" s="15"/>
      <c r="M39985" s="15"/>
      <c r="N39985" s="15"/>
      <c r="O39985" s="15"/>
      <c r="P39985" s="15"/>
      <c r="Q39985" s="13"/>
      <c r="R39985" s="13"/>
      <c r="S39985" s="13"/>
      <c r="T39985" s="13"/>
      <c r="U39985" s="16"/>
      <c r="V39985" s="16"/>
      <c r="W39985" s="16"/>
      <c r="AI39985" s="4"/>
      <c r="AJ39985" s="4"/>
    </row>
    <row r="39986" spans="1:36" x14ac:dyDescent="0.25">
      <c r="A39986" s="13"/>
      <c r="G39986" s="14"/>
      <c r="H39986" s="14"/>
      <c r="L39986" s="15"/>
      <c r="M39986" s="15"/>
      <c r="N39986" s="15"/>
      <c r="O39986" s="15"/>
      <c r="P39986" s="15"/>
      <c r="Q39986" s="13"/>
      <c r="R39986" s="13"/>
      <c r="S39986" s="13"/>
      <c r="T39986" s="13"/>
      <c r="U39986" s="16"/>
      <c r="V39986" s="16"/>
      <c r="W39986" s="16"/>
      <c r="AI39986" s="4"/>
      <c r="AJ39986" s="4"/>
    </row>
    <row r="39987" spans="1:36" x14ac:dyDescent="0.25">
      <c r="A39987" s="13"/>
      <c r="G39987" s="14"/>
      <c r="H39987" s="14"/>
      <c r="L39987" s="15"/>
      <c r="M39987" s="15"/>
      <c r="N39987" s="15"/>
      <c r="O39987" s="15"/>
      <c r="P39987" s="15"/>
      <c r="Q39987" s="13"/>
      <c r="R39987" s="13"/>
      <c r="S39987" s="13"/>
      <c r="T39987" s="13"/>
      <c r="U39987" s="16"/>
      <c r="V39987" s="16"/>
      <c r="W39987" s="16"/>
      <c r="AI39987" s="4"/>
      <c r="AJ39987" s="4"/>
    </row>
    <row r="39988" spans="1:36" x14ac:dyDescent="0.25">
      <c r="A39988" s="13"/>
      <c r="G39988" s="14"/>
      <c r="H39988" s="14"/>
      <c r="L39988" s="15"/>
      <c r="M39988" s="15"/>
      <c r="N39988" s="15"/>
      <c r="O39988" s="15"/>
      <c r="P39988" s="15"/>
      <c r="Q39988" s="13"/>
      <c r="R39988" s="13"/>
      <c r="S39988" s="13"/>
      <c r="T39988" s="13"/>
      <c r="U39988" s="16"/>
      <c r="V39988" s="16"/>
      <c r="W39988" s="16"/>
      <c r="AI39988" s="4"/>
      <c r="AJ39988" s="4"/>
    </row>
    <row r="39989" spans="1:36" x14ac:dyDescent="0.25">
      <c r="A39989" s="13"/>
      <c r="G39989" s="14"/>
      <c r="H39989" s="14"/>
      <c r="L39989" s="15"/>
      <c r="M39989" s="15"/>
      <c r="N39989" s="15"/>
      <c r="O39989" s="15"/>
      <c r="P39989" s="15"/>
      <c r="Q39989" s="13"/>
      <c r="R39989" s="13"/>
      <c r="S39989" s="13"/>
      <c r="T39989" s="13"/>
      <c r="U39989" s="16"/>
      <c r="V39989" s="16"/>
      <c r="W39989" s="16"/>
      <c r="AI39989" s="4"/>
      <c r="AJ39989" s="4"/>
    </row>
    <row r="39990" spans="1:36" x14ac:dyDescent="0.25">
      <c r="A39990" s="13"/>
      <c r="G39990" s="14"/>
      <c r="H39990" s="14"/>
      <c r="L39990" s="15"/>
      <c r="M39990" s="15"/>
      <c r="N39990" s="15"/>
      <c r="O39990" s="15"/>
      <c r="P39990" s="15"/>
      <c r="Q39990" s="13"/>
      <c r="R39990" s="13"/>
      <c r="S39990" s="13"/>
      <c r="T39990" s="13"/>
      <c r="U39990" s="16"/>
      <c r="V39990" s="16"/>
      <c r="W39990" s="16"/>
      <c r="AI39990" s="4"/>
      <c r="AJ39990" s="4"/>
    </row>
    <row r="39991" spans="1:36" x14ac:dyDescent="0.25">
      <c r="A39991" s="13"/>
      <c r="G39991" s="14"/>
      <c r="H39991" s="14"/>
      <c r="L39991" s="15"/>
      <c r="M39991" s="15"/>
      <c r="N39991" s="15"/>
      <c r="O39991" s="15"/>
      <c r="P39991" s="15"/>
      <c r="Q39991" s="13"/>
      <c r="R39991" s="13"/>
      <c r="S39991" s="13"/>
      <c r="T39991" s="13"/>
      <c r="U39991" s="16"/>
      <c r="V39991" s="16"/>
      <c r="W39991" s="16"/>
      <c r="AI39991" s="4"/>
      <c r="AJ39991" s="4"/>
    </row>
    <row r="39992" spans="1:36" x14ac:dyDescent="0.25">
      <c r="A39992" s="13"/>
      <c r="G39992" s="14"/>
      <c r="H39992" s="14"/>
      <c r="L39992" s="15"/>
      <c r="M39992" s="15"/>
      <c r="N39992" s="15"/>
      <c r="O39992" s="15"/>
      <c r="P39992" s="15"/>
      <c r="Q39992" s="13"/>
      <c r="R39992" s="13"/>
      <c r="S39992" s="13"/>
      <c r="T39992" s="13"/>
      <c r="U39992" s="16"/>
      <c r="V39992" s="16"/>
      <c r="W39992" s="16"/>
      <c r="AI39992" s="4"/>
      <c r="AJ39992" s="4"/>
    </row>
    <row r="39993" spans="1:36" x14ac:dyDescent="0.25">
      <c r="A39993" s="13"/>
      <c r="G39993" s="14"/>
      <c r="H39993" s="14"/>
      <c r="L39993" s="15"/>
      <c r="M39993" s="15"/>
      <c r="N39993" s="15"/>
      <c r="O39993" s="15"/>
      <c r="P39993" s="15"/>
      <c r="Q39993" s="13"/>
      <c r="R39993" s="13"/>
      <c r="S39993" s="13"/>
      <c r="T39993" s="13"/>
      <c r="U39993" s="16"/>
      <c r="V39993" s="16"/>
      <c r="W39993" s="16"/>
      <c r="AI39993" s="4"/>
      <c r="AJ39993" s="4"/>
    </row>
    <row r="39994" spans="1:36" x14ac:dyDescent="0.25">
      <c r="A39994" s="13"/>
      <c r="G39994" s="14"/>
      <c r="H39994" s="14"/>
      <c r="L39994" s="15"/>
      <c r="M39994" s="15"/>
      <c r="N39994" s="15"/>
      <c r="O39994" s="15"/>
      <c r="P39994" s="15"/>
      <c r="Q39994" s="13"/>
      <c r="R39994" s="13"/>
      <c r="S39994" s="13"/>
      <c r="T39994" s="13"/>
      <c r="U39994" s="16"/>
      <c r="V39994" s="16"/>
      <c r="W39994" s="16"/>
      <c r="AI39994" s="4"/>
      <c r="AJ39994" s="4"/>
    </row>
    <row r="39995" spans="1:36" x14ac:dyDescent="0.25">
      <c r="A39995" s="13"/>
      <c r="G39995" s="14"/>
      <c r="H39995" s="14"/>
      <c r="L39995" s="15"/>
      <c r="M39995" s="15"/>
      <c r="N39995" s="15"/>
      <c r="O39995" s="15"/>
      <c r="P39995" s="15"/>
      <c r="Q39995" s="13"/>
      <c r="R39995" s="13"/>
      <c r="S39995" s="13"/>
      <c r="T39995" s="13"/>
      <c r="U39995" s="16"/>
      <c r="V39995" s="16"/>
      <c r="W39995" s="16"/>
      <c r="AI39995" s="4"/>
      <c r="AJ39995" s="4"/>
    </row>
    <row r="39996" spans="1:36" x14ac:dyDescent="0.25">
      <c r="A39996" s="13"/>
      <c r="G39996" s="14"/>
      <c r="H39996" s="14"/>
      <c r="L39996" s="15"/>
      <c r="M39996" s="15"/>
      <c r="N39996" s="15"/>
      <c r="O39996" s="15"/>
      <c r="P39996" s="15"/>
      <c r="Q39996" s="13"/>
      <c r="R39996" s="13"/>
      <c r="S39996" s="13"/>
      <c r="T39996" s="13"/>
      <c r="U39996" s="16"/>
      <c r="V39996" s="16"/>
      <c r="W39996" s="16"/>
      <c r="AI39996" s="4"/>
      <c r="AJ39996" s="4"/>
    </row>
    <row r="39997" spans="1:36" x14ac:dyDescent="0.25">
      <c r="A39997" s="13"/>
      <c r="G39997" s="14"/>
      <c r="H39997" s="14"/>
      <c r="L39997" s="15"/>
      <c r="M39997" s="15"/>
      <c r="N39997" s="15"/>
      <c r="O39997" s="15"/>
      <c r="P39997" s="15"/>
      <c r="Q39997" s="13"/>
      <c r="R39997" s="13"/>
      <c r="S39997" s="13"/>
      <c r="T39997" s="13"/>
      <c r="U39997" s="16"/>
      <c r="V39997" s="16"/>
      <c r="W39997" s="16"/>
      <c r="AI39997" s="4"/>
      <c r="AJ39997" s="4"/>
    </row>
    <row r="39998" spans="1:36" x14ac:dyDescent="0.25">
      <c r="A39998" s="13"/>
      <c r="G39998" s="14"/>
      <c r="H39998" s="14"/>
      <c r="L39998" s="15"/>
      <c r="M39998" s="15"/>
      <c r="N39998" s="15"/>
      <c r="O39998" s="15"/>
      <c r="P39998" s="15"/>
      <c r="Q39998" s="13"/>
      <c r="R39998" s="13"/>
      <c r="S39998" s="13"/>
      <c r="T39998" s="13"/>
      <c r="U39998" s="16"/>
      <c r="V39998" s="16"/>
      <c r="W39998" s="16"/>
      <c r="AI39998" s="4"/>
      <c r="AJ39998" s="4"/>
    </row>
    <row r="39999" spans="1:36" x14ac:dyDescent="0.25">
      <c r="A39999" s="13"/>
      <c r="G39999" s="14"/>
      <c r="H39999" s="14"/>
      <c r="L39999" s="15"/>
      <c r="M39999" s="15"/>
      <c r="N39999" s="15"/>
      <c r="O39999" s="15"/>
      <c r="P39999" s="15"/>
      <c r="Q39999" s="13"/>
      <c r="R39999" s="13"/>
      <c r="S39999" s="13"/>
      <c r="T39999" s="13"/>
      <c r="U39999" s="16"/>
      <c r="V39999" s="16"/>
      <c r="W39999" s="16"/>
      <c r="AI39999" s="4"/>
      <c r="AJ39999" s="4"/>
    </row>
    <row r="40000" spans="1:36" x14ac:dyDescent="0.25">
      <c r="A40000" s="13"/>
      <c r="G40000" s="14"/>
      <c r="H40000" s="14"/>
      <c r="L40000" s="15"/>
      <c r="M40000" s="15"/>
      <c r="N40000" s="15"/>
      <c r="O40000" s="15"/>
      <c r="P40000" s="15"/>
      <c r="Q40000" s="13"/>
      <c r="R40000" s="13"/>
      <c r="S40000" s="13"/>
      <c r="T40000" s="13"/>
      <c r="U40000" s="16"/>
      <c r="V40000" s="16"/>
      <c r="W40000" s="16"/>
      <c r="AI40000" s="4"/>
      <c r="AJ40000" s="4"/>
    </row>
    <row r="40001" spans="1:36" x14ac:dyDescent="0.25">
      <c r="A40001" s="13"/>
      <c r="G40001" s="14"/>
      <c r="H40001" s="14"/>
      <c r="L40001" s="15"/>
      <c r="M40001" s="15"/>
      <c r="N40001" s="15"/>
      <c r="O40001" s="15"/>
      <c r="P40001" s="15"/>
      <c r="Q40001" s="13"/>
      <c r="R40001" s="13"/>
      <c r="S40001" s="13"/>
      <c r="T40001" s="13"/>
      <c r="U40001" s="16"/>
      <c r="V40001" s="16"/>
      <c r="W40001" s="16"/>
      <c r="AI40001" s="4"/>
      <c r="AJ40001" s="4"/>
    </row>
    <row r="40002" spans="1:36" x14ac:dyDescent="0.25">
      <c r="A40002" s="13"/>
      <c r="G40002" s="14"/>
      <c r="H40002" s="14"/>
      <c r="L40002" s="15"/>
      <c r="M40002" s="15"/>
      <c r="N40002" s="15"/>
      <c r="O40002" s="15"/>
      <c r="P40002" s="15"/>
      <c r="Q40002" s="13"/>
      <c r="R40002" s="13"/>
      <c r="S40002" s="13"/>
      <c r="T40002" s="13"/>
      <c r="U40002" s="16"/>
      <c r="V40002" s="16"/>
      <c r="W40002" s="16"/>
      <c r="AI40002" s="4"/>
      <c r="AJ40002" s="4"/>
    </row>
    <row r="40003" spans="1:36" x14ac:dyDescent="0.25">
      <c r="A40003" s="13"/>
      <c r="G40003" s="14"/>
      <c r="H40003" s="14"/>
      <c r="L40003" s="15"/>
      <c r="M40003" s="15"/>
      <c r="N40003" s="15"/>
      <c r="O40003" s="15"/>
      <c r="P40003" s="15"/>
      <c r="Q40003" s="13"/>
      <c r="R40003" s="13"/>
      <c r="S40003" s="13"/>
      <c r="T40003" s="13"/>
      <c r="U40003" s="16"/>
      <c r="V40003" s="16"/>
      <c r="W40003" s="16"/>
      <c r="AI40003" s="4"/>
      <c r="AJ40003" s="4"/>
    </row>
    <row r="40004" spans="1:36" x14ac:dyDescent="0.25">
      <c r="A40004" s="13"/>
      <c r="G40004" s="14"/>
      <c r="H40004" s="14"/>
      <c r="L40004" s="15"/>
      <c r="M40004" s="15"/>
      <c r="N40004" s="15"/>
      <c r="O40004" s="15"/>
      <c r="P40004" s="15"/>
      <c r="Q40004" s="13"/>
      <c r="R40004" s="13"/>
      <c r="S40004" s="13"/>
      <c r="T40004" s="13"/>
      <c r="U40004" s="16"/>
      <c r="V40004" s="16"/>
      <c r="W40004" s="16"/>
      <c r="AI40004" s="4"/>
      <c r="AJ40004" s="4"/>
    </row>
    <row r="40005" spans="1:36" x14ac:dyDescent="0.25">
      <c r="A40005" s="13"/>
      <c r="G40005" s="14"/>
      <c r="H40005" s="14"/>
      <c r="L40005" s="15"/>
      <c r="M40005" s="15"/>
      <c r="N40005" s="15"/>
      <c r="O40005" s="15"/>
      <c r="P40005" s="15"/>
      <c r="Q40005" s="13"/>
      <c r="R40005" s="13"/>
      <c r="S40005" s="13"/>
      <c r="T40005" s="13"/>
      <c r="U40005" s="16"/>
      <c r="V40005" s="16"/>
      <c r="W40005" s="16"/>
      <c r="AI40005" s="4"/>
      <c r="AJ40005" s="4"/>
    </row>
    <row r="40006" spans="1:36" x14ac:dyDescent="0.25">
      <c r="A40006" s="13"/>
      <c r="G40006" s="14"/>
      <c r="H40006" s="14"/>
      <c r="L40006" s="15"/>
      <c r="M40006" s="15"/>
      <c r="N40006" s="15"/>
      <c r="O40006" s="15"/>
      <c r="P40006" s="15"/>
      <c r="Q40006" s="13"/>
      <c r="R40006" s="13"/>
      <c r="S40006" s="13"/>
      <c r="T40006" s="13"/>
      <c r="U40006" s="16"/>
      <c r="V40006" s="16"/>
      <c r="W40006" s="16"/>
      <c r="AI40006" s="4"/>
      <c r="AJ40006" s="4"/>
    </row>
    <row r="40007" spans="1:36" x14ac:dyDescent="0.25">
      <c r="A40007" s="13"/>
      <c r="G40007" s="14"/>
      <c r="H40007" s="14"/>
      <c r="L40007" s="15"/>
      <c r="M40007" s="15"/>
      <c r="N40007" s="15"/>
      <c r="O40007" s="15"/>
      <c r="P40007" s="15"/>
      <c r="Q40007" s="13"/>
      <c r="R40007" s="13"/>
      <c r="S40007" s="13"/>
      <c r="T40007" s="13"/>
      <c r="U40007" s="16"/>
      <c r="V40007" s="16"/>
      <c r="W40007" s="16"/>
      <c r="AI40007" s="4"/>
      <c r="AJ40007" s="4"/>
    </row>
    <row r="40008" spans="1:36" x14ac:dyDescent="0.25">
      <c r="A40008" s="13"/>
      <c r="G40008" s="14"/>
      <c r="H40008" s="14"/>
      <c r="L40008" s="15"/>
      <c r="M40008" s="15"/>
      <c r="N40008" s="15"/>
      <c r="O40008" s="15"/>
      <c r="P40008" s="15"/>
      <c r="Q40008" s="13"/>
      <c r="R40008" s="13"/>
      <c r="S40008" s="13"/>
      <c r="T40008" s="13"/>
      <c r="U40008" s="16"/>
      <c r="V40008" s="16"/>
      <c r="W40008" s="16"/>
      <c r="AI40008" s="4"/>
      <c r="AJ40008" s="4"/>
    </row>
    <row r="40009" spans="1:36" x14ac:dyDescent="0.25">
      <c r="A40009" s="13"/>
      <c r="G40009" s="14"/>
      <c r="H40009" s="14"/>
      <c r="L40009" s="15"/>
      <c r="M40009" s="15"/>
      <c r="N40009" s="15"/>
      <c r="O40009" s="15"/>
      <c r="P40009" s="15"/>
      <c r="Q40009" s="13"/>
      <c r="R40009" s="13"/>
      <c r="S40009" s="13"/>
      <c r="T40009" s="13"/>
      <c r="U40009" s="16"/>
      <c r="V40009" s="16"/>
      <c r="W40009" s="16"/>
      <c r="AI40009" s="4"/>
      <c r="AJ40009" s="4"/>
    </row>
    <row r="40010" spans="1:36" x14ac:dyDescent="0.25">
      <c r="A40010" s="13"/>
      <c r="G40010" s="14"/>
      <c r="H40010" s="14"/>
      <c r="L40010" s="15"/>
      <c r="M40010" s="15"/>
      <c r="N40010" s="15"/>
      <c r="O40010" s="15"/>
      <c r="P40010" s="15"/>
      <c r="Q40010" s="13"/>
      <c r="R40010" s="13"/>
      <c r="S40010" s="13"/>
      <c r="T40010" s="13"/>
      <c r="U40010" s="16"/>
      <c r="V40010" s="16"/>
      <c r="W40010" s="16"/>
      <c r="AI40010" s="4"/>
      <c r="AJ40010" s="4"/>
    </row>
    <row r="40011" spans="1:36" x14ac:dyDescent="0.25">
      <c r="A40011" s="13"/>
      <c r="G40011" s="14"/>
      <c r="H40011" s="14"/>
      <c r="L40011" s="15"/>
      <c r="M40011" s="15"/>
      <c r="N40011" s="15"/>
      <c r="O40011" s="15"/>
      <c r="P40011" s="15"/>
      <c r="Q40011" s="13"/>
      <c r="R40011" s="13"/>
      <c r="S40011" s="13"/>
      <c r="T40011" s="13"/>
      <c r="U40011" s="16"/>
      <c r="V40011" s="16"/>
      <c r="W40011" s="16"/>
      <c r="AI40011" s="4"/>
      <c r="AJ40011" s="4"/>
    </row>
    <row r="40012" spans="1:36" x14ac:dyDescent="0.25">
      <c r="A40012" s="13"/>
      <c r="G40012" s="14"/>
      <c r="H40012" s="14"/>
      <c r="L40012" s="15"/>
      <c r="M40012" s="15"/>
      <c r="N40012" s="15"/>
      <c r="O40012" s="15"/>
      <c r="P40012" s="15"/>
      <c r="Q40012" s="13"/>
      <c r="R40012" s="13"/>
      <c r="S40012" s="13"/>
      <c r="T40012" s="13"/>
      <c r="U40012" s="16"/>
      <c r="V40012" s="16"/>
      <c r="W40012" s="16"/>
      <c r="AI40012" s="4"/>
      <c r="AJ40012" s="4"/>
    </row>
    <row r="40013" spans="1:36" x14ac:dyDescent="0.25">
      <c r="A40013" s="13"/>
      <c r="G40013" s="14"/>
      <c r="H40013" s="14"/>
      <c r="L40013" s="15"/>
      <c r="M40013" s="15"/>
      <c r="N40013" s="15"/>
      <c r="O40013" s="15"/>
      <c r="P40013" s="15"/>
      <c r="Q40013" s="13"/>
      <c r="R40013" s="13"/>
      <c r="S40013" s="13"/>
      <c r="T40013" s="13"/>
      <c r="U40013" s="16"/>
      <c r="V40013" s="16"/>
      <c r="W40013" s="16"/>
      <c r="AI40013" s="4"/>
      <c r="AJ40013" s="4"/>
    </row>
    <row r="40014" spans="1:36" x14ac:dyDescent="0.25">
      <c r="A40014" s="13"/>
      <c r="G40014" s="14"/>
      <c r="H40014" s="14"/>
      <c r="L40014" s="15"/>
      <c r="M40014" s="15"/>
      <c r="N40014" s="15"/>
      <c r="O40014" s="15"/>
      <c r="P40014" s="15"/>
      <c r="Q40014" s="13"/>
      <c r="R40014" s="13"/>
      <c r="S40014" s="13"/>
      <c r="T40014" s="13"/>
      <c r="U40014" s="16"/>
      <c r="V40014" s="16"/>
      <c r="W40014" s="16"/>
      <c r="AI40014" s="4"/>
      <c r="AJ40014" s="4"/>
    </row>
    <row r="40015" spans="1:36" x14ac:dyDescent="0.25">
      <c r="A40015" s="13"/>
      <c r="G40015" s="14"/>
      <c r="H40015" s="14"/>
      <c r="L40015" s="15"/>
      <c r="M40015" s="15"/>
      <c r="N40015" s="15"/>
      <c r="O40015" s="15"/>
      <c r="P40015" s="15"/>
      <c r="Q40015" s="13"/>
      <c r="R40015" s="13"/>
      <c r="S40015" s="13"/>
      <c r="T40015" s="13"/>
      <c r="U40015" s="16"/>
      <c r="V40015" s="16"/>
      <c r="W40015" s="16"/>
      <c r="AI40015" s="4"/>
      <c r="AJ40015" s="4"/>
    </row>
    <row r="40016" spans="1:36" x14ac:dyDescent="0.25">
      <c r="A40016" s="13"/>
      <c r="G40016" s="14"/>
      <c r="H40016" s="14"/>
      <c r="L40016" s="15"/>
      <c r="M40016" s="15"/>
      <c r="N40016" s="15"/>
      <c r="O40016" s="15"/>
      <c r="P40016" s="15"/>
      <c r="Q40016" s="13"/>
      <c r="R40016" s="13"/>
      <c r="S40016" s="13"/>
      <c r="T40016" s="13"/>
      <c r="U40016" s="16"/>
      <c r="V40016" s="16"/>
      <c r="W40016" s="16"/>
      <c r="AI40016" s="4"/>
      <c r="AJ40016" s="4"/>
    </row>
    <row r="40017" spans="1:36" x14ac:dyDescent="0.25">
      <c r="A40017" s="13"/>
      <c r="G40017" s="14"/>
      <c r="H40017" s="14"/>
      <c r="L40017" s="15"/>
      <c r="M40017" s="15"/>
      <c r="N40017" s="15"/>
      <c r="O40017" s="15"/>
      <c r="P40017" s="15"/>
      <c r="Q40017" s="13"/>
      <c r="R40017" s="13"/>
      <c r="S40017" s="13"/>
      <c r="T40017" s="13"/>
      <c r="U40017" s="16"/>
      <c r="V40017" s="16"/>
      <c r="W40017" s="16"/>
      <c r="AI40017" s="4"/>
      <c r="AJ40017" s="4"/>
    </row>
    <row r="40018" spans="1:36" x14ac:dyDescent="0.25">
      <c r="A40018" s="13"/>
      <c r="G40018" s="14"/>
      <c r="H40018" s="14"/>
      <c r="L40018" s="15"/>
      <c r="M40018" s="15"/>
      <c r="N40018" s="15"/>
      <c r="O40018" s="15"/>
      <c r="P40018" s="15"/>
      <c r="Q40018" s="13"/>
      <c r="R40018" s="13"/>
      <c r="S40018" s="13"/>
      <c r="T40018" s="13"/>
      <c r="U40018" s="16"/>
      <c r="V40018" s="16"/>
      <c r="W40018" s="16"/>
      <c r="AI40018" s="4"/>
      <c r="AJ40018" s="4"/>
    </row>
    <row r="40019" spans="1:36" x14ac:dyDescent="0.25">
      <c r="A40019" s="13"/>
      <c r="G40019" s="14"/>
      <c r="H40019" s="14"/>
      <c r="L40019" s="15"/>
      <c r="M40019" s="15"/>
      <c r="N40019" s="15"/>
      <c r="O40019" s="15"/>
      <c r="P40019" s="15"/>
      <c r="Q40019" s="13"/>
      <c r="R40019" s="13"/>
      <c r="S40019" s="13"/>
      <c r="T40019" s="13"/>
      <c r="U40019" s="16"/>
      <c r="V40019" s="16"/>
      <c r="W40019" s="16"/>
      <c r="AI40019" s="4"/>
      <c r="AJ40019" s="4"/>
    </row>
    <row r="40020" spans="1:36" x14ac:dyDescent="0.25">
      <c r="A40020" s="13"/>
      <c r="G40020" s="14"/>
      <c r="H40020" s="14"/>
      <c r="L40020" s="15"/>
      <c r="M40020" s="15"/>
      <c r="N40020" s="15"/>
      <c r="O40020" s="15"/>
      <c r="P40020" s="15"/>
      <c r="Q40020" s="13"/>
      <c r="R40020" s="13"/>
      <c r="S40020" s="13"/>
      <c r="T40020" s="13"/>
      <c r="U40020" s="16"/>
      <c r="V40020" s="16"/>
      <c r="W40020" s="16"/>
      <c r="AI40020" s="4"/>
      <c r="AJ40020" s="4"/>
    </row>
    <row r="40021" spans="1:36" x14ac:dyDescent="0.25">
      <c r="A40021" s="13"/>
      <c r="G40021" s="14"/>
      <c r="H40021" s="14"/>
      <c r="L40021" s="15"/>
      <c r="M40021" s="15"/>
      <c r="N40021" s="15"/>
      <c r="O40021" s="15"/>
      <c r="P40021" s="15"/>
      <c r="Q40021" s="13"/>
      <c r="R40021" s="13"/>
      <c r="S40021" s="13"/>
      <c r="T40021" s="13"/>
      <c r="U40021" s="16"/>
      <c r="V40021" s="16"/>
      <c r="W40021" s="16"/>
      <c r="AI40021" s="4"/>
      <c r="AJ40021" s="4"/>
    </row>
    <row r="40022" spans="1:36" x14ac:dyDescent="0.25">
      <c r="A40022" s="13"/>
      <c r="G40022" s="14"/>
      <c r="H40022" s="14"/>
      <c r="L40022" s="15"/>
      <c r="M40022" s="15"/>
      <c r="N40022" s="15"/>
      <c r="O40022" s="15"/>
      <c r="P40022" s="15"/>
      <c r="Q40022" s="13"/>
      <c r="R40022" s="13"/>
      <c r="S40022" s="13"/>
      <c r="T40022" s="13"/>
      <c r="U40022" s="16"/>
      <c r="V40022" s="16"/>
      <c r="W40022" s="16"/>
      <c r="AI40022" s="4"/>
      <c r="AJ40022" s="4"/>
    </row>
    <row r="40023" spans="1:36" x14ac:dyDescent="0.25">
      <c r="A40023" s="13"/>
      <c r="G40023" s="14"/>
      <c r="H40023" s="14"/>
      <c r="L40023" s="15"/>
      <c r="M40023" s="15"/>
      <c r="N40023" s="15"/>
      <c r="O40023" s="15"/>
      <c r="P40023" s="15"/>
      <c r="Q40023" s="13"/>
      <c r="R40023" s="13"/>
      <c r="S40023" s="13"/>
      <c r="T40023" s="13"/>
      <c r="U40023" s="16"/>
      <c r="V40023" s="16"/>
      <c r="W40023" s="16"/>
      <c r="AI40023" s="4"/>
      <c r="AJ40023" s="4"/>
    </row>
    <row r="40024" spans="1:36" x14ac:dyDescent="0.25">
      <c r="A40024" s="13"/>
      <c r="G40024" s="14"/>
      <c r="H40024" s="14"/>
      <c r="L40024" s="15"/>
      <c r="M40024" s="15"/>
      <c r="N40024" s="15"/>
      <c r="O40024" s="15"/>
      <c r="P40024" s="15"/>
      <c r="Q40024" s="13"/>
      <c r="R40024" s="13"/>
      <c r="S40024" s="13"/>
      <c r="T40024" s="13"/>
      <c r="U40024" s="16"/>
      <c r="V40024" s="16"/>
      <c r="W40024" s="16"/>
      <c r="AI40024" s="4"/>
      <c r="AJ40024" s="4"/>
    </row>
    <row r="40025" spans="1:36" x14ac:dyDescent="0.25">
      <c r="A40025" s="13"/>
      <c r="G40025" s="14"/>
      <c r="H40025" s="14"/>
      <c r="L40025" s="15"/>
      <c r="M40025" s="15"/>
      <c r="N40025" s="15"/>
      <c r="O40025" s="15"/>
      <c r="P40025" s="15"/>
      <c r="Q40025" s="13"/>
      <c r="R40025" s="13"/>
      <c r="S40025" s="13"/>
      <c r="T40025" s="13"/>
      <c r="U40025" s="16"/>
      <c r="V40025" s="16"/>
      <c r="W40025" s="16"/>
      <c r="AI40025" s="4"/>
      <c r="AJ40025" s="4"/>
    </row>
    <row r="40026" spans="1:36" x14ac:dyDescent="0.25">
      <c r="A40026" s="13"/>
      <c r="G40026" s="14"/>
      <c r="H40026" s="14"/>
      <c r="L40026" s="15"/>
      <c r="M40026" s="15"/>
      <c r="N40026" s="15"/>
      <c r="O40026" s="15"/>
      <c r="P40026" s="15"/>
      <c r="Q40026" s="13"/>
      <c r="R40026" s="13"/>
      <c r="S40026" s="13"/>
      <c r="T40026" s="13"/>
      <c r="U40026" s="16"/>
      <c r="V40026" s="16"/>
      <c r="W40026" s="16"/>
      <c r="AI40026" s="4"/>
      <c r="AJ40026" s="4"/>
    </row>
    <row r="40027" spans="1:36" x14ac:dyDescent="0.25">
      <c r="A40027" s="13"/>
      <c r="G40027" s="14"/>
      <c r="H40027" s="14"/>
      <c r="L40027" s="15"/>
      <c r="M40027" s="15"/>
      <c r="N40027" s="15"/>
      <c r="O40027" s="15"/>
      <c r="P40027" s="15"/>
      <c r="Q40027" s="13"/>
      <c r="R40027" s="13"/>
      <c r="S40027" s="13"/>
      <c r="T40027" s="13"/>
      <c r="U40027" s="16"/>
      <c r="V40027" s="16"/>
      <c r="W40027" s="16"/>
      <c r="AI40027" s="4"/>
      <c r="AJ40027" s="4"/>
    </row>
    <row r="40028" spans="1:36" x14ac:dyDescent="0.25">
      <c r="A40028" s="13"/>
      <c r="G40028" s="14"/>
      <c r="H40028" s="14"/>
      <c r="L40028" s="15"/>
      <c r="M40028" s="15"/>
      <c r="N40028" s="15"/>
      <c r="O40028" s="15"/>
      <c r="P40028" s="15"/>
      <c r="Q40028" s="13"/>
      <c r="R40028" s="13"/>
      <c r="S40028" s="13"/>
      <c r="T40028" s="13"/>
      <c r="U40028" s="16"/>
      <c r="V40028" s="16"/>
      <c r="W40028" s="16"/>
      <c r="AI40028" s="4"/>
      <c r="AJ40028" s="4"/>
    </row>
    <row r="40029" spans="1:36" x14ac:dyDescent="0.25">
      <c r="A40029" s="13"/>
      <c r="G40029" s="14"/>
      <c r="H40029" s="14"/>
      <c r="L40029" s="15"/>
      <c r="M40029" s="15"/>
      <c r="N40029" s="15"/>
      <c r="O40029" s="15"/>
      <c r="P40029" s="15"/>
      <c r="Q40029" s="13"/>
      <c r="R40029" s="13"/>
      <c r="S40029" s="13"/>
      <c r="T40029" s="13"/>
      <c r="U40029" s="16"/>
      <c r="V40029" s="16"/>
      <c r="W40029" s="16"/>
      <c r="AI40029" s="4"/>
      <c r="AJ40029" s="4"/>
    </row>
    <row r="40030" spans="1:36" x14ac:dyDescent="0.25">
      <c r="A40030" s="13"/>
      <c r="G40030" s="14"/>
      <c r="H40030" s="14"/>
      <c r="L40030" s="15"/>
      <c r="M40030" s="15"/>
      <c r="N40030" s="15"/>
      <c r="O40030" s="15"/>
      <c r="P40030" s="15"/>
      <c r="Q40030" s="13"/>
      <c r="R40030" s="13"/>
      <c r="S40030" s="13"/>
      <c r="T40030" s="13"/>
      <c r="U40030" s="16"/>
      <c r="V40030" s="16"/>
      <c r="W40030" s="16"/>
      <c r="AI40030" s="4"/>
      <c r="AJ40030" s="4"/>
    </row>
    <row r="40031" spans="1:36" x14ac:dyDescent="0.25">
      <c r="A40031" s="13"/>
      <c r="G40031" s="14"/>
      <c r="H40031" s="14"/>
      <c r="L40031" s="15"/>
      <c r="M40031" s="15"/>
      <c r="N40031" s="15"/>
      <c r="O40031" s="15"/>
      <c r="P40031" s="15"/>
      <c r="Q40031" s="13"/>
      <c r="R40031" s="13"/>
      <c r="S40031" s="13"/>
      <c r="T40031" s="13"/>
      <c r="U40031" s="16"/>
      <c r="V40031" s="16"/>
      <c r="W40031" s="16"/>
      <c r="AI40031" s="4"/>
      <c r="AJ40031" s="4"/>
    </row>
    <row r="40032" spans="1:36" x14ac:dyDescent="0.25">
      <c r="A40032" s="13"/>
      <c r="G40032" s="14"/>
      <c r="H40032" s="14"/>
      <c r="L40032" s="15"/>
      <c r="M40032" s="15"/>
      <c r="N40032" s="15"/>
      <c r="O40032" s="15"/>
      <c r="P40032" s="15"/>
      <c r="Q40032" s="13"/>
      <c r="R40032" s="13"/>
      <c r="S40032" s="13"/>
      <c r="T40032" s="13"/>
      <c r="U40032" s="16"/>
      <c r="V40032" s="16"/>
      <c r="W40032" s="16"/>
      <c r="AI40032" s="4"/>
      <c r="AJ40032" s="4"/>
    </row>
    <row r="40033" spans="1:36" x14ac:dyDescent="0.25">
      <c r="A40033" s="13"/>
      <c r="G40033" s="14"/>
      <c r="H40033" s="14"/>
      <c r="L40033" s="15"/>
      <c r="M40033" s="15"/>
      <c r="N40033" s="15"/>
      <c r="O40033" s="15"/>
      <c r="P40033" s="15"/>
      <c r="Q40033" s="13"/>
      <c r="R40033" s="13"/>
      <c r="S40033" s="13"/>
      <c r="T40033" s="13"/>
      <c r="U40033" s="16"/>
      <c r="V40033" s="16"/>
      <c r="W40033" s="16"/>
      <c r="AI40033" s="4"/>
      <c r="AJ40033" s="4"/>
    </row>
    <row r="40034" spans="1:36" x14ac:dyDescent="0.25">
      <c r="A40034" s="13"/>
      <c r="G40034" s="14"/>
      <c r="H40034" s="14"/>
      <c r="L40034" s="15"/>
      <c r="M40034" s="15"/>
      <c r="N40034" s="15"/>
      <c r="O40034" s="15"/>
      <c r="P40034" s="15"/>
      <c r="Q40034" s="13"/>
      <c r="R40034" s="13"/>
      <c r="S40034" s="13"/>
      <c r="T40034" s="13"/>
      <c r="U40034" s="16"/>
      <c r="V40034" s="16"/>
      <c r="W40034" s="16"/>
      <c r="AI40034" s="4"/>
      <c r="AJ40034" s="4"/>
    </row>
    <row r="40035" spans="1:36" x14ac:dyDescent="0.25">
      <c r="A40035" s="13"/>
      <c r="G40035" s="14"/>
      <c r="H40035" s="14"/>
      <c r="L40035" s="15"/>
      <c r="M40035" s="15"/>
      <c r="N40035" s="15"/>
      <c r="O40035" s="15"/>
      <c r="P40035" s="15"/>
      <c r="Q40035" s="13"/>
      <c r="R40035" s="13"/>
      <c r="S40035" s="13"/>
      <c r="T40035" s="13"/>
      <c r="U40035" s="16"/>
      <c r="V40035" s="16"/>
      <c r="W40035" s="16"/>
      <c r="AI40035" s="4"/>
      <c r="AJ40035" s="4"/>
    </row>
    <row r="40036" spans="1:36" x14ac:dyDescent="0.25">
      <c r="A40036" s="13"/>
      <c r="G40036" s="14"/>
      <c r="H40036" s="14"/>
      <c r="L40036" s="15"/>
      <c r="M40036" s="15"/>
      <c r="N40036" s="15"/>
      <c r="O40036" s="15"/>
      <c r="P40036" s="15"/>
      <c r="Q40036" s="13"/>
      <c r="R40036" s="13"/>
      <c r="S40036" s="13"/>
      <c r="T40036" s="13"/>
      <c r="U40036" s="16"/>
      <c r="V40036" s="16"/>
      <c r="W40036" s="16"/>
      <c r="AI40036" s="4"/>
      <c r="AJ40036" s="4"/>
    </row>
    <row r="40037" spans="1:36" x14ac:dyDescent="0.25">
      <c r="A40037" s="13"/>
      <c r="G40037" s="14"/>
      <c r="H40037" s="14"/>
      <c r="L40037" s="15"/>
      <c r="M40037" s="15"/>
      <c r="N40037" s="15"/>
      <c r="O40037" s="15"/>
      <c r="P40037" s="15"/>
      <c r="Q40037" s="13"/>
      <c r="R40037" s="13"/>
      <c r="S40037" s="13"/>
      <c r="T40037" s="13"/>
      <c r="U40037" s="16"/>
      <c r="V40037" s="16"/>
      <c r="W40037" s="16"/>
      <c r="AI40037" s="4"/>
      <c r="AJ40037" s="4"/>
    </row>
    <row r="40038" spans="1:36" x14ac:dyDescent="0.25">
      <c r="A40038" s="13"/>
      <c r="G40038" s="14"/>
      <c r="H40038" s="14"/>
      <c r="L40038" s="15"/>
      <c r="M40038" s="15"/>
      <c r="N40038" s="15"/>
      <c r="O40038" s="15"/>
      <c r="P40038" s="15"/>
      <c r="Q40038" s="13"/>
      <c r="R40038" s="13"/>
      <c r="S40038" s="13"/>
      <c r="T40038" s="13"/>
      <c r="U40038" s="16"/>
      <c r="V40038" s="16"/>
      <c r="W40038" s="16"/>
      <c r="AI40038" s="4"/>
      <c r="AJ40038" s="4"/>
    </row>
    <row r="40039" spans="1:36" x14ac:dyDescent="0.25">
      <c r="A40039" s="13"/>
      <c r="G40039" s="14"/>
      <c r="H40039" s="14"/>
      <c r="L40039" s="15"/>
      <c r="M40039" s="15"/>
      <c r="N40039" s="15"/>
      <c r="O40039" s="15"/>
      <c r="P40039" s="15"/>
      <c r="Q40039" s="13"/>
      <c r="R40039" s="13"/>
      <c r="S40039" s="13"/>
      <c r="T40039" s="13"/>
      <c r="U40039" s="16"/>
      <c r="V40039" s="16"/>
      <c r="W40039" s="16"/>
      <c r="AI40039" s="4"/>
      <c r="AJ40039" s="4"/>
    </row>
    <row r="40040" spans="1:36" x14ac:dyDescent="0.25">
      <c r="A40040" s="13"/>
      <c r="G40040" s="14"/>
      <c r="H40040" s="14"/>
      <c r="L40040" s="15"/>
      <c r="M40040" s="15"/>
      <c r="N40040" s="15"/>
      <c r="O40040" s="15"/>
      <c r="P40040" s="15"/>
      <c r="Q40040" s="13"/>
      <c r="R40040" s="13"/>
      <c r="S40040" s="13"/>
      <c r="T40040" s="13"/>
      <c r="U40040" s="16"/>
      <c r="V40040" s="16"/>
      <c r="W40040" s="16"/>
      <c r="AI40040" s="4"/>
      <c r="AJ40040" s="4"/>
    </row>
    <row r="40041" spans="1:36" x14ac:dyDescent="0.25">
      <c r="A40041" s="13"/>
      <c r="G40041" s="14"/>
      <c r="H40041" s="14"/>
      <c r="L40041" s="15"/>
      <c r="M40041" s="15"/>
      <c r="N40041" s="15"/>
      <c r="O40041" s="15"/>
      <c r="P40041" s="15"/>
      <c r="Q40041" s="13"/>
      <c r="R40041" s="13"/>
      <c r="S40041" s="13"/>
      <c r="T40041" s="13"/>
      <c r="U40041" s="16"/>
      <c r="V40041" s="16"/>
      <c r="W40041" s="16"/>
      <c r="AI40041" s="4"/>
      <c r="AJ40041" s="4"/>
    </row>
    <row r="40042" spans="1:36" x14ac:dyDescent="0.25">
      <c r="A40042" s="13"/>
      <c r="G40042" s="14"/>
      <c r="H40042" s="14"/>
      <c r="L40042" s="15"/>
      <c r="M40042" s="15"/>
      <c r="N40042" s="15"/>
      <c r="O40042" s="15"/>
      <c r="P40042" s="15"/>
      <c r="Q40042" s="13"/>
      <c r="R40042" s="13"/>
      <c r="S40042" s="13"/>
      <c r="T40042" s="13"/>
      <c r="U40042" s="16"/>
      <c r="V40042" s="16"/>
      <c r="W40042" s="16"/>
      <c r="AI40042" s="4"/>
      <c r="AJ40042" s="4"/>
    </row>
    <row r="40043" spans="1:36" x14ac:dyDescent="0.25">
      <c r="A40043" s="13"/>
      <c r="G40043" s="14"/>
      <c r="H40043" s="14"/>
      <c r="L40043" s="15"/>
      <c r="M40043" s="15"/>
      <c r="N40043" s="15"/>
      <c r="O40043" s="15"/>
      <c r="P40043" s="15"/>
      <c r="Q40043" s="13"/>
      <c r="R40043" s="13"/>
      <c r="S40043" s="13"/>
      <c r="T40043" s="13"/>
      <c r="U40043" s="16"/>
      <c r="V40043" s="16"/>
      <c r="W40043" s="16"/>
      <c r="AI40043" s="4"/>
      <c r="AJ40043" s="4"/>
    </row>
    <row r="40044" spans="1:36" x14ac:dyDescent="0.25">
      <c r="A40044" s="13"/>
      <c r="G40044" s="14"/>
      <c r="H40044" s="14"/>
      <c r="L40044" s="15"/>
      <c r="M40044" s="15"/>
      <c r="N40044" s="15"/>
      <c r="O40044" s="15"/>
      <c r="P40044" s="15"/>
      <c r="Q40044" s="13"/>
      <c r="R40044" s="13"/>
      <c r="S40044" s="13"/>
      <c r="T40044" s="13"/>
      <c r="U40044" s="16"/>
      <c r="V40044" s="16"/>
      <c r="W40044" s="16"/>
      <c r="AI40044" s="4"/>
      <c r="AJ40044" s="4"/>
    </row>
    <row r="40045" spans="1:36" x14ac:dyDescent="0.25">
      <c r="A40045" s="13"/>
      <c r="G40045" s="14"/>
      <c r="H40045" s="14"/>
      <c r="L40045" s="15"/>
      <c r="M40045" s="15"/>
      <c r="N40045" s="15"/>
      <c r="O40045" s="15"/>
      <c r="P40045" s="15"/>
      <c r="Q40045" s="13"/>
      <c r="R40045" s="13"/>
      <c r="S40045" s="13"/>
      <c r="T40045" s="13"/>
      <c r="U40045" s="16"/>
      <c r="V40045" s="16"/>
      <c r="W40045" s="16"/>
      <c r="AI40045" s="4"/>
      <c r="AJ40045" s="4"/>
    </row>
    <row r="40046" spans="1:36" x14ac:dyDescent="0.25">
      <c r="A40046" s="13"/>
      <c r="G40046" s="14"/>
      <c r="H40046" s="14"/>
      <c r="L40046" s="15"/>
      <c r="M40046" s="15"/>
      <c r="N40046" s="15"/>
      <c r="O40046" s="15"/>
      <c r="P40046" s="15"/>
      <c r="Q40046" s="13"/>
      <c r="R40046" s="13"/>
      <c r="S40046" s="13"/>
      <c r="T40046" s="13"/>
      <c r="U40046" s="16"/>
      <c r="V40046" s="16"/>
      <c r="W40046" s="16"/>
      <c r="AI40046" s="4"/>
      <c r="AJ40046" s="4"/>
    </row>
    <row r="40047" spans="1:36" x14ac:dyDescent="0.25">
      <c r="A40047" s="13"/>
      <c r="G40047" s="14"/>
      <c r="H40047" s="14"/>
      <c r="L40047" s="15"/>
      <c r="M40047" s="15"/>
      <c r="N40047" s="15"/>
      <c r="O40047" s="15"/>
      <c r="P40047" s="15"/>
      <c r="Q40047" s="13"/>
      <c r="R40047" s="13"/>
      <c r="S40047" s="13"/>
      <c r="T40047" s="13"/>
      <c r="U40047" s="16"/>
      <c r="V40047" s="16"/>
      <c r="W40047" s="16"/>
      <c r="AI40047" s="4"/>
      <c r="AJ40047" s="4"/>
    </row>
    <row r="40048" spans="1:36" x14ac:dyDescent="0.25">
      <c r="A40048" s="13"/>
      <c r="G40048" s="14"/>
      <c r="H40048" s="14"/>
      <c r="L40048" s="15"/>
      <c r="M40048" s="15"/>
      <c r="N40048" s="15"/>
      <c r="O40048" s="15"/>
      <c r="P40048" s="15"/>
      <c r="Q40048" s="13"/>
      <c r="R40048" s="13"/>
      <c r="S40048" s="13"/>
      <c r="T40048" s="13"/>
      <c r="U40048" s="16"/>
      <c r="V40048" s="16"/>
      <c r="W40048" s="16"/>
      <c r="AI40048" s="4"/>
      <c r="AJ40048" s="4"/>
    </row>
    <row r="40049" spans="1:36" x14ac:dyDescent="0.25">
      <c r="A40049" s="13"/>
      <c r="G40049" s="14"/>
      <c r="H40049" s="14"/>
      <c r="L40049" s="15"/>
      <c r="M40049" s="15"/>
      <c r="N40049" s="15"/>
      <c r="O40049" s="15"/>
      <c r="P40049" s="15"/>
      <c r="Q40049" s="13"/>
      <c r="R40049" s="13"/>
      <c r="S40049" s="13"/>
      <c r="T40049" s="13"/>
      <c r="U40049" s="16"/>
      <c r="V40049" s="16"/>
      <c r="W40049" s="16"/>
      <c r="AI40049" s="4"/>
      <c r="AJ40049" s="4"/>
    </row>
    <row r="40050" spans="1:36" x14ac:dyDescent="0.25">
      <c r="A40050" s="13"/>
      <c r="G40050" s="14"/>
      <c r="H40050" s="14"/>
      <c r="L40050" s="15"/>
      <c r="M40050" s="15"/>
      <c r="N40050" s="15"/>
      <c r="O40050" s="15"/>
      <c r="P40050" s="15"/>
      <c r="Q40050" s="13"/>
      <c r="R40050" s="13"/>
      <c r="S40050" s="13"/>
      <c r="T40050" s="13"/>
      <c r="U40050" s="16"/>
      <c r="V40050" s="16"/>
      <c r="W40050" s="16"/>
      <c r="AI40050" s="4"/>
      <c r="AJ40050" s="4"/>
    </row>
    <row r="40051" spans="1:36" x14ac:dyDescent="0.25">
      <c r="A40051" s="13"/>
      <c r="G40051" s="14"/>
      <c r="H40051" s="14"/>
      <c r="L40051" s="15"/>
      <c r="M40051" s="15"/>
      <c r="N40051" s="15"/>
      <c r="O40051" s="15"/>
      <c r="P40051" s="15"/>
      <c r="Q40051" s="13"/>
      <c r="R40051" s="13"/>
      <c r="S40051" s="13"/>
      <c r="T40051" s="13"/>
      <c r="U40051" s="16"/>
      <c r="V40051" s="16"/>
      <c r="W40051" s="16"/>
      <c r="AI40051" s="4"/>
      <c r="AJ40051" s="4"/>
    </row>
    <row r="40052" spans="1:36" x14ac:dyDescent="0.25">
      <c r="A40052" s="13"/>
      <c r="G40052" s="14"/>
      <c r="H40052" s="14"/>
      <c r="L40052" s="15"/>
      <c r="M40052" s="15"/>
      <c r="N40052" s="15"/>
      <c r="O40052" s="15"/>
      <c r="P40052" s="15"/>
      <c r="Q40052" s="13"/>
      <c r="R40052" s="13"/>
      <c r="S40052" s="13"/>
      <c r="T40052" s="13"/>
      <c r="U40052" s="16"/>
      <c r="V40052" s="16"/>
      <c r="W40052" s="16"/>
      <c r="AI40052" s="4"/>
      <c r="AJ40052" s="4"/>
    </row>
    <row r="40053" spans="1:36" x14ac:dyDescent="0.25">
      <c r="A40053" s="13"/>
      <c r="G40053" s="14"/>
      <c r="H40053" s="14"/>
      <c r="L40053" s="15"/>
      <c r="M40053" s="15"/>
      <c r="N40053" s="15"/>
      <c r="O40053" s="15"/>
      <c r="P40053" s="15"/>
      <c r="Q40053" s="13"/>
      <c r="R40053" s="13"/>
      <c r="S40053" s="13"/>
      <c r="T40053" s="13"/>
      <c r="U40053" s="16"/>
      <c r="V40053" s="16"/>
      <c r="W40053" s="16"/>
      <c r="AI40053" s="4"/>
      <c r="AJ40053" s="4"/>
    </row>
    <row r="40054" spans="1:36" x14ac:dyDescent="0.25">
      <c r="A40054" s="13"/>
      <c r="G40054" s="14"/>
      <c r="H40054" s="14"/>
      <c r="L40054" s="15"/>
      <c r="M40054" s="15"/>
      <c r="N40054" s="15"/>
      <c r="O40054" s="15"/>
      <c r="P40054" s="15"/>
      <c r="Q40054" s="13"/>
      <c r="R40054" s="13"/>
      <c r="S40054" s="13"/>
      <c r="T40054" s="13"/>
      <c r="U40054" s="16"/>
      <c r="V40054" s="16"/>
      <c r="W40054" s="16"/>
      <c r="AI40054" s="4"/>
      <c r="AJ40054" s="4"/>
    </row>
    <row r="40055" spans="1:36" x14ac:dyDescent="0.25">
      <c r="A40055" s="13"/>
      <c r="G40055" s="14"/>
      <c r="H40055" s="14"/>
      <c r="L40055" s="15"/>
      <c r="M40055" s="15"/>
      <c r="N40055" s="15"/>
      <c r="O40055" s="15"/>
      <c r="P40055" s="15"/>
      <c r="Q40055" s="13"/>
      <c r="R40055" s="13"/>
      <c r="S40055" s="13"/>
      <c r="T40055" s="13"/>
      <c r="U40055" s="16"/>
      <c r="V40055" s="16"/>
      <c r="W40055" s="16"/>
      <c r="AI40055" s="4"/>
      <c r="AJ40055" s="4"/>
    </row>
    <row r="40056" spans="1:36" x14ac:dyDescent="0.25">
      <c r="A40056" s="13"/>
      <c r="G40056" s="14"/>
      <c r="H40056" s="14"/>
      <c r="L40056" s="15"/>
      <c r="M40056" s="15"/>
      <c r="N40056" s="15"/>
      <c r="O40056" s="15"/>
      <c r="P40056" s="15"/>
      <c r="Q40056" s="13"/>
      <c r="R40056" s="13"/>
      <c r="S40056" s="13"/>
      <c r="T40056" s="13"/>
      <c r="U40056" s="16"/>
      <c r="V40056" s="16"/>
      <c r="W40056" s="16"/>
      <c r="AI40056" s="4"/>
      <c r="AJ40056" s="4"/>
    </row>
    <row r="40057" spans="1:36" x14ac:dyDescent="0.25">
      <c r="A40057" s="13"/>
      <c r="G40057" s="14"/>
      <c r="H40057" s="14"/>
      <c r="L40057" s="15"/>
      <c r="M40057" s="15"/>
      <c r="N40057" s="15"/>
      <c r="O40057" s="15"/>
      <c r="P40057" s="15"/>
      <c r="Q40057" s="13"/>
      <c r="R40057" s="13"/>
      <c r="S40057" s="13"/>
      <c r="T40057" s="13"/>
      <c r="U40057" s="16"/>
      <c r="V40057" s="16"/>
      <c r="W40057" s="16"/>
      <c r="AI40057" s="4"/>
      <c r="AJ40057" s="4"/>
    </row>
    <row r="40058" spans="1:36" x14ac:dyDescent="0.25">
      <c r="A40058" s="13"/>
      <c r="G40058" s="14"/>
      <c r="H40058" s="14"/>
      <c r="L40058" s="15"/>
      <c r="M40058" s="15"/>
      <c r="N40058" s="15"/>
      <c r="O40058" s="15"/>
      <c r="P40058" s="15"/>
      <c r="Q40058" s="13"/>
      <c r="R40058" s="13"/>
      <c r="S40058" s="13"/>
      <c r="T40058" s="13"/>
      <c r="U40058" s="16"/>
      <c r="V40058" s="16"/>
      <c r="W40058" s="16"/>
      <c r="AI40058" s="4"/>
      <c r="AJ40058" s="4"/>
    </row>
    <row r="40059" spans="1:36" x14ac:dyDescent="0.25">
      <c r="A40059" s="13"/>
      <c r="G40059" s="14"/>
      <c r="H40059" s="14"/>
      <c r="L40059" s="15"/>
      <c r="M40059" s="15"/>
      <c r="N40059" s="15"/>
      <c r="O40059" s="15"/>
      <c r="P40059" s="15"/>
      <c r="Q40059" s="13"/>
      <c r="R40059" s="13"/>
      <c r="S40059" s="13"/>
      <c r="T40059" s="13"/>
      <c r="U40059" s="16"/>
      <c r="V40059" s="16"/>
      <c r="W40059" s="16"/>
      <c r="AI40059" s="4"/>
      <c r="AJ40059" s="4"/>
    </row>
    <row r="40060" spans="1:36" x14ac:dyDescent="0.25">
      <c r="A40060" s="13"/>
      <c r="G40060" s="14"/>
      <c r="H40060" s="14"/>
      <c r="L40060" s="15"/>
      <c r="M40060" s="15"/>
      <c r="N40060" s="15"/>
      <c r="O40060" s="15"/>
      <c r="P40060" s="15"/>
      <c r="Q40060" s="13"/>
      <c r="R40060" s="13"/>
      <c r="S40060" s="13"/>
      <c r="T40060" s="13"/>
      <c r="U40060" s="16"/>
      <c r="V40060" s="16"/>
      <c r="W40060" s="16"/>
      <c r="AI40060" s="4"/>
      <c r="AJ40060" s="4"/>
    </row>
    <row r="40061" spans="1:36" x14ac:dyDescent="0.25">
      <c r="A40061" s="13"/>
      <c r="G40061" s="14"/>
      <c r="H40061" s="14"/>
      <c r="L40061" s="15"/>
      <c r="M40061" s="15"/>
      <c r="N40061" s="15"/>
      <c r="O40061" s="15"/>
      <c r="P40061" s="15"/>
      <c r="Q40061" s="13"/>
      <c r="R40061" s="13"/>
      <c r="S40061" s="13"/>
      <c r="T40061" s="13"/>
      <c r="U40061" s="16"/>
      <c r="V40061" s="16"/>
      <c r="W40061" s="16"/>
      <c r="AI40061" s="4"/>
      <c r="AJ40061" s="4"/>
    </row>
    <row r="40062" spans="1:36" x14ac:dyDescent="0.25">
      <c r="A40062" s="13"/>
      <c r="G40062" s="14"/>
      <c r="H40062" s="14"/>
      <c r="L40062" s="15"/>
      <c r="M40062" s="15"/>
      <c r="N40062" s="15"/>
      <c r="O40062" s="15"/>
      <c r="P40062" s="15"/>
      <c r="Q40062" s="13"/>
      <c r="R40062" s="13"/>
      <c r="S40062" s="13"/>
      <c r="T40062" s="13"/>
      <c r="U40062" s="16"/>
      <c r="V40062" s="16"/>
      <c r="W40062" s="16"/>
      <c r="AI40062" s="4"/>
      <c r="AJ40062" s="4"/>
    </row>
    <row r="40063" spans="1:36" x14ac:dyDescent="0.25">
      <c r="A40063" s="13"/>
      <c r="G40063" s="14"/>
      <c r="H40063" s="14"/>
      <c r="L40063" s="15"/>
      <c r="M40063" s="15"/>
      <c r="N40063" s="15"/>
      <c r="O40063" s="15"/>
      <c r="P40063" s="15"/>
      <c r="Q40063" s="13"/>
      <c r="R40063" s="13"/>
      <c r="S40063" s="13"/>
      <c r="T40063" s="13"/>
      <c r="U40063" s="16"/>
      <c r="V40063" s="16"/>
      <c r="W40063" s="16"/>
      <c r="AI40063" s="4"/>
      <c r="AJ40063" s="4"/>
    </row>
    <row r="40064" spans="1:36" x14ac:dyDescent="0.25">
      <c r="A40064" s="13"/>
      <c r="G40064" s="14"/>
      <c r="H40064" s="14"/>
      <c r="L40064" s="15"/>
      <c r="M40064" s="15"/>
      <c r="N40064" s="15"/>
      <c r="O40064" s="15"/>
      <c r="P40064" s="15"/>
      <c r="Q40064" s="13"/>
      <c r="R40064" s="13"/>
      <c r="S40064" s="13"/>
      <c r="T40064" s="13"/>
      <c r="U40064" s="16"/>
      <c r="V40064" s="16"/>
      <c r="W40064" s="16"/>
      <c r="AI40064" s="4"/>
      <c r="AJ40064" s="4"/>
    </row>
    <row r="40065" spans="1:36" x14ac:dyDescent="0.25">
      <c r="A40065" s="13"/>
      <c r="G40065" s="14"/>
      <c r="H40065" s="14"/>
      <c r="L40065" s="15"/>
      <c r="M40065" s="15"/>
      <c r="N40065" s="15"/>
      <c r="O40065" s="15"/>
      <c r="P40065" s="15"/>
      <c r="Q40065" s="13"/>
      <c r="R40065" s="13"/>
      <c r="S40065" s="13"/>
      <c r="T40065" s="13"/>
      <c r="U40065" s="16"/>
      <c r="V40065" s="16"/>
      <c r="W40065" s="16"/>
      <c r="AI40065" s="4"/>
      <c r="AJ40065" s="4"/>
    </row>
    <row r="40066" spans="1:36" x14ac:dyDescent="0.25">
      <c r="A40066" s="13"/>
      <c r="G40066" s="14"/>
      <c r="H40066" s="14"/>
      <c r="L40066" s="15"/>
      <c r="M40066" s="15"/>
      <c r="N40066" s="15"/>
      <c r="O40066" s="15"/>
      <c r="P40066" s="15"/>
      <c r="Q40066" s="13"/>
      <c r="R40066" s="13"/>
      <c r="S40066" s="13"/>
      <c r="T40066" s="13"/>
      <c r="U40066" s="16"/>
      <c r="V40066" s="16"/>
      <c r="W40066" s="16"/>
      <c r="AI40066" s="4"/>
      <c r="AJ40066" s="4"/>
    </row>
    <row r="40067" spans="1:36" x14ac:dyDescent="0.25">
      <c r="A40067" s="13"/>
      <c r="G40067" s="14"/>
      <c r="H40067" s="14"/>
      <c r="L40067" s="15"/>
      <c r="M40067" s="15"/>
      <c r="N40067" s="15"/>
      <c r="O40067" s="15"/>
      <c r="P40067" s="15"/>
      <c r="Q40067" s="13"/>
      <c r="R40067" s="13"/>
      <c r="S40067" s="13"/>
      <c r="T40067" s="13"/>
      <c r="U40067" s="16"/>
      <c r="V40067" s="16"/>
      <c r="W40067" s="16"/>
      <c r="AI40067" s="4"/>
      <c r="AJ40067" s="4"/>
    </row>
    <row r="40068" spans="1:36" x14ac:dyDescent="0.25">
      <c r="A40068" s="13"/>
      <c r="G40068" s="14"/>
      <c r="H40068" s="14"/>
      <c r="L40068" s="15"/>
      <c r="M40068" s="15"/>
      <c r="N40068" s="15"/>
      <c r="O40068" s="15"/>
      <c r="P40068" s="15"/>
      <c r="Q40068" s="13"/>
      <c r="R40068" s="13"/>
      <c r="S40068" s="13"/>
      <c r="T40068" s="13"/>
      <c r="U40068" s="16"/>
      <c r="V40068" s="16"/>
      <c r="W40068" s="16"/>
      <c r="AI40068" s="4"/>
      <c r="AJ40068" s="4"/>
    </row>
    <row r="40069" spans="1:36" x14ac:dyDescent="0.25">
      <c r="A40069" s="13"/>
      <c r="G40069" s="14"/>
      <c r="H40069" s="14"/>
      <c r="L40069" s="15"/>
      <c r="M40069" s="15"/>
      <c r="N40069" s="15"/>
      <c r="O40069" s="15"/>
      <c r="P40069" s="15"/>
      <c r="Q40069" s="13"/>
      <c r="R40069" s="13"/>
      <c r="S40069" s="13"/>
      <c r="T40069" s="13"/>
      <c r="U40069" s="16"/>
      <c r="V40069" s="16"/>
      <c r="W40069" s="16"/>
      <c r="AI40069" s="4"/>
      <c r="AJ40069" s="4"/>
    </row>
    <row r="40070" spans="1:36" x14ac:dyDescent="0.25">
      <c r="A40070" s="13"/>
      <c r="G40070" s="14"/>
      <c r="H40070" s="14"/>
      <c r="L40070" s="15"/>
      <c r="M40070" s="15"/>
      <c r="N40070" s="15"/>
      <c r="O40070" s="15"/>
      <c r="P40070" s="15"/>
      <c r="Q40070" s="13"/>
      <c r="R40070" s="13"/>
      <c r="S40070" s="13"/>
      <c r="T40070" s="13"/>
      <c r="U40070" s="16"/>
      <c r="V40070" s="16"/>
      <c r="W40070" s="16"/>
      <c r="AI40070" s="4"/>
      <c r="AJ40070" s="4"/>
    </row>
    <row r="40071" spans="1:36" x14ac:dyDescent="0.25">
      <c r="A40071" s="13"/>
      <c r="G40071" s="14"/>
      <c r="H40071" s="14"/>
      <c r="L40071" s="15"/>
      <c r="M40071" s="15"/>
      <c r="N40071" s="15"/>
      <c r="O40071" s="15"/>
      <c r="P40071" s="15"/>
      <c r="Q40071" s="13"/>
      <c r="R40071" s="13"/>
      <c r="S40071" s="13"/>
      <c r="T40071" s="13"/>
      <c r="U40071" s="16"/>
      <c r="V40071" s="16"/>
      <c r="W40071" s="16"/>
      <c r="AI40071" s="4"/>
      <c r="AJ40071" s="4"/>
    </row>
    <row r="40072" spans="1:36" x14ac:dyDescent="0.25">
      <c r="A40072" s="13"/>
      <c r="G40072" s="14"/>
      <c r="H40072" s="14"/>
      <c r="L40072" s="15"/>
      <c r="M40072" s="15"/>
      <c r="N40072" s="15"/>
      <c r="O40072" s="15"/>
      <c r="P40072" s="15"/>
      <c r="Q40072" s="13"/>
      <c r="R40072" s="13"/>
      <c r="S40072" s="13"/>
      <c r="T40072" s="13"/>
      <c r="U40072" s="16"/>
      <c r="V40072" s="16"/>
      <c r="W40072" s="16"/>
      <c r="AI40072" s="4"/>
      <c r="AJ40072" s="4"/>
    </row>
    <row r="40073" spans="1:36" x14ac:dyDescent="0.25">
      <c r="A40073" s="13"/>
      <c r="G40073" s="14"/>
      <c r="H40073" s="14"/>
      <c r="L40073" s="15"/>
      <c r="M40073" s="15"/>
      <c r="N40073" s="15"/>
      <c r="O40073" s="15"/>
      <c r="P40073" s="15"/>
      <c r="Q40073" s="13"/>
      <c r="R40073" s="13"/>
      <c r="S40073" s="13"/>
      <c r="T40073" s="13"/>
      <c r="U40073" s="16"/>
      <c r="V40073" s="16"/>
      <c r="W40073" s="16"/>
      <c r="AI40073" s="4"/>
      <c r="AJ40073" s="4"/>
    </row>
    <row r="40074" spans="1:36" x14ac:dyDescent="0.25">
      <c r="A40074" s="13"/>
      <c r="G40074" s="14"/>
      <c r="H40074" s="14"/>
      <c r="L40074" s="15"/>
      <c r="M40074" s="15"/>
      <c r="N40074" s="15"/>
      <c r="O40074" s="15"/>
      <c r="P40074" s="15"/>
      <c r="Q40074" s="13"/>
      <c r="R40074" s="13"/>
      <c r="S40074" s="13"/>
      <c r="T40074" s="13"/>
      <c r="U40074" s="16"/>
      <c r="V40074" s="16"/>
      <c r="W40074" s="16"/>
      <c r="AI40074" s="4"/>
      <c r="AJ40074" s="4"/>
    </row>
    <row r="40075" spans="1:36" x14ac:dyDescent="0.25">
      <c r="A40075" s="13"/>
      <c r="G40075" s="14"/>
      <c r="H40075" s="14"/>
      <c r="L40075" s="15"/>
      <c r="M40075" s="15"/>
      <c r="N40075" s="15"/>
      <c r="O40075" s="15"/>
      <c r="P40075" s="15"/>
      <c r="Q40075" s="13"/>
      <c r="R40075" s="13"/>
      <c r="S40075" s="13"/>
      <c r="T40075" s="13"/>
      <c r="U40075" s="16"/>
      <c r="V40075" s="16"/>
      <c r="W40075" s="16"/>
      <c r="AI40075" s="4"/>
      <c r="AJ40075" s="4"/>
    </row>
    <row r="40076" spans="1:36" x14ac:dyDescent="0.25">
      <c r="A40076" s="13"/>
      <c r="G40076" s="14"/>
      <c r="H40076" s="14"/>
      <c r="L40076" s="15"/>
      <c r="M40076" s="15"/>
      <c r="N40076" s="15"/>
      <c r="O40076" s="15"/>
      <c r="P40076" s="15"/>
      <c r="Q40076" s="13"/>
      <c r="R40076" s="13"/>
      <c r="S40076" s="13"/>
      <c r="T40076" s="13"/>
      <c r="U40076" s="16"/>
      <c r="V40076" s="16"/>
      <c r="W40076" s="16"/>
      <c r="AI40076" s="4"/>
      <c r="AJ40076" s="4"/>
    </row>
    <row r="40077" spans="1:36" x14ac:dyDescent="0.25">
      <c r="A40077" s="13"/>
      <c r="G40077" s="14"/>
      <c r="H40077" s="14"/>
      <c r="L40077" s="15"/>
      <c r="M40077" s="15"/>
      <c r="N40077" s="15"/>
      <c r="O40077" s="15"/>
      <c r="P40077" s="15"/>
      <c r="Q40077" s="13"/>
      <c r="R40077" s="13"/>
      <c r="S40077" s="13"/>
      <c r="T40077" s="13"/>
      <c r="U40077" s="16"/>
      <c r="V40077" s="16"/>
      <c r="W40077" s="16"/>
      <c r="AI40077" s="4"/>
      <c r="AJ40077" s="4"/>
    </row>
    <row r="40078" spans="1:36" x14ac:dyDescent="0.25">
      <c r="A40078" s="13"/>
      <c r="G40078" s="14"/>
      <c r="H40078" s="14"/>
      <c r="L40078" s="15"/>
      <c r="M40078" s="15"/>
      <c r="N40078" s="15"/>
      <c r="O40078" s="15"/>
      <c r="P40078" s="15"/>
      <c r="Q40078" s="13"/>
      <c r="R40078" s="13"/>
      <c r="S40078" s="13"/>
      <c r="T40078" s="13"/>
      <c r="U40078" s="16"/>
      <c r="V40078" s="16"/>
      <c r="W40078" s="16"/>
      <c r="AI40078" s="4"/>
      <c r="AJ40078" s="4"/>
    </row>
    <row r="40079" spans="1:36" x14ac:dyDescent="0.25">
      <c r="A40079" s="13"/>
      <c r="G40079" s="14"/>
      <c r="H40079" s="14"/>
      <c r="L40079" s="15"/>
      <c r="M40079" s="15"/>
      <c r="N40079" s="15"/>
      <c r="O40079" s="15"/>
      <c r="P40079" s="15"/>
      <c r="Q40079" s="13"/>
      <c r="R40079" s="13"/>
      <c r="S40079" s="13"/>
      <c r="T40079" s="13"/>
      <c r="U40079" s="16"/>
      <c r="V40079" s="16"/>
      <c r="W40079" s="16"/>
      <c r="AI40079" s="4"/>
      <c r="AJ40079" s="4"/>
    </row>
    <row r="40080" spans="1:36" x14ac:dyDescent="0.25">
      <c r="A40080" s="13"/>
      <c r="G40080" s="14"/>
      <c r="H40080" s="14"/>
      <c r="L40080" s="15"/>
      <c r="M40080" s="15"/>
      <c r="N40080" s="15"/>
      <c r="O40080" s="15"/>
      <c r="P40080" s="15"/>
      <c r="Q40080" s="13"/>
      <c r="R40080" s="13"/>
      <c r="S40080" s="13"/>
      <c r="T40080" s="13"/>
      <c r="U40080" s="16"/>
      <c r="V40080" s="16"/>
      <c r="W40080" s="16"/>
      <c r="AI40080" s="4"/>
      <c r="AJ40080" s="4"/>
    </row>
    <row r="40081" spans="1:36" x14ac:dyDescent="0.25">
      <c r="A40081" s="13"/>
      <c r="G40081" s="14"/>
      <c r="H40081" s="14"/>
      <c r="L40081" s="15"/>
      <c r="M40081" s="15"/>
      <c r="N40081" s="15"/>
      <c r="O40081" s="15"/>
      <c r="P40081" s="15"/>
      <c r="Q40081" s="13"/>
      <c r="R40081" s="13"/>
      <c r="S40081" s="13"/>
      <c r="T40081" s="13"/>
      <c r="U40081" s="16"/>
      <c r="V40081" s="16"/>
      <c r="W40081" s="16"/>
      <c r="AI40081" s="4"/>
      <c r="AJ40081" s="4"/>
    </row>
    <row r="40082" spans="1:36" x14ac:dyDescent="0.25">
      <c r="A40082" s="13"/>
      <c r="G40082" s="14"/>
      <c r="H40082" s="14"/>
      <c r="L40082" s="15"/>
      <c r="M40082" s="15"/>
      <c r="N40082" s="15"/>
      <c r="O40082" s="15"/>
      <c r="P40082" s="15"/>
      <c r="Q40082" s="13"/>
      <c r="R40082" s="13"/>
      <c r="S40082" s="13"/>
      <c r="T40082" s="13"/>
      <c r="U40082" s="16"/>
      <c r="V40082" s="16"/>
      <c r="W40082" s="16"/>
      <c r="AI40082" s="4"/>
      <c r="AJ40082" s="4"/>
    </row>
    <row r="40083" spans="1:36" x14ac:dyDescent="0.25">
      <c r="A40083" s="13"/>
      <c r="G40083" s="14"/>
      <c r="H40083" s="14"/>
      <c r="L40083" s="15"/>
      <c r="M40083" s="15"/>
      <c r="N40083" s="15"/>
      <c r="O40083" s="15"/>
      <c r="P40083" s="15"/>
      <c r="Q40083" s="13"/>
      <c r="R40083" s="13"/>
      <c r="S40083" s="13"/>
      <c r="T40083" s="13"/>
      <c r="U40083" s="16"/>
      <c r="V40083" s="16"/>
      <c r="W40083" s="16"/>
      <c r="AI40083" s="4"/>
      <c r="AJ40083" s="4"/>
    </row>
    <row r="40084" spans="1:36" x14ac:dyDescent="0.25">
      <c r="A40084" s="13"/>
      <c r="G40084" s="14"/>
      <c r="H40084" s="14"/>
      <c r="L40084" s="15"/>
      <c r="M40084" s="15"/>
      <c r="N40084" s="15"/>
      <c r="O40084" s="15"/>
      <c r="P40084" s="15"/>
      <c r="Q40084" s="13"/>
      <c r="R40084" s="13"/>
      <c r="S40084" s="13"/>
      <c r="T40084" s="13"/>
      <c r="U40084" s="16"/>
      <c r="V40084" s="16"/>
      <c r="W40084" s="16"/>
      <c r="AI40084" s="4"/>
      <c r="AJ40084" s="4"/>
    </row>
    <row r="40085" spans="1:36" x14ac:dyDescent="0.25">
      <c r="A40085" s="13"/>
      <c r="G40085" s="14"/>
      <c r="H40085" s="14"/>
      <c r="L40085" s="15"/>
      <c r="M40085" s="15"/>
      <c r="N40085" s="15"/>
      <c r="O40085" s="15"/>
      <c r="P40085" s="15"/>
      <c r="Q40085" s="13"/>
      <c r="R40085" s="13"/>
      <c r="S40085" s="13"/>
      <c r="T40085" s="13"/>
      <c r="U40085" s="16"/>
      <c r="V40085" s="16"/>
      <c r="W40085" s="16"/>
      <c r="AI40085" s="4"/>
      <c r="AJ40085" s="4"/>
    </row>
    <row r="40086" spans="1:36" x14ac:dyDescent="0.25">
      <c r="A40086" s="13"/>
      <c r="G40086" s="14"/>
      <c r="H40086" s="14"/>
      <c r="L40086" s="15"/>
      <c r="M40086" s="15"/>
      <c r="N40086" s="15"/>
      <c r="O40086" s="15"/>
      <c r="P40086" s="15"/>
      <c r="Q40086" s="13"/>
      <c r="R40086" s="13"/>
      <c r="S40086" s="13"/>
      <c r="T40086" s="13"/>
      <c r="U40086" s="16"/>
      <c r="V40086" s="16"/>
      <c r="W40086" s="16"/>
      <c r="AI40086" s="4"/>
      <c r="AJ40086" s="4"/>
    </row>
    <row r="40087" spans="1:36" x14ac:dyDescent="0.25">
      <c r="A40087" s="13"/>
      <c r="G40087" s="14"/>
      <c r="H40087" s="14"/>
      <c r="L40087" s="15"/>
      <c r="M40087" s="15"/>
      <c r="N40087" s="15"/>
      <c r="O40087" s="15"/>
      <c r="P40087" s="15"/>
      <c r="Q40087" s="13"/>
      <c r="R40087" s="13"/>
      <c r="S40087" s="13"/>
      <c r="T40087" s="13"/>
      <c r="U40087" s="16"/>
      <c r="V40087" s="16"/>
      <c r="W40087" s="16"/>
      <c r="AI40087" s="4"/>
      <c r="AJ40087" s="4"/>
    </row>
    <row r="40088" spans="1:36" x14ac:dyDescent="0.25">
      <c r="A40088" s="13"/>
      <c r="G40088" s="14"/>
      <c r="H40088" s="14"/>
      <c r="L40088" s="15"/>
      <c r="M40088" s="15"/>
      <c r="N40088" s="15"/>
      <c r="O40088" s="15"/>
      <c r="P40088" s="15"/>
      <c r="Q40088" s="13"/>
      <c r="R40088" s="13"/>
      <c r="S40088" s="13"/>
      <c r="T40088" s="13"/>
      <c r="U40088" s="16"/>
      <c r="V40088" s="16"/>
      <c r="W40088" s="16"/>
      <c r="AI40088" s="4"/>
      <c r="AJ40088" s="4"/>
    </row>
    <row r="40089" spans="1:36" x14ac:dyDescent="0.25">
      <c r="A40089" s="13"/>
      <c r="G40089" s="14"/>
      <c r="H40089" s="14"/>
      <c r="L40089" s="15"/>
      <c r="M40089" s="15"/>
      <c r="N40089" s="15"/>
      <c r="O40089" s="15"/>
      <c r="P40089" s="15"/>
      <c r="Q40089" s="13"/>
      <c r="R40089" s="13"/>
      <c r="S40089" s="13"/>
      <c r="T40089" s="13"/>
      <c r="U40089" s="16"/>
      <c r="V40089" s="16"/>
      <c r="W40089" s="16"/>
      <c r="AI40089" s="4"/>
      <c r="AJ40089" s="4"/>
    </row>
    <row r="40090" spans="1:36" x14ac:dyDescent="0.25">
      <c r="A40090" s="13"/>
      <c r="G40090" s="14"/>
      <c r="H40090" s="14"/>
      <c r="L40090" s="15"/>
      <c r="M40090" s="15"/>
      <c r="N40090" s="15"/>
      <c r="O40090" s="15"/>
      <c r="P40090" s="15"/>
      <c r="Q40090" s="13"/>
      <c r="R40090" s="13"/>
      <c r="S40090" s="13"/>
      <c r="T40090" s="13"/>
      <c r="U40090" s="16"/>
      <c r="V40090" s="16"/>
      <c r="W40090" s="16"/>
      <c r="AI40090" s="4"/>
      <c r="AJ40090" s="4"/>
    </row>
    <row r="40091" spans="1:36" x14ac:dyDescent="0.25">
      <c r="A40091" s="13"/>
      <c r="G40091" s="14"/>
      <c r="H40091" s="14"/>
      <c r="L40091" s="15"/>
      <c r="M40091" s="15"/>
      <c r="N40091" s="15"/>
      <c r="O40091" s="15"/>
      <c r="P40091" s="15"/>
      <c r="Q40091" s="13"/>
      <c r="R40091" s="13"/>
      <c r="S40091" s="13"/>
      <c r="T40091" s="13"/>
      <c r="U40091" s="16"/>
      <c r="V40091" s="16"/>
      <c r="W40091" s="16"/>
      <c r="AI40091" s="4"/>
      <c r="AJ40091" s="4"/>
    </row>
    <row r="40092" spans="1:36" x14ac:dyDescent="0.25">
      <c r="A40092" s="13"/>
      <c r="G40092" s="14"/>
      <c r="H40092" s="14"/>
      <c r="L40092" s="15"/>
      <c r="M40092" s="15"/>
      <c r="N40092" s="15"/>
      <c r="O40092" s="15"/>
      <c r="P40092" s="15"/>
      <c r="Q40092" s="13"/>
      <c r="R40092" s="13"/>
      <c r="S40092" s="13"/>
      <c r="T40092" s="13"/>
      <c r="U40092" s="16"/>
      <c r="V40092" s="16"/>
      <c r="W40092" s="16"/>
      <c r="AI40092" s="4"/>
      <c r="AJ40092" s="4"/>
    </row>
    <row r="40093" spans="1:36" x14ac:dyDescent="0.25">
      <c r="A40093" s="13"/>
      <c r="G40093" s="14"/>
      <c r="H40093" s="14"/>
      <c r="L40093" s="15"/>
      <c r="M40093" s="15"/>
      <c r="N40093" s="15"/>
      <c r="O40093" s="15"/>
      <c r="P40093" s="15"/>
      <c r="Q40093" s="13"/>
      <c r="R40093" s="13"/>
      <c r="S40093" s="13"/>
      <c r="T40093" s="13"/>
      <c r="U40093" s="16"/>
      <c r="V40093" s="16"/>
      <c r="W40093" s="16"/>
      <c r="AI40093" s="4"/>
      <c r="AJ40093" s="4"/>
    </row>
    <row r="40094" spans="1:36" x14ac:dyDescent="0.25">
      <c r="A40094" s="13"/>
      <c r="G40094" s="14"/>
      <c r="H40094" s="14"/>
      <c r="L40094" s="15"/>
      <c r="M40094" s="15"/>
      <c r="N40094" s="15"/>
      <c r="O40094" s="15"/>
      <c r="P40094" s="15"/>
      <c r="Q40094" s="13"/>
      <c r="R40094" s="13"/>
      <c r="S40094" s="13"/>
      <c r="T40094" s="13"/>
      <c r="U40094" s="16"/>
      <c r="V40094" s="16"/>
      <c r="W40094" s="16"/>
      <c r="AI40094" s="4"/>
      <c r="AJ40094" s="4"/>
    </row>
    <row r="40095" spans="1:36" x14ac:dyDescent="0.25">
      <c r="A40095" s="13"/>
      <c r="G40095" s="14"/>
      <c r="H40095" s="14"/>
      <c r="L40095" s="15"/>
      <c r="M40095" s="15"/>
      <c r="N40095" s="15"/>
      <c r="O40095" s="15"/>
      <c r="P40095" s="15"/>
      <c r="Q40095" s="13"/>
      <c r="R40095" s="13"/>
      <c r="S40095" s="13"/>
      <c r="T40095" s="13"/>
      <c r="U40095" s="16"/>
      <c r="V40095" s="16"/>
      <c r="W40095" s="16"/>
      <c r="AI40095" s="4"/>
      <c r="AJ40095" s="4"/>
    </row>
    <row r="40096" spans="1:36" x14ac:dyDescent="0.25">
      <c r="A40096" s="13"/>
      <c r="G40096" s="14"/>
      <c r="H40096" s="14"/>
      <c r="L40096" s="15"/>
      <c r="M40096" s="15"/>
      <c r="N40096" s="15"/>
      <c r="O40096" s="15"/>
      <c r="P40096" s="15"/>
      <c r="Q40096" s="13"/>
      <c r="R40096" s="13"/>
      <c r="S40096" s="13"/>
      <c r="T40096" s="13"/>
      <c r="U40096" s="16"/>
      <c r="V40096" s="16"/>
      <c r="W40096" s="16"/>
      <c r="AI40096" s="4"/>
      <c r="AJ40096" s="4"/>
    </row>
    <row r="40097" spans="1:36" x14ac:dyDescent="0.25">
      <c r="A40097" s="13"/>
      <c r="G40097" s="14"/>
      <c r="H40097" s="14"/>
      <c r="L40097" s="15"/>
      <c r="M40097" s="15"/>
      <c r="N40097" s="15"/>
      <c r="O40097" s="15"/>
      <c r="P40097" s="15"/>
      <c r="Q40097" s="13"/>
      <c r="R40097" s="13"/>
      <c r="S40097" s="13"/>
      <c r="T40097" s="13"/>
      <c r="U40097" s="16"/>
      <c r="V40097" s="16"/>
      <c r="W40097" s="16"/>
      <c r="AI40097" s="4"/>
      <c r="AJ40097" s="4"/>
    </row>
    <row r="40098" spans="1:36" x14ac:dyDescent="0.25">
      <c r="A40098" s="13"/>
      <c r="G40098" s="14"/>
      <c r="H40098" s="14"/>
      <c r="L40098" s="15"/>
      <c r="M40098" s="15"/>
      <c r="N40098" s="15"/>
      <c r="O40098" s="15"/>
      <c r="P40098" s="15"/>
      <c r="Q40098" s="13"/>
      <c r="R40098" s="13"/>
      <c r="S40098" s="13"/>
      <c r="T40098" s="13"/>
      <c r="U40098" s="16"/>
      <c r="V40098" s="16"/>
      <c r="W40098" s="16"/>
      <c r="AI40098" s="4"/>
      <c r="AJ40098" s="4"/>
    </row>
    <row r="40099" spans="1:36" x14ac:dyDescent="0.25">
      <c r="A40099" s="13"/>
      <c r="G40099" s="14"/>
      <c r="H40099" s="14"/>
      <c r="L40099" s="15"/>
      <c r="M40099" s="15"/>
      <c r="N40099" s="15"/>
      <c r="O40099" s="15"/>
      <c r="P40099" s="15"/>
      <c r="Q40099" s="13"/>
      <c r="R40099" s="13"/>
      <c r="S40099" s="13"/>
      <c r="T40099" s="13"/>
      <c r="U40099" s="16"/>
      <c r="V40099" s="16"/>
      <c r="W40099" s="16"/>
      <c r="AI40099" s="4"/>
      <c r="AJ40099" s="4"/>
    </row>
    <row r="40100" spans="1:36" x14ac:dyDescent="0.25">
      <c r="A40100" s="13"/>
      <c r="G40100" s="14"/>
      <c r="H40100" s="14"/>
      <c r="L40100" s="15"/>
      <c r="M40100" s="15"/>
      <c r="N40100" s="15"/>
      <c r="O40100" s="15"/>
      <c r="P40100" s="15"/>
      <c r="Q40100" s="13"/>
      <c r="R40100" s="13"/>
      <c r="S40100" s="13"/>
      <c r="T40100" s="13"/>
      <c r="U40100" s="16"/>
      <c r="V40100" s="16"/>
      <c r="W40100" s="16"/>
      <c r="AI40100" s="4"/>
      <c r="AJ40100" s="4"/>
    </row>
    <row r="40101" spans="1:36" x14ac:dyDescent="0.25">
      <c r="A40101" s="13"/>
      <c r="G40101" s="14"/>
      <c r="H40101" s="14"/>
      <c r="L40101" s="15"/>
      <c r="M40101" s="15"/>
      <c r="N40101" s="15"/>
      <c r="O40101" s="15"/>
      <c r="P40101" s="15"/>
      <c r="Q40101" s="13"/>
      <c r="R40101" s="13"/>
      <c r="S40101" s="13"/>
      <c r="T40101" s="13"/>
      <c r="U40101" s="16"/>
      <c r="V40101" s="16"/>
      <c r="W40101" s="16"/>
      <c r="AI40101" s="4"/>
      <c r="AJ40101" s="4"/>
    </row>
    <row r="40102" spans="1:36" x14ac:dyDescent="0.25">
      <c r="A40102" s="13"/>
      <c r="G40102" s="14"/>
      <c r="H40102" s="14"/>
      <c r="L40102" s="15"/>
      <c r="M40102" s="15"/>
      <c r="N40102" s="15"/>
      <c r="O40102" s="15"/>
      <c r="P40102" s="15"/>
      <c r="Q40102" s="13"/>
      <c r="R40102" s="13"/>
      <c r="S40102" s="13"/>
      <c r="T40102" s="13"/>
      <c r="U40102" s="16"/>
      <c r="V40102" s="16"/>
      <c r="W40102" s="16"/>
      <c r="AI40102" s="4"/>
      <c r="AJ40102" s="4"/>
    </row>
    <row r="40103" spans="1:36" x14ac:dyDescent="0.25">
      <c r="A40103" s="13"/>
      <c r="G40103" s="14"/>
      <c r="H40103" s="14"/>
      <c r="L40103" s="15"/>
      <c r="M40103" s="15"/>
      <c r="N40103" s="15"/>
      <c r="O40103" s="15"/>
      <c r="P40103" s="15"/>
      <c r="Q40103" s="13"/>
      <c r="R40103" s="13"/>
      <c r="S40103" s="13"/>
      <c r="T40103" s="13"/>
      <c r="U40103" s="16"/>
      <c r="V40103" s="16"/>
      <c r="W40103" s="16"/>
      <c r="AI40103" s="4"/>
      <c r="AJ40103" s="4"/>
    </row>
    <row r="40104" spans="1:36" x14ac:dyDescent="0.25">
      <c r="A40104" s="13"/>
      <c r="G40104" s="14"/>
      <c r="H40104" s="14"/>
      <c r="L40104" s="15"/>
      <c r="M40104" s="15"/>
      <c r="N40104" s="15"/>
      <c r="O40104" s="15"/>
      <c r="P40104" s="15"/>
      <c r="Q40104" s="13"/>
      <c r="R40104" s="13"/>
      <c r="S40104" s="13"/>
      <c r="T40104" s="13"/>
      <c r="U40104" s="16"/>
      <c r="V40104" s="16"/>
      <c r="W40104" s="16"/>
      <c r="AI40104" s="4"/>
      <c r="AJ40104" s="4"/>
    </row>
    <row r="40105" spans="1:36" x14ac:dyDescent="0.25">
      <c r="A40105" s="13"/>
      <c r="G40105" s="14"/>
      <c r="H40105" s="14"/>
      <c r="L40105" s="15"/>
      <c r="M40105" s="15"/>
      <c r="N40105" s="15"/>
      <c r="O40105" s="15"/>
      <c r="P40105" s="15"/>
      <c r="Q40105" s="13"/>
      <c r="R40105" s="13"/>
      <c r="S40105" s="13"/>
      <c r="T40105" s="13"/>
      <c r="U40105" s="16"/>
      <c r="V40105" s="16"/>
      <c r="W40105" s="16"/>
      <c r="AI40105" s="4"/>
      <c r="AJ40105" s="4"/>
    </row>
    <row r="40106" spans="1:36" x14ac:dyDescent="0.25">
      <c r="A40106" s="13"/>
      <c r="G40106" s="14"/>
      <c r="H40106" s="14"/>
      <c r="L40106" s="15"/>
      <c r="M40106" s="15"/>
      <c r="N40106" s="15"/>
      <c r="O40106" s="15"/>
      <c r="P40106" s="15"/>
      <c r="Q40106" s="13"/>
      <c r="R40106" s="13"/>
      <c r="S40106" s="13"/>
      <c r="T40106" s="13"/>
      <c r="U40106" s="16"/>
      <c r="V40106" s="16"/>
      <c r="W40106" s="16"/>
      <c r="AI40106" s="4"/>
      <c r="AJ40106" s="4"/>
    </row>
    <row r="40107" spans="1:36" x14ac:dyDescent="0.25">
      <c r="A40107" s="13"/>
      <c r="G40107" s="14"/>
      <c r="H40107" s="14"/>
      <c r="L40107" s="15"/>
      <c r="M40107" s="15"/>
      <c r="N40107" s="15"/>
      <c r="O40107" s="15"/>
      <c r="P40107" s="15"/>
      <c r="Q40107" s="13"/>
      <c r="R40107" s="13"/>
      <c r="S40107" s="13"/>
      <c r="T40107" s="13"/>
      <c r="U40107" s="16"/>
      <c r="V40107" s="16"/>
      <c r="W40107" s="16"/>
      <c r="AI40107" s="4"/>
      <c r="AJ40107" s="4"/>
    </row>
    <row r="40108" spans="1:36" x14ac:dyDescent="0.25">
      <c r="A40108" s="13"/>
      <c r="G40108" s="14"/>
      <c r="H40108" s="14"/>
      <c r="L40108" s="15"/>
      <c r="M40108" s="15"/>
      <c r="N40108" s="15"/>
      <c r="O40108" s="15"/>
      <c r="P40108" s="15"/>
      <c r="Q40108" s="13"/>
      <c r="R40108" s="13"/>
      <c r="S40108" s="13"/>
      <c r="T40108" s="13"/>
      <c r="U40108" s="16"/>
      <c r="V40108" s="16"/>
      <c r="W40108" s="16"/>
      <c r="AI40108" s="4"/>
      <c r="AJ40108" s="4"/>
    </row>
    <row r="40109" spans="1:36" x14ac:dyDescent="0.25">
      <c r="A40109" s="13"/>
      <c r="G40109" s="14"/>
      <c r="H40109" s="14"/>
      <c r="L40109" s="15"/>
      <c r="M40109" s="15"/>
      <c r="N40109" s="15"/>
      <c r="O40109" s="15"/>
      <c r="P40109" s="15"/>
      <c r="Q40109" s="13"/>
      <c r="R40109" s="13"/>
      <c r="S40109" s="13"/>
      <c r="T40109" s="13"/>
      <c r="U40109" s="16"/>
      <c r="V40109" s="16"/>
      <c r="W40109" s="16"/>
      <c r="AI40109" s="4"/>
      <c r="AJ40109" s="4"/>
    </row>
    <row r="40110" spans="1:36" x14ac:dyDescent="0.25">
      <c r="A40110" s="13"/>
      <c r="G40110" s="14"/>
      <c r="H40110" s="14"/>
      <c r="L40110" s="15"/>
      <c r="M40110" s="15"/>
      <c r="N40110" s="15"/>
      <c r="O40110" s="15"/>
      <c r="P40110" s="15"/>
      <c r="Q40110" s="13"/>
      <c r="R40110" s="13"/>
      <c r="S40110" s="13"/>
      <c r="T40110" s="13"/>
      <c r="U40110" s="16"/>
      <c r="V40110" s="16"/>
      <c r="W40110" s="16"/>
      <c r="AI40110" s="4"/>
      <c r="AJ40110" s="4"/>
    </row>
    <row r="40111" spans="1:36" x14ac:dyDescent="0.25">
      <c r="A40111" s="13"/>
      <c r="G40111" s="14"/>
      <c r="H40111" s="14"/>
      <c r="L40111" s="15"/>
      <c r="M40111" s="15"/>
      <c r="N40111" s="15"/>
      <c r="O40111" s="15"/>
      <c r="P40111" s="15"/>
      <c r="Q40111" s="13"/>
      <c r="R40111" s="13"/>
      <c r="S40111" s="13"/>
      <c r="T40111" s="13"/>
      <c r="U40111" s="16"/>
      <c r="V40111" s="16"/>
      <c r="W40111" s="16"/>
      <c r="AI40111" s="4"/>
      <c r="AJ40111" s="4"/>
    </row>
    <row r="40112" spans="1:36" x14ac:dyDescent="0.25">
      <c r="A40112" s="13"/>
      <c r="G40112" s="14"/>
      <c r="H40112" s="14"/>
      <c r="L40112" s="15"/>
      <c r="M40112" s="15"/>
      <c r="N40112" s="15"/>
      <c r="O40112" s="15"/>
      <c r="P40112" s="15"/>
      <c r="Q40112" s="13"/>
      <c r="R40112" s="13"/>
      <c r="S40112" s="13"/>
      <c r="T40112" s="13"/>
      <c r="U40112" s="16"/>
      <c r="V40112" s="16"/>
      <c r="W40112" s="16"/>
      <c r="AI40112" s="4"/>
      <c r="AJ40112" s="4"/>
    </row>
    <row r="40113" spans="1:36" x14ac:dyDescent="0.25">
      <c r="A40113" s="13"/>
      <c r="G40113" s="14"/>
      <c r="H40113" s="14"/>
      <c r="L40113" s="15"/>
      <c r="M40113" s="15"/>
      <c r="N40113" s="15"/>
      <c r="O40113" s="15"/>
      <c r="P40113" s="15"/>
      <c r="Q40113" s="13"/>
      <c r="R40113" s="13"/>
      <c r="S40113" s="13"/>
      <c r="T40113" s="13"/>
      <c r="U40113" s="16"/>
      <c r="V40113" s="16"/>
      <c r="W40113" s="16"/>
      <c r="AI40113" s="4"/>
      <c r="AJ40113" s="4"/>
    </row>
    <row r="40114" spans="1:36" x14ac:dyDescent="0.25">
      <c r="A40114" s="13"/>
      <c r="G40114" s="14"/>
      <c r="H40114" s="14"/>
      <c r="L40114" s="15"/>
      <c r="M40114" s="15"/>
      <c r="N40114" s="15"/>
      <c r="O40114" s="15"/>
      <c r="P40114" s="15"/>
      <c r="Q40114" s="13"/>
      <c r="R40114" s="13"/>
      <c r="S40114" s="13"/>
      <c r="T40114" s="13"/>
      <c r="U40114" s="16"/>
      <c r="V40114" s="16"/>
      <c r="W40114" s="16"/>
      <c r="AI40114" s="4"/>
      <c r="AJ40114" s="4"/>
    </row>
    <row r="40115" spans="1:36" x14ac:dyDescent="0.25">
      <c r="A40115" s="13"/>
      <c r="G40115" s="14"/>
      <c r="H40115" s="14"/>
      <c r="L40115" s="15"/>
      <c r="M40115" s="15"/>
      <c r="N40115" s="15"/>
      <c r="O40115" s="15"/>
      <c r="P40115" s="15"/>
      <c r="Q40115" s="13"/>
      <c r="R40115" s="13"/>
      <c r="S40115" s="13"/>
      <c r="T40115" s="13"/>
      <c r="U40115" s="16"/>
      <c r="V40115" s="16"/>
      <c r="W40115" s="16"/>
      <c r="AI40115" s="4"/>
      <c r="AJ40115" s="4"/>
    </row>
    <row r="40116" spans="1:36" x14ac:dyDescent="0.25">
      <c r="A40116" s="13"/>
      <c r="G40116" s="14"/>
      <c r="H40116" s="14"/>
      <c r="L40116" s="15"/>
      <c r="M40116" s="15"/>
      <c r="N40116" s="15"/>
      <c r="O40116" s="15"/>
      <c r="P40116" s="15"/>
      <c r="Q40116" s="13"/>
      <c r="R40116" s="13"/>
      <c r="S40116" s="13"/>
      <c r="T40116" s="13"/>
      <c r="U40116" s="16"/>
      <c r="V40116" s="16"/>
      <c r="W40116" s="16"/>
      <c r="AI40116" s="4"/>
      <c r="AJ40116" s="4"/>
    </row>
    <row r="40117" spans="1:36" x14ac:dyDescent="0.25">
      <c r="A40117" s="13"/>
      <c r="G40117" s="14"/>
      <c r="H40117" s="14"/>
      <c r="L40117" s="15"/>
      <c r="M40117" s="15"/>
      <c r="N40117" s="15"/>
      <c r="O40117" s="15"/>
      <c r="P40117" s="15"/>
      <c r="Q40117" s="13"/>
      <c r="R40117" s="13"/>
      <c r="S40117" s="13"/>
      <c r="T40117" s="13"/>
      <c r="U40117" s="16"/>
      <c r="V40117" s="16"/>
      <c r="W40117" s="16"/>
      <c r="AI40117" s="4"/>
      <c r="AJ40117" s="4"/>
    </row>
    <row r="40118" spans="1:36" x14ac:dyDescent="0.25">
      <c r="A40118" s="13"/>
      <c r="G40118" s="14"/>
      <c r="H40118" s="14"/>
      <c r="L40118" s="15"/>
      <c r="M40118" s="15"/>
      <c r="N40118" s="15"/>
      <c r="O40118" s="15"/>
      <c r="P40118" s="15"/>
      <c r="Q40118" s="13"/>
      <c r="R40118" s="13"/>
      <c r="S40118" s="13"/>
      <c r="T40118" s="13"/>
      <c r="U40118" s="16"/>
      <c r="V40118" s="16"/>
      <c r="W40118" s="16"/>
      <c r="AI40118" s="4"/>
      <c r="AJ40118" s="4"/>
    </row>
    <row r="40119" spans="1:36" x14ac:dyDescent="0.25">
      <c r="A40119" s="13"/>
      <c r="G40119" s="14"/>
      <c r="H40119" s="14"/>
      <c r="L40119" s="15"/>
      <c r="M40119" s="15"/>
      <c r="N40119" s="15"/>
      <c r="O40119" s="15"/>
      <c r="P40119" s="15"/>
      <c r="Q40119" s="13"/>
      <c r="R40119" s="13"/>
      <c r="S40119" s="13"/>
      <c r="T40119" s="13"/>
      <c r="U40119" s="16"/>
      <c r="V40119" s="16"/>
      <c r="W40119" s="16"/>
      <c r="AI40119" s="4"/>
      <c r="AJ40119" s="4"/>
    </row>
    <row r="40120" spans="1:36" x14ac:dyDescent="0.25">
      <c r="A40120" s="13"/>
      <c r="G40120" s="14"/>
      <c r="H40120" s="14"/>
      <c r="L40120" s="15"/>
      <c r="M40120" s="15"/>
      <c r="N40120" s="15"/>
      <c r="O40120" s="15"/>
      <c r="P40120" s="15"/>
      <c r="Q40120" s="13"/>
      <c r="R40120" s="13"/>
      <c r="S40120" s="13"/>
      <c r="T40120" s="13"/>
      <c r="U40120" s="16"/>
      <c r="V40120" s="16"/>
      <c r="W40120" s="16"/>
      <c r="AI40120" s="4"/>
      <c r="AJ40120" s="4"/>
    </row>
    <row r="40121" spans="1:36" x14ac:dyDescent="0.25">
      <c r="A40121" s="13"/>
      <c r="G40121" s="14"/>
      <c r="H40121" s="14"/>
      <c r="L40121" s="15"/>
      <c r="M40121" s="15"/>
      <c r="N40121" s="15"/>
      <c r="O40121" s="15"/>
      <c r="P40121" s="15"/>
      <c r="Q40121" s="13"/>
      <c r="R40121" s="13"/>
      <c r="S40121" s="13"/>
      <c r="T40121" s="13"/>
      <c r="U40121" s="16"/>
      <c r="V40121" s="16"/>
      <c r="W40121" s="16"/>
      <c r="AI40121" s="4"/>
      <c r="AJ40121" s="4"/>
    </row>
    <row r="40122" spans="1:36" x14ac:dyDescent="0.25">
      <c r="A40122" s="13"/>
      <c r="G40122" s="14"/>
      <c r="H40122" s="14"/>
      <c r="L40122" s="15"/>
      <c r="M40122" s="15"/>
      <c r="N40122" s="15"/>
      <c r="O40122" s="15"/>
      <c r="P40122" s="15"/>
      <c r="Q40122" s="13"/>
      <c r="R40122" s="13"/>
      <c r="S40122" s="13"/>
      <c r="T40122" s="13"/>
      <c r="U40122" s="16"/>
      <c r="V40122" s="16"/>
      <c r="W40122" s="16"/>
      <c r="AI40122" s="4"/>
      <c r="AJ40122" s="4"/>
    </row>
    <row r="40123" spans="1:36" x14ac:dyDescent="0.25">
      <c r="A40123" s="13"/>
      <c r="G40123" s="14"/>
      <c r="H40123" s="14"/>
      <c r="L40123" s="15"/>
      <c r="M40123" s="15"/>
      <c r="N40123" s="15"/>
      <c r="O40123" s="15"/>
      <c r="P40123" s="15"/>
      <c r="Q40123" s="13"/>
      <c r="R40123" s="13"/>
      <c r="S40123" s="13"/>
      <c r="T40123" s="13"/>
      <c r="U40123" s="16"/>
      <c r="V40123" s="16"/>
      <c r="W40123" s="16"/>
      <c r="AI40123" s="4"/>
      <c r="AJ40123" s="4"/>
    </row>
    <row r="40124" spans="1:36" x14ac:dyDescent="0.25">
      <c r="A40124" s="13"/>
      <c r="G40124" s="14"/>
      <c r="H40124" s="14"/>
      <c r="L40124" s="15"/>
      <c r="M40124" s="15"/>
      <c r="N40124" s="15"/>
      <c r="O40124" s="15"/>
      <c r="P40124" s="15"/>
      <c r="Q40124" s="13"/>
      <c r="R40124" s="13"/>
      <c r="S40124" s="13"/>
      <c r="T40124" s="13"/>
      <c r="U40124" s="16"/>
      <c r="V40124" s="16"/>
      <c r="W40124" s="16"/>
      <c r="AI40124" s="4"/>
      <c r="AJ40124" s="4"/>
    </row>
    <row r="40125" spans="1:36" x14ac:dyDescent="0.25">
      <c r="A40125" s="13"/>
      <c r="G40125" s="14"/>
      <c r="H40125" s="14"/>
      <c r="L40125" s="15"/>
      <c r="M40125" s="15"/>
      <c r="N40125" s="15"/>
      <c r="O40125" s="15"/>
      <c r="P40125" s="15"/>
      <c r="Q40125" s="13"/>
      <c r="R40125" s="13"/>
      <c r="S40125" s="13"/>
      <c r="T40125" s="13"/>
      <c r="U40125" s="16"/>
      <c r="V40125" s="16"/>
      <c r="W40125" s="16"/>
      <c r="AI40125" s="4"/>
      <c r="AJ40125" s="4"/>
    </row>
    <row r="40126" spans="1:36" x14ac:dyDescent="0.25">
      <c r="A40126" s="13"/>
      <c r="G40126" s="14"/>
      <c r="H40126" s="14"/>
      <c r="L40126" s="15"/>
      <c r="M40126" s="15"/>
      <c r="N40126" s="15"/>
      <c r="O40126" s="15"/>
      <c r="P40126" s="15"/>
      <c r="Q40126" s="13"/>
      <c r="R40126" s="13"/>
      <c r="S40126" s="13"/>
      <c r="T40126" s="13"/>
      <c r="U40126" s="16"/>
      <c r="V40126" s="16"/>
      <c r="W40126" s="16"/>
      <c r="AI40126" s="4"/>
      <c r="AJ40126" s="4"/>
    </row>
    <row r="40127" spans="1:36" x14ac:dyDescent="0.25">
      <c r="A40127" s="13"/>
      <c r="G40127" s="14"/>
      <c r="H40127" s="14"/>
      <c r="L40127" s="15"/>
      <c r="M40127" s="15"/>
      <c r="N40127" s="15"/>
      <c r="O40127" s="15"/>
      <c r="P40127" s="15"/>
      <c r="Q40127" s="13"/>
      <c r="R40127" s="13"/>
      <c r="S40127" s="13"/>
      <c r="T40127" s="13"/>
      <c r="U40127" s="16"/>
      <c r="V40127" s="16"/>
      <c r="W40127" s="16"/>
      <c r="AI40127" s="4"/>
      <c r="AJ40127" s="4"/>
    </row>
    <row r="40128" spans="1:36" x14ac:dyDescent="0.25">
      <c r="A40128" s="13"/>
      <c r="G40128" s="14"/>
      <c r="H40128" s="14"/>
      <c r="L40128" s="15"/>
      <c r="M40128" s="15"/>
      <c r="N40128" s="15"/>
      <c r="O40128" s="15"/>
      <c r="P40128" s="15"/>
      <c r="Q40128" s="13"/>
      <c r="R40128" s="13"/>
      <c r="S40128" s="13"/>
      <c r="T40128" s="13"/>
      <c r="U40128" s="16"/>
      <c r="V40128" s="16"/>
      <c r="W40128" s="16"/>
      <c r="AI40128" s="4"/>
      <c r="AJ40128" s="4"/>
    </row>
    <row r="40129" spans="1:36" x14ac:dyDescent="0.25">
      <c r="A40129" s="13"/>
      <c r="G40129" s="14"/>
      <c r="H40129" s="14"/>
      <c r="L40129" s="15"/>
      <c r="M40129" s="15"/>
      <c r="N40129" s="15"/>
      <c r="O40129" s="15"/>
      <c r="P40129" s="15"/>
      <c r="Q40129" s="13"/>
      <c r="R40129" s="13"/>
      <c r="S40129" s="13"/>
      <c r="T40129" s="13"/>
      <c r="U40129" s="16"/>
      <c r="V40129" s="16"/>
      <c r="W40129" s="16"/>
      <c r="AI40129" s="4"/>
      <c r="AJ40129" s="4"/>
    </row>
    <row r="40130" spans="1:36" x14ac:dyDescent="0.25">
      <c r="A40130" s="13"/>
      <c r="G40130" s="14"/>
      <c r="H40130" s="14"/>
      <c r="L40130" s="15"/>
      <c r="M40130" s="15"/>
      <c r="N40130" s="15"/>
      <c r="O40130" s="15"/>
      <c r="P40130" s="15"/>
      <c r="Q40130" s="13"/>
      <c r="R40130" s="13"/>
      <c r="S40130" s="13"/>
      <c r="T40130" s="13"/>
      <c r="U40130" s="16"/>
      <c r="V40130" s="16"/>
      <c r="W40130" s="16"/>
      <c r="AI40130" s="4"/>
      <c r="AJ40130" s="4"/>
    </row>
    <row r="40131" spans="1:36" x14ac:dyDescent="0.25">
      <c r="A40131" s="13"/>
      <c r="G40131" s="14"/>
      <c r="H40131" s="14"/>
      <c r="L40131" s="15"/>
      <c r="M40131" s="15"/>
      <c r="N40131" s="15"/>
      <c r="O40131" s="15"/>
      <c r="P40131" s="15"/>
      <c r="Q40131" s="13"/>
      <c r="R40131" s="13"/>
      <c r="S40131" s="13"/>
      <c r="T40131" s="13"/>
      <c r="U40131" s="16"/>
      <c r="V40131" s="16"/>
      <c r="W40131" s="16"/>
      <c r="AI40131" s="4"/>
      <c r="AJ40131" s="4"/>
    </row>
    <row r="40132" spans="1:36" x14ac:dyDescent="0.25">
      <c r="A40132" s="13"/>
      <c r="G40132" s="14"/>
      <c r="H40132" s="14"/>
      <c r="L40132" s="15"/>
      <c r="M40132" s="15"/>
      <c r="N40132" s="15"/>
      <c r="O40132" s="15"/>
      <c r="P40132" s="15"/>
      <c r="Q40132" s="13"/>
      <c r="R40132" s="13"/>
      <c r="S40132" s="13"/>
      <c r="T40132" s="13"/>
      <c r="U40132" s="16"/>
      <c r="V40132" s="16"/>
      <c r="W40132" s="16"/>
      <c r="AI40132" s="4"/>
      <c r="AJ40132" s="4"/>
    </row>
    <row r="40133" spans="1:36" x14ac:dyDescent="0.25">
      <c r="A40133" s="13"/>
      <c r="G40133" s="14"/>
      <c r="H40133" s="14"/>
      <c r="L40133" s="15"/>
      <c r="M40133" s="15"/>
      <c r="N40133" s="15"/>
      <c r="O40133" s="15"/>
      <c r="P40133" s="15"/>
      <c r="Q40133" s="13"/>
      <c r="R40133" s="13"/>
      <c r="S40133" s="13"/>
      <c r="T40133" s="13"/>
      <c r="U40133" s="16"/>
      <c r="V40133" s="16"/>
      <c r="W40133" s="16"/>
      <c r="AI40133" s="4"/>
      <c r="AJ40133" s="4"/>
    </row>
    <row r="40134" spans="1:36" x14ac:dyDescent="0.25">
      <c r="A40134" s="13"/>
      <c r="G40134" s="14"/>
      <c r="H40134" s="14"/>
      <c r="L40134" s="15"/>
      <c r="M40134" s="15"/>
      <c r="N40134" s="15"/>
      <c r="O40134" s="15"/>
      <c r="P40134" s="15"/>
      <c r="Q40134" s="13"/>
      <c r="R40134" s="13"/>
      <c r="S40134" s="13"/>
      <c r="T40134" s="13"/>
      <c r="U40134" s="16"/>
      <c r="V40134" s="16"/>
      <c r="W40134" s="16"/>
      <c r="AI40134" s="4"/>
      <c r="AJ40134" s="4"/>
    </row>
    <row r="40135" spans="1:36" x14ac:dyDescent="0.25">
      <c r="A40135" s="13"/>
      <c r="G40135" s="14"/>
      <c r="H40135" s="14"/>
      <c r="L40135" s="15"/>
      <c r="M40135" s="15"/>
      <c r="N40135" s="15"/>
      <c r="O40135" s="15"/>
      <c r="P40135" s="15"/>
      <c r="Q40135" s="13"/>
      <c r="R40135" s="13"/>
      <c r="S40135" s="13"/>
      <c r="T40135" s="13"/>
      <c r="U40135" s="16"/>
      <c r="V40135" s="16"/>
      <c r="W40135" s="16"/>
      <c r="AI40135" s="4"/>
      <c r="AJ40135" s="4"/>
    </row>
    <row r="40136" spans="1:36" x14ac:dyDescent="0.25">
      <c r="A40136" s="13"/>
      <c r="G40136" s="14"/>
      <c r="H40136" s="14"/>
      <c r="L40136" s="15"/>
      <c r="M40136" s="15"/>
      <c r="N40136" s="15"/>
      <c r="O40136" s="15"/>
      <c r="P40136" s="15"/>
      <c r="Q40136" s="13"/>
      <c r="R40136" s="13"/>
      <c r="S40136" s="13"/>
      <c r="T40136" s="13"/>
      <c r="U40136" s="16"/>
      <c r="V40136" s="16"/>
      <c r="W40136" s="16"/>
      <c r="AI40136" s="4"/>
      <c r="AJ40136" s="4"/>
    </row>
    <row r="40137" spans="1:36" x14ac:dyDescent="0.25">
      <c r="A40137" s="13"/>
      <c r="G40137" s="14"/>
      <c r="H40137" s="14"/>
      <c r="L40137" s="15"/>
      <c r="M40137" s="15"/>
      <c r="N40137" s="15"/>
      <c r="O40137" s="15"/>
      <c r="P40137" s="15"/>
      <c r="Q40137" s="13"/>
      <c r="R40137" s="13"/>
      <c r="S40137" s="13"/>
      <c r="T40137" s="13"/>
      <c r="U40137" s="16"/>
      <c r="V40137" s="16"/>
      <c r="W40137" s="16"/>
      <c r="AI40137" s="4"/>
      <c r="AJ40137" s="4"/>
    </row>
    <row r="40138" spans="1:36" x14ac:dyDescent="0.25">
      <c r="A40138" s="13"/>
      <c r="G40138" s="14"/>
      <c r="H40138" s="14"/>
      <c r="L40138" s="15"/>
      <c r="M40138" s="15"/>
      <c r="N40138" s="15"/>
      <c r="O40138" s="15"/>
      <c r="P40138" s="15"/>
      <c r="Q40138" s="13"/>
      <c r="R40138" s="13"/>
      <c r="S40138" s="13"/>
      <c r="T40138" s="13"/>
      <c r="U40138" s="16"/>
      <c r="V40138" s="16"/>
      <c r="W40138" s="16"/>
      <c r="AI40138" s="4"/>
      <c r="AJ40138" s="4"/>
    </row>
    <row r="40139" spans="1:36" x14ac:dyDescent="0.25">
      <c r="A40139" s="13"/>
      <c r="G40139" s="14"/>
      <c r="H40139" s="14"/>
      <c r="L40139" s="15"/>
      <c r="M40139" s="15"/>
      <c r="N40139" s="15"/>
      <c r="O40139" s="15"/>
      <c r="P40139" s="15"/>
      <c r="Q40139" s="13"/>
      <c r="R40139" s="13"/>
      <c r="S40139" s="13"/>
      <c r="T40139" s="13"/>
      <c r="U40139" s="16"/>
      <c r="V40139" s="16"/>
      <c r="W40139" s="16"/>
      <c r="AI40139" s="4"/>
      <c r="AJ40139" s="4"/>
    </row>
    <row r="40140" spans="1:36" x14ac:dyDescent="0.25">
      <c r="A40140" s="13"/>
      <c r="G40140" s="14"/>
      <c r="H40140" s="14"/>
      <c r="L40140" s="15"/>
      <c r="M40140" s="15"/>
      <c r="N40140" s="15"/>
      <c r="O40140" s="15"/>
      <c r="P40140" s="15"/>
      <c r="Q40140" s="13"/>
      <c r="R40140" s="13"/>
      <c r="S40140" s="13"/>
      <c r="T40140" s="13"/>
      <c r="U40140" s="16"/>
      <c r="V40140" s="16"/>
      <c r="W40140" s="16"/>
      <c r="AI40140" s="4"/>
      <c r="AJ40140" s="4"/>
    </row>
    <row r="40141" spans="1:36" x14ac:dyDescent="0.25">
      <c r="A40141" s="13"/>
      <c r="G40141" s="14"/>
      <c r="H40141" s="14"/>
      <c r="L40141" s="15"/>
      <c r="M40141" s="15"/>
      <c r="N40141" s="15"/>
      <c r="O40141" s="15"/>
      <c r="P40141" s="15"/>
      <c r="Q40141" s="13"/>
      <c r="R40141" s="13"/>
      <c r="S40141" s="13"/>
      <c r="T40141" s="13"/>
      <c r="U40141" s="16"/>
      <c r="V40141" s="16"/>
      <c r="W40141" s="16"/>
      <c r="AI40141" s="4"/>
      <c r="AJ40141" s="4"/>
    </row>
    <row r="40142" spans="1:36" x14ac:dyDescent="0.25">
      <c r="A40142" s="13"/>
      <c r="G40142" s="14"/>
      <c r="H40142" s="14"/>
      <c r="L40142" s="15"/>
      <c r="M40142" s="15"/>
      <c r="N40142" s="15"/>
      <c r="O40142" s="15"/>
      <c r="P40142" s="15"/>
      <c r="Q40142" s="13"/>
      <c r="R40142" s="13"/>
      <c r="S40142" s="13"/>
      <c r="T40142" s="13"/>
      <c r="U40142" s="16"/>
      <c r="V40142" s="16"/>
      <c r="W40142" s="16"/>
      <c r="AI40142" s="4"/>
      <c r="AJ40142" s="4"/>
    </row>
    <row r="40143" spans="1:36" x14ac:dyDescent="0.25">
      <c r="A40143" s="13"/>
      <c r="G40143" s="14"/>
      <c r="H40143" s="14"/>
      <c r="L40143" s="15"/>
      <c r="M40143" s="15"/>
      <c r="N40143" s="15"/>
      <c r="O40143" s="15"/>
      <c r="P40143" s="15"/>
      <c r="Q40143" s="13"/>
      <c r="R40143" s="13"/>
      <c r="S40143" s="13"/>
      <c r="T40143" s="13"/>
      <c r="U40143" s="16"/>
      <c r="V40143" s="16"/>
      <c r="W40143" s="16"/>
      <c r="AI40143" s="4"/>
      <c r="AJ40143" s="4"/>
    </row>
    <row r="40144" spans="1:36" x14ac:dyDescent="0.25">
      <c r="A40144" s="13"/>
      <c r="G40144" s="14"/>
      <c r="H40144" s="14"/>
      <c r="L40144" s="15"/>
      <c r="M40144" s="15"/>
      <c r="N40144" s="15"/>
      <c r="O40144" s="15"/>
      <c r="P40144" s="15"/>
      <c r="Q40144" s="13"/>
      <c r="R40144" s="13"/>
      <c r="S40144" s="13"/>
      <c r="T40144" s="13"/>
      <c r="U40144" s="16"/>
      <c r="V40144" s="16"/>
      <c r="W40144" s="16"/>
      <c r="AI40144" s="4"/>
      <c r="AJ40144" s="4"/>
    </row>
    <row r="40145" spans="1:36" x14ac:dyDescent="0.25">
      <c r="A40145" s="13"/>
      <c r="G40145" s="14"/>
      <c r="H40145" s="14"/>
      <c r="L40145" s="15"/>
      <c r="M40145" s="15"/>
      <c r="N40145" s="15"/>
      <c r="O40145" s="15"/>
      <c r="P40145" s="15"/>
      <c r="Q40145" s="13"/>
      <c r="R40145" s="13"/>
      <c r="S40145" s="13"/>
      <c r="T40145" s="13"/>
      <c r="U40145" s="16"/>
      <c r="V40145" s="16"/>
      <c r="W40145" s="16"/>
      <c r="AI40145" s="4"/>
      <c r="AJ40145" s="4"/>
    </row>
    <row r="40146" spans="1:36" x14ac:dyDescent="0.25">
      <c r="A40146" s="13"/>
      <c r="G40146" s="14"/>
      <c r="H40146" s="14"/>
      <c r="L40146" s="15"/>
      <c r="M40146" s="15"/>
      <c r="N40146" s="15"/>
      <c r="O40146" s="15"/>
      <c r="P40146" s="15"/>
      <c r="Q40146" s="13"/>
      <c r="R40146" s="13"/>
      <c r="S40146" s="13"/>
      <c r="T40146" s="13"/>
      <c r="U40146" s="16"/>
      <c r="V40146" s="16"/>
      <c r="W40146" s="16"/>
      <c r="AI40146" s="4"/>
      <c r="AJ40146" s="4"/>
    </row>
    <row r="40147" spans="1:36" x14ac:dyDescent="0.25">
      <c r="A40147" s="13"/>
      <c r="G40147" s="14"/>
      <c r="H40147" s="14"/>
      <c r="L40147" s="15"/>
      <c r="M40147" s="15"/>
      <c r="N40147" s="15"/>
      <c r="O40147" s="15"/>
      <c r="P40147" s="15"/>
      <c r="Q40147" s="13"/>
      <c r="R40147" s="13"/>
      <c r="S40147" s="13"/>
      <c r="T40147" s="13"/>
      <c r="U40147" s="16"/>
      <c r="V40147" s="16"/>
      <c r="W40147" s="16"/>
      <c r="AI40147" s="4"/>
      <c r="AJ40147" s="4"/>
    </row>
    <row r="40148" spans="1:36" x14ac:dyDescent="0.25">
      <c r="A40148" s="13"/>
      <c r="G40148" s="14"/>
      <c r="H40148" s="14"/>
      <c r="L40148" s="15"/>
      <c r="M40148" s="15"/>
      <c r="N40148" s="15"/>
      <c r="O40148" s="15"/>
      <c r="P40148" s="15"/>
      <c r="Q40148" s="13"/>
      <c r="R40148" s="13"/>
      <c r="S40148" s="13"/>
      <c r="T40148" s="13"/>
      <c r="U40148" s="16"/>
      <c r="V40148" s="16"/>
      <c r="W40148" s="16"/>
      <c r="AI40148" s="4"/>
      <c r="AJ40148" s="4"/>
    </row>
    <row r="40149" spans="1:36" x14ac:dyDescent="0.25">
      <c r="A40149" s="13"/>
      <c r="G40149" s="14"/>
      <c r="H40149" s="14"/>
      <c r="L40149" s="15"/>
      <c r="M40149" s="15"/>
      <c r="N40149" s="15"/>
      <c r="O40149" s="15"/>
      <c r="P40149" s="15"/>
      <c r="Q40149" s="13"/>
      <c r="R40149" s="13"/>
      <c r="S40149" s="13"/>
      <c r="T40149" s="13"/>
      <c r="U40149" s="16"/>
      <c r="V40149" s="16"/>
      <c r="W40149" s="16"/>
      <c r="AI40149" s="4"/>
      <c r="AJ40149" s="4"/>
    </row>
    <row r="40150" spans="1:36" x14ac:dyDescent="0.25">
      <c r="A40150" s="13"/>
      <c r="G40150" s="14"/>
      <c r="H40150" s="14"/>
      <c r="L40150" s="15"/>
      <c r="M40150" s="15"/>
      <c r="N40150" s="15"/>
      <c r="O40150" s="15"/>
      <c r="P40150" s="15"/>
      <c r="Q40150" s="13"/>
      <c r="R40150" s="13"/>
      <c r="S40150" s="13"/>
      <c r="T40150" s="13"/>
      <c r="U40150" s="16"/>
      <c r="V40150" s="16"/>
      <c r="W40150" s="16"/>
      <c r="AI40150" s="4"/>
      <c r="AJ40150" s="4"/>
    </row>
    <row r="40151" spans="1:36" x14ac:dyDescent="0.25">
      <c r="A40151" s="13"/>
      <c r="G40151" s="14"/>
      <c r="H40151" s="14"/>
      <c r="L40151" s="15"/>
      <c r="M40151" s="15"/>
      <c r="N40151" s="15"/>
      <c r="O40151" s="15"/>
      <c r="P40151" s="15"/>
      <c r="Q40151" s="13"/>
      <c r="R40151" s="13"/>
      <c r="S40151" s="13"/>
      <c r="T40151" s="13"/>
      <c r="U40151" s="16"/>
      <c r="V40151" s="16"/>
      <c r="W40151" s="16"/>
      <c r="AI40151" s="4"/>
      <c r="AJ40151" s="4"/>
    </row>
    <row r="40152" spans="1:36" x14ac:dyDescent="0.25">
      <c r="A40152" s="13"/>
      <c r="G40152" s="14"/>
      <c r="H40152" s="14"/>
      <c r="L40152" s="15"/>
      <c r="M40152" s="15"/>
      <c r="N40152" s="15"/>
      <c r="O40152" s="15"/>
      <c r="P40152" s="15"/>
      <c r="Q40152" s="13"/>
      <c r="R40152" s="13"/>
      <c r="S40152" s="13"/>
      <c r="T40152" s="13"/>
      <c r="U40152" s="16"/>
      <c r="V40152" s="16"/>
      <c r="W40152" s="16"/>
      <c r="AI40152" s="4"/>
      <c r="AJ40152" s="4"/>
    </row>
    <row r="40153" spans="1:36" x14ac:dyDescent="0.25">
      <c r="A40153" s="13"/>
      <c r="G40153" s="14"/>
      <c r="H40153" s="14"/>
      <c r="L40153" s="15"/>
      <c r="M40153" s="15"/>
      <c r="N40153" s="15"/>
      <c r="O40153" s="15"/>
      <c r="P40153" s="15"/>
      <c r="Q40153" s="13"/>
      <c r="R40153" s="13"/>
      <c r="S40153" s="13"/>
      <c r="T40153" s="13"/>
      <c r="U40153" s="16"/>
      <c r="V40153" s="16"/>
      <c r="W40153" s="16"/>
      <c r="AI40153" s="4"/>
      <c r="AJ40153" s="4"/>
    </row>
    <row r="40154" spans="1:36" x14ac:dyDescent="0.25">
      <c r="A40154" s="13"/>
      <c r="G40154" s="14"/>
      <c r="H40154" s="14"/>
      <c r="L40154" s="15"/>
      <c r="M40154" s="15"/>
      <c r="N40154" s="15"/>
      <c r="O40154" s="15"/>
      <c r="P40154" s="15"/>
      <c r="Q40154" s="13"/>
      <c r="R40154" s="13"/>
      <c r="S40154" s="13"/>
      <c r="T40154" s="13"/>
      <c r="U40154" s="16"/>
      <c r="V40154" s="16"/>
      <c r="W40154" s="16"/>
      <c r="AI40154" s="4"/>
      <c r="AJ40154" s="4"/>
    </row>
    <row r="40155" spans="1:36" x14ac:dyDescent="0.25">
      <c r="A40155" s="13"/>
      <c r="G40155" s="14"/>
      <c r="H40155" s="14"/>
      <c r="L40155" s="15"/>
      <c r="M40155" s="15"/>
      <c r="N40155" s="15"/>
      <c r="O40155" s="15"/>
      <c r="P40155" s="15"/>
      <c r="Q40155" s="13"/>
      <c r="R40155" s="13"/>
      <c r="S40155" s="13"/>
      <c r="T40155" s="13"/>
      <c r="U40155" s="16"/>
      <c r="V40155" s="16"/>
      <c r="W40155" s="16"/>
      <c r="AI40155" s="4"/>
      <c r="AJ40155" s="4"/>
    </row>
    <row r="40156" spans="1:36" x14ac:dyDescent="0.25">
      <c r="A40156" s="13"/>
      <c r="G40156" s="14"/>
      <c r="H40156" s="14"/>
      <c r="L40156" s="15"/>
      <c r="M40156" s="15"/>
      <c r="N40156" s="15"/>
      <c r="O40156" s="15"/>
      <c r="P40156" s="15"/>
      <c r="Q40156" s="13"/>
      <c r="R40156" s="13"/>
      <c r="S40156" s="13"/>
      <c r="T40156" s="13"/>
      <c r="U40156" s="16"/>
      <c r="V40156" s="16"/>
      <c r="W40156" s="16"/>
      <c r="AI40156" s="4"/>
      <c r="AJ40156" s="4"/>
    </row>
    <row r="40157" spans="1:36" x14ac:dyDescent="0.25">
      <c r="A40157" s="13"/>
      <c r="G40157" s="14"/>
      <c r="H40157" s="14"/>
      <c r="L40157" s="15"/>
      <c r="M40157" s="15"/>
      <c r="N40157" s="15"/>
      <c r="O40157" s="15"/>
      <c r="P40157" s="15"/>
      <c r="Q40157" s="13"/>
      <c r="R40157" s="13"/>
      <c r="S40157" s="13"/>
      <c r="T40157" s="13"/>
      <c r="U40157" s="16"/>
      <c r="V40157" s="16"/>
      <c r="W40157" s="16"/>
      <c r="AI40157" s="4"/>
      <c r="AJ40157" s="4"/>
    </row>
    <row r="40158" spans="1:36" x14ac:dyDescent="0.25">
      <c r="A40158" s="13"/>
      <c r="G40158" s="14"/>
      <c r="H40158" s="14"/>
      <c r="L40158" s="15"/>
      <c r="M40158" s="15"/>
      <c r="N40158" s="15"/>
      <c r="O40158" s="15"/>
      <c r="P40158" s="15"/>
      <c r="Q40158" s="13"/>
      <c r="R40158" s="13"/>
      <c r="S40158" s="13"/>
      <c r="T40158" s="13"/>
      <c r="U40158" s="16"/>
      <c r="V40158" s="16"/>
      <c r="W40158" s="16"/>
      <c r="AI40158" s="4"/>
      <c r="AJ40158" s="4"/>
    </row>
    <row r="40159" spans="1:36" x14ac:dyDescent="0.25">
      <c r="A40159" s="13"/>
      <c r="G40159" s="14"/>
      <c r="H40159" s="14"/>
      <c r="L40159" s="15"/>
      <c r="M40159" s="15"/>
      <c r="N40159" s="15"/>
      <c r="O40159" s="15"/>
      <c r="P40159" s="15"/>
      <c r="Q40159" s="13"/>
      <c r="R40159" s="13"/>
      <c r="S40159" s="13"/>
      <c r="T40159" s="13"/>
      <c r="U40159" s="16"/>
      <c r="V40159" s="16"/>
      <c r="W40159" s="16"/>
      <c r="AI40159" s="4"/>
      <c r="AJ40159" s="4"/>
    </row>
    <row r="40160" spans="1:36" x14ac:dyDescent="0.25">
      <c r="A40160" s="13"/>
      <c r="G40160" s="14"/>
      <c r="H40160" s="14"/>
      <c r="L40160" s="15"/>
      <c r="M40160" s="15"/>
      <c r="N40160" s="15"/>
      <c r="O40160" s="15"/>
      <c r="P40160" s="15"/>
      <c r="Q40160" s="13"/>
      <c r="R40160" s="13"/>
      <c r="S40160" s="13"/>
      <c r="T40160" s="13"/>
      <c r="U40160" s="16"/>
      <c r="V40160" s="16"/>
      <c r="W40160" s="16"/>
      <c r="AI40160" s="4"/>
      <c r="AJ40160" s="4"/>
    </row>
    <row r="40161" spans="1:36" x14ac:dyDescent="0.25">
      <c r="A40161" s="13"/>
      <c r="G40161" s="14"/>
      <c r="H40161" s="14"/>
      <c r="L40161" s="15"/>
      <c r="M40161" s="15"/>
      <c r="N40161" s="15"/>
      <c r="O40161" s="15"/>
      <c r="P40161" s="15"/>
      <c r="Q40161" s="13"/>
      <c r="R40161" s="13"/>
      <c r="S40161" s="13"/>
      <c r="T40161" s="13"/>
      <c r="U40161" s="16"/>
      <c r="V40161" s="16"/>
      <c r="W40161" s="16"/>
      <c r="AI40161" s="4"/>
      <c r="AJ40161" s="4"/>
    </row>
    <row r="40162" spans="1:36" x14ac:dyDescent="0.25">
      <c r="A40162" s="13"/>
      <c r="G40162" s="14"/>
      <c r="H40162" s="14"/>
      <c r="L40162" s="15"/>
      <c r="M40162" s="15"/>
      <c r="N40162" s="15"/>
      <c r="O40162" s="15"/>
      <c r="P40162" s="15"/>
      <c r="Q40162" s="13"/>
      <c r="R40162" s="13"/>
      <c r="S40162" s="13"/>
      <c r="T40162" s="13"/>
      <c r="U40162" s="16"/>
      <c r="V40162" s="16"/>
      <c r="W40162" s="16"/>
      <c r="AI40162" s="4"/>
      <c r="AJ40162" s="4"/>
    </row>
    <row r="40163" spans="1:36" x14ac:dyDescent="0.25">
      <c r="A40163" s="13"/>
      <c r="G40163" s="14"/>
      <c r="H40163" s="14"/>
      <c r="L40163" s="15"/>
      <c r="M40163" s="15"/>
      <c r="N40163" s="15"/>
      <c r="O40163" s="15"/>
      <c r="P40163" s="15"/>
      <c r="Q40163" s="13"/>
      <c r="R40163" s="13"/>
      <c r="S40163" s="13"/>
      <c r="T40163" s="13"/>
      <c r="U40163" s="16"/>
      <c r="V40163" s="16"/>
      <c r="W40163" s="16"/>
      <c r="AI40163" s="4"/>
      <c r="AJ40163" s="4"/>
    </row>
    <row r="40164" spans="1:36" x14ac:dyDescent="0.25">
      <c r="A40164" s="13"/>
      <c r="G40164" s="14"/>
      <c r="H40164" s="14"/>
      <c r="L40164" s="15"/>
      <c r="M40164" s="15"/>
      <c r="N40164" s="15"/>
      <c r="O40164" s="15"/>
      <c r="P40164" s="15"/>
      <c r="Q40164" s="13"/>
      <c r="R40164" s="13"/>
      <c r="S40164" s="13"/>
      <c r="T40164" s="13"/>
      <c r="U40164" s="16"/>
      <c r="V40164" s="16"/>
      <c r="W40164" s="16"/>
      <c r="AI40164" s="4"/>
      <c r="AJ40164" s="4"/>
    </row>
    <row r="40165" spans="1:36" x14ac:dyDescent="0.25">
      <c r="A40165" s="13"/>
      <c r="G40165" s="14"/>
      <c r="H40165" s="14"/>
      <c r="L40165" s="15"/>
      <c r="M40165" s="15"/>
      <c r="N40165" s="15"/>
      <c r="O40165" s="15"/>
      <c r="P40165" s="15"/>
      <c r="Q40165" s="13"/>
      <c r="R40165" s="13"/>
      <c r="S40165" s="13"/>
      <c r="T40165" s="13"/>
      <c r="U40165" s="16"/>
      <c r="V40165" s="16"/>
      <c r="W40165" s="16"/>
      <c r="AI40165" s="4"/>
      <c r="AJ40165" s="4"/>
    </row>
    <row r="40166" spans="1:36" x14ac:dyDescent="0.25">
      <c r="A40166" s="13"/>
      <c r="G40166" s="14"/>
      <c r="H40166" s="14"/>
      <c r="L40166" s="15"/>
      <c r="M40166" s="15"/>
      <c r="N40166" s="15"/>
      <c r="O40166" s="15"/>
      <c r="P40166" s="15"/>
      <c r="Q40166" s="13"/>
      <c r="R40166" s="13"/>
      <c r="S40166" s="13"/>
      <c r="T40166" s="13"/>
      <c r="U40166" s="16"/>
      <c r="V40166" s="16"/>
      <c r="W40166" s="16"/>
      <c r="AI40166" s="4"/>
      <c r="AJ40166" s="4"/>
    </row>
    <row r="40167" spans="1:36" x14ac:dyDescent="0.25">
      <c r="A40167" s="13"/>
      <c r="G40167" s="14"/>
      <c r="H40167" s="14"/>
      <c r="L40167" s="15"/>
      <c r="M40167" s="15"/>
      <c r="N40167" s="15"/>
      <c r="O40167" s="15"/>
      <c r="P40167" s="15"/>
      <c r="Q40167" s="13"/>
      <c r="R40167" s="13"/>
      <c r="S40167" s="13"/>
      <c r="T40167" s="13"/>
      <c r="U40167" s="16"/>
      <c r="V40167" s="16"/>
      <c r="W40167" s="16"/>
      <c r="AI40167" s="4"/>
      <c r="AJ40167" s="4"/>
    </row>
    <row r="40168" spans="1:36" x14ac:dyDescent="0.25">
      <c r="A40168" s="13"/>
      <c r="G40168" s="14"/>
      <c r="H40168" s="14"/>
      <c r="L40168" s="15"/>
      <c r="M40168" s="15"/>
      <c r="N40168" s="15"/>
      <c r="O40168" s="15"/>
      <c r="P40168" s="15"/>
      <c r="Q40168" s="13"/>
      <c r="R40168" s="13"/>
      <c r="S40168" s="13"/>
      <c r="T40168" s="13"/>
      <c r="U40168" s="16"/>
      <c r="V40168" s="16"/>
      <c r="W40168" s="16"/>
      <c r="AI40168" s="4"/>
      <c r="AJ40168" s="4"/>
    </row>
    <row r="40169" spans="1:36" x14ac:dyDescent="0.25">
      <c r="A40169" s="13"/>
      <c r="G40169" s="14"/>
      <c r="H40169" s="14"/>
      <c r="L40169" s="15"/>
      <c r="M40169" s="15"/>
      <c r="N40169" s="15"/>
      <c r="O40169" s="15"/>
      <c r="P40169" s="15"/>
      <c r="Q40169" s="13"/>
      <c r="R40169" s="13"/>
      <c r="S40169" s="13"/>
      <c r="T40169" s="13"/>
      <c r="U40169" s="16"/>
      <c r="V40169" s="16"/>
      <c r="W40169" s="16"/>
      <c r="AI40169" s="4"/>
      <c r="AJ40169" s="4"/>
    </row>
    <row r="40170" spans="1:36" x14ac:dyDescent="0.25">
      <c r="A40170" s="13"/>
      <c r="G40170" s="14"/>
      <c r="H40170" s="14"/>
      <c r="L40170" s="15"/>
      <c r="M40170" s="15"/>
      <c r="N40170" s="15"/>
      <c r="O40170" s="15"/>
      <c r="P40170" s="15"/>
      <c r="Q40170" s="13"/>
      <c r="R40170" s="13"/>
      <c r="S40170" s="13"/>
      <c r="T40170" s="13"/>
      <c r="U40170" s="16"/>
      <c r="V40170" s="16"/>
      <c r="W40170" s="16"/>
      <c r="AI40170" s="4"/>
      <c r="AJ40170" s="4"/>
    </row>
    <row r="40171" spans="1:36" x14ac:dyDescent="0.25">
      <c r="A40171" s="13"/>
      <c r="G40171" s="14"/>
      <c r="H40171" s="14"/>
      <c r="L40171" s="15"/>
      <c r="M40171" s="15"/>
      <c r="N40171" s="15"/>
      <c r="O40171" s="15"/>
      <c r="P40171" s="15"/>
      <c r="Q40171" s="13"/>
      <c r="R40171" s="13"/>
      <c r="S40171" s="13"/>
      <c r="T40171" s="13"/>
      <c r="U40171" s="16"/>
      <c r="V40171" s="16"/>
      <c r="W40171" s="16"/>
      <c r="AI40171" s="4"/>
      <c r="AJ40171" s="4"/>
    </row>
    <row r="40172" spans="1:36" x14ac:dyDescent="0.25">
      <c r="A40172" s="13"/>
      <c r="G40172" s="14"/>
      <c r="H40172" s="14"/>
      <c r="L40172" s="15"/>
      <c r="M40172" s="15"/>
      <c r="N40172" s="15"/>
      <c r="O40172" s="15"/>
      <c r="P40172" s="15"/>
      <c r="Q40172" s="13"/>
      <c r="R40172" s="13"/>
      <c r="S40172" s="13"/>
      <c r="T40172" s="13"/>
      <c r="U40172" s="16"/>
      <c r="V40172" s="16"/>
      <c r="W40172" s="16"/>
      <c r="AI40172" s="4"/>
      <c r="AJ40172" s="4"/>
    </row>
    <row r="40173" spans="1:36" x14ac:dyDescent="0.25">
      <c r="A40173" s="13"/>
      <c r="G40173" s="14"/>
      <c r="H40173" s="14"/>
      <c r="L40173" s="15"/>
      <c r="M40173" s="15"/>
      <c r="N40173" s="15"/>
      <c r="O40173" s="15"/>
      <c r="P40173" s="15"/>
      <c r="Q40173" s="13"/>
      <c r="R40173" s="13"/>
      <c r="S40173" s="13"/>
      <c r="T40173" s="13"/>
      <c r="U40173" s="16"/>
      <c r="V40173" s="16"/>
      <c r="W40173" s="16"/>
      <c r="AI40173" s="4"/>
      <c r="AJ40173" s="4"/>
    </row>
    <row r="40174" spans="1:36" x14ac:dyDescent="0.25">
      <c r="A40174" s="13"/>
      <c r="G40174" s="14"/>
      <c r="H40174" s="14"/>
      <c r="L40174" s="15"/>
      <c r="M40174" s="15"/>
      <c r="N40174" s="15"/>
      <c r="O40174" s="15"/>
      <c r="P40174" s="15"/>
      <c r="Q40174" s="13"/>
      <c r="R40174" s="13"/>
      <c r="S40174" s="13"/>
      <c r="T40174" s="13"/>
      <c r="U40174" s="16"/>
      <c r="V40174" s="16"/>
      <c r="W40174" s="16"/>
      <c r="AI40174" s="4"/>
      <c r="AJ40174" s="4"/>
    </row>
    <row r="40175" spans="1:36" x14ac:dyDescent="0.25">
      <c r="A40175" s="13"/>
      <c r="G40175" s="14"/>
      <c r="H40175" s="14"/>
      <c r="L40175" s="15"/>
      <c r="M40175" s="15"/>
      <c r="N40175" s="15"/>
      <c r="O40175" s="15"/>
      <c r="P40175" s="15"/>
      <c r="Q40175" s="13"/>
      <c r="R40175" s="13"/>
      <c r="S40175" s="13"/>
      <c r="T40175" s="13"/>
      <c r="U40175" s="16"/>
      <c r="V40175" s="16"/>
      <c r="W40175" s="16"/>
      <c r="AI40175" s="4"/>
      <c r="AJ40175" s="4"/>
    </row>
    <row r="40176" spans="1:36" x14ac:dyDescent="0.25">
      <c r="A40176" s="13"/>
      <c r="G40176" s="14"/>
      <c r="H40176" s="14"/>
      <c r="L40176" s="15"/>
      <c r="M40176" s="15"/>
      <c r="N40176" s="15"/>
      <c r="O40176" s="15"/>
      <c r="P40176" s="15"/>
      <c r="Q40176" s="13"/>
      <c r="R40176" s="13"/>
      <c r="S40176" s="13"/>
      <c r="T40176" s="13"/>
      <c r="U40176" s="16"/>
      <c r="V40176" s="16"/>
      <c r="W40176" s="16"/>
      <c r="AI40176" s="4"/>
      <c r="AJ40176" s="4"/>
    </row>
    <row r="40177" spans="1:36" x14ac:dyDescent="0.25">
      <c r="A40177" s="13"/>
      <c r="G40177" s="14"/>
      <c r="H40177" s="14"/>
      <c r="L40177" s="15"/>
      <c r="M40177" s="15"/>
      <c r="N40177" s="15"/>
      <c r="O40177" s="15"/>
      <c r="P40177" s="15"/>
      <c r="Q40177" s="13"/>
      <c r="R40177" s="13"/>
      <c r="S40177" s="13"/>
      <c r="T40177" s="13"/>
      <c r="U40177" s="16"/>
      <c r="V40177" s="16"/>
      <c r="W40177" s="16"/>
      <c r="AI40177" s="4"/>
      <c r="AJ40177" s="4"/>
    </row>
    <row r="40178" spans="1:36" x14ac:dyDescent="0.25">
      <c r="A40178" s="13"/>
      <c r="G40178" s="14"/>
      <c r="H40178" s="14"/>
      <c r="L40178" s="15"/>
      <c r="M40178" s="15"/>
      <c r="N40178" s="15"/>
      <c r="O40178" s="15"/>
      <c r="P40178" s="15"/>
      <c r="Q40178" s="13"/>
      <c r="R40178" s="13"/>
      <c r="S40178" s="13"/>
      <c r="T40178" s="13"/>
      <c r="U40178" s="16"/>
      <c r="V40178" s="16"/>
      <c r="W40178" s="16"/>
      <c r="AI40178" s="4"/>
      <c r="AJ40178" s="4"/>
    </row>
    <row r="40179" spans="1:36" x14ac:dyDescent="0.25">
      <c r="A40179" s="13"/>
      <c r="G40179" s="14"/>
      <c r="H40179" s="14"/>
      <c r="L40179" s="15"/>
      <c r="M40179" s="15"/>
      <c r="N40179" s="15"/>
      <c r="O40179" s="15"/>
      <c r="P40179" s="15"/>
      <c r="Q40179" s="13"/>
      <c r="R40179" s="13"/>
      <c r="S40179" s="13"/>
      <c r="T40179" s="13"/>
      <c r="U40179" s="16"/>
      <c r="V40179" s="16"/>
      <c r="W40179" s="16"/>
      <c r="AI40179" s="4"/>
      <c r="AJ40179" s="4"/>
    </row>
    <row r="40180" spans="1:36" x14ac:dyDescent="0.25">
      <c r="A40180" s="13"/>
      <c r="G40180" s="14"/>
      <c r="H40180" s="14"/>
      <c r="L40180" s="15"/>
      <c r="M40180" s="15"/>
      <c r="N40180" s="15"/>
      <c r="O40180" s="15"/>
      <c r="P40180" s="15"/>
      <c r="Q40180" s="13"/>
      <c r="R40180" s="13"/>
      <c r="S40180" s="13"/>
      <c r="T40180" s="13"/>
      <c r="U40180" s="16"/>
      <c r="V40180" s="16"/>
      <c r="W40180" s="16"/>
      <c r="AI40180" s="4"/>
      <c r="AJ40180" s="4"/>
    </row>
    <row r="40181" spans="1:36" x14ac:dyDescent="0.25">
      <c r="A40181" s="13"/>
      <c r="G40181" s="14"/>
      <c r="H40181" s="14"/>
      <c r="L40181" s="15"/>
      <c r="M40181" s="15"/>
      <c r="N40181" s="15"/>
      <c r="O40181" s="15"/>
      <c r="P40181" s="15"/>
      <c r="Q40181" s="13"/>
      <c r="R40181" s="13"/>
      <c r="S40181" s="13"/>
      <c r="T40181" s="13"/>
      <c r="U40181" s="16"/>
      <c r="V40181" s="16"/>
      <c r="W40181" s="16"/>
      <c r="AI40181" s="4"/>
      <c r="AJ40181" s="4"/>
    </row>
    <row r="40182" spans="1:36" x14ac:dyDescent="0.25">
      <c r="A40182" s="13"/>
      <c r="G40182" s="14"/>
      <c r="H40182" s="14"/>
      <c r="L40182" s="15"/>
      <c r="M40182" s="15"/>
      <c r="N40182" s="15"/>
      <c r="O40182" s="15"/>
      <c r="P40182" s="15"/>
      <c r="Q40182" s="13"/>
      <c r="R40182" s="13"/>
      <c r="S40182" s="13"/>
      <c r="T40182" s="13"/>
      <c r="U40182" s="16"/>
      <c r="V40182" s="16"/>
      <c r="W40182" s="16"/>
      <c r="AI40182" s="4"/>
      <c r="AJ40182" s="4"/>
    </row>
    <row r="40183" spans="1:36" x14ac:dyDescent="0.25">
      <c r="A40183" s="13"/>
      <c r="G40183" s="14"/>
      <c r="H40183" s="14"/>
      <c r="L40183" s="15"/>
      <c r="M40183" s="15"/>
      <c r="N40183" s="15"/>
      <c r="O40183" s="15"/>
      <c r="P40183" s="15"/>
      <c r="Q40183" s="13"/>
      <c r="R40183" s="13"/>
      <c r="S40183" s="13"/>
      <c r="T40183" s="13"/>
      <c r="U40183" s="16"/>
      <c r="V40183" s="16"/>
      <c r="W40183" s="16"/>
      <c r="AI40183" s="4"/>
      <c r="AJ40183" s="4"/>
    </row>
    <row r="40184" spans="1:36" x14ac:dyDescent="0.25">
      <c r="A40184" s="13"/>
      <c r="G40184" s="14"/>
      <c r="H40184" s="14"/>
      <c r="L40184" s="15"/>
      <c r="M40184" s="15"/>
      <c r="N40184" s="15"/>
      <c r="O40184" s="15"/>
      <c r="P40184" s="15"/>
      <c r="Q40184" s="13"/>
      <c r="R40184" s="13"/>
      <c r="S40184" s="13"/>
      <c r="T40184" s="13"/>
      <c r="U40184" s="16"/>
      <c r="V40184" s="16"/>
      <c r="W40184" s="16"/>
      <c r="AI40184" s="4"/>
      <c r="AJ40184" s="4"/>
    </row>
    <row r="40185" spans="1:36" x14ac:dyDescent="0.25">
      <c r="A40185" s="13"/>
      <c r="G40185" s="14"/>
      <c r="H40185" s="14"/>
      <c r="L40185" s="15"/>
      <c r="M40185" s="15"/>
      <c r="N40185" s="15"/>
      <c r="O40185" s="15"/>
      <c r="P40185" s="15"/>
      <c r="Q40185" s="13"/>
      <c r="R40185" s="13"/>
      <c r="S40185" s="13"/>
      <c r="T40185" s="13"/>
      <c r="U40185" s="16"/>
      <c r="V40185" s="16"/>
      <c r="W40185" s="16"/>
      <c r="AI40185" s="4"/>
      <c r="AJ40185" s="4"/>
    </row>
    <row r="40186" spans="1:36" x14ac:dyDescent="0.25">
      <c r="A40186" s="13"/>
      <c r="G40186" s="14"/>
      <c r="H40186" s="14"/>
      <c r="L40186" s="15"/>
      <c r="M40186" s="15"/>
      <c r="N40186" s="15"/>
      <c r="O40186" s="15"/>
      <c r="P40186" s="15"/>
      <c r="Q40186" s="13"/>
      <c r="R40186" s="13"/>
      <c r="S40186" s="13"/>
      <c r="T40186" s="13"/>
      <c r="U40186" s="16"/>
      <c r="V40186" s="16"/>
      <c r="W40186" s="16"/>
      <c r="AI40186" s="4"/>
      <c r="AJ40186" s="4"/>
    </row>
    <row r="40187" spans="1:36" x14ac:dyDescent="0.25">
      <c r="A40187" s="13"/>
      <c r="G40187" s="14"/>
      <c r="H40187" s="14"/>
      <c r="L40187" s="15"/>
      <c r="M40187" s="15"/>
      <c r="N40187" s="15"/>
      <c r="O40187" s="15"/>
      <c r="P40187" s="15"/>
      <c r="Q40187" s="13"/>
      <c r="R40187" s="13"/>
      <c r="S40187" s="13"/>
      <c r="T40187" s="13"/>
      <c r="U40187" s="16"/>
      <c r="V40187" s="16"/>
      <c r="W40187" s="16"/>
      <c r="AI40187" s="4"/>
      <c r="AJ40187" s="4"/>
    </row>
    <row r="40188" spans="1:36" x14ac:dyDescent="0.25">
      <c r="A40188" s="13"/>
      <c r="G40188" s="14"/>
      <c r="H40188" s="14"/>
      <c r="L40188" s="15"/>
      <c r="M40188" s="15"/>
      <c r="N40188" s="15"/>
      <c r="O40188" s="15"/>
      <c r="P40188" s="15"/>
      <c r="Q40188" s="13"/>
      <c r="R40188" s="13"/>
      <c r="S40188" s="13"/>
      <c r="T40188" s="13"/>
      <c r="U40188" s="16"/>
      <c r="V40188" s="16"/>
      <c r="W40188" s="16"/>
      <c r="AI40188" s="4"/>
      <c r="AJ40188" s="4"/>
    </row>
    <row r="40189" spans="1:36" x14ac:dyDescent="0.25">
      <c r="A40189" s="13"/>
      <c r="G40189" s="14"/>
      <c r="H40189" s="14"/>
      <c r="L40189" s="15"/>
      <c r="M40189" s="15"/>
      <c r="N40189" s="15"/>
      <c r="O40189" s="15"/>
      <c r="P40189" s="15"/>
      <c r="Q40189" s="13"/>
      <c r="R40189" s="13"/>
      <c r="S40189" s="13"/>
      <c r="T40189" s="13"/>
      <c r="U40189" s="16"/>
      <c r="V40189" s="16"/>
      <c r="W40189" s="16"/>
      <c r="AI40189" s="4"/>
      <c r="AJ40189" s="4"/>
    </row>
    <row r="40190" spans="1:36" x14ac:dyDescent="0.25">
      <c r="A40190" s="13"/>
      <c r="G40190" s="14"/>
      <c r="H40190" s="14"/>
      <c r="L40190" s="15"/>
      <c r="M40190" s="15"/>
      <c r="N40190" s="15"/>
      <c r="O40190" s="15"/>
      <c r="P40190" s="15"/>
      <c r="Q40190" s="13"/>
      <c r="R40190" s="13"/>
      <c r="S40190" s="13"/>
      <c r="T40190" s="13"/>
      <c r="U40190" s="16"/>
      <c r="V40190" s="16"/>
      <c r="W40190" s="16"/>
      <c r="AI40190" s="4"/>
      <c r="AJ40190" s="4"/>
    </row>
    <row r="40191" spans="1:36" x14ac:dyDescent="0.25">
      <c r="A40191" s="13"/>
      <c r="G40191" s="14"/>
      <c r="H40191" s="14"/>
      <c r="L40191" s="15"/>
      <c r="M40191" s="15"/>
      <c r="N40191" s="15"/>
      <c r="O40191" s="15"/>
      <c r="P40191" s="15"/>
      <c r="Q40191" s="13"/>
      <c r="R40191" s="13"/>
      <c r="S40191" s="13"/>
      <c r="T40191" s="13"/>
      <c r="U40191" s="16"/>
      <c r="V40191" s="16"/>
      <c r="W40191" s="16"/>
      <c r="AI40191" s="4"/>
      <c r="AJ40191" s="4"/>
    </row>
    <row r="40192" spans="1:36" x14ac:dyDescent="0.25">
      <c r="A40192" s="13"/>
      <c r="G40192" s="14"/>
      <c r="H40192" s="14"/>
      <c r="L40192" s="15"/>
      <c r="M40192" s="15"/>
      <c r="N40192" s="15"/>
      <c r="O40192" s="15"/>
      <c r="P40192" s="15"/>
      <c r="Q40192" s="13"/>
      <c r="R40192" s="13"/>
      <c r="S40192" s="13"/>
      <c r="T40192" s="13"/>
      <c r="U40192" s="16"/>
      <c r="V40192" s="16"/>
      <c r="W40192" s="16"/>
      <c r="AI40192" s="4"/>
      <c r="AJ40192" s="4"/>
    </row>
    <row r="40193" spans="1:36" x14ac:dyDescent="0.25">
      <c r="A40193" s="13"/>
      <c r="G40193" s="14"/>
      <c r="H40193" s="14"/>
      <c r="L40193" s="15"/>
      <c r="M40193" s="15"/>
      <c r="N40193" s="15"/>
      <c r="O40193" s="15"/>
      <c r="P40193" s="15"/>
      <c r="Q40193" s="13"/>
      <c r="R40193" s="13"/>
      <c r="S40193" s="13"/>
      <c r="T40193" s="13"/>
      <c r="U40193" s="16"/>
      <c r="V40193" s="16"/>
      <c r="W40193" s="16"/>
      <c r="AI40193" s="4"/>
      <c r="AJ40193" s="4"/>
    </row>
    <row r="40194" spans="1:36" x14ac:dyDescent="0.25">
      <c r="A40194" s="13"/>
      <c r="G40194" s="14"/>
      <c r="H40194" s="14"/>
      <c r="L40194" s="15"/>
      <c r="M40194" s="15"/>
      <c r="N40194" s="15"/>
      <c r="O40194" s="15"/>
      <c r="P40194" s="15"/>
      <c r="Q40194" s="13"/>
      <c r="R40194" s="13"/>
      <c r="S40194" s="13"/>
      <c r="T40194" s="13"/>
      <c r="U40194" s="16"/>
      <c r="V40194" s="16"/>
      <c r="W40194" s="16"/>
      <c r="AI40194" s="4"/>
      <c r="AJ40194" s="4"/>
    </row>
    <row r="40195" spans="1:36" x14ac:dyDescent="0.25">
      <c r="A40195" s="13"/>
      <c r="G40195" s="14"/>
      <c r="H40195" s="14"/>
      <c r="L40195" s="15"/>
      <c r="M40195" s="15"/>
      <c r="N40195" s="15"/>
      <c r="O40195" s="15"/>
      <c r="P40195" s="15"/>
      <c r="Q40195" s="13"/>
      <c r="R40195" s="13"/>
      <c r="S40195" s="13"/>
      <c r="T40195" s="13"/>
      <c r="U40195" s="16"/>
      <c r="V40195" s="16"/>
      <c r="W40195" s="16"/>
      <c r="AI40195" s="4"/>
      <c r="AJ40195" s="4"/>
    </row>
    <row r="40196" spans="1:36" x14ac:dyDescent="0.25">
      <c r="A40196" s="13"/>
      <c r="G40196" s="14"/>
      <c r="H40196" s="14"/>
      <c r="L40196" s="15"/>
      <c r="M40196" s="15"/>
      <c r="N40196" s="15"/>
      <c r="O40196" s="15"/>
      <c r="P40196" s="15"/>
      <c r="Q40196" s="13"/>
      <c r="R40196" s="13"/>
      <c r="S40196" s="13"/>
      <c r="T40196" s="13"/>
      <c r="U40196" s="16"/>
      <c r="V40196" s="16"/>
      <c r="W40196" s="16"/>
      <c r="AI40196" s="4"/>
      <c r="AJ40196" s="4"/>
    </row>
    <row r="40197" spans="1:36" x14ac:dyDescent="0.25">
      <c r="A40197" s="13"/>
      <c r="G40197" s="14"/>
      <c r="H40197" s="14"/>
      <c r="L40197" s="15"/>
      <c r="M40197" s="15"/>
      <c r="N40197" s="15"/>
      <c r="O40197" s="15"/>
      <c r="P40197" s="15"/>
      <c r="Q40197" s="13"/>
      <c r="R40197" s="13"/>
      <c r="S40197" s="13"/>
      <c r="T40197" s="13"/>
      <c r="U40197" s="16"/>
      <c r="V40197" s="16"/>
      <c r="W40197" s="16"/>
      <c r="AI40197" s="4"/>
      <c r="AJ40197" s="4"/>
    </row>
    <row r="40198" spans="1:36" x14ac:dyDescent="0.25">
      <c r="A40198" s="13"/>
      <c r="G40198" s="14"/>
      <c r="H40198" s="14"/>
      <c r="L40198" s="15"/>
      <c r="M40198" s="15"/>
      <c r="N40198" s="15"/>
      <c r="O40198" s="15"/>
      <c r="P40198" s="15"/>
      <c r="Q40198" s="13"/>
      <c r="R40198" s="13"/>
      <c r="S40198" s="13"/>
      <c r="T40198" s="13"/>
      <c r="U40198" s="16"/>
      <c r="V40198" s="16"/>
      <c r="W40198" s="16"/>
      <c r="AI40198" s="4"/>
      <c r="AJ40198" s="4"/>
    </row>
    <row r="40199" spans="1:36" x14ac:dyDescent="0.25">
      <c r="A40199" s="13"/>
      <c r="G40199" s="14"/>
      <c r="H40199" s="14"/>
      <c r="L40199" s="15"/>
      <c r="M40199" s="15"/>
      <c r="N40199" s="15"/>
      <c r="O40199" s="15"/>
      <c r="P40199" s="15"/>
      <c r="Q40199" s="13"/>
      <c r="R40199" s="13"/>
      <c r="S40199" s="13"/>
      <c r="T40199" s="13"/>
      <c r="U40199" s="16"/>
      <c r="V40199" s="16"/>
      <c r="W40199" s="16"/>
      <c r="AI40199" s="4"/>
      <c r="AJ40199" s="4"/>
    </row>
    <row r="40200" spans="1:36" x14ac:dyDescent="0.25">
      <c r="A40200" s="13"/>
      <c r="G40200" s="14"/>
      <c r="H40200" s="14"/>
      <c r="L40200" s="15"/>
      <c r="M40200" s="15"/>
      <c r="N40200" s="15"/>
      <c r="O40200" s="15"/>
      <c r="P40200" s="15"/>
      <c r="Q40200" s="13"/>
      <c r="R40200" s="13"/>
      <c r="S40200" s="13"/>
      <c r="T40200" s="13"/>
      <c r="U40200" s="16"/>
      <c r="V40200" s="16"/>
      <c r="W40200" s="16"/>
      <c r="AI40200" s="4"/>
      <c r="AJ40200" s="4"/>
    </row>
    <row r="40201" spans="1:36" x14ac:dyDescent="0.25">
      <c r="A40201" s="13"/>
      <c r="G40201" s="14"/>
      <c r="H40201" s="14"/>
      <c r="L40201" s="15"/>
      <c r="M40201" s="15"/>
      <c r="N40201" s="15"/>
      <c r="O40201" s="15"/>
      <c r="P40201" s="15"/>
      <c r="Q40201" s="13"/>
      <c r="R40201" s="13"/>
      <c r="S40201" s="13"/>
      <c r="T40201" s="13"/>
      <c r="U40201" s="16"/>
      <c r="V40201" s="16"/>
      <c r="W40201" s="16"/>
      <c r="AI40201" s="4"/>
      <c r="AJ40201" s="4"/>
    </row>
    <row r="40202" spans="1:36" x14ac:dyDescent="0.25">
      <c r="A40202" s="13"/>
      <c r="G40202" s="14"/>
      <c r="H40202" s="14"/>
      <c r="L40202" s="15"/>
      <c r="M40202" s="15"/>
      <c r="N40202" s="15"/>
      <c r="O40202" s="15"/>
      <c r="P40202" s="15"/>
      <c r="Q40202" s="13"/>
      <c r="R40202" s="13"/>
      <c r="S40202" s="13"/>
      <c r="T40202" s="13"/>
      <c r="U40202" s="16"/>
      <c r="V40202" s="16"/>
      <c r="W40202" s="16"/>
      <c r="AI40202" s="4"/>
      <c r="AJ40202" s="4"/>
    </row>
    <row r="40203" spans="1:36" x14ac:dyDescent="0.25">
      <c r="A40203" s="13"/>
      <c r="G40203" s="14"/>
      <c r="H40203" s="14"/>
      <c r="L40203" s="15"/>
      <c r="M40203" s="15"/>
      <c r="N40203" s="15"/>
      <c r="O40203" s="15"/>
      <c r="P40203" s="15"/>
      <c r="Q40203" s="13"/>
      <c r="R40203" s="13"/>
      <c r="S40203" s="13"/>
      <c r="T40203" s="13"/>
      <c r="U40203" s="16"/>
      <c r="V40203" s="16"/>
      <c r="W40203" s="16"/>
      <c r="AI40203" s="4"/>
      <c r="AJ40203" s="4"/>
    </row>
    <row r="40204" spans="1:36" x14ac:dyDescent="0.25">
      <c r="A40204" s="13"/>
      <c r="G40204" s="14"/>
      <c r="H40204" s="14"/>
      <c r="L40204" s="15"/>
      <c r="M40204" s="15"/>
      <c r="N40204" s="15"/>
      <c r="O40204" s="15"/>
      <c r="P40204" s="15"/>
      <c r="Q40204" s="13"/>
      <c r="R40204" s="13"/>
      <c r="S40204" s="13"/>
      <c r="T40204" s="13"/>
      <c r="U40204" s="16"/>
      <c r="V40204" s="16"/>
      <c r="W40204" s="16"/>
      <c r="AI40204" s="4"/>
      <c r="AJ40204" s="4"/>
    </row>
    <row r="40205" spans="1:36" x14ac:dyDescent="0.25">
      <c r="A40205" s="13"/>
      <c r="G40205" s="14"/>
      <c r="H40205" s="14"/>
      <c r="L40205" s="15"/>
      <c r="M40205" s="15"/>
      <c r="N40205" s="15"/>
      <c r="O40205" s="15"/>
      <c r="P40205" s="15"/>
      <c r="Q40205" s="13"/>
      <c r="R40205" s="13"/>
      <c r="S40205" s="13"/>
      <c r="T40205" s="13"/>
      <c r="U40205" s="16"/>
      <c r="V40205" s="16"/>
      <c r="W40205" s="16"/>
      <c r="AI40205" s="4"/>
      <c r="AJ40205" s="4"/>
    </row>
    <row r="40206" spans="1:36" x14ac:dyDescent="0.25">
      <c r="A40206" s="13"/>
      <c r="G40206" s="14"/>
      <c r="H40206" s="14"/>
      <c r="L40206" s="15"/>
      <c r="M40206" s="15"/>
      <c r="N40206" s="15"/>
      <c r="O40206" s="15"/>
      <c r="P40206" s="15"/>
      <c r="Q40206" s="13"/>
      <c r="R40206" s="13"/>
      <c r="S40206" s="13"/>
      <c r="T40206" s="13"/>
      <c r="U40206" s="16"/>
      <c r="V40206" s="16"/>
      <c r="W40206" s="16"/>
      <c r="AI40206" s="4"/>
      <c r="AJ40206" s="4"/>
    </row>
    <row r="40207" spans="1:36" x14ac:dyDescent="0.25">
      <c r="A40207" s="13"/>
      <c r="G40207" s="14"/>
      <c r="H40207" s="14"/>
      <c r="L40207" s="15"/>
      <c r="M40207" s="15"/>
      <c r="N40207" s="15"/>
      <c r="O40207" s="15"/>
      <c r="P40207" s="15"/>
      <c r="Q40207" s="13"/>
      <c r="R40207" s="13"/>
      <c r="S40207" s="13"/>
      <c r="T40207" s="13"/>
      <c r="U40207" s="16"/>
      <c r="V40207" s="16"/>
      <c r="W40207" s="16"/>
      <c r="AI40207" s="4"/>
      <c r="AJ40207" s="4"/>
    </row>
    <row r="40208" spans="1:36" x14ac:dyDescent="0.25">
      <c r="A40208" s="13"/>
      <c r="G40208" s="14"/>
      <c r="H40208" s="14"/>
      <c r="L40208" s="15"/>
      <c r="M40208" s="15"/>
      <c r="N40208" s="15"/>
      <c r="O40208" s="15"/>
      <c r="P40208" s="15"/>
      <c r="Q40208" s="13"/>
      <c r="R40208" s="13"/>
      <c r="S40208" s="13"/>
      <c r="T40208" s="13"/>
      <c r="U40208" s="16"/>
      <c r="V40208" s="16"/>
      <c r="W40208" s="16"/>
      <c r="AI40208" s="4"/>
      <c r="AJ40208" s="4"/>
    </row>
    <row r="40209" spans="1:36" x14ac:dyDescent="0.25">
      <c r="A40209" s="13"/>
      <c r="G40209" s="14"/>
      <c r="H40209" s="14"/>
      <c r="L40209" s="15"/>
      <c r="M40209" s="15"/>
      <c r="N40209" s="15"/>
      <c r="O40209" s="15"/>
      <c r="P40209" s="15"/>
      <c r="Q40209" s="13"/>
      <c r="R40209" s="13"/>
      <c r="S40209" s="13"/>
      <c r="T40209" s="13"/>
      <c r="U40209" s="16"/>
      <c r="V40209" s="16"/>
      <c r="W40209" s="16"/>
      <c r="AI40209" s="4"/>
      <c r="AJ40209" s="4"/>
    </row>
    <row r="40210" spans="1:36" x14ac:dyDescent="0.25">
      <c r="A40210" s="13"/>
      <c r="G40210" s="14"/>
      <c r="H40210" s="14"/>
      <c r="L40210" s="15"/>
      <c r="M40210" s="15"/>
      <c r="N40210" s="15"/>
      <c r="O40210" s="15"/>
      <c r="P40210" s="15"/>
      <c r="Q40210" s="13"/>
      <c r="R40210" s="13"/>
      <c r="S40210" s="13"/>
      <c r="T40210" s="13"/>
      <c r="U40210" s="16"/>
      <c r="V40210" s="16"/>
      <c r="W40210" s="16"/>
      <c r="AI40210" s="4"/>
      <c r="AJ40210" s="4"/>
    </row>
    <row r="40211" spans="1:36" x14ac:dyDescent="0.25">
      <c r="A40211" s="13"/>
      <c r="G40211" s="14"/>
      <c r="H40211" s="14"/>
      <c r="L40211" s="15"/>
      <c r="M40211" s="15"/>
      <c r="N40211" s="15"/>
      <c r="O40211" s="15"/>
      <c r="P40211" s="15"/>
      <c r="Q40211" s="13"/>
      <c r="R40211" s="13"/>
      <c r="S40211" s="13"/>
      <c r="T40211" s="13"/>
      <c r="U40211" s="16"/>
      <c r="V40211" s="16"/>
      <c r="W40211" s="16"/>
      <c r="AI40211" s="4"/>
      <c r="AJ40211" s="4"/>
    </row>
    <row r="40212" spans="1:36" x14ac:dyDescent="0.25">
      <c r="A40212" s="13"/>
      <c r="G40212" s="14"/>
      <c r="H40212" s="14"/>
      <c r="L40212" s="15"/>
      <c r="M40212" s="15"/>
      <c r="N40212" s="15"/>
      <c r="O40212" s="15"/>
      <c r="P40212" s="15"/>
      <c r="Q40212" s="13"/>
      <c r="R40212" s="13"/>
      <c r="S40212" s="13"/>
      <c r="T40212" s="13"/>
      <c r="U40212" s="16"/>
      <c r="V40212" s="16"/>
      <c r="W40212" s="16"/>
      <c r="AI40212" s="4"/>
      <c r="AJ40212" s="4"/>
    </row>
    <row r="40213" spans="1:36" x14ac:dyDescent="0.25">
      <c r="A40213" s="13"/>
      <c r="G40213" s="14"/>
      <c r="H40213" s="14"/>
      <c r="L40213" s="15"/>
      <c r="M40213" s="15"/>
      <c r="N40213" s="15"/>
      <c r="O40213" s="15"/>
      <c r="P40213" s="15"/>
      <c r="Q40213" s="13"/>
      <c r="R40213" s="13"/>
      <c r="S40213" s="13"/>
      <c r="T40213" s="13"/>
      <c r="U40213" s="16"/>
      <c r="V40213" s="16"/>
      <c r="W40213" s="16"/>
      <c r="AI40213" s="4"/>
      <c r="AJ40213" s="4"/>
    </row>
    <row r="40214" spans="1:36" x14ac:dyDescent="0.25">
      <c r="A40214" s="13"/>
      <c r="G40214" s="14"/>
      <c r="H40214" s="14"/>
      <c r="L40214" s="15"/>
      <c r="M40214" s="15"/>
      <c r="N40214" s="15"/>
      <c r="O40214" s="15"/>
      <c r="P40214" s="15"/>
      <c r="Q40214" s="13"/>
      <c r="R40214" s="13"/>
      <c r="S40214" s="13"/>
      <c r="T40214" s="13"/>
      <c r="U40214" s="16"/>
      <c r="V40214" s="16"/>
      <c r="W40214" s="16"/>
      <c r="AI40214" s="4"/>
      <c r="AJ40214" s="4"/>
    </row>
    <row r="40215" spans="1:36" x14ac:dyDescent="0.25">
      <c r="A40215" s="13"/>
      <c r="G40215" s="14"/>
      <c r="H40215" s="14"/>
      <c r="L40215" s="15"/>
      <c r="M40215" s="15"/>
      <c r="N40215" s="15"/>
      <c r="O40215" s="15"/>
      <c r="P40215" s="15"/>
      <c r="Q40215" s="13"/>
      <c r="R40215" s="13"/>
      <c r="S40215" s="13"/>
      <c r="T40215" s="13"/>
      <c r="U40215" s="16"/>
      <c r="V40215" s="16"/>
      <c r="W40215" s="16"/>
      <c r="AI40215" s="4"/>
      <c r="AJ40215" s="4"/>
    </row>
    <row r="40216" spans="1:36" x14ac:dyDescent="0.25">
      <c r="A40216" s="13"/>
      <c r="G40216" s="14"/>
      <c r="H40216" s="14"/>
      <c r="L40216" s="15"/>
      <c r="M40216" s="15"/>
      <c r="N40216" s="15"/>
      <c r="O40216" s="15"/>
      <c r="P40216" s="15"/>
      <c r="Q40216" s="13"/>
      <c r="R40216" s="13"/>
      <c r="S40216" s="13"/>
      <c r="T40216" s="13"/>
      <c r="U40216" s="16"/>
      <c r="V40216" s="16"/>
      <c r="W40216" s="16"/>
      <c r="AI40216" s="4"/>
      <c r="AJ40216" s="4"/>
    </row>
    <row r="40217" spans="1:36" x14ac:dyDescent="0.25">
      <c r="A40217" s="13"/>
      <c r="G40217" s="14"/>
      <c r="H40217" s="14"/>
      <c r="L40217" s="15"/>
      <c r="M40217" s="15"/>
      <c r="N40217" s="15"/>
      <c r="O40217" s="15"/>
      <c r="P40217" s="15"/>
      <c r="Q40217" s="13"/>
      <c r="R40217" s="13"/>
      <c r="S40217" s="13"/>
      <c r="T40217" s="13"/>
      <c r="U40217" s="16"/>
      <c r="V40217" s="16"/>
      <c r="W40217" s="16"/>
      <c r="AI40217" s="4"/>
      <c r="AJ40217" s="4"/>
    </row>
    <row r="40218" spans="1:36" x14ac:dyDescent="0.25">
      <c r="A40218" s="13"/>
      <c r="G40218" s="14"/>
      <c r="H40218" s="14"/>
      <c r="L40218" s="15"/>
      <c r="M40218" s="15"/>
      <c r="N40218" s="15"/>
      <c r="O40218" s="15"/>
      <c r="P40218" s="15"/>
      <c r="Q40218" s="13"/>
      <c r="R40218" s="13"/>
      <c r="S40218" s="13"/>
      <c r="T40218" s="13"/>
      <c r="U40218" s="16"/>
      <c r="V40218" s="16"/>
      <c r="W40218" s="16"/>
      <c r="AI40218" s="4"/>
      <c r="AJ40218" s="4"/>
    </row>
    <row r="40219" spans="1:36" x14ac:dyDescent="0.25">
      <c r="A40219" s="13"/>
      <c r="G40219" s="14"/>
      <c r="H40219" s="14"/>
      <c r="L40219" s="15"/>
      <c r="M40219" s="15"/>
      <c r="N40219" s="15"/>
      <c r="O40219" s="15"/>
      <c r="P40219" s="15"/>
      <c r="Q40219" s="13"/>
      <c r="R40219" s="13"/>
      <c r="S40219" s="13"/>
      <c r="T40219" s="13"/>
      <c r="U40219" s="16"/>
      <c r="V40219" s="16"/>
      <c r="W40219" s="16"/>
      <c r="AI40219" s="4"/>
      <c r="AJ40219" s="4"/>
    </row>
    <row r="40220" spans="1:36" x14ac:dyDescent="0.25">
      <c r="A40220" s="13"/>
      <c r="G40220" s="14"/>
      <c r="H40220" s="14"/>
      <c r="L40220" s="15"/>
      <c r="M40220" s="15"/>
      <c r="N40220" s="15"/>
      <c r="O40220" s="15"/>
      <c r="P40220" s="15"/>
      <c r="Q40220" s="13"/>
      <c r="R40220" s="13"/>
      <c r="S40220" s="13"/>
      <c r="T40220" s="13"/>
      <c r="U40220" s="16"/>
      <c r="V40220" s="16"/>
      <c r="W40220" s="16"/>
      <c r="AI40220" s="4"/>
      <c r="AJ40220" s="4"/>
    </row>
    <row r="40221" spans="1:36" x14ac:dyDescent="0.25">
      <c r="A40221" s="13"/>
      <c r="G40221" s="14"/>
      <c r="H40221" s="14"/>
      <c r="L40221" s="15"/>
      <c r="M40221" s="15"/>
      <c r="N40221" s="15"/>
      <c r="O40221" s="15"/>
      <c r="P40221" s="15"/>
      <c r="Q40221" s="13"/>
      <c r="R40221" s="13"/>
      <c r="S40221" s="13"/>
      <c r="T40221" s="13"/>
      <c r="U40221" s="16"/>
      <c r="V40221" s="16"/>
      <c r="W40221" s="16"/>
      <c r="AI40221" s="4"/>
      <c r="AJ40221" s="4"/>
    </row>
    <row r="40222" spans="1:36" x14ac:dyDescent="0.25">
      <c r="A40222" s="13"/>
      <c r="G40222" s="14"/>
      <c r="H40222" s="14"/>
      <c r="L40222" s="15"/>
      <c r="M40222" s="15"/>
      <c r="N40222" s="15"/>
      <c r="O40222" s="15"/>
      <c r="P40222" s="15"/>
      <c r="Q40222" s="13"/>
      <c r="R40222" s="13"/>
      <c r="S40222" s="13"/>
      <c r="T40222" s="13"/>
      <c r="U40222" s="16"/>
      <c r="V40222" s="16"/>
      <c r="W40222" s="16"/>
      <c r="AI40222" s="4"/>
      <c r="AJ40222" s="4"/>
    </row>
    <row r="40223" spans="1:36" x14ac:dyDescent="0.25">
      <c r="A40223" s="13"/>
      <c r="G40223" s="14"/>
      <c r="H40223" s="14"/>
      <c r="L40223" s="15"/>
      <c r="M40223" s="15"/>
      <c r="N40223" s="15"/>
      <c r="O40223" s="15"/>
      <c r="P40223" s="15"/>
      <c r="Q40223" s="13"/>
      <c r="R40223" s="13"/>
      <c r="S40223" s="13"/>
      <c r="T40223" s="13"/>
      <c r="U40223" s="16"/>
      <c r="V40223" s="16"/>
      <c r="W40223" s="16"/>
      <c r="AI40223" s="4"/>
      <c r="AJ40223" s="4"/>
    </row>
    <row r="40224" spans="1:36" x14ac:dyDescent="0.25">
      <c r="A40224" s="13"/>
      <c r="G40224" s="14"/>
      <c r="H40224" s="14"/>
      <c r="L40224" s="15"/>
      <c r="M40224" s="15"/>
      <c r="N40224" s="15"/>
      <c r="O40224" s="15"/>
      <c r="P40224" s="15"/>
      <c r="Q40224" s="13"/>
      <c r="R40224" s="13"/>
      <c r="S40224" s="13"/>
      <c r="T40224" s="13"/>
      <c r="U40224" s="16"/>
      <c r="V40224" s="16"/>
      <c r="W40224" s="16"/>
      <c r="AI40224" s="4"/>
      <c r="AJ40224" s="4"/>
    </row>
    <row r="40225" spans="1:36" x14ac:dyDescent="0.25">
      <c r="A40225" s="13"/>
      <c r="G40225" s="14"/>
      <c r="H40225" s="14"/>
      <c r="L40225" s="15"/>
      <c r="M40225" s="15"/>
      <c r="N40225" s="15"/>
      <c r="O40225" s="15"/>
      <c r="P40225" s="15"/>
      <c r="Q40225" s="13"/>
      <c r="R40225" s="13"/>
      <c r="S40225" s="13"/>
      <c r="T40225" s="13"/>
      <c r="U40225" s="16"/>
      <c r="V40225" s="16"/>
      <c r="W40225" s="16"/>
      <c r="AI40225" s="4"/>
      <c r="AJ40225" s="4"/>
    </row>
    <row r="40226" spans="1:36" x14ac:dyDescent="0.25">
      <c r="A40226" s="13"/>
      <c r="G40226" s="14"/>
      <c r="H40226" s="14"/>
      <c r="L40226" s="15"/>
      <c r="M40226" s="15"/>
      <c r="N40226" s="15"/>
      <c r="O40226" s="15"/>
      <c r="P40226" s="15"/>
      <c r="Q40226" s="13"/>
      <c r="R40226" s="13"/>
      <c r="S40226" s="13"/>
      <c r="T40226" s="13"/>
      <c r="U40226" s="16"/>
      <c r="V40226" s="16"/>
      <c r="W40226" s="16"/>
      <c r="AI40226" s="4"/>
      <c r="AJ40226" s="4"/>
    </row>
    <row r="40227" spans="1:36" x14ac:dyDescent="0.25">
      <c r="A40227" s="13"/>
      <c r="G40227" s="14"/>
      <c r="H40227" s="14"/>
      <c r="L40227" s="15"/>
      <c r="M40227" s="15"/>
      <c r="N40227" s="15"/>
      <c r="O40227" s="15"/>
      <c r="P40227" s="15"/>
      <c r="Q40227" s="13"/>
      <c r="R40227" s="13"/>
      <c r="S40227" s="13"/>
      <c r="T40227" s="13"/>
      <c r="U40227" s="16"/>
      <c r="V40227" s="16"/>
      <c r="W40227" s="16"/>
      <c r="AI40227" s="4"/>
      <c r="AJ40227" s="4"/>
    </row>
    <row r="40228" spans="1:36" x14ac:dyDescent="0.25">
      <c r="A40228" s="13"/>
      <c r="G40228" s="14"/>
      <c r="H40228" s="14"/>
      <c r="L40228" s="15"/>
      <c r="M40228" s="15"/>
      <c r="N40228" s="15"/>
      <c r="O40228" s="15"/>
      <c r="P40228" s="15"/>
      <c r="Q40228" s="13"/>
      <c r="R40228" s="13"/>
      <c r="S40228" s="13"/>
      <c r="T40228" s="13"/>
      <c r="U40228" s="16"/>
      <c r="V40228" s="16"/>
      <c r="W40228" s="16"/>
      <c r="AI40228" s="4"/>
      <c r="AJ40228" s="4"/>
    </row>
    <row r="40229" spans="1:36" x14ac:dyDescent="0.25">
      <c r="A40229" s="13"/>
      <c r="G40229" s="14"/>
      <c r="H40229" s="14"/>
      <c r="L40229" s="15"/>
      <c r="M40229" s="15"/>
      <c r="N40229" s="15"/>
      <c r="O40229" s="15"/>
      <c r="P40229" s="15"/>
      <c r="Q40229" s="13"/>
      <c r="R40229" s="13"/>
      <c r="S40229" s="13"/>
      <c r="T40229" s="13"/>
      <c r="U40229" s="16"/>
      <c r="V40229" s="16"/>
      <c r="W40229" s="16"/>
      <c r="AI40229" s="4"/>
      <c r="AJ40229" s="4"/>
    </row>
    <row r="40230" spans="1:36" x14ac:dyDescent="0.25">
      <c r="A40230" s="13"/>
      <c r="G40230" s="14"/>
      <c r="H40230" s="14"/>
      <c r="L40230" s="15"/>
      <c r="M40230" s="15"/>
      <c r="N40230" s="15"/>
      <c r="O40230" s="15"/>
      <c r="P40230" s="15"/>
      <c r="Q40230" s="13"/>
      <c r="R40230" s="13"/>
      <c r="S40230" s="13"/>
      <c r="T40230" s="13"/>
      <c r="U40230" s="16"/>
      <c r="V40230" s="16"/>
      <c r="W40230" s="16"/>
      <c r="AI40230" s="4"/>
      <c r="AJ40230" s="4"/>
    </row>
    <row r="40231" spans="1:36" x14ac:dyDescent="0.25">
      <c r="A40231" s="13"/>
      <c r="G40231" s="14"/>
      <c r="H40231" s="14"/>
      <c r="L40231" s="15"/>
      <c r="M40231" s="15"/>
      <c r="N40231" s="15"/>
      <c r="O40231" s="15"/>
      <c r="P40231" s="15"/>
      <c r="Q40231" s="13"/>
      <c r="R40231" s="13"/>
      <c r="S40231" s="13"/>
      <c r="T40231" s="13"/>
      <c r="U40231" s="16"/>
      <c r="V40231" s="16"/>
      <c r="W40231" s="16"/>
      <c r="AI40231" s="4"/>
      <c r="AJ40231" s="4"/>
    </row>
    <row r="40232" spans="1:36" x14ac:dyDescent="0.25">
      <c r="A40232" s="13"/>
      <c r="G40232" s="14"/>
      <c r="H40232" s="14"/>
      <c r="L40232" s="15"/>
      <c r="M40232" s="15"/>
      <c r="N40232" s="15"/>
      <c r="O40232" s="15"/>
      <c r="P40232" s="15"/>
      <c r="Q40232" s="13"/>
      <c r="R40232" s="13"/>
      <c r="S40232" s="13"/>
      <c r="T40232" s="13"/>
      <c r="U40232" s="16"/>
      <c r="V40232" s="16"/>
      <c r="W40232" s="16"/>
      <c r="AI40232" s="4"/>
      <c r="AJ40232" s="4"/>
    </row>
    <row r="40233" spans="1:36" x14ac:dyDescent="0.25">
      <c r="A40233" s="13"/>
      <c r="G40233" s="14"/>
      <c r="H40233" s="14"/>
      <c r="L40233" s="15"/>
      <c r="M40233" s="15"/>
      <c r="N40233" s="15"/>
      <c r="O40233" s="15"/>
      <c r="P40233" s="15"/>
      <c r="Q40233" s="13"/>
      <c r="R40233" s="13"/>
      <c r="S40233" s="13"/>
      <c r="T40233" s="13"/>
      <c r="U40233" s="16"/>
      <c r="V40233" s="16"/>
      <c r="W40233" s="16"/>
      <c r="AI40233" s="4"/>
      <c r="AJ40233" s="4"/>
    </row>
    <row r="40234" spans="1:36" x14ac:dyDescent="0.25">
      <c r="A40234" s="13"/>
      <c r="G40234" s="14"/>
      <c r="H40234" s="14"/>
      <c r="L40234" s="15"/>
      <c r="M40234" s="15"/>
      <c r="N40234" s="15"/>
      <c r="O40234" s="15"/>
      <c r="P40234" s="15"/>
      <c r="Q40234" s="13"/>
      <c r="R40234" s="13"/>
      <c r="S40234" s="13"/>
      <c r="T40234" s="13"/>
      <c r="U40234" s="16"/>
      <c r="V40234" s="16"/>
      <c r="W40234" s="16"/>
      <c r="AI40234" s="4"/>
      <c r="AJ40234" s="4"/>
    </row>
    <row r="40235" spans="1:36" x14ac:dyDescent="0.25">
      <c r="A40235" s="13"/>
      <c r="G40235" s="14"/>
      <c r="H40235" s="14"/>
      <c r="L40235" s="15"/>
      <c r="M40235" s="15"/>
      <c r="N40235" s="15"/>
      <c r="O40235" s="15"/>
      <c r="P40235" s="15"/>
      <c r="Q40235" s="13"/>
      <c r="R40235" s="13"/>
      <c r="S40235" s="13"/>
      <c r="T40235" s="13"/>
      <c r="U40235" s="16"/>
      <c r="V40235" s="16"/>
      <c r="W40235" s="16"/>
      <c r="AI40235" s="4"/>
      <c r="AJ40235" s="4"/>
    </row>
    <row r="40236" spans="1:36" x14ac:dyDescent="0.25">
      <c r="A40236" s="13"/>
      <c r="G40236" s="14"/>
      <c r="H40236" s="14"/>
      <c r="L40236" s="15"/>
      <c r="M40236" s="15"/>
      <c r="N40236" s="15"/>
      <c r="O40236" s="15"/>
      <c r="P40236" s="15"/>
      <c r="Q40236" s="13"/>
      <c r="R40236" s="13"/>
      <c r="S40236" s="13"/>
      <c r="T40236" s="13"/>
      <c r="U40236" s="16"/>
      <c r="V40236" s="16"/>
      <c r="W40236" s="16"/>
      <c r="AI40236" s="4"/>
      <c r="AJ40236" s="4"/>
    </row>
    <row r="40237" spans="1:36" x14ac:dyDescent="0.25">
      <c r="A40237" s="13"/>
      <c r="G40237" s="14"/>
      <c r="H40237" s="14"/>
      <c r="L40237" s="15"/>
      <c r="M40237" s="15"/>
      <c r="N40237" s="15"/>
      <c r="O40237" s="15"/>
      <c r="P40237" s="15"/>
      <c r="Q40237" s="13"/>
      <c r="R40237" s="13"/>
      <c r="S40237" s="13"/>
      <c r="T40237" s="13"/>
      <c r="U40237" s="16"/>
      <c r="V40237" s="16"/>
      <c r="W40237" s="16"/>
      <c r="AI40237" s="4"/>
      <c r="AJ40237" s="4"/>
    </row>
    <row r="40238" spans="1:36" x14ac:dyDescent="0.25">
      <c r="A40238" s="13"/>
      <c r="G40238" s="14"/>
      <c r="H40238" s="14"/>
      <c r="L40238" s="15"/>
      <c r="M40238" s="15"/>
      <c r="N40238" s="15"/>
      <c r="O40238" s="15"/>
      <c r="P40238" s="15"/>
      <c r="Q40238" s="13"/>
      <c r="R40238" s="13"/>
      <c r="S40238" s="13"/>
      <c r="T40238" s="13"/>
      <c r="U40238" s="16"/>
      <c r="V40238" s="16"/>
      <c r="W40238" s="16"/>
      <c r="AI40238" s="4"/>
      <c r="AJ40238" s="4"/>
    </row>
    <row r="40239" spans="1:36" x14ac:dyDescent="0.25">
      <c r="A40239" s="13"/>
      <c r="G40239" s="14"/>
      <c r="H40239" s="14"/>
      <c r="L40239" s="15"/>
      <c r="M40239" s="15"/>
      <c r="N40239" s="15"/>
      <c r="O40239" s="15"/>
      <c r="P40239" s="15"/>
      <c r="Q40239" s="13"/>
      <c r="R40239" s="13"/>
      <c r="S40239" s="13"/>
      <c r="T40239" s="13"/>
      <c r="U40239" s="16"/>
      <c r="V40239" s="16"/>
      <c r="W40239" s="16"/>
      <c r="AI40239" s="4"/>
      <c r="AJ40239" s="4"/>
    </row>
    <row r="40240" spans="1:36" x14ac:dyDescent="0.25">
      <c r="A40240" s="13"/>
      <c r="G40240" s="14"/>
      <c r="H40240" s="14"/>
      <c r="L40240" s="15"/>
      <c r="M40240" s="15"/>
      <c r="N40240" s="15"/>
      <c r="O40240" s="15"/>
      <c r="P40240" s="15"/>
      <c r="Q40240" s="13"/>
      <c r="R40240" s="13"/>
      <c r="S40240" s="13"/>
      <c r="T40240" s="13"/>
      <c r="U40240" s="16"/>
      <c r="V40240" s="16"/>
      <c r="W40240" s="16"/>
      <c r="AI40240" s="4"/>
      <c r="AJ40240" s="4"/>
    </row>
    <row r="40241" spans="1:36" x14ac:dyDescent="0.25">
      <c r="A40241" s="13"/>
      <c r="G40241" s="14"/>
      <c r="H40241" s="14"/>
      <c r="L40241" s="15"/>
      <c r="M40241" s="15"/>
      <c r="N40241" s="15"/>
      <c r="O40241" s="15"/>
      <c r="P40241" s="15"/>
      <c r="Q40241" s="13"/>
      <c r="R40241" s="13"/>
      <c r="S40241" s="13"/>
      <c r="T40241" s="13"/>
      <c r="U40241" s="16"/>
      <c r="V40241" s="16"/>
      <c r="W40241" s="16"/>
      <c r="AI40241" s="4"/>
      <c r="AJ40241" s="4"/>
    </row>
    <row r="40242" spans="1:36" x14ac:dyDescent="0.25">
      <c r="A40242" s="13"/>
      <c r="G40242" s="14"/>
      <c r="H40242" s="14"/>
      <c r="L40242" s="15"/>
      <c r="M40242" s="15"/>
      <c r="N40242" s="15"/>
      <c r="O40242" s="15"/>
      <c r="P40242" s="15"/>
      <c r="Q40242" s="13"/>
      <c r="R40242" s="13"/>
      <c r="S40242" s="13"/>
      <c r="T40242" s="13"/>
      <c r="U40242" s="16"/>
      <c r="V40242" s="16"/>
      <c r="W40242" s="16"/>
      <c r="AI40242" s="4"/>
      <c r="AJ40242" s="4"/>
    </row>
    <row r="40243" spans="1:36" x14ac:dyDescent="0.25">
      <c r="A40243" s="13"/>
      <c r="G40243" s="14"/>
      <c r="H40243" s="14"/>
      <c r="L40243" s="15"/>
      <c r="M40243" s="15"/>
      <c r="N40243" s="15"/>
      <c r="O40243" s="15"/>
      <c r="P40243" s="15"/>
      <c r="Q40243" s="13"/>
      <c r="R40243" s="13"/>
      <c r="S40243" s="13"/>
      <c r="T40243" s="13"/>
      <c r="U40243" s="16"/>
      <c r="V40243" s="16"/>
      <c r="W40243" s="16"/>
      <c r="AI40243" s="4"/>
      <c r="AJ40243" s="4"/>
    </row>
    <row r="40244" spans="1:36" x14ac:dyDescent="0.25">
      <c r="A40244" s="13"/>
      <c r="G40244" s="14"/>
      <c r="H40244" s="14"/>
      <c r="L40244" s="15"/>
      <c r="M40244" s="15"/>
      <c r="N40244" s="15"/>
      <c r="O40244" s="15"/>
      <c r="P40244" s="15"/>
      <c r="Q40244" s="13"/>
      <c r="R40244" s="13"/>
      <c r="S40244" s="13"/>
      <c r="T40244" s="13"/>
      <c r="U40244" s="16"/>
      <c r="V40244" s="16"/>
      <c r="W40244" s="16"/>
      <c r="AI40244" s="4"/>
      <c r="AJ40244" s="4"/>
    </row>
    <row r="40245" spans="1:36" x14ac:dyDescent="0.25">
      <c r="A40245" s="13"/>
      <c r="G40245" s="14"/>
      <c r="H40245" s="14"/>
      <c r="L40245" s="15"/>
      <c r="M40245" s="15"/>
      <c r="N40245" s="15"/>
      <c r="O40245" s="15"/>
      <c r="P40245" s="15"/>
      <c r="Q40245" s="13"/>
      <c r="R40245" s="13"/>
      <c r="S40245" s="13"/>
      <c r="T40245" s="13"/>
      <c r="U40245" s="16"/>
      <c r="V40245" s="16"/>
      <c r="W40245" s="16"/>
      <c r="AI40245" s="4"/>
      <c r="AJ40245" s="4"/>
    </row>
    <row r="40246" spans="1:36" x14ac:dyDescent="0.25">
      <c r="A40246" s="13"/>
      <c r="G40246" s="14"/>
      <c r="H40246" s="14"/>
      <c r="L40246" s="15"/>
      <c r="M40246" s="15"/>
      <c r="N40246" s="15"/>
      <c r="O40246" s="15"/>
      <c r="P40246" s="15"/>
      <c r="Q40246" s="13"/>
      <c r="R40246" s="13"/>
      <c r="S40246" s="13"/>
      <c r="T40246" s="13"/>
      <c r="U40246" s="16"/>
      <c r="V40246" s="16"/>
      <c r="W40246" s="16"/>
      <c r="AI40246" s="4"/>
      <c r="AJ40246" s="4"/>
    </row>
    <row r="40247" spans="1:36" x14ac:dyDescent="0.25">
      <c r="A40247" s="13"/>
      <c r="G40247" s="14"/>
      <c r="H40247" s="14"/>
      <c r="L40247" s="15"/>
      <c r="M40247" s="15"/>
      <c r="N40247" s="15"/>
      <c r="O40247" s="15"/>
      <c r="P40247" s="15"/>
      <c r="Q40247" s="13"/>
      <c r="R40247" s="13"/>
      <c r="S40247" s="13"/>
      <c r="T40247" s="13"/>
      <c r="U40247" s="16"/>
      <c r="V40247" s="16"/>
      <c r="W40247" s="16"/>
      <c r="AI40247" s="4"/>
      <c r="AJ40247" s="4"/>
    </row>
    <row r="40248" spans="1:36" x14ac:dyDescent="0.25">
      <c r="A40248" s="13"/>
      <c r="G40248" s="14"/>
      <c r="H40248" s="14"/>
      <c r="L40248" s="15"/>
      <c r="M40248" s="15"/>
      <c r="N40248" s="15"/>
      <c r="O40248" s="15"/>
      <c r="P40248" s="15"/>
      <c r="Q40248" s="13"/>
      <c r="R40248" s="13"/>
      <c r="S40248" s="13"/>
      <c r="T40248" s="13"/>
      <c r="U40248" s="16"/>
      <c r="V40248" s="16"/>
      <c r="W40248" s="16"/>
      <c r="AI40248" s="4"/>
      <c r="AJ40248" s="4"/>
    </row>
    <row r="40249" spans="1:36" x14ac:dyDescent="0.25">
      <c r="A40249" s="13"/>
      <c r="G40249" s="14"/>
      <c r="H40249" s="14"/>
      <c r="L40249" s="15"/>
      <c r="M40249" s="15"/>
      <c r="N40249" s="15"/>
      <c r="O40249" s="15"/>
      <c r="P40249" s="15"/>
      <c r="Q40249" s="13"/>
      <c r="R40249" s="13"/>
      <c r="S40249" s="13"/>
      <c r="T40249" s="13"/>
      <c r="U40249" s="16"/>
      <c r="V40249" s="16"/>
      <c r="W40249" s="16"/>
      <c r="AI40249" s="4"/>
      <c r="AJ40249" s="4"/>
    </row>
    <row r="40250" spans="1:36" x14ac:dyDescent="0.25">
      <c r="A40250" s="13"/>
      <c r="G40250" s="14"/>
      <c r="H40250" s="14"/>
      <c r="L40250" s="15"/>
      <c r="M40250" s="15"/>
      <c r="N40250" s="15"/>
      <c r="O40250" s="15"/>
      <c r="P40250" s="15"/>
      <c r="Q40250" s="13"/>
      <c r="R40250" s="13"/>
      <c r="S40250" s="13"/>
      <c r="T40250" s="13"/>
      <c r="U40250" s="16"/>
      <c r="V40250" s="16"/>
      <c r="W40250" s="16"/>
      <c r="AI40250" s="4"/>
      <c r="AJ40250" s="4"/>
    </row>
    <row r="40251" spans="1:36" x14ac:dyDescent="0.25">
      <c r="A40251" s="13"/>
      <c r="G40251" s="14"/>
      <c r="H40251" s="14"/>
      <c r="L40251" s="15"/>
      <c r="M40251" s="15"/>
      <c r="N40251" s="15"/>
      <c r="O40251" s="15"/>
      <c r="P40251" s="15"/>
      <c r="Q40251" s="13"/>
      <c r="R40251" s="13"/>
      <c r="S40251" s="13"/>
      <c r="T40251" s="13"/>
      <c r="U40251" s="16"/>
      <c r="V40251" s="16"/>
      <c r="W40251" s="16"/>
      <c r="AI40251" s="4"/>
      <c r="AJ40251" s="4"/>
    </row>
    <row r="40252" spans="1:36" x14ac:dyDescent="0.25">
      <c r="A40252" s="13"/>
      <c r="G40252" s="14"/>
      <c r="H40252" s="14"/>
      <c r="L40252" s="15"/>
      <c r="M40252" s="15"/>
      <c r="N40252" s="15"/>
      <c r="O40252" s="15"/>
      <c r="P40252" s="15"/>
      <c r="Q40252" s="13"/>
      <c r="R40252" s="13"/>
      <c r="S40252" s="13"/>
      <c r="T40252" s="13"/>
      <c r="U40252" s="16"/>
      <c r="V40252" s="16"/>
      <c r="W40252" s="16"/>
      <c r="AI40252" s="4"/>
      <c r="AJ40252" s="4"/>
    </row>
    <row r="40253" spans="1:36" x14ac:dyDescent="0.25">
      <c r="A40253" s="13"/>
      <c r="G40253" s="14"/>
      <c r="H40253" s="14"/>
      <c r="L40253" s="15"/>
      <c r="M40253" s="15"/>
      <c r="N40253" s="15"/>
      <c r="O40253" s="15"/>
      <c r="P40253" s="15"/>
      <c r="Q40253" s="13"/>
      <c r="R40253" s="13"/>
      <c r="S40253" s="13"/>
      <c r="T40253" s="13"/>
      <c r="U40253" s="16"/>
      <c r="V40253" s="16"/>
      <c r="W40253" s="16"/>
      <c r="AI40253" s="4"/>
      <c r="AJ40253" s="4"/>
    </row>
    <row r="40254" spans="1:36" x14ac:dyDescent="0.25">
      <c r="A40254" s="13"/>
      <c r="G40254" s="14"/>
      <c r="H40254" s="14"/>
      <c r="L40254" s="15"/>
      <c r="M40254" s="15"/>
      <c r="N40254" s="15"/>
      <c r="O40254" s="15"/>
      <c r="P40254" s="15"/>
      <c r="Q40254" s="13"/>
      <c r="R40254" s="13"/>
      <c r="S40254" s="13"/>
      <c r="T40254" s="13"/>
      <c r="U40254" s="16"/>
      <c r="V40254" s="16"/>
      <c r="W40254" s="16"/>
      <c r="AI40254" s="4"/>
      <c r="AJ40254" s="4"/>
    </row>
    <row r="40255" spans="1:36" x14ac:dyDescent="0.25">
      <c r="A40255" s="13"/>
      <c r="G40255" s="14"/>
      <c r="H40255" s="14"/>
      <c r="L40255" s="15"/>
      <c r="M40255" s="15"/>
      <c r="N40255" s="15"/>
      <c r="O40255" s="15"/>
      <c r="P40255" s="15"/>
      <c r="Q40255" s="13"/>
      <c r="R40255" s="13"/>
      <c r="S40255" s="13"/>
      <c r="T40255" s="13"/>
      <c r="U40255" s="16"/>
      <c r="V40255" s="16"/>
      <c r="W40255" s="16"/>
      <c r="AI40255" s="4"/>
      <c r="AJ40255" s="4"/>
    </row>
    <row r="40256" spans="1:36" x14ac:dyDescent="0.25">
      <c r="A40256" s="13"/>
      <c r="G40256" s="14"/>
      <c r="H40256" s="14"/>
      <c r="L40256" s="15"/>
      <c r="M40256" s="15"/>
      <c r="N40256" s="15"/>
      <c r="O40256" s="15"/>
      <c r="P40256" s="15"/>
      <c r="Q40256" s="13"/>
      <c r="R40256" s="13"/>
      <c r="S40256" s="13"/>
      <c r="T40256" s="13"/>
      <c r="U40256" s="16"/>
      <c r="V40256" s="16"/>
      <c r="W40256" s="16"/>
      <c r="AI40256" s="4"/>
      <c r="AJ40256" s="4"/>
    </row>
    <row r="40257" spans="1:36" x14ac:dyDescent="0.25">
      <c r="A40257" s="13"/>
      <c r="G40257" s="14"/>
      <c r="H40257" s="14"/>
      <c r="L40257" s="15"/>
      <c r="M40257" s="15"/>
      <c r="N40257" s="15"/>
      <c r="O40257" s="15"/>
      <c r="P40257" s="15"/>
      <c r="Q40257" s="13"/>
      <c r="R40257" s="13"/>
      <c r="S40257" s="13"/>
      <c r="T40257" s="13"/>
      <c r="U40257" s="16"/>
      <c r="V40257" s="16"/>
      <c r="W40257" s="16"/>
      <c r="AI40257" s="4"/>
      <c r="AJ40257" s="4"/>
    </row>
    <row r="40258" spans="1:36" x14ac:dyDescent="0.25">
      <c r="A40258" s="13"/>
      <c r="G40258" s="14"/>
      <c r="H40258" s="14"/>
      <c r="L40258" s="15"/>
      <c r="M40258" s="15"/>
      <c r="N40258" s="15"/>
      <c r="O40258" s="15"/>
      <c r="P40258" s="15"/>
      <c r="Q40258" s="13"/>
      <c r="R40258" s="13"/>
      <c r="S40258" s="13"/>
      <c r="T40258" s="13"/>
      <c r="U40258" s="16"/>
      <c r="V40258" s="16"/>
      <c r="W40258" s="16"/>
      <c r="AI40258" s="4"/>
      <c r="AJ40258" s="4"/>
    </row>
    <row r="40259" spans="1:36" x14ac:dyDescent="0.25">
      <c r="A40259" s="13"/>
      <c r="G40259" s="14"/>
      <c r="H40259" s="14"/>
      <c r="L40259" s="15"/>
      <c r="M40259" s="15"/>
      <c r="N40259" s="15"/>
      <c r="O40259" s="15"/>
      <c r="P40259" s="15"/>
      <c r="Q40259" s="13"/>
      <c r="R40259" s="13"/>
      <c r="S40259" s="13"/>
      <c r="T40259" s="13"/>
      <c r="U40259" s="16"/>
      <c r="V40259" s="16"/>
      <c r="W40259" s="16"/>
      <c r="AI40259" s="4"/>
      <c r="AJ40259" s="4"/>
    </row>
    <row r="40260" spans="1:36" x14ac:dyDescent="0.25">
      <c r="A40260" s="13"/>
      <c r="G40260" s="14"/>
      <c r="H40260" s="14"/>
      <c r="L40260" s="15"/>
      <c r="M40260" s="15"/>
      <c r="N40260" s="15"/>
      <c r="O40260" s="15"/>
      <c r="P40260" s="15"/>
      <c r="Q40260" s="13"/>
      <c r="R40260" s="13"/>
      <c r="S40260" s="13"/>
      <c r="T40260" s="13"/>
      <c r="U40260" s="16"/>
      <c r="V40260" s="16"/>
      <c r="W40260" s="16"/>
      <c r="AI40260" s="4"/>
      <c r="AJ40260" s="4"/>
    </row>
    <row r="40261" spans="1:36" x14ac:dyDescent="0.25">
      <c r="A40261" s="13"/>
      <c r="G40261" s="14"/>
      <c r="H40261" s="14"/>
      <c r="L40261" s="15"/>
      <c r="M40261" s="15"/>
      <c r="N40261" s="15"/>
      <c r="O40261" s="15"/>
      <c r="P40261" s="15"/>
      <c r="Q40261" s="13"/>
      <c r="R40261" s="13"/>
      <c r="S40261" s="13"/>
      <c r="T40261" s="13"/>
      <c r="U40261" s="16"/>
      <c r="V40261" s="16"/>
      <c r="W40261" s="16"/>
      <c r="AI40261" s="4"/>
      <c r="AJ40261" s="4"/>
    </row>
    <row r="40262" spans="1:36" x14ac:dyDescent="0.25">
      <c r="A40262" s="13"/>
      <c r="G40262" s="14"/>
      <c r="H40262" s="14"/>
      <c r="L40262" s="15"/>
      <c r="M40262" s="15"/>
      <c r="N40262" s="15"/>
      <c r="O40262" s="15"/>
      <c r="P40262" s="15"/>
      <c r="Q40262" s="13"/>
      <c r="R40262" s="13"/>
      <c r="S40262" s="13"/>
      <c r="T40262" s="13"/>
      <c r="U40262" s="16"/>
      <c r="V40262" s="16"/>
      <c r="W40262" s="16"/>
      <c r="AI40262" s="4"/>
      <c r="AJ40262" s="4"/>
    </row>
    <row r="40263" spans="1:36" x14ac:dyDescent="0.25">
      <c r="A40263" s="13"/>
      <c r="G40263" s="14"/>
      <c r="H40263" s="14"/>
      <c r="L40263" s="15"/>
      <c r="M40263" s="15"/>
      <c r="N40263" s="15"/>
      <c r="O40263" s="15"/>
      <c r="P40263" s="15"/>
      <c r="Q40263" s="13"/>
      <c r="R40263" s="13"/>
      <c r="S40263" s="13"/>
      <c r="T40263" s="13"/>
      <c r="U40263" s="16"/>
      <c r="V40263" s="16"/>
      <c r="W40263" s="16"/>
      <c r="AI40263" s="4"/>
      <c r="AJ40263" s="4"/>
    </row>
    <row r="40264" spans="1:36" x14ac:dyDescent="0.25">
      <c r="A40264" s="13"/>
      <c r="G40264" s="14"/>
      <c r="H40264" s="14"/>
      <c r="L40264" s="15"/>
      <c r="M40264" s="15"/>
      <c r="N40264" s="15"/>
      <c r="O40264" s="15"/>
      <c r="P40264" s="15"/>
      <c r="Q40264" s="13"/>
      <c r="R40264" s="13"/>
      <c r="S40264" s="13"/>
      <c r="T40264" s="13"/>
      <c r="U40264" s="16"/>
      <c r="V40264" s="16"/>
      <c r="W40264" s="16"/>
      <c r="AI40264" s="4"/>
      <c r="AJ40264" s="4"/>
    </row>
    <row r="40265" spans="1:36" x14ac:dyDescent="0.25">
      <c r="A40265" s="13"/>
      <c r="G40265" s="14"/>
      <c r="H40265" s="14"/>
      <c r="L40265" s="15"/>
      <c r="M40265" s="15"/>
      <c r="N40265" s="15"/>
      <c r="O40265" s="15"/>
      <c r="P40265" s="15"/>
      <c r="Q40265" s="13"/>
      <c r="R40265" s="13"/>
      <c r="S40265" s="13"/>
      <c r="T40265" s="13"/>
      <c r="U40265" s="16"/>
      <c r="V40265" s="16"/>
      <c r="W40265" s="16"/>
      <c r="AI40265" s="4"/>
      <c r="AJ40265" s="4"/>
    </row>
    <row r="40266" spans="1:36" x14ac:dyDescent="0.25">
      <c r="A40266" s="13"/>
      <c r="G40266" s="14"/>
      <c r="H40266" s="14"/>
      <c r="L40266" s="15"/>
      <c r="M40266" s="15"/>
      <c r="N40266" s="15"/>
      <c r="O40266" s="15"/>
      <c r="P40266" s="15"/>
      <c r="Q40266" s="13"/>
      <c r="R40266" s="13"/>
      <c r="S40266" s="13"/>
      <c r="T40266" s="13"/>
      <c r="U40266" s="16"/>
      <c r="V40266" s="16"/>
      <c r="W40266" s="16"/>
      <c r="AI40266" s="4"/>
      <c r="AJ40266" s="4"/>
    </row>
    <row r="40267" spans="1:36" x14ac:dyDescent="0.25">
      <c r="A40267" s="13"/>
      <c r="G40267" s="14"/>
      <c r="H40267" s="14"/>
      <c r="L40267" s="15"/>
      <c r="M40267" s="15"/>
      <c r="N40267" s="15"/>
      <c r="O40267" s="15"/>
      <c r="P40267" s="15"/>
      <c r="Q40267" s="13"/>
      <c r="R40267" s="13"/>
      <c r="S40267" s="13"/>
      <c r="T40267" s="13"/>
      <c r="U40267" s="16"/>
      <c r="V40267" s="16"/>
      <c r="W40267" s="16"/>
      <c r="AI40267" s="4"/>
      <c r="AJ40267" s="4"/>
    </row>
    <row r="40268" spans="1:36" x14ac:dyDescent="0.25">
      <c r="A40268" s="13"/>
      <c r="G40268" s="14"/>
      <c r="H40268" s="14"/>
      <c r="L40268" s="15"/>
      <c r="M40268" s="15"/>
      <c r="N40268" s="15"/>
      <c r="O40268" s="15"/>
      <c r="P40268" s="15"/>
      <c r="Q40268" s="13"/>
      <c r="R40268" s="13"/>
      <c r="S40268" s="13"/>
      <c r="T40268" s="13"/>
      <c r="U40268" s="16"/>
      <c r="V40268" s="16"/>
      <c r="W40268" s="16"/>
      <c r="AI40268" s="4"/>
      <c r="AJ40268" s="4"/>
    </row>
    <row r="40269" spans="1:36" x14ac:dyDescent="0.25">
      <c r="A40269" s="13"/>
      <c r="G40269" s="14"/>
      <c r="H40269" s="14"/>
      <c r="L40269" s="15"/>
      <c r="M40269" s="15"/>
      <c r="N40269" s="15"/>
      <c r="O40269" s="15"/>
      <c r="P40269" s="15"/>
      <c r="Q40269" s="13"/>
      <c r="R40269" s="13"/>
      <c r="S40269" s="13"/>
      <c r="T40269" s="13"/>
      <c r="U40269" s="16"/>
      <c r="V40269" s="16"/>
      <c r="W40269" s="16"/>
      <c r="AI40269" s="4"/>
      <c r="AJ40269" s="4"/>
    </row>
    <row r="40270" spans="1:36" x14ac:dyDescent="0.25">
      <c r="A40270" s="13"/>
      <c r="G40270" s="14"/>
      <c r="H40270" s="14"/>
      <c r="L40270" s="15"/>
      <c r="M40270" s="15"/>
      <c r="N40270" s="15"/>
      <c r="O40270" s="15"/>
      <c r="P40270" s="15"/>
      <c r="Q40270" s="13"/>
      <c r="R40270" s="13"/>
      <c r="S40270" s="13"/>
      <c r="T40270" s="13"/>
      <c r="U40270" s="16"/>
      <c r="V40270" s="16"/>
      <c r="W40270" s="16"/>
      <c r="AI40270" s="4"/>
      <c r="AJ40270" s="4"/>
    </row>
    <row r="40271" spans="1:36" x14ac:dyDescent="0.25">
      <c r="A40271" s="13"/>
      <c r="G40271" s="14"/>
      <c r="H40271" s="14"/>
      <c r="L40271" s="15"/>
      <c r="M40271" s="15"/>
      <c r="N40271" s="15"/>
      <c r="O40271" s="15"/>
      <c r="P40271" s="15"/>
      <c r="Q40271" s="13"/>
      <c r="R40271" s="13"/>
      <c r="S40271" s="13"/>
      <c r="T40271" s="13"/>
      <c r="U40271" s="16"/>
      <c r="V40271" s="16"/>
      <c r="W40271" s="16"/>
      <c r="AI40271" s="4"/>
      <c r="AJ40271" s="4"/>
    </row>
    <row r="40272" spans="1:36" x14ac:dyDescent="0.25">
      <c r="A40272" s="13"/>
      <c r="G40272" s="14"/>
      <c r="H40272" s="14"/>
      <c r="L40272" s="15"/>
      <c r="M40272" s="15"/>
      <c r="N40272" s="15"/>
      <c r="O40272" s="15"/>
      <c r="P40272" s="15"/>
      <c r="Q40272" s="13"/>
      <c r="R40272" s="13"/>
      <c r="S40272" s="13"/>
      <c r="T40272" s="13"/>
      <c r="U40272" s="16"/>
      <c r="V40272" s="16"/>
      <c r="W40272" s="16"/>
      <c r="AI40272" s="4"/>
      <c r="AJ40272" s="4"/>
    </row>
    <row r="40273" spans="1:36" x14ac:dyDescent="0.25">
      <c r="A40273" s="13"/>
      <c r="G40273" s="14"/>
      <c r="H40273" s="14"/>
      <c r="L40273" s="15"/>
      <c r="M40273" s="15"/>
      <c r="N40273" s="15"/>
      <c r="O40273" s="15"/>
      <c r="P40273" s="15"/>
      <c r="Q40273" s="13"/>
      <c r="R40273" s="13"/>
      <c r="S40273" s="13"/>
      <c r="T40273" s="13"/>
      <c r="U40273" s="16"/>
      <c r="V40273" s="16"/>
      <c r="W40273" s="16"/>
      <c r="AI40273" s="4"/>
      <c r="AJ40273" s="4"/>
    </row>
    <row r="40274" spans="1:36" x14ac:dyDescent="0.25">
      <c r="A40274" s="13"/>
      <c r="G40274" s="14"/>
      <c r="H40274" s="14"/>
      <c r="L40274" s="15"/>
      <c r="M40274" s="15"/>
      <c r="N40274" s="15"/>
      <c r="O40274" s="15"/>
      <c r="P40274" s="15"/>
      <c r="Q40274" s="13"/>
      <c r="R40274" s="13"/>
      <c r="S40274" s="13"/>
      <c r="T40274" s="13"/>
      <c r="U40274" s="16"/>
      <c r="V40274" s="16"/>
      <c r="W40274" s="16"/>
      <c r="AI40274" s="4"/>
      <c r="AJ40274" s="4"/>
    </row>
    <row r="40275" spans="1:36" x14ac:dyDescent="0.25">
      <c r="A40275" s="13"/>
      <c r="G40275" s="14"/>
      <c r="H40275" s="14"/>
      <c r="L40275" s="15"/>
      <c r="M40275" s="15"/>
      <c r="N40275" s="15"/>
      <c r="O40275" s="15"/>
      <c r="P40275" s="15"/>
      <c r="Q40275" s="13"/>
      <c r="R40275" s="13"/>
      <c r="S40275" s="13"/>
      <c r="T40275" s="13"/>
      <c r="U40275" s="16"/>
      <c r="V40275" s="16"/>
      <c r="W40275" s="16"/>
      <c r="AI40275" s="4"/>
      <c r="AJ40275" s="4"/>
    </row>
    <row r="40276" spans="1:36" x14ac:dyDescent="0.25">
      <c r="A40276" s="13"/>
      <c r="G40276" s="14"/>
      <c r="H40276" s="14"/>
      <c r="L40276" s="15"/>
      <c r="M40276" s="15"/>
      <c r="N40276" s="15"/>
      <c r="O40276" s="15"/>
      <c r="P40276" s="15"/>
      <c r="Q40276" s="13"/>
      <c r="R40276" s="13"/>
      <c r="S40276" s="13"/>
      <c r="T40276" s="13"/>
      <c r="U40276" s="16"/>
      <c r="V40276" s="16"/>
      <c r="W40276" s="16"/>
      <c r="AI40276" s="4"/>
      <c r="AJ40276" s="4"/>
    </row>
    <row r="40277" spans="1:36" x14ac:dyDescent="0.25">
      <c r="A40277" s="13"/>
      <c r="G40277" s="14"/>
      <c r="H40277" s="14"/>
      <c r="L40277" s="15"/>
      <c r="M40277" s="15"/>
      <c r="N40277" s="15"/>
      <c r="O40277" s="15"/>
      <c r="P40277" s="15"/>
      <c r="Q40277" s="13"/>
      <c r="R40277" s="13"/>
      <c r="S40277" s="13"/>
      <c r="T40277" s="13"/>
      <c r="U40277" s="16"/>
      <c r="V40277" s="16"/>
      <c r="W40277" s="16"/>
      <c r="AI40277" s="4"/>
      <c r="AJ40277" s="4"/>
    </row>
    <row r="40278" spans="1:36" x14ac:dyDescent="0.25">
      <c r="A40278" s="13"/>
      <c r="G40278" s="14"/>
      <c r="H40278" s="14"/>
      <c r="L40278" s="15"/>
      <c r="M40278" s="15"/>
      <c r="N40278" s="15"/>
      <c r="O40278" s="15"/>
      <c r="P40278" s="15"/>
      <c r="Q40278" s="13"/>
      <c r="R40278" s="13"/>
      <c r="S40278" s="13"/>
      <c r="T40278" s="13"/>
      <c r="U40278" s="16"/>
      <c r="V40278" s="16"/>
      <c r="W40278" s="16"/>
      <c r="AI40278" s="4"/>
      <c r="AJ40278" s="4"/>
    </row>
    <row r="40279" spans="1:36" x14ac:dyDescent="0.25">
      <c r="A40279" s="13"/>
      <c r="G40279" s="14"/>
      <c r="H40279" s="14"/>
      <c r="L40279" s="15"/>
      <c r="M40279" s="15"/>
      <c r="N40279" s="15"/>
      <c r="O40279" s="15"/>
      <c r="P40279" s="15"/>
      <c r="Q40279" s="13"/>
      <c r="R40279" s="13"/>
      <c r="S40279" s="13"/>
      <c r="T40279" s="13"/>
      <c r="U40279" s="16"/>
      <c r="V40279" s="16"/>
      <c r="W40279" s="16"/>
      <c r="AI40279" s="4"/>
      <c r="AJ40279" s="4"/>
    </row>
    <row r="40280" spans="1:36" x14ac:dyDescent="0.25">
      <c r="A40280" s="13"/>
      <c r="G40280" s="14"/>
      <c r="H40280" s="14"/>
      <c r="L40280" s="15"/>
      <c r="M40280" s="15"/>
      <c r="N40280" s="15"/>
      <c r="O40280" s="15"/>
      <c r="P40280" s="15"/>
      <c r="Q40280" s="13"/>
      <c r="R40280" s="13"/>
      <c r="S40280" s="13"/>
      <c r="T40280" s="13"/>
      <c r="U40280" s="16"/>
      <c r="V40280" s="16"/>
      <c r="W40280" s="16"/>
      <c r="AI40280" s="4"/>
      <c r="AJ40280" s="4"/>
    </row>
    <row r="40281" spans="1:36" x14ac:dyDescent="0.25">
      <c r="A40281" s="13"/>
      <c r="G40281" s="14"/>
      <c r="H40281" s="14"/>
      <c r="L40281" s="15"/>
      <c r="M40281" s="15"/>
      <c r="N40281" s="15"/>
      <c r="O40281" s="15"/>
      <c r="P40281" s="15"/>
      <c r="Q40281" s="13"/>
      <c r="R40281" s="13"/>
      <c r="S40281" s="13"/>
      <c r="T40281" s="13"/>
      <c r="U40281" s="16"/>
      <c r="V40281" s="16"/>
      <c r="W40281" s="16"/>
      <c r="AI40281" s="4"/>
      <c r="AJ40281" s="4"/>
    </row>
    <row r="40282" spans="1:36" x14ac:dyDescent="0.25">
      <c r="A40282" s="13"/>
      <c r="G40282" s="14"/>
      <c r="H40282" s="14"/>
      <c r="L40282" s="15"/>
      <c r="M40282" s="15"/>
      <c r="N40282" s="15"/>
      <c r="O40282" s="15"/>
      <c r="P40282" s="15"/>
      <c r="Q40282" s="13"/>
      <c r="R40282" s="13"/>
      <c r="S40282" s="13"/>
      <c r="T40282" s="13"/>
      <c r="U40282" s="16"/>
      <c r="V40282" s="16"/>
      <c r="W40282" s="16"/>
      <c r="AI40282" s="4"/>
      <c r="AJ40282" s="4"/>
    </row>
    <row r="40283" spans="1:36" x14ac:dyDescent="0.25">
      <c r="A40283" s="13"/>
      <c r="G40283" s="14"/>
      <c r="H40283" s="14"/>
      <c r="L40283" s="15"/>
      <c r="M40283" s="15"/>
      <c r="N40283" s="15"/>
      <c r="O40283" s="15"/>
      <c r="P40283" s="15"/>
      <c r="Q40283" s="13"/>
      <c r="R40283" s="13"/>
      <c r="S40283" s="13"/>
      <c r="T40283" s="13"/>
      <c r="U40283" s="16"/>
      <c r="V40283" s="16"/>
      <c r="W40283" s="16"/>
      <c r="AI40283" s="4"/>
      <c r="AJ40283" s="4"/>
    </row>
    <row r="40284" spans="1:36" x14ac:dyDescent="0.25">
      <c r="A40284" s="13"/>
      <c r="G40284" s="14"/>
      <c r="H40284" s="14"/>
      <c r="L40284" s="15"/>
      <c r="M40284" s="15"/>
      <c r="N40284" s="15"/>
      <c r="O40284" s="15"/>
      <c r="P40284" s="15"/>
      <c r="Q40284" s="13"/>
      <c r="R40284" s="13"/>
      <c r="S40284" s="13"/>
      <c r="T40284" s="13"/>
      <c r="U40284" s="16"/>
      <c r="V40284" s="16"/>
      <c r="W40284" s="16"/>
      <c r="AI40284" s="4"/>
      <c r="AJ40284" s="4"/>
    </row>
    <row r="40285" spans="1:36" x14ac:dyDescent="0.25">
      <c r="A40285" s="13"/>
      <c r="G40285" s="14"/>
      <c r="H40285" s="14"/>
      <c r="L40285" s="15"/>
      <c r="M40285" s="15"/>
      <c r="N40285" s="15"/>
      <c r="O40285" s="15"/>
      <c r="P40285" s="15"/>
      <c r="Q40285" s="13"/>
      <c r="R40285" s="13"/>
      <c r="S40285" s="13"/>
      <c r="T40285" s="13"/>
      <c r="U40285" s="16"/>
      <c r="V40285" s="16"/>
      <c r="W40285" s="16"/>
      <c r="AI40285" s="4"/>
      <c r="AJ40285" s="4"/>
    </row>
    <row r="40286" spans="1:36" x14ac:dyDescent="0.25">
      <c r="A40286" s="13"/>
      <c r="G40286" s="14"/>
      <c r="H40286" s="14"/>
      <c r="L40286" s="15"/>
      <c r="M40286" s="15"/>
      <c r="N40286" s="15"/>
      <c r="O40286" s="15"/>
      <c r="P40286" s="15"/>
      <c r="Q40286" s="13"/>
      <c r="R40286" s="13"/>
      <c r="S40286" s="13"/>
      <c r="T40286" s="13"/>
      <c r="U40286" s="16"/>
      <c r="V40286" s="16"/>
      <c r="W40286" s="16"/>
      <c r="AI40286" s="4"/>
      <c r="AJ40286" s="4"/>
    </row>
    <row r="40287" spans="1:36" x14ac:dyDescent="0.25">
      <c r="A40287" s="13"/>
      <c r="G40287" s="14"/>
      <c r="H40287" s="14"/>
      <c r="L40287" s="15"/>
      <c r="M40287" s="15"/>
      <c r="N40287" s="15"/>
      <c r="O40287" s="15"/>
      <c r="P40287" s="15"/>
      <c r="Q40287" s="13"/>
      <c r="R40287" s="13"/>
      <c r="S40287" s="13"/>
      <c r="T40287" s="13"/>
      <c r="U40287" s="16"/>
      <c r="V40287" s="16"/>
      <c r="W40287" s="16"/>
      <c r="AI40287" s="4"/>
      <c r="AJ40287" s="4"/>
    </row>
    <row r="40288" spans="1:36" x14ac:dyDescent="0.25">
      <c r="A40288" s="13"/>
      <c r="G40288" s="14"/>
      <c r="H40288" s="14"/>
      <c r="L40288" s="15"/>
      <c r="M40288" s="15"/>
      <c r="N40288" s="15"/>
      <c r="O40288" s="15"/>
      <c r="P40288" s="15"/>
      <c r="Q40288" s="13"/>
      <c r="R40288" s="13"/>
      <c r="S40288" s="13"/>
      <c r="T40288" s="13"/>
      <c r="U40288" s="16"/>
      <c r="V40288" s="16"/>
      <c r="W40288" s="16"/>
      <c r="AI40288" s="4"/>
      <c r="AJ40288" s="4"/>
    </row>
    <row r="40289" spans="1:36" x14ac:dyDescent="0.25">
      <c r="A40289" s="13"/>
      <c r="G40289" s="14"/>
      <c r="H40289" s="14"/>
      <c r="L40289" s="15"/>
      <c r="M40289" s="15"/>
      <c r="N40289" s="15"/>
      <c r="O40289" s="15"/>
      <c r="P40289" s="15"/>
      <c r="Q40289" s="13"/>
      <c r="R40289" s="13"/>
      <c r="S40289" s="13"/>
      <c r="T40289" s="13"/>
      <c r="U40289" s="16"/>
      <c r="V40289" s="16"/>
      <c r="W40289" s="16"/>
      <c r="AI40289" s="4"/>
      <c r="AJ40289" s="4"/>
    </row>
    <row r="40290" spans="1:36" x14ac:dyDescent="0.25">
      <c r="A40290" s="13"/>
      <c r="G40290" s="14"/>
      <c r="H40290" s="14"/>
      <c r="L40290" s="15"/>
      <c r="M40290" s="15"/>
      <c r="N40290" s="15"/>
      <c r="O40290" s="15"/>
      <c r="P40290" s="15"/>
      <c r="Q40290" s="13"/>
      <c r="R40290" s="13"/>
      <c r="S40290" s="13"/>
      <c r="T40290" s="13"/>
      <c r="U40290" s="16"/>
      <c r="V40290" s="16"/>
      <c r="W40290" s="16"/>
      <c r="AI40290" s="4"/>
      <c r="AJ40290" s="4"/>
    </row>
    <row r="40291" spans="1:36" x14ac:dyDescent="0.25">
      <c r="A40291" s="13"/>
      <c r="G40291" s="14"/>
      <c r="H40291" s="14"/>
      <c r="L40291" s="15"/>
      <c r="M40291" s="15"/>
      <c r="N40291" s="15"/>
      <c r="O40291" s="15"/>
      <c r="P40291" s="15"/>
      <c r="Q40291" s="13"/>
      <c r="R40291" s="13"/>
      <c r="S40291" s="13"/>
      <c r="T40291" s="13"/>
      <c r="U40291" s="16"/>
      <c r="V40291" s="16"/>
      <c r="W40291" s="16"/>
      <c r="AI40291" s="4"/>
      <c r="AJ40291" s="4"/>
    </row>
    <row r="40292" spans="1:36" x14ac:dyDescent="0.25">
      <c r="A40292" s="13"/>
      <c r="G40292" s="14"/>
      <c r="H40292" s="14"/>
      <c r="L40292" s="15"/>
      <c r="M40292" s="15"/>
      <c r="N40292" s="15"/>
      <c r="O40292" s="15"/>
      <c r="P40292" s="15"/>
      <c r="Q40292" s="13"/>
      <c r="R40292" s="13"/>
      <c r="S40292" s="13"/>
      <c r="T40292" s="13"/>
      <c r="U40292" s="16"/>
      <c r="V40292" s="16"/>
      <c r="W40292" s="16"/>
      <c r="AI40292" s="4"/>
      <c r="AJ40292" s="4"/>
    </row>
    <row r="40293" spans="1:36" x14ac:dyDescent="0.25">
      <c r="A40293" s="13"/>
      <c r="G40293" s="14"/>
      <c r="H40293" s="14"/>
      <c r="L40293" s="15"/>
      <c r="M40293" s="15"/>
      <c r="N40293" s="15"/>
      <c r="O40293" s="15"/>
      <c r="P40293" s="15"/>
      <c r="Q40293" s="13"/>
      <c r="R40293" s="13"/>
      <c r="S40293" s="13"/>
      <c r="T40293" s="13"/>
      <c r="U40293" s="16"/>
      <c r="V40293" s="16"/>
      <c r="W40293" s="16"/>
      <c r="AI40293" s="4"/>
      <c r="AJ40293" s="4"/>
    </row>
    <row r="40294" spans="1:36" x14ac:dyDescent="0.25">
      <c r="A40294" s="13"/>
      <c r="G40294" s="14"/>
      <c r="H40294" s="14"/>
      <c r="L40294" s="15"/>
      <c r="M40294" s="15"/>
      <c r="N40294" s="15"/>
      <c r="O40294" s="15"/>
      <c r="P40294" s="15"/>
      <c r="Q40294" s="13"/>
      <c r="R40294" s="13"/>
      <c r="S40294" s="13"/>
      <c r="T40294" s="13"/>
      <c r="U40294" s="16"/>
      <c r="V40294" s="16"/>
      <c r="W40294" s="16"/>
      <c r="AI40294" s="4"/>
      <c r="AJ40294" s="4"/>
    </row>
    <row r="40295" spans="1:36" x14ac:dyDescent="0.25">
      <c r="A40295" s="13"/>
      <c r="G40295" s="14"/>
      <c r="H40295" s="14"/>
      <c r="L40295" s="15"/>
      <c r="M40295" s="15"/>
      <c r="N40295" s="15"/>
      <c r="O40295" s="15"/>
      <c r="P40295" s="15"/>
      <c r="Q40295" s="13"/>
      <c r="R40295" s="13"/>
      <c r="S40295" s="13"/>
      <c r="T40295" s="13"/>
      <c r="U40295" s="16"/>
      <c r="V40295" s="16"/>
      <c r="W40295" s="16"/>
      <c r="AI40295" s="4"/>
      <c r="AJ40295" s="4"/>
    </row>
    <row r="40296" spans="1:36" x14ac:dyDescent="0.25">
      <c r="A40296" s="13"/>
      <c r="G40296" s="14"/>
      <c r="H40296" s="14"/>
      <c r="L40296" s="15"/>
      <c r="M40296" s="15"/>
      <c r="N40296" s="15"/>
      <c r="O40296" s="15"/>
      <c r="P40296" s="15"/>
      <c r="Q40296" s="13"/>
      <c r="R40296" s="13"/>
      <c r="S40296" s="13"/>
      <c r="T40296" s="13"/>
      <c r="U40296" s="16"/>
      <c r="V40296" s="16"/>
      <c r="W40296" s="16"/>
      <c r="AI40296" s="4"/>
      <c r="AJ40296" s="4"/>
    </row>
    <row r="40297" spans="1:36" x14ac:dyDescent="0.25">
      <c r="A40297" s="13"/>
      <c r="G40297" s="14"/>
      <c r="H40297" s="14"/>
      <c r="L40297" s="15"/>
      <c r="M40297" s="15"/>
      <c r="N40297" s="15"/>
      <c r="O40297" s="15"/>
      <c r="P40297" s="15"/>
      <c r="Q40297" s="13"/>
      <c r="R40297" s="13"/>
      <c r="S40297" s="13"/>
      <c r="T40297" s="13"/>
      <c r="U40297" s="16"/>
      <c r="V40297" s="16"/>
      <c r="W40297" s="16"/>
      <c r="AI40297" s="4"/>
      <c r="AJ40297" s="4"/>
    </row>
    <row r="40298" spans="1:36" x14ac:dyDescent="0.25">
      <c r="A40298" s="13"/>
      <c r="G40298" s="14"/>
      <c r="H40298" s="14"/>
      <c r="L40298" s="15"/>
      <c r="M40298" s="15"/>
      <c r="N40298" s="15"/>
      <c r="O40298" s="15"/>
      <c r="P40298" s="15"/>
      <c r="Q40298" s="13"/>
      <c r="R40298" s="13"/>
      <c r="S40298" s="13"/>
      <c r="T40298" s="13"/>
      <c r="U40298" s="16"/>
      <c r="V40298" s="16"/>
      <c r="W40298" s="16"/>
      <c r="AI40298" s="4"/>
      <c r="AJ40298" s="4"/>
    </row>
    <row r="40299" spans="1:36" x14ac:dyDescent="0.25">
      <c r="A40299" s="13"/>
      <c r="G40299" s="14"/>
      <c r="H40299" s="14"/>
      <c r="L40299" s="15"/>
      <c r="M40299" s="15"/>
      <c r="N40299" s="15"/>
      <c r="O40299" s="15"/>
      <c r="P40299" s="15"/>
      <c r="Q40299" s="13"/>
      <c r="R40299" s="13"/>
      <c r="S40299" s="13"/>
      <c r="T40299" s="13"/>
      <c r="U40299" s="16"/>
      <c r="V40299" s="16"/>
      <c r="W40299" s="16"/>
      <c r="AI40299" s="4"/>
      <c r="AJ40299" s="4"/>
    </row>
    <row r="40300" spans="1:36" x14ac:dyDescent="0.25">
      <c r="A40300" s="13"/>
      <c r="G40300" s="14"/>
      <c r="H40300" s="14"/>
      <c r="L40300" s="15"/>
      <c r="M40300" s="15"/>
      <c r="N40300" s="15"/>
      <c r="O40300" s="15"/>
      <c r="P40300" s="15"/>
      <c r="Q40300" s="13"/>
      <c r="R40300" s="13"/>
      <c r="S40300" s="13"/>
      <c r="T40300" s="13"/>
      <c r="U40300" s="16"/>
      <c r="V40300" s="16"/>
      <c r="W40300" s="16"/>
      <c r="AI40300" s="4"/>
      <c r="AJ40300" s="4"/>
    </row>
    <row r="40301" spans="1:36" x14ac:dyDescent="0.25">
      <c r="A40301" s="13"/>
      <c r="G40301" s="14"/>
      <c r="H40301" s="14"/>
      <c r="L40301" s="15"/>
      <c r="M40301" s="15"/>
      <c r="N40301" s="15"/>
      <c r="O40301" s="15"/>
      <c r="P40301" s="15"/>
      <c r="Q40301" s="13"/>
      <c r="R40301" s="13"/>
      <c r="S40301" s="13"/>
      <c r="T40301" s="13"/>
      <c r="U40301" s="16"/>
      <c r="V40301" s="16"/>
      <c r="W40301" s="16"/>
      <c r="AI40301" s="4"/>
      <c r="AJ40301" s="4"/>
    </row>
    <row r="40302" spans="1:36" x14ac:dyDescent="0.25">
      <c r="A40302" s="13"/>
      <c r="G40302" s="14"/>
      <c r="H40302" s="14"/>
      <c r="L40302" s="15"/>
      <c r="M40302" s="15"/>
      <c r="N40302" s="15"/>
      <c r="O40302" s="15"/>
      <c r="P40302" s="15"/>
      <c r="Q40302" s="13"/>
      <c r="R40302" s="13"/>
      <c r="S40302" s="13"/>
      <c r="T40302" s="13"/>
      <c r="U40302" s="16"/>
      <c r="V40302" s="16"/>
      <c r="W40302" s="16"/>
      <c r="AI40302" s="4"/>
      <c r="AJ40302" s="4"/>
    </row>
    <row r="40303" spans="1:36" x14ac:dyDescent="0.25">
      <c r="A40303" s="13"/>
      <c r="G40303" s="14"/>
      <c r="H40303" s="14"/>
      <c r="L40303" s="15"/>
      <c r="M40303" s="15"/>
      <c r="N40303" s="15"/>
      <c r="O40303" s="15"/>
      <c r="P40303" s="15"/>
      <c r="Q40303" s="13"/>
      <c r="R40303" s="13"/>
      <c r="S40303" s="13"/>
      <c r="T40303" s="13"/>
      <c r="U40303" s="16"/>
      <c r="V40303" s="16"/>
      <c r="W40303" s="16"/>
      <c r="AI40303" s="4"/>
      <c r="AJ40303" s="4"/>
    </row>
    <row r="40304" spans="1:36" x14ac:dyDescent="0.25">
      <c r="A40304" s="13"/>
      <c r="G40304" s="14"/>
      <c r="H40304" s="14"/>
      <c r="L40304" s="15"/>
      <c r="M40304" s="15"/>
      <c r="N40304" s="15"/>
      <c r="O40304" s="15"/>
      <c r="P40304" s="15"/>
      <c r="Q40304" s="13"/>
      <c r="R40304" s="13"/>
      <c r="S40304" s="13"/>
      <c r="T40304" s="13"/>
      <c r="U40304" s="16"/>
      <c r="V40304" s="16"/>
      <c r="W40304" s="16"/>
      <c r="AI40304" s="4"/>
      <c r="AJ40304" s="4"/>
    </row>
    <row r="40305" spans="1:36" x14ac:dyDescent="0.25">
      <c r="A40305" s="13"/>
      <c r="G40305" s="14"/>
      <c r="H40305" s="14"/>
      <c r="L40305" s="15"/>
      <c r="M40305" s="15"/>
      <c r="N40305" s="15"/>
      <c r="O40305" s="15"/>
      <c r="P40305" s="15"/>
      <c r="Q40305" s="13"/>
      <c r="R40305" s="13"/>
      <c r="S40305" s="13"/>
      <c r="T40305" s="13"/>
      <c r="U40305" s="16"/>
      <c r="V40305" s="16"/>
      <c r="W40305" s="16"/>
      <c r="AI40305" s="4"/>
      <c r="AJ40305" s="4"/>
    </row>
    <row r="40306" spans="1:36" x14ac:dyDescent="0.25">
      <c r="A40306" s="13"/>
      <c r="G40306" s="14"/>
      <c r="H40306" s="14"/>
      <c r="L40306" s="15"/>
      <c r="M40306" s="15"/>
      <c r="N40306" s="15"/>
      <c r="O40306" s="15"/>
      <c r="P40306" s="15"/>
      <c r="Q40306" s="13"/>
      <c r="R40306" s="13"/>
      <c r="S40306" s="13"/>
      <c r="T40306" s="13"/>
      <c r="U40306" s="16"/>
      <c r="V40306" s="16"/>
      <c r="W40306" s="16"/>
      <c r="AI40306" s="4"/>
      <c r="AJ40306" s="4"/>
    </row>
    <row r="40307" spans="1:36" x14ac:dyDescent="0.25">
      <c r="A40307" s="13"/>
      <c r="G40307" s="14"/>
      <c r="H40307" s="14"/>
      <c r="L40307" s="15"/>
      <c r="M40307" s="15"/>
      <c r="N40307" s="15"/>
      <c r="O40307" s="15"/>
      <c r="P40307" s="15"/>
      <c r="Q40307" s="13"/>
      <c r="R40307" s="13"/>
      <c r="S40307" s="13"/>
      <c r="T40307" s="13"/>
      <c r="U40307" s="16"/>
      <c r="V40307" s="16"/>
      <c r="W40307" s="16"/>
      <c r="AI40307" s="4"/>
      <c r="AJ40307" s="4"/>
    </row>
    <row r="40308" spans="1:36" x14ac:dyDescent="0.25">
      <c r="A40308" s="13"/>
      <c r="G40308" s="14"/>
      <c r="H40308" s="14"/>
      <c r="L40308" s="15"/>
      <c r="M40308" s="15"/>
      <c r="N40308" s="15"/>
      <c r="O40308" s="15"/>
      <c r="P40308" s="15"/>
      <c r="Q40308" s="13"/>
      <c r="R40308" s="13"/>
      <c r="S40308" s="13"/>
      <c r="T40308" s="13"/>
      <c r="U40308" s="16"/>
      <c r="V40308" s="16"/>
      <c r="W40308" s="16"/>
      <c r="AI40308" s="4"/>
      <c r="AJ40308" s="4"/>
    </row>
    <row r="40309" spans="1:36" x14ac:dyDescent="0.25">
      <c r="A40309" s="13"/>
      <c r="G40309" s="14"/>
      <c r="H40309" s="14"/>
      <c r="L40309" s="15"/>
      <c r="M40309" s="15"/>
      <c r="N40309" s="15"/>
      <c r="O40309" s="15"/>
      <c r="P40309" s="15"/>
      <c r="Q40309" s="13"/>
      <c r="R40309" s="13"/>
      <c r="S40309" s="13"/>
      <c r="T40309" s="13"/>
      <c r="U40309" s="16"/>
      <c r="V40309" s="16"/>
      <c r="W40309" s="16"/>
      <c r="AI40309" s="4"/>
      <c r="AJ40309" s="4"/>
    </row>
    <row r="40310" spans="1:36" x14ac:dyDescent="0.25">
      <c r="A40310" s="13"/>
      <c r="G40310" s="14"/>
      <c r="H40310" s="14"/>
      <c r="L40310" s="15"/>
      <c r="M40310" s="15"/>
      <c r="N40310" s="15"/>
      <c r="O40310" s="15"/>
      <c r="P40310" s="15"/>
      <c r="Q40310" s="13"/>
      <c r="R40310" s="13"/>
      <c r="S40310" s="13"/>
      <c r="T40310" s="13"/>
      <c r="U40310" s="16"/>
      <c r="V40310" s="16"/>
      <c r="W40310" s="16"/>
      <c r="AI40310" s="4"/>
      <c r="AJ40310" s="4"/>
    </row>
    <row r="40311" spans="1:36" x14ac:dyDescent="0.25">
      <c r="A40311" s="13"/>
      <c r="G40311" s="14"/>
      <c r="H40311" s="14"/>
      <c r="L40311" s="15"/>
      <c r="M40311" s="15"/>
      <c r="N40311" s="15"/>
      <c r="O40311" s="15"/>
      <c r="P40311" s="15"/>
      <c r="Q40311" s="13"/>
      <c r="R40311" s="13"/>
      <c r="S40311" s="13"/>
      <c r="T40311" s="13"/>
      <c r="U40311" s="16"/>
      <c r="V40311" s="16"/>
      <c r="W40311" s="16"/>
      <c r="AI40311" s="4"/>
      <c r="AJ40311" s="4"/>
    </row>
    <row r="40312" spans="1:36" x14ac:dyDescent="0.25">
      <c r="A40312" s="13"/>
      <c r="G40312" s="14"/>
      <c r="H40312" s="14"/>
      <c r="L40312" s="15"/>
      <c r="M40312" s="15"/>
      <c r="N40312" s="15"/>
      <c r="O40312" s="15"/>
      <c r="P40312" s="15"/>
      <c r="Q40312" s="13"/>
      <c r="R40312" s="13"/>
      <c r="S40312" s="13"/>
      <c r="T40312" s="13"/>
      <c r="U40312" s="16"/>
      <c r="V40312" s="16"/>
      <c r="W40312" s="16"/>
      <c r="AI40312" s="4"/>
      <c r="AJ40312" s="4"/>
    </row>
    <row r="40313" spans="1:36" x14ac:dyDescent="0.25">
      <c r="A40313" s="13"/>
      <c r="G40313" s="14"/>
      <c r="H40313" s="14"/>
      <c r="L40313" s="15"/>
      <c r="M40313" s="15"/>
      <c r="N40313" s="15"/>
      <c r="O40313" s="15"/>
      <c r="P40313" s="15"/>
      <c r="Q40313" s="13"/>
      <c r="R40313" s="13"/>
      <c r="S40313" s="13"/>
      <c r="T40313" s="13"/>
      <c r="U40313" s="16"/>
      <c r="V40313" s="16"/>
      <c r="W40313" s="16"/>
      <c r="AI40313" s="4"/>
      <c r="AJ40313" s="4"/>
    </row>
    <row r="40314" spans="1:36" x14ac:dyDescent="0.25">
      <c r="A40314" s="13"/>
      <c r="G40314" s="14"/>
      <c r="H40314" s="14"/>
      <c r="L40314" s="15"/>
      <c r="M40314" s="15"/>
      <c r="N40314" s="15"/>
      <c r="O40314" s="15"/>
      <c r="P40314" s="15"/>
      <c r="Q40314" s="13"/>
      <c r="R40314" s="13"/>
      <c r="S40314" s="13"/>
      <c r="T40314" s="13"/>
      <c r="U40314" s="16"/>
      <c r="V40314" s="16"/>
      <c r="W40314" s="16"/>
      <c r="AI40314" s="4"/>
      <c r="AJ40314" s="4"/>
    </row>
    <row r="40315" spans="1:36" x14ac:dyDescent="0.25">
      <c r="A40315" s="13"/>
      <c r="G40315" s="14"/>
      <c r="H40315" s="14"/>
      <c r="L40315" s="15"/>
      <c r="M40315" s="15"/>
      <c r="N40315" s="15"/>
      <c r="O40315" s="15"/>
      <c r="P40315" s="15"/>
      <c r="Q40315" s="13"/>
      <c r="R40315" s="13"/>
      <c r="S40315" s="13"/>
      <c r="T40315" s="13"/>
      <c r="U40315" s="16"/>
      <c r="V40315" s="16"/>
      <c r="W40315" s="16"/>
      <c r="AI40315" s="4"/>
      <c r="AJ40315" s="4"/>
    </row>
    <row r="40316" spans="1:36" x14ac:dyDescent="0.25">
      <c r="A40316" s="13"/>
      <c r="G40316" s="14"/>
      <c r="H40316" s="14"/>
      <c r="L40316" s="15"/>
      <c r="M40316" s="15"/>
      <c r="N40316" s="15"/>
      <c r="O40316" s="15"/>
      <c r="P40316" s="15"/>
      <c r="Q40316" s="13"/>
      <c r="R40316" s="13"/>
      <c r="S40316" s="13"/>
      <c r="T40316" s="13"/>
      <c r="U40316" s="16"/>
      <c r="V40316" s="16"/>
      <c r="W40316" s="16"/>
      <c r="AI40316" s="4"/>
      <c r="AJ40316" s="4"/>
    </row>
    <row r="40317" spans="1:36" x14ac:dyDescent="0.25">
      <c r="A40317" s="13"/>
      <c r="G40317" s="14"/>
      <c r="H40317" s="14"/>
      <c r="L40317" s="15"/>
      <c r="M40317" s="15"/>
      <c r="N40317" s="15"/>
      <c r="O40317" s="15"/>
      <c r="P40317" s="15"/>
      <c r="Q40317" s="13"/>
      <c r="R40317" s="13"/>
      <c r="S40317" s="13"/>
      <c r="T40317" s="13"/>
      <c r="U40317" s="16"/>
      <c r="V40317" s="16"/>
      <c r="W40317" s="16"/>
      <c r="AI40317" s="4"/>
      <c r="AJ40317" s="4"/>
    </row>
    <row r="40318" spans="1:36" x14ac:dyDescent="0.25">
      <c r="A40318" s="13"/>
      <c r="G40318" s="14"/>
      <c r="H40318" s="14"/>
      <c r="L40318" s="15"/>
      <c r="M40318" s="15"/>
      <c r="N40318" s="15"/>
      <c r="O40318" s="15"/>
      <c r="P40318" s="15"/>
      <c r="Q40318" s="13"/>
      <c r="R40318" s="13"/>
      <c r="S40318" s="13"/>
      <c r="T40318" s="13"/>
      <c r="U40318" s="16"/>
      <c r="V40318" s="16"/>
      <c r="W40318" s="16"/>
      <c r="AI40318" s="4"/>
      <c r="AJ40318" s="4"/>
    </row>
    <row r="40319" spans="1:36" x14ac:dyDescent="0.25">
      <c r="A40319" s="13"/>
      <c r="G40319" s="14"/>
      <c r="H40319" s="14"/>
      <c r="L40319" s="15"/>
      <c r="M40319" s="15"/>
      <c r="N40319" s="15"/>
      <c r="O40319" s="15"/>
      <c r="P40319" s="15"/>
      <c r="Q40319" s="13"/>
      <c r="R40319" s="13"/>
      <c r="S40319" s="13"/>
      <c r="T40319" s="13"/>
      <c r="U40319" s="16"/>
      <c r="V40319" s="16"/>
      <c r="W40319" s="16"/>
      <c r="AI40319" s="4"/>
      <c r="AJ40319" s="4"/>
    </row>
    <row r="40320" spans="1:36" x14ac:dyDescent="0.25">
      <c r="A40320" s="13"/>
      <c r="G40320" s="14"/>
      <c r="H40320" s="14"/>
      <c r="L40320" s="15"/>
      <c r="M40320" s="15"/>
      <c r="N40320" s="15"/>
      <c r="O40320" s="15"/>
      <c r="P40320" s="15"/>
      <c r="Q40320" s="13"/>
      <c r="R40320" s="13"/>
      <c r="S40320" s="13"/>
      <c r="T40320" s="13"/>
      <c r="U40320" s="16"/>
      <c r="V40320" s="16"/>
      <c r="W40320" s="16"/>
      <c r="AI40320" s="4"/>
      <c r="AJ40320" s="4"/>
    </row>
    <row r="40321" spans="1:36" x14ac:dyDescent="0.25">
      <c r="A40321" s="13"/>
      <c r="G40321" s="14"/>
      <c r="H40321" s="14"/>
      <c r="L40321" s="15"/>
      <c r="M40321" s="15"/>
      <c r="N40321" s="15"/>
      <c r="O40321" s="15"/>
      <c r="P40321" s="15"/>
      <c r="Q40321" s="13"/>
      <c r="R40321" s="13"/>
      <c r="S40321" s="13"/>
      <c r="T40321" s="13"/>
      <c r="U40321" s="16"/>
      <c r="V40321" s="16"/>
      <c r="W40321" s="16"/>
      <c r="AI40321" s="4"/>
      <c r="AJ40321" s="4"/>
    </row>
    <row r="40322" spans="1:36" x14ac:dyDescent="0.25">
      <c r="A40322" s="13"/>
      <c r="G40322" s="14"/>
      <c r="H40322" s="14"/>
      <c r="L40322" s="15"/>
      <c r="M40322" s="15"/>
      <c r="N40322" s="15"/>
      <c r="O40322" s="15"/>
      <c r="P40322" s="15"/>
      <c r="Q40322" s="13"/>
      <c r="R40322" s="13"/>
      <c r="S40322" s="13"/>
      <c r="T40322" s="13"/>
      <c r="U40322" s="16"/>
      <c r="V40322" s="16"/>
      <c r="W40322" s="16"/>
      <c r="AI40322" s="4"/>
      <c r="AJ40322" s="4"/>
    </row>
    <row r="40323" spans="1:36" x14ac:dyDescent="0.25">
      <c r="A40323" s="13"/>
      <c r="G40323" s="14"/>
      <c r="H40323" s="14"/>
      <c r="L40323" s="15"/>
      <c r="M40323" s="15"/>
      <c r="N40323" s="15"/>
      <c r="O40323" s="15"/>
      <c r="P40323" s="15"/>
      <c r="Q40323" s="13"/>
      <c r="R40323" s="13"/>
      <c r="S40323" s="13"/>
      <c r="T40323" s="13"/>
      <c r="U40323" s="16"/>
      <c r="V40323" s="16"/>
      <c r="W40323" s="16"/>
      <c r="AI40323" s="4"/>
      <c r="AJ40323" s="4"/>
    </row>
    <row r="40324" spans="1:36" x14ac:dyDescent="0.25">
      <c r="A40324" s="13"/>
      <c r="G40324" s="14"/>
      <c r="H40324" s="14"/>
      <c r="L40324" s="15"/>
      <c r="M40324" s="15"/>
      <c r="N40324" s="15"/>
      <c r="O40324" s="15"/>
      <c r="P40324" s="15"/>
      <c r="Q40324" s="13"/>
      <c r="R40324" s="13"/>
      <c r="S40324" s="13"/>
      <c r="T40324" s="13"/>
      <c r="U40324" s="16"/>
      <c r="V40324" s="16"/>
      <c r="W40324" s="16"/>
      <c r="AI40324" s="4"/>
      <c r="AJ40324" s="4"/>
    </row>
    <row r="40325" spans="1:36" x14ac:dyDescent="0.25">
      <c r="A40325" s="13"/>
      <c r="G40325" s="14"/>
      <c r="H40325" s="14"/>
      <c r="L40325" s="15"/>
      <c r="M40325" s="15"/>
      <c r="N40325" s="15"/>
      <c r="O40325" s="15"/>
      <c r="P40325" s="15"/>
      <c r="Q40325" s="13"/>
      <c r="R40325" s="13"/>
      <c r="S40325" s="13"/>
      <c r="T40325" s="13"/>
      <c r="U40325" s="16"/>
      <c r="V40325" s="16"/>
      <c r="W40325" s="16"/>
      <c r="AI40325" s="4"/>
      <c r="AJ40325" s="4"/>
    </row>
    <row r="40326" spans="1:36" x14ac:dyDescent="0.25">
      <c r="A40326" s="13"/>
      <c r="G40326" s="14"/>
      <c r="H40326" s="14"/>
      <c r="L40326" s="15"/>
      <c r="M40326" s="15"/>
      <c r="N40326" s="15"/>
      <c r="O40326" s="15"/>
      <c r="P40326" s="15"/>
      <c r="Q40326" s="13"/>
      <c r="R40326" s="13"/>
      <c r="S40326" s="13"/>
      <c r="T40326" s="13"/>
      <c r="U40326" s="16"/>
      <c r="V40326" s="16"/>
      <c r="W40326" s="16"/>
      <c r="AI40326" s="4"/>
      <c r="AJ40326" s="4"/>
    </row>
    <row r="40327" spans="1:36" x14ac:dyDescent="0.25">
      <c r="A40327" s="13"/>
      <c r="G40327" s="14"/>
      <c r="H40327" s="14"/>
      <c r="L40327" s="15"/>
      <c r="M40327" s="15"/>
      <c r="N40327" s="15"/>
      <c r="O40327" s="15"/>
      <c r="P40327" s="15"/>
      <c r="Q40327" s="13"/>
      <c r="R40327" s="13"/>
      <c r="S40327" s="13"/>
      <c r="T40327" s="13"/>
      <c r="U40327" s="16"/>
      <c r="V40327" s="16"/>
      <c r="W40327" s="16"/>
      <c r="AI40327" s="4"/>
      <c r="AJ40327" s="4"/>
    </row>
    <row r="40328" spans="1:36" x14ac:dyDescent="0.25">
      <c r="A40328" s="13"/>
      <c r="G40328" s="14"/>
      <c r="H40328" s="14"/>
      <c r="L40328" s="15"/>
      <c r="M40328" s="15"/>
      <c r="N40328" s="15"/>
      <c r="O40328" s="15"/>
      <c r="P40328" s="15"/>
      <c r="Q40328" s="13"/>
      <c r="R40328" s="13"/>
      <c r="S40328" s="13"/>
      <c r="T40328" s="13"/>
      <c r="U40328" s="16"/>
      <c r="V40328" s="16"/>
      <c r="W40328" s="16"/>
      <c r="AI40328" s="4"/>
      <c r="AJ40328" s="4"/>
    </row>
    <row r="40329" spans="1:36" x14ac:dyDescent="0.25">
      <c r="A40329" s="13"/>
      <c r="G40329" s="14"/>
      <c r="H40329" s="14"/>
      <c r="L40329" s="15"/>
      <c r="M40329" s="15"/>
      <c r="N40329" s="15"/>
      <c r="O40329" s="15"/>
      <c r="P40329" s="15"/>
      <c r="Q40329" s="13"/>
      <c r="R40329" s="13"/>
      <c r="S40329" s="13"/>
      <c r="T40329" s="13"/>
      <c r="U40329" s="16"/>
      <c r="V40329" s="16"/>
      <c r="W40329" s="16"/>
      <c r="AI40329" s="4"/>
      <c r="AJ40329" s="4"/>
    </row>
    <row r="40330" spans="1:36" x14ac:dyDescent="0.25">
      <c r="A40330" s="13"/>
      <c r="G40330" s="14"/>
      <c r="H40330" s="14"/>
      <c r="L40330" s="15"/>
      <c r="M40330" s="15"/>
      <c r="N40330" s="15"/>
      <c r="O40330" s="15"/>
      <c r="P40330" s="15"/>
      <c r="Q40330" s="13"/>
      <c r="R40330" s="13"/>
      <c r="S40330" s="13"/>
      <c r="T40330" s="13"/>
      <c r="U40330" s="16"/>
      <c r="V40330" s="16"/>
      <c r="W40330" s="16"/>
      <c r="AI40330" s="4"/>
      <c r="AJ40330" s="4"/>
    </row>
    <row r="40331" spans="1:36" x14ac:dyDescent="0.25">
      <c r="A40331" s="13"/>
      <c r="G40331" s="14"/>
      <c r="H40331" s="14"/>
      <c r="L40331" s="15"/>
      <c r="M40331" s="15"/>
      <c r="N40331" s="15"/>
      <c r="O40331" s="15"/>
      <c r="P40331" s="15"/>
      <c r="Q40331" s="13"/>
      <c r="R40331" s="13"/>
      <c r="S40331" s="13"/>
      <c r="T40331" s="13"/>
      <c r="U40331" s="16"/>
      <c r="V40331" s="16"/>
      <c r="W40331" s="16"/>
      <c r="AI40331" s="4"/>
      <c r="AJ40331" s="4"/>
    </row>
    <row r="40332" spans="1:36" x14ac:dyDescent="0.25">
      <c r="A40332" s="13"/>
      <c r="G40332" s="14"/>
      <c r="H40332" s="14"/>
      <c r="L40332" s="15"/>
      <c r="M40332" s="15"/>
      <c r="N40332" s="15"/>
      <c r="O40332" s="15"/>
      <c r="P40332" s="15"/>
      <c r="Q40332" s="13"/>
      <c r="R40332" s="13"/>
      <c r="S40332" s="13"/>
      <c r="T40332" s="13"/>
      <c r="U40332" s="16"/>
      <c r="V40332" s="16"/>
      <c r="W40332" s="16"/>
      <c r="AI40332" s="4"/>
      <c r="AJ40332" s="4"/>
    </row>
    <row r="40333" spans="1:36" x14ac:dyDescent="0.25">
      <c r="A40333" s="13"/>
      <c r="G40333" s="14"/>
      <c r="H40333" s="14"/>
      <c r="L40333" s="15"/>
      <c r="M40333" s="15"/>
      <c r="N40333" s="15"/>
      <c r="O40333" s="15"/>
      <c r="P40333" s="15"/>
      <c r="Q40333" s="13"/>
      <c r="R40333" s="13"/>
      <c r="S40333" s="13"/>
      <c r="T40333" s="13"/>
      <c r="U40333" s="16"/>
      <c r="V40333" s="16"/>
      <c r="W40333" s="16"/>
      <c r="AI40333" s="4"/>
      <c r="AJ40333" s="4"/>
    </row>
    <row r="40334" spans="1:36" x14ac:dyDescent="0.25">
      <c r="A40334" s="13"/>
      <c r="G40334" s="14"/>
      <c r="H40334" s="14"/>
      <c r="L40334" s="15"/>
      <c r="M40334" s="15"/>
      <c r="N40334" s="15"/>
      <c r="O40334" s="15"/>
      <c r="P40334" s="15"/>
      <c r="Q40334" s="13"/>
      <c r="R40334" s="13"/>
      <c r="S40334" s="13"/>
      <c r="T40334" s="13"/>
      <c r="U40334" s="16"/>
      <c r="V40334" s="16"/>
      <c r="W40334" s="16"/>
      <c r="AI40334" s="4"/>
      <c r="AJ40334" s="4"/>
    </row>
    <row r="40335" spans="1:36" x14ac:dyDescent="0.25">
      <c r="A40335" s="13"/>
      <c r="G40335" s="14"/>
      <c r="H40335" s="14"/>
      <c r="L40335" s="15"/>
      <c r="M40335" s="15"/>
      <c r="N40335" s="15"/>
      <c r="O40335" s="15"/>
      <c r="P40335" s="15"/>
      <c r="Q40335" s="13"/>
      <c r="R40335" s="13"/>
      <c r="S40335" s="13"/>
      <c r="T40335" s="13"/>
      <c r="U40335" s="16"/>
      <c r="V40335" s="16"/>
      <c r="W40335" s="16"/>
      <c r="AI40335" s="4"/>
      <c r="AJ40335" s="4"/>
    </row>
    <row r="40336" spans="1:36" x14ac:dyDescent="0.25">
      <c r="A40336" s="13"/>
      <c r="G40336" s="14"/>
      <c r="H40336" s="14"/>
      <c r="L40336" s="15"/>
      <c r="M40336" s="15"/>
      <c r="N40336" s="15"/>
      <c r="O40336" s="15"/>
      <c r="P40336" s="15"/>
      <c r="Q40336" s="13"/>
      <c r="R40336" s="13"/>
      <c r="S40336" s="13"/>
      <c r="T40336" s="13"/>
      <c r="U40336" s="16"/>
      <c r="V40336" s="16"/>
      <c r="W40336" s="16"/>
      <c r="AI40336" s="4"/>
      <c r="AJ40336" s="4"/>
    </row>
    <row r="40337" spans="1:36" x14ac:dyDescent="0.25">
      <c r="A40337" s="13"/>
      <c r="G40337" s="14"/>
      <c r="H40337" s="14"/>
      <c r="L40337" s="15"/>
      <c r="M40337" s="15"/>
      <c r="N40337" s="15"/>
      <c r="O40337" s="15"/>
      <c r="P40337" s="15"/>
      <c r="Q40337" s="13"/>
      <c r="R40337" s="13"/>
      <c r="S40337" s="13"/>
      <c r="T40337" s="13"/>
      <c r="U40337" s="16"/>
      <c r="V40337" s="16"/>
      <c r="W40337" s="16"/>
      <c r="AI40337" s="4"/>
      <c r="AJ40337" s="4"/>
    </row>
    <row r="40338" spans="1:36" x14ac:dyDescent="0.25">
      <c r="A40338" s="13"/>
      <c r="G40338" s="14"/>
      <c r="H40338" s="14"/>
      <c r="L40338" s="15"/>
      <c r="M40338" s="15"/>
      <c r="N40338" s="15"/>
      <c r="O40338" s="15"/>
      <c r="P40338" s="15"/>
      <c r="Q40338" s="13"/>
      <c r="R40338" s="13"/>
      <c r="S40338" s="13"/>
      <c r="T40338" s="13"/>
      <c r="U40338" s="16"/>
      <c r="V40338" s="16"/>
      <c r="W40338" s="16"/>
      <c r="AI40338" s="4"/>
      <c r="AJ40338" s="4"/>
    </row>
    <row r="40339" spans="1:36" x14ac:dyDescent="0.25">
      <c r="A40339" s="13"/>
      <c r="G40339" s="14"/>
      <c r="H40339" s="14"/>
      <c r="L40339" s="15"/>
      <c r="M40339" s="15"/>
      <c r="N40339" s="15"/>
      <c r="O40339" s="15"/>
      <c r="P40339" s="15"/>
      <c r="Q40339" s="13"/>
      <c r="R40339" s="13"/>
      <c r="S40339" s="13"/>
      <c r="T40339" s="13"/>
      <c r="U40339" s="16"/>
      <c r="V40339" s="16"/>
      <c r="W40339" s="16"/>
      <c r="AI40339" s="4"/>
      <c r="AJ40339" s="4"/>
    </row>
    <row r="40340" spans="1:36" x14ac:dyDescent="0.25">
      <c r="A40340" s="13"/>
      <c r="G40340" s="14"/>
      <c r="H40340" s="14"/>
      <c r="L40340" s="15"/>
      <c r="M40340" s="15"/>
      <c r="N40340" s="15"/>
      <c r="O40340" s="15"/>
      <c r="P40340" s="15"/>
      <c r="Q40340" s="13"/>
      <c r="R40340" s="13"/>
      <c r="S40340" s="13"/>
      <c r="T40340" s="13"/>
      <c r="U40340" s="16"/>
      <c r="V40340" s="16"/>
      <c r="W40340" s="16"/>
      <c r="AI40340" s="4"/>
      <c r="AJ40340" s="4"/>
    </row>
    <row r="40341" spans="1:36" x14ac:dyDescent="0.25">
      <c r="A40341" s="13"/>
      <c r="G40341" s="14"/>
      <c r="H40341" s="14"/>
      <c r="L40341" s="15"/>
      <c r="M40341" s="15"/>
      <c r="N40341" s="15"/>
      <c r="O40341" s="15"/>
      <c r="P40341" s="15"/>
      <c r="Q40341" s="13"/>
      <c r="R40341" s="13"/>
      <c r="S40341" s="13"/>
      <c r="T40341" s="13"/>
      <c r="U40341" s="16"/>
      <c r="V40341" s="16"/>
      <c r="W40341" s="16"/>
      <c r="AI40341" s="4"/>
      <c r="AJ40341" s="4"/>
    </row>
    <row r="40342" spans="1:36" x14ac:dyDescent="0.25">
      <c r="A40342" s="13"/>
      <c r="G40342" s="14"/>
      <c r="H40342" s="14"/>
      <c r="L40342" s="15"/>
      <c r="M40342" s="15"/>
      <c r="N40342" s="15"/>
      <c r="O40342" s="15"/>
      <c r="P40342" s="15"/>
      <c r="Q40342" s="13"/>
      <c r="R40342" s="13"/>
      <c r="S40342" s="13"/>
      <c r="T40342" s="13"/>
      <c r="U40342" s="16"/>
      <c r="V40342" s="16"/>
      <c r="W40342" s="16"/>
      <c r="AI40342" s="4"/>
      <c r="AJ40342" s="4"/>
    </row>
    <row r="40343" spans="1:36" x14ac:dyDescent="0.25">
      <c r="A40343" s="13"/>
      <c r="G40343" s="14"/>
      <c r="H40343" s="14"/>
      <c r="L40343" s="15"/>
      <c r="M40343" s="15"/>
      <c r="N40343" s="15"/>
      <c r="O40343" s="15"/>
      <c r="P40343" s="15"/>
      <c r="Q40343" s="13"/>
      <c r="R40343" s="13"/>
      <c r="S40343" s="13"/>
      <c r="T40343" s="13"/>
      <c r="U40343" s="16"/>
      <c r="V40343" s="16"/>
      <c r="W40343" s="16"/>
      <c r="AI40343" s="4"/>
      <c r="AJ40343" s="4"/>
    </row>
    <row r="40344" spans="1:36" x14ac:dyDescent="0.25">
      <c r="A40344" s="13"/>
      <c r="G40344" s="14"/>
      <c r="H40344" s="14"/>
      <c r="L40344" s="15"/>
      <c r="M40344" s="15"/>
      <c r="N40344" s="15"/>
      <c r="O40344" s="15"/>
      <c r="P40344" s="15"/>
      <c r="Q40344" s="13"/>
      <c r="R40344" s="13"/>
      <c r="S40344" s="13"/>
      <c r="T40344" s="13"/>
      <c r="U40344" s="16"/>
      <c r="V40344" s="16"/>
      <c r="W40344" s="16"/>
      <c r="AI40344" s="4"/>
      <c r="AJ40344" s="4"/>
    </row>
    <row r="40345" spans="1:36" x14ac:dyDescent="0.25">
      <c r="A40345" s="13"/>
      <c r="G40345" s="14"/>
      <c r="H40345" s="14"/>
      <c r="L40345" s="15"/>
      <c r="M40345" s="15"/>
      <c r="N40345" s="15"/>
      <c r="O40345" s="15"/>
      <c r="P40345" s="15"/>
      <c r="Q40345" s="13"/>
      <c r="R40345" s="13"/>
      <c r="S40345" s="13"/>
      <c r="T40345" s="13"/>
      <c r="U40345" s="16"/>
      <c r="V40345" s="16"/>
      <c r="W40345" s="16"/>
      <c r="AI40345" s="4"/>
      <c r="AJ40345" s="4"/>
    </row>
    <row r="40346" spans="1:36" x14ac:dyDescent="0.25">
      <c r="A40346" s="13"/>
      <c r="G40346" s="14"/>
      <c r="H40346" s="14"/>
      <c r="L40346" s="15"/>
      <c r="M40346" s="15"/>
      <c r="N40346" s="15"/>
      <c r="O40346" s="15"/>
      <c r="P40346" s="15"/>
      <c r="Q40346" s="13"/>
      <c r="R40346" s="13"/>
      <c r="S40346" s="13"/>
      <c r="T40346" s="13"/>
      <c r="U40346" s="16"/>
      <c r="V40346" s="16"/>
      <c r="W40346" s="16"/>
      <c r="AI40346" s="4"/>
      <c r="AJ40346" s="4"/>
    </row>
    <row r="40347" spans="1:36" x14ac:dyDescent="0.25">
      <c r="A40347" s="13"/>
      <c r="G40347" s="14"/>
      <c r="H40347" s="14"/>
      <c r="L40347" s="15"/>
      <c r="M40347" s="15"/>
      <c r="N40347" s="15"/>
      <c r="O40347" s="15"/>
      <c r="P40347" s="15"/>
      <c r="Q40347" s="13"/>
      <c r="R40347" s="13"/>
      <c r="S40347" s="13"/>
      <c r="T40347" s="13"/>
      <c r="U40347" s="16"/>
      <c r="V40347" s="16"/>
      <c r="W40347" s="16"/>
      <c r="AI40347" s="4"/>
      <c r="AJ40347" s="4"/>
    </row>
    <row r="40348" spans="1:36" x14ac:dyDescent="0.25">
      <c r="A40348" s="13"/>
      <c r="G40348" s="14"/>
      <c r="H40348" s="14"/>
      <c r="L40348" s="15"/>
      <c r="M40348" s="15"/>
      <c r="N40348" s="15"/>
      <c r="O40348" s="15"/>
      <c r="P40348" s="15"/>
      <c r="Q40348" s="13"/>
      <c r="R40348" s="13"/>
      <c r="S40348" s="13"/>
      <c r="T40348" s="13"/>
      <c r="U40348" s="16"/>
      <c r="V40348" s="16"/>
      <c r="W40348" s="16"/>
      <c r="AI40348" s="4"/>
      <c r="AJ40348" s="4"/>
    </row>
    <row r="40349" spans="1:36" x14ac:dyDescent="0.25">
      <c r="A40349" s="13"/>
      <c r="G40349" s="14"/>
      <c r="H40349" s="14"/>
      <c r="L40349" s="15"/>
      <c r="M40349" s="15"/>
      <c r="N40349" s="15"/>
      <c r="O40349" s="15"/>
      <c r="P40349" s="15"/>
      <c r="Q40349" s="13"/>
      <c r="R40349" s="13"/>
      <c r="S40349" s="13"/>
      <c r="T40349" s="13"/>
      <c r="U40349" s="16"/>
      <c r="V40349" s="16"/>
      <c r="W40349" s="16"/>
      <c r="AI40349" s="4"/>
      <c r="AJ40349" s="4"/>
    </row>
    <row r="40350" spans="1:36" x14ac:dyDescent="0.25">
      <c r="A40350" s="13"/>
      <c r="G40350" s="14"/>
      <c r="H40350" s="14"/>
      <c r="L40350" s="15"/>
      <c r="M40350" s="15"/>
      <c r="N40350" s="15"/>
      <c r="O40350" s="15"/>
      <c r="P40350" s="15"/>
      <c r="Q40350" s="13"/>
      <c r="R40350" s="13"/>
      <c r="S40350" s="13"/>
      <c r="T40350" s="13"/>
      <c r="U40350" s="16"/>
      <c r="V40350" s="16"/>
      <c r="W40350" s="16"/>
      <c r="AI40350" s="4"/>
      <c r="AJ40350" s="4"/>
    </row>
    <row r="40351" spans="1:36" x14ac:dyDescent="0.25">
      <c r="A40351" s="13"/>
      <c r="G40351" s="14"/>
      <c r="H40351" s="14"/>
      <c r="L40351" s="15"/>
      <c r="M40351" s="15"/>
      <c r="N40351" s="15"/>
      <c r="O40351" s="15"/>
      <c r="P40351" s="15"/>
      <c r="Q40351" s="13"/>
      <c r="R40351" s="13"/>
      <c r="S40351" s="13"/>
      <c r="T40351" s="13"/>
      <c r="U40351" s="16"/>
      <c r="V40351" s="16"/>
      <c r="W40351" s="16"/>
      <c r="AI40351" s="4"/>
      <c r="AJ40351" s="4"/>
    </row>
    <row r="40352" spans="1:36" x14ac:dyDescent="0.25">
      <c r="A40352" s="13"/>
      <c r="G40352" s="14"/>
      <c r="H40352" s="14"/>
      <c r="L40352" s="15"/>
      <c r="M40352" s="15"/>
      <c r="N40352" s="15"/>
      <c r="O40352" s="15"/>
      <c r="P40352" s="15"/>
      <c r="Q40352" s="13"/>
      <c r="R40352" s="13"/>
      <c r="S40352" s="13"/>
      <c r="T40352" s="13"/>
      <c r="U40352" s="16"/>
      <c r="V40352" s="16"/>
      <c r="W40352" s="16"/>
      <c r="AI40352" s="4"/>
      <c r="AJ40352" s="4"/>
    </row>
    <row r="40353" spans="1:36" x14ac:dyDescent="0.25">
      <c r="A40353" s="13"/>
      <c r="G40353" s="14"/>
      <c r="H40353" s="14"/>
      <c r="L40353" s="15"/>
      <c r="M40353" s="15"/>
      <c r="N40353" s="15"/>
      <c r="O40353" s="15"/>
      <c r="P40353" s="15"/>
      <c r="Q40353" s="13"/>
      <c r="R40353" s="13"/>
      <c r="S40353" s="13"/>
      <c r="T40353" s="13"/>
      <c r="U40353" s="16"/>
      <c r="V40353" s="16"/>
      <c r="W40353" s="16"/>
      <c r="AI40353" s="4"/>
      <c r="AJ40353" s="4"/>
    </row>
    <row r="40354" spans="1:36" x14ac:dyDescent="0.25">
      <c r="A40354" s="13"/>
      <c r="G40354" s="14"/>
      <c r="H40354" s="14"/>
      <c r="L40354" s="15"/>
      <c r="M40354" s="15"/>
      <c r="N40354" s="15"/>
      <c r="O40354" s="15"/>
      <c r="P40354" s="15"/>
      <c r="Q40354" s="13"/>
      <c r="R40354" s="13"/>
      <c r="S40354" s="13"/>
      <c r="T40354" s="13"/>
      <c r="U40354" s="16"/>
      <c r="V40354" s="16"/>
      <c r="W40354" s="16"/>
      <c r="AI40354" s="4"/>
      <c r="AJ40354" s="4"/>
    </row>
    <row r="40355" spans="1:36" x14ac:dyDescent="0.25">
      <c r="A40355" s="13"/>
      <c r="G40355" s="14"/>
      <c r="H40355" s="14"/>
      <c r="L40355" s="15"/>
      <c r="M40355" s="15"/>
      <c r="N40355" s="15"/>
      <c r="O40355" s="15"/>
      <c r="P40355" s="15"/>
      <c r="Q40355" s="13"/>
      <c r="R40355" s="13"/>
      <c r="S40355" s="13"/>
      <c r="T40355" s="13"/>
      <c r="U40355" s="16"/>
      <c r="V40355" s="16"/>
      <c r="W40355" s="16"/>
      <c r="AI40355" s="4"/>
      <c r="AJ40355" s="4"/>
    </row>
    <row r="40356" spans="1:36" x14ac:dyDescent="0.25">
      <c r="A40356" s="13"/>
      <c r="G40356" s="14"/>
      <c r="H40356" s="14"/>
      <c r="L40356" s="15"/>
      <c r="M40356" s="15"/>
      <c r="N40356" s="15"/>
      <c r="O40356" s="15"/>
      <c r="P40356" s="15"/>
      <c r="Q40356" s="13"/>
      <c r="R40356" s="13"/>
      <c r="S40356" s="13"/>
      <c r="T40356" s="13"/>
      <c r="U40356" s="16"/>
      <c r="V40356" s="16"/>
      <c r="W40356" s="16"/>
      <c r="AI40356" s="4"/>
      <c r="AJ40356" s="4"/>
    </row>
    <row r="40357" spans="1:36" x14ac:dyDescent="0.25">
      <c r="A40357" s="13"/>
      <c r="G40357" s="14"/>
      <c r="H40357" s="14"/>
      <c r="L40357" s="15"/>
      <c r="M40357" s="15"/>
      <c r="N40357" s="15"/>
      <c r="O40357" s="15"/>
      <c r="P40357" s="15"/>
      <c r="Q40357" s="13"/>
      <c r="R40357" s="13"/>
      <c r="S40357" s="13"/>
      <c r="T40357" s="13"/>
      <c r="U40357" s="16"/>
      <c r="V40357" s="16"/>
      <c r="W40357" s="16"/>
      <c r="AI40357" s="4"/>
      <c r="AJ40357" s="4"/>
    </row>
    <row r="40358" spans="1:36" x14ac:dyDescent="0.25">
      <c r="A40358" s="13"/>
      <c r="G40358" s="14"/>
      <c r="H40358" s="14"/>
      <c r="L40358" s="15"/>
      <c r="M40358" s="15"/>
      <c r="N40358" s="15"/>
      <c r="O40358" s="15"/>
      <c r="P40358" s="15"/>
      <c r="Q40358" s="13"/>
      <c r="R40358" s="13"/>
      <c r="S40358" s="13"/>
      <c r="T40358" s="13"/>
      <c r="U40358" s="16"/>
      <c r="V40358" s="16"/>
      <c r="W40358" s="16"/>
      <c r="AI40358" s="4"/>
      <c r="AJ40358" s="4"/>
    </row>
    <row r="40359" spans="1:36" x14ac:dyDescent="0.25">
      <c r="A40359" s="13"/>
      <c r="G40359" s="14"/>
      <c r="H40359" s="14"/>
      <c r="L40359" s="15"/>
      <c r="M40359" s="15"/>
      <c r="N40359" s="15"/>
      <c r="O40359" s="15"/>
      <c r="P40359" s="15"/>
      <c r="Q40359" s="13"/>
      <c r="R40359" s="13"/>
      <c r="S40359" s="13"/>
      <c r="T40359" s="13"/>
      <c r="U40359" s="16"/>
      <c r="V40359" s="16"/>
      <c r="W40359" s="16"/>
      <c r="AI40359" s="4"/>
      <c r="AJ40359" s="4"/>
    </row>
    <row r="40360" spans="1:36" x14ac:dyDescent="0.25">
      <c r="A40360" s="13"/>
      <c r="G40360" s="14"/>
      <c r="H40360" s="14"/>
      <c r="L40360" s="15"/>
      <c r="M40360" s="15"/>
      <c r="N40360" s="15"/>
      <c r="O40360" s="15"/>
      <c r="P40360" s="15"/>
      <c r="Q40360" s="13"/>
      <c r="R40360" s="13"/>
      <c r="S40360" s="13"/>
      <c r="T40360" s="13"/>
      <c r="U40360" s="16"/>
      <c r="V40360" s="16"/>
      <c r="W40360" s="16"/>
      <c r="AI40360" s="4"/>
      <c r="AJ40360" s="4"/>
    </row>
    <row r="40361" spans="1:36" x14ac:dyDescent="0.25">
      <c r="A40361" s="13"/>
      <c r="G40361" s="14"/>
      <c r="H40361" s="14"/>
      <c r="L40361" s="15"/>
      <c r="M40361" s="15"/>
      <c r="N40361" s="15"/>
      <c r="O40361" s="15"/>
      <c r="P40361" s="15"/>
      <c r="Q40361" s="13"/>
      <c r="R40361" s="13"/>
      <c r="S40361" s="13"/>
      <c r="T40361" s="13"/>
      <c r="U40361" s="16"/>
      <c r="V40361" s="16"/>
      <c r="W40361" s="16"/>
      <c r="AI40361" s="4"/>
      <c r="AJ40361" s="4"/>
    </row>
    <row r="40362" spans="1:36" x14ac:dyDescent="0.25">
      <c r="A40362" s="13"/>
      <c r="G40362" s="14"/>
      <c r="H40362" s="14"/>
      <c r="L40362" s="15"/>
      <c r="M40362" s="15"/>
      <c r="N40362" s="15"/>
      <c r="O40362" s="15"/>
      <c r="P40362" s="15"/>
      <c r="Q40362" s="13"/>
      <c r="R40362" s="13"/>
      <c r="S40362" s="13"/>
      <c r="T40362" s="13"/>
      <c r="U40362" s="16"/>
      <c r="V40362" s="16"/>
      <c r="W40362" s="16"/>
      <c r="AI40362" s="4"/>
      <c r="AJ40362" s="4"/>
    </row>
    <row r="40363" spans="1:36" x14ac:dyDescent="0.25">
      <c r="A40363" s="13"/>
      <c r="G40363" s="14"/>
      <c r="H40363" s="14"/>
      <c r="L40363" s="15"/>
      <c r="M40363" s="15"/>
      <c r="N40363" s="15"/>
      <c r="O40363" s="15"/>
      <c r="P40363" s="15"/>
      <c r="Q40363" s="13"/>
      <c r="R40363" s="13"/>
      <c r="S40363" s="13"/>
      <c r="T40363" s="13"/>
      <c r="U40363" s="16"/>
      <c r="V40363" s="16"/>
      <c r="W40363" s="16"/>
      <c r="AI40363" s="4"/>
      <c r="AJ40363" s="4"/>
    </row>
    <row r="40364" spans="1:36" x14ac:dyDescent="0.25">
      <c r="A40364" s="13"/>
      <c r="G40364" s="14"/>
      <c r="H40364" s="14"/>
      <c r="L40364" s="15"/>
      <c r="M40364" s="15"/>
      <c r="N40364" s="15"/>
      <c r="O40364" s="15"/>
      <c r="P40364" s="15"/>
      <c r="Q40364" s="13"/>
      <c r="R40364" s="13"/>
      <c r="S40364" s="13"/>
      <c r="T40364" s="13"/>
      <c r="U40364" s="16"/>
      <c r="V40364" s="16"/>
      <c r="W40364" s="16"/>
      <c r="AI40364" s="4"/>
      <c r="AJ40364" s="4"/>
    </row>
    <row r="40365" spans="1:36" x14ac:dyDescent="0.25">
      <c r="A40365" s="13"/>
      <c r="G40365" s="14"/>
      <c r="H40365" s="14"/>
      <c r="L40365" s="15"/>
      <c r="M40365" s="15"/>
      <c r="N40365" s="15"/>
      <c r="O40365" s="15"/>
      <c r="P40365" s="15"/>
      <c r="Q40365" s="13"/>
      <c r="R40365" s="13"/>
      <c r="S40365" s="13"/>
      <c r="T40365" s="13"/>
      <c r="U40365" s="16"/>
      <c r="V40365" s="16"/>
      <c r="W40365" s="16"/>
      <c r="AI40365" s="4"/>
      <c r="AJ40365" s="4"/>
    </row>
    <row r="40366" spans="1:36" x14ac:dyDescent="0.25">
      <c r="A40366" s="13"/>
      <c r="G40366" s="14"/>
      <c r="H40366" s="14"/>
      <c r="L40366" s="15"/>
      <c r="M40366" s="15"/>
      <c r="N40366" s="15"/>
      <c r="O40366" s="15"/>
      <c r="P40366" s="15"/>
      <c r="Q40366" s="13"/>
      <c r="R40366" s="13"/>
      <c r="S40366" s="13"/>
      <c r="T40366" s="13"/>
      <c r="U40366" s="16"/>
      <c r="V40366" s="16"/>
      <c r="W40366" s="16"/>
      <c r="AI40366" s="4"/>
      <c r="AJ40366" s="4"/>
    </row>
    <row r="40367" spans="1:36" x14ac:dyDescent="0.25">
      <c r="A40367" s="13"/>
      <c r="G40367" s="14"/>
      <c r="H40367" s="14"/>
      <c r="L40367" s="15"/>
      <c r="M40367" s="15"/>
      <c r="N40367" s="15"/>
      <c r="O40367" s="15"/>
      <c r="P40367" s="15"/>
      <c r="Q40367" s="13"/>
      <c r="R40367" s="13"/>
      <c r="S40367" s="13"/>
      <c r="T40367" s="13"/>
      <c r="U40367" s="16"/>
      <c r="V40367" s="16"/>
      <c r="W40367" s="16"/>
      <c r="AI40367" s="4"/>
      <c r="AJ40367" s="4"/>
    </row>
    <row r="40368" spans="1:36" x14ac:dyDescent="0.25">
      <c r="A40368" s="13"/>
      <c r="G40368" s="14"/>
      <c r="H40368" s="14"/>
      <c r="L40368" s="15"/>
      <c r="M40368" s="15"/>
      <c r="N40368" s="15"/>
      <c r="O40368" s="15"/>
      <c r="P40368" s="15"/>
      <c r="Q40368" s="13"/>
      <c r="R40368" s="13"/>
      <c r="S40368" s="13"/>
      <c r="T40368" s="13"/>
      <c r="U40368" s="16"/>
      <c r="V40368" s="16"/>
      <c r="W40368" s="16"/>
      <c r="AI40368" s="4"/>
      <c r="AJ40368" s="4"/>
    </row>
    <row r="40369" spans="1:36" x14ac:dyDescent="0.25">
      <c r="A40369" s="13"/>
      <c r="G40369" s="14"/>
      <c r="H40369" s="14"/>
      <c r="L40369" s="15"/>
      <c r="M40369" s="15"/>
      <c r="N40369" s="15"/>
      <c r="O40369" s="15"/>
      <c r="P40369" s="15"/>
      <c r="Q40369" s="13"/>
      <c r="R40369" s="13"/>
      <c r="S40369" s="13"/>
      <c r="T40369" s="13"/>
      <c r="U40369" s="16"/>
      <c r="V40369" s="16"/>
      <c r="W40369" s="16"/>
      <c r="AI40369" s="4"/>
      <c r="AJ40369" s="4"/>
    </row>
    <row r="40370" spans="1:36" x14ac:dyDescent="0.25">
      <c r="A40370" s="13"/>
      <c r="G40370" s="14"/>
      <c r="H40370" s="14"/>
      <c r="L40370" s="15"/>
      <c r="M40370" s="15"/>
      <c r="N40370" s="15"/>
      <c r="O40370" s="15"/>
      <c r="P40370" s="15"/>
      <c r="Q40370" s="13"/>
      <c r="R40370" s="13"/>
      <c r="S40370" s="13"/>
      <c r="T40370" s="13"/>
      <c r="U40370" s="16"/>
      <c r="V40370" s="16"/>
      <c r="W40370" s="16"/>
      <c r="AI40370" s="4"/>
      <c r="AJ40370" s="4"/>
    </row>
    <row r="40371" spans="1:36" x14ac:dyDescent="0.25">
      <c r="A40371" s="13"/>
      <c r="G40371" s="14"/>
      <c r="H40371" s="14"/>
      <c r="L40371" s="15"/>
      <c r="M40371" s="15"/>
      <c r="N40371" s="15"/>
      <c r="O40371" s="15"/>
      <c r="P40371" s="15"/>
      <c r="Q40371" s="13"/>
      <c r="R40371" s="13"/>
      <c r="S40371" s="13"/>
      <c r="T40371" s="13"/>
      <c r="U40371" s="16"/>
      <c r="V40371" s="16"/>
      <c r="W40371" s="16"/>
      <c r="AI40371" s="4"/>
      <c r="AJ40371" s="4"/>
    </row>
    <row r="40372" spans="1:36" x14ac:dyDescent="0.25">
      <c r="A40372" s="13"/>
      <c r="G40372" s="14"/>
      <c r="H40372" s="14"/>
      <c r="L40372" s="15"/>
      <c r="M40372" s="15"/>
      <c r="N40372" s="15"/>
      <c r="O40372" s="15"/>
      <c r="P40372" s="15"/>
      <c r="Q40372" s="13"/>
      <c r="R40372" s="13"/>
      <c r="S40372" s="13"/>
      <c r="T40372" s="13"/>
      <c r="U40372" s="16"/>
      <c r="V40372" s="16"/>
      <c r="W40372" s="16"/>
      <c r="AI40372" s="4"/>
      <c r="AJ40372" s="4"/>
    </row>
    <row r="40373" spans="1:36" x14ac:dyDescent="0.25">
      <c r="A40373" s="13"/>
      <c r="G40373" s="14"/>
      <c r="H40373" s="14"/>
      <c r="L40373" s="15"/>
      <c r="M40373" s="15"/>
      <c r="N40373" s="15"/>
      <c r="O40373" s="15"/>
      <c r="P40373" s="15"/>
      <c r="Q40373" s="13"/>
      <c r="R40373" s="13"/>
      <c r="S40373" s="13"/>
      <c r="T40373" s="13"/>
      <c r="U40373" s="16"/>
      <c r="V40373" s="16"/>
      <c r="W40373" s="16"/>
      <c r="AI40373" s="4"/>
      <c r="AJ40373" s="4"/>
    </row>
    <row r="40374" spans="1:36" x14ac:dyDescent="0.25">
      <c r="A40374" s="13"/>
      <c r="G40374" s="14"/>
      <c r="H40374" s="14"/>
      <c r="L40374" s="15"/>
      <c r="M40374" s="15"/>
      <c r="N40374" s="15"/>
      <c r="O40374" s="15"/>
      <c r="P40374" s="15"/>
      <c r="Q40374" s="13"/>
      <c r="R40374" s="13"/>
      <c r="S40374" s="13"/>
      <c r="T40374" s="13"/>
      <c r="U40374" s="16"/>
      <c r="V40374" s="16"/>
      <c r="W40374" s="16"/>
      <c r="AI40374" s="4"/>
      <c r="AJ40374" s="4"/>
    </row>
    <row r="40375" spans="1:36" x14ac:dyDescent="0.25">
      <c r="A40375" s="13"/>
      <c r="G40375" s="14"/>
      <c r="H40375" s="14"/>
      <c r="L40375" s="15"/>
      <c r="M40375" s="15"/>
      <c r="N40375" s="15"/>
      <c r="O40375" s="15"/>
      <c r="P40375" s="15"/>
      <c r="Q40375" s="13"/>
      <c r="R40375" s="13"/>
      <c r="S40375" s="13"/>
      <c r="T40375" s="13"/>
      <c r="U40375" s="16"/>
      <c r="V40375" s="16"/>
      <c r="W40375" s="16"/>
      <c r="AI40375" s="4"/>
      <c r="AJ40375" s="4"/>
    </row>
    <row r="40376" spans="1:36" x14ac:dyDescent="0.25">
      <c r="A40376" s="13"/>
      <c r="G40376" s="14"/>
      <c r="H40376" s="14"/>
      <c r="L40376" s="15"/>
      <c r="M40376" s="15"/>
      <c r="N40376" s="15"/>
      <c r="O40376" s="15"/>
      <c r="P40376" s="15"/>
      <c r="Q40376" s="13"/>
      <c r="R40376" s="13"/>
      <c r="S40376" s="13"/>
      <c r="T40376" s="13"/>
      <c r="U40376" s="16"/>
      <c r="V40376" s="16"/>
      <c r="W40376" s="16"/>
      <c r="AI40376" s="4"/>
      <c r="AJ40376" s="4"/>
    </row>
    <row r="40377" spans="1:36" x14ac:dyDescent="0.25">
      <c r="A40377" s="13"/>
      <c r="G40377" s="14"/>
      <c r="H40377" s="14"/>
      <c r="L40377" s="15"/>
      <c r="M40377" s="15"/>
      <c r="N40377" s="15"/>
      <c r="O40377" s="15"/>
      <c r="P40377" s="15"/>
      <c r="Q40377" s="13"/>
      <c r="R40377" s="13"/>
      <c r="S40377" s="13"/>
      <c r="T40377" s="13"/>
      <c r="U40377" s="16"/>
      <c r="V40377" s="16"/>
      <c r="W40377" s="16"/>
      <c r="AI40377" s="4"/>
      <c r="AJ40377" s="4"/>
    </row>
    <row r="40378" spans="1:36" x14ac:dyDescent="0.25">
      <c r="A40378" s="13"/>
      <c r="G40378" s="14"/>
      <c r="H40378" s="14"/>
      <c r="L40378" s="15"/>
      <c r="M40378" s="15"/>
      <c r="N40378" s="15"/>
      <c r="O40378" s="15"/>
      <c r="P40378" s="15"/>
      <c r="Q40378" s="13"/>
      <c r="R40378" s="13"/>
      <c r="S40378" s="13"/>
      <c r="T40378" s="13"/>
      <c r="U40378" s="16"/>
      <c r="V40378" s="16"/>
      <c r="W40378" s="16"/>
      <c r="AI40378" s="4"/>
      <c r="AJ40378" s="4"/>
    </row>
    <row r="40379" spans="1:36" x14ac:dyDescent="0.25">
      <c r="A40379" s="13"/>
      <c r="G40379" s="14"/>
      <c r="H40379" s="14"/>
      <c r="L40379" s="15"/>
      <c r="M40379" s="15"/>
      <c r="N40379" s="15"/>
      <c r="O40379" s="15"/>
      <c r="P40379" s="15"/>
      <c r="Q40379" s="13"/>
      <c r="R40379" s="13"/>
      <c r="S40379" s="13"/>
      <c r="T40379" s="13"/>
      <c r="U40379" s="16"/>
      <c r="V40379" s="16"/>
      <c r="W40379" s="16"/>
      <c r="AI40379" s="4"/>
      <c r="AJ40379" s="4"/>
    </row>
    <row r="40380" spans="1:36" x14ac:dyDescent="0.25">
      <c r="A40380" s="13"/>
      <c r="G40380" s="14"/>
      <c r="H40380" s="14"/>
      <c r="L40380" s="15"/>
      <c r="M40380" s="15"/>
      <c r="N40380" s="15"/>
      <c r="O40380" s="15"/>
      <c r="P40380" s="15"/>
      <c r="Q40380" s="13"/>
      <c r="R40380" s="13"/>
      <c r="S40380" s="13"/>
      <c r="T40380" s="13"/>
      <c r="U40380" s="16"/>
      <c r="V40380" s="16"/>
      <c r="W40380" s="16"/>
      <c r="AI40380" s="4"/>
      <c r="AJ40380" s="4"/>
    </row>
    <row r="40381" spans="1:36" x14ac:dyDescent="0.25">
      <c r="A40381" s="13"/>
      <c r="G40381" s="14"/>
      <c r="H40381" s="14"/>
      <c r="L40381" s="15"/>
      <c r="M40381" s="15"/>
      <c r="N40381" s="15"/>
      <c r="O40381" s="15"/>
      <c r="P40381" s="15"/>
      <c r="Q40381" s="13"/>
      <c r="R40381" s="13"/>
      <c r="S40381" s="13"/>
      <c r="T40381" s="13"/>
      <c r="U40381" s="16"/>
      <c r="V40381" s="16"/>
      <c r="W40381" s="16"/>
      <c r="AI40381" s="4"/>
      <c r="AJ40381" s="4"/>
    </row>
    <row r="40382" spans="1:36" x14ac:dyDescent="0.25">
      <c r="A40382" s="13"/>
      <c r="G40382" s="14"/>
      <c r="H40382" s="14"/>
      <c r="L40382" s="15"/>
      <c r="M40382" s="15"/>
      <c r="N40382" s="15"/>
      <c r="O40382" s="15"/>
      <c r="P40382" s="15"/>
      <c r="Q40382" s="13"/>
      <c r="R40382" s="13"/>
      <c r="S40382" s="13"/>
      <c r="T40382" s="13"/>
      <c r="U40382" s="16"/>
      <c r="V40382" s="16"/>
      <c r="W40382" s="16"/>
      <c r="AI40382" s="4"/>
      <c r="AJ40382" s="4"/>
    </row>
    <row r="40383" spans="1:36" x14ac:dyDescent="0.25">
      <c r="A40383" s="13"/>
      <c r="G40383" s="14"/>
      <c r="H40383" s="14"/>
      <c r="L40383" s="15"/>
      <c r="M40383" s="15"/>
      <c r="N40383" s="15"/>
      <c r="O40383" s="15"/>
      <c r="P40383" s="15"/>
      <c r="Q40383" s="13"/>
      <c r="R40383" s="13"/>
      <c r="S40383" s="13"/>
      <c r="T40383" s="13"/>
      <c r="U40383" s="16"/>
      <c r="V40383" s="16"/>
      <c r="W40383" s="16"/>
      <c r="AI40383" s="4"/>
      <c r="AJ40383" s="4"/>
    </row>
    <row r="40384" spans="1:36" x14ac:dyDescent="0.25">
      <c r="A40384" s="13"/>
      <c r="G40384" s="14"/>
      <c r="H40384" s="14"/>
      <c r="L40384" s="15"/>
      <c r="M40384" s="15"/>
      <c r="N40384" s="15"/>
      <c r="O40384" s="15"/>
      <c r="P40384" s="15"/>
      <c r="Q40384" s="13"/>
      <c r="R40384" s="13"/>
      <c r="S40384" s="13"/>
      <c r="T40384" s="13"/>
      <c r="U40384" s="16"/>
      <c r="V40384" s="16"/>
      <c r="W40384" s="16"/>
      <c r="AI40384" s="4"/>
      <c r="AJ40384" s="4"/>
    </row>
    <row r="40385" spans="1:36" x14ac:dyDescent="0.25">
      <c r="A40385" s="13"/>
      <c r="G40385" s="14"/>
      <c r="H40385" s="14"/>
      <c r="L40385" s="15"/>
      <c r="M40385" s="15"/>
      <c r="N40385" s="15"/>
      <c r="O40385" s="15"/>
      <c r="P40385" s="15"/>
      <c r="Q40385" s="13"/>
      <c r="R40385" s="13"/>
      <c r="S40385" s="13"/>
      <c r="T40385" s="13"/>
      <c r="U40385" s="16"/>
      <c r="V40385" s="16"/>
      <c r="W40385" s="16"/>
      <c r="AI40385" s="4"/>
      <c r="AJ40385" s="4"/>
    </row>
    <row r="40386" spans="1:36" x14ac:dyDescent="0.25">
      <c r="A40386" s="13"/>
      <c r="G40386" s="14"/>
      <c r="H40386" s="14"/>
      <c r="L40386" s="15"/>
      <c r="M40386" s="15"/>
      <c r="N40386" s="15"/>
      <c r="O40386" s="15"/>
      <c r="P40386" s="15"/>
      <c r="Q40386" s="13"/>
      <c r="R40386" s="13"/>
      <c r="S40386" s="13"/>
      <c r="T40386" s="13"/>
      <c r="U40386" s="16"/>
      <c r="V40386" s="16"/>
      <c r="W40386" s="16"/>
      <c r="AI40386" s="4"/>
      <c r="AJ40386" s="4"/>
    </row>
    <row r="40387" spans="1:36" x14ac:dyDescent="0.25">
      <c r="A40387" s="13"/>
      <c r="G40387" s="14"/>
      <c r="H40387" s="14"/>
      <c r="L40387" s="15"/>
      <c r="M40387" s="15"/>
      <c r="N40387" s="15"/>
      <c r="O40387" s="15"/>
      <c r="P40387" s="15"/>
      <c r="Q40387" s="13"/>
      <c r="R40387" s="13"/>
      <c r="S40387" s="13"/>
      <c r="T40387" s="13"/>
      <c r="U40387" s="16"/>
      <c r="V40387" s="16"/>
      <c r="W40387" s="16"/>
      <c r="AI40387" s="4"/>
      <c r="AJ40387" s="4"/>
    </row>
    <row r="40388" spans="1:36" x14ac:dyDescent="0.25">
      <c r="A40388" s="13"/>
      <c r="G40388" s="14"/>
      <c r="H40388" s="14"/>
      <c r="L40388" s="15"/>
      <c r="M40388" s="15"/>
      <c r="N40388" s="15"/>
      <c r="O40388" s="15"/>
      <c r="P40388" s="15"/>
      <c r="Q40388" s="13"/>
      <c r="R40388" s="13"/>
      <c r="S40388" s="13"/>
      <c r="T40388" s="13"/>
      <c r="U40388" s="16"/>
      <c r="V40388" s="16"/>
      <c r="W40388" s="16"/>
      <c r="AI40388" s="4"/>
      <c r="AJ40388" s="4"/>
    </row>
    <row r="40389" spans="1:36" x14ac:dyDescent="0.25">
      <c r="A40389" s="13"/>
      <c r="G40389" s="14"/>
      <c r="H40389" s="14"/>
      <c r="L40389" s="15"/>
      <c r="M40389" s="15"/>
      <c r="N40389" s="15"/>
      <c r="O40389" s="15"/>
      <c r="P40389" s="15"/>
      <c r="Q40389" s="13"/>
      <c r="R40389" s="13"/>
      <c r="S40389" s="13"/>
      <c r="T40389" s="13"/>
      <c r="U40389" s="16"/>
      <c r="V40389" s="16"/>
      <c r="W40389" s="16"/>
      <c r="AI40389" s="4"/>
      <c r="AJ40389" s="4"/>
    </row>
    <row r="40390" spans="1:36" x14ac:dyDescent="0.25">
      <c r="A40390" s="13"/>
      <c r="G40390" s="14"/>
      <c r="H40390" s="14"/>
      <c r="L40390" s="15"/>
      <c r="M40390" s="15"/>
      <c r="N40390" s="15"/>
      <c r="O40390" s="15"/>
      <c r="P40390" s="15"/>
      <c r="Q40390" s="13"/>
      <c r="R40390" s="13"/>
      <c r="S40390" s="13"/>
      <c r="T40390" s="13"/>
      <c r="U40390" s="16"/>
      <c r="V40390" s="16"/>
      <c r="W40390" s="16"/>
      <c r="AI40390" s="4"/>
      <c r="AJ40390" s="4"/>
    </row>
    <row r="40391" spans="1:36" x14ac:dyDescent="0.25">
      <c r="A40391" s="13"/>
      <c r="G40391" s="14"/>
      <c r="H40391" s="14"/>
      <c r="L40391" s="15"/>
      <c r="M40391" s="15"/>
      <c r="N40391" s="15"/>
      <c r="O40391" s="15"/>
      <c r="P40391" s="15"/>
      <c r="Q40391" s="13"/>
      <c r="R40391" s="13"/>
      <c r="S40391" s="13"/>
      <c r="T40391" s="13"/>
      <c r="U40391" s="16"/>
      <c r="V40391" s="16"/>
      <c r="W40391" s="16"/>
      <c r="AI40391" s="4"/>
      <c r="AJ40391" s="4"/>
    </row>
    <row r="40392" spans="1:36" x14ac:dyDescent="0.25">
      <c r="A40392" s="13"/>
      <c r="G40392" s="14"/>
      <c r="H40392" s="14"/>
      <c r="L40392" s="15"/>
      <c r="M40392" s="15"/>
      <c r="N40392" s="15"/>
      <c r="O40392" s="15"/>
      <c r="P40392" s="15"/>
      <c r="Q40392" s="13"/>
      <c r="R40392" s="13"/>
      <c r="S40392" s="13"/>
      <c r="T40392" s="13"/>
      <c r="U40392" s="16"/>
      <c r="V40392" s="16"/>
      <c r="W40392" s="16"/>
      <c r="AI40392" s="4"/>
      <c r="AJ40392" s="4"/>
    </row>
    <row r="40393" spans="1:36" x14ac:dyDescent="0.25">
      <c r="A40393" s="13"/>
      <c r="G40393" s="14"/>
      <c r="H40393" s="14"/>
      <c r="L40393" s="15"/>
      <c r="M40393" s="15"/>
      <c r="N40393" s="15"/>
      <c r="O40393" s="15"/>
      <c r="P40393" s="15"/>
      <c r="Q40393" s="13"/>
      <c r="R40393" s="13"/>
      <c r="S40393" s="13"/>
      <c r="T40393" s="13"/>
      <c r="U40393" s="16"/>
      <c r="V40393" s="16"/>
      <c r="W40393" s="16"/>
      <c r="AI40393" s="4"/>
      <c r="AJ40393" s="4"/>
    </row>
    <row r="40394" spans="1:36" x14ac:dyDescent="0.25">
      <c r="A40394" s="13"/>
      <c r="G40394" s="14"/>
      <c r="H40394" s="14"/>
      <c r="L40394" s="15"/>
      <c r="M40394" s="15"/>
      <c r="N40394" s="15"/>
      <c r="O40394" s="15"/>
      <c r="P40394" s="15"/>
      <c r="Q40394" s="13"/>
      <c r="R40394" s="13"/>
      <c r="S40394" s="13"/>
      <c r="T40394" s="13"/>
      <c r="U40394" s="16"/>
      <c r="V40394" s="16"/>
      <c r="W40394" s="16"/>
      <c r="AI40394" s="4"/>
      <c r="AJ40394" s="4"/>
    </row>
    <row r="40395" spans="1:36" x14ac:dyDescent="0.25">
      <c r="A40395" s="13"/>
      <c r="G40395" s="14"/>
      <c r="H40395" s="14"/>
      <c r="L40395" s="15"/>
      <c r="M40395" s="15"/>
      <c r="N40395" s="15"/>
      <c r="O40395" s="15"/>
      <c r="P40395" s="15"/>
      <c r="Q40395" s="13"/>
      <c r="R40395" s="13"/>
      <c r="S40395" s="13"/>
      <c r="T40395" s="13"/>
      <c r="U40395" s="16"/>
      <c r="V40395" s="16"/>
      <c r="W40395" s="16"/>
      <c r="AI40395" s="4"/>
      <c r="AJ40395" s="4"/>
    </row>
    <row r="40396" spans="1:36" x14ac:dyDescent="0.25">
      <c r="A40396" s="13"/>
      <c r="G40396" s="14"/>
      <c r="H40396" s="14"/>
      <c r="L40396" s="15"/>
      <c r="M40396" s="15"/>
      <c r="N40396" s="15"/>
      <c r="O40396" s="15"/>
      <c r="P40396" s="15"/>
      <c r="Q40396" s="13"/>
      <c r="R40396" s="13"/>
      <c r="S40396" s="13"/>
      <c r="T40396" s="13"/>
      <c r="U40396" s="16"/>
      <c r="V40396" s="16"/>
      <c r="W40396" s="16"/>
      <c r="AI40396" s="4"/>
      <c r="AJ40396" s="4"/>
    </row>
    <row r="40397" spans="1:36" x14ac:dyDescent="0.25">
      <c r="A40397" s="13"/>
      <c r="G40397" s="14"/>
      <c r="H40397" s="14"/>
      <c r="L40397" s="15"/>
      <c r="M40397" s="15"/>
      <c r="N40397" s="15"/>
      <c r="O40397" s="15"/>
      <c r="P40397" s="15"/>
      <c r="Q40397" s="13"/>
      <c r="R40397" s="13"/>
      <c r="S40397" s="13"/>
      <c r="T40397" s="13"/>
      <c r="U40397" s="16"/>
      <c r="V40397" s="16"/>
      <c r="W40397" s="16"/>
      <c r="AI40397" s="4"/>
      <c r="AJ40397" s="4"/>
    </row>
    <row r="40398" spans="1:36" x14ac:dyDescent="0.25">
      <c r="A40398" s="13"/>
      <c r="G40398" s="14"/>
      <c r="H40398" s="14"/>
      <c r="L40398" s="15"/>
      <c r="M40398" s="15"/>
      <c r="N40398" s="15"/>
      <c r="O40398" s="15"/>
      <c r="P40398" s="15"/>
      <c r="Q40398" s="13"/>
      <c r="R40398" s="13"/>
      <c r="S40398" s="13"/>
      <c r="T40398" s="13"/>
      <c r="U40398" s="16"/>
      <c r="V40398" s="16"/>
      <c r="W40398" s="16"/>
      <c r="AI40398" s="4"/>
      <c r="AJ40398" s="4"/>
    </row>
    <row r="40399" spans="1:36" x14ac:dyDescent="0.25">
      <c r="A40399" s="13"/>
      <c r="G40399" s="14"/>
      <c r="H40399" s="14"/>
      <c r="L40399" s="15"/>
      <c r="M40399" s="15"/>
      <c r="N40399" s="15"/>
      <c r="O40399" s="15"/>
      <c r="P40399" s="15"/>
      <c r="Q40399" s="13"/>
      <c r="R40399" s="13"/>
      <c r="S40399" s="13"/>
      <c r="T40399" s="13"/>
      <c r="U40399" s="16"/>
      <c r="V40399" s="16"/>
      <c r="W40399" s="16"/>
      <c r="AI40399" s="4"/>
      <c r="AJ40399" s="4"/>
    </row>
    <row r="40400" spans="1:36" x14ac:dyDescent="0.25">
      <c r="A40400" s="13"/>
      <c r="G40400" s="14"/>
      <c r="H40400" s="14"/>
      <c r="L40400" s="15"/>
      <c r="M40400" s="15"/>
      <c r="N40400" s="15"/>
      <c r="O40400" s="15"/>
      <c r="P40400" s="15"/>
      <c r="Q40400" s="13"/>
      <c r="R40400" s="13"/>
      <c r="S40400" s="13"/>
      <c r="T40400" s="13"/>
      <c r="U40400" s="16"/>
      <c r="V40400" s="16"/>
      <c r="W40400" s="16"/>
      <c r="AI40400" s="4"/>
      <c r="AJ40400" s="4"/>
    </row>
    <row r="40401" spans="1:36" x14ac:dyDescent="0.25">
      <c r="A40401" s="13"/>
      <c r="G40401" s="14"/>
      <c r="H40401" s="14"/>
      <c r="L40401" s="15"/>
      <c r="M40401" s="15"/>
      <c r="N40401" s="15"/>
      <c r="O40401" s="15"/>
      <c r="P40401" s="15"/>
      <c r="Q40401" s="13"/>
      <c r="R40401" s="13"/>
      <c r="S40401" s="13"/>
      <c r="T40401" s="13"/>
      <c r="U40401" s="16"/>
      <c r="V40401" s="16"/>
      <c r="W40401" s="16"/>
      <c r="AI40401" s="4"/>
      <c r="AJ40401" s="4"/>
    </row>
    <row r="40402" spans="1:36" x14ac:dyDescent="0.25">
      <c r="A40402" s="13"/>
      <c r="G40402" s="14"/>
      <c r="H40402" s="14"/>
      <c r="L40402" s="15"/>
      <c r="M40402" s="15"/>
      <c r="N40402" s="15"/>
      <c r="O40402" s="15"/>
      <c r="P40402" s="15"/>
      <c r="Q40402" s="13"/>
      <c r="R40402" s="13"/>
      <c r="S40402" s="13"/>
      <c r="T40402" s="13"/>
      <c r="U40402" s="16"/>
      <c r="V40402" s="16"/>
      <c r="W40402" s="16"/>
      <c r="AI40402" s="4"/>
      <c r="AJ40402" s="4"/>
    </row>
    <row r="40403" spans="1:36" x14ac:dyDescent="0.25">
      <c r="A40403" s="13"/>
      <c r="G40403" s="14"/>
      <c r="H40403" s="14"/>
      <c r="L40403" s="15"/>
      <c r="M40403" s="15"/>
      <c r="N40403" s="15"/>
      <c r="O40403" s="15"/>
      <c r="P40403" s="15"/>
      <c r="Q40403" s="13"/>
      <c r="R40403" s="13"/>
      <c r="S40403" s="13"/>
      <c r="T40403" s="13"/>
      <c r="U40403" s="16"/>
      <c r="V40403" s="16"/>
      <c r="W40403" s="16"/>
      <c r="AI40403" s="4"/>
      <c r="AJ40403" s="4"/>
    </row>
    <row r="40404" spans="1:36" x14ac:dyDescent="0.25">
      <c r="A40404" s="13"/>
      <c r="G40404" s="14"/>
      <c r="H40404" s="14"/>
      <c r="L40404" s="15"/>
      <c r="M40404" s="15"/>
      <c r="N40404" s="15"/>
      <c r="O40404" s="15"/>
      <c r="P40404" s="15"/>
      <c r="Q40404" s="13"/>
      <c r="R40404" s="13"/>
      <c r="S40404" s="13"/>
      <c r="T40404" s="13"/>
      <c r="U40404" s="16"/>
      <c r="V40404" s="16"/>
      <c r="W40404" s="16"/>
      <c r="AI40404" s="4"/>
      <c r="AJ40404" s="4"/>
    </row>
    <row r="40405" spans="1:36" x14ac:dyDescent="0.25">
      <c r="A40405" s="13"/>
      <c r="G40405" s="14"/>
      <c r="H40405" s="14"/>
      <c r="L40405" s="15"/>
      <c r="M40405" s="15"/>
      <c r="N40405" s="15"/>
      <c r="O40405" s="15"/>
      <c r="P40405" s="15"/>
      <c r="Q40405" s="13"/>
      <c r="R40405" s="13"/>
      <c r="S40405" s="13"/>
      <c r="T40405" s="13"/>
      <c r="U40405" s="16"/>
      <c r="V40405" s="16"/>
      <c r="W40405" s="16"/>
      <c r="AI40405" s="4"/>
      <c r="AJ40405" s="4"/>
    </row>
    <row r="40406" spans="1:36" x14ac:dyDescent="0.25">
      <c r="A40406" s="13"/>
      <c r="G40406" s="14"/>
      <c r="H40406" s="14"/>
      <c r="L40406" s="15"/>
      <c r="M40406" s="15"/>
      <c r="N40406" s="15"/>
      <c r="O40406" s="15"/>
      <c r="P40406" s="15"/>
      <c r="Q40406" s="13"/>
      <c r="R40406" s="13"/>
      <c r="S40406" s="13"/>
      <c r="T40406" s="13"/>
      <c r="U40406" s="16"/>
      <c r="V40406" s="16"/>
      <c r="W40406" s="16"/>
      <c r="AI40406" s="4"/>
      <c r="AJ40406" s="4"/>
    </row>
    <row r="40407" spans="1:36" x14ac:dyDescent="0.25">
      <c r="A40407" s="13"/>
      <c r="G40407" s="14"/>
      <c r="H40407" s="14"/>
      <c r="L40407" s="15"/>
      <c r="M40407" s="15"/>
      <c r="N40407" s="15"/>
      <c r="O40407" s="15"/>
      <c r="P40407" s="15"/>
      <c r="Q40407" s="13"/>
      <c r="R40407" s="13"/>
      <c r="S40407" s="13"/>
      <c r="T40407" s="13"/>
      <c r="U40407" s="16"/>
      <c r="V40407" s="16"/>
      <c r="W40407" s="16"/>
      <c r="AI40407" s="4"/>
      <c r="AJ40407" s="4"/>
    </row>
    <row r="40408" spans="1:36" x14ac:dyDescent="0.25">
      <c r="A40408" s="13"/>
      <c r="G40408" s="14"/>
      <c r="H40408" s="14"/>
      <c r="L40408" s="15"/>
      <c r="M40408" s="15"/>
      <c r="N40408" s="15"/>
      <c r="O40408" s="15"/>
      <c r="P40408" s="15"/>
      <c r="Q40408" s="13"/>
      <c r="R40408" s="13"/>
      <c r="S40408" s="13"/>
      <c r="T40408" s="13"/>
      <c r="U40408" s="16"/>
      <c r="V40408" s="16"/>
      <c r="W40408" s="16"/>
      <c r="AI40408" s="4"/>
      <c r="AJ40408" s="4"/>
    </row>
    <row r="40409" spans="1:36" x14ac:dyDescent="0.25">
      <c r="A40409" s="13"/>
      <c r="G40409" s="14"/>
      <c r="H40409" s="14"/>
      <c r="L40409" s="15"/>
      <c r="M40409" s="15"/>
      <c r="N40409" s="15"/>
      <c r="O40409" s="15"/>
      <c r="P40409" s="15"/>
      <c r="Q40409" s="13"/>
      <c r="R40409" s="13"/>
      <c r="S40409" s="13"/>
      <c r="T40409" s="13"/>
      <c r="U40409" s="16"/>
      <c r="V40409" s="16"/>
      <c r="W40409" s="16"/>
      <c r="AI40409" s="4"/>
      <c r="AJ40409" s="4"/>
    </row>
    <row r="40410" spans="1:36" x14ac:dyDescent="0.25">
      <c r="A40410" s="13"/>
      <c r="G40410" s="14"/>
      <c r="H40410" s="14"/>
      <c r="L40410" s="15"/>
      <c r="M40410" s="15"/>
      <c r="N40410" s="15"/>
      <c r="O40410" s="15"/>
      <c r="P40410" s="15"/>
      <c r="Q40410" s="13"/>
      <c r="R40410" s="13"/>
      <c r="S40410" s="13"/>
      <c r="T40410" s="13"/>
      <c r="U40410" s="16"/>
      <c r="V40410" s="16"/>
      <c r="W40410" s="16"/>
      <c r="AI40410" s="4"/>
      <c r="AJ40410" s="4"/>
    </row>
    <row r="40411" spans="1:36" x14ac:dyDescent="0.25">
      <c r="A40411" s="13"/>
      <c r="G40411" s="14"/>
      <c r="H40411" s="14"/>
      <c r="L40411" s="15"/>
      <c r="M40411" s="15"/>
      <c r="N40411" s="15"/>
      <c r="O40411" s="15"/>
      <c r="P40411" s="15"/>
      <c r="Q40411" s="13"/>
      <c r="R40411" s="13"/>
      <c r="S40411" s="13"/>
      <c r="T40411" s="13"/>
      <c r="U40411" s="16"/>
      <c r="V40411" s="16"/>
      <c r="W40411" s="16"/>
      <c r="AI40411" s="4"/>
      <c r="AJ40411" s="4"/>
    </row>
    <row r="40412" spans="1:36" x14ac:dyDescent="0.25">
      <c r="A40412" s="13"/>
      <c r="G40412" s="14"/>
      <c r="H40412" s="14"/>
      <c r="L40412" s="15"/>
      <c r="M40412" s="15"/>
      <c r="N40412" s="15"/>
      <c r="O40412" s="15"/>
      <c r="P40412" s="15"/>
      <c r="Q40412" s="13"/>
      <c r="R40412" s="13"/>
      <c r="S40412" s="13"/>
      <c r="T40412" s="13"/>
      <c r="U40412" s="16"/>
      <c r="V40412" s="16"/>
      <c r="W40412" s="16"/>
      <c r="AI40412" s="4"/>
      <c r="AJ40412" s="4"/>
    </row>
    <row r="40413" spans="1:36" x14ac:dyDescent="0.25">
      <c r="A40413" s="13"/>
      <c r="G40413" s="14"/>
      <c r="H40413" s="14"/>
      <c r="L40413" s="15"/>
      <c r="M40413" s="15"/>
      <c r="N40413" s="15"/>
      <c r="O40413" s="15"/>
      <c r="P40413" s="15"/>
      <c r="Q40413" s="13"/>
      <c r="R40413" s="13"/>
      <c r="S40413" s="13"/>
      <c r="T40413" s="13"/>
      <c r="U40413" s="16"/>
      <c r="V40413" s="16"/>
      <c r="W40413" s="16"/>
      <c r="AI40413" s="4"/>
      <c r="AJ40413" s="4"/>
    </row>
    <row r="40414" spans="1:36" x14ac:dyDescent="0.25">
      <c r="A40414" s="13"/>
      <c r="G40414" s="14"/>
      <c r="H40414" s="14"/>
      <c r="L40414" s="15"/>
      <c r="M40414" s="15"/>
      <c r="N40414" s="15"/>
      <c r="O40414" s="15"/>
      <c r="P40414" s="15"/>
      <c r="Q40414" s="13"/>
      <c r="R40414" s="13"/>
      <c r="S40414" s="13"/>
      <c r="T40414" s="13"/>
      <c r="U40414" s="16"/>
      <c r="V40414" s="16"/>
      <c r="W40414" s="16"/>
      <c r="AI40414" s="4"/>
      <c r="AJ40414" s="4"/>
    </row>
    <row r="40415" spans="1:36" x14ac:dyDescent="0.25">
      <c r="A40415" s="13"/>
      <c r="G40415" s="14"/>
      <c r="H40415" s="14"/>
      <c r="L40415" s="15"/>
      <c r="M40415" s="15"/>
      <c r="N40415" s="15"/>
      <c r="O40415" s="15"/>
      <c r="P40415" s="15"/>
      <c r="Q40415" s="13"/>
      <c r="R40415" s="13"/>
      <c r="S40415" s="13"/>
      <c r="T40415" s="13"/>
      <c r="U40415" s="16"/>
      <c r="V40415" s="16"/>
      <c r="W40415" s="16"/>
      <c r="AI40415" s="4"/>
      <c r="AJ40415" s="4"/>
    </row>
    <row r="40416" spans="1:36" x14ac:dyDescent="0.25">
      <c r="A40416" s="13"/>
      <c r="G40416" s="14"/>
      <c r="H40416" s="14"/>
      <c r="L40416" s="15"/>
      <c r="M40416" s="15"/>
      <c r="N40416" s="15"/>
      <c r="O40416" s="15"/>
      <c r="P40416" s="15"/>
      <c r="Q40416" s="13"/>
      <c r="R40416" s="13"/>
      <c r="S40416" s="13"/>
      <c r="T40416" s="13"/>
      <c r="U40416" s="16"/>
      <c r="V40416" s="16"/>
      <c r="W40416" s="16"/>
      <c r="AI40416" s="4"/>
      <c r="AJ40416" s="4"/>
    </row>
    <row r="40417" spans="1:36" x14ac:dyDescent="0.25">
      <c r="A40417" s="13"/>
      <c r="G40417" s="14"/>
      <c r="H40417" s="14"/>
      <c r="L40417" s="15"/>
      <c r="M40417" s="15"/>
      <c r="N40417" s="15"/>
      <c r="O40417" s="15"/>
      <c r="P40417" s="15"/>
      <c r="Q40417" s="13"/>
      <c r="R40417" s="13"/>
      <c r="S40417" s="13"/>
      <c r="T40417" s="13"/>
      <c r="U40417" s="16"/>
      <c r="V40417" s="16"/>
      <c r="W40417" s="16"/>
      <c r="AI40417" s="4"/>
      <c r="AJ40417" s="4"/>
    </row>
    <row r="40418" spans="1:36" x14ac:dyDescent="0.25">
      <c r="A40418" s="13"/>
      <c r="G40418" s="14"/>
      <c r="H40418" s="14"/>
      <c r="L40418" s="15"/>
      <c r="M40418" s="15"/>
      <c r="N40418" s="15"/>
      <c r="O40418" s="15"/>
      <c r="P40418" s="15"/>
      <c r="Q40418" s="13"/>
      <c r="R40418" s="13"/>
      <c r="S40418" s="13"/>
      <c r="T40418" s="13"/>
      <c r="U40418" s="16"/>
      <c r="V40418" s="16"/>
      <c r="W40418" s="16"/>
      <c r="AI40418" s="4"/>
      <c r="AJ40418" s="4"/>
    </row>
    <row r="40419" spans="1:36" x14ac:dyDescent="0.25">
      <c r="A40419" s="13"/>
      <c r="G40419" s="14"/>
      <c r="H40419" s="14"/>
      <c r="L40419" s="15"/>
      <c r="M40419" s="15"/>
      <c r="N40419" s="15"/>
      <c r="O40419" s="15"/>
      <c r="P40419" s="15"/>
      <c r="Q40419" s="13"/>
      <c r="R40419" s="13"/>
      <c r="S40419" s="13"/>
      <c r="T40419" s="13"/>
      <c r="U40419" s="16"/>
      <c r="V40419" s="16"/>
      <c r="W40419" s="16"/>
      <c r="AI40419" s="4"/>
      <c r="AJ40419" s="4"/>
    </row>
    <row r="40420" spans="1:36" x14ac:dyDescent="0.25">
      <c r="A40420" s="13"/>
      <c r="G40420" s="14"/>
      <c r="H40420" s="14"/>
      <c r="L40420" s="15"/>
      <c r="M40420" s="15"/>
      <c r="N40420" s="15"/>
      <c r="O40420" s="15"/>
      <c r="P40420" s="15"/>
      <c r="Q40420" s="13"/>
      <c r="R40420" s="13"/>
      <c r="S40420" s="13"/>
      <c r="T40420" s="13"/>
      <c r="U40420" s="16"/>
      <c r="V40420" s="16"/>
      <c r="W40420" s="16"/>
      <c r="AI40420" s="4"/>
      <c r="AJ40420" s="4"/>
    </row>
    <row r="40421" spans="1:36" x14ac:dyDescent="0.25">
      <c r="A40421" s="13"/>
      <c r="G40421" s="14"/>
      <c r="H40421" s="14"/>
      <c r="L40421" s="15"/>
      <c r="M40421" s="15"/>
      <c r="N40421" s="15"/>
      <c r="O40421" s="15"/>
      <c r="P40421" s="15"/>
      <c r="Q40421" s="13"/>
      <c r="R40421" s="13"/>
      <c r="S40421" s="13"/>
      <c r="T40421" s="13"/>
      <c r="U40421" s="16"/>
      <c r="V40421" s="16"/>
      <c r="W40421" s="16"/>
      <c r="AI40421" s="4"/>
      <c r="AJ40421" s="4"/>
    </row>
    <row r="40422" spans="1:36" x14ac:dyDescent="0.25">
      <c r="A40422" s="13"/>
      <c r="G40422" s="14"/>
      <c r="H40422" s="14"/>
      <c r="L40422" s="15"/>
      <c r="M40422" s="15"/>
      <c r="N40422" s="15"/>
      <c r="O40422" s="15"/>
      <c r="P40422" s="15"/>
      <c r="Q40422" s="13"/>
      <c r="R40422" s="13"/>
      <c r="S40422" s="13"/>
      <c r="T40422" s="13"/>
      <c r="U40422" s="16"/>
      <c r="V40422" s="16"/>
      <c r="W40422" s="16"/>
      <c r="AI40422" s="4"/>
      <c r="AJ40422" s="4"/>
    </row>
    <row r="40423" spans="1:36" x14ac:dyDescent="0.25">
      <c r="A40423" s="13"/>
      <c r="G40423" s="14"/>
      <c r="H40423" s="14"/>
      <c r="L40423" s="15"/>
      <c r="M40423" s="15"/>
      <c r="N40423" s="15"/>
      <c r="O40423" s="15"/>
      <c r="P40423" s="15"/>
      <c r="Q40423" s="13"/>
      <c r="R40423" s="13"/>
      <c r="S40423" s="13"/>
      <c r="T40423" s="13"/>
      <c r="U40423" s="16"/>
      <c r="V40423" s="16"/>
      <c r="W40423" s="16"/>
      <c r="AI40423" s="4"/>
      <c r="AJ40423" s="4"/>
    </row>
    <row r="40424" spans="1:36" x14ac:dyDescent="0.25">
      <c r="A40424" s="13"/>
      <c r="G40424" s="14"/>
      <c r="H40424" s="14"/>
      <c r="L40424" s="15"/>
      <c r="M40424" s="15"/>
      <c r="N40424" s="15"/>
      <c r="O40424" s="15"/>
      <c r="P40424" s="15"/>
      <c r="Q40424" s="13"/>
      <c r="R40424" s="13"/>
      <c r="S40424" s="13"/>
      <c r="T40424" s="13"/>
      <c r="U40424" s="16"/>
      <c r="V40424" s="16"/>
      <c r="W40424" s="16"/>
      <c r="AI40424" s="4"/>
      <c r="AJ40424" s="4"/>
    </row>
    <row r="40425" spans="1:36" x14ac:dyDescent="0.25">
      <c r="A40425" s="13"/>
      <c r="G40425" s="14"/>
      <c r="H40425" s="14"/>
      <c r="L40425" s="15"/>
      <c r="M40425" s="15"/>
      <c r="N40425" s="15"/>
      <c r="O40425" s="15"/>
      <c r="P40425" s="15"/>
      <c r="Q40425" s="13"/>
      <c r="R40425" s="13"/>
      <c r="S40425" s="13"/>
      <c r="T40425" s="13"/>
      <c r="U40425" s="16"/>
      <c r="V40425" s="16"/>
      <c r="W40425" s="16"/>
      <c r="AI40425" s="4"/>
      <c r="AJ40425" s="4"/>
    </row>
    <row r="40426" spans="1:36" x14ac:dyDescent="0.25">
      <c r="A40426" s="13"/>
      <c r="G40426" s="14"/>
      <c r="H40426" s="14"/>
      <c r="L40426" s="15"/>
      <c r="M40426" s="15"/>
      <c r="N40426" s="15"/>
      <c r="O40426" s="15"/>
      <c r="P40426" s="15"/>
      <c r="Q40426" s="13"/>
      <c r="R40426" s="13"/>
      <c r="S40426" s="13"/>
      <c r="T40426" s="13"/>
      <c r="U40426" s="16"/>
      <c r="V40426" s="16"/>
      <c r="W40426" s="16"/>
      <c r="AI40426" s="4"/>
      <c r="AJ40426" s="4"/>
    </row>
    <row r="40427" spans="1:36" x14ac:dyDescent="0.25">
      <c r="A40427" s="13"/>
      <c r="G40427" s="14"/>
      <c r="H40427" s="14"/>
      <c r="L40427" s="15"/>
      <c r="M40427" s="15"/>
      <c r="N40427" s="15"/>
      <c r="O40427" s="15"/>
      <c r="P40427" s="15"/>
      <c r="Q40427" s="13"/>
      <c r="R40427" s="13"/>
      <c r="S40427" s="13"/>
      <c r="T40427" s="13"/>
      <c r="U40427" s="16"/>
      <c r="V40427" s="16"/>
      <c r="W40427" s="16"/>
      <c r="AI40427" s="4"/>
      <c r="AJ40427" s="4"/>
    </row>
    <row r="40428" spans="1:36" x14ac:dyDescent="0.25">
      <c r="A40428" s="13"/>
      <c r="G40428" s="14"/>
      <c r="H40428" s="14"/>
      <c r="L40428" s="15"/>
      <c r="M40428" s="15"/>
      <c r="N40428" s="15"/>
      <c r="O40428" s="15"/>
      <c r="P40428" s="15"/>
      <c r="Q40428" s="13"/>
      <c r="R40428" s="13"/>
      <c r="S40428" s="13"/>
      <c r="T40428" s="13"/>
      <c r="U40428" s="16"/>
      <c r="V40428" s="16"/>
      <c r="W40428" s="16"/>
      <c r="AI40428" s="4"/>
      <c r="AJ40428" s="4"/>
    </row>
    <row r="40429" spans="1:36" x14ac:dyDescent="0.25">
      <c r="A40429" s="13"/>
      <c r="G40429" s="14"/>
      <c r="H40429" s="14"/>
      <c r="L40429" s="15"/>
      <c r="M40429" s="15"/>
      <c r="N40429" s="15"/>
      <c r="O40429" s="15"/>
      <c r="P40429" s="15"/>
      <c r="Q40429" s="13"/>
      <c r="R40429" s="13"/>
      <c r="S40429" s="13"/>
      <c r="T40429" s="13"/>
      <c r="U40429" s="16"/>
      <c r="V40429" s="16"/>
      <c r="W40429" s="16"/>
      <c r="AI40429" s="4"/>
      <c r="AJ40429" s="4"/>
    </row>
    <row r="40430" spans="1:36" x14ac:dyDescent="0.25">
      <c r="A40430" s="13"/>
      <c r="G40430" s="14"/>
      <c r="H40430" s="14"/>
      <c r="L40430" s="15"/>
      <c r="M40430" s="15"/>
      <c r="N40430" s="15"/>
      <c r="O40430" s="15"/>
      <c r="P40430" s="15"/>
      <c r="Q40430" s="13"/>
      <c r="R40430" s="13"/>
      <c r="S40430" s="13"/>
      <c r="T40430" s="13"/>
      <c r="U40430" s="16"/>
      <c r="V40430" s="16"/>
      <c r="W40430" s="16"/>
      <c r="AI40430" s="4"/>
      <c r="AJ40430" s="4"/>
    </row>
    <row r="40431" spans="1:36" x14ac:dyDescent="0.25">
      <c r="A40431" s="13"/>
      <c r="G40431" s="14"/>
      <c r="H40431" s="14"/>
      <c r="L40431" s="15"/>
      <c r="M40431" s="15"/>
      <c r="N40431" s="15"/>
      <c r="O40431" s="15"/>
      <c r="P40431" s="15"/>
      <c r="Q40431" s="13"/>
      <c r="R40431" s="13"/>
      <c r="S40431" s="13"/>
      <c r="T40431" s="13"/>
      <c r="U40431" s="16"/>
      <c r="V40431" s="16"/>
      <c r="W40431" s="16"/>
      <c r="AI40431" s="4"/>
      <c r="AJ40431" s="4"/>
    </row>
    <row r="40432" spans="1:36" x14ac:dyDescent="0.25">
      <c r="A40432" s="13"/>
      <c r="G40432" s="14"/>
      <c r="H40432" s="14"/>
      <c r="L40432" s="15"/>
      <c r="M40432" s="15"/>
      <c r="N40432" s="15"/>
      <c r="O40432" s="15"/>
      <c r="P40432" s="15"/>
      <c r="Q40432" s="13"/>
      <c r="R40432" s="13"/>
      <c r="S40432" s="13"/>
      <c r="T40432" s="13"/>
      <c r="U40432" s="16"/>
      <c r="V40432" s="16"/>
      <c r="W40432" s="16"/>
      <c r="AI40432" s="4"/>
      <c r="AJ40432" s="4"/>
    </row>
    <row r="40433" spans="1:36" x14ac:dyDescent="0.25">
      <c r="A40433" s="13"/>
      <c r="G40433" s="14"/>
      <c r="H40433" s="14"/>
      <c r="L40433" s="15"/>
      <c r="M40433" s="15"/>
      <c r="N40433" s="15"/>
      <c r="O40433" s="15"/>
      <c r="P40433" s="15"/>
      <c r="Q40433" s="13"/>
      <c r="R40433" s="13"/>
      <c r="S40433" s="13"/>
      <c r="T40433" s="13"/>
      <c r="U40433" s="16"/>
      <c r="V40433" s="16"/>
      <c r="W40433" s="16"/>
      <c r="AI40433" s="4"/>
      <c r="AJ40433" s="4"/>
    </row>
    <row r="40434" spans="1:36" x14ac:dyDescent="0.25">
      <c r="A40434" s="13"/>
      <c r="G40434" s="14"/>
      <c r="H40434" s="14"/>
      <c r="L40434" s="15"/>
      <c r="M40434" s="15"/>
      <c r="N40434" s="15"/>
      <c r="O40434" s="15"/>
      <c r="P40434" s="15"/>
      <c r="Q40434" s="13"/>
      <c r="R40434" s="13"/>
      <c r="S40434" s="13"/>
      <c r="T40434" s="13"/>
      <c r="U40434" s="16"/>
      <c r="V40434" s="16"/>
      <c r="W40434" s="16"/>
      <c r="AI40434" s="4"/>
      <c r="AJ40434" s="4"/>
    </row>
    <row r="40435" spans="1:36" x14ac:dyDescent="0.25">
      <c r="A40435" s="13"/>
      <c r="G40435" s="14"/>
      <c r="H40435" s="14"/>
      <c r="L40435" s="15"/>
      <c r="M40435" s="15"/>
      <c r="N40435" s="15"/>
      <c r="O40435" s="15"/>
      <c r="P40435" s="15"/>
      <c r="Q40435" s="13"/>
      <c r="R40435" s="13"/>
      <c r="S40435" s="13"/>
      <c r="T40435" s="13"/>
      <c r="U40435" s="16"/>
      <c r="V40435" s="16"/>
      <c r="W40435" s="16"/>
      <c r="AI40435" s="4"/>
      <c r="AJ40435" s="4"/>
    </row>
    <row r="40436" spans="1:36" x14ac:dyDescent="0.25">
      <c r="A40436" s="13"/>
      <c r="G40436" s="14"/>
      <c r="H40436" s="14"/>
      <c r="L40436" s="15"/>
      <c r="M40436" s="15"/>
      <c r="N40436" s="15"/>
      <c r="O40436" s="15"/>
      <c r="P40436" s="15"/>
      <c r="Q40436" s="13"/>
      <c r="R40436" s="13"/>
      <c r="S40436" s="13"/>
      <c r="T40436" s="13"/>
      <c r="U40436" s="16"/>
      <c r="V40436" s="16"/>
      <c r="W40436" s="16"/>
      <c r="AI40436" s="4"/>
      <c r="AJ40436" s="4"/>
    </row>
    <row r="40437" spans="1:36" x14ac:dyDescent="0.25">
      <c r="A40437" s="13"/>
      <c r="G40437" s="14"/>
      <c r="H40437" s="14"/>
      <c r="L40437" s="15"/>
      <c r="M40437" s="15"/>
      <c r="N40437" s="15"/>
      <c r="O40437" s="15"/>
      <c r="P40437" s="15"/>
      <c r="Q40437" s="13"/>
      <c r="R40437" s="13"/>
      <c r="S40437" s="13"/>
      <c r="T40437" s="13"/>
      <c r="U40437" s="16"/>
      <c r="V40437" s="16"/>
      <c r="W40437" s="16"/>
      <c r="AI40437" s="4"/>
      <c r="AJ40437" s="4"/>
    </row>
    <row r="40438" spans="1:36" x14ac:dyDescent="0.25">
      <c r="A40438" s="13"/>
      <c r="G40438" s="14"/>
      <c r="H40438" s="14"/>
      <c r="L40438" s="15"/>
      <c r="M40438" s="15"/>
      <c r="N40438" s="15"/>
      <c r="O40438" s="15"/>
      <c r="P40438" s="15"/>
      <c r="Q40438" s="13"/>
      <c r="R40438" s="13"/>
      <c r="S40438" s="13"/>
      <c r="T40438" s="13"/>
      <c r="U40438" s="16"/>
      <c r="V40438" s="16"/>
      <c r="W40438" s="16"/>
      <c r="AI40438" s="4"/>
      <c r="AJ40438" s="4"/>
    </row>
    <row r="40439" spans="1:36" x14ac:dyDescent="0.25">
      <c r="A40439" s="13"/>
      <c r="G40439" s="14"/>
      <c r="H40439" s="14"/>
      <c r="L40439" s="15"/>
      <c r="M40439" s="15"/>
      <c r="N40439" s="15"/>
      <c r="O40439" s="15"/>
      <c r="P40439" s="15"/>
      <c r="Q40439" s="13"/>
      <c r="R40439" s="13"/>
      <c r="S40439" s="13"/>
      <c r="T40439" s="13"/>
      <c r="U40439" s="16"/>
      <c r="V40439" s="16"/>
      <c r="W40439" s="16"/>
      <c r="AI40439" s="4"/>
      <c r="AJ40439" s="4"/>
    </row>
    <row r="40440" spans="1:36" x14ac:dyDescent="0.25">
      <c r="A40440" s="13"/>
      <c r="G40440" s="14"/>
      <c r="H40440" s="14"/>
      <c r="L40440" s="15"/>
      <c r="M40440" s="15"/>
      <c r="N40440" s="15"/>
      <c r="O40440" s="15"/>
      <c r="P40440" s="15"/>
      <c r="Q40440" s="13"/>
      <c r="R40440" s="13"/>
      <c r="S40440" s="13"/>
      <c r="T40440" s="13"/>
      <c r="U40440" s="16"/>
      <c r="V40440" s="16"/>
      <c r="W40440" s="16"/>
      <c r="AI40440" s="4"/>
      <c r="AJ40440" s="4"/>
    </row>
    <row r="40441" spans="1:36" x14ac:dyDescent="0.25">
      <c r="A40441" s="13"/>
      <c r="G40441" s="14"/>
      <c r="H40441" s="14"/>
      <c r="L40441" s="15"/>
      <c r="M40441" s="15"/>
      <c r="N40441" s="15"/>
      <c r="O40441" s="15"/>
      <c r="P40441" s="15"/>
      <c r="Q40441" s="13"/>
      <c r="R40441" s="13"/>
      <c r="S40441" s="13"/>
      <c r="T40441" s="13"/>
      <c r="U40441" s="16"/>
      <c r="V40441" s="16"/>
      <c r="W40441" s="16"/>
      <c r="AI40441" s="4"/>
      <c r="AJ40441" s="4"/>
    </row>
    <row r="40442" spans="1:36" x14ac:dyDescent="0.25">
      <c r="A40442" s="13"/>
      <c r="G40442" s="14"/>
      <c r="H40442" s="14"/>
      <c r="L40442" s="15"/>
      <c r="M40442" s="15"/>
      <c r="N40442" s="15"/>
      <c r="O40442" s="15"/>
      <c r="P40442" s="15"/>
      <c r="Q40442" s="13"/>
      <c r="R40442" s="13"/>
      <c r="S40442" s="13"/>
      <c r="T40442" s="13"/>
      <c r="U40442" s="16"/>
      <c r="V40442" s="16"/>
      <c r="W40442" s="16"/>
      <c r="AI40442" s="4"/>
      <c r="AJ40442" s="4"/>
    </row>
    <row r="40443" spans="1:36" x14ac:dyDescent="0.25">
      <c r="A40443" s="13"/>
      <c r="G40443" s="14"/>
      <c r="H40443" s="14"/>
      <c r="L40443" s="15"/>
      <c r="M40443" s="15"/>
      <c r="N40443" s="15"/>
      <c r="O40443" s="15"/>
      <c r="P40443" s="15"/>
      <c r="Q40443" s="13"/>
      <c r="R40443" s="13"/>
      <c r="S40443" s="13"/>
      <c r="T40443" s="13"/>
      <c r="U40443" s="16"/>
      <c r="V40443" s="16"/>
      <c r="W40443" s="16"/>
      <c r="AI40443" s="4"/>
      <c r="AJ40443" s="4"/>
    </row>
    <row r="40444" spans="1:36" x14ac:dyDescent="0.25">
      <c r="A40444" s="13"/>
      <c r="G40444" s="14"/>
      <c r="H40444" s="14"/>
      <c r="L40444" s="15"/>
      <c r="M40444" s="15"/>
      <c r="N40444" s="15"/>
      <c r="O40444" s="15"/>
      <c r="P40444" s="15"/>
      <c r="Q40444" s="13"/>
      <c r="R40444" s="13"/>
      <c r="S40444" s="13"/>
      <c r="T40444" s="13"/>
      <c r="U40444" s="16"/>
      <c r="V40444" s="16"/>
      <c r="W40444" s="16"/>
      <c r="AI40444" s="4"/>
      <c r="AJ40444" s="4"/>
    </row>
    <row r="40445" spans="1:36" x14ac:dyDescent="0.25">
      <c r="A40445" s="13"/>
      <c r="G40445" s="14"/>
      <c r="H40445" s="14"/>
      <c r="L40445" s="15"/>
      <c r="M40445" s="15"/>
      <c r="N40445" s="15"/>
      <c r="O40445" s="15"/>
      <c r="P40445" s="15"/>
      <c r="Q40445" s="13"/>
      <c r="R40445" s="13"/>
      <c r="S40445" s="13"/>
      <c r="T40445" s="13"/>
      <c r="U40445" s="16"/>
      <c r="V40445" s="16"/>
      <c r="W40445" s="16"/>
      <c r="AI40445" s="4"/>
      <c r="AJ40445" s="4"/>
    </row>
    <row r="40446" spans="1:36" x14ac:dyDescent="0.25">
      <c r="A40446" s="13"/>
      <c r="G40446" s="14"/>
      <c r="H40446" s="14"/>
      <c r="L40446" s="15"/>
      <c r="M40446" s="15"/>
      <c r="N40446" s="15"/>
      <c r="O40446" s="15"/>
      <c r="P40446" s="15"/>
      <c r="Q40446" s="13"/>
      <c r="R40446" s="13"/>
      <c r="S40446" s="13"/>
      <c r="T40446" s="13"/>
      <c r="U40446" s="16"/>
      <c r="V40446" s="16"/>
      <c r="W40446" s="16"/>
      <c r="AI40446" s="4"/>
      <c r="AJ40446" s="4"/>
    </row>
    <row r="40447" spans="1:36" x14ac:dyDescent="0.25">
      <c r="A40447" s="13"/>
      <c r="G40447" s="14"/>
      <c r="H40447" s="14"/>
      <c r="L40447" s="15"/>
      <c r="M40447" s="15"/>
      <c r="N40447" s="15"/>
      <c r="O40447" s="15"/>
      <c r="P40447" s="15"/>
      <c r="Q40447" s="13"/>
      <c r="R40447" s="13"/>
      <c r="S40447" s="13"/>
      <c r="T40447" s="13"/>
      <c r="U40447" s="16"/>
      <c r="V40447" s="16"/>
      <c r="W40447" s="16"/>
      <c r="AI40447" s="4"/>
      <c r="AJ40447" s="4"/>
    </row>
    <row r="40448" spans="1:36" x14ac:dyDescent="0.25">
      <c r="A40448" s="13"/>
      <c r="G40448" s="14"/>
      <c r="H40448" s="14"/>
      <c r="L40448" s="15"/>
      <c r="M40448" s="15"/>
      <c r="N40448" s="15"/>
      <c r="O40448" s="15"/>
      <c r="P40448" s="15"/>
      <c r="Q40448" s="13"/>
      <c r="R40448" s="13"/>
      <c r="S40448" s="13"/>
      <c r="T40448" s="13"/>
      <c r="U40448" s="16"/>
      <c r="V40448" s="16"/>
      <c r="W40448" s="16"/>
      <c r="AI40448" s="4"/>
      <c r="AJ40448" s="4"/>
    </row>
    <row r="40449" spans="1:36" x14ac:dyDescent="0.25">
      <c r="A40449" s="13"/>
      <c r="G40449" s="14"/>
      <c r="H40449" s="14"/>
      <c r="L40449" s="15"/>
      <c r="M40449" s="15"/>
      <c r="N40449" s="15"/>
      <c r="O40449" s="15"/>
      <c r="P40449" s="15"/>
      <c r="Q40449" s="13"/>
      <c r="R40449" s="13"/>
      <c r="S40449" s="13"/>
      <c r="T40449" s="13"/>
      <c r="U40449" s="16"/>
      <c r="V40449" s="16"/>
      <c r="W40449" s="16"/>
      <c r="AI40449" s="4"/>
      <c r="AJ40449" s="4"/>
    </row>
    <row r="40450" spans="1:36" x14ac:dyDescent="0.25">
      <c r="A40450" s="13"/>
      <c r="G40450" s="14"/>
      <c r="H40450" s="14"/>
      <c r="L40450" s="15"/>
      <c r="M40450" s="15"/>
      <c r="N40450" s="15"/>
      <c r="O40450" s="15"/>
      <c r="P40450" s="15"/>
      <c r="Q40450" s="13"/>
      <c r="R40450" s="13"/>
      <c r="S40450" s="13"/>
      <c r="T40450" s="13"/>
      <c r="U40450" s="16"/>
      <c r="V40450" s="16"/>
      <c r="W40450" s="16"/>
      <c r="AI40450" s="4"/>
      <c r="AJ40450" s="4"/>
    </row>
    <row r="40451" spans="1:36" x14ac:dyDescent="0.25">
      <c r="A40451" s="13"/>
      <c r="G40451" s="14"/>
      <c r="H40451" s="14"/>
      <c r="L40451" s="15"/>
      <c r="M40451" s="15"/>
      <c r="N40451" s="15"/>
      <c r="O40451" s="15"/>
      <c r="P40451" s="15"/>
      <c r="Q40451" s="13"/>
      <c r="R40451" s="13"/>
      <c r="S40451" s="13"/>
      <c r="T40451" s="13"/>
      <c r="U40451" s="16"/>
      <c r="V40451" s="16"/>
      <c r="W40451" s="16"/>
      <c r="AI40451" s="4"/>
      <c r="AJ40451" s="4"/>
    </row>
    <row r="40452" spans="1:36" x14ac:dyDescent="0.25">
      <c r="A40452" s="13"/>
      <c r="G40452" s="14"/>
      <c r="H40452" s="14"/>
      <c r="L40452" s="15"/>
      <c r="M40452" s="15"/>
      <c r="N40452" s="15"/>
      <c r="O40452" s="15"/>
      <c r="P40452" s="15"/>
      <c r="Q40452" s="13"/>
      <c r="R40452" s="13"/>
      <c r="S40452" s="13"/>
      <c r="T40452" s="13"/>
      <c r="U40452" s="16"/>
      <c r="V40452" s="16"/>
      <c r="W40452" s="16"/>
      <c r="AI40452" s="4"/>
      <c r="AJ40452" s="4"/>
    </row>
    <row r="40453" spans="1:36" x14ac:dyDescent="0.25">
      <c r="A40453" s="13"/>
      <c r="G40453" s="14"/>
      <c r="H40453" s="14"/>
      <c r="L40453" s="15"/>
      <c r="M40453" s="15"/>
      <c r="N40453" s="15"/>
      <c r="O40453" s="15"/>
      <c r="P40453" s="15"/>
      <c r="Q40453" s="13"/>
      <c r="R40453" s="13"/>
      <c r="S40453" s="13"/>
      <c r="T40453" s="13"/>
      <c r="U40453" s="16"/>
      <c r="V40453" s="16"/>
      <c r="W40453" s="16"/>
      <c r="AI40453" s="4"/>
      <c r="AJ40453" s="4"/>
    </row>
    <row r="40454" spans="1:36" x14ac:dyDescent="0.25">
      <c r="A40454" s="13"/>
      <c r="G40454" s="14"/>
      <c r="H40454" s="14"/>
      <c r="L40454" s="15"/>
      <c r="M40454" s="15"/>
      <c r="N40454" s="15"/>
      <c r="O40454" s="15"/>
      <c r="P40454" s="15"/>
      <c r="Q40454" s="13"/>
      <c r="R40454" s="13"/>
      <c r="S40454" s="13"/>
      <c r="T40454" s="13"/>
      <c r="U40454" s="16"/>
      <c r="V40454" s="16"/>
      <c r="W40454" s="16"/>
      <c r="AI40454" s="4"/>
      <c r="AJ40454" s="4"/>
    </row>
    <row r="40455" spans="1:36" x14ac:dyDescent="0.25">
      <c r="A40455" s="13"/>
      <c r="G40455" s="14"/>
      <c r="H40455" s="14"/>
      <c r="L40455" s="15"/>
      <c r="M40455" s="15"/>
      <c r="N40455" s="15"/>
      <c r="O40455" s="15"/>
      <c r="P40455" s="15"/>
      <c r="Q40455" s="13"/>
      <c r="R40455" s="13"/>
      <c r="S40455" s="13"/>
      <c r="T40455" s="13"/>
      <c r="U40455" s="16"/>
      <c r="V40455" s="16"/>
      <c r="W40455" s="16"/>
      <c r="AI40455" s="4"/>
      <c r="AJ40455" s="4"/>
    </row>
    <row r="40456" spans="1:36" x14ac:dyDescent="0.25">
      <c r="A40456" s="13"/>
      <c r="G40456" s="14"/>
      <c r="H40456" s="14"/>
      <c r="L40456" s="15"/>
      <c r="M40456" s="15"/>
      <c r="N40456" s="15"/>
      <c r="O40456" s="15"/>
      <c r="P40456" s="15"/>
      <c r="Q40456" s="13"/>
      <c r="R40456" s="13"/>
      <c r="S40456" s="13"/>
      <c r="T40456" s="13"/>
      <c r="U40456" s="16"/>
      <c r="V40456" s="16"/>
      <c r="W40456" s="16"/>
      <c r="AI40456" s="4"/>
      <c r="AJ40456" s="4"/>
    </row>
    <row r="40457" spans="1:36" x14ac:dyDescent="0.25">
      <c r="A40457" s="13"/>
      <c r="G40457" s="14"/>
      <c r="H40457" s="14"/>
      <c r="L40457" s="15"/>
      <c r="M40457" s="15"/>
      <c r="N40457" s="15"/>
      <c r="O40457" s="15"/>
      <c r="P40457" s="15"/>
      <c r="Q40457" s="13"/>
      <c r="R40457" s="13"/>
      <c r="S40457" s="13"/>
      <c r="T40457" s="13"/>
      <c r="U40457" s="16"/>
      <c r="V40457" s="16"/>
      <c r="W40457" s="16"/>
      <c r="AI40457" s="4"/>
      <c r="AJ40457" s="4"/>
    </row>
    <row r="40458" spans="1:36" x14ac:dyDescent="0.25">
      <c r="A40458" s="13"/>
      <c r="G40458" s="14"/>
      <c r="H40458" s="14"/>
      <c r="L40458" s="15"/>
      <c r="M40458" s="15"/>
      <c r="N40458" s="15"/>
      <c r="O40458" s="15"/>
      <c r="P40458" s="15"/>
      <c r="Q40458" s="13"/>
      <c r="R40458" s="13"/>
      <c r="S40458" s="13"/>
      <c r="T40458" s="13"/>
      <c r="U40458" s="16"/>
      <c r="V40458" s="16"/>
      <c r="W40458" s="16"/>
      <c r="AI40458" s="4"/>
      <c r="AJ40458" s="4"/>
    </row>
    <row r="40459" spans="1:36" x14ac:dyDescent="0.25">
      <c r="A40459" s="13"/>
      <c r="G40459" s="14"/>
      <c r="H40459" s="14"/>
      <c r="L40459" s="15"/>
      <c r="M40459" s="15"/>
      <c r="N40459" s="15"/>
      <c r="O40459" s="15"/>
      <c r="P40459" s="15"/>
      <c r="Q40459" s="13"/>
      <c r="R40459" s="13"/>
      <c r="S40459" s="13"/>
      <c r="T40459" s="13"/>
      <c r="U40459" s="16"/>
      <c r="V40459" s="16"/>
      <c r="W40459" s="16"/>
      <c r="AI40459" s="4"/>
      <c r="AJ40459" s="4"/>
    </row>
    <row r="40460" spans="1:36" x14ac:dyDescent="0.25">
      <c r="A40460" s="13"/>
      <c r="G40460" s="14"/>
      <c r="H40460" s="14"/>
      <c r="L40460" s="15"/>
      <c r="M40460" s="15"/>
      <c r="N40460" s="15"/>
      <c r="O40460" s="15"/>
      <c r="P40460" s="15"/>
      <c r="Q40460" s="13"/>
      <c r="R40460" s="13"/>
      <c r="S40460" s="13"/>
      <c r="T40460" s="13"/>
      <c r="U40460" s="16"/>
      <c r="V40460" s="16"/>
      <c r="W40460" s="16"/>
      <c r="AI40460" s="4"/>
      <c r="AJ40460" s="4"/>
    </row>
    <row r="40461" spans="1:36" x14ac:dyDescent="0.25">
      <c r="A40461" s="13"/>
      <c r="G40461" s="14"/>
      <c r="H40461" s="14"/>
      <c r="L40461" s="15"/>
      <c r="M40461" s="15"/>
      <c r="N40461" s="15"/>
      <c r="O40461" s="15"/>
      <c r="P40461" s="15"/>
      <c r="Q40461" s="13"/>
      <c r="R40461" s="13"/>
      <c r="S40461" s="13"/>
      <c r="T40461" s="13"/>
      <c r="U40461" s="16"/>
      <c r="V40461" s="16"/>
      <c r="W40461" s="16"/>
      <c r="AI40461" s="4"/>
      <c r="AJ40461" s="4"/>
    </row>
    <row r="40462" spans="1:36" x14ac:dyDescent="0.25">
      <c r="A40462" s="13"/>
      <c r="G40462" s="14"/>
      <c r="H40462" s="14"/>
      <c r="L40462" s="15"/>
      <c r="M40462" s="15"/>
      <c r="N40462" s="15"/>
      <c r="O40462" s="15"/>
      <c r="P40462" s="15"/>
      <c r="Q40462" s="13"/>
      <c r="R40462" s="13"/>
      <c r="S40462" s="13"/>
      <c r="T40462" s="13"/>
      <c r="U40462" s="16"/>
      <c r="V40462" s="16"/>
      <c r="W40462" s="16"/>
      <c r="AI40462" s="4"/>
      <c r="AJ40462" s="4"/>
    </row>
    <row r="40463" spans="1:36" x14ac:dyDescent="0.25">
      <c r="A40463" s="13"/>
      <c r="G40463" s="14"/>
      <c r="H40463" s="14"/>
      <c r="L40463" s="15"/>
      <c r="M40463" s="15"/>
      <c r="N40463" s="15"/>
      <c r="O40463" s="15"/>
      <c r="P40463" s="15"/>
      <c r="Q40463" s="13"/>
      <c r="R40463" s="13"/>
      <c r="S40463" s="13"/>
      <c r="T40463" s="13"/>
      <c r="U40463" s="16"/>
      <c r="V40463" s="16"/>
      <c r="W40463" s="16"/>
      <c r="AI40463" s="4"/>
      <c r="AJ40463" s="4"/>
    </row>
    <row r="40464" spans="1:36" x14ac:dyDescent="0.25">
      <c r="A40464" s="13"/>
      <c r="G40464" s="14"/>
      <c r="H40464" s="14"/>
      <c r="L40464" s="15"/>
      <c r="M40464" s="15"/>
      <c r="N40464" s="15"/>
      <c r="O40464" s="15"/>
      <c r="P40464" s="15"/>
      <c r="Q40464" s="13"/>
      <c r="R40464" s="13"/>
      <c r="S40464" s="13"/>
      <c r="T40464" s="13"/>
      <c r="U40464" s="16"/>
      <c r="V40464" s="16"/>
      <c r="W40464" s="16"/>
      <c r="AI40464" s="4"/>
      <c r="AJ40464" s="4"/>
    </row>
    <row r="40465" spans="1:36" x14ac:dyDescent="0.25">
      <c r="A40465" s="13"/>
      <c r="G40465" s="14"/>
      <c r="H40465" s="14"/>
      <c r="L40465" s="15"/>
      <c r="M40465" s="15"/>
      <c r="N40465" s="15"/>
      <c r="O40465" s="15"/>
      <c r="P40465" s="15"/>
      <c r="Q40465" s="13"/>
      <c r="R40465" s="13"/>
      <c r="S40465" s="13"/>
      <c r="T40465" s="13"/>
      <c r="U40465" s="16"/>
      <c r="V40465" s="16"/>
      <c r="W40465" s="16"/>
      <c r="AI40465" s="4"/>
      <c r="AJ40465" s="4"/>
    </row>
    <row r="40466" spans="1:36" x14ac:dyDescent="0.25">
      <c r="A40466" s="13"/>
      <c r="G40466" s="14"/>
      <c r="H40466" s="14"/>
      <c r="L40466" s="15"/>
      <c r="M40466" s="15"/>
      <c r="N40466" s="15"/>
      <c r="O40466" s="15"/>
      <c r="P40466" s="15"/>
      <c r="Q40466" s="13"/>
      <c r="R40466" s="13"/>
      <c r="S40466" s="13"/>
      <c r="T40466" s="13"/>
      <c r="U40466" s="16"/>
      <c r="V40466" s="16"/>
      <c r="W40466" s="16"/>
      <c r="AI40466" s="4"/>
      <c r="AJ40466" s="4"/>
    </row>
    <row r="40467" spans="1:36" x14ac:dyDescent="0.25">
      <c r="A40467" s="13"/>
      <c r="G40467" s="14"/>
      <c r="H40467" s="14"/>
      <c r="L40467" s="15"/>
      <c r="M40467" s="15"/>
      <c r="N40467" s="15"/>
      <c r="O40467" s="15"/>
      <c r="P40467" s="15"/>
      <c r="Q40467" s="13"/>
      <c r="R40467" s="13"/>
      <c r="S40467" s="13"/>
      <c r="T40467" s="13"/>
      <c r="U40467" s="16"/>
      <c r="V40467" s="16"/>
      <c r="W40467" s="16"/>
      <c r="AI40467" s="4"/>
      <c r="AJ40467" s="4"/>
    </row>
    <row r="40468" spans="1:36" x14ac:dyDescent="0.25">
      <c r="A40468" s="13"/>
      <c r="G40468" s="14"/>
      <c r="H40468" s="14"/>
      <c r="L40468" s="15"/>
      <c r="M40468" s="15"/>
      <c r="N40468" s="15"/>
      <c r="O40468" s="15"/>
      <c r="P40468" s="15"/>
      <c r="Q40468" s="13"/>
      <c r="R40468" s="13"/>
      <c r="S40468" s="13"/>
      <c r="T40468" s="13"/>
      <c r="U40468" s="16"/>
      <c r="V40468" s="16"/>
      <c r="W40468" s="16"/>
      <c r="AI40468" s="4"/>
      <c r="AJ40468" s="4"/>
    </row>
    <row r="40469" spans="1:36" x14ac:dyDescent="0.25">
      <c r="A40469" s="13"/>
      <c r="G40469" s="14"/>
      <c r="H40469" s="14"/>
      <c r="L40469" s="15"/>
      <c r="M40469" s="15"/>
      <c r="N40469" s="15"/>
      <c r="O40469" s="15"/>
      <c r="P40469" s="15"/>
      <c r="Q40469" s="13"/>
      <c r="R40469" s="13"/>
      <c r="S40469" s="13"/>
      <c r="T40469" s="13"/>
      <c r="U40469" s="16"/>
      <c r="V40469" s="16"/>
      <c r="W40469" s="16"/>
      <c r="AI40469" s="4"/>
      <c r="AJ40469" s="4"/>
    </row>
    <row r="40470" spans="1:36" x14ac:dyDescent="0.25">
      <c r="A40470" s="13"/>
      <c r="G40470" s="14"/>
      <c r="H40470" s="14"/>
      <c r="L40470" s="15"/>
      <c r="M40470" s="15"/>
      <c r="N40470" s="15"/>
      <c r="O40470" s="15"/>
      <c r="P40470" s="15"/>
      <c r="Q40470" s="13"/>
      <c r="R40470" s="13"/>
      <c r="S40470" s="13"/>
      <c r="T40470" s="13"/>
      <c r="U40470" s="16"/>
      <c r="V40470" s="16"/>
      <c r="W40470" s="16"/>
      <c r="AI40470" s="4"/>
      <c r="AJ40470" s="4"/>
    </row>
    <row r="40471" spans="1:36" x14ac:dyDescent="0.25">
      <c r="A40471" s="13"/>
      <c r="G40471" s="14"/>
      <c r="H40471" s="14"/>
      <c r="L40471" s="15"/>
      <c r="M40471" s="15"/>
      <c r="N40471" s="15"/>
      <c r="O40471" s="15"/>
      <c r="P40471" s="15"/>
      <c r="Q40471" s="13"/>
      <c r="R40471" s="13"/>
      <c r="S40471" s="13"/>
      <c r="T40471" s="13"/>
      <c r="U40471" s="16"/>
      <c r="V40471" s="16"/>
      <c r="W40471" s="16"/>
      <c r="AI40471" s="4"/>
      <c r="AJ40471" s="4"/>
    </row>
    <row r="40472" spans="1:36" x14ac:dyDescent="0.25">
      <c r="A40472" s="13"/>
      <c r="G40472" s="14"/>
      <c r="H40472" s="14"/>
      <c r="L40472" s="15"/>
      <c r="M40472" s="15"/>
      <c r="N40472" s="15"/>
      <c r="O40472" s="15"/>
      <c r="P40472" s="15"/>
      <c r="Q40472" s="13"/>
      <c r="R40472" s="13"/>
      <c r="S40472" s="13"/>
      <c r="T40472" s="13"/>
      <c r="U40472" s="16"/>
      <c r="V40472" s="16"/>
      <c r="W40472" s="16"/>
      <c r="AI40472" s="4"/>
      <c r="AJ40472" s="4"/>
    </row>
    <row r="40473" spans="1:36" x14ac:dyDescent="0.25">
      <c r="A40473" s="13"/>
      <c r="G40473" s="14"/>
      <c r="H40473" s="14"/>
      <c r="L40473" s="15"/>
      <c r="M40473" s="15"/>
      <c r="N40473" s="15"/>
      <c r="O40473" s="15"/>
      <c r="P40473" s="15"/>
      <c r="Q40473" s="13"/>
      <c r="R40473" s="13"/>
      <c r="S40473" s="13"/>
      <c r="T40473" s="13"/>
      <c r="U40473" s="16"/>
      <c r="V40473" s="16"/>
      <c r="W40473" s="16"/>
      <c r="AI40473" s="4"/>
      <c r="AJ40473" s="4"/>
    </row>
    <row r="40474" spans="1:36" x14ac:dyDescent="0.25">
      <c r="A40474" s="13"/>
      <c r="G40474" s="14"/>
      <c r="H40474" s="14"/>
      <c r="L40474" s="15"/>
      <c r="M40474" s="15"/>
      <c r="N40474" s="15"/>
      <c r="O40474" s="15"/>
      <c r="P40474" s="15"/>
      <c r="Q40474" s="13"/>
      <c r="R40474" s="13"/>
      <c r="S40474" s="13"/>
      <c r="T40474" s="13"/>
      <c r="U40474" s="16"/>
      <c r="V40474" s="16"/>
      <c r="W40474" s="16"/>
      <c r="AI40474" s="4"/>
      <c r="AJ40474" s="4"/>
    </row>
    <row r="40475" spans="1:36" x14ac:dyDescent="0.25">
      <c r="A40475" s="13"/>
      <c r="G40475" s="14"/>
      <c r="H40475" s="14"/>
      <c r="L40475" s="15"/>
      <c r="M40475" s="15"/>
      <c r="N40475" s="15"/>
      <c r="O40475" s="15"/>
      <c r="P40475" s="15"/>
      <c r="Q40475" s="13"/>
      <c r="R40475" s="13"/>
      <c r="S40475" s="13"/>
      <c r="T40475" s="13"/>
      <c r="U40475" s="16"/>
      <c r="V40475" s="16"/>
      <c r="W40475" s="16"/>
      <c r="AI40475" s="4"/>
      <c r="AJ40475" s="4"/>
    </row>
    <row r="40476" spans="1:36" x14ac:dyDescent="0.25">
      <c r="A40476" s="13"/>
      <c r="G40476" s="14"/>
      <c r="H40476" s="14"/>
      <c r="L40476" s="15"/>
      <c r="M40476" s="15"/>
      <c r="N40476" s="15"/>
      <c r="O40476" s="15"/>
      <c r="P40476" s="15"/>
      <c r="Q40476" s="13"/>
      <c r="R40476" s="13"/>
      <c r="S40476" s="13"/>
      <c r="T40476" s="13"/>
      <c r="U40476" s="16"/>
      <c r="V40476" s="16"/>
      <c r="W40476" s="16"/>
      <c r="AI40476" s="4"/>
      <c r="AJ40476" s="4"/>
    </row>
    <row r="40477" spans="1:36" x14ac:dyDescent="0.25">
      <c r="A40477" s="13"/>
      <c r="G40477" s="14"/>
      <c r="H40477" s="14"/>
      <c r="L40477" s="15"/>
      <c r="M40477" s="15"/>
      <c r="N40477" s="15"/>
      <c r="O40477" s="15"/>
      <c r="P40477" s="15"/>
      <c r="Q40477" s="13"/>
      <c r="R40477" s="13"/>
      <c r="S40477" s="13"/>
      <c r="T40477" s="13"/>
      <c r="U40477" s="16"/>
      <c r="V40477" s="16"/>
      <c r="W40477" s="16"/>
      <c r="AI40477" s="4"/>
      <c r="AJ40477" s="4"/>
    </row>
    <row r="40478" spans="1:36" x14ac:dyDescent="0.25">
      <c r="A40478" s="13"/>
      <c r="G40478" s="14"/>
      <c r="H40478" s="14"/>
      <c r="L40478" s="15"/>
      <c r="M40478" s="15"/>
      <c r="N40478" s="15"/>
      <c r="O40478" s="15"/>
      <c r="P40478" s="15"/>
      <c r="Q40478" s="13"/>
      <c r="R40478" s="13"/>
      <c r="S40478" s="13"/>
      <c r="T40478" s="13"/>
      <c r="U40478" s="16"/>
      <c r="V40478" s="16"/>
      <c r="W40478" s="16"/>
      <c r="AI40478" s="4"/>
      <c r="AJ40478" s="4"/>
    </row>
    <row r="40479" spans="1:36" x14ac:dyDescent="0.25">
      <c r="A40479" s="13"/>
      <c r="G40479" s="14"/>
      <c r="H40479" s="14"/>
      <c r="L40479" s="15"/>
      <c r="M40479" s="15"/>
      <c r="N40479" s="15"/>
      <c r="O40479" s="15"/>
      <c r="P40479" s="15"/>
      <c r="Q40479" s="13"/>
      <c r="R40479" s="13"/>
      <c r="S40479" s="13"/>
      <c r="T40479" s="13"/>
      <c r="U40479" s="16"/>
      <c r="V40479" s="16"/>
      <c r="W40479" s="16"/>
      <c r="AI40479" s="4"/>
      <c r="AJ40479" s="4"/>
    </row>
    <row r="40480" spans="1:36" x14ac:dyDescent="0.25">
      <c r="A40480" s="13"/>
      <c r="G40480" s="14"/>
      <c r="H40480" s="14"/>
      <c r="L40480" s="15"/>
      <c r="M40480" s="15"/>
      <c r="N40480" s="15"/>
      <c r="O40480" s="15"/>
      <c r="P40480" s="15"/>
      <c r="Q40480" s="13"/>
      <c r="R40480" s="13"/>
      <c r="S40480" s="13"/>
      <c r="T40480" s="13"/>
      <c r="U40480" s="16"/>
      <c r="V40480" s="16"/>
      <c r="W40480" s="16"/>
      <c r="AI40480" s="4"/>
      <c r="AJ40480" s="4"/>
    </row>
    <row r="40481" spans="1:36" x14ac:dyDescent="0.25">
      <c r="A40481" s="13"/>
      <c r="G40481" s="14"/>
      <c r="H40481" s="14"/>
      <c r="L40481" s="15"/>
      <c r="M40481" s="15"/>
      <c r="N40481" s="15"/>
      <c r="O40481" s="15"/>
      <c r="P40481" s="15"/>
      <c r="Q40481" s="13"/>
      <c r="R40481" s="13"/>
      <c r="S40481" s="13"/>
      <c r="T40481" s="13"/>
      <c r="U40481" s="16"/>
      <c r="V40481" s="16"/>
      <c r="W40481" s="16"/>
      <c r="AI40481" s="4"/>
      <c r="AJ40481" s="4"/>
    </row>
    <row r="40482" spans="1:36" x14ac:dyDescent="0.25">
      <c r="A40482" s="13"/>
      <c r="G40482" s="14"/>
      <c r="H40482" s="14"/>
      <c r="L40482" s="15"/>
      <c r="M40482" s="15"/>
      <c r="N40482" s="15"/>
      <c r="O40482" s="15"/>
      <c r="P40482" s="15"/>
      <c r="Q40482" s="13"/>
      <c r="R40482" s="13"/>
      <c r="S40482" s="13"/>
      <c r="T40482" s="13"/>
      <c r="U40482" s="16"/>
      <c r="V40482" s="16"/>
      <c r="W40482" s="16"/>
      <c r="AI40482" s="4"/>
      <c r="AJ40482" s="4"/>
    </row>
    <row r="40483" spans="1:36" x14ac:dyDescent="0.25">
      <c r="A40483" s="13"/>
      <c r="G40483" s="14"/>
      <c r="H40483" s="14"/>
      <c r="L40483" s="15"/>
      <c r="M40483" s="15"/>
      <c r="N40483" s="15"/>
      <c r="O40483" s="15"/>
      <c r="P40483" s="15"/>
      <c r="Q40483" s="13"/>
      <c r="R40483" s="13"/>
      <c r="S40483" s="13"/>
      <c r="T40483" s="13"/>
      <c r="U40483" s="16"/>
      <c r="V40483" s="16"/>
      <c r="W40483" s="16"/>
      <c r="AI40483" s="4"/>
      <c r="AJ40483" s="4"/>
    </row>
    <row r="40484" spans="1:36" x14ac:dyDescent="0.25">
      <c r="A40484" s="13"/>
      <c r="G40484" s="14"/>
      <c r="H40484" s="14"/>
      <c r="L40484" s="15"/>
      <c r="M40484" s="15"/>
      <c r="N40484" s="15"/>
      <c r="O40484" s="15"/>
      <c r="P40484" s="15"/>
      <c r="Q40484" s="13"/>
      <c r="R40484" s="13"/>
      <c r="S40484" s="13"/>
      <c r="T40484" s="13"/>
      <c r="U40484" s="16"/>
      <c r="V40484" s="16"/>
      <c r="W40484" s="16"/>
      <c r="AI40484" s="4"/>
      <c r="AJ40484" s="4"/>
    </row>
    <row r="40485" spans="1:36" x14ac:dyDescent="0.25">
      <c r="A40485" s="13"/>
      <c r="G40485" s="14"/>
      <c r="H40485" s="14"/>
      <c r="L40485" s="15"/>
      <c r="M40485" s="15"/>
      <c r="N40485" s="15"/>
      <c r="O40485" s="15"/>
      <c r="P40485" s="15"/>
      <c r="Q40485" s="13"/>
      <c r="R40485" s="13"/>
      <c r="S40485" s="13"/>
      <c r="T40485" s="13"/>
      <c r="U40485" s="16"/>
      <c r="V40485" s="16"/>
      <c r="W40485" s="16"/>
      <c r="AI40485" s="4"/>
      <c r="AJ40485" s="4"/>
    </row>
    <row r="40486" spans="1:36" x14ac:dyDescent="0.25">
      <c r="A40486" s="13"/>
      <c r="G40486" s="14"/>
      <c r="H40486" s="14"/>
      <c r="L40486" s="15"/>
      <c r="M40486" s="15"/>
      <c r="N40486" s="15"/>
      <c r="O40486" s="15"/>
      <c r="P40486" s="15"/>
      <c r="Q40486" s="13"/>
      <c r="R40486" s="13"/>
      <c r="S40486" s="13"/>
      <c r="T40486" s="13"/>
      <c r="U40486" s="16"/>
      <c r="V40486" s="16"/>
      <c r="W40486" s="16"/>
      <c r="AI40486" s="4"/>
      <c r="AJ40486" s="4"/>
    </row>
    <row r="40487" spans="1:36" x14ac:dyDescent="0.25">
      <c r="A40487" s="13"/>
      <c r="G40487" s="14"/>
      <c r="H40487" s="14"/>
      <c r="L40487" s="15"/>
      <c r="M40487" s="15"/>
      <c r="N40487" s="15"/>
      <c r="O40487" s="15"/>
      <c r="P40487" s="15"/>
      <c r="Q40487" s="13"/>
      <c r="R40487" s="13"/>
      <c r="S40487" s="13"/>
      <c r="T40487" s="13"/>
      <c r="U40487" s="16"/>
      <c r="V40487" s="16"/>
      <c r="W40487" s="16"/>
      <c r="AI40487" s="4"/>
      <c r="AJ40487" s="4"/>
    </row>
    <row r="40488" spans="1:36" x14ac:dyDescent="0.25">
      <c r="A40488" s="13"/>
      <c r="G40488" s="14"/>
      <c r="H40488" s="14"/>
      <c r="L40488" s="15"/>
      <c r="M40488" s="15"/>
      <c r="N40488" s="15"/>
      <c r="O40488" s="15"/>
      <c r="P40488" s="15"/>
      <c r="Q40488" s="13"/>
      <c r="R40488" s="13"/>
      <c r="S40488" s="13"/>
      <c r="T40488" s="13"/>
      <c r="U40488" s="16"/>
      <c r="V40488" s="16"/>
      <c r="W40488" s="16"/>
      <c r="AI40488" s="4"/>
      <c r="AJ40488" s="4"/>
    </row>
    <row r="40489" spans="1:36" x14ac:dyDescent="0.25">
      <c r="A40489" s="13"/>
      <c r="G40489" s="14"/>
      <c r="H40489" s="14"/>
      <c r="L40489" s="15"/>
      <c r="M40489" s="15"/>
      <c r="N40489" s="15"/>
      <c r="O40489" s="15"/>
      <c r="P40489" s="15"/>
      <c r="Q40489" s="13"/>
      <c r="R40489" s="13"/>
      <c r="S40489" s="13"/>
      <c r="T40489" s="13"/>
      <c r="U40489" s="16"/>
      <c r="V40489" s="16"/>
      <c r="W40489" s="16"/>
      <c r="AI40489" s="4"/>
      <c r="AJ40489" s="4"/>
    </row>
    <row r="40490" spans="1:36" x14ac:dyDescent="0.25">
      <c r="A40490" s="13"/>
      <c r="G40490" s="14"/>
      <c r="H40490" s="14"/>
      <c r="L40490" s="15"/>
      <c r="M40490" s="15"/>
      <c r="N40490" s="15"/>
      <c r="O40490" s="15"/>
      <c r="P40490" s="15"/>
      <c r="Q40490" s="13"/>
      <c r="R40490" s="13"/>
      <c r="S40490" s="13"/>
      <c r="T40490" s="13"/>
      <c r="U40490" s="16"/>
      <c r="V40490" s="16"/>
      <c r="W40490" s="16"/>
      <c r="AI40490" s="4"/>
      <c r="AJ40490" s="4"/>
    </row>
    <row r="40491" spans="1:36" x14ac:dyDescent="0.25">
      <c r="A40491" s="13"/>
      <c r="G40491" s="14"/>
      <c r="H40491" s="14"/>
      <c r="L40491" s="15"/>
      <c r="M40491" s="15"/>
      <c r="N40491" s="15"/>
      <c r="O40491" s="15"/>
      <c r="P40491" s="15"/>
      <c r="Q40491" s="13"/>
      <c r="R40491" s="13"/>
      <c r="S40491" s="13"/>
      <c r="T40491" s="13"/>
      <c r="U40491" s="16"/>
      <c r="V40491" s="16"/>
      <c r="W40491" s="16"/>
      <c r="AI40491" s="4"/>
      <c r="AJ40491" s="4"/>
    </row>
    <row r="40492" spans="1:36" x14ac:dyDescent="0.25">
      <c r="A40492" s="13"/>
      <c r="G40492" s="14"/>
      <c r="H40492" s="14"/>
      <c r="L40492" s="15"/>
      <c r="M40492" s="15"/>
      <c r="N40492" s="15"/>
      <c r="O40492" s="15"/>
      <c r="P40492" s="15"/>
      <c r="Q40492" s="13"/>
      <c r="R40492" s="13"/>
      <c r="S40492" s="13"/>
      <c r="T40492" s="13"/>
      <c r="U40492" s="16"/>
      <c r="V40492" s="16"/>
      <c r="W40492" s="16"/>
      <c r="AI40492" s="4"/>
      <c r="AJ40492" s="4"/>
    </row>
    <row r="40493" spans="1:36" x14ac:dyDescent="0.25">
      <c r="A40493" s="13"/>
      <c r="G40493" s="14"/>
      <c r="H40493" s="14"/>
      <c r="L40493" s="15"/>
      <c r="M40493" s="15"/>
      <c r="N40493" s="15"/>
      <c r="O40493" s="15"/>
      <c r="P40493" s="15"/>
      <c r="Q40493" s="13"/>
      <c r="R40493" s="13"/>
      <c r="S40493" s="13"/>
      <c r="T40493" s="13"/>
      <c r="U40493" s="16"/>
      <c r="V40493" s="16"/>
      <c r="W40493" s="16"/>
      <c r="AI40493" s="4"/>
      <c r="AJ40493" s="4"/>
    </row>
    <row r="40494" spans="1:36" x14ac:dyDescent="0.25">
      <c r="A40494" s="13"/>
      <c r="G40494" s="14"/>
      <c r="H40494" s="14"/>
      <c r="L40494" s="15"/>
      <c r="M40494" s="15"/>
      <c r="N40494" s="15"/>
      <c r="O40494" s="15"/>
      <c r="P40494" s="15"/>
      <c r="Q40494" s="13"/>
      <c r="R40494" s="13"/>
      <c r="S40494" s="13"/>
      <c r="T40494" s="13"/>
      <c r="U40494" s="16"/>
      <c r="V40494" s="16"/>
      <c r="W40494" s="16"/>
      <c r="AI40494" s="4"/>
      <c r="AJ40494" s="4"/>
    </row>
    <row r="40495" spans="1:36" x14ac:dyDescent="0.25">
      <c r="A40495" s="13"/>
      <c r="G40495" s="14"/>
      <c r="H40495" s="14"/>
      <c r="L40495" s="15"/>
      <c r="M40495" s="15"/>
      <c r="N40495" s="15"/>
      <c r="O40495" s="15"/>
      <c r="P40495" s="15"/>
      <c r="Q40495" s="13"/>
      <c r="R40495" s="13"/>
      <c r="S40495" s="13"/>
      <c r="T40495" s="13"/>
      <c r="U40495" s="16"/>
      <c r="V40495" s="16"/>
      <c r="W40495" s="16"/>
      <c r="AI40495" s="4"/>
      <c r="AJ40495" s="4"/>
    </row>
    <row r="40496" spans="1:36" x14ac:dyDescent="0.25">
      <c r="A40496" s="13"/>
      <c r="G40496" s="14"/>
      <c r="H40496" s="14"/>
      <c r="L40496" s="15"/>
      <c r="M40496" s="15"/>
      <c r="N40496" s="15"/>
      <c r="O40496" s="15"/>
      <c r="P40496" s="15"/>
      <c r="Q40496" s="13"/>
      <c r="R40496" s="13"/>
      <c r="S40496" s="13"/>
      <c r="T40496" s="13"/>
      <c r="U40496" s="16"/>
      <c r="V40496" s="16"/>
      <c r="W40496" s="16"/>
      <c r="AI40496" s="4"/>
      <c r="AJ40496" s="4"/>
    </row>
    <row r="40497" spans="1:36" x14ac:dyDescent="0.25">
      <c r="A40497" s="13"/>
      <c r="G40497" s="14"/>
      <c r="H40497" s="14"/>
      <c r="L40497" s="15"/>
      <c r="M40497" s="15"/>
      <c r="N40497" s="15"/>
      <c r="O40497" s="15"/>
      <c r="P40497" s="15"/>
      <c r="Q40497" s="13"/>
      <c r="R40497" s="13"/>
      <c r="S40497" s="13"/>
      <c r="T40497" s="13"/>
      <c r="U40497" s="16"/>
      <c r="V40497" s="16"/>
      <c r="W40497" s="16"/>
      <c r="AI40497" s="4"/>
      <c r="AJ40497" s="4"/>
    </row>
    <row r="40498" spans="1:36" x14ac:dyDescent="0.25">
      <c r="A40498" s="13"/>
      <c r="G40498" s="14"/>
      <c r="H40498" s="14"/>
      <c r="L40498" s="15"/>
      <c r="M40498" s="15"/>
      <c r="N40498" s="15"/>
      <c r="O40498" s="15"/>
      <c r="P40498" s="15"/>
      <c r="Q40498" s="13"/>
      <c r="R40498" s="13"/>
      <c r="S40498" s="13"/>
      <c r="T40498" s="13"/>
      <c r="U40498" s="16"/>
      <c r="V40498" s="16"/>
      <c r="W40498" s="16"/>
      <c r="AI40498" s="4"/>
      <c r="AJ40498" s="4"/>
    </row>
    <row r="40499" spans="1:36" x14ac:dyDescent="0.25">
      <c r="A40499" s="13"/>
      <c r="G40499" s="14"/>
      <c r="H40499" s="14"/>
      <c r="L40499" s="15"/>
      <c r="M40499" s="15"/>
      <c r="N40499" s="15"/>
      <c r="O40499" s="15"/>
      <c r="P40499" s="15"/>
      <c r="Q40499" s="13"/>
      <c r="R40499" s="13"/>
      <c r="S40499" s="13"/>
      <c r="T40499" s="13"/>
      <c r="U40499" s="16"/>
      <c r="V40499" s="16"/>
      <c r="W40499" s="16"/>
      <c r="AI40499" s="4"/>
      <c r="AJ40499" s="4"/>
    </row>
    <row r="40500" spans="1:36" x14ac:dyDescent="0.25">
      <c r="A40500" s="13"/>
      <c r="G40500" s="14"/>
      <c r="H40500" s="14"/>
      <c r="L40500" s="15"/>
      <c r="M40500" s="15"/>
      <c r="N40500" s="15"/>
      <c r="O40500" s="15"/>
      <c r="P40500" s="15"/>
      <c r="Q40500" s="13"/>
      <c r="R40500" s="13"/>
      <c r="S40500" s="13"/>
      <c r="T40500" s="13"/>
      <c r="U40500" s="16"/>
      <c r="V40500" s="16"/>
      <c r="W40500" s="16"/>
      <c r="AI40500" s="4"/>
      <c r="AJ40500" s="4"/>
    </row>
    <row r="40501" spans="1:36" x14ac:dyDescent="0.25">
      <c r="A40501" s="13"/>
      <c r="G40501" s="14"/>
      <c r="H40501" s="14"/>
      <c r="L40501" s="15"/>
      <c r="M40501" s="15"/>
      <c r="N40501" s="15"/>
      <c r="O40501" s="15"/>
      <c r="P40501" s="15"/>
      <c r="Q40501" s="13"/>
      <c r="R40501" s="13"/>
      <c r="S40501" s="13"/>
      <c r="T40501" s="13"/>
      <c r="U40501" s="16"/>
      <c r="V40501" s="16"/>
      <c r="W40501" s="16"/>
      <c r="AI40501" s="4"/>
      <c r="AJ40501" s="4"/>
    </row>
    <row r="40502" spans="1:36" x14ac:dyDescent="0.25">
      <c r="A40502" s="13"/>
      <c r="G40502" s="14"/>
      <c r="H40502" s="14"/>
      <c r="L40502" s="15"/>
      <c r="M40502" s="15"/>
      <c r="N40502" s="15"/>
      <c r="O40502" s="15"/>
      <c r="P40502" s="15"/>
      <c r="Q40502" s="13"/>
      <c r="R40502" s="13"/>
      <c r="S40502" s="13"/>
      <c r="T40502" s="13"/>
      <c r="U40502" s="16"/>
      <c r="V40502" s="16"/>
      <c r="W40502" s="16"/>
      <c r="AI40502" s="4"/>
      <c r="AJ40502" s="4"/>
    </row>
    <row r="40503" spans="1:36" x14ac:dyDescent="0.25">
      <c r="A40503" s="13"/>
      <c r="G40503" s="14"/>
      <c r="H40503" s="14"/>
      <c r="L40503" s="15"/>
      <c r="M40503" s="15"/>
      <c r="N40503" s="15"/>
      <c r="O40503" s="15"/>
      <c r="P40503" s="15"/>
      <c r="Q40503" s="13"/>
      <c r="R40503" s="13"/>
      <c r="S40503" s="13"/>
      <c r="T40503" s="13"/>
      <c r="U40503" s="16"/>
      <c r="V40503" s="16"/>
      <c r="W40503" s="16"/>
      <c r="AI40503" s="4"/>
      <c r="AJ40503" s="4"/>
    </row>
    <row r="40504" spans="1:36" x14ac:dyDescent="0.25">
      <c r="A40504" s="13"/>
      <c r="G40504" s="14"/>
      <c r="H40504" s="14"/>
      <c r="L40504" s="15"/>
      <c r="M40504" s="15"/>
      <c r="N40504" s="15"/>
      <c r="O40504" s="15"/>
      <c r="P40504" s="15"/>
      <c r="Q40504" s="13"/>
      <c r="R40504" s="13"/>
      <c r="S40504" s="13"/>
      <c r="T40504" s="13"/>
      <c r="U40504" s="16"/>
      <c r="V40504" s="16"/>
      <c r="W40504" s="16"/>
      <c r="AI40504" s="4"/>
      <c r="AJ40504" s="4"/>
    </row>
    <row r="40505" spans="1:36" x14ac:dyDescent="0.25">
      <c r="A40505" s="13"/>
      <c r="G40505" s="14"/>
      <c r="H40505" s="14"/>
      <c r="L40505" s="15"/>
      <c r="M40505" s="15"/>
      <c r="N40505" s="15"/>
      <c r="O40505" s="15"/>
      <c r="P40505" s="15"/>
      <c r="Q40505" s="13"/>
      <c r="R40505" s="13"/>
      <c r="S40505" s="13"/>
      <c r="T40505" s="13"/>
      <c r="U40505" s="16"/>
      <c r="V40505" s="16"/>
      <c r="W40505" s="16"/>
      <c r="AI40505" s="4"/>
      <c r="AJ40505" s="4"/>
    </row>
    <row r="40506" spans="1:36" x14ac:dyDescent="0.25">
      <c r="A40506" s="13"/>
      <c r="G40506" s="14"/>
      <c r="H40506" s="14"/>
      <c r="L40506" s="15"/>
      <c r="M40506" s="15"/>
      <c r="N40506" s="15"/>
      <c r="O40506" s="15"/>
      <c r="P40506" s="15"/>
      <c r="Q40506" s="13"/>
      <c r="R40506" s="13"/>
      <c r="S40506" s="13"/>
      <c r="T40506" s="13"/>
      <c r="U40506" s="16"/>
      <c r="V40506" s="16"/>
      <c r="W40506" s="16"/>
      <c r="AI40506" s="4"/>
      <c r="AJ40506" s="4"/>
    </row>
    <row r="40507" spans="1:36" x14ac:dyDescent="0.25">
      <c r="A40507" s="13"/>
      <c r="G40507" s="14"/>
      <c r="H40507" s="14"/>
      <c r="L40507" s="15"/>
      <c r="M40507" s="15"/>
      <c r="N40507" s="15"/>
      <c r="O40507" s="15"/>
      <c r="P40507" s="15"/>
      <c r="Q40507" s="13"/>
      <c r="R40507" s="13"/>
      <c r="S40507" s="13"/>
      <c r="T40507" s="13"/>
      <c r="U40507" s="16"/>
      <c r="V40507" s="16"/>
      <c r="W40507" s="16"/>
      <c r="AI40507" s="4"/>
      <c r="AJ40507" s="4"/>
    </row>
    <row r="40508" spans="1:36" x14ac:dyDescent="0.25">
      <c r="A40508" s="13"/>
      <c r="G40508" s="14"/>
      <c r="H40508" s="14"/>
      <c r="L40508" s="15"/>
      <c r="M40508" s="15"/>
      <c r="N40508" s="15"/>
      <c r="O40508" s="15"/>
      <c r="P40508" s="15"/>
      <c r="Q40508" s="13"/>
      <c r="R40508" s="13"/>
      <c r="S40508" s="13"/>
      <c r="T40508" s="13"/>
      <c r="U40508" s="16"/>
      <c r="V40508" s="16"/>
      <c r="W40508" s="16"/>
      <c r="AI40508" s="4"/>
      <c r="AJ40508" s="4"/>
    </row>
    <row r="40509" spans="1:36" x14ac:dyDescent="0.25">
      <c r="A40509" s="13"/>
      <c r="G40509" s="14"/>
      <c r="H40509" s="14"/>
      <c r="L40509" s="15"/>
      <c r="M40509" s="15"/>
      <c r="N40509" s="15"/>
      <c r="O40509" s="15"/>
      <c r="P40509" s="15"/>
      <c r="Q40509" s="13"/>
      <c r="R40509" s="13"/>
      <c r="S40509" s="13"/>
      <c r="T40509" s="13"/>
      <c r="U40509" s="16"/>
      <c r="V40509" s="16"/>
      <c r="W40509" s="16"/>
      <c r="AI40509" s="4"/>
      <c r="AJ40509" s="4"/>
    </row>
    <row r="40510" spans="1:36" x14ac:dyDescent="0.25">
      <c r="A40510" s="13"/>
      <c r="G40510" s="14"/>
      <c r="H40510" s="14"/>
      <c r="L40510" s="15"/>
      <c r="M40510" s="15"/>
      <c r="N40510" s="15"/>
      <c r="O40510" s="15"/>
      <c r="P40510" s="15"/>
      <c r="Q40510" s="13"/>
      <c r="R40510" s="13"/>
      <c r="S40510" s="13"/>
      <c r="T40510" s="13"/>
      <c r="U40510" s="16"/>
      <c r="V40510" s="16"/>
      <c r="W40510" s="16"/>
      <c r="AI40510" s="4"/>
      <c r="AJ40510" s="4"/>
    </row>
    <row r="40511" spans="1:36" x14ac:dyDescent="0.25">
      <c r="A40511" s="13"/>
      <c r="G40511" s="14"/>
      <c r="H40511" s="14"/>
      <c r="L40511" s="15"/>
      <c r="M40511" s="15"/>
      <c r="N40511" s="15"/>
      <c r="O40511" s="15"/>
      <c r="P40511" s="15"/>
      <c r="Q40511" s="13"/>
      <c r="R40511" s="13"/>
      <c r="S40511" s="13"/>
      <c r="T40511" s="13"/>
      <c r="U40511" s="16"/>
      <c r="V40511" s="16"/>
      <c r="W40511" s="16"/>
      <c r="AI40511" s="4"/>
      <c r="AJ40511" s="4"/>
    </row>
    <row r="40512" spans="1:36" x14ac:dyDescent="0.25">
      <c r="A40512" s="13"/>
      <c r="G40512" s="14"/>
      <c r="H40512" s="14"/>
      <c r="L40512" s="15"/>
      <c r="M40512" s="15"/>
      <c r="N40512" s="15"/>
      <c r="O40512" s="15"/>
      <c r="P40512" s="15"/>
      <c r="Q40512" s="13"/>
      <c r="R40512" s="13"/>
      <c r="S40512" s="13"/>
      <c r="T40512" s="13"/>
      <c r="U40512" s="16"/>
      <c r="V40512" s="16"/>
      <c r="W40512" s="16"/>
      <c r="AI40512" s="4"/>
      <c r="AJ40512" s="4"/>
    </row>
    <row r="40513" spans="1:36" x14ac:dyDescent="0.25">
      <c r="A40513" s="13"/>
      <c r="G40513" s="14"/>
      <c r="H40513" s="14"/>
      <c r="L40513" s="15"/>
      <c r="M40513" s="15"/>
      <c r="N40513" s="15"/>
      <c r="O40513" s="15"/>
      <c r="P40513" s="15"/>
      <c r="Q40513" s="13"/>
      <c r="R40513" s="13"/>
      <c r="S40513" s="13"/>
      <c r="T40513" s="13"/>
      <c r="U40513" s="16"/>
      <c r="V40513" s="16"/>
      <c r="W40513" s="16"/>
      <c r="AI40513" s="4"/>
      <c r="AJ40513" s="4"/>
    </row>
    <row r="40514" spans="1:36" x14ac:dyDescent="0.25">
      <c r="A40514" s="13"/>
      <c r="G40514" s="14"/>
      <c r="H40514" s="14"/>
      <c r="L40514" s="15"/>
      <c r="M40514" s="15"/>
      <c r="N40514" s="15"/>
      <c r="O40514" s="15"/>
      <c r="P40514" s="15"/>
      <c r="Q40514" s="13"/>
      <c r="R40514" s="13"/>
      <c r="S40514" s="13"/>
      <c r="T40514" s="13"/>
      <c r="U40514" s="16"/>
      <c r="V40514" s="16"/>
      <c r="W40514" s="16"/>
      <c r="AI40514" s="4"/>
      <c r="AJ40514" s="4"/>
    </row>
    <row r="40515" spans="1:36" x14ac:dyDescent="0.25">
      <c r="A40515" s="13"/>
      <c r="G40515" s="14"/>
      <c r="H40515" s="14"/>
      <c r="L40515" s="15"/>
      <c r="M40515" s="15"/>
      <c r="N40515" s="15"/>
      <c r="O40515" s="15"/>
      <c r="P40515" s="15"/>
      <c r="Q40515" s="13"/>
      <c r="R40515" s="13"/>
      <c r="S40515" s="13"/>
      <c r="T40515" s="13"/>
      <c r="U40515" s="16"/>
      <c r="V40515" s="16"/>
      <c r="W40515" s="16"/>
      <c r="AI40515" s="4"/>
      <c r="AJ40515" s="4"/>
    </row>
    <row r="40516" spans="1:36" x14ac:dyDescent="0.25">
      <c r="A40516" s="13"/>
      <c r="G40516" s="14"/>
      <c r="H40516" s="14"/>
      <c r="L40516" s="15"/>
      <c r="M40516" s="15"/>
      <c r="N40516" s="15"/>
      <c r="O40516" s="15"/>
      <c r="P40516" s="15"/>
      <c r="Q40516" s="13"/>
      <c r="R40516" s="13"/>
      <c r="S40516" s="13"/>
      <c r="T40516" s="13"/>
      <c r="U40516" s="16"/>
      <c r="V40516" s="16"/>
      <c r="W40516" s="16"/>
      <c r="AI40516" s="4"/>
      <c r="AJ40516" s="4"/>
    </row>
    <row r="40517" spans="1:36" x14ac:dyDescent="0.25">
      <c r="A40517" s="13"/>
      <c r="G40517" s="14"/>
      <c r="H40517" s="14"/>
      <c r="L40517" s="15"/>
      <c r="M40517" s="15"/>
      <c r="N40517" s="15"/>
      <c r="O40517" s="15"/>
      <c r="P40517" s="15"/>
      <c r="Q40517" s="13"/>
      <c r="R40517" s="13"/>
      <c r="S40517" s="13"/>
      <c r="T40517" s="13"/>
      <c r="U40517" s="16"/>
      <c r="V40517" s="16"/>
      <c r="W40517" s="16"/>
      <c r="AI40517" s="4"/>
      <c r="AJ40517" s="4"/>
    </row>
    <row r="40518" spans="1:36" x14ac:dyDescent="0.25">
      <c r="A40518" s="13"/>
      <c r="G40518" s="14"/>
      <c r="H40518" s="14"/>
      <c r="L40518" s="15"/>
      <c r="M40518" s="15"/>
      <c r="N40518" s="15"/>
      <c r="O40518" s="15"/>
      <c r="P40518" s="15"/>
      <c r="Q40518" s="13"/>
      <c r="R40518" s="13"/>
      <c r="S40518" s="13"/>
      <c r="T40518" s="13"/>
      <c r="U40518" s="16"/>
      <c r="V40518" s="16"/>
      <c r="W40518" s="16"/>
      <c r="AI40518" s="4"/>
      <c r="AJ40518" s="4"/>
    </row>
    <row r="40519" spans="1:36" x14ac:dyDescent="0.25">
      <c r="A40519" s="13"/>
      <c r="G40519" s="14"/>
      <c r="H40519" s="14"/>
      <c r="L40519" s="15"/>
      <c r="M40519" s="15"/>
      <c r="N40519" s="15"/>
      <c r="O40519" s="15"/>
      <c r="P40519" s="15"/>
      <c r="Q40519" s="13"/>
      <c r="R40519" s="13"/>
      <c r="S40519" s="13"/>
      <c r="T40519" s="13"/>
      <c r="U40519" s="16"/>
      <c r="V40519" s="16"/>
      <c r="W40519" s="16"/>
      <c r="AI40519" s="4"/>
      <c r="AJ40519" s="4"/>
    </row>
    <row r="40520" spans="1:36" x14ac:dyDescent="0.25">
      <c r="A40520" s="13"/>
      <c r="G40520" s="14"/>
      <c r="H40520" s="14"/>
      <c r="L40520" s="15"/>
      <c r="M40520" s="15"/>
      <c r="N40520" s="15"/>
      <c r="O40520" s="15"/>
      <c r="P40520" s="15"/>
      <c r="Q40520" s="13"/>
      <c r="R40520" s="13"/>
      <c r="S40520" s="13"/>
      <c r="T40520" s="13"/>
      <c r="U40520" s="16"/>
      <c r="V40520" s="16"/>
      <c r="W40520" s="16"/>
      <c r="AI40520" s="4"/>
      <c r="AJ40520" s="4"/>
    </row>
    <row r="40521" spans="1:36" x14ac:dyDescent="0.25">
      <c r="A40521" s="13"/>
      <c r="G40521" s="14"/>
      <c r="H40521" s="14"/>
      <c r="L40521" s="15"/>
      <c r="M40521" s="15"/>
      <c r="N40521" s="15"/>
      <c r="O40521" s="15"/>
      <c r="P40521" s="15"/>
      <c r="Q40521" s="13"/>
      <c r="R40521" s="13"/>
      <c r="S40521" s="13"/>
      <c r="T40521" s="13"/>
      <c r="U40521" s="16"/>
      <c r="V40521" s="16"/>
      <c r="W40521" s="16"/>
      <c r="AI40521" s="4"/>
      <c r="AJ40521" s="4"/>
    </row>
    <row r="40522" spans="1:36" x14ac:dyDescent="0.25">
      <c r="A40522" s="13"/>
      <c r="G40522" s="14"/>
      <c r="H40522" s="14"/>
      <c r="L40522" s="15"/>
      <c r="M40522" s="15"/>
      <c r="N40522" s="15"/>
      <c r="O40522" s="15"/>
      <c r="P40522" s="15"/>
      <c r="Q40522" s="13"/>
      <c r="R40522" s="13"/>
      <c r="S40522" s="13"/>
      <c r="T40522" s="13"/>
      <c r="U40522" s="16"/>
      <c r="V40522" s="16"/>
      <c r="W40522" s="16"/>
      <c r="AI40522" s="4"/>
      <c r="AJ40522" s="4"/>
    </row>
    <row r="40523" spans="1:36" x14ac:dyDescent="0.25">
      <c r="A40523" s="13"/>
      <c r="G40523" s="14"/>
      <c r="H40523" s="14"/>
      <c r="L40523" s="15"/>
      <c r="M40523" s="15"/>
      <c r="N40523" s="15"/>
      <c r="O40523" s="15"/>
      <c r="P40523" s="15"/>
      <c r="Q40523" s="13"/>
      <c r="R40523" s="13"/>
      <c r="S40523" s="13"/>
      <c r="T40523" s="13"/>
      <c r="U40523" s="16"/>
      <c r="V40523" s="16"/>
      <c r="W40523" s="16"/>
      <c r="AI40523" s="4"/>
      <c r="AJ40523" s="4"/>
    </row>
    <row r="40524" spans="1:36" x14ac:dyDescent="0.25">
      <c r="A40524" s="13"/>
      <c r="G40524" s="14"/>
      <c r="H40524" s="14"/>
      <c r="L40524" s="15"/>
      <c r="M40524" s="15"/>
      <c r="N40524" s="15"/>
      <c r="O40524" s="15"/>
      <c r="P40524" s="15"/>
      <c r="Q40524" s="13"/>
      <c r="R40524" s="13"/>
      <c r="S40524" s="13"/>
      <c r="T40524" s="13"/>
      <c r="U40524" s="16"/>
      <c r="V40524" s="16"/>
      <c r="W40524" s="16"/>
      <c r="AI40524" s="4"/>
      <c r="AJ40524" s="4"/>
    </row>
    <row r="40525" spans="1:36" x14ac:dyDescent="0.25">
      <c r="A40525" s="13"/>
      <c r="G40525" s="14"/>
      <c r="H40525" s="14"/>
      <c r="L40525" s="15"/>
      <c r="M40525" s="15"/>
      <c r="N40525" s="15"/>
      <c r="O40525" s="15"/>
      <c r="P40525" s="15"/>
      <c r="Q40525" s="13"/>
      <c r="R40525" s="13"/>
      <c r="S40525" s="13"/>
      <c r="T40525" s="13"/>
      <c r="U40525" s="16"/>
      <c r="V40525" s="16"/>
      <c r="W40525" s="16"/>
      <c r="AI40525" s="4"/>
      <c r="AJ40525" s="4"/>
    </row>
    <row r="40526" spans="1:36" x14ac:dyDescent="0.25">
      <c r="A40526" s="13"/>
      <c r="G40526" s="14"/>
      <c r="H40526" s="14"/>
      <c r="L40526" s="15"/>
      <c r="M40526" s="15"/>
      <c r="N40526" s="15"/>
      <c r="O40526" s="15"/>
      <c r="P40526" s="15"/>
      <c r="Q40526" s="13"/>
      <c r="R40526" s="13"/>
      <c r="S40526" s="13"/>
      <c r="T40526" s="13"/>
      <c r="U40526" s="16"/>
      <c r="V40526" s="16"/>
      <c r="W40526" s="16"/>
      <c r="AI40526" s="4"/>
      <c r="AJ40526" s="4"/>
    </row>
    <row r="40527" spans="1:36" x14ac:dyDescent="0.25">
      <c r="A40527" s="13"/>
      <c r="G40527" s="14"/>
      <c r="H40527" s="14"/>
      <c r="L40527" s="15"/>
      <c r="M40527" s="15"/>
      <c r="N40527" s="15"/>
      <c r="O40527" s="15"/>
      <c r="P40527" s="15"/>
      <c r="Q40527" s="13"/>
      <c r="R40527" s="13"/>
      <c r="S40527" s="13"/>
      <c r="T40527" s="13"/>
      <c r="U40527" s="16"/>
      <c r="V40527" s="16"/>
      <c r="W40527" s="16"/>
      <c r="AI40527" s="4"/>
      <c r="AJ40527" s="4"/>
    </row>
    <row r="40528" spans="1:36" x14ac:dyDescent="0.25">
      <c r="A40528" s="13"/>
      <c r="G40528" s="14"/>
      <c r="H40528" s="14"/>
      <c r="L40528" s="15"/>
      <c r="M40528" s="15"/>
      <c r="N40528" s="15"/>
      <c r="O40528" s="15"/>
      <c r="P40528" s="15"/>
      <c r="Q40528" s="13"/>
      <c r="R40528" s="13"/>
      <c r="S40528" s="13"/>
      <c r="T40528" s="13"/>
      <c r="U40528" s="16"/>
      <c r="V40528" s="16"/>
      <c r="W40528" s="16"/>
      <c r="AI40528" s="4"/>
      <c r="AJ40528" s="4"/>
    </row>
    <row r="40529" spans="1:36" x14ac:dyDescent="0.25">
      <c r="A40529" s="13"/>
      <c r="G40529" s="14"/>
      <c r="H40529" s="14"/>
      <c r="L40529" s="15"/>
      <c r="M40529" s="15"/>
      <c r="N40529" s="15"/>
      <c r="O40529" s="15"/>
      <c r="P40529" s="15"/>
      <c r="Q40529" s="13"/>
      <c r="R40529" s="13"/>
      <c r="S40529" s="13"/>
      <c r="T40529" s="13"/>
      <c r="U40529" s="16"/>
      <c r="V40529" s="16"/>
      <c r="W40529" s="16"/>
      <c r="AI40529" s="4"/>
      <c r="AJ40529" s="4"/>
    </row>
    <row r="40530" spans="1:36" x14ac:dyDescent="0.25">
      <c r="A40530" s="13"/>
      <c r="G40530" s="14"/>
      <c r="H40530" s="14"/>
      <c r="L40530" s="15"/>
      <c r="M40530" s="15"/>
      <c r="N40530" s="15"/>
      <c r="O40530" s="15"/>
      <c r="P40530" s="15"/>
      <c r="Q40530" s="13"/>
      <c r="R40530" s="13"/>
      <c r="S40530" s="13"/>
      <c r="T40530" s="13"/>
      <c r="U40530" s="16"/>
      <c r="V40530" s="16"/>
      <c r="W40530" s="16"/>
      <c r="AI40530" s="4"/>
      <c r="AJ40530" s="4"/>
    </row>
    <row r="40531" spans="1:36" x14ac:dyDescent="0.25">
      <c r="A40531" s="13"/>
      <c r="G40531" s="14"/>
      <c r="H40531" s="14"/>
      <c r="L40531" s="15"/>
      <c r="M40531" s="15"/>
      <c r="N40531" s="15"/>
      <c r="O40531" s="15"/>
      <c r="P40531" s="15"/>
      <c r="Q40531" s="13"/>
      <c r="R40531" s="13"/>
      <c r="S40531" s="13"/>
      <c r="T40531" s="13"/>
      <c r="U40531" s="16"/>
      <c r="V40531" s="16"/>
      <c r="W40531" s="16"/>
      <c r="AI40531" s="4"/>
      <c r="AJ40531" s="4"/>
    </row>
    <row r="40532" spans="1:36" x14ac:dyDescent="0.25">
      <c r="A40532" s="13"/>
      <c r="G40532" s="14"/>
      <c r="H40532" s="14"/>
      <c r="L40532" s="15"/>
      <c r="M40532" s="15"/>
      <c r="N40532" s="15"/>
      <c r="O40532" s="15"/>
      <c r="P40532" s="15"/>
      <c r="Q40532" s="13"/>
      <c r="R40532" s="13"/>
      <c r="S40532" s="13"/>
      <c r="T40532" s="13"/>
      <c r="U40532" s="16"/>
      <c r="V40532" s="16"/>
      <c r="W40532" s="16"/>
      <c r="AI40532" s="4"/>
      <c r="AJ40532" s="4"/>
    </row>
    <row r="40533" spans="1:36" x14ac:dyDescent="0.25">
      <c r="A40533" s="13"/>
      <c r="G40533" s="14"/>
      <c r="H40533" s="14"/>
      <c r="L40533" s="15"/>
      <c r="M40533" s="15"/>
      <c r="N40533" s="15"/>
      <c r="O40533" s="15"/>
      <c r="P40533" s="15"/>
      <c r="Q40533" s="13"/>
      <c r="R40533" s="13"/>
      <c r="S40533" s="13"/>
      <c r="T40533" s="13"/>
      <c r="U40533" s="16"/>
      <c r="V40533" s="16"/>
      <c r="W40533" s="16"/>
      <c r="AI40533" s="4"/>
      <c r="AJ40533" s="4"/>
    </row>
    <row r="40534" spans="1:36" x14ac:dyDescent="0.25">
      <c r="A40534" s="13"/>
      <c r="G40534" s="14"/>
      <c r="H40534" s="14"/>
      <c r="L40534" s="15"/>
      <c r="M40534" s="15"/>
      <c r="N40534" s="15"/>
      <c r="O40534" s="15"/>
      <c r="P40534" s="15"/>
      <c r="Q40534" s="13"/>
      <c r="R40534" s="13"/>
      <c r="S40534" s="13"/>
      <c r="T40534" s="13"/>
      <c r="U40534" s="16"/>
      <c r="V40534" s="16"/>
      <c r="W40534" s="16"/>
      <c r="AI40534" s="4"/>
      <c r="AJ40534" s="4"/>
    </row>
    <row r="40535" spans="1:36" x14ac:dyDescent="0.25">
      <c r="A40535" s="13"/>
      <c r="G40535" s="14"/>
      <c r="H40535" s="14"/>
      <c r="L40535" s="15"/>
      <c r="M40535" s="15"/>
      <c r="N40535" s="15"/>
      <c r="O40535" s="15"/>
      <c r="P40535" s="15"/>
      <c r="Q40535" s="13"/>
      <c r="R40535" s="13"/>
      <c r="S40535" s="13"/>
      <c r="T40535" s="13"/>
      <c r="U40535" s="16"/>
      <c r="V40535" s="16"/>
      <c r="W40535" s="16"/>
      <c r="AI40535" s="4"/>
      <c r="AJ40535" s="4"/>
    </row>
    <row r="40536" spans="1:36" x14ac:dyDescent="0.25">
      <c r="A40536" s="13"/>
      <c r="G40536" s="14"/>
      <c r="H40536" s="14"/>
      <c r="L40536" s="15"/>
      <c r="M40536" s="15"/>
      <c r="N40536" s="15"/>
      <c r="O40536" s="15"/>
      <c r="P40536" s="15"/>
      <c r="Q40536" s="13"/>
      <c r="R40536" s="13"/>
      <c r="S40536" s="13"/>
      <c r="T40536" s="13"/>
      <c r="U40536" s="16"/>
      <c r="V40536" s="16"/>
      <c r="W40536" s="16"/>
      <c r="AI40536" s="4"/>
      <c r="AJ40536" s="4"/>
    </row>
    <row r="40537" spans="1:36" x14ac:dyDescent="0.25">
      <c r="A40537" s="13"/>
      <c r="G40537" s="14"/>
      <c r="H40537" s="14"/>
      <c r="L40537" s="15"/>
      <c r="M40537" s="15"/>
      <c r="N40537" s="15"/>
      <c r="O40537" s="15"/>
      <c r="P40537" s="15"/>
      <c r="Q40537" s="13"/>
      <c r="R40537" s="13"/>
      <c r="S40537" s="13"/>
      <c r="T40537" s="13"/>
      <c r="U40537" s="16"/>
      <c r="V40537" s="16"/>
      <c r="W40537" s="16"/>
      <c r="AI40537" s="4"/>
      <c r="AJ40537" s="4"/>
    </row>
    <row r="40538" spans="1:36" x14ac:dyDescent="0.25">
      <c r="A40538" s="13"/>
      <c r="G40538" s="14"/>
      <c r="H40538" s="14"/>
      <c r="L40538" s="15"/>
      <c r="M40538" s="15"/>
      <c r="N40538" s="15"/>
      <c r="O40538" s="15"/>
      <c r="P40538" s="15"/>
      <c r="Q40538" s="13"/>
      <c r="R40538" s="13"/>
      <c r="S40538" s="13"/>
      <c r="T40538" s="13"/>
      <c r="U40538" s="16"/>
      <c r="V40538" s="16"/>
      <c r="W40538" s="16"/>
      <c r="AI40538" s="4"/>
      <c r="AJ40538" s="4"/>
    </row>
    <row r="40539" spans="1:36" x14ac:dyDescent="0.25">
      <c r="A40539" s="13"/>
      <c r="G40539" s="14"/>
      <c r="H40539" s="14"/>
      <c r="L40539" s="15"/>
      <c r="M40539" s="15"/>
      <c r="N40539" s="15"/>
      <c r="O40539" s="15"/>
      <c r="P40539" s="15"/>
      <c r="Q40539" s="13"/>
      <c r="R40539" s="13"/>
      <c r="S40539" s="13"/>
      <c r="T40539" s="13"/>
      <c r="U40539" s="16"/>
      <c r="V40539" s="16"/>
      <c r="W40539" s="16"/>
      <c r="AI40539" s="4"/>
      <c r="AJ40539" s="4"/>
    </row>
    <row r="40540" spans="1:36" x14ac:dyDescent="0.25">
      <c r="A40540" s="13"/>
      <c r="G40540" s="14"/>
      <c r="H40540" s="14"/>
      <c r="L40540" s="15"/>
      <c r="M40540" s="15"/>
      <c r="N40540" s="15"/>
      <c r="O40540" s="15"/>
      <c r="P40540" s="15"/>
      <c r="Q40540" s="13"/>
      <c r="R40540" s="13"/>
      <c r="S40540" s="13"/>
      <c r="T40540" s="13"/>
      <c r="U40540" s="16"/>
      <c r="V40540" s="16"/>
      <c r="W40540" s="16"/>
      <c r="AI40540" s="4"/>
      <c r="AJ40540" s="4"/>
    </row>
    <row r="40541" spans="1:36" x14ac:dyDescent="0.25">
      <c r="A40541" s="13"/>
      <c r="G40541" s="14"/>
      <c r="H40541" s="14"/>
      <c r="L40541" s="15"/>
      <c r="M40541" s="15"/>
      <c r="N40541" s="15"/>
      <c r="O40541" s="15"/>
      <c r="P40541" s="15"/>
      <c r="Q40541" s="13"/>
      <c r="R40541" s="13"/>
      <c r="S40541" s="13"/>
      <c r="T40541" s="13"/>
      <c r="U40541" s="16"/>
      <c r="V40541" s="16"/>
      <c r="W40541" s="16"/>
      <c r="AI40541" s="4"/>
      <c r="AJ40541" s="4"/>
    </row>
    <row r="40542" spans="1:36" x14ac:dyDescent="0.25">
      <c r="A40542" s="13"/>
      <c r="G40542" s="14"/>
      <c r="H40542" s="14"/>
      <c r="L40542" s="15"/>
      <c r="M40542" s="15"/>
      <c r="N40542" s="15"/>
      <c r="O40542" s="15"/>
      <c r="P40542" s="15"/>
      <c r="Q40542" s="13"/>
      <c r="R40542" s="13"/>
      <c r="S40542" s="13"/>
      <c r="T40542" s="13"/>
      <c r="U40542" s="16"/>
      <c r="V40542" s="16"/>
      <c r="W40542" s="16"/>
      <c r="AI40542" s="4"/>
      <c r="AJ40542" s="4"/>
    </row>
    <row r="40543" spans="1:36" x14ac:dyDescent="0.25">
      <c r="A40543" s="13"/>
      <c r="G40543" s="14"/>
      <c r="H40543" s="14"/>
      <c r="L40543" s="15"/>
      <c r="M40543" s="15"/>
      <c r="N40543" s="15"/>
      <c r="O40543" s="15"/>
      <c r="P40543" s="15"/>
      <c r="Q40543" s="13"/>
      <c r="R40543" s="13"/>
      <c r="S40543" s="13"/>
      <c r="T40543" s="13"/>
      <c r="U40543" s="16"/>
      <c r="V40543" s="16"/>
      <c r="W40543" s="16"/>
      <c r="AI40543" s="4"/>
      <c r="AJ40543" s="4"/>
    </row>
    <row r="40544" spans="1:36" x14ac:dyDescent="0.25">
      <c r="A40544" s="13"/>
      <c r="G40544" s="14"/>
      <c r="H40544" s="14"/>
      <c r="L40544" s="15"/>
      <c r="M40544" s="15"/>
      <c r="N40544" s="15"/>
      <c r="O40544" s="15"/>
      <c r="P40544" s="15"/>
      <c r="Q40544" s="13"/>
      <c r="R40544" s="13"/>
      <c r="S40544" s="13"/>
      <c r="T40544" s="13"/>
      <c r="U40544" s="16"/>
      <c r="V40544" s="16"/>
      <c r="W40544" s="16"/>
      <c r="AI40544" s="4"/>
      <c r="AJ40544" s="4"/>
    </row>
    <row r="40545" spans="1:36" x14ac:dyDescent="0.25">
      <c r="A40545" s="13"/>
      <c r="G40545" s="14"/>
      <c r="H40545" s="14"/>
      <c r="L40545" s="15"/>
      <c r="M40545" s="15"/>
      <c r="N40545" s="15"/>
      <c r="O40545" s="15"/>
      <c r="P40545" s="15"/>
      <c r="Q40545" s="13"/>
      <c r="R40545" s="13"/>
      <c r="S40545" s="13"/>
      <c r="T40545" s="13"/>
      <c r="U40545" s="16"/>
      <c r="V40545" s="16"/>
      <c r="W40545" s="16"/>
      <c r="AI40545" s="4"/>
      <c r="AJ40545" s="4"/>
    </row>
    <row r="40546" spans="1:36" x14ac:dyDescent="0.25">
      <c r="A40546" s="13"/>
      <c r="G40546" s="14"/>
      <c r="H40546" s="14"/>
      <c r="L40546" s="15"/>
      <c r="M40546" s="15"/>
      <c r="N40546" s="15"/>
      <c r="O40546" s="15"/>
      <c r="P40546" s="15"/>
      <c r="Q40546" s="13"/>
      <c r="R40546" s="13"/>
      <c r="S40546" s="13"/>
      <c r="T40546" s="13"/>
      <c r="U40546" s="16"/>
      <c r="V40546" s="16"/>
      <c r="W40546" s="16"/>
      <c r="AI40546" s="4"/>
      <c r="AJ40546" s="4"/>
    </row>
    <row r="40547" spans="1:36" x14ac:dyDescent="0.25">
      <c r="A40547" s="13"/>
      <c r="G40547" s="14"/>
      <c r="H40547" s="14"/>
      <c r="L40547" s="15"/>
      <c r="M40547" s="15"/>
      <c r="N40547" s="15"/>
      <c r="O40547" s="15"/>
      <c r="P40547" s="15"/>
      <c r="Q40547" s="13"/>
      <c r="R40547" s="13"/>
      <c r="S40547" s="13"/>
      <c r="T40547" s="13"/>
      <c r="U40547" s="16"/>
      <c r="V40547" s="16"/>
      <c r="W40547" s="16"/>
      <c r="AI40547" s="4"/>
      <c r="AJ40547" s="4"/>
    </row>
    <row r="40548" spans="1:36" x14ac:dyDescent="0.25">
      <c r="A40548" s="13"/>
      <c r="G40548" s="14"/>
      <c r="H40548" s="14"/>
      <c r="L40548" s="15"/>
      <c r="M40548" s="15"/>
      <c r="N40548" s="15"/>
      <c r="O40548" s="15"/>
      <c r="P40548" s="15"/>
      <c r="Q40548" s="13"/>
      <c r="R40548" s="13"/>
      <c r="S40548" s="13"/>
      <c r="T40548" s="13"/>
      <c r="U40548" s="16"/>
      <c r="V40548" s="16"/>
      <c r="W40548" s="16"/>
      <c r="AI40548" s="4"/>
      <c r="AJ40548" s="4"/>
    </row>
    <row r="40549" spans="1:36" x14ac:dyDescent="0.25">
      <c r="A40549" s="13"/>
      <c r="G40549" s="14"/>
      <c r="H40549" s="14"/>
      <c r="L40549" s="15"/>
      <c r="M40549" s="15"/>
      <c r="N40549" s="15"/>
      <c r="O40549" s="15"/>
      <c r="P40549" s="15"/>
      <c r="Q40549" s="13"/>
      <c r="R40549" s="13"/>
      <c r="S40549" s="13"/>
      <c r="T40549" s="13"/>
      <c r="U40549" s="16"/>
      <c r="V40549" s="16"/>
      <c r="W40549" s="16"/>
      <c r="AI40549" s="4"/>
      <c r="AJ40549" s="4"/>
    </row>
    <row r="40550" spans="1:36" x14ac:dyDescent="0.25">
      <c r="A40550" s="13"/>
      <c r="G40550" s="14"/>
      <c r="H40550" s="14"/>
      <c r="L40550" s="15"/>
      <c r="M40550" s="15"/>
      <c r="N40550" s="15"/>
      <c r="O40550" s="15"/>
      <c r="P40550" s="15"/>
      <c r="Q40550" s="13"/>
      <c r="R40550" s="13"/>
      <c r="S40550" s="13"/>
      <c r="T40550" s="13"/>
      <c r="U40550" s="16"/>
      <c r="V40550" s="16"/>
      <c r="W40550" s="16"/>
      <c r="AI40550" s="4"/>
      <c r="AJ40550" s="4"/>
    </row>
    <row r="40551" spans="1:36" x14ac:dyDescent="0.25">
      <c r="A40551" s="13"/>
      <c r="G40551" s="14"/>
      <c r="H40551" s="14"/>
      <c r="L40551" s="15"/>
      <c r="M40551" s="15"/>
      <c r="N40551" s="15"/>
      <c r="O40551" s="15"/>
      <c r="P40551" s="15"/>
      <c r="Q40551" s="13"/>
      <c r="R40551" s="13"/>
      <c r="S40551" s="13"/>
      <c r="T40551" s="13"/>
      <c r="U40551" s="16"/>
      <c r="V40551" s="16"/>
      <c r="W40551" s="16"/>
      <c r="AI40551" s="4"/>
      <c r="AJ40551" s="4"/>
    </row>
    <row r="40552" spans="1:36" x14ac:dyDescent="0.25">
      <c r="A40552" s="13"/>
      <c r="G40552" s="14"/>
      <c r="H40552" s="14"/>
      <c r="L40552" s="15"/>
      <c r="M40552" s="15"/>
      <c r="N40552" s="15"/>
      <c r="O40552" s="15"/>
      <c r="P40552" s="15"/>
      <c r="Q40552" s="13"/>
      <c r="R40552" s="13"/>
      <c r="S40552" s="13"/>
      <c r="T40552" s="13"/>
      <c r="U40552" s="16"/>
      <c r="V40552" s="16"/>
      <c r="W40552" s="16"/>
      <c r="AI40552" s="4"/>
      <c r="AJ40552" s="4"/>
    </row>
    <row r="40553" spans="1:36" x14ac:dyDescent="0.25">
      <c r="A40553" s="13"/>
      <c r="G40553" s="14"/>
      <c r="H40553" s="14"/>
      <c r="L40553" s="15"/>
      <c r="M40553" s="15"/>
      <c r="N40553" s="15"/>
      <c r="O40553" s="15"/>
      <c r="P40553" s="15"/>
      <c r="Q40553" s="13"/>
      <c r="R40553" s="13"/>
      <c r="S40553" s="13"/>
      <c r="T40553" s="13"/>
      <c r="U40553" s="16"/>
      <c r="V40553" s="16"/>
      <c r="W40553" s="16"/>
      <c r="AI40553" s="4"/>
      <c r="AJ40553" s="4"/>
    </row>
    <row r="40554" spans="1:36" x14ac:dyDescent="0.25">
      <c r="A40554" s="13"/>
      <c r="G40554" s="14"/>
      <c r="H40554" s="14"/>
      <c r="L40554" s="15"/>
      <c r="M40554" s="15"/>
      <c r="N40554" s="15"/>
      <c r="O40554" s="15"/>
      <c r="P40554" s="15"/>
      <c r="Q40554" s="13"/>
      <c r="R40554" s="13"/>
      <c r="S40554" s="13"/>
      <c r="T40554" s="13"/>
      <c r="U40554" s="16"/>
      <c r="V40554" s="16"/>
      <c r="W40554" s="16"/>
      <c r="AI40554" s="4"/>
      <c r="AJ40554" s="4"/>
    </row>
    <row r="40555" spans="1:36" x14ac:dyDescent="0.25">
      <c r="A40555" s="13"/>
      <c r="G40555" s="14"/>
      <c r="H40555" s="14"/>
      <c r="L40555" s="15"/>
      <c r="M40555" s="15"/>
      <c r="N40555" s="15"/>
      <c r="O40555" s="15"/>
      <c r="P40555" s="15"/>
      <c r="Q40555" s="13"/>
      <c r="R40555" s="13"/>
      <c r="S40555" s="13"/>
      <c r="T40555" s="13"/>
      <c r="U40555" s="16"/>
      <c r="V40555" s="16"/>
      <c r="W40555" s="16"/>
      <c r="AI40555" s="4"/>
      <c r="AJ40555" s="4"/>
    </row>
    <row r="40556" spans="1:36" x14ac:dyDescent="0.25">
      <c r="A40556" s="13"/>
      <c r="G40556" s="14"/>
      <c r="H40556" s="14"/>
      <c r="L40556" s="15"/>
      <c r="M40556" s="15"/>
      <c r="N40556" s="15"/>
      <c r="O40556" s="15"/>
      <c r="P40556" s="15"/>
      <c r="Q40556" s="13"/>
      <c r="R40556" s="13"/>
      <c r="S40556" s="13"/>
      <c r="T40556" s="13"/>
      <c r="U40556" s="16"/>
      <c r="V40556" s="16"/>
      <c r="W40556" s="16"/>
      <c r="AI40556" s="4"/>
      <c r="AJ40556" s="4"/>
    </row>
    <row r="40557" spans="1:36" x14ac:dyDescent="0.25">
      <c r="A40557" s="13"/>
      <c r="G40557" s="14"/>
      <c r="H40557" s="14"/>
      <c r="L40557" s="15"/>
      <c r="M40557" s="15"/>
      <c r="N40557" s="15"/>
      <c r="O40557" s="15"/>
      <c r="P40557" s="15"/>
      <c r="Q40557" s="13"/>
      <c r="R40557" s="13"/>
      <c r="S40557" s="13"/>
      <c r="T40557" s="13"/>
      <c r="U40557" s="16"/>
      <c r="V40557" s="16"/>
      <c r="W40557" s="16"/>
      <c r="AI40557" s="4"/>
      <c r="AJ40557" s="4"/>
    </row>
    <row r="40558" spans="1:36" x14ac:dyDescent="0.25">
      <c r="A40558" s="13"/>
      <c r="G40558" s="14"/>
      <c r="H40558" s="14"/>
      <c r="L40558" s="15"/>
      <c r="M40558" s="15"/>
      <c r="N40558" s="15"/>
      <c r="O40558" s="15"/>
      <c r="P40558" s="15"/>
      <c r="Q40558" s="13"/>
      <c r="R40558" s="13"/>
      <c r="S40558" s="13"/>
      <c r="T40558" s="13"/>
      <c r="U40558" s="16"/>
      <c r="V40558" s="16"/>
      <c r="W40558" s="16"/>
      <c r="AI40558" s="4"/>
      <c r="AJ40558" s="4"/>
    </row>
    <row r="40559" spans="1:36" x14ac:dyDescent="0.25">
      <c r="A40559" s="13"/>
      <c r="G40559" s="14"/>
      <c r="H40559" s="14"/>
      <c r="L40559" s="15"/>
      <c r="M40559" s="15"/>
      <c r="N40559" s="15"/>
      <c r="O40559" s="15"/>
      <c r="P40559" s="15"/>
      <c r="Q40559" s="13"/>
      <c r="R40559" s="13"/>
      <c r="S40559" s="13"/>
      <c r="T40559" s="13"/>
      <c r="U40559" s="16"/>
      <c r="V40559" s="16"/>
      <c r="W40559" s="16"/>
      <c r="AI40559" s="4"/>
      <c r="AJ40559" s="4"/>
    </row>
    <row r="40560" spans="1:36" x14ac:dyDescent="0.25">
      <c r="A40560" s="13"/>
      <c r="G40560" s="14"/>
      <c r="H40560" s="14"/>
      <c r="L40560" s="15"/>
      <c r="M40560" s="15"/>
      <c r="N40560" s="15"/>
      <c r="O40560" s="15"/>
      <c r="P40560" s="15"/>
      <c r="Q40560" s="13"/>
      <c r="R40560" s="13"/>
      <c r="S40560" s="13"/>
      <c r="T40560" s="13"/>
      <c r="U40560" s="16"/>
      <c r="V40560" s="16"/>
      <c r="W40560" s="16"/>
      <c r="AI40560" s="4"/>
      <c r="AJ40560" s="4"/>
    </row>
    <row r="40561" spans="1:36" x14ac:dyDescent="0.25">
      <c r="A40561" s="13"/>
      <c r="G40561" s="14"/>
      <c r="H40561" s="14"/>
      <c r="L40561" s="15"/>
      <c r="M40561" s="15"/>
      <c r="N40561" s="15"/>
      <c r="O40561" s="15"/>
      <c r="P40561" s="15"/>
      <c r="Q40561" s="13"/>
      <c r="R40561" s="13"/>
      <c r="S40561" s="13"/>
      <c r="T40561" s="13"/>
      <c r="U40561" s="16"/>
      <c r="V40561" s="16"/>
      <c r="W40561" s="16"/>
      <c r="AI40561" s="4"/>
      <c r="AJ40561" s="4"/>
    </row>
    <row r="40562" spans="1:36" x14ac:dyDescent="0.25">
      <c r="A40562" s="13"/>
      <c r="G40562" s="14"/>
      <c r="H40562" s="14"/>
      <c r="L40562" s="15"/>
      <c r="M40562" s="15"/>
      <c r="N40562" s="15"/>
      <c r="O40562" s="15"/>
      <c r="P40562" s="15"/>
      <c r="Q40562" s="13"/>
      <c r="R40562" s="13"/>
      <c r="S40562" s="13"/>
      <c r="T40562" s="13"/>
      <c r="U40562" s="16"/>
      <c r="V40562" s="16"/>
      <c r="W40562" s="16"/>
      <c r="AI40562" s="4"/>
      <c r="AJ40562" s="4"/>
    </row>
    <row r="40563" spans="1:36" x14ac:dyDescent="0.25">
      <c r="A40563" s="13"/>
      <c r="G40563" s="14"/>
      <c r="H40563" s="14"/>
      <c r="L40563" s="15"/>
      <c r="M40563" s="15"/>
      <c r="N40563" s="15"/>
      <c r="O40563" s="15"/>
      <c r="P40563" s="15"/>
      <c r="Q40563" s="13"/>
      <c r="R40563" s="13"/>
      <c r="S40563" s="13"/>
      <c r="T40563" s="13"/>
      <c r="U40563" s="16"/>
      <c r="V40563" s="16"/>
      <c r="W40563" s="16"/>
      <c r="AI40563" s="4"/>
      <c r="AJ40563" s="4"/>
    </row>
    <row r="40564" spans="1:36" x14ac:dyDescent="0.25">
      <c r="A40564" s="13"/>
      <c r="G40564" s="14"/>
      <c r="H40564" s="14"/>
      <c r="L40564" s="15"/>
      <c r="M40564" s="15"/>
      <c r="N40564" s="15"/>
      <c r="O40564" s="15"/>
      <c r="P40564" s="15"/>
      <c r="Q40564" s="13"/>
      <c r="R40564" s="13"/>
      <c r="S40564" s="13"/>
      <c r="T40564" s="13"/>
      <c r="U40564" s="16"/>
      <c r="V40564" s="16"/>
      <c r="W40564" s="16"/>
      <c r="AI40564" s="4"/>
      <c r="AJ40564" s="4"/>
    </row>
    <row r="40565" spans="1:36" x14ac:dyDescent="0.25">
      <c r="A40565" s="13"/>
      <c r="G40565" s="14"/>
      <c r="H40565" s="14"/>
      <c r="L40565" s="15"/>
      <c r="M40565" s="15"/>
      <c r="N40565" s="15"/>
      <c r="O40565" s="15"/>
      <c r="P40565" s="15"/>
      <c r="Q40565" s="13"/>
      <c r="R40565" s="13"/>
      <c r="S40565" s="13"/>
      <c r="T40565" s="13"/>
      <c r="U40565" s="16"/>
      <c r="V40565" s="16"/>
      <c r="W40565" s="16"/>
      <c r="AI40565" s="4"/>
      <c r="AJ40565" s="4"/>
    </row>
    <row r="40566" spans="1:36" x14ac:dyDescent="0.25">
      <c r="A40566" s="13"/>
      <c r="G40566" s="14"/>
      <c r="H40566" s="14"/>
      <c r="L40566" s="15"/>
      <c r="M40566" s="15"/>
      <c r="N40566" s="15"/>
      <c r="O40566" s="15"/>
      <c r="P40566" s="15"/>
      <c r="Q40566" s="13"/>
      <c r="R40566" s="13"/>
      <c r="S40566" s="13"/>
      <c r="T40566" s="13"/>
      <c r="U40566" s="16"/>
      <c r="V40566" s="16"/>
      <c r="W40566" s="16"/>
      <c r="AI40566" s="4"/>
      <c r="AJ40566" s="4"/>
    </row>
    <row r="40567" spans="1:36" x14ac:dyDescent="0.25">
      <c r="A40567" s="13"/>
      <c r="G40567" s="14"/>
      <c r="H40567" s="14"/>
      <c r="L40567" s="15"/>
      <c r="M40567" s="15"/>
      <c r="N40567" s="15"/>
      <c r="O40567" s="15"/>
      <c r="P40567" s="15"/>
      <c r="Q40567" s="13"/>
      <c r="R40567" s="13"/>
      <c r="S40567" s="13"/>
      <c r="T40567" s="13"/>
      <c r="U40567" s="16"/>
      <c r="V40567" s="16"/>
      <c r="W40567" s="16"/>
      <c r="AI40567" s="4"/>
      <c r="AJ40567" s="4"/>
    </row>
    <row r="40568" spans="1:36" x14ac:dyDescent="0.25">
      <c r="A40568" s="13"/>
      <c r="G40568" s="14"/>
      <c r="H40568" s="14"/>
      <c r="L40568" s="15"/>
      <c r="M40568" s="15"/>
      <c r="N40568" s="15"/>
      <c r="O40568" s="15"/>
      <c r="P40568" s="15"/>
      <c r="Q40568" s="13"/>
      <c r="R40568" s="13"/>
      <c r="S40568" s="13"/>
      <c r="T40568" s="13"/>
      <c r="U40568" s="16"/>
      <c r="V40568" s="16"/>
      <c r="W40568" s="16"/>
      <c r="AI40568" s="4"/>
      <c r="AJ40568" s="4"/>
    </row>
    <row r="40569" spans="1:36" x14ac:dyDescent="0.25">
      <c r="A40569" s="13"/>
      <c r="G40569" s="14"/>
      <c r="H40569" s="14"/>
      <c r="L40569" s="15"/>
      <c r="M40569" s="15"/>
      <c r="N40569" s="15"/>
      <c r="O40569" s="15"/>
      <c r="P40569" s="15"/>
      <c r="Q40569" s="13"/>
      <c r="R40569" s="13"/>
      <c r="S40569" s="13"/>
      <c r="T40569" s="13"/>
      <c r="U40569" s="16"/>
      <c r="V40569" s="16"/>
      <c r="W40569" s="16"/>
      <c r="AI40569" s="4"/>
      <c r="AJ40569" s="4"/>
    </row>
    <row r="40570" spans="1:36" x14ac:dyDescent="0.25">
      <c r="A40570" s="13"/>
      <c r="G40570" s="14"/>
      <c r="H40570" s="14"/>
      <c r="L40570" s="15"/>
      <c r="M40570" s="15"/>
      <c r="N40570" s="15"/>
      <c r="O40570" s="15"/>
      <c r="P40570" s="15"/>
      <c r="Q40570" s="13"/>
      <c r="R40570" s="13"/>
      <c r="S40570" s="13"/>
      <c r="T40570" s="13"/>
      <c r="U40570" s="16"/>
      <c r="V40570" s="16"/>
      <c r="W40570" s="16"/>
      <c r="AI40570" s="4"/>
      <c r="AJ40570" s="4"/>
    </row>
    <row r="40571" spans="1:36" x14ac:dyDescent="0.25">
      <c r="A40571" s="13"/>
      <c r="G40571" s="14"/>
      <c r="H40571" s="14"/>
      <c r="L40571" s="15"/>
      <c r="M40571" s="15"/>
      <c r="N40571" s="15"/>
      <c r="O40571" s="15"/>
      <c r="P40571" s="15"/>
      <c r="Q40571" s="13"/>
      <c r="R40571" s="13"/>
      <c r="S40571" s="13"/>
      <c r="T40571" s="13"/>
      <c r="U40571" s="16"/>
      <c r="V40571" s="16"/>
      <c r="W40571" s="16"/>
      <c r="AI40571" s="4"/>
      <c r="AJ40571" s="4"/>
    </row>
    <row r="40572" spans="1:36" x14ac:dyDescent="0.25">
      <c r="A40572" s="13"/>
      <c r="G40572" s="14"/>
      <c r="H40572" s="14"/>
      <c r="L40572" s="15"/>
      <c r="M40572" s="15"/>
      <c r="N40572" s="15"/>
      <c r="O40572" s="15"/>
      <c r="P40572" s="15"/>
      <c r="Q40572" s="13"/>
      <c r="R40572" s="13"/>
      <c r="S40572" s="13"/>
      <c r="T40572" s="13"/>
      <c r="U40572" s="16"/>
      <c r="V40572" s="16"/>
      <c r="W40572" s="16"/>
      <c r="AI40572" s="4"/>
      <c r="AJ40572" s="4"/>
    </row>
    <row r="40573" spans="1:36" x14ac:dyDescent="0.25">
      <c r="A40573" s="13"/>
      <c r="G40573" s="14"/>
      <c r="H40573" s="14"/>
      <c r="L40573" s="15"/>
      <c r="M40573" s="15"/>
      <c r="N40573" s="15"/>
      <c r="O40573" s="15"/>
      <c r="P40573" s="15"/>
      <c r="Q40573" s="13"/>
      <c r="R40573" s="13"/>
      <c r="S40573" s="13"/>
      <c r="T40573" s="13"/>
      <c r="U40573" s="16"/>
      <c r="V40573" s="16"/>
      <c r="W40573" s="16"/>
      <c r="AI40573" s="4"/>
      <c r="AJ40573" s="4"/>
    </row>
    <row r="40574" spans="1:36" x14ac:dyDescent="0.25">
      <c r="A40574" s="13"/>
      <c r="G40574" s="14"/>
      <c r="H40574" s="14"/>
      <c r="L40574" s="15"/>
      <c r="M40574" s="15"/>
      <c r="N40574" s="15"/>
      <c r="O40574" s="15"/>
      <c r="P40574" s="15"/>
      <c r="Q40574" s="13"/>
      <c r="R40574" s="13"/>
      <c r="S40574" s="13"/>
      <c r="T40574" s="13"/>
      <c r="U40574" s="16"/>
      <c r="V40574" s="16"/>
      <c r="W40574" s="16"/>
      <c r="AI40574" s="4"/>
      <c r="AJ40574" s="4"/>
    </row>
    <row r="40575" spans="1:36" x14ac:dyDescent="0.25">
      <c r="A40575" s="13"/>
      <c r="G40575" s="14"/>
      <c r="H40575" s="14"/>
      <c r="L40575" s="15"/>
      <c r="M40575" s="15"/>
      <c r="N40575" s="15"/>
      <c r="O40575" s="15"/>
      <c r="P40575" s="15"/>
      <c r="Q40575" s="13"/>
      <c r="R40575" s="13"/>
      <c r="S40575" s="13"/>
      <c r="T40575" s="13"/>
      <c r="U40575" s="16"/>
      <c r="V40575" s="16"/>
      <c r="W40575" s="16"/>
      <c r="AI40575" s="4"/>
      <c r="AJ40575" s="4"/>
    </row>
    <row r="40576" spans="1:36" x14ac:dyDescent="0.25">
      <c r="A40576" s="13"/>
      <c r="G40576" s="14"/>
      <c r="H40576" s="14"/>
      <c r="L40576" s="15"/>
      <c r="M40576" s="15"/>
      <c r="N40576" s="15"/>
      <c r="O40576" s="15"/>
      <c r="P40576" s="15"/>
      <c r="Q40576" s="13"/>
      <c r="R40576" s="13"/>
      <c r="S40576" s="13"/>
      <c r="T40576" s="13"/>
      <c r="U40576" s="16"/>
      <c r="V40576" s="16"/>
      <c r="W40576" s="16"/>
      <c r="AI40576" s="4"/>
      <c r="AJ40576" s="4"/>
    </row>
    <row r="40577" spans="1:36" x14ac:dyDescent="0.25">
      <c r="A40577" s="13"/>
      <c r="G40577" s="14"/>
      <c r="H40577" s="14"/>
      <c r="L40577" s="15"/>
      <c r="M40577" s="15"/>
      <c r="N40577" s="15"/>
      <c r="O40577" s="15"/>
      <c r="P40577" s="15"/>
      <c r="Q40577" s="13"/>
      <c r="R40577" s="13"/>
      <c r="S40577" s="13"/>
      <c r="T40577" s="13"/>
      <c r="U40577" s="16"/>
      <c r="V40577" s="16"/>
      <c r="W40577" s="16"/>
      <c r="AI40577" s="4"/>
      <c r="AJ40577" s="4"/>
    </row>
    <row r="40578" spans="1:36" x14ac:dyDescent="0.25">
      <c r="A40578" s="13"/>
      <c r="G40578" s="14"/>
      <c r="H40578" s="14"/>
      <c r="L40578" s="15"/>
      <c r="M40578" s="15"/>
      <c r="N40578" s="15"/>
      <c r="O40578" s="15"/>
      <c r="P40578" s="15"/>
      <c r="Q40578" s="13"/>
      <c r="R40578" s="13"/>
      <c r="S40578" s="13"/>
      <c r="T40578" s="13"/>
      <c r="U40578" s="16"/>
      <c r="V40578" s="16"/>
      <c r="W40578" s="16"/>
      <c r="AI40578" s="4"/>
      <c r="AJ40578" s="4"/>
    </row>
    <row r="40579" spans="1:36" x14ac:dyDescent="0.25">
      <c r="A40579" s="13"/>
      <c r="G40579" s="14"/>
      <c r="H40579" s="14"/>
      <c r="L40579" s="15"/>
      <c r="M40579" s="15"/>
      <c r="N40579" s="15"/>
      <c r="O40579" s="15"/>
      <c r="P40579" s="15"/>
      <c r="Q40579" s="13"/>
      <c r="R40579" s="13"/>
      <c r="S40579" s="13"/>
      <c r="T40579" s="13"/>
      <c r="U40579" s="16"/>
      <c r="V40579" s="16"/>
      <c r="W40579" s="16"/>
      <c r="AI40579" s="4"/>
      <c r="AJ40579" s="4"/>
    </row>
    <row r="40580" spans="1:36" x14ac:dyDescent="0.25">
      <c r="A40580" s="13"/>
      <c r="G40580" s="14"/>
      <c r="H40580" s="14"/>
      <c r="L40580" s="15"/>
      <c r="M40580" s="15"/>
      <c r="N40580" s="15"/>
      <c r="O40580" s="15"/>
      <c r="P40580" s="15"/>
      <c r="Q40580" s="13"/>
      <c r="R40580" s="13"/>
      <c r="S40580" s="13"/>
      <c r="T40580" s="13"/>
      <c r="U40580" s="16"/>
      <c r="V40580" s="16"/>
      <c r="W40580" s="16"/>
      <c r="AI40580" s="4"/>
      <c r="AJ40580" s="4"/>
    </row>
    <row r="40581" spans="1:36" x14ac:dyDescent="0.25">
      <c r="A40581" s="13"/>
      <c r="G40581" s="14"/>
      <c r="H40581" s="14"/>
      <c r="L40581" s="15"/>
      <c r="M40581" s="15"/>
      <c r="N40581" s="15"/>
      <c r="O40581" s="15"/>
      <c r="P40581" s="15"/>
      <c r="Q40581" s="13"/>
      <c r="R40581" s="13"/>
      <c r="S40581" s="13"/>
      <c r="T40581" s="13"/>
      <c r="U40581" s="16"/>
      <c r="V40581" s="16"/>
      <c r="W40581" s="16"/>
      <c r="AI40581" s="4"/>
      <c r="AJ40581" s="4"/>
    </row>
    <row r="40582" spans="1:36" x14ac:dyDescent="0.25">
      <c r="A40582" s="13"/>
      <c r="G40582" s="14"/>
      <c r="H40582" s="14"/>
      <c r="L40582" s="15"/>
      <c r="M40582" s="15"/>
      <c r="N40582" s="15"/>
      <c r="O40582" s="15"/>
      <c r="P40582" s="15"/>
      <c r="Q40582" s="13"/>
      <c r="R40582" s="13"/>
      <c r="S40582" s="13"/>
      <c r="T40582" s="13"/>
      <c r="U40582" s="16"/>
      <c r="V40582" s="16"/>
      <c r="W40582" s="16"/>
      <c r="AI40582" s="4"/>
      <c r="AJ40582" s="4"/>
    </row>
    <row r="40583" spans="1:36" x14ac:dyDescent="0.25">
      <c r="A40583" s="13"/>
      <c r="G40583" s="14"/>
      <c r="H40583" s="14"/>
      <c r="L40583" s="15"/>
      <c r="M40583" s="15"/>
      <c r="N40583" s="15"/>
      <c r="O40583" s="15"/>
      <c r="P40583" s="15"/>
      <c r="Q40583" s="13"/>
      <c r="R40583" s="13"/>
      <c r="S40583" s="13"/>
      <c r="T40583" s="13"/>
      <c r="U40583" s="16"/>
      <c r="V40583" s="16"/>
      <c r="W40583" s="16"/>
      <c r="AI40583" s="4"/>
      <c r="AJ40583" s="4"/>
    </row>
    <row r="40584" spans="1:36" x14ac:dyDescent="0.25">
      <c r="A40584" s="13"/>
      <c r="G40584" s="14"/>
      <c r="H40584" s="14"/>
      <c r="L40584" s="15"/>
      <c r="M40584" s="15"/>
      <c r="N40584" s="15"/>
      <c r="O40584" s="15"/>
      <c r="P40584" s="15"/>
      <c r="Q40584" s="13"/>
      <c r="R40584" s="13"/>
      <c r="S40584" s="13"/>
      <c r="T40584" s="13"/>
      <c r="U40584" s="16"/>
      <c r="V40584" s="16"/>
      <c r="W40584" s="16"/>
      <c r="AI40584" s="4"/>
      <c r="AJ40584" s="4"/>
    </row>
    <row r="40585" spans="1:36" x14ac:dyDescent="0.25">
      <c r="A40585" s="13"/>
      <c r="G40585" s="14"/>
      <c r="H40585" s="14"/>
      <c r="L40585" s="15"/>
      <c r="M40585" s="15"/>
      <c r="N40585" s="15"/>
      <c r="O40585" s="15"/>
      <c r="P40585" s="15"/>
      <c r="Q40585" s="13"/>
      <c r="R40585" s="13"/>
      <c r="S40585" s="13"/>
      <c r="T40585" s="13"/>
      <c r="U40585" s="16"/>
      <c r="V40585" s="16"/>
      <c r="W40585" s="16"/>
      <c r="AI40585" s="4"/>
      <c r="AJ40585" s="4"/>
    </row>
    <row r="40586" spans="1:36" x14ac:dyDescent="0.25">
      <c r="A40586" s="13"/>
      <c r="G40586" s="14"/>
      <c r="H40586" s="14"/>
      <c r="L40586" s="15"/>
      <c r="M40586" s="15"/>
      <c r="N40586" s="15"/>
      <c r="O40586" s="15"/>
      <c r="P40586" s="15"/>
      <c r="Q40586" s="13"/>
      <c r="R40586" s="13"/>
      <c r="S40586" s="13"/>
      <c r="T40586" s="13"/>
      <c r="U40586" s="16"/>
      <c r="V40586" s="16"/>
      <c r="W40586" s="16"/>
      <c r="AI40586" s="4"/>
      <c r="AJ40586" s="4"/>
    </row>
    <row r="40587" spans="1:36" x14ac:dyDescent="0.25">
      <c r="A40587" s="13"/>
      <c r="G40587" s="14"/>
      <c r="H40587" s="14"/>
      <c r="L40587" s="15"/>
      <c r="M40587" s="15"/>
      <c r="N40587" s="15"/>
      <c r="O40587" s="15"/>
      <c r="P40587" s="15"/>
      <c r="Q40587" s="13"/>
      <c r="R40587" s="13"/>
      <c r="S40587" s="13"/>
      <c r="T40587" s="13"/>
      <c r="U40587" s="16"/>
      <c r="V40587" s="16"/>
      <c r="W40587" s="16"/>
      <c r="AI40587" s="4"/>
      <c r="AJ40587" s="4"/>
    </row>
    <row r="40588" spans="1:36" x14ac:dyDescent="0.25">
      <c r="A40588" s="13"/>
      <c r="G40588" s="14"/>
      <c r="H40588" s="14"/>
      <c r="L40588" s="15"/>
      <c r="M40588" s="15"/>
      <c r="N40588" s="15"/>
      <c r="O40588" s="15"/>
      <c r="P40588" s="15"/>
      <c r="Q40588" s="13"/>
      <c r="R40588" s="13"/>
      <c r="S40588" s="13"/>
      <c r="T40588" s="13"/>
      <c r="U40588" s="16"/>
      <c r="V40588" s="16"/>
      <c r="W40588" s="16"/>
      <c r="AI40588" s="4"/>
      <c r="AJ40588" s="4"/>
    </row>
    <row r="40589" spans="1:36" x14ac:dyDescent="0.25">
      <c r="A40589" s="13"/>
      <c r="G40589" s="14"/>
      <c r="H40589" s="14"/>
      <c r="L40589" s="15"/>
      <c r="M40589" s="15"/>
      <c r="N40589" s="15"/>
      <c r="O40589" s="15"/>
      <c r="P40589" s="15"/>
      <c r="Q40589" s="13"/>
      <c r="R40589" s="13"/>
      <c r="S40589" s="13"/>
      <c r="T40589" s="13"/>
      <c r="U40589" s="16"/>
      <c r="V40589" s="16"/>
      <c r="W40589" s="16"/>
      <c r="AI40589" s="4"/>
      <c r="AJ40589" s="4"/>
    </row>
    <row r="40590" spans="1:36" x14ac:dyDescent="0.25">
      <c r="A40590" s="13"/>
      <c r="G40590" s="14"/>
      <c r="H40590" s="14"/>
      <c r="L40590" s="15"/>
      <c r="M40590" s="15"/>
      <c r="N40590" s="15"/>
      <c r="O40590" s="15"/>
      <c r="P40590" s="15"/>
      <c r="Q40590" s="13"/>
      <c r="R40590" s="13"/>
      <c r="S40590" s="13"/>
      <c r="T40590" s="13"/>
      <c r="U40590" s="16"/>
      <c r="V40590" s="16"/>
      <c r="W40590" s="16"/>
      <c r="AI40590" s="4"/>
      <c r="AJ40590" s="4"/>
    </row>
    <row r="40591" spans="1:36" x14ac:dyDescent="0.25">
      <c r="A40591" s="13"/>
      <c r="G40591" s="14"/>
      <c r="H40591" s="14"/>
      <c r="L40591" s="15"/>
      <c r="M40591" s="15"/>
      <c r="N40591" s="15"/>
      <c r="O40591" s="15"/>
      <c r="P40591" s="15"/>
      <c r="Q40591" s="13"/>
      <c r="R40591" s="13"/>
      <c r="S40591" s="13"/>
      <c r="T40591" s="13"/>
      <c r="U40591" s="16"/>
      <c r="V40591" s="16"/>
      <c r="W40591" s="16"/>
      <c r="AI40591" s="4"/>
      <c r="AJ40591" s="4"/>
    </row>
    <row r="40592" spans="1:36" x14ac:dyDescent="0.25">
      <c r="A40592" s="13"/>
      <c r="G40592" s="14"/>
      <c r="H40592" s="14"/>
      <c r="L40592" s="15"/>
      <c r="M40592" s="15"/>
      <c r="N40592" s="15"/>
      <c r="O40592" s="15"/>
      <c r="P40592" s="15"/>
      <c r="Q40592" s="13"/>
      <c r="R40592" s="13"/>
      <c r="S40592" s="13"/>
      <c r="T40592" s="13"/>
      <c r="U40592" s="16"/>
      <c r="V40592" s="16"/>
      <c r="W40592" s="16"/>
      <c r="AI40592" s="4"/>
      <c r="AJ40592" s="4"/>
    </row>
    <row r="40593" spans="1:36" x14ac:dyDescent="0.25">
      <c r="A40593" s="13"/>
      <c r="G40593" s="14"/>
      <c r="H40593" s="14"/>
      <c r="L40593" s="15"/>
      <c r="M40593" s="15"/>
      <c r="N40593" s="15"/>
      <c r="O40593" s="15"/>
      <c r="P40593" s="15"/>
      <c r="Q40593" s="13"/>
      <c r="R40593" s="13"/>
      <c r="S40593" s="13"/>
      <c r="T40593" s="13"/>
      <c r="U40593" s="16"/>
      <c r="V40593" s="16"/>
      <c r="W40593" s="16"/>
      <c r="AI40593" s="4"/>
      <c r="AJ40593" s="4"/>
    </row>
    <row r="40594" spans="1:36" x14ac:dyDescent="0.25">
      <c r="A40594" s="13"/>
      <c r="G40594" s="14"/>
      <c r="H40594" s="14"/>
      <c r="L40594" s="15"/>
      <c r="M40594" s="15"/>
      <c r="N40594" s="15"/>
      <c r="O40594" s="15"/>
      <c r="P40594" s="15"/>
      <c r="Q40594" s="13"/>
      <c r="R40594" s="13"/>
      <c r="S40594" s="13"/>
      <c r="T40594" s="13"/>
      <c r="U40594" s="16"/>
      <c r="V40594" s="16"/>
      <c r="W40594" s="16"/>
      <c r="AI40594" s="4"/>
      <c r="AJ40594" s="4"/>
    </row>
    <row r="40595" spans="1:36" x14ac:dyDescent="0.25">
      <c r="A40595" s="13"/>
      <c r="G40595" s="14"/>
      <c r="H40595" s="14"/>
      <c r="L40595" s="15"/>
      <c r="M40595" s="15"/>
      <c r="N40595" s="15"/>
      <c r="O40595" s="15"/>
      <c r="P40595" s="15"/>
      <c r="Q40595" s="13"/>
      <c r="R40595" s="13"/>
      <c r="S40595" s="13"/>
      <c r="T40595" s="13"/>
      <c r="U40595" s="16"/>
      <c r="V40595" s="16"/>
      <c r="W40595" s="16"/>
      <c r="AI40595" s="4"/>
      <c r="AJ40595" s="4"/>
    </row>
    <row r="40596" spans="1:36" x14ac:dyDescent="0.25">
      <c r="A40596" s="13"/>
      <c r="G40596" s="14"/>
      <c r="H40596" s="14"/>
      <c r="L40596" s="15"/>
      <c r="M40596" s="15"/>
      <c r="N40596" s="15"/>
      <c r="O40596" s="15"/>
      <c r="P40596" s="15"/>
      <c r="Q40596" s="13"/>
      <c r="R40596" s="13"/>
      <c r="S40596" s="13"/>
      <c r="T40596" s="13"/>
      <c r="U40596" s="16"/>
      <c r="V40596" s="16"/>
      <c r="W40596" s="16"/>
      <c r="AI40596" s="4"/>
      <c r="AJ40596" s="4"/>
    </row>
    <row r="40597" spans="1:36" x14ac:dyDescent="0.25">
      <c r="A40597" s="13"/>
      <c r="G40597" s="14"/>
      <c r="H40597" s="14"/>
      <c r="L40597" s="15"/>
      <c r="M40597" s="15"/>
      <c r="N40597" s="15"/>
      <c r="O40597" s="15"/>
      <c r="P40597" s="15"/>
      <c r="Q40597" s="13"/>
      <c r="R40597" s="13"/>
      <c r="S40597" s="13"/>
      <c r="T40597" s="13"/>
      <c r="U40597" s="16"/>
      <c r="V40597" s="16"/>
      <c r="W40597" s="16"/>
      <c r="AI40597" s="4"/>
      <c r="AJ40597" s="4"/>
    </row>
    <row r="40598" spans="1:36" x14ac:dyDescent="0.25">
      <c r="A40598" s="13"/>
      <c r="G40598" s="14"/>
      <c r="H40598" s="14"/>
      <c r="L40598" s="15"/>
      <c r="M40598" s="15"/>
      <c r="N40598" s="15"/>
      <c r="O40598" s="15"/>
      <c r="P40598" s="15"/>
      <c r="Q40598" s="13"/>
      <c r="R40598" s="13"/>
      <c r="S40598" s="13"/>
      <c r="T40598" s="13"/>
      <c r="U40598" s="16"/>
      <c r="V40598" s="16"/>
      <c r="W40598" s="16"/>
      <c r="AI40598" s="4"/>
      <c r="AJ40598" s="4"/>
    </row>
    <row r="40599" spans="1:36" x14ac:dyDescent="0.25">
      <c r="A40599" s="13"/>
      <c r="G40599" s="14"/>
      <c r="H40599" s="14"/>
      <c r="L40599" s="15"/>
      <c r="M40599" s="15"/>
      <c r="N40599" s="15"/>
      <c r="O40599" s="15"/>
      <c r="P40599" s="15"/>
      <c r="Q40599" s="13"/>
      <c r="R40599" s="13"/>
      <c r="S40599" s="13"/>
      <c r="T40599" s="13"/>
      <c r="U40599" s="16"/>
      <c r="V40599" s="16"/>
      <c r="W40599" s="16"/>
      <c r="AI40599" s="4"/>
      <c r="AJ40599" s="4"/>
    </row>
    <row r="40600" spans="1:36" x14ac:dyDescent="0.25">
      <c r="A40600" s="13"/>
      <c r="G40600" s="14"/>
      <c r="H40600" s="14"/>
      <c r="L40600" s="15"/>
      <c r="M40600" s="15"/>
      <c r="N40600" s="15"/>
      <c r="O40600" s="15"/>
      <c r="P40600" s="15"/>
      <c r="Q40600" s="13"/>
      <c r="R40600" s="13"/>
      <c r="S40600" s="13"/>
      <c r="T40600" s="13"/>
      <c r="U40600" s="16"/>
      <c r="V40600" s="16"/>
      <c r="W40600" s="16"/>
      <c r="AI40600" s="4"/>
      <c r="AJ40600" s="4"/>
    </row>
    <row r="40601" spans="1:36" x14ac:dyDescent="0.25">
      <c r="A40601" s="13"/>
      <c r="G40601" s="14"/>
      <c r="H40601" s="14"/>
      <c r="L40601" s="15"/>
      <c r="M40601" s="15"/>
      <c r="N40601" s="15"/>
      <c r="O40601" s="15"/>
      <c r="P40601" s="15"/>
      <c r="Q40601" s="13"/>
      <c r="R40601" s="13"/>
      <c r="S40601" s="13"/>
      <c r="T40601" s="13"/>
      <c r="U40601" s="16"/>
      <c r="V40601" s="16"/>
      <c r="W40601" s="16"/>
      <c r="AI40601" s="4"/>
      <c r="AJ40601" s="4"/>
    </row>
    <row r="40602" spans="1:36" x14ac:dyDescent="0.25">
      <c r="A40602" s="13"/>
      <c r="G40602" s="14"/>
      <c r="H40602" s="14"/>
      <c r="L40602" s="15"/>
      <c r="M40602" s="15"/>
      <c r="N40602" s="15"/>
      <c r="O40602" s="15"/>
      <c r="P40602" s="15"/>
      <c r="Q40602" s="13"/>
      <c r="R40602" s="13"/>
      <c r="S40602" s="13"/>
      <c r="T40602" s="13"/>
      <c r="U40602" s="16"/>
      <c r="V40602" s="16"/>
      <c r="W40602" s="16"/>
      <c r="AI40602" s="4"/>
      <c r="AJ40602" s="4"/>
    </row>
    <row r="40603" spans="1:36" x14ac:dyDescent="0.25">
      <c r="A40603" s="13"/>
      <c r="G40603" s="14"/>
      <c r="H40603" s="14"/>
      <c r="L40603" s="15"/>
      <c r="M40603" s="15"/>
      <c r="N40603" s="15"/>
      <c r="O40603" s="15"/>
      <c r="P40603" s="15"/>
      <c r="Q40603" s="13"/>
      <c r="R40603" s="13"/>
      <c r="S40603" s="13"/>
      <c r="T40603" s="13"/>
      <c r="U40603" s="16"/>
      <c r="V40603" s="16"/>
      <c r="W40603" s="16"/>
      <c r="AI40603" s="4"/>
      <c r="AJ40603" s="4"/>
    </row>
    <row r="40604" spans="1:36" x14ac:dyDescent="0.25">
      <c r="A40604" s="13"/>
      <c r="G40604" s="14"/>
      <c r="H40604" s="14"/>
      <c r="L40604" s="15"/>
      <c r="M40604" s="15"/>
      <c r="N40604" s="15"/>
      <c r="O40604" s="15"/>
      <c r="P40604" s="15"/>
      <c r="Q40604" s="13"/>
      <c r="R40604" s="13"/>
      <c r="S40604" s="13"/>
      <c r="T40604" s="13"/>
      <c r="U40604" s="16"/>
      <c r="V40604" s="16"/>
      <c r="W40604" s="16"/>
      <c r="AI40604" s="4"/>
      <c r="AJ40604" s="4"/>
    </row>
    <row r="40605" spans="1:36" x14ac:dyDescent="0.25">
      <c r="A40605" s="13"/>
      <c r="G40605" s="14"/>
      <c r="H40605" s="14"/>
      <c r="L40605" s="15"/>
      <c r="M40605" s="15"/>
      <c r="N40605" s="15"/>
      <c r="O40605" s="15"/>
      <c r="P40605" s="15"/>
      <c r="Q40605" s="13"/>
      <c r="R40605" s="13"/>
      <c r="S40605" s="13"/>
      <c r="T40605" s="13"/>
      <c r="U40605" s="16"/>
      <c r="V40605" s="16"/>
      <c r="W40605" s="16"/>
      <c r="AI40605" s="4"/>
      <c r="AJ40605" s="4"/>
    </row>
    <row r="40606" spans="1:36" x14ac:dyDescent="0.25">
      <c r="A40606" s="13"/>
      <c r="G40606" s="14"/>
      <c r="H40606" s="14"/>
      <c r="L40606" s="15"/>
      <c r="M40606" s="15"/>
      <c r="N40606" s="15"/>
      <c r="O40606" s="15"/>
      <c r="P40606" s="15"/>
      <c r="Q40606" s="13"/>
      <c r="R40606" s="13"/>
      <c r="S40606" s="13"/>
      <c r="T40606" s="13"/>
      <c r="U40606" s="16"/>
      <c r="V40606" s="16"/>
      <c r="W40606" s="16"/>
      <c r="AI40606" s="4"/>
      <c r="AJ40606" s="4"/>
    </row>
    <row r="40607" spans="1:36" x14ac:dyDescent="0.25">
      <c r="A40607" s="13"/>
      <c r="G40607" s="14"/>
      <c r="H40607" s="14"/>
      <c r="L40607" s="15"/>
      <c r="M40607" s="15"/>
      <c r="N40607" s="15"/>
      <c r="O40607" s="15"/>
      <c r="P40607" s="15"/>
      <c r="Q40607" s="13"/>
      <c r="R40607" s="13"/>
      <c r="S40607" s="13"/>
      <c r="T40607" s="13"/>
      <c r="U40607" s="16"/>
      <c r="V40607" s="16"/>
      <c r="W40607" s="16"/>
      <c r="AI40607" s="4"/>
      <c r="AJ40607" s="4"/>
    </row>
    <row r="40608" spans="1:36" x14ac:dyDescent="0.25">
      <c r="A40608" s="13"/>
      <c r="G40608" s="14"/>
      <c r="H40608" s="14"/>
      <c r="L40608" s="15"/>
      <c r="M40608" s="15"/>
      <c r="N40608" s="15"/>
      <c r="O40608" s="15"/>
      <c r="P40608" s="15"/>
      <c r="Q40608" s="13"/>
      <c r="R40608" s="13"/>
      <c r="S40608" s="13"/>
      <c r="T40608" s="13"/>
      <c r="U40608" s="16"/>
      <c r="V40608" s="16"/>
      <c r="W40608" s="16"/>
      <c r="AI40608" s="4"/>
      <c r="AJ40608" s="4"/>
    </row>
    <row r="40609" spans="1:36" x14ac:dyDescent="0.25">
      <c r="A40609" s="13"/>
      <c r="G40609" s="14"/>
      <c r="H40609" s="14"/>
      <c r="L40609" s="15"/>
      <c r="M40609" s="15"/>
      <c r="N40609" s="15"/>
      <c r="O40609" s="15"/>
      <c r="P40609" s="15"/>
      <c r="Q40609" s="13"/>
      <c r="R40609" s="13"/>
      <c r="S40609" s="13"/>
      <c r="T40609" s="13"/>
      <c r="U40609" s="16"/>
      <c r="V40609" s="16"/>
      <c r="W40609" s="16"/>
      <c r="AI40609" s="4"/>
      <c r="AJ40609" s="4"/>
    </row>
    <row r="40610" spans="1:36" x14ac:dyDescent="0.25">
      <c r="A40610" s="13"/>
      <c r="G40610" s="14"/>
      <c r="H40610" s="14"/>
      <c r="L40610" s="15"/>
      <c r="M40610" s="15"/>
      <c r="N40610" s="15"/>
      <c r="O40610" s="15"/>
      <c r="P40610" s="15"/>
      <c r="Q40610" s="13"/>
      <c r="R40610" s="13"/>
      <c r="S40610" s="13"/>
      <c r="T40610" s="13"/>
      <c r="U40610" s="16"/>
      <c r="V40610" s="16"/>
      <c r="W40610" s="16"/>
      <c r="AI40610" s="4"/>
      <c r="AJ40610" s="4"/>
    </row>
    <row r="40611" spans="1:36" x14ac:dyDescent="0.25">
      <c r="A40611" s="13"/>
      <c r="G40611" s="14"/>
      <c r="H40611" s="14"/>
      <c r="L40611" s="15"/>
      <c r="M40611" s="15"/>
      <c r="N40611" s="15"/>
      <c r="O40611" s="15"/>
      <c r="P40611" s="15"/>
      <c r="Q40611" s="13"/>
      <c r="R40611" s="13"/>
      <c r="S40611" s="13"/>
      <c r="T40611" s="13"/>
      <c r="U40611" s="16"/>
      <c r="V40611" s="16"/>
      <c r="W40611" s="16"/>
      <c r="AI40611" s="4"/>
      <c r="AJ40611" s="4"/>
    </row>
    <row r="40612" spans="1:36" x14ac:dyDescent="0.25">
      <c r="A40612" s="13"/>
      <c r="G40612" s="14"/>
      <c r="H40612" s="14"/>
      <c r="L40612" s="15"/>
      <c r="M40612" s="15"/>
      <c r="N40612" s="15"/>
      <c r="O40612" s="15"/>
      <c r="P40612" s="15"/>
      <c r="Q40612" s="13"/>
      <c r="R40612" s="13"/>
      <c r="S40612" s="13"/>
      <c r="T40612" s="13"/>
      <c r="U40612" s="16"/>
      <c r="V40612" s="16"/>
      <c r="W40612" s="16"/>
      <c r="AI40612" s="4"/>
      <c r="AJ40612" s="4"/>
    </row>
    <row r="40613" spans="1:36" x14ac:dyDescent="0.25">
      <c r="A40613" s="13"/>
      <c r="G40613" s="14"/>
      <c r="H40613" s="14"/>
      <c r="L40613" s="15"/>
      <c r="M40613" s="15"/>
      <c r="N40613" s="15"/>
      <c r="O40613" s="15"/>
      <c r="P40613" s="15"/>
      <c r="Q40613" s="13"/>
      <c r="R40613" s="13"/>
      <c r="S40613" s="13"/>
      <c r="T40613" s="13"/>
      <c r="U40613" s="16"/>
      <c r="V40613" s="16"/>
      <c r="W40613" s="16"/>
      <c r="AI40613" s="4"/>
      <c r="AJ40613" s="4"/>
    </row>
    <row r="40614" spans="1:36" x14ac:dyDescent="0.25">
      <c r="A40614" s="13"/>
      <c r="G40614" s="14"/>
      <c r="H40614" s="14"/>
      <c r="L40614" s="15"/>
      <c r="M40614" s="15"/>
      <c r="N40614" s="15"/>
      <c r="O40614" s="15"/>
      <c r="P40614" s="15"/>
      <c r="Q40614" s="13"/>
      <c r="R40614" s="13"/>
      <c r="S40614" s="13"/>
      <c r="T40614" s="13"/>
      <c r="U40614" s="16"/>
      <c r="V40614" s="16"/>
      <c r="W40614" s="16"/>
      <c r="AI40614" s="4"/>
      <c r="AJ40614" s="4"/>
    </row>
    <row r="40615" spans="1:36" x14ac:dyDescent="0.25">
      <c r="A40615" s="13"/>
      <c r="G40615" s="14"/>
      <c r="H40615" s="14"/>
      <c r="L40615" s="15"/>
      <c r="M40615" s="15"/>
      <c r="N40615" s="15"/>
      <c r="O40615" s="15"/>
      <c r="P40615" s="15"/>
      <c r="Q40615" s="13"/>
      <c r="R40615" s="13"/>
      <c r="S40615" s="13"/>
      <c r="T40615" s="13"/>
      <c r="U40615" s="16"/>
      <c r="V40615" s="16"/>
      <c r="W40615" s="16"/>
      <c r="AI40615" s="4"/>
      <c r="AJ40615" s="4"/>
    </row>
    <row r="40616" spans="1:36" x14ac:dyDescent="0.25">
      <c r="A40616" s="13"/>
      <c r="G40616" s="14"/>
      <c r="H40616" s="14"/>
      <c r="L40616" s="15"/>
      <c r="M40616" s="15"/>
      <c r="N40616" s="15"/>
      <c r="O40616" s="15"/>
      <c r="P40616" s="15"/>
      <c r="Q40616" s="13"/>
      <c r="R40616" s="13"/>
      <c r="S40616" s="13"/>
      <c r="T40616" s="13"/>
      <c r="U40616" s="16"/>
      <c r="V40616" s="16"/>
      <c r="W40616" s="16"/>
      <c r="AI40616" s="4"/>
      <c r="AJ40616" s="4"/>
    </row>
    <row r="40617" spans="1:36" x14ac:dyDescent="0.25">
      <c r="A40617" s="13"/>
      <c r="G40617" s="14"/>
      <c r="H40617" s="14"/>
      <c r="L40617" s="15"/>
      <c r="M40617" s="15"/>
      <c r="N40617" s="15"/>
      <c r="O40617" s="15"/>
      <c r="P40617" s="15"/>
      <c r="Q40617" s="13"/>
      <c r="R40617" s="13"/>
      <c r="S40617" s="13"/>
      <c r="T40617" s="13"/>
      <c r="U40617" s="16"/>
      <c r="V40617" s="16"/>
      <c r="W40617" s="16"/>
      <c r="AI40617" s="4"/>
      <c r="AJ40617" s="4"/>
    </row>
    <row r="40618" spans="1:36" x14ac:dyDescent="0.25">
      <c r="A40618" s="13"/>
      <c r="G40618" s="14"/>
      <c r="H40618" s="14"/>
      <c r="L40618" s="15"/>
      <c r="M40618" s="15"/>
      <c r="N40618" s="15"/>
      <c r="O40618" s="15"/>
      <c r="P40618" s="15"/>
      <c r="Q40618" s="13"/>
      <c r="R40618" s="13"/>
      <c r="S40618" s="13"/>
      <c r="T40618" s="13"/>
      <c r="U40618" s="16"/>
      <c r="V40618" s="16"/>
      <c r="W40618" s="16"/>
      <c r="AI40618" s="4"/>
      <c r="AJ40618" s="4"/>
    </row>
    <row r="40619" spans="1:36" x14ac:dyDescent="0.25">
      <c r="A40619" s="13"/>
      <c r="G40619" s="14"/>
      <c r="H40619" s="14"/>
      <c r="L40619" s="15"/>
      <c r="M40619" s="15"/>
      <c r="N40619" s="15"/>
      <c r="O40619" s="15"/>
      <c r="P40619" s="15"/>
      <c r="Q40619" s="13"/>
      <c r="R40619" s="13"/>
      <c r="S40619" s="13"/>
      <c r="T40619" s="13"/>
      <c r="U40619" s="16"/>
      <c r="V40619" s="16"/>
      <c r="W40619" s="16"/>
      <c r="AI40619" s="4"/>
      <c r="AJ40619" s="4"/>
    </row>
    <row r="40620" spans="1:36" x14ac:dyDescent="0.25">
      <c r="A40620" s="13"/>
      <c r="G40620" s="14"/>
      <c r="H40620" s="14"/>
      <c r="L40620" s="15"/>
      <c r="M40620" s="15"/>
      <c r="N40620" s="15"/>
      <c r="O40620" s="15"/>
      <c r="P40620" s="15"/>
      <c r="Q40620" s="13"/>
      <c r="R40620" s="13"/>
      <c r="S40620" s="13"/>
      <c r="T40620" s="13"/>
      <c r="U40620" s="16"/>
      <c r="V40620" s="16"/>
      <c r="W40620" s="16"/>
      <c r="AI40620" s="4"/>
      <c r="AJ40620" s="4"/>
    </row>
    <row r="40621" spans="1:36" x14ac:dyDescent="0.25">
      <c r="A40621" s="13"/>
      <c r="G40621" s="14"/>
      <c r="H40621" s="14"/>
      <c r="L40621" s="15"/>
      <c r="M40621" s="15"/>
      <c r="N40621" s="15"/>
      <c r="O40621" s="15"/>
      <c r="P40621" s="15"/>
      <c r="Q40621" s="13"/>
      <c r="R40621" s="13"/>
      <c r="S40621" s="13"/>
      <c r="T40621" s="13"/>
      <c r="U40621" s="16"/>
      <c r="V40621" s="16"/>
      <c r="W40621" s="16"/>
      <c r="AI40621" s="4"/>
      <c r="AJ40621" s="4"/>
    </row>
    <row r="40622" spans="1:36" x14ac:dyDescent="0.25">
      <c r="A40622" s="13"/>
      <c r="G40622" s="14"/>
      <c r="H40622" s="14"/>
      <c r="L40622" s="15"/>
      <c r="M40622" s="15"/>
      <c r="N40622" s="15"/>
      <c r="O40622" s="15"/>
      <c r="P40622" s="15"/>
      <c r="Q40622" s="13"/>
      <c r="R40622" s="13"/>
      <c r="S40622" s="13"/>
      <c r="T40622" s="13"/>
      <c r="U40622" s="16"/>
      <c r="V40622" s="16"/>
      <c r="W40622" s="16"/>
      <c r="AI40622" s="4"/>
      <c r="AJ40622" s="4"/>
    </row>
    <row r="40623" spans="1:36" x14ac:dyDescent="0.25">
      <c r="A40623" s="13"/>
      <c r="G40623" s="14"/>
      <c r="H40623" s="14"/>
      <c r="L40623" s="15"/>
      <c r="M40623" s="15"/>
      <c r="N40623" s="15"/>
      <c r="O40623" s="15"/>
      <c r="P40623" s="15"/>
      <c r="Q40623" s="13"/>
      <c r="R40623" s="13"/>
      <c r="S40623" s="13"/>
      <c r="T40623" s="13"/>
      <c r="U40623" s="16"/>
      <c r="V40623" s="16"/>
      <c r="W40623" s="16"/>
      <c r="AI40623" s="4"/>
      <c r="AJ40623" s="4"/>
    </row>
    <row r="40624" spans="1:36" x14ac:dyDescent="0.25">
      <c r="A40624" s="13"/>
      <c r="G40624" s="14"/>
      <c r="H40624" s="14"/>
      <c r="L40624" s="15"/>
      <c r="M40624" s="15"/>
      <c r="N40624" s="15"/>
      <c r="O40624" s="15"/>
      <c r="P40624" s="15"/>
      <c r="Q40624" s="13"/>
      <c r="R40624" s="13"/>
      <c r="S40624" s="13"/>
      <c r="T40624" s="13"/>
      <c r="U40624" s="16"/>
      <c r="V40624" s="16"/>
      <c r="W40624" s="16"/>
      <c r="AI40624" s="4"/>
      <c r="AJ40624" s="4"/>
    </row>
    <row r="40625" spans="1:36" x14ac:dyDescent="0.25">
      <c r="A40625" s="13"/>
      <c r="G40625" s="14"/>
      <c r="H40625" s="14"/>
      <c r="L40625" s="15"/>
      <c r="M40625" s="15"/>
      <c r="N40625" s="15"/>
      <c r="O40625" s="15"/>
      <c r="P40625" s="15"/>
      <c r="Q40625" s="13"/>
      <c r="R40625" s="13"/>
      <c r="S40625" s="13"/>
      <c r="T40625" s="13"/>
      <c r="U40625" s="16"/>
      <c r="V40625" s="16"/>
      <c r="W40625" s="16"/>
      <c r="AI40625" s="4"/>
      <c r="AJ40625" s="4"/>
    </row>
    <row r="40626" spans="1:36" x14ac:dyDescent="0.25">
      <c r="A40626" s="13"/>
      <c r="G40626" s="14"/>
      <c r="H40626" s="14"/>
      <c r="L40626" s="15"/>
      <c r="M40626" s="15"/>
      <c r="N40626" s="15"/>
      <c r="O40626" s="15"/>
      <c r="P40626" s="15"/>
      <c r="Q40626" s="13"/>
      <c r="R40626" s="13"/>
      <c r="S40626" s="13"/>
      <c r="T40626" s="13"/>
      <c r="U40626" s="16"/>
      <c r="V40626" s="16"/>
      <c r="W40626" s="16"/>
      <c r="AI40626" s="4"/>
      <c r="AJ40626" s="4"/>
    </row>
    <row r="40627" spans="1:36" x14ac:dyDescent="0.25">
      <c r="A40627" s="13"/>
      <c r="G40627" s="14"/>
      <c r="H40627" s="14"/>
      <c r="L40627" s="15"/>
      <c r="M40627" s="15"/>
      <c r="N40627" s="15"/>
      <c r="O40627" s="15"/>
      <c r="P40627" s="15"/>
      <c r="Q40627" s="13"/>
      <c r="R40627" s="13"/>
      <c r="S40627" s="13"/>
      <c r="T40627" s="13"/>
      <c r="U40627" s="16"/>
      <c r="V40627" s="16"/>
      <c r="W40627" s="16"/>
      <c r="AI40627" s="4"/>
      <c r="AJ40627" s="4"/>
    </row>
    <row r="40628" spans="1:36" x14ac:dyDescent="0.25">
      <c r="A40628" s="13"/>
      <c r="G40628" s="14"/>
      <c r="H40628" s="14"/>
      <c r="L40628" s="15"/>
      <c r="M40628" s="15"/>
      <c r="N40628" s="15"/>
      <c r="O40628" s="15"/>
      <c r="P40628" s="15"/>
      <c r="Q40628" s="13"/>
      <c r="R40628" s="13"/>
      <c r="S40628" s="13"/>
      <c r="T40628" s="13"/>
      <c r="U40628" s="16"/>
      <c r="V40628" s="16"/>
      <c r="W40628" s="16"/>
      <c r="AI40628" s="4"/>
      <c r="AJ40628" s="4"/>
    </row>
    <row r="40629" spans="1:36" x14ac:dyDescent="0.25">
      <c r="A40629" s="13"/>
      <c r="G40629" s="14"/>
      <c r="H40629" s="14"/>
      <c r="L40629" s="15"/>
      <c r="M40629" s="15"/>
      <c r="N40629" s="15"/>
      <c r="O40629" s="15"/>
      <c r="P40629" s="15"/>
      <c r="Q40629" s="13"/>
      <c r="R40629" s="13"/>
      <c r="S40629" s="13"/>
      <c r="T40629" s="13"/>
      <c r="U40629" s="16"/>
      <c r="V40629" s="16"/>
      <c r="W40629" s="16"/>
      <c r="AI40629" s="4"/>
      <c r="AJ40629" s="4"/>
    </row>
    <row r="40630" spans="1:36" x14ac:dyDescent="0.25">
      <c r="A40630" s="13"/>
      <c r="G40630" s="14"/>
      <c r="H40630" s="14"/>
      <c r="L40630" s="15"/>
      <c r="M40630" s="15"/>
      <c r="N40630" s="15"/>
      <c r="O40630" s="15"/>
      <c r="P40630" s="15"/>
      <c r="Q40630" s="13"/>
      <c r="R40630" s="13"/>
      <c r="S40630" s="13"/>
      <c r="T40630" s="13"/>
      <c r="U40630" s="16"/>
      <c r="V40630" s="16"/>
      <c r="W40630" s="16"/>
      <c r="AI40630" s="4"/>
      <c r="AJ40630" s="4"/>
    </row>
    <row r="40631" spans="1:36" x14ac:dyDescent="0.25">
      <c r="A40631" s="13"/>
      <c r="G40631" s="14"/>
      <c r="H40631" s="14"/>
      <c r="L40631" s="15"/>
      <c r="M40631" s="15"/>
      <c r="N40631" s="15"/>
      <c r="O40631" s="15"/>
      <c r="P40631" s="15"/>
      <c r="Q40631" s="13"/>
      <c r="R40631" s="13"/>
      <c r="S40631" s="13"/>
      <c r="T40631" s="13"/>
      <c r="U40631" s="16"/>
      <c r="V40631" s="16"/>
      <c r="W40631" s="16"/>
      <c r="AI40631" s="4"/>
      <c r="AJ40631" s="4"/>
    </row>
    <row r="40632" spans="1:36" x14ac:dyDescent="0.25">
      <c r="A40632" s="13"/>
      <c r="G40632" s="14"/>
      <c r="H40632" s="14"/>
      <c r="L40632" s="15"/>
      <c r="M40632" s="15"/>
      <c r="N40632" s="15"/>
      <c r="O40632" s="15"/>
      <c r="P40632" s="15"/>
      <c r="Q40632" s="13"/>
      <c r="R40632" s="13"/>
      <c r="S40632" s="13"/>
      <c r="T40632" s="13"/>
      <c r="U40632" s="16"/>
      <c r="V40632" s="16"/>
      <c r="W40632" s="16"/>
      <c r="AI40632" s="4"/>
      <c r="AJ40632" s="4"/>
    </row>
    <row r="40633" spans="1:36" x14ac:dyDescent="0.25">
      <c r="A40633" s="13"/>
      <c r="G40633" s="14"/>
      <c r="H40633" s="14"/>
      <c r="L40633" s="15"/>
      <c r="M40633" s="15"/>
      <c r="N40633" s="15"/>
      <c r="O40633" s="15"/>
      <c r="P40633" s="15"/>
      <c r="Q40633" s="13"/>
      <c r="R40633" s="13"/>
      <c r="S40633" s="13"/>
      <c r="T40633" s="13"/>
      <c r="U40633" s="16"/>
      <c r="V40633" s="16"/>
      <c r="W40633" s="16"/>
      <c r="AI40633" s="4"/>
      <c r="AJ40633" s="4"/>
    </row>
    <row r="40634" spans="1:36" x14ac:dyDescent="0.25">
      <c r="A40634" s="13"/>
      <c r="G40634" s="14"/>
      <c r="H40634" s="14"/>
      <c r="L40634" s="15"/>
      <c r="M40634" s="15"/>
      <c r="N40634" s="15"/>
      <c r="O40634" s="15"/>
      <c r="P40634" s="15"/>
      <c r="Q40634" s="13"/>
      <c r="R40634" s="13"/>
      <c r="S40634" s="13"/>
      <c r="T40634" s="13"/>
      <c r="U40634" s="16"/>
      <c r="V40634" s="16"/>
      <c r="W40634" s="16"/>
      <c r="AI40634" s="4"/>
      <c r="AJ40634" s="4"/>
    </row>
    <row r="40635" spans="1:36" x14ac:dyDescent="0.25">
      <c r="A40635" s="13"/>
      <c r="G40635" s="14"/>
      <c r="H40635" s="14"/>
      <c r="L40635" s="15"/>
      <c r="M40635" s="15"/>
      <c r="N40635" s="15"/>
      <c r="O40635" s="15"/>
      <c r="P40635" s="15"/>
      <c r="Q40635" s="13"/>
      <c r="R40635" s="13"/>
      <c r="S40635" s="13"/>
      <c r="T40635" s="13"/>
      <c r="U40635" s="16"/>
      <c r="V40635" s="16"/>
      <c r="W40635" s="16"/>
      <c r="AI40635" s="4"/>
      <c r="AJ40635" s="4"/>
    </row>
    <row r="40636" spans="1:36" x14ac:dyDescent="0.25">
      <c r="A40636" s="13"/>
      <c r="G40636" s="14"/>
      <c r="H40636" s="14"/>
      <c r="L40636" s="15"/>
      <c r="M40636" s="15"/>
      <c r="N40636" s="15"/>
      <c r="O40636" s="15"/>
      <c r="P40636" s="15"/>
      <c r="Q40636" s="13"/>
      <c r="R40636" s="13"/>
      <c r="S40636" s="13"/>
      <c r="T40636" s="13"/>
      <c r="U40636" s="16"/>
      <c r="V40636" s="16"/>
      <c r="W40636" s="16"/>
      <c r="AI40636" s="4"/>
      <c r="AJ40636" s="4"/>
    </row>
    <row r="40637" spans="1:36" x14ac:dyDescent="0.25">
      <c r="A40637" s="13"/>
      <c r="G40637" s="14"/>
      <c r="H40637" s="14"/>
      <c r="L40637" s="15"/>
      <c r="M40637" s="15"/>
      <c r="N40637" s="15"/>
      <c r="O40637" s="15"/>
      <c r="P40637" s="15"/>
      <c r="Q40637" s="13"/>
      <c r="R40637" s="13"/>
      <c r="S40637" s="13"/>
      <c r="T40637" s="13"/>
      <c r="U40637" s="16"/>
      <c r="V40637" s="16"/>
      <c r="W40637" s="16"/>
      <c r="AI40637" s="4"/>
      <c r="AJ40637" s="4"/>
    </row>
    <row r="40638" spans="1:36" x14ac:dyDescent="0.25">
      <c r="A40638" s="13"/>
      <c r="G40638" s="14"/>
      <c r="H40638" s="14"/>
      <c r="L40638" s="15"/>
      <c r="M40638" s="15"/>
      <c r="N40638" s="15"/>
      <c r="O40638" s="15"/>
      <c r="P40638" s="15"/>
      <c r="Q40638" s="13"/>
      <c r="R40638" s="13"/>
      <c r="S40638" s="13"/>
      <c r="T40638" s="13"/>
      <c r="U40638" s="16"/>
      <c r="V40638" s="16"/>
      <c r="W40638" s="16"/>
      <c r="AI40638" s="4"/>
      <c r="AJ40638" s="4"/>
    </row>
    <row r="40639" spans="1:36" x14ac:dyDescent="0.25">
      <c r="A40639" s="13"/>
      <c r="G40639" s="14"/>
      <c r="H40639" s="14"/>
      <c r="L40639" s="15"/>
      <c r="M40639" s="15"/>
      <c r="N40639" s="15"/>
      <c r="O40639" s="15"/>
      <c r="P40639" s="15"/>
      <c r="Q40639" s="13"/>
      <c r="R40639" s="13"/>
      <c r="S40639" s="13"/>
      <c r="T40639" s="13"/>
      <c r="U40639" s="16"/>
      <c r="V40639" s="16"/>
      <c r="W40639" s="16"/>
      <c r="AI40639" s="4"/>
      <c r="AJ40639" s="4"/>
    </row>
    <row r="40640" spans="1:36" x14ac:dyDescent="0.25">
      <c r="A40640" s="13"/>
      <c r="G40640" s="14"/>
      <c r="H40640" s="14"/>
      <c r="L40640" s="15"/>
      <c r="M40640" s="15"/>
      <c r="N40640" s="15"/>
      <c r="O40640" s="15"/>
      <c r="P40640" s="15"/>
      <c r="Q40640" s="13"/>
      <c r="R40640" s="13"/>
      <c r="S40640" s="13"/>
      <c r="T40640" s="13"/>
      <c r="U40640" s="16"/>
      <c r="V40640" s="16"/>
      <c r="W40640" s="16"/>
      <c r="AI40640" s="4"/>
      <c r="AJ40640" s="4"/>
    </row>
    <row r="40641" spans="1:36" x14ac:dyDescent="0.25">
      <c r="A40641" s="13"/>
      <c r="G40641" s="14"/>
      <c r="H40641" s="14"/>
      <c r="L40641" s="15"/>
      <c r="M40641" s="15"/>
      <c r="N40641" s="15"/>
      <c r="O40641" s="15"/>
      <c r="P40641" s="15"/>
      <c r="Q40641" s="13"/>
      <c r="R40641" s="13"/>
      <c r="S40641" s="13"/>
      <c r="T40641" s="13"/>
      <c r="U40641" s="16"/>
      <c r="V40641" s="16"/>
      <c r="W40641" s="16"/>
      <c r="AI40641" s="4"/>
      <c r="AJ40641" s="4"/>
    </row>
    <row r="40642" spans="1:36" x14ac:dyDescent="0.25">
      <c r="A40642" s="13"/>
      <c r="G40642" s="14"/>
      <c r="H40642" s="14"/>
      <c r="L40642" s="15"/>
      <c r="M40642" s="15"/>
      <c r="N40642" s="15"/>
      <c r="O40642" s="15"/>
      <c r="P40642" s="15"/>
      <c r="Q40642" s="13"/>
      <c r="R40642" s="13"/>
      <c r="S40642" s="13"/>
      <c r="T40642" s="13"/>
      <c r="U40642" s="16"/>
      <c r="V40642" s="16"/>
      <c r="W40642" s="16"/>
      <c r="AI40642" s="4"/>
      <c r="AJ40642" s="4"/>
    </row>
    <row r="40643" spans="1:36" x14ac:dyDescent="0.25">
      <c r="A40643" s="13"/>
      <c r="G40643" s="14"/>
      <c r="H40643" s="14"/>
      <c r="L40643" s="15"/>
      <c r="M40643" s="15"/>
      <c r="N40643" s="15"/>
      <c r="O40643" s="15"/>
      <c r="P40643" s="15"/>
      <c r="Q40643" s="13"/>
      <c r="R40643" s="13"/>
      <c r="S40643" s="13"/>
      <c r="T40643" s="13"/>
      <c r="U40643" s="16"/>
      <c r="V40643" s="16"/>
      <c r="W40643" s="16"/>
      <c r="AI40643" s="4"/>
      <c r="AJ40643" s="4"/>
    </row>
    <row r="40644" spans="1:36" x14ac:dyDescent="0.25">
      <c r="A40644" s="13"/>
      <c r="G40644" s="14"/>
      <c r="H40644" s="14"/>
      <c r="L40644" s="15"/>
      <c r="M40644" s="15"/>
      <c r="N40644" s="15"/>
      <c r="O40644" s="15"/>
      <c r="P40644" s="15"/>
      <c r="Q40644" s="13"/>
      <c r="R40644" s="13"/>
      <c r="S40644" s="13"/>
      <c r="T40644" s="13"/>
      <c r="U40644" s="16"/>
      <c r="V40644" s="16"/>
      <c r="W40644" s="16"/>
      <c r="AI40644" s="4"/>
      <c r="AJ40644" s="4"/>
    </row>
    <row r="40645" spans="1:36" x14ac:dyDescent="0.25">
      <c r="A40645" s="13"/>
      <c r="G40645" s="14"/>
      <c r="H40645" s="14"/>
      <c r="L40645" s="15"/>
      <c r="M40645" s="15"/>
      <c r="N40645" s="15"/>
      <c r="O40645" s="15"/>
      <c r="P40645" s="15"/>
      <c r="Q40645" s="13"/>
      <c r="R40645" s="13"/>
      <c r="S40645" s="13"/>
      <c r="T40645" s="13"/>
      <c r="U40645" s="16"/>
      <c r="V40645" s="16"/>
      <c r="W40645" s="16"/>
      <c r="AI40645" s="4"/>
      <c r="AJ40645" s="4"/>
    </row>
    <row r="40646" spans="1:36" x14ac:dyDescent="0.25">
      <c r="A40646" s="13"/>
      <c r="G40646" s="14"/>
      <c r="H40646" s="14"/>
      <c r="L40646" s="15"/>
      <c r="M40646" s="15"/>
      <c r="N40646" s="15"/>
      <c r="O40646" s="15"/>
      <c r="P40646" s="15"/>
      <c r="Q40646" s="13"/>
      <c r="R40646" s="13"/>
      <c r="S40646" s="13"/>
      <c r="T40646" s="13"/>
      <c r="U40646" s="16"/>
      <c r="V40646" s="16"/>
      <c r="W40646" s="16"/>
      <c r="AI40646" s="4"/>
      <c r="AJ40646" s="4"/>
    </row>
    <row r="40647" spans="1:36" x14ac:dyDescent="0.25">
      <c r="A40647" s="13"/>
      <c r="G40647" s="14"/>
      <c r="H40647" s="14"/>
      <c r="L40647" s="15"/>
      <c r="M40647" s="15"/>
      <c r="N40647" s="15"/>
      <c r="O40647" s="15"/>
      <c r="P40647" s="15"/>
      <c r="Q40647" s="13"/>
      <c r="R40647" s="13"/>
      <c r="S40647" s="13"/>
      <c r="T40647" s="13"/>
      <c r="U40647" s="16"/>
      <c r="V40647" s="16"/>
      <c r="W40647" s="16"/>
      <c r="AI40647" s="4"/>
      <c r="AJ40647" s="4"/>
    </row>
    <row r="40648" spans="1:36" x14ac:dyDescent="0.25">
      <c r="A40648" s="13"/>
      <c r="G40648" s="14"/>
      <c r="H40648" s="14"/>
      <c r="L40648" s="15"/>
      <c r="M40648" s="15"/>
      <c r="N40648" s="15"/>
      <c r="O40648" s="15"/>
      <c r="P40648" s="15"/>
      <c r="Q40648" s="13"/>
      <c r="R40648" s="13"/>
      <c r="S40648" s="13"/>
      <c r="T40648" s="13"/>
      <c r="U40648" s="16"/>
      <c r="V40648" s="16"/>
      <c r="W40648" s="16"/>
      <c r="AI40648" s="4"/>
      <c r="AJ40648" s="4"/>
    </row>
    <row r="40649" spans="1:36" x14ac:dyDescent="0.25">
      <c r="A40649" s="13"/>
      <c r="G40649" s="14"/>
      <c r="H40649" s="14"/>
      <c r="L40649" s="15"/>
      <c r="M40649" s="15"/>
      <c r="N40649" s="15"/>
      <c r="O40649" s="15"/>
      <c r="P40649" s="15"/>
      <c r="Q40649" s="13"/>
      <c r="R40649" s="13"/>
      <c r="S40649" s="13"/>
      <c r="T40649" s="13"/>
      <c r="U40649" s="16"/>
      <c r="V40649" s="16"/>
      <c r="W40649" s="16"/>
      <c r="AI40649" s="4"/>
      <c r="AJ40649" s="4"/>
    </row>
    <row r="40650" spans="1:36" x14ac:dyDescent="0.25">
      <c r="A40650" s="13"/>
      <c r="G40650" s="14"/>
      <c r="H40650" s="14"/>
      <c r="L40650" s="15"/>
      <c r="M40650" s="15"/>
      <c r="N40650" s="15"/>
      <c r="O40650" s="15"/>
      <c r="P40650" s="15"/>
      <c r="Q40650" s="13"/>
      <c r="R40650" s="13"/>
      <c r="S40650" s="13"/>
      <c r="T40650" s="13"/>
      <c r="U40650" s="16"/>
      <c r="V40650" s="16"/>
      <c r="W40650" s="16"/>
      <c r="AI40650" s="4"/>
      <c r="AJ40650" s="4"/>
    </row>
    <row r="40651" spans="1:36" x14ac:dyDescent="0.25">
      <c r="A40651" s="13"/>
      <c r="G40651" s="14"/>
      <c r="H40651" s="14"/>
      <c r="L40651" s="15"/>
      <c r="M40651" s="15"/>
      <c r="N40651" s="15"/>
      <c r="O40651" s="15"/>
      <c r="P40651" s="15"/>
      <c r="Q40651" s="13"/>
      <c r="R40651" s="13"/>
      <c r="S40651" s="13"/>
      <c r="T40651" s="13"/>
      <c r="U40651" s="16"/>
      <c r="V40651" s="16"/>
      <c r="W40651" s="16"/>
      <c r="AI40651" s="4"/>
      <c r="AJ40651" s="4"/>
    </row>
    <row r="40652" spans="1:36" x14ac:dyDescent="0.25">
      <c r="A40652" s="13"/>
      <c r="G40652" s="14"/>
      <c r="H40652" s="14"/>
      <c r="L40652" s="15"/>
      <c r="M40652" s="15"/>
      <c r="N40652" s="15"/>
      <c r="O40652" s="15"/>
      <c r="P40652" s="15"/>
      <c r="Q40652" s="13"/>
      <c r="R40652" s="13"/>
      <c r="S40652" s="13"/>
      <c r="T40652" s="13"/>
      <c r="U40652" s="16"/>
      <c r="V40652" s="16"/>
      <c r="W40652" s="16"/>
      <c r="AI40652" s="4"/>
      <c r="AJ40652" s="4"/>
    </row>
    <row r="40653" spans="1:36" x14ac:dyDescent="0.25">
      <c r="A40653" s="13"/>
      <c r="G40653" s="14"/>
      <c r="H40653" s="14"/>
      <c r="L40653" s="15"/>
      <c r="M40653" s="15"/>
      <c r="N40653" s="15"/>
      <c r="O40653" s="15"/>
      <c r="P40653" s="15"/>
      <c r="Q40653" s="13"/>
      <c r="R40653" s="13"/>
      <c r="S40653" s="13"/>
      <c r="T40653" s="13"/>
      <c r="U40653" s="16"/>
      <c r="V40653" s="16"/>
      <c r="W40653" s="16"/>
      <c r="AI40653" s="4"/>
      <c r="AJ40653" s="4"/>
    </row>
    <row r="40654" spans="1:36" x14ac:dyDescent="0.25">
      <c r="A40654" s="13"/>
      <c r="G40654" s="14"/>
      <c r="H40654" s="14"/>
      <c r="L40654" s="15"/>
      <c r="M40654" s="15"/>
      <c r="N40654" s="15"/>
      <c r="O40654" s="15"/>
      <c r="P40654" s="15"/>
      <c r="Q40654" s="13"/>
      <c r="R40654" s="13"/>
      <c r="S40654" s="13"/>
      <c r="T40654" s="13"/>
      <c r="U40654" s="16"/>
      <c r="V40654" s="16"/>
      <c r="W40654" s="16"/>
      <c r="AI40654" s="4"/>
      <c r="AJ40654" s="4"/>
    </row>
    <row r="40655" spans="1:36" x14ac:dyDescent="0.25">
      <c r="A40655" s="13"/>
      <c r="G40655" s="14"/>
      <c r="H40655" s="14"/>
      <c r="L40655" s="15"/>
      <c r="M40655" s="15"/>
      <c r="N40655" s="15"/>
      <c r="O40655" s="15"/>
      <c r="P40655" s="15"/>
      <c r="Q40655" s="13"/>
      <c r="R40655" s="13"/>
      <c r="S40655" s="13"/>
      <c r="T40655" s="13"/>
      <c r="U40655" s="16"/>
      <c r="V40655" s="16"/>
      <c r="W40655" s="16"/>
      <c r="AI40655" s="4"/>
      <c r="AJ40655" s="4"/>
    </row>
    <row r="40656" spans="1:36" x14ac:dyDescent="0.25">
      <c r="A40656" s="13"/>
      <c r="G40656" s="14"/>
      <c r="H40656" s="14"/>
      <c r="L40656" s="15"/>
      <c r="M40656" s="15"/>
      <c r="N40656" s="15"/>
      <c r="O40656" s="15"/>
      <c r="P40656" s="15"/>
      <c r="Q40656" s="13"/>
      <c r="R40656" s="13"/>
      <c r="S40656" s="13"/>
      <c r="T40656" s="13"/>
      <c r="U40656" s="16"/>
      <c r="V40656" s="16"/>
      <c r="W40656" s="16"/>
      <c r="AI40656" s="4"/>
      <c r="AJ40656" s="4"/>
    </row>
    <row r="40657" spans="1:36" x14ac:dyDescent="0.25">
      <c r="A40657" s="13"/>
      <c r="G40657" s="14"/>
      <c r="H40657" s="14"/>
      <c r="L40657" s="15"/>
      <c r="M40657" s="15"/>
      <c r="N40657" s="15"/>
      <c r="O40657" s="15"/>
      <c r="P40657" s="15"/>
      <c r="Q40657" s="13"/>
      <c r="R40657" s="13"/>
      <c r="S40657" s="13"/>
      <c r="T40657" s="13"/>
      <c r="U40657" s="16"/>
      <c r="V40657" s="16"/>
      <c r="W40657" s="16"/>
      <c r="AI40657" s="4"/>
      <c r="AJ40657" s="4"/>
    </row>
    <row r="40658" spans="1:36" x14ac:dyDescent="0.25">
      <c r="A40658" s="13"/>
      <c r="G40658" s="14"/>
      <c r="H40658" s="14"/>
      <c r="L40658" s="15"/>
      <c r="M40658" s="15"/>
      <c r="N40658" s="15"/>
      <c r="O40658" s="15"/>
      <c r="P40658" s="15"/>
      <c r="Q40658" s="13"/>
      <c r="R40658" s="13"/>
      <c r="S40658" s="13"/>
      <c r="T40658" s="13"/>
      <c r="U40658" s="16"/>
      <c r="V40658" s="16"/>
      <c r="W40658" s="16"/>
      <c r="AI40658" s="4"/>
      <c r="AJ40658" s="4"/>
    </row>
    <row r="40659" spans="1:36" x14ac:dyDescent="0.25">
      <c r="A40659" s="13"/>
      <c r="G40659" s="14"/>
      <c r="H40659" s="14"/>
      <c r="L40659" s="15"/>
      <c r="M40659" s="15"/>
      <c r="N40659" s="15"/>
      <c r="O40659" s="15"/>
      <c r="P40659" s="15"/>
      <c r="Q40659" s="13"/>
      <c r="R40659" s="13"/>
      <c r="S40659" s="13"/>
      <c r="T40659" s="13"/>
      <c r="U40659" s="16"/>
      <c r="V40659" s="16"/>
      <c r="W40659" s="16"/>
      <c r="AI40659" s="4"/>
      <c r="AJ40659" s="4"/>
    </row>
    <row r="40660" spans="1:36" x14ac:dyDescent="0.25">
      <c r="A40660" s="13"/>
      <c r="G40660" s="14"/>
      <c r="H40660" s="14"/>
      <c r="L40660" s="15"/>
      <c r="M40660" s="15"/>
      <c r="N40660" s="15"/>
      <c r="O40660" s="15"/>
      <c r="P40660" s="15"/>
      <c r="Q40660" s="13"/>
      <c r="R40660" s="13"/>
      <c r="S40660" s="13"/>
      <c r="T40660" s="13"/>
      <c r="U40660" s="16"/>
      <c r="V40660" s="16"/>
      <c r="W40660" s="16"/>
      <c r="AI40660" s="4"/>
      <c r="AJ40660" s="4"/>
    </row>
    <row r="40661" spans="1:36" x14ac:dyDescent="0.25">
      <c r="A40661" s="13"/>
      <c r="G40661" s="14"/>
      <c r="H40661" s="14"/>
      <c r="L40661" s="15"/>
      <c r="M40661" s="15"/>
      <c r="N40661" s="15"/>
      <c r="O40661" s="15"/>
      <c r="P40661" s="15"/>
      <c r="Q40661" s="13"/>
      <c r="R40661" s="13"/>
      <c r="S40661" s="13"/>
      <c r="T40661" s="13"/>
      <c r="U40661" s="16"/>
      <c r="V40661" s="16"/>
      <c r="W40661" s="16"/>
      <c r="AI40661" s="4"/>
      <c r="AJ40661" s="4"/>
    </row>
    <row r="40662" spans="1:36" x14ac:dyDescent="0.25">
      <c r="A40662" s="13"/>
      <c r="G40662" s="14"/>
      <c r="H40662" s="14"/>
      <c r="L40662" s="15"/>
      <c r="M40662" s="15"/>
      <c r="N40662" s="15"/>
      <c r="O40662" s="15"/>
      <c r="P40662" s="15"/>
      <c r="Q40662" s="13"/>
      <c r="R40662" s="13"/>
      <c r="S40662" s="13"/>
      <c r="T40662" s="13"/>
      <c r="U40662" s="16"/>
      <c r="V40662" s="16"/>
      <c r="W40662" s="16"/>
      <c r="AI40662" s="4"/>
      <c r="AJ40662" s="4"/>
    </row>
    <row r="40663" spans="1:36" x14ac:dyDescent="0.25">
      <c r="A40663" s="13"/>
      <c r="G40663" s="14"/>
      <c r="H40663" s="14"/>
      <c r="L40663" s="15"/>
      <c r="M40663" s="15"/>
      <c r="N40663" s="15"/>
      <c r="O40663" s="15"/>
      <c r="P40663" s="15"/>
      <c r="Q40663" s="13"/>
      <c r="R40663" s="13"/>
      <c r="S40663" s="13"/>
      <c r="T40663" s="13"/>
      <c r="U40663" s="16"/>
      <c r="V40663" s="16"/>
      <c r="W40663" s="16"/>
      <c r="AI40663" s="4"/>
      <c r="AJ40663" s="4"/>
    </row>
    <row r="40664" spans="1:36" x14ac:dyDescent="0.25">
      <c r="A40664" s="13"/>
      <c r="G40664" s="14"/>
      <c r="H40664" s="14"/>
      <c r="L40664" s="15"/>
      <c r="M40664" s="15"/>
      <c r="N40664" s="15"/>
      <c r="O40664" s="15"/>
      <c r="P40664" s="15"/>
      <c r="Q40664" s="13"/>
      <c r="R40664" s="13"/>
      <c r="S40664" s="13"/>
      <c r="T40664" s="13"/>
      <c r="U40664" s="16"/>
      <c r="V40664" s="16"/>
      <c r="W40664" s="16"/>
      <c r="AI40664" s="4"/>
      <c r="AJ40664" s="4"/>
    </row>
    <row r="40665" spans="1:36" x14ac:dyDescent="0.25">
      <c r="A40665" s="13"/>
      <c r="G40665" s="14"/>
      <c r="H40665" s="14"/>
      <c r="L40665" s="15"/>
      <c r="M40665" s="15"/>
      <c r="N40665" s="15"/>
      <c r="O40665" s="15"/>
      <c r="P40665" s="15"/>
      <c r="Q40665" s="13"/>
      <c r="R40665" s="13"/>
      <c r="S40665" s="13"/>
      <c r="T40665" s="13"/>
      <c r="U40665" s="16"/>
      <c r="V40665" s="16"/>
      <c r="W40665" s="16"/>
      <c r="AI40665" s="4"/>
      <c r="AJ40665" s="4"/>
    </row>
    <row r="40666" spans="1:36" x14ac:dyDescent="0.25">
      <c r="A40666" s="13"/>
      <c r="G40666" s="14"/>
      <c r="H40666" s="14"/>
      <c r="L40666" s="15"/>
      <c r="M40666" s="15"/>
      <c r="N40666" s="15"/>
      <c r="O40666" s="15"/>
      <c r="P40666" s="15"/>
      <c r="Q40666" s="13"/>
      <c r="R40666" s="13"/>
      <c r="S40666" s="13"/>
      <c r="T40666" s="13"/>
      <c r="U40666" s="16"/>
      <c r="V40666" s="16"/>
      <c r="W40666" s="16"/>
      <c r="AI40666" s="4"/>
      <c r="AJ40666" s="4"/>
    </row>
    <row r="40667" spans="1:36" x14ac:dyDescent="0.25">
      <c r="A40667" s="13"/>
      <c r="G40667" s="14"/>
      <c r="H40667" s="14"/>
      <c r="L40667" s="15"/>
      <c r="M40667" s="15"/>
      <c r="N40667" s="15"/>
      <c r="O40667" s="15"/>
      <c r="P40667" s="15"/>
      <c r="Q40667" s="13"/>
      <c r="R40667" s="13"/>
      <c r="S40667" s="13"/>
      <c r="T40667" s="13"/>
      <c r="U40667" s="16"/>
      <c r="V40667" s="16"/>
      <c r="W40667" s="16"/>
      <c r="AI40667" s="4"/>
      <c r="AJ40667" s="4"/>
    </row>
    <row r="40668" spans="1:36" x14ac:dyDescent="0.25">
      <c r="A40668" s="13"/>
      <c r="G40668" s="14"/>
      <c r="H40668" s="14"/>
      <c r="L40668" s="15"/>
      <c r="M40668" s="15"/>
      <c r="N40668" s="15"/>
      <c r="O40668" s="15"/>
      <c r="P40668" s="15"/>
      <c r="Q40668" s="13"/>
      <c r="R40668" s="13"/>
      <c r="S40668" s="13"/>
      <c r="T40668" s="13"/>
      <c r="U40668" s="16"/>
      <c r="V40668" s="16"/>
      <c r="W40668" s="16"/>
      <c r="AI40668" s="4"/>
      <c r="AJ40668" s="4"/>
    </row>
    <row r="40669" spans="1:36" x14ac:dyDescent="0.25">
      <c r="A40669" s="13"/>
      <c r="G40669" s="14"/>
      <c r="H40669" s="14"/>
      <c r="L40669" s="15"/>
      <c r="M40669" s="15"/>
      <c r="N40669" s="15"/>
      <c r="O40669" s="15"/>
      <c r="P40669" s="15"/>
      <c r="Q40669" s="13"/>
      <c r="R40669" s="13"/>
      <c r="S40669" s="13"/>
      <c r="T40669" s="13"/>
      <c r="U40669" s="16"/>
      <c r="V40669" s="16"/>
      <c r="W40669" s="16"/>
      <c r="AI40669" s="4"/>
      <c r="AJ40669" s="4"/>
    </row>
    <row r="40670" spans="1:36" x14ac:dyDescent="0.25">
      <c r="A40670" s="13"/>
      <c r="G40670" s="14"/>
      <c r="H40670" s="14"/>
      <c r="L40670" s="15"/>
      <c r="M40670" s="15"/>
      <c r="N40670" s="15"/>
      <c r="O40670" s="15"/>
      <c r="P40670" s="15"/>
      <c r="Q40670" s="13"/>
      <c r="R40670" s="13"/>
      <c r="S40670" s="13"/>
      <c r="T40670" s="13"/>
      <c r="U40670" s="16"/>
      <c r="V40670" s="16"/>
      <c r="W40670" s="16"/>
      <c r="AI40670" s="4"/>
      <c r="AJ40670" s="4"/>
    </row>
    <row r="40671" spans="1:36" x14ac:dyDescent="0.25">
      <c r="A40671" s="13"/>
      <c r="G40671" s="14"/>
      <c r="H40671" s="14"/>
      <c r="L40671" s="15"/>
      <c r="M40671" s="15"/>
      <c r="N40671" s="15"/>
      <c r="O40671" s="15"/>
      <c r="P40671" s="15"/>
      <c r="Q40671" s="13"/>
      <c r="R40671" s="13"/>
      <c r="S40671" s="13"/>
      <c r="T40671" s="13"/>
      <c r="U40671" s="16"/>
      <c r="V40671" s="16"/>
      <c r="W40671" s="16"/>
      <c r="AI40671" s="4"/>
      <c r="AJ40671" s="4"/>
    </row>
    <row r="40672" spans="1:36" x14ac:dyDescent="0.25">
      <c r="A40672" s="13"/>
      <c r="G40672" s="14"/>
      <c r="H40672" s="14"/>
      <c r="L40672" s="15"/>
      <c r="M40672" s="15"/>
      <c r="N40672" s="15"/>
      <c r="O40672" s="15"/>
      <c r="P40672" s="15"/>
      <c r="Q40672" s="13"/>
      <c r="R40672" s="13"/>
      <c r="S40672" s="13"/>
      <c r="T40672" s="13"/>
      <c r="U40672" s="16"/>
      <c r="V40672" s="16"/>
      <c r="W40672" s="16"/>
      <c r="AI40672" s="4"/>
      <c r="AJ40672" s="4"/>
    </row>
    <row r="40673" spans="1:36" x14ac:dyDescent="0.25">
      <c r="A40673" s="13"/>
      <c r="G40673" s="14"/>
      <c r="H40673" s="14"/>
      <c r="L40673" s="15"/>
      <c r="M40673" s="15"/>
      <c r="N40673" s="15"/>
      <c r="O40673" s="15"/>
      <c r="P40673" s="15"/>
      <c r="Q40673" s="13"/>
      <c r="R40673" s="13"/>
      <c r="S40673" s="13"/>
      <c r="T40673" s="13"/>
      <c r="U40673" s="16"/>
      <c r="V40673" s="16"/>
      <c r="W40673" s="16"/>
      <c r="AI40673" s="4"/>
      <c r="AJ40673" s="4"/>
    </row>
    <row r="40674" spans="1:36" x14ac:dyDescent="0.25">
      <c r="A40674" s="13"/>
      <c r="G40674" s="14"/>
      <c r="H40674" s="14"/>
      <c r="L40674" s="15"/>
      <c r="M40674" s="15"/>
      <c r="N40674" s="15"/>
      <c r="O40674" s="15"/>
      <c r="P40674" s="15"/>
      <c r="Q40674" s="13"/>
      <c r="R40674" s="13"/>
      <c r="S40674" s="13"/>
      <c r="T40674" s="13"/>
      <c r="U40674" s="16"/>
      <c r="V40674" s="16"/>
      <c r="W40674" s="16"/>
      <c r="AI40674" s="4"/>
      <c r="AJ40674" s="4"/>
    </row>
    <row r="40675" spans="1:36" x14ac:dyDescent="0.25">
      <c r="A40675" s="13"/>
      <c r="G40675" s="14"/>
      <c r="H40675" s="14"/>
      <c r="L40675" s="15"/>
      <c r="M40675" s="15"/>
      <c r="N40675" s="15"/>
      <c r="O40675" s="15"/>
      <c r="P40675" s="15"/>
      <c r="Q40675" s="13"/>
      <c r="R40675" s="13"/>
      <c r="S40675" s="13"/>
      <c r="T40675" s="13"/>
      <c r="U40675" s="16"/>
      <c r="V40675" s="16"/>
      <c r="W40675" s="16"/>
      <c r="AI40675" s="4"/>
      <c r="AJ40675" s="4"/>
    </row>
    <row r="40676" spans="1:36" x14ac:dyDescent="0.25">
      <c r="A40676" s="13"/>
      <c r="G40676" s="14"/>
      <c r="H40676" s="14"/>
      <c r="L40676" s="15"/>
      <c r="M40676" s="15"/>
      <c r="N40676" s="15"/>
      <c r="O40676" s="15"/>
      <c r="P40676" s="15"/>
      <c r="Q40676" s="13"/>
      <c r="R40676" s="13"/>
      <c r="S40676" s="13"/>
      <c r="T40676" s="13"/>
      <c r="U40676" s="16"/>
      <c r="V40676" s="16"/>
      <c r="W40676" s="16"/>
      <c r="AI40676" s="4"/>
      <c r="AJ40676" s="4"/>
    </row>
    <row r="40677" spans="1:36" x14ac:dyDescent="0.25">
      <c r="A40677" s="13"/>
      <c r="G40677" s="14"/>
      <c r="H40677" s="14"/>
      <c r="L40677" s="15"/>
      <c r="M40677" s="15"/>
      <c r="N40677" s="15"/>
      <c r="O40677" s="15"/>
      <c r="P40677" s="15"/>
      <c r="Q40677" s="13"/>
      <c r="R40677" s="13"/>
      <c r="S40677" s="13"/>
      <c r="T40677" s="13"/>
      <c r="U40677" s="16"/>
      <c r="V40677" s="16"/>
      <c r="W40677" s="16"/>
      <c r="AI40677" s="4"/>
      <c r="AJ40677" s="4"/>
    </row>
    <row r="40678" spans="1:36" x14ac:dyDescent="0.25">
      <c r="A40678" s="13"/>
      <c r="G40678" s="14"/>
      <c r="H40678" s="14"/>
      <c r="L40678" s="15"/>
      <c r="M40678" s="15"/>
      <c r="N40678" s="15"/>
      <c r="O40678" s="15"/>
      <c r="P40678" s="15"/>
      <c r="Q40678" s="13"/>
      <c r="R40678" s="13"/>
      <c r="S40678" s="13"/>
      <c r="T40678" s="13"/>
      <c r="U40678" s="16"/>
      <c r="V40678" s="16"/>
      <c r="W40678" s="16"/>
      <c r="AI40678" s="4"/>
      <c r="AJ40678" s="4"/>
    </row>
    <row r="40679" spans="1:36" x14ac:dyDescent="0.25">
      <c r="A40679" s="13"/>
      <c r="G40679" s="14"/>
      <c r="H40679" s="14"/>
      <c r="L40679" s="15"/>
      <c r="M40679" s="15"/>
      <c r="N40679" s="15"/>
      <c r="O40679" s="15"/>
      <c r="P40679" s="15"/>
      <c r="Q40679" s="13"/>
      <c r="R40679" s="13"/>
      <c r="S40679" s="13"/>
      <c r="T40679" s="13"/>
      <c r="U40679" s="16"/>
      <c r="V40679" s="16"/>
      <c r="W40679" s="16"/>
      <c r="AI40679" s="4"/>
      <c r="AJ40679" s="4"/>
    </row>
    <row r="40680" spans="1:36" x14ac:dyDescent="0.25">
      <c r="A40680" s="13"/>
      <c r="G40680" s="14"/>
      <c r="H40680" s="14"/>
      <c r="L40680" s="15"/>
      <c r="M40680" s="15"/>
      <c r="N40680" s="15"/>
      <c r="O40680" s="15"/>
      <c r="P40680" s="15"/>
      <c r="Q40680" s="13"/>
      <c r="R40680" s="13"/>
      <c r="S40680" s="13"/>
      <c r="T40680" s="13"/>
      <c r="U40680" s="16"/>
      <c r="V40680" s="16"/>
      <c r="W40680" s="16"/>
      <c r="AI40680" s="4"/>
      <c r="AJ40680" s="4"/>
    </row>
    <row r="40681" spans="1:36" x14ac:dyDescent="0.25">
      <c r="A40681" s="13"/>
      <c r="G40681" s="14"/>
      <c r="H40681" s="14"/>
      <c r="L40681" s="15"/>
      <c r="M40681" s="15"/>
      <c r="N40681" s="15"/>
      <c r="O40681" s="15"/>
      <c r="P40681" s="15"/>
      <c r="Q40681" s="13"/>
      <c r="R40681" s="13"/>
      <c r="S40681" s="13"/>
      <c r="T40681" s="13"/>
      <c r="U40681" s="16"/>
      <c r="V40681" s="16"/>
      <c r="W40681" s="16"/>
      <c r="AI40681" s="4"/>
      <c r="AJ40681" s="4"/>
    </row>
    <row r="40682" spans="1:36" x14ac:dyDescent="0.25">
      <c r="A40682" s="13"/>
      <c r="G40682" s="14"/>
      <c r="H40682" s="14"/>
      <c r="L40682" s="15"/>
      <c r="M40682" s="15"/>
      <c r="N40682" s="15"/>
      <c r="O40682" s="15"/>
      <c r="P40682" s="15"/>
      <c r="Q40682" s="13"/>
      <c r="R40682" s="13"/>
      <c r="S40682" s="13"/>
      <c r="T40682" s="13"/>
      <c r="U40682" s="16"/>
      <c r="V40682" s="16"/>
      <c r="W40682" s="16"/>
      <c r="AI40682" s="4"/>
      <c r="AJ40682" s="4"/>
    </row>
    <row r="40683" spans="1:36" x14ac:dyDescent="0.25">
      <c r="A40683" s="13"/>
      <c r="G40683" s="14"/>
      <c r="H40683" s="14"/>
      <c r="L40683" s="15"/>
      <c r="M40683" s="15"/>
      <c r="N40683" s="15"/>
      <c r="O40683" s="15"/>
      <c r="P40683" s="15"/>
      <c r="Q40683" s="13"/>
      <c r="R40683" s="13"/>
      <c r="S40683" s="13"/>
      <c r="T40683" s="13"/>
      <c r="U40683" s="16"/>
      <c r="V40683" s="16"/>
      <c r="W40683" s="16"/>
      <c r="AI40683" s="4"/>
      <c r="AJ40683" s="4"/>
    </row>
    <row r="40684" spans="1:36" x14ac:dyDescent="0.25">
      <c r="A40684" s="13"/>
      <c r="G40684" s="14"/>
      <c r="H40684" s="14"/>
      <c r="L40684" s="15"/>
      <c r="M40684" s="15"/>
      <c r="N40684" s="15"/>
      <c r="O40684" s="15"/>
      <c r="P40684" s="15"/>
      <c r="Q40684" s="13"/>
      <c r="R40684" s="13"/>
      <c r="S40684" s="13"/>
      <c r="T40684" s="13"/>
      <c r="U40684" s="16"/>
      <c r="V40684" s="16"/>
      <c r="W40684" s="16"/>
      <c r="AI40684" s="4"/>
      <c r="AJ40684" s="4"/>
    </row>
    <row r="40685" spans="1:36" x14ac:dyDescent="0.25">
      <c r="A40685" s="13"/>
      <c r="G40685" s="14"/>
      <c r="H40685" s="14"/>
      <c r="L40685" s="15"/>
      <c r="M40685" s="15"/>
      <c r="N40685" s="15"/>
      <c r="O40685" s="15"/>
      <c r="P40685" s="15"/>
      <c r="Q40685" s="13"/>
      <c r="R40685" s="13"/>
      <c r="S40685" s="13"/>
      <c r="T40685" s="13"/>
      <c r="U40685" s="16"/>
      <c r="V40685" s="16"/>
      <c r="W40685" s="16"/>
      <c r="AI40685" s="4"/>
      <c r="AJ40685" s="4"/>
    </row>
    <row r="40686" spans="1:36" x14ac:dyDescent="0.25">
      <c r="A40686" s="13"/>
      <c r="G40686" s="14"/>
      <c r="H40686" s="14"/>
      <c r="L40686" s="15"/>
      <c r="M40686" s="15"/>
      <c r="N40686" s="15"/>
      <c r="O40686" s="15"/>
      <c r="P40686" s="15"/>
      <c r="Q40686" s="13"/>
      <c r="R40686" s="13"/>
      <c r="S40686" s="13"/>
      <c r="T40686" s="13"/>
      <c r="U40686" s="16"/>
      <c r="V40686" s="16"/>
      <c r="W40686" s="16"/>
      <c r="AI40686" s="4"/>
      <c r="AJ40686" s="4"/>
    </row>
    <row r="40687" spans="1:36" x14ac:dyDescent="0.25">
      <c r="A40687" s="13"/>
      <c r="G40687" s="14"/>
      <c r="H40687" s="14"/>
      <c r="L40687" s="15"/>
      <c r="M40687" s="15"/>
      <c r="N40687" s="15"/>
      <c r="O40687" s="15"/>
      <c r="P40687" s="15"/>
      <c r="Q40687" s="13"/>
      <c r="R40687" s="13"/>
      <c r="S40687" s="13"/>
      <c r="T40687" s="13"/>
      <c r="U40687" s="16"/>
      <c r="V40687" s="16"/>
      <c r="W40687" s="16"/>
      <c r="AI40687" s="4"/>
      <c r="AJ40687" s="4"/>
    </row>
    <row r="40688" spans="1:36" x14ac:dyDescent="0.25">
      <c r="A40688" s="13"/>
      <c r="G40688" s="14"/>
      <c r="H40688" s="14"/>
      <c r="L40688" s="15"/>
      <c r="M40688" s="15"/>
      <c r="N40688" s="15"/>
      <c r="O40688" s="15"/>
      <c r="P40688" s="15"/>
      <c r="Q40688" s="13"/>
      <c r="R40688" s="13"/>
      <c r="S40688" s="13"/>
      <c r="T40688" s="13"/>
      <c r="U40688" s="16"/>
      <c r="V40688" s="16"/>
      <c r="W40688" s="16"/>
      <c r="AI40688" s="4"/>
      <c r="AJ40688" s="4"/>
    </row>
    <row r="40689" spans="1:36" x14ac:dyDescent="0.25">
      <c r="A40689" s="13"/>
      <c r="G40689" s="14"/>
      <c r="H40689" s="14"/>
      <c r="L40689" s="15"/>
      <c r="M40689" s="15"/>
      <c r="N40689" s="15"/>
      <c r="O40689" s="15"/>
      <c r="P40689" s="15"/>
      <c r="Q40689" s="13"/>
      <c r="R40689" s="13"/>
      <c r="S40689" s="13"/>
      <c r="T40689" s="13"/>
      <c r="U40689" s="16"/>
      <c r="V40689" s="16"/>
      <c r="W40689" s="16"/>
      <c r="AI40689" s="4"/>
      <c r="AJ40689" s="4"/>
    </row>
    <row r="40690" spans="1:36" x14ac:dyDescent="0.25">
      <c r="A40690" s="13"/>
      <c r="G40690" s="14"/>
      <c r="H40690" s="14"/>
      <c r="L40690" s="15"/>
      <c r="M40690" s="15"/>
      <c r="N40690" s="15"/>
      <c r="O40690" s="15"/>
      <c r="P40690" s="15"/>
      <c r="Q40690" s="13"/>
      <c r="R40690" s="13"/>
      <c r="S40690" s="13"/>
      <c r="T40690" s="13"/>
      <c r="U40690" s="16"/>
      <c r="V40690" s="16"/>
      <c r="W40690" s="16"/>
      <c r="AI40690" s="4"/>
      <c r="AJ40690" s="4"/>
    </row>
    <row r="40691" spans="1:36" x14ac:dyDescent="0.25">
      <c r="A40691" s="13"/>
      <c r="G40691" s="14"/>
      <c r="H40691" s="14"/>
      <c r="L40691" s="15"/>
      <c r="M40691" s="15"/>
      <c r="N40691" s="15"/>
      <c r="O40691" s="15"/>
      <c r="P40691" s="15"/>
      <c r="Q40691" s="13"/>
      <c r="R40691" s="13"/>
      <c r="S40691" s="13"/>
      <c r="T40691" s="13"/>
      <c r="U40691" s="16"/>
      <c r="V40691" s="16"/>
      <c r="W40691" s="16"/>
      <c r="AI40691" s="4"/>
      <c r="AJ40691" s="4"/>
    </row>
    <row r="40692" spans="1:36" x14ac:dyDescent="0.25">
      <c r="A40692" s="13"/>
      <c r="G40692" s="14"/>
      <c r="H40692" s="14"/>
      <c r="L40692" s="15"/>
      <c r="M40692" s="15"/>
      <c r="N40692" s="15"/>
      <c r="O40692" s="15"/>
      <c r="P40692" s="15"/>
      <c r="Q40692" s="13"/>
      <c r="R40692" s="13"/>
      <c r="S40692" s="13"/>
      <c r="T40692" s="13"/>
      <c r="U40692" s="16"/>
      <c r="V40692" s="16"/>
      <c r="W40692" s="16"/>
      <c r="AI40692" s="4"/>
      <c r="AJ40692" s="4"/>
    </row>
    <row r="40693" spans="1:36" x14ac:dyDescent="0.25">
      <c r="A40693" s="13"/>
      <c r="G40693" s="14"/>
      <c r="H40693" s="14"/>
      <c r="L40693" s="15"/>
      <c r="M40693" s="15"/>
      <c r="N40693" s="15"/>
      <c r="O40693" s="15"/>
      <c r="P40693" s="15"/>
      <c r="Q40693" s="13"/>
      <c r="R40693" s="13"/>
      <c r="S40693" s="13"/>
      <c r="T40693" s="13"/>
      <c r="U40693" s="16"/>
      <c r="V40693" s="16"/>
      <c r="W40693" s="16"/>
      <c r="AI40693" s="4"/>
      <c r="AJ40693" s="4"/>
    </row>
    <row r="40694" spans="1:36" x14ac:dyDescent="0.25">
      <c r="A40694" s="13"/>
      <c r="G40694" s="14"/>
      <c r="H40694" s="14"/>
      <c r="L40694" s="15"/>
      <c r="M40694" s="15"/>
      <c r="N40694" s="15"/>
      <c r="O40694" s="15"/>
      <c r="P40694" s="15"/>
      <c r="Q40694" s="13"/>
      <c r="R40694" s="13"/>
      <c r="S40694" s="13"/>
      <c r="T40694" s="13"/>
      <c r="U40694" s="16"/>
      <c r="V40694" s="16"/>
      <c r="W40694" s="16"/>
      <c r="AI40694" s="4"/>
      <c r="AJ40694" s="4"/>
    </row>
    <row r="40695" spans="1:36" x14ac:dyDescent="0.25">
      <c r="A40695" s="13"/>
      <c r="G40695" s="14"/>
      <c r="H40695" s="14"/>
      <c r="L40695" s="15"/>
      <c r="M40695" s="15"/>
      <c r="N40695" s="15"/>
      <c r="O40695" s="15"/>
      <c r="P40695" s="15"/>
      <c r="Q40695" s="13"/>
      <c r="R40695" s="13"/>
      <c r="S40695" s="13"/>
      <c r="T40695" s="13"/>
      <c r="U40695" s="16"/>
      <c r="V40695" s="16"/>
      <c r="W40695" s="16"/>
      <c r="AI40695" s="4"/>
      <c r="AJ40695" s="4"/>
    </row>
    <row r="40696" spans="1:36" x14ac:dyDescent="0.25">
      <c r="A40696" s="13"/>
      <c r="G40696" s="14"/>
      <c r="H40696" s="14"/>
      <c r="L40696" s="15"/>
      <c r="M40696" s="15"/>
      <c r="N40696" s="15"/>
      <c r="O40696" s="15"/>
      <c r="P40696" s="15"/>
      <c r="Q40696" s="13"/>
      <c r="R40696" s="13"/>
      <c r="S40696" s="13"/>
      <c r="T40696" s="13"/>
      <c r="U40696" s="16"/>
      <c r="V40696" s="16"/>
      <c r="W40696" s="16"/>
      <c r="AI40696" s="4"/>
      <c r="AJ40696" s="4"/>
    </row>
    <row r="40697" spans="1:36" x14ac:dyDescent="0.25">
      <c r="A40697" s="13"/>
      <c r="G40697" s="14"/>
      <c r="H40697" s="14"/>
      <c r="L40697" s="15"/>
      <c r="M40697" s="15"/>
      <c r="N40697" s="15"/>
      <c r="O40697" s="15"/>
      <c r="P40697" s="15"/>
      <c r="Q40697" s="13"/>
      <c r="R40697" s="13"/>
      <c r="S40697" s="13"/>
      <c r="T40697" s="13"/>
      <c r="U40697" s="16"/>
      <c r="V40697" s="16"/>
      <c r="W40697" s="16"/>
      <c r="AI40697" s="4"/>
      <c r="AJ40697" s="4"/>
    </row>
    <row r="40698" spans="1:36" x14ac:dyDescent="0.25">
      <c r="A40698" s="13"/>
      <c r="G40698" s="14"/>
      <c r="H40698" s="14"/>
      <c r="L40698" s="15"/>
      <c r="M40698" s="15"/>
      <c r="N40698" s="15"/>
      <c r="O40698" s="15"/>
      <c r="P40698" s="15"/>
      <c r="Q40698" s="13"/>
      <c r="R40698" s="13"/>
      <c r="S40698" s="13"/>
      <c r="T40698" s="13"/>
      <c r="U40698" s="16"/>
      <c r="V40698" s="16"/>
      <c r="W40698" s="16"/>
      <c r="AI40698" s="4"/>
      <c r="AJ40698" s="4"/>
    </row>
    <row r="40699" spans="1:36" x14ac:dyDescent="0.25">
      <c r="A40699" s="13"/>
      <c r="G40699" s="14"/>
      <c r="H40699" s="14"/>
      <c r="L40699" s="15"/>
      <c r="M40699" s="15"/>
      <c r="N40699" s="15"/>
      <c r="O40699" s="15"/>
      <c r="P40699" s="15"/>
      <c r="Q40699" s="13"/>
      <c r="R40699" s="13"/>
      <c r="S40699" s="13"/>
      <c r="T40699" s="13"/>
      <c r="U40699" s="16"/>
      <c r="V40699" s="16"/>
      <c r="W40699" s="16"/>
      <c r="AI40699" s="4"/>
      <c r="AJ40699" s="4"/>
    </row>
    <row r="40700" spans="1:36" x14ac:dyDescent="0.25">
      <c r="A40700" s="13"/>
      <c r="G40700" s="14"/>
      <c r="H40700" s="14"/>
      <c r="L40700" s="15"/>
      <c r="M40700" s="15"/>
      <c r="N40700" s="15"/>
      <c r="O40700" s="15"/>
      <c r="P40700" s="15"/>
      <c r="Q40700" s="13"/>
      <c r="R40700" s="13"/>
      <c r="S40700" s="13"/>
      <c r="T40700" s="13"/>
      <c r="U40700" s="16"/>
      <c r="V40700" s="16"/>
      <c r="W40700" s="16"/>
      <c r="AI40700" s="4"/>
      <c r="AJ40700" s="4"/>
    </row>
    <row r="40701" spans="1:36" x14ac:dyDescent="0.25">
      <c r="A40701" s="13"/>
      <c r="G40701" s="14"/>
      <c r="H40701" s="14"/>
      <c r="L40701" s="15"/>
      <c r="M40701" s="15"/>
      <c r="N40701" s="15"/>
      <c r="O40701" s="15"/>
      <c r="P40701" s="15"/>
      <c r="Q40701" s="13"/>
      <c r="R40701" s="13"/>
      <c r="S40701" s="13"/>
      <c r="T40701" s="13"/>
      <c r="U40701" s="16"/>
      <c r="V40701" s="16"/>
      <c r="W40701" s="16"/>
      <c r="AI40701" s="4"/>
      <c r="AJ40701" s="4"/>
    </row>
    <row r="40702" spans="1:36" x14ac:dyDescent="0.25">
      <c r="A40702" s="13"/>
      <c r="G40702" s="14"/>
      <c r="H40702" s="14"/>
      <c r="L40702" s="15"/>
      <c r="M40702" s="15"/>
      <c r="N40702" s="15"/>
      <c r="O40702" s="15"/>
      <c r="P40702" s="15"/>
      <c r="Q40702" s="13"/>
      <c r="R40702" s="13"/>
      <c r="S40702" s="13"/>
      <c r="T40702" s="13"/>
      <c r="U40702" s="16"/>
      <c r="V40702" s="16"/>
      <c r="W40702" s="16"/>
      <c r="AI40702" s="4"/>
      <c r="AJ40702" s="4"/>
    </row>
    <row r="40703" spans="1:36" x14ac:dyDescent="0.25">
      <c r="A40703" s="13"/>
      <c r="G40703" s="14"/>
      <c r="H40703" s="14"/>
      <c r="L40703" s="15"/>
      <c r="M40703" s="15"/>
      <c r="N40703" s="15"/>
      <c r="O40703" s="15"/>
      <c r="P40703" s="15"/>
      <c r="Q40703" s="13"/>
      <c r="R40703" s="13"/>
      <c r="S40703" s="13"/>
      <c r="T40703" s="13"/>
      <c r="U40703" s="16"/>
      <c r="V40703" s="16"/>
      <c r="W40703" s="16"/>
      <c r="AI40703" s="4"/>
      <c r="AJ40703" s="4"/>
    </row>
    <row r="40704" spans="1:36" x14ac:dyDescent="0.25">
      <c r="A40704" s="13"/>
      <c r="G40704" s="14"/>
      <c r="H40704" s="14"/>
      <c r="L40704" s="15"/>
      <c r="M40704" s="15"/>
      <c r="N40704" s="15"/>
      <c r="O40704" s="15"/>
      <c r="P40704" s="15"/>
      <c r="Q40704" s="13"/>
      <c r="R40704" s="13"/>
      <c r="S40704" s="13"/>
      <c r="T40704" s="13"/>
      <c r="U40704" s="16"/>
      <c r="V40704" s="16"/>
      <c r="W40704" s="16"/>
      <c r="AI40704" s="4"/>
      <c r="AJ40704" s="4"/>
    </row>
    <row r="40705" spans="1:36" x14ac:dyDescent="0.25">
      <c r="A40705" s="13"/>
      <c r="G40705" s="14"/>
      <c r="H40705" s="14"/>
      <c r="L40705" s="15"/>
      <c r="M40705" s="15"/>
      <c r="N40705" s="15"/>
      <c r="O40705" s="15"/>
      <c r="P40705" s="15"/>
      <c r="Q40705" s="13"/>
      <c r="R40705" s="13"/>
      <c r="S40705" s="13"/>
      <c r="T40705" s="13"/>
      <c r="U40705" s="16"/>
      <c r="V40705" s="16"/>
      <c r="W40705" s="16"/>
      <c r="AI40705" s="4"/>
      <c r="AJ40705" s="4"/>
    </row>
    <row r="40706" spans="1:36" x14ac:dyDescent="0.25">
      <c r="A40706" s="13"/>
      <c r="G40706" s="14"/>
      <c r="H40706" s="14"/>
      <c r="L40706" s="15"/>
      <c r="M40706" s="15"/>
      <c r="N40706" s="15"/>
      <c r="O40706" s="15"/>
      <c r="P40706" s="15"/>
      <c r="Q40706" s="13"/>
      <c r="R40706" s="13"/>
      <c r="S40706" s="13"/>
      <c r="T40706" s="13"/>
      <c r="U40706" s="16"/>
      <c r="V40706" s="16"/>
      <c r="W40706" s="16"/>
      <c r="AI40706" s="4"/>
      <c r="AJ40706" s="4"/>
    </row>
    <row r="40707" spans="1:36" x14ac:dyDescent="0.25">
      <c r="A40707" s="13"/>
      <c r="G40707" s="14"/>
      <c r="H40707" s="14"/>
      <c r="L40707" s="15"/>
      <c r="M40707" s="15"/>
      <c r="N40707" s="15"/>
      <c r="O40707" s="15"/>
      <c r="P40707" s="15"/>
      <c r="Q40707" s="13"/>
      <c r="R40707" s="13"/>
      <c r="S40707" s="13"/>
      <c r="T40707" s="13"/>
      <c r="U40707" s="16"/>
      <c r="V40707" s="16"/>
      <c r="W40707" s="16"/>
      <c r="AI40707" s="4"/>
      <c r="AJ40707" s="4"/>
    </row>
    <row r="40708" spans="1:36" x14ac:dyDescent="0.25">
      <c r="A40708" s="13"/>
      <c r="G40708" s="14"/>
      <c r="H40708" s="14"/>
      <c r="L40708" s="15"/>
      <c r="M40708" s="15"/>
      <c r="N40708" s="15"/>
      <c r="O40708" s="15"/>
      <c r="P40708" s="15"/>
      <c r="Q40708" s="13"/>
      <c r="R40708" s="13"/>
      <c r="S40708" s="13"/>
      <c r="T40708" s="13"/>
      <c r="U40708" s="16"/>
      <c r="V40708" s="16"/>
      <c r="W40708" s="16"/>
      <c r="AI40708" s="4"/>
      <c r="AJ40708" s="4"/>
    </row>
    <row r="40709" spans="1:36" x14ac:dyDescent="0.25">
      <c r="A40709" s="13"/>
      <c r="G40709" s="14"/>
      <c r="H40709" s="14"/>
      <c r="L40709" s="15"/>
      <c r="M40709" s="15"/>
      <c r="N40709" s="15"/>
      <c r="O40709" s="15"/>
      <c r="P40709" s="15"/>
      <c r="Q40709" s="13"/>
      <c r="R40709" s="13"/>
      <c r="S40709" s="13"/>
      <c r="T40709" s="13"/>
      <c r="U40709" s="16"/>
      <c r="V40709" s="16"/>
      <c r="W40709" s="16"/>
      <c r="AI40709" s="4"/>
      <c r="AJ40709" s="4"/>
    </row>
    <row r="40710" spans="1:36" x14ac:dyDescent="0.25">
      <c r="A40710" s="13"/>
      <c r="G40710" s="14"/>
      <c r="H40710" s="14"/>
      <c r="L40710" s="15"/>
      <c r="M40710" s="15"/>
      <c r="N40710" s="15"/>
      <c r="O40710" s="15"/>
      <c r="P40710" s="15"/>
      <c r="Q40710" s="13"/>
      <c r="R40710" s="13"/>
      <c r="S40710" s="13"/>
      <c r="T40710" s="13"/>
      <c r="U40710" s="16"/>
      <c r="V40710" s="16"/>
      <c r="W40710" s="16"/>
      <c r="AI40710" s="4"/>
      <c r="AJ40710" s="4"/>
    </row>
    <row r="40711" spans="1:36" x14ac:dyDescent="0.25">
      <c r="A40711" s="13"/>
      <c r="G40711" s="14"/>
      <c r="H40711" s="14"/>
      <c r="L40711" s="15"/>
      <c r="M40711" s="15"/>
      <c r="N40711" s="15"/>
      <c r="O40711" s="15"/>
      <c r="P40711" s="15"/>
      <c r="Q40711" s="13"/>
      <c r="R40711" s="13"/>
      <c r="S40711" s="13"/>
      <c r="T40711" s="13"/>
      <c r="U40711" s="16"/>
      <c r="V40711" s="16"/>
      <c r="W40711" s="16"/>
      <c r="AI40711" s="4"/>
      <c r="AJ40711" s="4"/>
    </row>
    <row r="40712" spans="1:36" x14ac:dyDescent="0.25">
      <c r="A40712" s="13"/>
      <c r="G40712" s="14"/>
      <c r="H40712" s="14"/>
      <c r="L40712" s="15"/>
      <c r="M40712" s="15"/>
      <c r="N40712" s="15"/>
      <c r="O40712" s="15"/>
      <c r="P40712" s="15"/>
      <c r="Q40712" s="13"/>
      <c r="R40712" s="13"/>
      <c r="S40712" s="13"/>
      <c r="T40712" s="13"/>
      <c r="U40712" s="16"/>
      <c r="V40712" s="16"/>
      <c r="W40712" s="16"/>
      <c r="AI40712" s="4"/>
      <c r="AJ40712" s="4"/>
    </row>
    <row r="40713" spans="1:36" x14ac:dyDescent="0.25">
      <c r="A40713" s="13"/>
      <c r="G40713" s="14"/>
      <c r="H40713" s="14"/>
      <c r="L40713" s="15"/>
      <c r="M40713" s="15"/>
      <c r="N40713" s="15"/>
      <c r="O40713" s="15"/>
      <c r="P40713" s="15"/>
      <c r="Q40713" s="13"/>
      <c r="R40713" s="13"/>
      <c r="S40713" s="13"/>
      <c r="T40713" s="13"/>
      <c r="U40713" s="16"/>
      <c r="V40713" s="16"/>
      <c r="W40713" s="16"/>
      <c r="AI40713" s="4"/>
      <c r="AJ40713" s="4"/>
    </row>
    <row r="40714" spans="1:36" x14ac:dyDescent="0.25">
      <c r="A40714" s="13"/>
      <c r="G40714" s="14"/>
      <c r="H40714" s="14"/>
      <c r="L40714" s="15"/>
      <c r="M40714" s="15"/>
      <c r="N40714" s="15"/>
      <c r="O40714" s="15"/>
      <c r="P40714" s="15"/>
      <c r="Q40714" s="13"/>
      <c r="R40714" s="13"/>
      <c r="S40714" s="13"/>
      <c r="T40714" s="13"/>
      <c r="U40714" s="16"/>
      <c r="V40714" s="16"/>
      <c r="W40714" s="16"/>
      <c r="AI40714" s="4"/>
      <c r="AJ40714" s="4"/>
    </row>
    <row r="40715" spans="1:36" x14ac:dyDescent="0.25">
      <c r="A40715" s="13"/>
      <c r="G40715" s="14"/>
      <c r="H40715" s="14"/>
      <c r="L40715" s="15"/>
      <c r="M40715" s="15"/>
      <c r="N40715" s="15"/>
      <c r="O40715" s="15"/>
      <c r="P40715" s="15"/>
      <c r="Q40715" s="13"/>
      <c r="R40715" s="13"/>
      <c r="S40715" s="13"/>
      <c r="T40715" s="13"/>
      <c r="U40715" s="16"/>
      <c r="V40715" s="16"/>
      <c r="W40715" s="16"/>
      <c r="AI40715" s="4"/>
      <c r="AJ40715" s="4"/>
    </row>
    <row r="40716" spans="1:36" x14ac:dyDescent="0.25">
      <c r="A40716" s="13"/>
      <c r="G40716" s="14"/>
      <c r="H40716" s="14"/>
      <c r="L40716" s="15"/>
      <c r="M40716" s="15"/>
      <c r="N40716" s="15"/>
      <c r="O40716" s="15"/>
      <c r="P40716" s="15"/>
      <c r="Q40716" s="13"/>
      <c r="R40716" s="13"/>
      <c r="S40716" s="13"/>
      <c r="T40716" s="13"/>
      <c r="U40716" s="16"/>
      <c r="V40716" s="16"/>
      <c r="W40716" s="16"/>
      <c r="AI40716" s="4"/>
      <c r="AJ40716" s="4"/>
    </row>
    <row r="40717" spans="1:36" x14ac:dyDescent="0.25">
      <c r="A40717" s="13"/>
      <c r="G40717" s="14"/>
      <c r="H40717" s="14"/>
      <c r="L40717" s="15"/>
      <c r="M40717" s="15"/>
      <c r="N40717" s="15"/>
      <c r="O40717" s="15"/>
      <c r="P40717" s="15"/>
      <c r="Q40717" s="13"/>
      <c r="R40717" s="13"/>
      <c r="S40717" s="13"/>
      <c r="T40717" s="13"/>
      <c r="U40717" s="16"/>
      <c r="V40717" s="16"/>
      <c r="W40717" s="16"/>
      <c r="AI40717" s="4"/>
      <c r="AJ40717" s="4"/>
    </row>
    <row r="40718" spans="1:36" x14ac:dyDescent="0.25">
      <c r="A40718" s="13"/>
      <c r="G40718" s="14"/>
      <c r="H40718" s="14"/>
      <c r="L40718" s="15"/>
      <c r="M40718" s="15"/>
      <c r="N40718" s="15"/>
      <c r="O40718" s="15"/>
      <c r="P40718" s="15"/>
      <c r="Q40718" s="13"/>
      <c r="R40718" s="13"/>
      <c r="S40718" s="13"/>
      <c r="T40718" s="13"/>
      <c r="U40718" s="16"/>
      <c r="V40718" s="16"/>
      <c r="W40718" s="16"/>
      <c r="AI40718" s="4"/>
      <c r="AJ40718" s="4"/>
    </row>
    <row r="40719" spans="1:36" x14ac:dyDescent="0.25">
      <c r="A40719" s="13"/>
      <c r="G40719" s="14"/>
      <c r="H40719" s="14"/>
      <c r="L40719" s="15"/>
      <c r="M40719" s="15"/>
      <c r="N40719" s="15"/>
      <c r="O40719" s="15"/>
      <c r="P40719" s="15"/>
      <c r="Q40719" s="13"/>
      <c r="R40719" s="13"/>
      <c r="S40719" s="13"/>
      <c r="T40719" s="13"/>
      <c r="U40719" s="16"/>
      <c r="V40719" s="16"/>
      <c r="W40719" s="16"/>
      <c r="AI40719" s="4"/>
      <c r="AJ40719" s="4"/>
    </row>
    <row r="40720" spans="1:36" x14ac:dyDescent="0.25">
      <c r="A40720" s="13"/>
      <c r="G40720" s="14"/>
      <c r="H40720" s="14"/>
      <c r="L40720" s="15"/>
      <c r="M40720" s="15"/>
      <c r="N40720" s="15"/>
      <c r="O40720" s="15"/>
      <c r="P40720" s="15"/>
      <c r="Q40720" s="13"/>
      <c r="R40720" s="13"/>
      <c r="S40720" s="13"/>
      <c r="T40720" s="13"/>
      <c r="U40720" s="16"/>
      <c r="V40720" s="16"/>
      <c r="W40720" s="16"/>
      <c r="AI40720" s="4"/>
      <c r="AJ40720" s="4"/>
    </row>
    <row r="40721" spans="1:36" x14ac:dyDescent="0.25">
      <c r="A40721" s="13"/>
      <c r="G40721" s="14"/>
      <c r="H40721" s="14"/>
      <c r="L40721" s="15"/>
      <c r="M40721" s="15"/>
      <c r="N40721" s="15"/>
      <c r="O40721" s="15"/>
      <c r="P40721" s="15"/>
      <c r="Q40721" s="13"/>
      <c r="R40721" s="13"/>
      <c r="S40721" s="13"/>
      <c r="T40721" s="13"/>
      <c r="U40721" s="16"/>
      <c r="V40721" s="16"/>
      <c r="W40721" s="16"/>
      <c r="AI40721" s="4"/>
      <c r="AJ40721" s="4"/>
    </row>
    <row r="40722" spans="1:36" x14ac:dyDescent="0.25">
      <c r="A40722" s="13"/>
      <c r="G40722" s="14"/>
      <c r="H40722" s="14"/>
      <c r="L40722" s="15"/>
      <c r="M40722" s="15"/>
      <c r="N40722" s="15"/>
      <c r="O40722" s="15"/>
      <c r="P40722" s="15"/>
      <c r="Q40722" s="13"/>
      <c r="R40722" s="13"/>
      <c r="S40722" s="13"/>
      <c r="T40722" s="13"/>
      <c r="U40722" s="16"/>
      <c r="V40722" s="16"/>
      <c r="W40722" s="16"/>
      <c r="AI40722" s="4"/>
      <c r="AJ40722" s="4"/>
    </row>
    <row r="40723" spans="1:36" x14ac:dyDescent="0.25">
      <c r="A40723" s="13"/>
      <c r="G40723" s="14"/>
      <c r="H40723" s="14"/>
      <c r="L40723" s="15"/>
      <c r="M40723" s="15"/>
      <c r="N40723" s="15"/>
      <c r="O40723" s="15"/>
      <c r="P40723" s="15"/>
      <c r="Q40723" s="13"/>
      <c r="R40723" s="13"/>
      <c r="S40723" s="13"/>
      <c r="T40723" s="13"/>
      <c r="U40723" s="16"/>
      <c r="V40723" s="16"/>
      <c r="W40723" s="16"/>
      <c r="AI40723" s="4"/>
      <c r="AJ40723" s="4"/>
    </row>
    <row r="40724" spans="1:36" x14ac:dyDescent="0.25">
      <c r="A40724" s="13"/>
      <c r="G40724" s="14"/>
      <c r="H40724" s="14"/>
      <c r="L40724" s="15"/>
      <c r="M40724" s="15"/>
      <c r="N40724" s="15"/>
      <c r="O40724" s="15"/>
      <c r="P40724" s="15"/>
      <c r="Q40724" s="13"/>
      <c r="R40724" s="13"/>
      <c r="S40724" s="13"/>
      <c r="T40724" s="13"/>
      <c r="U40724" s="16"/>
      <c r="V40724" s="16"/>
      <c r="W40724" s="16"/>
      <c r="AI40724" s="4"/>
      <c r="AJ40724" s="4"/>
    </row>
    <row r="40725" spans="1:36" x14ac:dyDescent="0.25">
      <c r="A40725" s="13"/>
      <c r="G40725" s="14"/>
      <c r="H40725" s="14"/>
      <c r="L40725" s="15"/>
      <c r="M40725" s="15"/>
      <c r="N40725" s="15"/>
      <c r="O40725" s="15"/>
      <c r="P40725" s="15"/>
      <c r="Q40725" s="13"/>
      <c r="R40725" s="13"/>
      <c r="S40725" s="13"/>
      <c r="T40725" s="13"/>
      <c r="U40725" s="16"/>
      <c r="V40725" s="16"/>
      <c r="W40725" s="16"/>
      <c r="AI40725" s="4"/>
      <c r="AJ40725" s="4"/>
    </row>
    <row r="40726" spans="1:36" x14ac:dyDescent="0.25">
      <c r="A40726" s="13"/>
      <c r="G40726" s="14"/>
      <c r="H40726" s="14"/>
      <c r="L40726" s="15"/>
      <c r="M40726" s="15"/>
      <c r="N40726" s="15"/>
      <c r="O40726" s="15"/>
      <c r="P40726" s="15"/>
      <c r="Q40726" s="13"/>
      <c r="R40726" s="13"/>
      <c r="S40726" s="13"/>
      <c r="T40726" s="13"/>
      <c r="U40726" s="16"/>
      <c r="V40726" s="16"/>
      <c r="W40726" s="16"/>
      <c r="AI40726" s="4"/>
      <c r="AJ40726" s="4"/>
    </row>
    <row r="40727" spans="1:36" x14ac:dyDescent="0.25">
      <c r="A40727" s="13"/>
      <c r="G40727" s="14"/>
      <c r="H40727" s="14"/>
      <c r="L40727" s="15"/>
      <c r="M40727" s="15"/>
      <c r="N40727" s="15"/>
      <c r="O40727" s="15"/>
      <c r="P40727" s="15"/>
      <c r="Q40727" s="13"/>
      <c r="R40727" s="13"/>
      <c r="S40727" s="13"/>
      <c r="T40727" s="13"/>
      <c r="U40727" s="16"/>
      <c r="V40727" s="16"/>
      <c r="W40727" s="16"/>
      <c r="AI40727" s="4"/>
      <c r="AJ40727" s="4"/>
    </row>
    <row r="40728" spans="1:36" x14ac:dyDescent="0.25">
      <c r="A40728" s="13"/>
      <c r="G40728" s="14"/>
      <c r="H40728" s="14"/>
      <c r="L40728" s="15"/>
      <c r="M40728" s="15"/>
      <c r="N40728" s="15"/>
      <c r="O40728" s="15"/>
      <c r="P40728" s="15"/>
      <c r="Q40728" s="13"/>
      <c r="R40728" s="13"/>
      <c r="S40728" s="13"/>
      <c r="T40728" s="13"/>
      <c r="U40728" s="16"/>
      <c r="V40728" s="16"/>
      <c r="W40728" s="16"/>
      <c r="AI40728" s="4"/>
      <c r="AJ40728" s="4"/>
    </row>
    <row r="40729" spans="1:36" x14ac:dyDescent="0.25">
      <c r="A40729" s="13"/>
      <c r="G40729" s="14"/>
      <c r="H40729" s="14"/>
      <c r="L40729" s="15"/>
      <c r="M40729" s="15"/>
      <c r="N40729" s="15"/>
      <c r="O40729" s="15"/>
      <c r="P40729" s="15"/>
      <c r="Q40729" s="13"/>
      <c r="R40729" s="13"/>
      <c r="S40729" s="13"/>
      <c r="T40729" s="13"/>
      <c r="U40729" s="16"/>
      <c r="V40729" s="16"/>
      <c r="W40729" s="16"/>
      <c r="AI40729" s="4"/>
      <c r="AJ40729" s="4"/>
    </row>
    <row r="40730" spans="1:36" x14ac:dyDescent="0.25">
      <c r="A40730" s="13"/>
      <c r="G40730" s="14"/>
      <c r="H40730" s="14"/>
      <c r="L40730" s="15"/>
      <c r="M40730" s="15"/>
      <c r="N40730" s="15"/>
      <c r="O40730" s="15"/>
      <c r="P40730" s="15"/>
      <c r="Q40730" s="13"/>
      <c r="R40730" s="13"/>
      <c r="S40730" s="13"/>
      <c r="T40730" s="13"/>
      <c r="U40730" s="16"/>
      <c r="V40730" s="16"/>
      <c r="W40730" s="16"/>
      <c r="AI40730" s="4"/>
      <c r="AJ40730" s="4"/>
    </row>
    <row r="40731" spans="1:36" x14ac:dyDescent="0.25">
      <c r="A40731" s="13"/>
      <c r="G40731" s="14"/>
      <c r="H40731" s="14"/>
      <c r="L40731" s="15"/>
      <c r="M40731" s="15"/>
      <c r="N40731" s="15"/>
      <c r="O40731" s="15"/>
      <c r="P40731" s="15"/>
      <c r="Q40731" s="13"/>
      <c r="R40731" s="13"/>
      <c r="S40731" s="13"/>
      <c r="T40731" s="13"/>
      <c r="U40731" s="16"/>
      <c r="V40731" s="16"/>
      <c r="W40731" s="16"/>
      <c r="AI40731" s="4"/>
      <c r="AJ40731" s="4"/>
    </row>
    <row r="40732" spans="1:36" x14ac:dyDescent="0.25">
      <c r="A40732" s="13"/>
      <c r="G40732" s="14"/>
      <c r="H40732" s="14"/>
      <c r="L40732" s="15"/>
      <c r="M40732" s="15"/>
      <c r="N40732" s="15"/>
      <c r="O40732" s="15"/>
      <c r="P40732" s="15"/>
      <c r="Q40732" s="13"/>
      <c r="R40732" s="13"/>
      <c r="S40732" s="13"/>
      <c r="T40732" s="13"/>
      <c r="U40732" s="16"/>
      <c r="V40732" s="16"/>
      <c r="W40732" s="16"/>
      <c r="AI40732" s="4"/>
      <c r="AJ40732" s="4"/>
    </row>
    <row r="40733" spans="1:36" x14ac:dyDescent="0.25">
      <c r="A40733" s="13"/>
      <c r="G40733" s="14"/>
      <c r="H40733" s="14"/>
      <c r="L40733" s="15"/>
      <c r="M40733" s="15"/>
      <c r="N40733" s="15"/>
      <c r="O40733" s="15"/>
      <c r="P40733" s="15"/>
      <c r="Q40733" s="13"/>
      <c r="R40733" s="13"/>
      <c r="S40733" s="13"/>
      <c r="T40733" s="13"/>
      <c r="U40733" s="16"/>
      <c r="V40733" s="16"/>
      <c r="W40733" s="16"/>
      <c r="AI40733" s="4"/>
      <c r="AJ40733" s="4"/>
    </row>
    <row r="40734" spans="1:36" x14ac:dyDescent="0.25">
      <c r="A40734" s="13"/>
      <c r="G40734" s="14"/>
      <c r="H40734" s="14"/>
      <c r="L40734" s="15"/>
      <c r="M40734" s="15"/>
      <c r="N40734" s="15"/>
      <c r="O40734" s="15"/>
      <c r="P40734" s="15"/>
      <c r="Q40734" s="13"/>
      <c r="R40734" s="13"/>
      <c r="S40734" s="13"/>
      <c r="T40734" s="13"/>
      <c r="U40734" s="16"/>
      <c r="V40734" s="16"/>
      <c r="W40734" s="16"/>
      <c r="AI40734" s="4"/>
      <c r="AJ40734" s="4"/>
    </row>
    <row r="40735" spans="1:36" x14ac:dyDescent="0.25">
      <c r="A40735" s="13"/>
      <c r="G40735" s="14"/>
      <c r="H40735" s="14"/>
      <c r="L40735" s="15"/>
      <c r="M40735" s="15"/>
      <c r="N40735" s="15"/>
      <c r="O40735" s="15"/>
      <c r="P40735" s="15"/>
      <c r="Q40735" s="13"/>
      <c r="R40735" s="13"/>
      <c r="S40735" s="13"/>
      <c r="T40735" s="13"/>
      <c r="U40735" s="16"/>
      <c r="V40735" s="16"/>
      <c r="W40735" s="16"/>
      <c r="AI40735" s="4"/>
      <c r="AJ40735" s="4"/>
    </row>
    <row r="40736" spans="1:36" x14ac:dyDescent="0.25">
      <c r="A40736" s="13"/>
      <c r="G40736" s="14"/>
      <c r="H40736" s="14"/>
      <c r="L40736" s="15"/>
      <c r="M40736" s="15"/>
      <c r="N40736" s="15"/>
      <c r="O40736" s="15"/>
      <c r="P40736" s="15"/>
      <c r="Q40736" s="13"/>
      <c r="R40736" s="13"/>
      <c r="S40736" s="13"/>
      <c r="T40736" s="13"/>
      <c r="U40736" s="16"/>
      <c r="V40736" s="16"/>
      <c r="W40736" s="16"/>
      <c r="AI40736" s="4"/>
      <c r="AJ40736" s="4"/>
    </row>
    <row r="40737" spans="1:36" x14ac:dyDescent="0.25">
      <c r="A40737" s="13"/>
      <c r="G40737" s="14"/>
      <c r="H40737" s="14"/>
      <c r="L40737" s="15"/>
      <c r="M40737" s="15"/>
      <c r="N40737" s="15"/>
      <c r="O40737" s="15"/>
      <c r="P40737" s="15"/>
      <c r="Q40737" s="13"/>
      <c r="R40737" s="13"/>
      <c r="S40737" s="13"/>
      <c r="T40737" s="13"/>
      <c r="U40737" s="16"/>
      <c r="V40737" s="16"/>
      <c r="W40737" s="16"/>
      <c r="AI40737" s="4"/>
      <c r="AJ40737" s="4"/>
    </row>
    <row r="40738" spans="1:36" x14ac:dyDescent="0.25">
      <c r="A40738" s="13"/>
      <c r="G40738" s="14"/>
      <c r="H40738" s="14"/>
      <c r="L40738" s="15"/>
      <c r="M40738" s="15"/>
      <c r="N40738" s="15"/>
      <c r="O40738" s="15"/>
      <c r="P40738" s="15"/>
      <c r="Q40738" s="13"/>
      <c r="R40738" s="13"/>
      <c r="S40738" s="13"/>
      <c r="T40738" s="13"/>
      <c r="U40738" s="16"/>
      <c r="V40738" s="16"/>
      <c r="W40738" s="16"/>
      <c r="AI40738" s="4"/>
      <c r="AJ40738" s="4"/>
    </row>
    <row r="40739" spans="1:36" x14ac:dyDescent="0.25">
      <c r="A40739" s="13"/>
      <c r="G40739" s="14"/>
      <c r="H40739" s="14"/>
      <c r="L40739" s="15"/>
      <c r="M40739" s="15"/>
      <c r="N40739" s="15"/>
      <c r="O40739" s="15"/>
      <c r="P40739" s="15"/>
      <c r="Q40739" s="13"/>
      <c r="R40739" s="13"/>
      <c r="S40739" s="13"/>
      <c r="T40739" s="13"/>
      <c r="U40739" s="16"/>
      <c r="V40739" s="16"/>
      <c r="W40739" s="16"/>
      <c r="AI40739" s="4"/>
      <c r="AJ40739" s="4"/>
    </row>
    <row r="40740" spans="1:36" x14ac:dyDescent="0.25">
      <c r="A40740" s="13"/>
      <c r="G40740" s="14"/>
      <c r="H40740" s="14"/>
      <c r="L40740" s="15"/>
      <c r="M40740" s="15"/>
      <c r="N40740" s="15"/>
      <c r="O40740" s="15"/>
      <c r="P40740" s="15"/>
      <c r="Q40740" s="13"/>
      <c r="R40740" s="13"/>
      <c r="S40740" s="13"/>
      <c r="T40740" s="13"/>
      <c r="U40740" s="16"/>
      <c r="V40740" s="16"/>
      <c r="W40740" s="16"/>
      <c r="AI40740" s="4"/>
      <c r="AJ40740" s="4"/>
    </row>
    <row r="40741" spans="1:36" x14ac:dyDescent="0.25">
      <c r="A40741" s="13"/>
      <c r="G40741" s="14"/>
      <c r="H40741" s="14"/>
      <c r="L40741" s="15"/>
      <c r="M40741" s="15"/>
      <c r="N40741" s="15"/>
      <c r="O40741" s="15"/>
      <c r="P40741" s="15"/>
      <c r="Q40741" s="13"/>
      <c r="R40741" s="13"/>
      <c r="S40741" s="13"/>
      <c r="T40741" s="13"/>
      <c r="U40741" s="16"/>
      <c r="V40741" s="16"/>
      <c r="W40741" s="16"/>
      <c r="AI40741" s="4"/>
      <c r="AJ40741" s="4"/>
    </row>
    <row r="40742" spans="1:36" x14ac:dyDescent="0.25">
      <c r="A40742" s="13"/>
      <c r="G40742" s="14"/>
      <c r="H40742" s="14"/>
      <c r="L40742" s="15"/>
      <c r="M40742" s="15"/>
      <c r="N40742" s="15"/>
      <c r="O40742" s="15"/>
      <c r="P40742" s="15"/>
      <c r="Q40742" s="13"/>
      <c r="R40742" s="13"/>
      <c r="S40742" s="13"/>
      <c r="T40742" s="13"/>
      <c r="U40742" s="16"/>
      <c r="V40742" s="16"/>
      <c r="W40742" s="16"/>
      <c r="AI40742" s="4"/>
      <c r="AJ40742" s="4"/>
    </row>
    <row r="40743" spans="1:36" x14ac:dyDescent="0.25">
      <c r="A40743" s="13"/>
      <c r="G40743" s="14"/>
      <c r="H40743" s="14"/>
      <c r="L40743" s="15"/>
      <c r="M40743" s="15"/>
      <c r="N40743" s="15"/>
      <c r="O40743" s="15"/>
      <c r="P40743" s="15"/>
      <c r="Q40743" s="13"/>
      <c r="R40743" s="13"/>
      <c r="S40743" s="13"/>
      <c r="T40743" s="13"/>
      <c r="U40743" s="16"/>
      <c r="V40743" s="16"/>
      <c r="W40743" s="16"/>
      <c r="AI40743" s="4"/>
      <c r="AJ40743" s="4"/>
    </row>
    <row r="40744" spans="1:36" x14ac:dyDescent="0.25">
      <c r="A40744" s="13"/>
      <c r="G40744" s="14"/>
      <c r="H40744" s="14"/>
      <c r="L40744" s="15"/>
      <c r="M40744" s="15"/>
      <c r="N40744" s="15"/>
      <c r="O40744" s="15"/>
      <c r="P40744" s="15"/>
      <c r="Q40744" s="13"/>
      <c r="R40744" s="13"/>
      <c r="S40744" s="13"/>
      <c r="T40744" s="13"/>
      <c r="U40744" s="16"/>
      <c r="V40744" s="16"/>
      <c r="W40744" s="16"/>
      <c r="AI40744" s="4"/>
      <c r="AJ40744" s="4"/>
    </row>
    <row r="40745" spans="1:36" x14ac:dyDescent="0.25">
      <c r="A40745" s="13"/>
      <c r="G40745" s="14"/>
      <c r="H40745" s="14"/>
      <c r="L40745" s="15"/>
      <c r="M40745" s="15"/>
      <c r="N40745" s="15"/>
      <c r="O40745" s="15"/>
      <c r="P40745" s="15"/>
      <c r="Q40745" s="13"/>
      <c r="R40745" s="13"/>
      <c r="S40745" s="13"/>
      <c r="T40745" s="13"/>
      <c r="U40745" s="16"/>
      <c r="V40745" s="16"/>
      <c r="W40745" s="16"/>
      <c r="AI40745" s="4"/>
      <c r="AJ40745" s="4"/>
    </row>
    <row r="40746" spans="1:36" x14ac:dyDescent="0.25">
      <c r="A40746" s="13"/>
      <c r="G40746" s="14"/>
      <c r="H40746" s="14"/>
      <c r="L40746" s="15"/>
      <c r="M40746" s="15"/>
      <c r="N40746" s="15"/>
      <c r="O40746" s="15"/>
      <c r="P40746" s="15"/>
      <c r="Q40746" s="13"/>
      <c r="R40746" s="13"/>
      <c r="S40746" s="13"/>
      <c r="T40746" s="13"/>
      <c r="U40746" s="16"/>
      <c r="V40746" s="16"/>
      <c r="W40746" s="16"/>
      <c r="AI40746" s="4"/>
      <c r="AJ40746" s="4"/>
    </row>
    <row r="40747" spans="1:36" x14ac:dyDescent="0.25">
      <c r="A40747" s="13"/>
      <c r="G40747" s="14"/>
      <c r="H40747" s="14"/>
      <c r="L40747" s="15"/>
      <c r="M40747" s="15"/>
      <c r="N40747" s="15"/>
      <c r="O40747" s="15"/>
      <c r="P40747" s="15"/>
      <c r="Q40747" s="13"/>
      <c r="R40747" s="13"/>
      <c r="S40747" s="13"/>
      <c r="T40747" s="13"/>
      <c r="U40747" s="16"/>
      <c r="V40747" s="16"/>
      <c r="W40747" s="16"/>
      <c r="AI40747" s="4"/>
      <c r="AJ40747" s="4"/>
    </row>
    <row r="40748" spans="1:36" x14ac:dyDescent="0.25">
      <c r="A40748" s="13"/>
      <c r="G40748" s="14"/>
      <c r="H40748" s="14"/>
      <c r="L40748" s="15"/>
      <c r="M40748" s="15"/>
      <c r="N40748" s="15"/>
      <c r="O40748" s="15"/>
      <c r="P40748" s="15"/>
      <c r="Q40748" s="13"/>
      <c r="R40748" s="13"/>
      <c r="S40748" s="13"/>
      <c r="T40748" s="13"/>
      <c r="U40748" s="16"/>
      <c r="V40748" s="16"/>
      <c r="W40748" s="16"/>
      <c r="AI40748" s="4"/>
      <c r="AJ40748" s="4"/>
    </row>
    <row r="40749" spans="1:36" x14ac:dyDescent="0.25">
      <c r="A40749" s="13"/>
      <c r="G40749" s="14"/>
      <c r="H40749" s="14"/>
      <c r="L40749" s="15"/>
      <c r="M40749" s="15"/>
      <c r="N40749" s="15"/>
      <c r="O40749" s="15"/>
      <c r="P40749" s="15"/>
      <c r="Q40749" s="13"/>
      <c r="R40749" s="13"/>
      <c r="S40749" s="13"/>
      <c r="T40749" s="13"/>
      <c r="U40749" s="16"/>
      <c r="V40749" s="16"/>
      <c r="W40749" s="16"/>
      <c r="AI40749" s="4"/>
      <c r="AJ40749" s="4"/>
    </row>
    <row r="40750" spans="1:36" x14ac:dyDescent="0.25">
      <c r="A40750" s="13"/>
      <c r="G40750" s="14"/>
      <c r="H40750" s="14"/>
      <c r="L40750" s="15"/>
      <c r="M40750" s="15"/>
      <c r="N40750" s="15"/>
      <c r="O40750" s="15"/>
      <c r="P40750" s="15"/>
      <c r="Q40750" s="13"/>
      <c r="R40750" s="13"/>
      <c r="S40750" s="13"/>
      <c r="T40750" s="13"/>
      <c r="U40750" s="16"/>
      <c r="V40750" s="16"/>
      <c r="W40750" s="16"/>
      <c r="AI40750" s="4"/>
      <c r="AJ40750" s="4"/>
    </row>
    <row r="40751" spans="1:36" x14ac:dyDescent="0.25">
      <c r="A40751" s="13"/>
      <c r="G40751" s="14"/>
      <c r="H40751" s="14"/>
      <c r="L40751" s="15"/>
      <c r="M40751" s="15"/>
      <c r="N40751" s="15"/>
      <c r="O40751" s="15"/>
      <c r="P40751" s="15"/>
      <c r="Q40751" s="13"/>
      <c r="R40751" s="13"/>
      <c r="S40751" s="13"/>
      <c r="T40751" s="13"/>
      <c r="U40751" s="16"/>
      <c r="V40751" s="16"/>
      <c r="W40751" s="16"/>
      <c r="AI40751" s="4"/>
      <c r="AJ40751" s="4"/>
    </row>
    <row r="40752" spans="1:36" x14ac:dyDescent="0.25">
      <c r="A40752" s="13"/>
      <c r="G40752" s="14"/>
      <c r="H40752" s="14"/>
      <c r="L40752" s="15"/>
      <c r="M40752" s="15"/>
      <c r="N40752" s="15"/>
      <c r="O40752" s="15"/>
      <c r="P40752" s="15"/>
      <c r="Q40752" s="13"/>
      <c r="R40752" s="13"/>
      <c r="S40752" s="13"/>
      <c r="T40752" s="13"/>
      <c r="U40752" s="16"/>
      <c r="V40752" s="16"/>
      <c r="W40752" s="16"/>
      <c r="AI40752" s="4"/>
      <c r="AJ40752" s="4"/>
    </row>
    <row r="40753" spans="1:36" x14ac:dyDescent="0.25">
      <c r="A40753" s="13"/>
      <c r="G40753" s="14"/>
      <c r="H40753" s="14"/>
      <c r="L40753" s="15"/>
      <c r="M40753" s="15"/>
      <c r="N40753" s="15"/>
      <c r="O40753" s="15"/>
      <c r="P40753" s="15"/>
      <c r="Q40753" s="13"/>
      <c r="R40753" s="13"/>
      <c r="S40753" s="13"/>
      <c r="T40753" s="13"/>
      <c r="U40753" s="16"/>
      <c r="V40753" s="16"/>
      <c r="W40753" s="16"/>
      <c r="AI40753" s="4"/>
      <c r="AJ40753" s="4"/>
    </row>
    <row r="40754" spans="1:36" x14ac:dyDescent="0.25">
      <c r="A40754" s="13"/>
      <c r="G40754" s="14"/>
      <c r="H40754" s="14"/>
      <c r="L40754" s="15"/>
      <c r="M40754" s="15"/>
      <c r="N40754" s="15"/>
      <c r="O40754" s="15"/>
      <c r="P40754" s="15"/>
      <c r="Q40754" s="13"/>
      <c r="R40754" s="13"/>
      <c r="S40754" s="13"/>
      <c r="T40754" s="13"/>
      <c r="U40754" s="16"/>
      <c r="V40754" s="16"/>
      <c r="W40754" s="16"/>
      <c r="AI40754" s="4"/>
      <c r="AJ40754" s="4"/>
    </row>
    <row r="40755" spans="1:36" x14ac:dyDescent="0.25">
      <c r="A40755" s="13"/>
      <c r="G40755" s="14"/>
      <c r="H40755" s="14"/>
      <c r="L40755" s="15"/>
      <c r="M40755" s="15"/>
      <c r="N40755" s="15"/>
      <c r="O40755" s="15"/>
      <c r="P40755" s="15"/>
      <c r="Q40755" s="13"/>
      <c r="R40755" s="13"/>
      <c r="S40755" s="13"/>
      <c r="T40755" s="13"/>
      <c r="U40755" s="16"/>
      <c r="V40755" s="16"/>
      <c r="W40755" s="16"/>
      <c r="AI40755" s="4"/>
      <c r="AJ40755" s="4"/>
    </row>
    <row r="40756" spans="1:36" x14ac:dyDescent="0.25">
      <c r="A40756" s="13"/>
      <c r="G40756" s="14"/>
      <c r="H40756" s="14"/>
      <c r="L40756" s="15"/>
      <c r="M40756" s="15"/>
      <c r="N40756" s="15"/>
      <c r="O40756" s="15"/>
      <c r="P40756" s="15"/>
      <c r="Q40756" s="13"/>
      <c r="R40756" s="13"/>
      <c r="S40756" s="13"/>
      <c r="T40756" s="13"/>
      <c r="U40756" s="16"/>
      <c r="V40756" s="16"/>
      <c r="W40756" s="16"/>
      <c r="AI40756" s="4"/>
      <c r="AJ40756" s="4"/>
    </row>
    <row r="40757" spans="1:36" x14ac:dyDescent="0.25">
      <c r="A40757" s="13"/>
      <c r="G40757" s="14"/>
      <c r="H40757" s="14"/>
      <c r="L40757" s="15"/>
      <c r="M40757" s="15"/>
      <c r="N40757" s="15"/>
      <c r="O40757" s="15"/>
      <c r="P40757" s="15"/>
      <c r="Q40757" s="13"/>
      <c r="R40757" s="13"/>
      <c r="S40757" s="13"/>
      <c r="T40757" s="13"/>
      <c r="U40757" s="16"/>
      <c r="V40757" s="16"/>
      <c r="W40757" s="16"/>
      <c r="AI40757" s="4"/>
      <c r="AJ40757" s="4"/>
    </row>
    <row r="40758" spans="1:36" x14ac:dyDescent="0.25">
      <c r="A40758" s="13"/>
      <c r="G40758" s="14"/>
      <c r="H40758" s="14"/>
      <c r="L40758" s="15"/>
      <c r="M40758" s="15"/>
      <c r="N40758" s="15"/>
      <c r="O40758" s="15"/>
      <c r="P40758" s="15"/>
      <c r="Q40758" s="13"/>
      <c r="R40758" s="13"/>
      <c r="S40758" s="13"/>
      <c r="T40758" s="13"/>
      <c r="U40758" s="16"/>
      <c r="V40758" s="16"/>
      <c r="W40758" s="16"/>
      <c r="AI40758" s="4"/>
      <c r="AJ40758" s="4"/>
    </row>
    <row r="40759" spans="1:36" x14ac:dyDescent="0.25">
      <c r="A40759" s="13"/>
      <c r="G40759" s="14"/>
      <c r="H40759" s="14"/>
      <c r="L40759" s="15"/>
      <c r="M40759" s="15"/>
      <c r="N40759" s="15"/>
      <c r="O40759" s="15"/>
      <c r="P40759" s="15"/>
      <c r="Q40759" s="13"/>
      <c r="R40759" s="13"/>
      <c r="S40759" s="13"/>
      <c r="T40759" s="13"/>
      <c r="U40759" s="16"/>
      <c r="V40759" s="16"/>
      <c r="W40759" s="16"/>
      <c r="AI40759" s="4"/>
      <c r="AJ40759" s="4"/>
    </row>
    <row r="40760" spans="1:36" x14ac:dyDescent="0.25">
      <c r="A40760" s="13"/>
      <c r="G40760" s="14"/>
      <c r="H40760" s="14"/>
      <c r="L40760" s="15"/>
      <c r="M40760" s="15"/>
      <c r="N40760" s="15"/>
      <c r="O40760" s="15"/>
      <c r="P40760" s="15"/>
      <c r="Q40760" s="13"/>
      <c r="R40760" s="13"/>
      <c r="S40760" s="13"/>
      <c r="T40760" s="13"/>
      <c r="U40760" s="16"/>
      <c r="V40760" s="16"/>
      <c r="W40760" s="16"/>
      <c r="AI40760" s="4"/>
      <c r="AJ40760" s="4"/>
    </row>
    <row r="40761" spans="1:36" x14ac:dyDescent="0.25">
      <c r="A40761" s="13"/>
      <c r="G40761" s="14"/>
      <c r="H40761" s="14"/>
      <c r="L40761" s="15"/>
      <c r="M40761" s="15"/>
      <c r="N40761" s="15"/>
      <c r="O40761" s="15"/>
      <c r="P40761" s="15"/>
      <c r="Q40761" s="13"/>
      <c r="R40761" s="13"/>
      <c r="S40761" s="13"/>
      <c r="T40761" s="13"/>
      <c r="U40761" s="16"/>
      <c r="V40761" s="16"/>
      <c r="W40761" s="16"/>
      <c r="AI40761" s="4"/>
      <c r="AJ40761" s="4"/>
    </row>
    <row r="40762" spans="1:36" x14ac:dyDescent="0.25">
      <c r="A40762" s="13"/>
      <c r="G40762" s="14"/>
      <c r="H40762" s="14"/>
      <c r="L40762" s="15"/>
      <c r="M40762" s="15"/>
      <c r="N40762" s="15"/>
      <c r="O40762" s="15"/>
      <c r="P40762" s="15"/>
      <c r="Q40762" s="13"/>
      <c r="R40762" s="13"/>
      <c r="S40762" s="13"/>
      <c r="T40762" s="13"/>
      <c r="U40762" s="16"/>
      <c r="V40762" s="16"/>
      <c r="W40762" s="16"/>
      <c r="AI40762" s="4"/>
      <c r="AJ40762" s="4"/>
    </row>
    <row r="40763" spans="1:36" x14ac:dyDescent="0.25">
      <c r="A40763" s="13"/>
      <c r="G40763" s="14"/>
      <c r="H40763" s="14"/>
      <c r="L40763" s="15"/>
      <c r="M40763" s="15"/>
      <c r="N40763" s="15"/>
      <c r="O40763" s="15"/>
      <c r="P40763" s="15"/>
      <c r="Q40763" s="13"/>
      <c r="R40763" s="13"/>
      <c r="S40763" s="13"/>
      <c r="T40763" s="13"/>
      <c r="U40763" s="16"/>
      <c r="V40763" s="16"/>
      <c r="W40763" s="16"/>
      <c r="AI40763" s="4"/>
      <c r="AJ40763" s="4"/>
    </row>
    <row r="40764" spans="1:36" x14ac:dyDescent="0.25">
      <c r="A40764" s="13"/>
      <c r="G40764" s="14"/>
      <c r="H40764" s="14"/>
      <c r="L40764" s="15"/>
      <c r="M40764" s="15"/>
      <c r="N40764" s="15"/>
      <c r="O40764" s="15"/>
      <c r="P40764" s="15"/>
      <c r="Q40764" s="13"/>
      <c r="R40764" s="13"/>
      <c r="S40764" s="13"/>
      <c r="T40764" s="13"/>
      <c r="U40764" s="16"/>
      <c r="V40764" s="16"/>
      <c r="W40764" s="16"/>
      <c r="AI40764" s="4"/>
      <c r="AJ40764" s="4"/>
    </row>
    <row r="40765" spans="1:36" x14ac:dyDescent="0.25">
      <c r="A40765" s="13"/>
      <c r="G40765" s="14"/>
      <c r="H40765" s="14"/>
      <c r="L40765" s="15"/>
      <c r="M40765" s="15"/>
      <c r="N40765" s="15"/>
      <c r="O40765" s="15"/>
      <c r="P40765" s="15"/>
      <c r="Q40765" s="13"/>
      <c r="R40765" s="13"/>
      <c r="S40765" s="13"/>
      <c r="T40765" s="13"/>
      <c r="U40765" s="16"/>
      <c r="V40765" s="16"/>
      <c r="W40765" s="16"/>
      <c r="AI40765" s="4"/>
      <c r="AJ40765" s="4"/>
    </row>
    <row r="40766" spans="1:36" x14ac:dyDescent="0.25">
      <c r="A40766" s="13"/>
      <c r="G40766" s="14"/>
      <c r="H40766" s="14"/>
      <c r="L40766" s="15"/>
      <c r="M40766" s="15"/>
      <c r="N40766" s="15"/>
      <c r="O40766" s="15"/>
      <c r="P40766" s="15"/>
      <c r="Q40766" s="13"/>
      <c r="R40766" s="13"/>
      <c r="S40766" s="13"/>
      <c r="T40766" s="13"/>
      <c r="U40766" s="16"/>
      <c r="V40766" s="16"/>
      <c r="W40766" s="16"/>
      <c r="AI40766" s="4"/>
      <c r="AJ40766" s="4"/>
    </row>
    <row r="40767" spans="1:36" x14ac:dyDescent="0.25">
      <c r="A40767" s="13"/>
      <c r="G40767" s="14"/>
      <c r="H40767" s="14"/>
      <c r="L40767" s="15"/>
      <c r="M40767" s="15"/>
      <c r="N40767" s="15"/>
      <c r="O40767" s="15"/>
      <c r="P40767" s="15"/>
      <c r="Q40767" s="13"/>
      <c r="R40767" s="13"/>
      <c r="S40767" s="13"/>
      <c r="T40767" s="13"/>
      <c r="U40767" s="16"/>
      <c r="V40767" s="16"/>
      <c r="W40767" s="16"/>
      <c r="AI40767" s="4"/>
      <c r="AJ40767" s="4"/>
    </row>
    <row r="40768" spans="1:36" x14ac:dyDescent="0.25">
      <c r="A40768" s="13"/>
      <c r="G40768" s="14"/>
      <c r="H40768" s="14"/>
      <c r="L40768" s="15"/>
      <c r="M40768" s="15"/>
      <c r="N40768" s="15"/>
      <c r="O40768" s="15"/>
      <c r="P40768" s="15"/>
      <c r="Q40768" s="13"/>
      <c r="R40768" s="13"/>
      <c r="S40768" s="13"/>
      <c r="T40768" s="13"/>
      <c r="U40768" s="16"/>
      <c r="V40768" s="16"/>
      <c r="W40768" s="16"/>
      <c r="AI40768" s="4"/>
      <c r="AJ40768" s="4"/>
    </row>
    <row r="40769" spans="1:36" x14ac:dyDescent="0.25">
      <c r="A40769" s="13"/>
      <c r="G40769" s="14"/>
      <c r="H40769" s="14"/>
      <c r="L40769" s="15"/>
      <c r="M40769" s="15"/>
      <c r="N40769" s="15"/>
      <c r="O40769" s="15"/>
      <c r="P40769" s="15"/>
      <c r="Q40769" s="13"/>
      <c r="R40769" s="13"/>
      <c r="S40769" s="13"/>
      <c r="T40769" s="13"/>
      <c r="U40769" s="16"/>
      <c r="V40769" s="16"/>
      <c r="W40769" s="16"/>
      <c r="AI40769" s="4"/>
      <c r="AJ40769" s="4"/>
    </row>
    <row r="40770" spans="1:36" x14ac:dyDescent="0.25">
      <c r="A40770" s="13"/>
      <c r="G40770" s="14"/>
      <c r="H40770" s="14"/>
      <c r="L40770" s="15"/>
      <c r="M40770" s="15"/>
      <c r="N40770" s="15"/>
      <c r="O40770" s="15"/>
      <c r="P40770" s="15"/>
      <c r="Q40770" s="13"/>
      <c r="R40770" s="13"/>
      <c r="S40770" s="13"/>
      <c r="T40770" s="13"/>
      <c r="U40770" s="16"/>
      <c r="V40770" s="16"/>
      <c r="W40770" s="16"/>
      <c r="AI40770" s="4"/>
      <c r="AJ40770" s="4"/>
    </row>
    <row r="40771" spans="1:36" x14ac:dyDescent="0.25">
      <c r="A40771" s="13"/>
      <c r="G40771" s="14"/>
      <c r="H40771" s="14"/>
      <c r="L40771" s="15"/>
      <c r="M40771" s="15"/>
      <c r="N40771" s="15"/>
      <c r="O40771" s="15"/>
      <c r="P40771" s="15"/>
      <c r="Q40771" s="13"/>
      <c r="R40771" s="13"/>
      <c r="S40771" s="13"/>
      <c r="T40771" s="13"/>
      <c r="U40771" s="16"/>
      <c r="V40771" s="16"/>
      <c r="W40771" s="16"/>
      <c r="AI40771" s="4"/>
      <c r="AJ40771" s="4"/>
    </row>
    <row r="40772" spans="1:36" x14ac:dyDescent="0.25">
      <c r="A40772" s="13"/>
      <c r="G40772" s="14"/>
      <c r="H40772" s="14"/>
      <c r="L40772" s="15"/>
      <c r="M40772" s="15"/>
      <c r="N40772" s="15"/>
      <c r="O40772" s="15"/>
      <c r="P40772" s="15"/>
      <c r="Q40772" s="13"/>
      <c r="R40772" s="13"/>
      <c r="S40772" s="13"/>
      <c r="T40772" s="13"/>
      <c r="U40772" s="16"/>
      <c r="V40772" s="16"/>
      <c r="W40772" s="16"/>
      <c r="AI40772" s="4"/>
      <c r="AJ40772" s="4"/>
    </row>
    <row r="40773" spans="1:36" x14ac:dyDescent="0.25">
      <c r="A40773" s="13"/>
      <c r="G40773" s="14"/>
      <c r="H40773" s="14"/>
      <c r="L40773" s="15"/>
      <c r="M40773" s="15"/>
      <c r="N40773" s="15"/>
      <c r="O40773" s="15"/>
      <c r="P40773" s="15"/>
      <c r="Q40773" s="13"/>
      <c r="R40773" s="13"/>
      <c r="S40773" s="13"/>
      <c r="T40773" s="13"/>
      <c r="U40773" s="16"/>
      <c r="V40773" s="16"/>
      <c r="W40773" s="16"/>
      <c r="AI40773" s="4"/>
      <c r="AJ40773" s="4"/>
    </row>
    <row r="40774" spans="1:36" x14ac:dyDescent="0.25">
      <c r="A40774" s="13"/>
      <c r="G40774" s="14"/>
      <c r="H40774" s="14"/>
      <c r="L40774" s="15"/>
      <c r="M40774" s="15"/>
      <c r="N40774" s="15"/>
      <c r="O40774" s="15"/>
      <c r="P40774" s="15"/>
      <c r="Q40774" s="13"/>
      <c r="R40774" s="13"/>
      <c r="S40774" s="13"/>
      <c r="T40774" s="13"/>
      <c r="U40774" s="16"/>
      <c r="V40774" s="16"/>
      <c r="W40774" s="16"/>
      <c r="AI40774" s="4"/>
      <c r="AJ40774" s="4"/>
    </row>
    <row r="40775" spans="1:36" x14ac:dyDescent="0.25">
      <c r="A40775" s="13"/>
      <c r="G40775" s="14"/>
      <c r="H40775" s="14"/>
      <c r="L40775" s="15"/>
      <c r="M40775" s="15"/>
      <c r="N40775" s="15"/>
      <c r="O40775" s="15"/>
      <c r="P40775" s="15"/>
      <c r="Q40775" s="13"/>
      <c r="R40775" s="13"/>
      <c r="S40775" s="13"/>
      <c r="T40775" s="13"/>
      <c r="U40775" s="16"/>
      <c r="V40775" s="16"/>
      <c r="W40775" s="16"/>
      <c r="AI40775" s="4"/>
      <c r="AJ40775" s="4"/>
    </row>
    <row r="40776" spans="1:36" x14ac:dyDescent="0.25">
      <c r="A40776" s="13"/>
      <c r="G40776" s="14"/>
      <c r="H40776" s="14"/>
      <c r="L40776" s="15"/>
      <c r="M40776" s="15"/>
      <c r="N40776" s="15"/>
      <c r="O40776" s="15"/>
      <c r="P40776" s="15"/>
      <c r="Q40776" s="13"/>
      <c r="R40776" s="13"/>
      <c r="S40776" s="13"/>
      <c r="T40776" s="13"/>
      <c r="U40776" s="16"/>
      <c r="V40776" s="16"/>
      <c r="W40776" s="16"/>
      <c r="AI40776" s="4"/>
      <c r="AJ40776" s="4"/>
    </row>
    <row r="40777" spans="1:36" x14ac:dyDescent="0.25">
      <c r="A40777" s="13"/>
      <c r="G40777" s="14"/>
      <c r="H40777" s="14"/>
      <c r="L40777" s="15"/>
      <c r="M40777" s="15"/>
      <c r="N40777" s="15"/>
      <c r="O40777" s="15"/>
      <c r="P40777" s="15"/>
      <c r="Q40777" s="13"/>
      <c r="R40777" s="13"/>
      <c r="S40777" s="13"/>
      <c r="T40777" s="13"/>
      <c r="U40777" s="16"/>
      <c r="V40777" s="16"/>
      <c r="W40777" s="16"/>
      <c r="AI40777" s="4"/>
      <c r="AJ40777" s="4"/>
    </row>
    <row r="40778" spans="1:36" x14ac:dyDescent="0.25">
      <c r="A40778" s="13"/>
      <c r="G40778" s="14"/>
      <c r="H40778" s="14"/>
      <c r="L40778" s="15"/>
      <c r="M40778" s="15"/>
      <c r="N40778" s="15"/>
      <c r="O40778" s="15"/>
      <c r="P40778" s="15"/>
      <c r="Q40778" s="13"/>
      <c r="R40778" s="13"/>
      <c r="S40778" s="13"/>
      <c r="T40778" s="13"/>
      <c r="U40778" s="16"/>
      <c r="V40778" s="16"/>
      <c r="W40778" s="16"/>
      <c r="AI40778" s="4"/>
      <c r="AJ40778" s="4"/>
    </row>
    <row r="40779" spans="1:36" x14ac:dyDescent="0.25">
      <c r="A40779" s="13"/>
      <c r="G40779" s="14"/>
      <c r="H40779" s="14"/>
      <c r="L40779" s="15"/>
      <c r="M40779" s="15"/>
      <c r="N40779" s="15"/>
      <c r="O40779" s="15"/>
      <c r="P40779" s="15"/>
      <c r="Q40779" s="13"/>
      <c r="R40779" s="13"/>
      <c r="S40779" s="13"/>
      <c r="T40779" s="13"/>
      <c r="U40779" s="16"/>
      <c r="V40779" s="16"/>
      <c r="W40779" s="16"/>
      <c r="AI40779" s="4"/>
      <c r="AJ40779" s="4"/>
    </row>
    <row r="40780" spans="1:36" x14ac:dyDescent="0.25">
      <c r="A40780" s="13"/>
      <c r="G40780" s="14"/>
      <c r="H40780" s="14"/>
      <c r="L40780" s="15"/>
      <c r="M40780" s="15"/>
      <c r="N40780" s="15"/>
      <c r="O40780" s="15"/>
      <c r="P40780" s="15"/>
      <c r="Q40780" s="13"/>
      <c r="R40780" s="13"/>
      <c r="S40780" s="13"/>
      <c r="T40780" s="13"/>
      <c r="U40780" s="16"/>
      <c r="V40780" s="16"/>
      <c r="W40780" s="16"/>
      <c r="AI40780" s="4"/>
      <c r="AJ40780" s="4"/>
    </row>
    <row r="40781" spans="1:36" x14ac:dyDescent="0.25">
      <c r="A40781" s="13"/>
      <c r="G40781" s="14"/>
      <c r="H40781" s="14"/>
      <c r="L40781" s="15"/>
      <c r="M40781" s="15"/>
      <c r="N40781" s="15"/>
      <c r="O40781" s="15"/>
      <c r="P40781" s="15"/>
      <c r="Q40781" s="13"/>
      <c r="R40781" s="13"/>
      <c r="S40781" s="13"/>
      <c r="T40781" s="13"/>
      <c r="U40781" s="16"/>
      <c r="V40781" s="16"/>
      <c r="W40781" s="16"/>
      <c r="AI40781" s="4"/>
      <c r="AJ40781" s="4"/>
    </row>
    <row r="40782" spans="1:36" x14ac:dyDescent="0.25">
      <c r="A40782" s="13"/>
      <c r="G40782" s="14"/>
      <c r="H40782" s="14"/>
      <c r="L40782" s="15"/>
      <c r="M40782" s="15"/>
      <c r="N40782" s="15"/>
      <c r="O40782" s="15"/>
      <c r="P40782" s="15"/>
      <c r="Q40782" s="13"/>
      <c r="R40782" s="13"/>
      <c r="S40782" s="13"/>
      <c r="T40782" s="13"/>
      <c r="U40782" s="16"/>
      <c r="V40782" s="16"/>
      <c r="W40782" s="16"/>
      <c r="AI40782" s="4"/>
      <c r="AJ40782" s="4"/>
    </row>
    <row r="40783" spans="1:36" x14ac:dyDescent="0.25">
      <c r="A40783" s="13"/>
      <c r="G40783" s="14"/>
      <c r="H40783" s="14"/>
      <c r="L40783" s="15"/>
      <c r="M40783" s="15"/>
      <c r="N40783" s="15"/>
      <c r="O40783" s="15"/>
      <c r="P40783" s="15"/>
      <c r="Q40783" s="13"/>
      <c r="R40783" s="13"/>
      <c r="S40783" s="13"/>
      <c r="T40783" s="13"/>
      <c r="U40783" s="16"/>
      <c r="V40783" s="16"/>
      <c r="W40783" s="16"/>
      <c r="AI40783" s="4"/>
      <c r="AJ40783" s="4"/>
    </row>
    <row r="40784" spans="1:36" x14ac:dyDescent="0.25">
      <c r="A40784" s="13"/>
      <c r="G40784" s="14"/>
      <c r="H40784" s="14"/>
      <c r="L40784" s="15"/>
      <c r="M40784" s="15"/>
      <c r="N40784" s="15"/>
      <c r="O40784" s="15"/>
      <c r="P40784" s="15"/>
      <c r="Q40784" s="13"/>
      <c r="R40784" s="13"/>
      <c r="S40784" s="13"/>
      <c r="T40784" s="13"/>
      <c r="U40784" s="16"/>
      <c r="V40784" s="16"/>
      <c r="W40784" s="16"/>
      <c r="AI40784" s="4"/>
      <c r="AJ40784" s="4"/>
    </row>
    <row r="40785" spans="1:36" x14ac:dyDescent="0.25">
      <c r="A40785" s="13"/>
      <c r="G40785" s="14"/>
      <c r="H40785" s="14"/>
      <c r="L40785" s="15"/>
      <c r="M40785" s="15"/>
      <c r="N40785" s="15"/>
      <c r="O40785" s="15"/>
      <c r="P40785" s="15"/>
      <c r="Q40785" s="13"/>
      <c r="R40785" s="13"/>
      <c r="S40785" s="13"/>
      <c r="T40785" s="13"/>
      <c r="U40785" s="16"/>
      <c r="V40785" s="16"/>
      <c r="W40785" s="16"/>
      <c r="AI40785" s="4"/>
      <c r="AJ40785" s="4"/>
    </row>
    <row r="40786" spans="1:36" x14ac:dyDescent="0.25">
      <c r="A40786" s="13"/>
      <c r="G40786" s="14"/>
      <c r="H40786" s="14"/>
      <c r="L40786" s="15"/>
      <c r="M40786" s="15"/>
      <c r="N40786" s="15"/>
      <c r="O40786" s="15"/>
      <c r="P40786" s="15"/>
      <c r="Q40786" s="13"/>
      <c r="R40786" s="13"/>
      <c r="S40786" s="13"/>
      <c r="T40786" s="13"/>
      <c r="U40786" s="16"/>
      <c r="V40786" s="16"/>
      <c r="W40786" s="16"/>
      <c r="AI40786" s="4"/>
      <c r="AJ40786" s="4"/>
    </row>
    <row r="40787" spans="1:36" x14ac:dyDescent="0.25">
      <c r="A40787" s="13"/>
      <c r="G40787" s="14"/>
      <c r="H40787" s="14"/>
      <c r="L40787" s="15"/>
      <c r="M40787" s="15"/>
      <c r="N40787" s="15"/>
      <c r="O40787" s="15"/>
      <c r="P40787" s="15"/>
      <c r="Q40787" s="13"/>
      <c r="R40787" s="13"/>
      <c r="S40787" s="13"/>
      <c r="T40787" s="13"/>
      <c r="U40787" s="16"/>
      <c r="V40787" s="16"/>
      <c r="W40787" s="16"/>
      <c r="AI40787" s="4"/>
      <c r="AJ40787" s="4"/>
    </row>
    <row r="40788" spans="1:36" x14ac:dyDescent="0.25">
      <c r="A40788" s="13"/>
      <c r="G40788" s="14"/>
      <c r="H40788" s="14"/>
      <c r="L40788" s="15"/>
      <c r="M40788" s="15"/>
      <c r="N40788" s="15"/>
      <c r="O40788" s="15"/>
      <c r="P40788" s="15"/>
      <c r="Q40788" s="13"/>
      <c r="R40788" s="13"/>
      <c r="S40788" s="13"/>
      <c r="T40788" s="13"/>
      <c r="U40788" s="16"/>
      <c r="V40788" s="16"/>
      <c r="W40788" s="16"/>
      <c r="AI40788" s="4"/>
      <c r="AJ40788" s="4"/>
    </row>
    <row r="40789" spans="1:36" x14ac:dyDescent="0.25">
      <c r="A40789" s="13"/>
      <c r="G40789" s="14"/>
      <c r="H40789" s="14"/>
      <c r="L40789" s="15"/>
      <c r="M40789" s="15"/>
      <c r="N40789" s="15"/>
      <c r="O40789" s="15"/>
      <c r="P40789" s="15"/>
      <c r="Q40789" s="13"/>
      <c r="R40789" s="13"/>
      <c r="S40789" s="13"/>
      <c r="T40789" s="13"/>
      <c r="U40789" s="16"/>
      <c r="V40789" s="16"/>
      <c r="W40789" s="16"/>
      <c r="AI40789" s="4"/>
      <c r="AJ40789" s="4"/>
    </row>
    <row r="40790" spans="1:36" x14ac:dyDescent="0.25">
      <c r="A40790" s="13"/>
      <c r="G40790" s="14"/>
      <c r="H40790" s="14"/>
      <c r="L40790" s="15"/>
      <c r="M40790" s="15"/>
      <c r="N40790" s="15"/>
      <c r="O40790" s="15"/>
      <c r="P40790" s="15"/>
      <c r="Q40790" s="13"/>
      <c r="R40790" s="13"/>
      <c r="S40790" s="13"/>
      <c r="T40790" s="13"/>
      <c r="U40790" s="16"/>
      <c r="V40790" s="16"/>
      <c r="W40790" s="16"/>
      <c r="AI40790" s="4"/>
      <c r="AJ40790" s="4"/>
    </row>
    <row r="40791" spans="1:36" x14ac:dyDescent="0.25">
      <c r="A40791" s="13"/>
      <c r="G40791" s="14"/>
      <c r="H40791" s="14"/>
      <c r="L40791" s="15"/>
      <c r="M40791" s="15"/>
      <c r="N40791" s="15"/>
      <c r="O40791" s="15"/>
      <c r="P40791" s="15"/>
      <c r="Q40791" s="13"/>
      <c r="R40791" s="13"/>
      <c r="S40791" s="13"/>
      <c r="T40791" s="13"/>
      <c r="U40791" s="16"/>
      <c r="V40791" s="16"/>
      <c r="W40791" s="16"/>
      <c r="AI40791" s="4"/>
      <c r="AJ40791" s="4"/>
    </row>
    <row r="40792" spans="1:36" x14ac:dyDescent="0.25">
      <c r="A40792" s="13"/>
      <c r="G40792" s="14"/>
      <c r="H40792" s="14"/>
      <c r="L40792" s="15"/>
      <c r="M40792" s="15"/>
      <c r="N40792" s="15"/>
      <c r="O40792" s="15"/>
      <c r="P40792" s="15"/>
      <c r="Q40792" s="13"/>
      <c r="R40792" s="13"/>
      <c r="S40792" s="13"/>
      <c r="T40792" s="13"/>
      <c r="U40792" s="16"/>
      <c r="V40792" s="16"/>
      <c r="W40792" s="16"/>
      <c r="AI40792" s="4"/>
      <c r="AJ40792" s="4"/>
    </row>
    <row r="40793" spans="1:36" x14ac:dyDescent="0.25">
      <c r="A40793" s="13"/>
      <c r="G40793" s="14"/>
      <c r="H40793" s="14"/>
      <c r="L40793" s="15"/>
      <c r="M40793" s="15"/>
      <c r="N40793" s="15"/>
      <c r="O40793" s="15"/>
      <c r="P40793" s="15"/>
      <c r="Q40793" s="13"/>
      <c r="R40793" s="13"/>
      <c r="S40793" s="13"/>
      <c r="T40793" s="13"/>
      <c r="U40793" s="16"/>
      <c r="V40793" s="16"/>
      <c r="W40793" s="16"/>
      <c r="AI40793" s="4"/>
      <c r="AJ40793" s="4"/>
    </row>
    <row r="40794" spans="1:36" x14ac:dyDescent="0.25">
      <c r="A40794" s="13"/>
      <c r="G40794" s="14"/>
      <c r="H40794" s="14"/>
      <c r="L40794" s="15"/>
      <c r="M40794" s="15"/>
      <c r="N40794" s="15"/>
      <c r="O40794" s="15"/>
      <c r="P40794" s="15"/>
      <c r="Q40794" s="13"/>
      <c r="R40794" s="13"/>
      <c r="S40794" s="13"/>
      <c r="T40794" s="13"/>
      <c r="U40794" s="16"/>
      <c r="V40794" s="16"/>
      <c r="W40794" s="16"/>
      <c r="AI40794" s="4"/>
      <c r="AJ40794" s="4"/>
    </row>
    <row r="40795" spans="1:36" x14ac:dyDescent="0.25">
      <c r="A40795" s="13"/>
      <c r="G40795" s="14"/>
      <c r="H40795" s="14"/>
      <c r="L40795" s="15"/>
      <c r="M40795" s="15"/>
      <c r="N40795" s="15"/>
      <c r="O40795" s="15"/>
      <c r="P40795" s="15"/>
      <c r="Q40795" s="13"/>
      <c r="R40795" s="13"/>
      <c r="S40795" s="13"/>
      <c r="T40795" s="13"/>
      <c r="U40795" s="16"/>
      <c r="V40795" s="16"/>
      <c r="W40795" s="16"/>
      <c r="AI40795" s="4"/>
      <c r="AJ40795" s="4"/>
    </row>
    <row r="40796" spans="1:36" x14ac:dyDescent="0.25">
      <c r="A40796" s="13"/>
      <c r="G40796" s="14"/>
      <c r="H40796" s="14"/>
      <c r="L40796" s="15"/>
      <c r="M40796" s="15"/>
      <c r="N40796" s="15"/>
      <c r="O40796" s="15"/>
      <c r="P40796" s="15"/>
      <c r="Q40796" s="13"/>
      <c r="R40796" s="13"/>
      <c r="S40796" s="13"/>
      <c r="T40796" s="13"/>
      <c r="U40796" s="16"/>
      <c r="V40796" s="16"/>
      <c r="W40796" s="16"/>
      <c r="AI40796" s="4"/>
      <c r="AJ40796" s="4"/>
    </row>
    <row r="40797" spans="1:36" x14ac:dyDescent="0.25">
      <c r="A40797" s="13"/>
      <c r="G40797" s="14"/>
      <c r="H40797" s="14"/>
      <c r="L40797" s="15"/>
      <c r="M40797" s="15"/>
      <c r="N40797" s="15"/>
      <c r="O40797" s="15"/>
      <c r="P40797" s="15"/>
      <c r="Q40797" s="13"/>
      <c r="R40797" s="13"/>
      <c r="S40797" s="13"/>
      <c r="T40797" s="13"/>
      <c r="U40797" s="16"/>
      <c r="V40797" s="16"/>
      <c r="W40797" s="16"/>
      <c r="AI40797" s="4"/>
      <c r="AJ40797" s="4"/>
    </row>
    <row r="40798" spans="1:36" x14ac:dyDescent="0.25">
      <c r="A40798" s="13"/>
      <c r="G40798" s="14"/>
      <c r="H40798" s="14"/>
      <c r="L40798" s="15"/>
      <c r="M40798" s="15"/>
      <c r="N40798" s="15"/>
      <c r="O40798" s="15"/>
      <c r="P40798" s="15"/>
      <c r="Q40798" s="13"/>
      <c r="R40798" s="13"/>
      <c r="S40798" s="13"/>
      <c r="T40798" s="13"/>
      <c r="U40798" s="16"/>
      <c r="V40798" s="16"/>
      <c r="W40798" s="16"/>
      <c r="AI40798" s="4"/>
      <c r="AJ40798" s="4"/>
    </row>
    <row r="40799" spans="1:36" x14ac:dyDescent="0.25">
      <c r="A40799" s="13"/>
      <c r="G40799" s="14"/>
      <c r="H40799" s="14"/>
      <c r="L40799" s="15"/>
      <c r="M40799" s="15"/>
      <c r="N40799" s="15"/>
      <c r="O40799" s="15"/>
      <c r="P40799" s="15"/>
      <c r="Q40799" s="13"/>
      <c r="R40799" s="13"/>
      <c r="S40799" s="13"/>
      <c r="T40799" s="13"/>
      <c r="U40799" s="16"/>
      <c r="V40799" s="16"/>
      <c r="W40799" s="16"/>
      <c r="AI40799" s="4"/>
      <c r="AJ40799" s="4"/>
    </row>
    <row r="40800" spans="1:36" x14ac:dyDescent="0.25">
      <c r="A40800" s="13"/>
      <c r="G40800" s="14"/>
      <c r="H40800" s="14"/>
      <c r="L40800" s="15"/>
      <c r="M40800" s="15"/>
      <c r="N40800" s="15"/>
      <c r="O40800" s="15"/>
      <c r="P40800" s="15"/>
      <c r="Q40800" s="13"/>
      <c r="R40800" s="13"/>
      <c r="S40800" s="13"/>
      <c r="T40800" s="13"/>
      <c r="U40800" s="16"/>
      <c r="V40800" s="16"/>
      <c r="W40800" s="16"/>
      <c r="AI40800" s="4"/>
      <c r="AJ40800" s="4"/>
    </row>
    <row r="40801" spans="1:36" x14ac:dyDescent="0.25">
      <c r="A40801" s="13"/>
      <c r="G40801" s="14"/>
      <c r="H40801" s="14"/>
      <c r="L40801" s="15"/>
      <c r="M40801" s="15"/>
      <c r="N40801" s="15"/>
      <c r="O40801" s="15"/>
      <c r="P40801" s="15"/>
      <c r="Q40801" s="13"/>
      <c r="R40801" s="13"/>
      <c r="S40801" s="13"/>
      <c r="T40801" s="13"/>
      <c r="U40801" s="16"/>
      <c r="V40801" s="16"/>
      <c r="W40801" s="16"/>
      <c r="AI40801" s="4"/>
      <c r="AJ40801" s="4"/>
    </row>
    <row r="40802" spans="1:36" x14ac:dyDescent="0.25">
      <c r="A40802" s="13"/>
      <c r="G40802" s="14"/>
      <c r="H40802" s="14"/>
      <c r="L40802" s="15"/>
      <c r="M40802" s="15"/>
      <c r="N40802" s="15"/>
      <c r="O40802" s="15"/>
      <c r="P40802" s="15"/>
      <c r="Q40802" s="13"/>
      <c r="R40802" s="13"/>
      <c r="S40802" s="13"/>
      <c r="T40802" s="13"/>
      <c r="U40802" s="16"/>
      <c r="V40802" s="16"/>
      <c r="W40802" s="16"/>
      <c r="AI40802" s="4"/>
      <c r="AJ40802" s="4"/>
    </row>
    <row r="40803" spans="1:36" x14ac:dyDescent="0.25">
      <c r="A40803" s="13"/>
      <c r="G40803" s="14"/>
      <c r="H40803" s="14"/>
      <c r="L40803" s="15"/>
      <c r="M40803" s="15"/>
      <c r="N40803" s="15"/>
      <c r="O40803" s="15"/>
      <c r="P40803" s="15"/>
      <c r="Q40803" s="13"/>
      <c r="R40803" s="13"/>
      <c r="S40803" s="13"/>
      <c r="T40803" s="13"/>
      <c r="U40803" s="16"/>
      <c r="V40803" s="16"/>
      <c r="W40803" s="16"/>
      <c r="AI40803" s="4"/>
      <c r="AJ40803" s="4"/>
    </row>
    <row r="40804" spans="1:36" x14ac:dyDescent="0.25">
      <c r="A40804" s="13"/>
      <c r="G40804" s="14"/>
      <c r="H40804" s="14"/>
      <c r="L40804" s="15"/>
      <c r="M40804" s="15"/>
      <c r="N40804" s="15"/>
      <c r="O40804" s="15"/>
      <c r="P40804" s="15"/>
      <c r="Q40804" s="13"/>
      <c r="R40804" s="13"/>
      <c r="S40804" s="13"/>
      <c r="T40804" s="13"/>
      <c r="U40804" s="16"/>
      <c r="V40804" s="16"/>
      <c r="W40804" s="16"/>
      <c r="AI40804" s="4"/>
      <c r="AJ40804" s="4"/>
    </row>
    <row r="40805" spans="1:36" x14ac:dyDescent="0.25">
      <c r="A40805" s="13"/>
      <c r="G40805" s="14"/>
      <c r="H40805" s="14"/>
      <c r="L40805" s="15"/>
      <c r="M40805" s="15"/>
      <c r="N40805" s="15"/>
      <c r="O40805" s="15"/>
      <c r="P40805" s="15"/>
      <c r="Q40805" s="13"/>
      <c r="R40805" s="13"/>
      <c r="S40805" s="13"/>
      <c r="T40805" s="13"/>
      <c r="U40805" s="16"/>
      <c r="V40805" s="16"/>
      <c r="W40805" s="16"/>
      <c r="AI40805" s="4"/>
      <c r="AJ40805" s="4"/>
    </row>
    <row r="40806" spans="1:36" x14ac:dyDescent="0.25">
      <c r="A40806" s="13"/>
      <c r="G40806" s="14"/>
      <c r="H40806" s="14"/>
      <c r="L40806" s="15"/>
      <c r="M40806" s="15"/>
      <c r="N40806" s="15"/>
      <c r="O40806" s="15"/>
      <c r="P40806" s="15"/>
      <c r="Q40806" s="13"/>
      <c r="R40806" s="13"/>
      <c r="S40806" s="13"/>
      <c r="T40806" s="13"/>
      <c r="U40806" s="16"/>
      <c r="V40806" s="16"/>
      <c r="W40806" s="16"/>
      <c r="AI40806" s="4"/>
      <c r="AJ40806" s="4"/>
    </row>
    <row r="40807" spans="1:36" x14ac:dyDescent="0.25">
      <c r="A40807" s="13"/>
      <c r="G40807" s="14"/>
      <c r="H40807" s="14"/>
      <c r="L40807" s="15"/>
      <c r="M40807" s="15"/>
      <c r="N40807" s="15"/>
      <c r="O40807" s="15"/>
      <c r="P40807" s="15"/>
      <c r="Q40807" s="13"/>
      <c r="R40807" s="13"/>
      <c r="S40807" s="13"/>
      <c r="T40807" s="13"/>
      <c r="U40807" s="16"/>
      <c r="V40807" s="16"/>
      <c r="W40807" s="16"/>
      <c r="AI40807" s="4"/>
      <c r="AJ40807" s="4"/>
    </row>
    <row r="40808" spans="1:36" x14ac:dyDescent="0.25">
      <c r="A40808" s="13"/>
      <c r="G40808" s="14"/>
      <c r="H40808" s="14"/>
      <c r="L40808" s="15"/>
      <c r="M40808" s="15"/>
      <c r="N40808" s="15"/>
      <c r="O40808" s="15"/>
      <c r="P40808" s="15"/>
      <c r="Q40808" s="13"/>
      <c r="R40808" s="13"/>
      <c r="S40808" s="13"/>
      <c r="T40808" s="13"/>
      <c r="U40808" s="16"/>
      <c r="V40808" s="16"/>
      <c r="W40808" s="16"/>
      <c r="AI40808" s="4"/>
      <c r="AJ40808" s="4"/>
    </row>
    <row r="40809" spans="1:36" x14ac:dyDescent="0.25">
      <c r="A40809" s="13"/>
      <c r="G40809" s="14"/>
      <c r="H40809" s="14"/>
      <c r="L40809" s="15"/>
      <c r="M40809" s="15"/>
      <c r="N40809" s="15"/>
      <c r="O40809" s="15"/>
      <c r="P40809" s="15"/>
      <c r="Q40809" s="13"/>
      <c r="R40809" s="13"/>
      <c r="S40809" s="13"/>
      <c r="T40809" s="13"/>
      <c r="U40809" s="16"/>
      <c r="V40809" s="16"/>
      <c r="W40809" s="16"/>
      <c r="AI40809" s="4"/>
      <c r="AJ40809" s="4"/>
    </row>
    <row r="40810" spans="1:36" x14ac:dyDescent="0.25">
      <c r="A40810" s="13"/>
      <c r="G40810" s="14"/>
      <c r="H40810" s="14"/>
      <c r="L40810" s="15"/>
      <c r="M40810" s="15"/>
      <c r="N40810" s="15"/>
      <c r="O40810" s="15"/>
      <c r="P40810" s="15"/>
      <c r="Q40810" s="13"/>
      <c r="R40810" s="13"/>
      <c r="S40810" s="13"/>
      <c r="T40810" s="13"/>
      <c r="U40810" s="16"/>
      <c r="V40810" s="16"/>
      <c r="W40810" s="16"/>
      <c r="AI40810" s="4"/>
      <c r="AJ40810" s="4"/>
    </row>
    <row r="40811" spans="1:36" x14ac:dyDescent="0.25">
      <c r="A40811" s="13"/>
      <c r="G40811" s="14"/>
      <c r="H40811" s="14"/>
      <c r="L40811" s="15"/>
      <c r="M40811" s="15"/>
      <c r="N40811" s="15"/>
      <c r="O40811" s="15"/>
      <c r="P40811" s="15"/>
      <c r="Q40811" s="13"/>
      <c r="R40811" s="13"/>
      <c r="S40811" s="13"/>
      <c r="T40811" s="13"/>
      <c r="U40811" s="16"/>
      <c r="V40811" s="16"/>
      <c r="W40811" s="16"/>
      <c r="AI40811" s="4"/>
      <c r="AJ40811" s="4"/>
    </row>
    <row r="40812" spans="1:36" x14ac:dyDescent="0.25">
      <c r="A40812" s="13"/>
      <c r="G40812" s="14"/>
      <c r="H40812" s="14"/>
      <c r="L40812" s="15"/>
      <c r="M40812" s="15"/>
      <c r="N40812" s="15"/>
      <c r="O40812" s="15"/>
      <c r="P40812" s="15"/>
      <c r="Q40812" s="13"/>
      <c r="R40812" s="13"/>
      <c r="S40812" s="13"/>
      <c r="T40812" s="13"/>
      <c r="U40812" s="16"/>
      <c r="V40812" s="16"/>
      <c r="W40812" s="16"/>
      <c r="AI40812" s="4"/>
      <c r="AJ40812" s="4"/>
    </row>
    <row r="40813" spans="1:36" x14ac:dyDescent="0.25">
      <c r="A40813" s="13"/>
      <c r="G40813" s="14"/>
      <c r="H40813" s="14"/>
      <c r="L40813" s="15"/>
      <c r="M40813" s="15"/>
      <c r="N40813" s="15"/>
      <c r="O40813" s="15"/>
      <c r="P40813" s="15"/>
      <c r="Q40813" s="13"/>
      <c r="R40813" s="13"/>
      <c r="S40813" s="13"/>
      <c r="T40813" s="13"/>
      <c r="U40813" s="16"/>
      <c r="V40813" s="16"/>
      <c r="W40813" s="16"/>
      <c r="AI40813" s="4"/>
      <c r="AJ40813" s="4"/>
    </row>
    <row r="40814" spans="1:36" x14ac:dyDescent="0.25">
      <c r="A40814" s="13"/>
      <c r="G40814" s="14"/>
      <c r="H40814" s="14"/>
      <c r="L40814" s="15"/>
      <c r="M40814" s="15"/>
      <c r="N40814" s="15"/>
      <c r="O40814" s="15"/>
      <c r="P40814" s="15"/>
      <c r="Q40814" s="13"/>
      <c r="R40814" s="13"/>
      <c r="S40814" s="13"/>
      <c r="T40814" s="13"/>
      <c r="U40814" s="16"/>
      <c r="V40814" s="16"/>
      <c r="W40814" s="16"/>
      <c r="AI40814" s="4"/>
      <c r="AJ40814" s="4"/>
    </row>
    <row r="40815" spans="1:36" x14ac:dyDescent="0.25">
      <c r="A40815" s="13"/>
      <c r="G40815" s="14"/>
      <c r="H40815" s="14"/>
      <c r="L40815" s="15"/>
      <c r="M40815" s="15"/>
      <c r="N40815" s="15"/>
      <c r="O40815" s="15"/>
      <c r="P40815" s="15"/>
      <c r="Q40815" s="13"/>
      <c r="R40815" s="13"/>
      <c r="S40815" s="13"/>
      <c r="T40815" s="13"/>
      <c r="U40815" s="16"/>
      <c r="V40815" s="16"/>
      <c r="W40815" s="16"/>
      <c r="AI40815" s="4"/>
      <c r="AJ40815" s="4"/>
    </row>
    <row r="40816" spans="1:36" x14ac:dyDescent="0.25">
      <c r="A40816" s="13"/>
      <c r="G40816" s="14"/>
      <c r="H40816" s="14"/>
      <c r="L40816" s="15"/>
      <c r="M40816" s="15"/>
      <c r="N40816" s="15"/>
      <c r="O40816" s="15"/>
      <c r="P40816" s="15"/>
      <c r="Q40816" s="13"/>
      <c r="R40816" s="13"/>
      <c r="S40816" s="13"/>
      <c r="T40816" s="13"/>
      <c r="U40816" s="16"/>
      <c r="V40816" s="16"/>
      <c r="W40816" s="16"/>
      <c r="AI40816" s="4"/>
      <c r="AJ40816" s="4"/>
    </row>
    <row r="40817" spans="1:36" x14ac:dyDescent="0.25">
      <c r="A40817" s="13"/>
      <c r="G40817" s="14"/>
      <c r="H40817" s="14"/>
      <c r="L40817" s="15"/>
      <c r="M40817" s="15"/>
      <c r="N40817" s="15"/>
      <c r="O40817" s="15"/>
      <c r="P40817" s="15"/>
      <c r="Q40817" s="13"/>
      <c r="R40817" s="13"/>
      <c r="S40817" s="13"/>
      <c r="T40817" s="13"/>
      <c r="U40817" s="16"/>
      <c r="V40817" s="16"/>
      <c r="W40817" s="16"/>
      <c r="AI40817" s="4"/>
      <c r="AJ40817" s="4"/>
    </row>
    <row r="40818" spans="1:36" x14ac:dyDescent="0.25">
      <c r="A40818" s="13"/>
      <c r="G40818" s="14"/>
      <c r="H40818" s="14"/>
      <c r="L40818" s="15"/>
      <c r="M40818" s="15"/>
      <c r="N40818" s="15"/>
      <c r="O40818" s="15"/>
      <c r="P40818" s="15"/>
      <c r="Q40818" s="13"/>
      <c r="R40818" s="13"/>
      <c r="S40818" s="13"/>
      <c r="T40818" s="13"/>
      <c r="U40818" s="16"/>
      <c r="V40818" s="16"/>
      <c r="W40818" s="16"/>
      <c r="AI40818" s="4"/>
      <c r="AJ40818" s="4"/>
    </row>
    <row r="40819" spans="1:36" x14ac:dyDescent="0.25">
      <c r="A40819" s="13"/>
      <c r="G40819" s="14"/>
      <c r="H40819" s="14"/>
      <c r="L40819" s="15"/>
      <c r="M40819" s="15"/>
      <c r="N40819" s="15"/>
      <c r="O40819" s="15"/>
      <c r="P40819" s="15"/>
      <c r="Q40819" s="13"/>
      <c r="R40819" s="13"/>
      <c r="S40819" s="13"/>
      <c r="T40819" s="13"/>
      <c r="U40819" s="16"/>
      <c r="V40819" s="16"/>
      <c r="W40819" s="16"/>
      <c r="AI40819" s="4"/>
      <c r="AJ40819" s="4"/>
    </row>
    <row r="40820" spans="1:36" x14ac:dyDescent="0.25">
      <c r="A40820" s="13"/>
      <c r="G40820" s="14"/>
      <c r="H40820" s="14"/>
      <c r="L40820" s="15"/>
      <c r="M40820" s="15"/>
      <c r="N40820" s="15"/>
      <c r="O40820" s="15"/>
      <c r="P40820" s="15"/>
      <c r="Q40820" s="13"/>
      <c r="R40820" s="13"/>
      <c r="S40820" s="13"/>
      <c r="T40820" s="13"/>
      <c r="U40820" s="16"/>
      <c r="V40820" s="16"/>
      <c r="W40820" s="16"/>
      <c r="AI40820" s="4"/>
      <c r="AJ40820" s="4"/>
    </row>
    <row r="40821" spans="1:36" x14ac:dyDescent="0.25">
      <c r="A40821" s="13"/>
      <c r="G40821" s="14"/>
      <c r="H40821" s="14"/>
      <c r="L40821" s="15"/>
      <c r="M40821" s="15"/>
      <c r="N40821" s="15"/>
      <c r="O40821" s="15"/>
      <c r="P40821" s="15"/>
      <c r="Q40821" s="13"/>
      <c r="R40821" s="13"/>
      <c r="S40821" s="13"/>
      <c r="T40821" s="13"/>
      <c r="U40821" s="16"/>
      <c r="V40821" s="16"/>
      <c r="W40821" s="16"/>
      <c r="AI40821" s="4"/>
      <c r="AJ40821" s="4"/>
    </row>
    <row r="40822" spans="1:36" x14ac:dyDescent="0.25">
      <c r="A40822" s="13"/>
      <c r="G40822" s="14"/>
      <c r="H40822" s="14"/>
      <c r="L40822" s="15"/>
      <c r="M40822" s="15"/>
      <c r="N40822" s="15"/>
      <c r="O40822" s="15"/>
      <c r="P40822" s="15"/>
      <c r="Q40822" s="13"/>
      <c r="R40822" s="13"/>
      <c r="S40822" s="13"/>
      <c r="T40822" s="13"/>
      <c r="U40822" s="16"/>
      <c r="V40822" s="16"/>
      <c r="W40822" s="16"/>
      <c r="AI40822" s="4"/>
      <c r="AJ40822" s="4"/>
    </row>
    <row r="40823" spans="1:36" x14ac:dyDescent="0.25">
      <c r="A40823" s="13"/>
      <c r="G40823" s="14"/>
      <c r="H40823" s="14"/>
      <c r="L40823" s="15"/>
      <c r="M40823" s="15"/>
      <c r="N40823" s="15"/>
      <c r="O40823" s="15"/>
      <c r="P40823" s="15"/>
      <c r="Q40823" s="13"/>
      <c r="R40823" s="13"/>
      <c r="S40823" s="13"/>
      <c r="T40823" s="13"/>
      <c r="U40823" s="16"/>
      <c r="V40823" s="16"/>
      <c r="W40823" s="16"/>
      <c r="AI40823" s="4"/>
      <c r="AJ40823" s="4"/>
    </row>
    <row r="40824" spans="1:36" x14ac:dyDescent="0.25">
      <c r="A40824" s="13"/>
      <c r="G40824" s="14"/>
      <c r="H40824" s="14"/>
      <c r="L40824" s="15"/>
      <c r="M40824" s="15"/>
      <c r="N40824" s="15"/>
      <c r="O40824" s="15"/>
      <c r="P40824" s="15"/>
      <c r="Q40824" s="13"/>
      <c r="R40824" s="13"/>
      <c r="S40824" s="13"/>
      <c r="T40824" s="13"/>
      <c r="U40824" s="16"/>
      <c r="V40824" s="16"/>
      <c r="W40824" s="16"/>
      <c r="AI40824" s="4"/>
      <c r="AJ40824" s="4"/>
    </row>
    <row r="40825" spans="1:36" x14ac:dyDescent="0.25">
      <c r="A40825" s="13"/>
      <c r="G40825" s="14"/>
      <c r="H40825" s="14"/>
      <c r="L40825" s="15"/>
      <c r="M40825" s="15"/>
      <c r="N40825" s="15"/>
      <c r="O40825" s="15"/>
      <c r="P40825" s="15"/>
      <c r="Q40825" s="13"/>
      <c r="R40825" s="13"/>
      <c r="S40825" s="13"/>
      <c r="T40825" s="13"/>
      <c r="U40825" s="16"/>
      <c r="V40825" s="16"/>
      <c r="W40825" s="16"/>
      <c r="AI40825" s="4"/>
      <c r="AJ40825" s="4"/>
    </row>
    <row r="40826" spans="1:36" x14ac:dyDescent="0.25">
      <c r="A40826" s="13"/>
      <c r="G40826" s="14"/>
      <c r="H40826" s="14"/>
      <c r="L40826" s="15"/>
      <c r="M40826" s="15"/>
      <c r="N40826" s="15"/>
      <c r="O40826" s="15"/>
      <c r="P40826" s="15"/>
      <c r="Q40826" s="13"/>
      <c r="R40826" s="13"/>
      <c r="S40826" s="13"/>
      <c r="T40826" s="13"/>
      <c r="U40826" s="16"/>
      <c r="V40826" s="16"/>
      <c r="W40826" s="16"/>
      <c r="AI40826" s="4"/>
      <c r="AJ40826" s="4"/>
    </row>
    <row r="40827" spans="1:36" x14ac:dyDescent="0.25">
      <c r="A40827" s="13"/>
      <c r="G40827" s="14"/>
      <c r="H40827" s="14"/>
      <c r="L40827" s="15"/>
      <c r="M40827" s="15"/>
      <c r="N40827" s="15"/>
      <c r="O40827" s="15"/>
      <c r="P40827" s="15"/>
      <c r="Q40827" s="13"/>
      <c r="R40827" s="13"/>
      <c r="S40827" s="13"/>
      <c r="T40827" s="13"/>
      <c r="U40827" s="16"/>
      <c r="V40827" s="16"/>
      <c r="W40827" s="16"/>
      <c r="AI40827" s="4"/>
      <c r="AJ40827" s="4"/>
    </row>
    <row r="40828" spans="1:36" x14ac:dyDescent="0.25">
      <c r="A40828" s="13"/>
      <c r="G40828" s="14"/>
      <c r="H40828" s="14"/>
      <c r="L40828" s="15"/>
      <c r="M40828" s="15"/>
      <c r="N40828" s="15"/>
      <c r="O40828" s="15"/>
      <c r="P40828" s="15"/>
      <c r="Q40828" s="13"/>
      <c r="R40828" s="13"/>
      <c r="S40828" s="13"/>
      <c r="T40828" s="13"/>
      <c r="U40828" s="16"/>
      <c r="V40828" s="16"/>
      <c r="W40828" s="16"/>
      <c r="AI40828" s="4"/>
      <c r="AJ40828" s="4"/>
    </row>
    <row r="40829" spans="1:36" x14ac:dyDescent="0.25">
      <c r="A40829" s="13"/>
      <c r="G40829" s="14"/>
      <c r="H40829" s="14"/>
      <c r="L40829" s="15"/>
      <c r="M40829" s="15"/>
      <c r="N40829" s="15"/>
      <c r="O40829" s="15"/>
      <c r="P40829" s="15"/>
      <c r="Q40829" s="13"/>
      <c r="R40829" s="13"/>
      <c r="S40829" s="13"/>
      <c r="T40829" s="13"/>
      <c r="U40829" s="16"/>
      <c r="V40829" s="16"/>
      <c r="W40829" s="16"/>
      <c r="AI40829" s="4"/>
      <c r="AJ40829" s="4"/>
    </row>
    <row r="40830" spans="1:36" x14ac:dyDescent="0.25">
      <c r="A40830" s="13"/>
      <c r="G40830" s="14"/>
      <c r="H40830" s="14"/>
      <c r="L40830" s="15"/>
      <c r="M40830" s="15"/>
      <c r="N40830" s="15"/>
      <c r="O40830" s="15"/>
      <c r="P40830" s="15"/>
      <c r="Q40830" s="13"/>
      <c r="R40830" s="13"/>
      <c r="S40830" s="13"/>
      <c r="T40830" s="13"/>
      <c r="U40830" s="16"/>
      <c r="V40830" s="16"/>
      <c r="W40830" s="16"/>
      <c r="AI40830" s="4"/>
      <c r="AJ40830" s="4"/>
    </row>
    <row r="40831" spans="1:36" x14ac:dyDescent="0.25">
      <c r="A40831" s="13"/>
      <c r="G40831" s="14"/>
      <c r="H40831" s="14"/>
      <c r="L40831" s="15"/>
      <c r="M40831" s="15"/>
      <c r="N40831" s="15"/>
      <c r="O40831" s="15"/>
      <c r="P40831" s="15"/>
      <c r="Q40831" s="13"/>
      <c r="R40831" s="13"/>
      <c r="S40831" s="13"/>
      <c r="T40831" s="13"/>
      <c r="U40831" s="16"/>
      <c r="V40831" s="16"/>
      <c r="W40831" s="16"/>
      <c r="AI40831" s="4"/>
      <c r="AJ40831" s="4"/>
    </row>
    <row r="40832" spans="1:36" x14ac:dyDescent="0.25">
      <c r="A40832" s="13"/>
      <c r="G40832" s="14"/>
      <c r="H40832" s="14"/>
      <c r="L40832" s="15"/>
      <c r="M40832" s="15"/>
      <c r="N40832" s="15"/>
      <c r="O40832" s="15"/>
      <c r="P40832" s="15"/>
      <c r="Q40832" s="13"/>
      <c r="R40832" s="13"/>
      <c r="S40832" s="13"/>
      <c r="T40832" s="13"/>
      <c r="U40832" s="16"/>
      <c r="V40832" s="16"/>
      <c r="W40832" s="16"/>
      <c r="AI40832" s="4"/>
      <c r="AJ40832" s="4"/>
    </row>
    <row r="40833" spans="1:36" x14ac:dyDescent="0.25">
      <c r="A40833" s="13"/>
      <c r="G40833" s="14"/>
      <c r="H40833" s="14"/>
      <c r="L40833" s="15"/>
      <c r="M40833" s="15"/>
      <c r="N40833" s="15"/>
      <c r="O40833" s="15"/>
      <c r="P40833" s="15"/>
      <c r="Q40833" s="13"/>
      <c r="R40833" s="13"/>
      <c r="S40833" s="13"/>
      <c r="T40833" s="13"/>
      <c r="U40833" s="16"/>
      <c r="V40833" s="16"/>
      <c r="W40833" s="16"/>
      <c r="AI40833" s="4"/>
      <c r="AJ40833" s="4"/>
    </row>
    <row r="40834" spans="1:36" x14ac:dyDescent="0.25">
      <c r="A40834" s="13"/>
      <c r="G40834" s="14"/>
      <c r="H40834" s="14"/>
      <c r="L40834" s="15"/>
      <c r="M40834" s="15"/>
      <c r="N40834" s="15"/>
      <c r="O40834" s="15"/>
      <c r="P40834" s="15"/>
      <c r="Q40834" s="13"/>
      <c r="R40834" s="13"/>
      <c r="S40834" s="13"/>
      <c r="T40834" s="13"/>
      <c r="U40834" s="16"/>
      <c r="V40834" s="16"/>
      <c r="W40834" s="16"/>
      <c r="AI40834" s="4"/>
      <c r="AJ40834" s="4"/>
    </row>
    <row r="40835" spans="1:36" x14ac:dyDescent="0.25">
      <c r="A40835" s="13"/>
      <c r="G40835" s="14"/>
      <c r="H40835" s="14"/>
      <c r="L40835" s="15"/>
      <c r="M40835" s="15"/>
      <c r="N40835" s="15"/>
      <c r="O40835" s="15"/>
      <c r="P40835" s="15"/>
      <c r="Q40835" s="13"/>
      <c r="R40835" s="13"/>
      <c r="S40835" s="13"/>
      <c r="T40835" s="13"/>
      <c r="U40835" s="16"/>
      <c r="V40835" s="16"/>
      <c r="W40835" s="16"/>
      <c r="AI40835" s="4"/>
      <c r="AJ40835" s="4"/>
    </row>
    <row r="40836" spans="1:36" x14ac:dyDescent="0.25">
      <c r="A40836" s="13"/>
      <c r="G40836" s="14"/>
      <c r="H40836" s="14"/>
      <c r="L40836" s="15"/>
      <c r="M40836" s="15"/>
      <c r="N40836" s="15"/>
      <c r="O40836" s="15"/>
      <c r="P40836" s="15"/>
      <c r="Q40836" s="13"/>
      <c r="R40836" s="13"/>
      <c r="S40836" s="13"/>
      <c r="T40836" s="13"/>
      <c r="U40836" s="16"/>
      <c r="V40836" s="16"/>
      <c r="W40836" s="16"/>
      <c r="AI40836" s="4"/>
      <c r="AJ40836" s="4"/>
    </row>
    <row r="40837" spans="1:36" x14ac:dyDescent="0.25">
      <c r="A40837" s="13"/>
      <c r="G40837" s="14"/>
      <c r="H40837" s="14"/>
      <c r="L40837" s="15"/>
      <c r="M40837" s="15"/>
      <c r="N40837" s="15"/>
      <c r="O40837" s="15"/>
      <c r="P40837" s="15"/>
      <c r="Q40837" s="13"/>
      <c r="R40837" s="13"/>
      <c r="S40837" s="13"/>
      <c r="T40837" s="13"/>
      <c r="U40837" s="16"/>
      <c r="V40837" s="16"/>
      <c r="W40837" s="16"/>
      <c r="AI40837" s="4"/>
      <c r="AJ40837" s="4"/>
    </row>
    <row r="40838" spans="1:36" x14ac:dyDescent="0.25">
      <c r="A40838" s="13"/>
      <c r="G40838" s="14"/>
      <c r="H40838" s="14"/>
      <c r="L40838" s="15"/>
      <c r="M40838" s="15"/>
      <c r="N40838" s="15"/>
      <c r="O40838" s="15"/>
      <c r="P40838" s="15"/>
      <c r="Q40838" s="13"/>
      <c r="R40838" s="13"/>
      <c r="S40838" s="13"/>
      <c r="T40838" s="13"/>
      <c r="U40838" s="16"/>
      <c r="V40838" s="16"/>
      <c r="W40838" s="16"/>
      <c r="AI40838" s="4"/>
      <c r="AJ40838" s="4"/>
    </row>
    <row r="40839" spans="1:36" x14ac:dyDescent="0.25">
      <c r="A40839" s="13"/>
      <c r="G40839" s="14"/>
      <c r="H40839" s="14"/>
      <c r="L40839" s="15"/>
      <c r="M40839" s="15"/>
      <c r="N40839" s="15"/>
      <c r="O40839" s="15"/>
      <c r="P40839" s="15"/>
      <c r="Q40839" s="13"/>
      <c r="R40839" s="13"/>
      <c r="S40839" s="13"/>
      <c r="T40839" s="13"/>
      <c r="U40839" s="16"/>
      <c r="V40839" s="16"/>
      <c r="W40839" s="16"/>
      <c r="AI40839" s="4"/>
      <c r="AJ40839" s="4"/>
    </row>
    <row r="40840" spans="1:36" x14ac:dyDescent="0.25">
      <c r="A40840" s="13"/>
      <c r="G40840" s="14"/>
      <c r="H40840" s="14"/>
      <c r="L40840" s="15"/>
      <c r="M40840" s="15"/>
      <c r="N40840" s="15"/>
      <c r="O40840" s="15"/>
      <c r="P40840" s="15"/>
      <c r="Q40840" s="13"/>
      <c r="R40840" s="13"/>
      <c r="S40840" s="13"/>
      <c r="T40840" s="13"/>
      <c r="U40840" s="16"/>
      <c r="V40840" s="16"/>
      <c r="W40840" s="16"/>
      <c r="AI40840" s="4"/>
      <c r="AJ40840" s="4"/>
    </row>
    <row r="40841" spans="1:36" x14ac:dyDescent="0.25">
      <c r="A40841" s="13"/>
      <c r="G40841" s="14"/>
      <c r="H40841" s="14"/>
      <c r="L40841" s="15"/>
      <c r="M40841" s="15"/>
      <c r="N40841" s="15"/>
      <c r="O40841" s="15"/>
      <c r="P40841" s="15"/>
      <c r="Q40841" s="13"/>
      <c r="R40841" s="13"/>
      <c r="S40841" s="13"/>
      <c r="T40841" s="13"/>
      <c r="U40841" s="16"/>
      <c r="V40841" s="16"/>
      <c r="W40841" s="16"/>
      <c r="AI40841" s="4"/>
      <c r="AJ40841" s="4"/>
    </row>
    <row r="40842" spans="1:36" x14ac:dyDescent="0.25">
      <c r="A40842" s="13"/>
      <c r="G40842" s="14"/>
      <c r="H40842" s="14"/>
      <c r="L40842" s="15"/>
      <c r="M40842" s="15"/>
      <c r="N40842" s="15"/>
      <c r="O40842" s="15"/>
      <c r="P40842" s="15"/>
      <c r="Q40842" s="13"/>
      <c r="R40842" s="13"/>
      <c r="S40842" s="13"/>
      <c r="T40842" s="13"/>
      <c r="U40842" s="16"/>
      <c r="V40842" s="16"/>
      <c r="W40842" s="16"/>
      <c r="AI40842" s="4"/>
      <c r="AJ40842" s="4"/>
    </row>
    <row r="40843" spans="1:36" x14ac:dyDescent="0.25">
      <c r="A40843" s="13"/>
      <c r="G40843" s="14"/>
      <c r="H40843" s="14"/>
      <c r="L40843" s="15"/>
      <c r="M40843" s="15"/>
      <c r="N40843" s="15"/>
      <c r="O40843" s="15"/>
      <c r="P40843" s="15"/>
      <c r="Q40843" s="13"/>
      <c r="R40843" s="13"/>
      <c r="S40843" s="13"/>
      <c r="T40843" s="13"/>
      <c r="U40843" s="16"/>
      <c r="V40843" s="16"/>
      <c r="W40843" s="16"/>
      <c r="AI40843" s="4"/>
      <c r="AJ40843" s="4"/>
    </row>
    <row r="40844" spans="1:36" x14ac:dyDescent="0.25">
      <c r="A40844" s="13"/>
      <c r="G40844" s="14"/>
      <c r="H40844" s="14"/>
      <c r="L40844" s="15"/>
      <c r="M40844" s="15"/>
      <c r="N40844" s="15"/>
      <c r="O40844" s="15"/>
      <c r="P40844" s="15"/>
      <c r="Q40844" s="13"/>
      <c r="R40844" s="13"/>
      <c r="S40844" s="13"/>
      <c r="T40844" s="13"/>
      <c r="U40844" s="16"/>
      <c r="V40844" s="16"/>
      <c r="W40844" s="16"/>
      <c r="AI40844" s="4"/>
      <c r="AJ40844" s="4"/>
    </row>
    <row r="40845" spans="1:36" x14ac:dyDescent="0.25">
      <c r="A40845" s="13"/>
      <c r="G40845" s="14"/>
      <c r="H40845" s="14"/>
      <c r="L40845" s="15"/>
      <c r="M40845" s="15"/>
      <c r="N40845" s="15"/>
      <c r="O40845" s="15"/>
      <c r="P40845" s="15"/>
      <c r="Q40845" s="13"/>
      <c r="R40845" s="13"/>
      <c r="S40845" s="13"/>
      <c r="T40845" s="13"/>
      <c r="U40845" s="16"/>
      <c r="V40845" s="16"/>
      <c r="W40845" s="16"/>
      <c r="AI40845" s="4"/>
      <c r="AJ40845" s="4"/>
    </row>
    <row r="40846" spans="1:36" x14ac:dyDescent="0.25">
      <c r="A40846" s="13"/>
      <c r="G40846" s="14"/>
      <c r="H40846" s="14"/>
      <c r="L40846" s="15"/>
      <c r="M40846" s="15"/>
      <c r="N40846" s="15"/>
      <c r="O40846" s="15"/>
      <c r="P40846" s="15"/>
      <c r="Q40846" s="13"/>
      <c r="R40846" s="13"/>
      <c r="S40846" s="13"/>
      <c r="T40846" s="13"/>
      <c r="U40846" s="16"/>
      <c r="V40846" s="16"/>
      <c r="W40846" s="16"/>
      <c r="AI40846" s="4"/>
      <c r="AJ40846" s="4"/>
    </row>
    <row r="40847" spans="1:36" x14ac:dyDescent="0.25">
      <c r="A40847" s="13"/>
      <c r="G40847" s="14"/>
      <c r="H40847" s="14"/>
      <c r="L40847" s="15"/>
      <c r="M40847" s="15"/>
      <c r="N40847" s="15"/>
      <c r="O40847" s="15"/>
      <c r="P40847" s="15"/>
      <c r="Q40847" s="13"/>
      <c r="R40847" s="13"/>
      <c r="S40847" s="13"/>
      <c r="T40847" s="13"/>
      <c r="U40847" s="16"/>
      <c r="V40847" s="16"/>
      <c r="W40847" s="16"/>
      <c r="AI40847" s="4"/>
      <c r="AJ40847" s="4"/>
    </row>
    <row r="40848" spans="1:36" x14ac:dyDescent="0.25">
      <c r="A40848" s="13"/>
      <c r="G40848" s="14"/>
      <c r="H40848" s="14"/>
      <c r="L40848" s="15"/>
      <c r="M40848" s="15"/>
      <c r="N40848" s="15"/>
      <c r="O40848" s="15"/>
      <c r="P40848" s="15"/>
      <c r="Q40848" s="13"/>
      <c r="R40848" s="13"/>
      <c r="S40848" s="13"/>
      <c r="T40848" s="13"/>
      <c r="U40848" s="16"/>
      <c r="V40848" s="16"/>
      <c r="W40848" s="16"/>
      <c r="AI40848" s="4"/>
      <c r="AJ40848" s="4"/>
    </row>
    <row r="40849" spans="1:36" x14ac:dyDescent="0.25">
      <c r="A40849" s="13"/>
      <c r="G40849" s="14"/>
      <c r="H40849" s="14"/>
      <c r="L40849" s="15"/>
      <c r="M40849" s="15"/>
      <c r="N40849" s="15"/>
      <c r="O40849" s="15"/>
      <c r="P40849" s="15"/>
      <c r="Q40849" s="13"/>
      <c r="R40849" s="13"/>
      <c r="S40849" s="13"/>
      <c r="T40849" s="13"/>
      <c r="U40849" s="16"/>
      <c r="V40849" s="16"/>
      <c r="W40849" s="16"/>
      <c r="AI40849" s="4"/>
      <c r="AJ40849" s="4"/>
    </row>
    <row r="40850" spans="1:36" x14ac:dyDescent="0.25">
      <c r="A40850" s="13"/>
      <c r="G40850" s="14"/>
      <c r="H40850" s="14"/>
      <c r="L40850" s="15"/>
      <c r="M40850" s="15"/>
      <c r="N40850" s="15"/>
      <c r="O40850" s="15"/>
      <c r="P40850" s="15"/>
      <c r="Q40850" s="13"/>
      <c r="R40850" s="13"/>
      <c r="S40850" s="13"/>
      <c r="T40850" s="13"/>
      <c r="U40850" s="16"/>
      <c r="V40850" s="16"/>
      <c r="W40850" s="16"/>
      <c r="AI40850" s="4"/>
      <c r="AJ40850" s="4"/>
    </row>
    <row r="40851" spans="1:36" x14ac:dyDescent="0.25">
      <c r="A40851" s="13"/>
      <c r="G40851" s="14"/>
      <c r="H40851" s="14"/>
      <c r="L40851" s="15"/>
      <c r="M40851" s="15"/>
      <c r="N40851" s="15"/>
      <c r="O40851" s="15"/>
      <c r="P40851" s="15"/>
      <c r="Q40851" s="13"/>
      <c r="R40851" s="13"/>
      <c r="S40851" s="13"/>
      <c r="T40851" s="13"/>
      <c r="U40851" s="16"/>
      <c r="V40851" s="16"/>
      <c r="W40851" s="16"/>
      <c r="AI40851" s="4"/>
      <c r="AJ40851" s="4"/>
    </row>
    <row r="40852" spans="1:36" x14ac:dyDescent="0.25">
      <c r="A40852" s="13"/>
      <c r="G40852" s="14"/>
      <c r="H40852" s="14"/>
      <c r="L40852" s="15"/>
      <c r="M40852" s="15"/>
      <c r="N40852" s="15"/>
      <c r="O40852" s="15"/>
      <c r="P40852" s="15"/>
      <c r="Q40852" s="13"/>
      <c r="R40852" s="13"/>
      <c r="S40852" s="13"/>
      <c r="T40852" s="13"/>
      <c r="U40852" s="16"/>
      <c r="V40852" s="16"/>
      <c r="W40852" s="16"/>
      <c r="AI40852" s="4"/>
      <c r="AJ40852" s="4"/>
    </row>
    <row r="40853" spans="1:36" x14ac:dyDescent="0.25">
      <c r="A40853" s="13"/>
      <c r="G40853" s="14"/>
      <c r="H40853" s="14"/>
      <c r="L40853" s="15"/>
      <c r="M40853" s="15"/>
      <c r="N40853" s="15"/>
      <c r="O40853" s="15"/>
      <c r="P40853" s="15"/>
      <c r="Q40853" s="13"/>
      <c r="R40853" s="13"/>
      <c r="S40853" s="13"/>
      <c r="T40853" s="13"/>
      <c r="U40853" s="16"/>
      <c r="V40853" s="16"/>
      <c r="W40853" s="16"/>
      <c r="AI40853" s="4"/>
      <c r="AJ40853" s="4"/>
    </row>
    <row r="40854" spans="1:36" x14ac:dyDescent="0.25">
      <c r="A40854" s="13"/>
      <c r="G40854" s="14"/>
      <c r="H40854" s="14"/>
      <c r="L40854" s="15"/>
      <c r="M40854" s="15"/>
      <c r="N40854" s="15"/>
      <c r="O40854" s="15"/>
      <c r="P40854" s="15"/>
      <c r="Q40854" s="13"/>
      <c r="R40854" s="13"/>
      <c r="S40854" s="13"/>
      <c r="T40854" s="13"/>
      <c r="U40854" s="16"/>
      <c r="V40854" s="16"/>
      <c r="W40854" s="16"/>
      <c r="AI40854" s="4"/>
      <c r="AJ40854" s="4"/>
    </row>
    <row r="40855" spans="1:36" x14ac:dyDescent="0.25">
      <c r="A40855" s="13"/>
      <c r="G40855" s="14"/>
      <c r="H40855" s="14"/>
      <c r="L40855" s="15"/>
      <c r="M40855" s="15"/>
      <c r="N40855" s="15"/>
      <c r="O40855" s="15"/>
      <c r="P40855" s="15"/>
      <c r="Q40855" s="13"/>
      <c r="R40855" s="13"/>
      <c r="S40855" s="13"/>
      <c r="T40855" s="13"/>
      <c r="U40855" s="16"/>
      <c r="V40855" s="16"/>
      <c r="W40855" s="16"/>
      <c r="AI40855" s="4"/>
      <c r="AJ40855" s="4"/>
    </row>
    <row r="40856" spans="1:36" x14ac:dyDescent="0.25">
      <c r="A40856" s="13"/>
      <c r="G40856" s="14"/>
      <c r="H40856" s="14"/>
      <c r="L40856" s="15"/>
      <c r="M40856" s="15"/>
      <c r="N40856" s="15"/>
      <c r="O40856" s="15"/>
      <c r="P40856" s="15"/>
      <c r="Q40856" s="13"/>
      <c r="R40856" s="13"/>
      <c r="S40856" s="13"/>
      <c r="T40856" s="13"/>
      <c r="U40856" s="16"/>
      <c r="V40856" s="16"/>
      <c r="W40856" s="16"/>
      <c r="AI40856" s="4"/>
      <c r="AJ40856" s="4"/>
    </row>
    <row r="40857" spans="1:36" x14ac:dyDescent="0.25">
      <c r="A40857" s="13"/>
      <c r="G40857" s="14"/>
      <c r="H40857" s="14"/>
      <c r="L40857" s="15"/>
      <c r="M40857" s="15"/>
      <c r="N40857" s="15"/>
      <c r="O40857" s="15"/>
      <c r="P40857" s="15"/>
      <c r="Q40857" s="13"/>
      <c r="R40857" s="13"/>
      <c r="S40857" s="13"/>
      <c r="T40857" s="13"/>
      <c r="U40857" s="16"/>
      <c r="V40857" s="16"/>
      <c r="W40857" s="16"/>
      <c r="AI40857" s="4"/>
      <c r="AJ40857" s="4"/>
    </row>
    <row r="40858" spans="1:36" x14ac:dyDescent="0.25">
      <c r="A40858" s="13"/>
      <c r="G40858" s="14"/>
      <c r="H40858" s="14"/>
      <c r="L40858" s="15"/>
      <c r="M40858" s="15"/>
      <c r="N40858" s="15"/>
      <c r="O40858" s="15"/>
      <c r="P40858" s="15"/>
      <c r="Q40858" s="13"/>
      <c r="R40858" s="13"/>
      <c r="S40858" s="13"/>
      <c r="T40858" s="13"/>
      <c r="U40858" s="16"/>
      <c r="V40858" s="16"/>
      <c r="W40858" s="16"/>
      <c r="AI40858" s="4"/>
      <c r="AJ40858" s="4"/>
    </row>
    <row r="40859" spans="1:36" x14ac:dyDescent="0.25">
      <c r="A40859" s="13"/>
      <c r="G40859" s="14"/>
      <c r="H40859" s="14"/>
      <c r="L40859" s="15"/>
      <c r="M40859" s="15"/>
      <c r="N40859" s="15"/>
      <c r="O40859" s="15"/>
      <c r="P40859" s="15"/>
      <c r="Q40859" s="13"/>
      <c r="R40859" s="13"/>
      <c r="S40859" s="13"/>
      <c r="T40859" s="13"/>
      <c r="U40859" s="16"/>
      <c r="V40859" s="16"/>
      <c r="W40859" s="16"/>
      <c r="AI40859" s="4"/>
      <c r="AJ40859" s="4"/>
    </row>
    <row r="40860" spans="1:36" x14ac:dyDescent="0.25">
      <c r="A40860" s="13"/>
      <c r="G40860" s="14"/>
      <c r="H40860" s="14"/>
      <c r="L40860" s="15"/>
      <c r="M40860" s="15"/>
      <c r="N40860" s="15"/>
      <c r="O40860" s="15"/>
      <c r="P40860" s="15"/>
      <c r="Q40860" s="13"/>
      <c r="R40860" s="13"/>
      <c r="S40860" s="13"/>
      <c r="T40860" s="13"/>
      <c r="U40860" s="16"/>
      <c r="V40860" s="16"/>
      <c r="W40860" s="16"/>
      <c r="AI40860" s="4"/>
      <c r="AJ40860" s="4"/>
    </row>
    <row r="40861" spans="1:36" x14ac:dyDescent="0.25">
      <c r="A40861" s="13"/>
      <c r="G40861" s="14"/>
      <c r="H40861" s="14"/>
      <c r="L40861" s="15"/>
      <c r="M40861" s="15"/>
      <c r="N40861" s="15"/>
      <c r="O40861" s="15"/>
      <c r="P40861" s="15"/>
      <c r="Q40861" s="13"/>
      <c r="R40861" s="13"/>
      <c r="S40861" s="13"/>
      <c r="T40861" s="13"/>
      <c r="U40861" s="16"/>
      <c r="V40861" s="16"/>
      <c r="W40861" s="16"/>
      <c r="AI40861" s="4"/>
      <c r="AJ40861" s="4"/>
    </row>
    <row r="40862" spans="1:36" x14ac:dyDescent="0.25">
      <c r="A40862" s="13"/>
      <c r="G40862" s="14"/>
      <c r="H40862" s="14"/>
      <c r="L40862" s="15"/>
      <c r="M40862" s="15"/>
      <c r="N40862" s="15"/>
      <c r="O40862" s="15"/>
      <c r="P40862" s="15"/>
      <c r="Q40862" s="13"/>
      <c r="R40862" s="13"/>
      <c r="S40862" s="13"/>
      <c r="T40862" s="13"/>
      <c r="U40862" s="16"/>
      <c r="V40862" s="16"/>
      <c r="W40862" s="16"/>
      <c r="AI40862" s="4"/>
      <c r="AJ40862" s="4"/>
    </row>
    <row r="40863" spans="1:36" x14ac:dyDescent="0.25">
      <c r="A40863" s="13"/>
      <c r="G40863" s="14"/>
      <c r="H40863" s="14"/>
      <c r="L40863" s="15"/>
      <c r="M40863" s="15"/>
      <c r="N40863" s="15"/>
      <c r="O40863" s="15"/>
      <c r="P40863" s="15"/>
      <c r="Q40863" s="13"/>
      <c r="R40863" s="13"/>
      <c r="S40863" s="13"/>
      <c r="T40863" s="13"/>
      <c r="U40863" s="16"/>
      <c r="V40863" s="16"/>
      <c r="W40863" s="16"/>
      <c r="AI40863" s="4"/>
      <c r="AJ40863" s="4"/>
    </row>
    <row r="40864" spans="1:36" x14ac:dyDescent="0.25">
      <c r="A40864" s="13"/>
      <c r="G40864" s="14"/>
      <c r="H40864" s="14"/>
      <c r="L40864" s="15"/>
      <c r="M40864" s="15"/>
      <c r="N40864" s="15"/>
      <c r="O40864" s="15"/>
      <c r="P40864" s="15"/>
      <c r="Q40864" s="13"/>
      <c r="R40864" s="13"/>
      <c r="S40864" s="13"/>
      <c r="T40864" s="13"/>
      <c r="U40864" s="16"/>
      <c r="V40864" s="16"/>
      <c r="W40864" s="16"/>
      <c r="AI40864" s="4"/>
      <c r="AJ40864" s="4"/>
    </row>
    <row r="40865" spans="1:36" x14ac:dyDescent="0.25">
      <c r="A40865" s="13"/>
      <c r="G40865" s="14"/>
      <c r="H40865" s="14"/>
      <c r="L40865" s="15"/>
      <c r="M40865" s="15"/>
      <c r="N40865" s="15"/>
      <c r="O40865" s="15"/>
      <c r="P40865" s="15"/>
      <c r="Q40865" s="13"/>
      <c r="R40865" s="13"/>
      <c r="S40865" s="13"/>
      <c r="T40865" s="13"/>
      <c r="U40865" s="16"/>
      <c r="V40865" s="16"/>
      <c r="W40865" s="16"/>
      <c r="AI40865" s="4"/>
      <c r="AJ40865" s="4"/>
    </row>
    <row r="40866" spans="1:36" x14ac:dyDescent="0.25">
      <c r="A40866" s="13"/>
      <c r="G40866" s="14"/>
      <c r="H40866" s="14"/>
      <c r="L40866" s="15"/>
      <c r="M40866" s="15"/>
      <c r="N40866" s="15"/>
      <c r="O40866" s="15"/>
      <c r="P40866" s="15"/>
      <c r="Q40866" s="13"/>
      <c r="R40866" s="13"/>
      <c r="S40866" s="13"/>
      <c r="T40866" s="13"/>
      <c r="U40866" s="16"/>
      <c r="V40866" s="16"/>
      <c r="W40866" s="16"/>
      <c r="AI40866" s="4"/>
      <c r="AJ40866" s="4"/>
    </row>
    <row r="40867" spans="1:36" x14ac:dyDescent="0.25">
      <c r="A40867" s="13"/>
      <c r="G40867" s="14"/>
      <c r="H40867" s="14"/>
      <c r="L40867" s="15"/>
      <c r="M40867" s="15"/>
      <c r="N40867" s="15"/>
      <c r="O40867" s="15"/>
      <c r="P40867" s="15"/>
      <c r="Q40867" s="13"/>
      <c r="R40867" s="13"/>
      <c r="S40867" s="13"/>
      <c r="T40867" s="13"/>
      <c r="U40867" s="16"/>
      <c r="V40867" s="16"/>
      <c r="W40867" s="16"/>
      <c r="AI40867" s="4"/>
      <c r="AJ40867" s="4"/>
    </row>
    <row r="40868" spans="1:36" x14ac:dyDescent="0.25">
      <c r="A40868" s="13"/>
      <c r="G40868" s="14"/>
      <c r="H40868" s="14"/>
      <c r="L40868" s="15"/>
      <c r="M40868" s="15"/>
      <c r="N40868" s="15"/>
      <c r="O40868" s="15"/>
      <c r="P40868" s="15"/>
      <c r="Q40868" s="13"/>
      <c r="R40868" s="13"/>
      <c r="S40868" s="13"/>
      <c r="T40868" s="13"/>
      <c r="U40868" s="16"/>
      <c r="V40868" s="16"/>
      <c r="W40868" s="16"/>
      <c r="AI40868" s="4"/>
      <c r="AJ40868" s="4"/>
    </row>
    <row r="40869" spans="1:36" x14ac:dyDescent="0.25">
      <c r="A40869" s="13"/>
      <c r="G40869" s="14"/>
      <c r="H40869" s="14"/>
      <c r="L40869" s="15"/>
      <c r="M40869" s="15"/>
      <c r="N40869" s="15"/>
      <c r="O40869" s="15"/>
      <c r="P40869" s="15"/>
      <c r="Q40869" s="13"/>
      <c r="R40869" s="13"/>
      <c r="S40869" s="13"/>
      <c r="T40869" s="13"/>
      <c r="U40869" s="16"/>
      <c r="V40869" s="16"/>
      <c r="W40869" s="16"/>
      <c r="AI40869" s="4"/>
      <c r="AJ40869" s="4"/>
    </row>
    <row r="40870" spans="1:36" x14ac:dyDescent="0.25">
      <c r="A40870" s="13"/>
      <c r="G40870" s="14"/>
      <c r="H40870" s="14"/>
      <c r="L40870" s="15"/>
      <c r="M40870" s="15"/>
      <c r="N40870" s="15"/>
      <c r="O40870" s="15"/>
      <c r="P40870" s="15"/>
      <c r="Q40870" s="13"/>
      <c r="R40870" s="13"/>
      <c r="S40870" s="13"/>
      <c r="T40870" s="13"/>
      <c r="U40870" s="16"/>
      <c r="V40870" s="16"/>
      <c r="W40870" s="16"/>
      <c r="AI40870" s="4"/>
      <c r="AJ40870" s="4"/>
    </row>
    <row r="40871" spans="1:36" x14ac:dyDescent="0.25">
      <c r="A40871" s="13"/>
      <c r="G40871" s="14"/>
      <c r="H40871" s="14"/>
      <c r="L40871" s="15"/>
      <c r="M40871" s="15"/>
      <c r="N40871" s="15"/>
      <c r="O40871" s="15"/>
      <c r="P40871" s="15"/>
      <c r="Q40871" s="13"/>
      <c r="R40871" s="13"/>
      <c r="S40871" s="13"/>
      <c r="T40871" s="13"/>
      <c r="U40871" s="16"/>
      <c r="V40871" s="16"/>
      <c r="W40871" s="16"/>
      <c r="AI40871" s="4"/>
      <c r="AJ40871" s="4"/>
    </row>
    <row r="40872" spans="1:36" x14ac:dyDescent="0.25">
      <c r="A40872" s="13"/>
      <c r="G40872" s="14"/>
      <c r="H40872" s="14"/>
      <c r="L40872" s="15"/>
      <c r="M40872" s="15"/>
      <c r="N40872" s="15"/>
      <c r="O40872" s="15"/>
      <c r="P40872" s="15"/>
      <c r="Q40872" s="13"/>
      <c r="R40872" s="13"/>
      <c r="S40872" s="13"/>
      <c r="T40872" s="13"/>
      <c r="U40872" s="16"/>
      <c r="V40872" s="16"/>
      <c r="W40872" s="16"/>
      <c r="AI40872" s="4"/>
      <c r="AJ40872" s="4"/>
    </row>
    <row r="40873" spans="1:36" x14ac:dyDescent="0.25">
      <c r="A40873" s="13"/>
      <c r="G40873" s="14"/>
      <c r="H40873" s="14"/>
      <c r="L40873" s="15"/>
      <c r="M40873" s="15"/>
      <c r="N40873" s="15"/>
      <c r="O40873" s="15"/>
      <c r="P40873" s="15"/>
      <c r="Q40873" s="13"/>
      <c r="R40873" s="13"/>
      <c r="S40873" s="13"/>
      <c r="T40873" s="13"/>
      <c r="U40873" s="16"/>
      <c r="V40873" s="16"/>
      <c r="W40873" s="16"/>
      <c r="AI40873" s="4"/>
      <c r="AJ40873" s="4"/>
    </row>
    <row r="40874" spans="1:36" x14ac:dyDescent="0.25">
      <c r="A40874" s="13"/>
      <c r="G40874" s="14"/>
      <c r="H40874" s="14"/>
      <c r="L40874" s="15"/>
      <c r="M40874" s="15"/>
      <c r="N40874" s="15"/>
      <c r="O40874" s="15"/>
      <c r="P40874" s="15"/>
      <c r="Q40874" s="13"/>
      <c r="R40874" s="13"/>
      <c r="S40874" s="13"/>
      <c r="T40874" s="13"/>
      <c r="U40874" s="16"/>
      <c r="V40874" s="16"/>
      <c r="W40874" s="16"/>
      <c r="AI40874" s="4"/>
      <c r="AJ40874" s="4"/>
    </row>
    <row r="40875" spans="1:36" x14ac:dyDescent="0.25">
      <c r="A40875" s="13"/>
      <c r="G40875" s="14"/>
      <c r="H40875" s="14"/>
      <c r="L40875" s="15"/>
      <c r="M40875" s="15"/>
      <c r="N40875" s="15"/>
      <c r="O40875" s="15"/>
      <c r="P40875" s="15"/>
      <c r="Q40875" s="13"/>
      <c r="R40875" s="13"/>
      <c r="S40875" s="13"/>
      <c r="T40875" s="13"/>
      <c r="U40875" s="16"/>
      <c r="V40875" s="16"/>
      <c r="W40875" s="16"/>
      <c r="AI40875" s="4"/>
      <c r="AJ40875" s="4"/>
    </row>
    <row r="40876" spans="1:36" x14ac:dyDescent="0.25">
      <c r="A40876" s="13"/>
      <c r="G40876" s="14"/>
      <c r="H40876" s="14"/>
      <c r="L40876" s="15"/>
      <c r="M40876" s="15"/>
      <c r="N40876" s="15"/>
      <c r="O40876" s="15"/>
      <c r="P40876" s="15"/>
      <c r="Q40876" s="13"/>
      <c r="R40876" s="13"/>
      <c r="S40876" s="13"/>
      <c r="T40876" s="13"/>
      <c r="U40876" s="16"/>
      <c r="V40876" s="16"/>
      <c r="W40876" s="16"/>
      <c r="AI40876" s="4"/>
      <c r="AJ40876" s="4"/>
    </row>
    <row r="40877" spans="1:36" x14ac:dyDescent="0.25">
      <c r="A40877" s="13"/>
      <c r="G40877" s="14"/>
      <c r="H40877" s="14"/>
      <c r="L40877" s="15"/>
      <c r="M40877" s="15"/>
      <c r="N40877" s="15"/>
      <c r="O40877" s="15"/>
      <c r="P40877" s="15"/>
      <c r="Q40877" s="13"/>
      <c r="R40877" s="13"/>
      <c r="S40877" s="13"/>
      <c r="T40877" s="13"/>
      <c r="U40877" s="16"/>
      <c r="V40877" s="16"/>
      <c r="W40877" s="16"/>
      <c r="AI40877" s="4"/>
      <c r="AJ40877" s="4"/>
    </row>
    <row r="40878" spans="1:36" x14ac:dyDescent="0.25">
      <c r="A40878" s="13"/>
      <c r="G40878" s="14"/>
      <c r="H40878" s="14"/>
      <c r="L40878" s="15"/>
      <c r="M40878" s="15"/>
      <c r="N40878" s="15"/>
      <c r="O40878" s="15"/>
      <c r="P40878" s="15"/>
      <c r="Q40878" s="13"/>
      <c r="R40878" s="13"/>
      <c r="S40878" s="13"/>
      <c r="T40878" s="13"/>
      <c r="U40878" s="16"/>
      <c r="V40878" s="16"/>
      <c r="W40878" s="16"/>
      <c r="AI40878" s="4"/>
      <c r="AJ40878" s="4"/>
    </row>
    <row r="40879" spans="1:36" x14ac:dyDescent="0.25">
      <c r="A40879" s="13"/>
      <c r="G40879" s="14"/>
      <c r="H40879" s="14"/>
      <c r="L40879" s="15"/>
      <c r="M40879" s="15"/>
      <c r="N40879" s="15"/>
      <c r="O40879" s="15"/>
      <c r="P40879" s="15"/>
      <c r="Q40879" s="13"/>
      <c r="R40879" s="13"/>
      <c r="S40879" s="13"/>
      <c r="T40879" s="13"/>
      <c r="U40879" s="16"/>
      <c r="V40879" s="16"/>
      <c r="W40879" s="16"/>
      <c r="AI40879" s="4"/>
      <c r="AJ40879" s="4"/>
    </row>
    <row r="40880" spans="1:36" x14ac:dyDescent="0.25">
      <c r="A40880" s="13"/>
      <c r="G40880" s="14"/>
      <c r="H40880" s="14"/>
      <c r="L40880" s="15"/>
      <c r="M40880" s="15"/>
      <c r="N40880" s="15"/>
      <c r="O40880" s="15"/>
      <c r="P40880" s="15"/>
      <c r="Q40880" s="13"/>
      <c r="R40880" s="13"/>
      <c r="S40880" s="13"/>
      <c r="T40880" s="13"/>
      <c r="U40880" s="16"/>
      <c r="V40880" s="16"/>
      <c r="W40880" s="16"/>
      <c r="AI40880" s="4"/>
      <c r="AJ40880" s="4"/>
    </row>
    <row r="40881" spans="1:36" x14ac:dyDescent="0.25">
      <c r="A40881" s="13"/>
      <c r="G40881" s="14"/>
      <c r="H40881" s="14"/>
      <c r="L40881" s="15"/>
      <c r="M40881" s="15"/>
      <c r="N40881" s="15"/>
      <c r="O40881" s="15"/>
      <c r="P40881" s="15"/>
      <c r="Q40881" s="13"/>
      <c r="R40881" s="13"/>
      <c r="S40881" s="13"/>
      <c r="T40881" s="13"/>
      <c r="U40881" s="16"/>
      <c r="V40881" s="16"/>
      <c r="W40881" s="16"/>
      <c r="AI40881" s="4"/>
      <c r="AJ40881" s="4"/>
    </row>
    <row r="40882" spans="1:36" x14ac:dyDescent="0.25">
      <c r="A40882" s="13"/>
      <c r="G40882" s="14"/>
      <c r="H40882" s="14"/>
      <c r="L40882" s="15"/>
      <c r="M40882" s="15"/>
      <c r="N40882" s="15"/>
      <c r="O40882" s="15"/>
      <c r="P40882" s="15"/>
      <c r="Q40882" s="13"/>
      <c r="R40882" s="13"/>
      <c r="S40882" s="13"/>
      <c r="T40882" s="13"/>
      <c r="U40882" s="16"/>
      <c r="V40882" s="16"/>
      <c r="W40882" s="16"/>
      <c r="AI40882" s="4"/>
      <c r="AJ40882" s="4"/>
    </row>
    <row r="40883" spans="1:36" x14ac:dyDescent="0.25">
      <c r="A40883" s="13"/>
      <c r="G40883" s="14"/>
      <c r="H40883" s="14"/>
      <c r="L40883" s="15"/>
      <c r="M40883" s="15"/>
      <c r="N40883" s="15"/>
      <c r="O40883" s="15"/>
      <c r="P40883" s="15"/>
      <c r="Q40883" s="13"/>
      <c r="R40883" s="13"/>
      <c r="S40883" s="13"/>
      <c r="T40883" s="13"/>
      <c r="U40883" s="16"/>
      <c r="V40883" s="16"/>
      <c r="W40883" s="16"/>
      <c r="AI40883" s="4"/>
      <c r="AJ40883" s="4"/>
    </row>
    <row r="40884" spans="1:36" x14ac:dyDescent="0.25">
      <c r="A40884" s="13"/>
      <c r="G40884" s="14"/>
      <c r="H40884" s="14"/>
      <c r="L40884" s="15"/>
      <c r="M40884" s="15"/>
      <c r="N40884" s="15"/>
      <c r="O40884" s="15"/>
      <c r="P40884" s="15"/>
      <c r="Q40884" s="13"/>
      <c r="R40884" s="13"/>
      <c r="S40884" s="13"/>
      <c r="T40884" s="13"/>
      <c r="U40884" s="16"/>
      <c r="V40884" s="16"/>
      <c r="W40884" s="16"/>
      <c r="AI40884" s="4"/>
      <c r="AJ40884" s="4"/>
    </row>
    <row r="40885" spans="1:36" x14ac:dyDescent="0.25">
      <c r="A40885" s="13"/>
      <c r="G40885" s="14"/>
      <c r="H40885" s="14"/>
      <c r="L40885" s="15"/>
      <c r="M40885" s="15"/>
      <c r="N40885" s="15"/>
      <c r="O40885" s="15"/>
      <c r="P40885" s="15"/>
      <c r="Q40885" s="13"/>
      <c r="R40885" s="13"/>
      <c r="S40885" s="13"/>
      <c r="T40885" s="13"/>
      <c r="U40885" s="16"/>
      <c r="V40885" s="16"/>
      <c r="W40885" s="16"/>
      <c r="AI40885" s="4"/>
      <c r="AJ40885" s="4"/>
    </row>
    <row r="40886" spans="1:36" x14ac:dyDescent="0.25">
      <c r="A40886" s="13"/>
      <c r="G40886" s="14"/>
      <c r="H40886" s="14"/>
      <c r="L40886" s="15"/>
      <c r="M40886" s="15"/>
      <c r="N40886" s="15"/>
      <c r="O40886" s="15"/>
      <c r="P40886" s="15"/>
      <c r="Q40886" s="13"/>
      <c r="R40886" s="13"/>
      <c r="S40886" s="13"/>
      <c r="T40886" s="13"/>
      <c r="U40886" s="16"/>
      <c r="V40886" s="16"/>
      <c r="W40886" s="16"/>
      <c r="AI40886" s="4"/>
      <c r="AJ40886" s="4"/>
    </row>
    <row r="40887" spans="1:36" x14ac:dyDescent="0.25">
      <c r="A40887" s="13"/>
      <c r="G40887" s="14"/>
      <c r="H40887" s="14"/>
      <c r="L40887" s="15"/>
      <c r="M40887" s="15"/>
      <c r="N40887" s="15"/>
      <c r="O40887" s="15"/>
      <c r="P40887" s="15"/>
      <c r="Q40887" s="13"/>
      <c r="R40887" s="13"/>
      <c r="S40887" s="13"/>
      <c r="T40887" s="13"/>
      <c r="U40887" s="16"/>
      <c r="V40887" s="16"/>
      <c r="W40887" s="16"/>
      <c r="AI40887" s="4"/>
      <c r="AJ40887" s="4"/>
    </row>
    <row r="40888" spans="1:36" x14ac:dyDescent="0.25">
      <c r="A40888" s="13"/>
      <c r="G40888" s="14"/>
      <c r="H40888" s="14"/>
      <c r="L40888" s="15"/>
      <c r="M40888" s="15"/>
      <c r="N40888" s="15"/>
      <c r="O40888" s="15"/>
      <c r="P40888" s="15"/>
      <c r="Q40888" s="13"/>
      <c r="R40888" s="13"/>
      <c r="S40888" s="13"/>
      <c r="T40888" s="13"/>
      <c r="U40888" s="16"/>
      <c r="V40888" s="16"/>
      <c r="W40888" s="16"/>
      <c r="AI40888" s="4"/>
      <c r="AJ40888" s="4"/>
    </row>
    <row r="40889" spans="1:36" x14ac:dyDescent="0.25">
      <c r="A40889" s="13"/>
      <c r="G40889" s="14"/>
      <c r="H40889" s="14"/>
      <c r="L40889" s="15"/>
      <c r="M40889" s="15"/>
      <c r="N40889" s="15"/>
      <c r="O40889" s="15"/>
      <c r="P40889" s="15"/>
      <c r="Q40889" s="13"/>
      <c r="R40889" s="13"/>
      <c r="S40889" s="13"/>
      <c r="T40889" s="13"/>
      <c r="U40889" s="16"/>
      <c r="V40889" s="16"/>
      <c r="W40889" s="16"/>
      <c r="AI40889" s="4"/>
      <c r="AJ40889" s="4"/>
    </row>
    <row r="40890" spans="1:36" x14ac:dyDescent="0.25">
      <c r="A40890" s="13"/>
      <c r="G40890" s="14"/>
      <c r="H40890" s="14"/>
      <c r="L40890" s="15"/>
      <c r="M40890" s="15"/>
      <c r="N40890" s="15"/>
      <c r="O40890" s="15"/>
      <c r="P40890" s="15"/>
      <c r="Q40890" s="13"/>
      <c r="R40890" s="13"/>
      <c r="S40890" s="13"/>
      <c r="T40890" s="13"/>
      <c r="U40890" s="16"/>
      <c r="V40890" s="16"/>
      <c r="W40890" s="16"/>
      <c r="AI40890" s="4"/>
      <c r="AJ40890" s="4"/>
    </row>
    <row r="40891" spans="1:36" x14ac:dyDescent="0.25">
      <c r="A40891" s="13"/>
      <c r="G40891" s="14"/>
      <c r="H40891" s="14"/>
      <c r="L40891" s="15"/>
      <c r="M40891" s="15"/>
      <c r="N40891" s="15"/>
      <c r="O40891" s="15"/>
      <c r="P40891" s="15"/>
      <c r="Q40891" s="13"/>
      <c r="R40891" s="13"/>
      <c r="S40891" s="13"/>
      <c r="T40891" s="13"/>
      <c r="U40891" s="16"/>
      <c r="V40891" s="16"/>
      <c r="W40891" s="16"/>
      <c r="AI40891" s="4"/>
      <c r="AJ40891" s="4"/>
    </row>
    <row r="40892" spans="1:36" x14ac:dyDescent="0.25">
      <c r="A40892" s="13"/>
      <c r="G40892" s="14"/>
      <c r="H40892" s="14"/>
      <c r="L40892" s="15"/>
      <c r="M40892" s="15"/>
      <c r="N40892" s="15"/>
      <c r="O40892" s="15"/>
      <c r="P40892" s="15"/>
      <c r="Q40892" s="13"/>
      <c r="R40892" s="13"/>
      <c r="S40892" s="13"/>
      <c r="T40892" s="13"/>
      <c r="U40892" s="16"/>
      <c r="V40892" s="16"/>
      <c r="W40892" s="16"/>
      <c r="AI40892" s="4"/>
      <c r="AJ40892" s="4"/>
    </row>
    <row r="40893" spans="1:36" x14ac:dyDescent="0.25">
      <c r="A40893" s="13"/>
      <c r="G40893" s="14"/>
      <c r="H40893" s="14"/>
      <c r="L40893" s="15"/>
      <c r="M40893" s="15"/>
      <c r="N40893" s="15"/>
      <c r="O40893" s="15"/>
      <c r="P40893" s="15"/>
      <c r="Q40893" s="13"/>
      <c r="R40893" s="13"/>
      <c r="S40893" s="13"/>
      <c r="T40893" s="13"/>
      <c r="U40893" s="16"/>
      <c r="V40893" s="16"/>
      <c r="W40893" s="16"/>
      <c r="AI40893" s="4"/>
      <c r="AJ40893" s="4"/>
    </row>
    <row r="40894" spans="1:36" x14ac:dyDescent="0.25">
      <c r="A40894" s="13"/>
      <c r="G40894" s="14"/>
      <c r="H40894" s="14"/>
      <c r="L40894" s="15"/>
      <c r="M40894" s="15"/>
      <c r="N40894" s="15"/>
      <c r="O40894" s="15"/>
      <c r="P40894" s="15"/>
      <c r="Q40894" s="13"/>
      <c r="R40894" s="13"/>
      <c r="S40894" s="13"/>
      <c r="T40894" s="13"/>
      <c r="U40894" s="16"/>
      <c r="V40894" s="16"/>
      <c r="W40894" s="16"/>
      <c r="AI40894" s="4"/>
      <c r="AJ40894" s="4"/>
    </row>
    <row r="40895" spans="1:36" x14ac:dyDescent="0.25">
      <c r="A40895" s="13"/>
      <c r="G40895" s="14"/>
      <c r="H40895" s="14"/>
      <c r="L40895" s="15"/>
      <c r="M40895" s="15"/>
      <c r="N40895" s="15"/>
      <c r="O40895" s="15"/>
      <c r="P40895" s="15"/>
      <c r="Q40895" s="13"/>
      <c r="R40895" s="13"/>
      <c r="S40895" s="13"/>
      <c r="T40895" s="13"/>
      <c r="U40895" s="16"/>
      <c r="V40895" s="16"/>
      <c r="W40895" s="16"/>
      <c r="AI40895" s="4"/>
      <c r="AJ40895" s="4"/>
    </row>
    <row r="40896" spans="1:36" x14ac:dyDescent="0.25">
      <c r="A40896" s="13"/>
      <c r="G40896" s="14"/>
      <c r="H40896" s="14"/>
      <c r="L40896" s="15"/>
      <c r="M40896" s="15"/>
      <c r="N40896" s="15"/>
      <c r="O40896" s="15"/>
      <c r="P40896" s="15"/>
      <c r="Q40896" s="13"/>
      <c r="R40896" s="13"/>
      <c r="S40896" s="13"/>
      <c r="T40896" s="13"/>
      <c r="U40896" s="16"/>
      <c r="V40896" s="16"/>
      <c r="W40896" s="16"/>
      <c r="AI40896" s="4"/>
      <c r="AJ40896" s="4"/>
    </row>
    <row r="40897" spans="1:36" x14ac:dyDescent="0.25">
      <c r="A40897" s="13"/>
      <c r="G40897" s="14"/>
      <c r="H40897" s="14"/>
      <c r="L40897" s="15"/>
      <c r="M40897" s="15"/>
      <c r="N40897" s="15"/>
      <c r="O40897" s="15"/>
      <c r="P40897" s="15"/>
      <c r="Q40897" s="13"/>
      <c r="R40897" s="13"/>
      <c r="S40897" s="13"/>
      <c r="T40897" s="13"/>
      <c r="U40897" s="16"/>
      <c r="V40897" s="16"/>
      <c r="W40897" s="16"/>
      <c r="AI40897" s="4"/>
      <c r="AJ40897" s="4"/>
    </row>
    <row r="40898" spans="1:36" x14ac:dyDescent="0.25">
      <c r="A40898" s="13"/>
      <c r="G40898" s="14"/>
      <c r="H40898" s="14"/>
      <c r="L40898" s="15"/>
      <c r="M40898" s="15"/>
      <c r="N40898" s="15"/>
      <c r="O40898" s="15"/>
      <c r="P40898" s="15"/>
      <c r="Q40898" s="13"/>
      <c r="R40898" s="13"/>
      <c r="S40898" s="13"/>
      <c r="T40898" s="13"/>
      <c r="U40898" s="16"/>
      <c r="V40898" s="16"/>
      <c r="W40898" s="16"/>
      <c r="AI40898" s="4"/>
      <c r="AJ40898" s="4"/>
    </row>
    <row r="40899" spans="1:36" x14ac:dyDescent="0.25">
      <c r="A40899" s="13"/>
      <c r="G40899" s="14"/>
      <c r="H40899" s="14"/>
      <c r="L40899" s="15"/>
      <c r="M40899" s="15"/>
      <c r="N40899" s="15"/>
      <c r="O40899" s="15"/>
      <c r="P40899" s="15"/>
      <c r="Q40899" s="13"/>
      <c r="R40899" s="13"/>
      <c r="S40899" s="13"/>
      <c r="T40899" s="13"/>
      <c r="U40899" s="16"/>
      <c r="V40899" s="16"/>
      <c r="W40899" s="16"/>
      <c r="AI40899" s="4"/>
      <c r="AJ40899" s="4"/>
    </row>
    <row r="40900" spans="1:36" x14ac:dyDescent="0.25">
      <c r="A40900" s="13"/>
      <c r="G40900" s="14"/>
      <c r="H40900" s="14"/>
      <c r="L40900" s="15"/>
      <c r="M40900" s="15"/>
      <c r="N40900" s="15"/>
      <c r="O40900" s="15"/>
      <c r="P40900" s="15"/>
      <c r="Q40900" s="13"/>
      <c r="R40900" s="13"/>
      <c r="S40900" s="13"/>
      <c r="T40900" s="13"/>
      <c r="U40900" s="16"/>
      <c r="V40900" s="16"/>
      <c r="W40900" s="16"/>
      <c r="AI40900" s="4"/>
      <c r="AJ40900" s="4"/>
    </row>
    <row r="40901" spans="1:36" x14ac:dyDescent="0.25">
      <c r="A40901" s="13"/>
      <c r="G40901" s="14"/>
      <c r="H40901" s="14"/>
      <c r="L40901" s="15"/>
      <c r="M40901" s="15"/>
      <c r="N40901" s="15"/>
      <c r="O40901" s="15"/>
      <c r="P40901" s="15"/>
      <c r="Q40901" s="13"/>
      <c r="R40901" s="13"/>
      <c r="S40901" s="13"/>
      <c r="T40901" s="13"/>
      <c r="U40901" s="16"/>
      <c r="V40901" s="16"/>
      <c r="W40901" s="16"/>
      <c r="AI40901" s="4"/>
      <c r="AJ40901" s="4"/>
    </row>
    <row r="40902" spans="1:36" x14ac:dyDescent="0.25">
      <c r="A40902" s="13"/>
      <c r="G40902" s="14"/>
      <c r="H40902" s="14"/>
      <c r="L40902" s="15"/>
      <c r="M40902" s="15"/>
      <c r="N40902" s="15"/>
      <c r="O40902" s="15"/>
      <c r="P40902" s="15"/>
      <c r="Q40902" s="13"/>
      <c r="R40902" s="13"/>
      <c r="S40902" s="13"/>
      <c r="T40902" s="13"/>
      <c r="U40902" s="16"/>
      <c r="V40902" s="16"/>
      <c r="W40902" s="16"/>
      <c r="AI40902" s="4"/>
      <c r="AJ40902" s="4"/>
    </row>
    <row r="40903" spans="1:36" x14ac:dyDescent="0.25">
      <c r="A40903" s="13"/>
      <c r="G40903" s="14"/>
      <c r="H40903" s="14"/>
      <c r="L40903" s="15"/>
      <c r="M40903" s="15"/>
      <c r="N40903" s="15"/>
      <c r="O40903" s="15"/>
      <c r="P40903" s="15"/>
      <c r="Q40903" s="13"/>
      <c r="R40903" s="13"/>
      <c r="S40903" s="13"/>
      <c r="T40903" s="13"/>
      <c r="U40903" s="16"/>
      <c r="V40903" s="16"/>
      <c r="W40903" s="16"/>
      <c r="AI40903" s="4"/>
      <c r="AJ40903" s="4"/>
    </row>
    <row r="40904" spans="1:36" x14ac:dyDescent="0.25">
      <c r="A40904" s="13"/>
      <c r="G40904" s="14"/>
      <c r="H40904" s="14"/>
      <c r="L40904" s="15"/>
      <c r="M40904" s="15"/>
      <c r="N40904" s="15"/>
      <c r="O40904" s="15"/>
      <c r="P40904" s="15"/>
      <c r="Q40904" s="13"/>
      <c r="R40904" s="13"/>
      <c r="S40904" s="13"/>
      <c r="T40904" s="13"/>
      <c r="U40904" s="16"/>
      <c r="V40904" s="16"/>
      <c r="W40904" s="16"/>
      <c r="AI40904" s="4"/>
      <c r="AJ40904" s="4"/>
    </row>
    <row r="40905" spans="1:36" x14ac:dyDescent="0.25">
      <c r="A40905" s="13"/>
      <c r="G40905" s="14"/>
      <c r="H40905" s="14"/>
      <c r="L40905" s="15"/>
      <c r="M40905" s="15"/>
      <c r="N40905" s="15"/>
      <c r="O40905" s="15"/>
      <c r="P40905" s="15"/>
      <c r="Q40905" s="13"/>
      <c r="R40905" s="13"/>
      <c r="S40905" s="13"/>
      <c r="T40905" s="13"/>
      <c r="U40905" s="16"/>
      <c r="V40905" s="16"/>
      <c r="W40905" s="16"/>
      <c r="AI40905" s="4"/>
      <c r="AJ40905" s="4"/>
    </row>
    <row r="40906" spans="1:36" x14ac:dyDescent="0.25">
      <c r="A40906" s="13"/>
      <c r="G40906" s="14"/>
      <c r="H40906" s="14"/>
      <c r="L40906" s="15"/>
      <c r="M40906" s="15"/>
      <c r="N40906" s="15"/>
      <c r="O40906" s="15"/>
      <c r="P40906" s="15"/>
      <c r="Q40906" s="13"/>
      <c r="R40906" s="13"/>
      <c r="S40906" s="13"/>
      <c r="T40906" s="13"/>
      <c r="U40906" s="16"/>
      <c r="V40906" s="16"/>
      <c r="W40906" s="16"/>
      <c r="AI40906" s="4"/>
      <c r="AJ40906" s="4"/>
    </row>
    <row r="40907" spans="1:36" x14ac:dyDescent="0.25">
      <c r="A40907" s="13"/>
      <c r="G40907" s="14"/>
      <c r="H40907" s="14"/>
      <c r="L40907" s="15"/>
      <c r="M40907" s="15"/>
      <c r="N40907" s="15"/>
      <c r="O40907" s="15"/>
      <c r="P40907" s="15"/>
      <c r="Q40907" s="13"/>
      <c r="R40907" s="13"/>
      <c r="S40907" s="13"/>
      <c r="T40907" s="13"/>
      <c r="U40907" s="16"/>
      <c r="V40907" s="16"/>
      <c r="W40907" s="16"/>
      <c r="AI40907" s="4"/>
      <c r="AJ40907" s="4"/>
    </row>
    <row r="40908" spans="1:36" x14ac:dyDescent="0.25">
      <c r="A40908" s="13"/>
      <c r="G40908" s="14"/>
      <c r="H40908" s="14"/>
      <c r="L40908" s="15"/>
      <c r="M40908" s="15"/>
      <c r="N40908" s="15"/>
      <c r="O40908" s="15"/>
      <c r="P40908" s="15"/>
      <c r="Q40908" s="13"/>
      <c r="R40908" s="13"/>
      <c r="S40908" s="13"/>
      <c r="T40908" s="13"/>
      <c r="U40908" s="16"/>
      <c r="V40908" s="16"/>
      <c r="W40908" s="16"/>
      <c r="AI40908" s="4"/>
      <c r="AJ40908" s="4"/>
    </row>
    <row r="40909" spans="1:36" x14ac:dyDescent="0.25">
      <c r="A40909" s="13"/>
      <c r="G40909" s="14"/>
      <c r="H40909" s="14"/>
      <c r="L40909" s="15"/>
      <c r="M40909" s="15"/>
      <c r="N40909" s="15"/>
      <c r="O40909" s="15"/>
      <c r="P40909" s="15"/>
      <c r="Q40909" s="13"/>
      <c r="R40909" s="13"/>
      <c r="S40909" s="13"/>
      <c r="T40909" s="13"/>
      <c r="U40909" s="16"/>
      <c r="V40909" s="16"/>
      <c r="W40909" s="16"/>
      <c r="AI40909" s="4"/>
      <c r="AJ40909" s="4"/>
    </row>
    <row r="40910" spans="1:36" x14ac:dyDescent="0.25">
      <c r="A40910" s="13"/>
      <c r="G40910" s="14"/>
      <c r="H40910" s="14"/>
      <c r="L40910" s="15"/>
      <c r="M40910" s="15"/>
      <c r="N40910" s="15"/>
      <c r="O40910" s="15"/>
      <c r="P40910" s="15"/>
      <c r="Q40910" s="13"/>
      <c r="R40910" s="13"/>
      <c r="S40910" s="13"/>
      <c r="T40910" s="13"/>
      <c r="U40910" s="16"/>
      <c r="V40910" s="16"/>
      <c r="W40910" s="16"/>
      <c r="AI40910" s="4"/>
      <c r="AJ40910" s="4"/>
    </row>
    <row r="40911" spans="1:36" x14ac:dyDescent="0.25">
      <c r="A40911" s="13"/>
      <c r="G40911" s="14"/>
      <c r="H40911" s="14"/>
      <c r="L40911" s="15"/>
      <c r="M40911" s="15"/>
      <c r="N40911" s="15"/>
      <c r="O40911" s="15"/>
      <c r="P40911" s="15"/>
      <c r="Q40911" s="13"/>
      <c r="R40911" s="13"/>
      <c r="S40911" s="13"/>
      <c r="T40911" s="13"/>
      <c r="U40911" s="16"/>
      <c r="V40911" s="16"/>
      <c r="W40911" s="16"/>
      <c r="AI40911" s="4"/>
      <c r="AJ40911" s="4"/>
    </row>
    <row r="40912" spans="1:36" x14ac:dyDescent="0.25">
      <c r="A40912" s="13"/>
      <c r="G40912" s="14"/>
      <c r="H40912" s="14"/>
      <c r="L40912" s="15"/>
      <c r="M40912" s="15"/>
      <c r="N40912" s="15"/>
      <c r="O40912" s="15"/>
      <c r="P40912" s="15"/>
      <c r="Q40912" s="13"/>
      <c r="R40912" s="13"/>
      <c r="S40912" s="13"/>
      <c r="T40912" s="13"/>
      <c r="U40912" s="16"/>
      <c r="V40912" s="16"/>
      <c r="W40912" s="16"/>
      <c r="AI40912" s="4"/>
      <c r="AJ40912" s="4"/>
    </row>
    <row r="40913" spans="1:36" x14ac:dyDescent="0.25">
      <c r="A40913" s="13"/>
      <c r="G40913" s="14"/>
      <c r="H40913" s="14"/>
      <c r="L40913" s="15"/>
      <c r="M40913" s="15"/>
      <c r="N40913" s="15"/>
      <c r="O40913" s="15"/>
      <c r="P40913" s="15"/>
      <c r="Q40913" s="13"/>
      <c r="R40913" s="13"/>
      <c r="S40913" s="13"/>
      <c r="T40913" s="13"/>
      <c r="U40913" s="16"/>
      <c r="V40913" s="16"/>
      <c r="W40913" s="16"/>
      <c r="AI40913" s="4"/>
      <c r="AJ40913" s="4"/>
    </row>
    <row r="40914" spans="1:36" x14ac:dyDescent="0.25">
      <c r="A40914" s="13"/>
      <c r="G40914" s="14"/>
      <c r="H40914" s="14"/>
      <c r="L40914" s="15"/>
      <c r="M40914" s="15"/>
      <c r="N40914" s="15"/>
      <c r="O40914" s="15"/>
      <c r="P40914" s="15"/>
      <c r="Q40914" s="13"/>
      <c r="R40914" s="13"/>
      <c r="S40914" s="13"/>
      <c r="T40914" s="13"/>
      <c r="U40914" s="16"/>
      <c r="V40914" s="16"/>
      <c r="W40914" s="16"/>
      <c r="AI40914" s="4"/>
      <c r="AJ40914" s="4"/>
    </row>
    <row r="40915" spans="1:36" x14ac:dyDescent="0.25">
      <c r="A40915" s="13"/>
      <c r="G40915" s="14"/>
      <c r="H40915" s="14"/>
      <c r="L40915" s="15"/>
      <c r="M40915" s="15"/>
      <c r="N40915" s="15"/>
      <c r="O40915" s="15"/>
      <c r="P40915" s="15"/>
      <c r="Q40915" s="13"/>
      <c r="R40915" s="13"/>
      <c r="S40915" s="13"/>
      <c r="T40915" s="13"/>
      <c r="U40915" s="16"/>
      <c r="V40915" s="16"/>
      <c r="W40915" s="16"/>
      <c r="AI40915" s="4"/>
      <c r="AJ40915" s="4"/>
    </row>
    <row r="40916" spans="1:36" x14ac:dyDescent="0.25">
      <c r="A40916" s="13"/>
      <c r="G40916" s="14"/>
      <c r="H40916" s="14"/>
      <c r="L40916" s="15"/>
      <c r="M40916" s="15"/>
      <c r="N40916" s="15"/>
      <c r="O40916" s="15"/>
      <c r="P40916" s="15"/>
      <c r="Q40916" s="13"/>
      <c r="R40916" s="13"/>
      <c r="S40916" s="13"/>
      <c r="T40916" s="13"/>
      <c r="U40916" s="16"/>
      <c r="V40916" s="16"/>
      <c r="W40916" s="16"/>
      <c r="AI40916" s="4"/>
      <c r="AJ40916" s="4"/>
    </row>
    <row r="40917" spans="1:36" x14ac:dyDescent="0.25">
      <c r="A40917" s="13"/>
      <c r="G40917" s="14"/>
      <c r="H40917" s="14"/>
      <c r="L40917" s="15"/>
      <c r="M40917" s="15"/>
      <c r="N40917" s="15"/>
      <c r="O40917" s="15"/>
      <c r="P40917" s="15"/>
      <c r="Q40917" s="13"/>
      <c r="R40917" s="13"/>
      <c r="S40917" s="13"/>
      <c r="T40917" s="13"/>
      <c r="U40917" s="16"/>
      <c r="V40917" s="16"/>
      <c r="W40917" s="16"/>
      <c r="AI40917" s="4"/>
      <c r="AJ40917" s="4"/>
    </row>
    <row r="40918" spans="1:36" x14ac:dyDescent="0.25">
      <c r="A40918" s="13"/>
      <c r="G40918" s="14"/>
      <c r="H40918" s="14"/>
      <c r="L40918" s="15"/>
      <c r="M40918" s="15"/>
      <c r="N40918" s="15"/>
      <c r="O40918" s="15"/>
      <c r="P40918" s="15"/>
      <c r="Q40918" s="13"/>
      <c r="R40918" s="13"/>
      <c r="S40918" s="13"/>
      <c r="T40918" s="13"/>
      <c r="U40918" s="16"/>
      <c r="V40918" s="16"/>
      <c r="W40918" s="16"/>
      <c r="AI40918" s="4"/>
      <c r="AJ40918" s="4"/>
    </row>
    <row r="40919" spans="1:36" x14ac:dyDescent="0.25">
      <c r="A40919" s="13"/>
      <c r="G40919" s="14"/>
      <c r="H40919" s="14"/>
      <c r="L40919" s="15"/>
      <c r="M40919" s="15"/>
      <c r="N40919" s="15"/>
      <c r="O40919" s="15"/>
      <c r="P40919" s="15"/>
      <c r="Q40919" s="13"/>
      <c r="R40919" s="13"/>
      <c r="S40919" s="13"/>
      <c r="T40919" s="13"/>
      <c r="U40919" s="16"/>
      <c r="V40919" s="16"/>
      <c r="W40919" s="16"/>
      <c r="AI40919" s="4"/>
      <c r="AJ40919" s="4"/>
    </row>
    <row r="40920" spans="1:36" x14ac:dyDescent="0.25">
      <c r="A40920" s="13"/>
      <c r="G40920" s="14"/>
      <c r="H40920" s="14"/>
      <c r="L40920" s="15"/>
      <c r="M40920" s="15"/>
      <c r="N40920" s="15"/>
      <c r="O40920" s="15"/>
      <c r="P40920" s="15"/>
      <c r="Q40920" s="13"/>
      <c r="R40920" s="13"/>
      <c r="S40920" s="13"/>
      <c r="T40920" s="13"/>
      <c r="U40920" s="16"/>
      <c r="V40920" s="16"/>
      <c r="W40920" s="16"/>
      <c r="AI40920" s="4"/>
      <c r="AJ40920" s="4"/>
    </row>
    <row r="40921" spans="1:36" x14ac:dyDescent="0.25">
      <c r="A40921" s="13"/>
      <c r="G40921" s="14"/>
      <c r="H40921" s="14"/>
      <c r="L40921" s="15"/>
      <c r="M40921" s="15"/>
      <c r="N40921" s="15"/>
      <c r="O40921" s="15"/>
      <c r="P40921" s="15"/>
      <c r="Q40921" s="13"/>
      <c r="R40921" s="13"/>
      <c r="S40921" s="13"/>
      <c r="T40921" s="13"/>
      <c r="U40921" s="16"/>
      <c r="V40921" s="16"/>
      <c r="W40921" s="16"/>
      <c r="AI40921" s="4"/>
      <c r="AJ40921" s="4"/>
    </row>
    <row r="40922" spans="1:36" x14ac:dyDescent="0.25">
      <c r="A40922" s="13"/>
      <c r="G40922" s="14"/>
      <c r="H40922" s="14"/>
      <c r="L40922" s="15"/>
      <c r="M40922" s="15"/>
      <c r="N40922" s="15"/>
      <c r="O40922" s="15"/>
      <c r="P40922" s="15"/>
      <c r="Q40922" s="13"/>
      <c r="R40922" s="13"/>
      <c r="S40922" s="13"/>
      <c r="T40922" s="13"/>
      <c r="U40922" s="16"/>
      <c r="V40922" s="16"/>
      <c r="W40922" s="16"/>
      <c r="AI40922" s="4"/>
      <c r="AJ40922" s="4"/>
    </row>
    <row r="40923" spans="1:36" x14ac:dyDescent="0.25">
      <c r="A40923" s="13"/>
      <c r="G40923" s="14"/>
      <c r="H40923" s="14"/>
      <c r="L40923" s="15"/>
      <c r="M40923" s="15"/>
      <c r="N40923" s="15"/>
      <c r="O40923" s="15"/>
      <c r="P40923" s="15"/>
      <c r="Q40923" s="13"/>
      <c r="R40923" s="13"/>
      <c r="S40923" s="13"/>
      <c r="T40923" s="13"/>
      <c r="U40923" s="16"/>
      <c r="V40923" s="16"/>
      <c r="W40923" s="16"/>
      <c r="AI40923" s="4"/>
      <c r="AJ40923" s="4"/>
    </row>
    <row r="40924" spans="1:36" x14ac:dyDescent="0.25">
      <c r="A40924" s="13"/>
      <c r="G40924" s="14"/>
      <c r="H40924" s="14"/>
      <c r="L40924" s="15"/>
      <c r="M40924" s="15"/>
      <c r="N40924" s="15"/>
      <c r="O40924" s="15"/>
      <c r="P40924" s="15"/>
      <c r="Q40924" s="13"/>
      <c r="R40924" s="13"/>
      <c r="S40924" s="13"/>
      <c r="T40924" s="13"/>
      <c r="U40924" s="16"/>
      <c r="V40924" s="16"/>
      <c r="W40924" s="16"/>
      <c r="AI40924" s="4"/>
      <c r="AJ40924" s="4"/>
    </row>
    <row r="40925" spans="1:36" x14ac:dyDescent="0.25">
      <c r="A40925" s="13"/>
      <c r="G40925" s="14"/>
      <c r="H40925" s="14"/>
      <c r="L40925" s="15"/>
      <c r="M40925" s="15"/>
      <c r="N40925" s="15"/>
      <c r="O40925" s="15"/>
      <c r="P40925" s="15"/>
      <c r="Q40925" s="13"/>
      <c r="R40925" s="13"/>
      <c r="S40925" s="13"/>
      <c r="T40925" s="13"/>
      <c r="U40925" s="16"/>
      <c r="V40925" s="16"/>
      <c r="W40925" s="16"/>
      <c r="AI40925" s="4"/>
      <c r="AJ40925" s="4"/>
    </row>
    <row r="40926" spans="1:36" x14ac:dyDescent="0.25">
      <c r="A40926" s="13"/>
      <c r="G40926" s="14"/>
      <c r="H40926" s="14"/>
      <c r="L40926" s="15"/>
      <c r="M40926" s="15"/>
      <c r="N40926" s="15"/>
      <c r="O40926" s="15"/>
      <c r="P40926" s="15"/>
      <c r="Q40926" s="13"/>
      <c r="R40926" s="13"/>
      <c r="S40926" s="13"/>
      <c r="T40926" s="13"/>
      <c r="U40926" s="16"/>
      <c r="V40926" s="16"/>
      <c r="W40926" s="16"/>
      <c r="AI40926" s="4"/>
      <c r="AJ40926" s="4"/>
    </row>
    <row r="40927" spans="1:36" x14ac:dyDescent="0.25">
      <c r="A40927" s="13"/>
      <c r="G40927" s="14"/>
      <c r="H40927" s="14"/>
      <c r="L40927" s="15"/>
      <c r="M40927" s="15"/>
      <c r="N40927" s="15"/>
      <c r="O40927" s="15"/>
      <c r="P40927" s="15"/>
      <c r="Q40927" s="13"/>
      <c r="R40927" s="13"/>
      <c r="S40927" s="13"/>
      <c r="T40927" s="13"/>
      <c r="U40927" s="16"/>
      <c r="V40927" s="16"/>
      <c r="W40927" s="16"/>
      <c r="AI40927" s="4"/>
      <c r="AJ40927" s="4"/>
    </row>
    <row r="40928" spans="1:36" x14ac:dyDescent="0.25">
      <c r="A40928" s="13"/>
      <c r="G40928" s="14"/>
      <c r="H40928" s="14"/>
      <c r="L40928" s="15"/>
      <c r="M40928" s="15"/>
      <c r="N40928" s="15"/>
      <c r="O40928" s="15"/>
      <c r="P40928" s="15"/>
      <c r="Q40928" s="13"/>
      <c r="R40928" s="13"/>
      <c r="S40928" s="13"/>
      <c r="T40928" s="13"/>
      <c r="U40928" s="16"/>
      <c r="V40928" s="16"/>
      <c r="W40928" s="16"/>
      <c r="AI40928" s="4"/>
      <c r="AJ40928" s="4"/>
    </row>
    <row r="40929" spans="1:36" x14ac:dyDescent="0.25">
      <c r="A40929" s="13"/>
      <c r="G40929" s="14"/>
      <c r="H40929" s="14"/>
      <c r="L40929" s="15"/>
      <c r="M40929" s="15"/>
      <c r="N40929" s="15"/>
      <c r="O40929" s="15"/>
      <c r="P40929" s="15"/>
      <c r="Q40929" s="13"/>
      <c r="R40929" s="13"/>
      <c r="S40929" s="13"/>
      <c r="T40929" s="13"/>
      <c r="U40929" s="16"/>
      <c r="V40929" s="16"/>
      <c r="W40929" s="16"/>
      <c r="AI40929" s="4"/>
      <c r="AJ40929" s="4"/>
    </row>
    <row r="40930" spans="1:36" x14ac:dyDescent="0.25">
      <c r="A40930" s="13"/>
      <c r="G40930" s="14"/>
      <c r="H40930" s="14"/>
      <c r="L40930" s="15"/>
      <c r="M40930" s="15"/>
      <c r="N40930" s="15"/>
      <c r="O40930" s="15"/>
      <c r="P40930" s="15"/>
      <c r="Q40930" s="13"/>
      <c r="R40930" s="13"/>
      <c r="S40930" s="13"/>
      <c r="T40930" s="13"/>
      <c r="U40930" s="16"/>
      <c r="V40930" s="16"/>
      <c r="W40930" s="16"/>
      <c r="AI40930" s="4"/>
      <c r="AJ40930" s="4"/>
    </row>
    <row r="40931" spans="1:36" x14ac:dyDescent="0.25">
      <c r="A40931" s="13"/>
      <c r="G40931" s="14"/>
      <c r="H40931" s="14"/>
      <c r="L40931" s="15"/>
      <c r="M40931" s="15"/>
      <c r="N40931" s="15"/>
      <c r="O40931" s="15"/>
      <c r="P40931" s="15"/>
      <c r="Q40931" s="13"/>
      <c r="R40931" s="13"/>
      <c r="S40931" s="13"/>
      <c r="T40931" s="13"/>
      <c r="U40931" s="16"/>
      <c r="V40931" s="16"/>
      <c r="W40931" s="16"/>
      <c r="AI40931" s="4"/>
      <c r="AJ40931" s="4"/>
    </row>
    <row r="40932" spans="1:36" x14ac:dyDescent="0.25">
      <c r="A40932" s="13"/>
      <c r="G40932" s="14"/>
      <c r="H40932" s="14"/>
      <c r="L40932" s="15"/>
      <c r="M40932" s="15"/>
      <c r="N40932" s="15"/>
      <c r="O40932" s="15"/>
      <c r="P40932" s="15"/>
      <c r="Q40932" s="13"/>
      <c r="R40932" s="13"/>
      <c r="S40932" s="13"/>
      <c r="T40932" s="13"/>
      <c r="U40932" s="16"/>
      <c r="V40932" s="16"/>
      <c r="W40932" s="16"/>
      <c r="AI40932" s="4"/>
      <c r="AJ40932" s="4"/>
    </row>
    <row r="40933" spans="1:36" x14ac:dyDescent="0.25">
      <c r="A40933" s="13"/>
      <c r="G40933" s="14"/>
      <c r="H40933" s="14"/>
      <c r="L40933" s="15"/>
      <c r="M40933" s="15"/>
      <c r="N40933" s="15"/>
      <c r="O40933" s="15"/>
      <c r="P40933" s="15"/>
      <c r="Q40933" s="13"/>
      <c r="R40933" s="13"/>
      <c r="S40933" s="13"/>
      <c r="T40933" s="13"/>
      <c r="U40933" s="16"/>
      <c r="V40933" s="16"/>
      <c r="W40933" s="16"/>
      <c r="AI40933" s="4"/>
      <c r="AJ40933" s="4"/>
    </row>
    <row r="40934" spans="1:36" x14ac:dyDescent="0.25">
      <c r="A40934" s="13"/>
      <c r="G40934" s="14"/>
      <c r="H40934" s="14"/>
      <c r="L40934" s="15"/>
      <c r="M40934" s="15"/>
      <c r="N40934" s="15"/>
      <c r="O40934" s="15"/>
      <c r="P40934" s="15"/>
      <c r="Q40934" s="13"/>
      <c r="R40934" s="13"/>
      <c r="S40934" s="13"/>
      <c r="T40934" s="13"/>
      <c r="U40934" s="16"/>
      <c r="V40934" s="16"/>
      <c r="W40934" s="16"/>
      <c r="AI40934" s="4"/>
      <c r="AJ40934" s="4"/>
    </row>
    <row r="40935" spans="1:36" x14ac:dyDescent="0.25">
      <c r="A40935" s="13"/>
      <c r="G40935" s="14"/>
      <c r="H40935" s="14"/>
      <c r="L40935" s="15"/>
      <c r="M40935" s="15"/>
      <c r="N40935" s="15"/>
      <c r="O40935" s="15"/>
      <c r="P40935" s="15"/>
      <c r="Q40935" s="13"/>
      <c r="R40935" s="13"/>
      <c r="S40935" s="13"/>
      <c r="T40935" s="13"/>
      <c r="U40935" s="16"/>
      <c r="V40935" s="16"/>
      <c r="W40935" s="16"/>
      <c r="AI40935" s="4"/>
      <c r="AJ40935" s="4"/>
    </row>
    <row r="40936" spans="1:36" x14ac:dyDescent="0.25">
      <c r="A40936" s="13"/>
      <c r="G40936" s="14"/>
      <c r="H40936" s="14"/>
      <c r="L40936" s="15"/>
      <c r="M40936" s="15"/>
      <c r="N40936" s="15"/>
      <c r="O40936" s="15"/>
      <c r="P40936" s="15"/>
      <c r="Q40936" s="13"/>
      <c r="R40936" s="13"/>
      <c r="S40936" s="13"/>
      <c r="T40936" s="13"/>
      <c r="U40936" s="16"/>
      <c r="V40936" s="16"/>
      <c r="W40936" s="16"/>
      <c r="AI40936" s="4"/>
      <c r="AJ40936" s="4"/>
    </row>
    <row r="40937" spans="1:36" x14ac:dyDescent="0.25">
      <c r="A40937" s="13"/>
      <c r="G40937" s="14"/>
      <c r="H40937" s="14"/>
      <c r="L40937" s="15"/>
      <c r="M40937" s="15"/>
      <c r="N40937" s="15"/>
      <c r="O40937" s="15"/>
      <c r="P40937" s="15"/>
      <c r="Q40937" s="13"/>
      <c r="R40937" s="13"/>
      <c r="S40937" s="13"/>
      <c r="T40937" s="13"/>
      <c r="U40937" s="16"/>
      <c r="V40937" s="16"/>
      <c r="W40937" s="16"/>
      <c r="AI40937" s="4"/>
      <c r="AJ40937" s="4"/>
    </row>
    <row r="40938" spans="1:36" x14ac:dyDescent="0.25">
      <c r="A40938" s="13"/>
      <c r="G40938" s="14"/>
      <c r="H40938" s="14"/>
      <c r="L40938" s="15"/>
      <c r="M40938" s="15"/>
      <c r="N40938" s="15"/>
      <c r="O40938" s="15"/>
      <c r="P40938" s="15"/>
      <c r="Q40938" s="13"/>
      <c r="R40938" s="13"/>
      <c r="S40938" s="13"/>
      <c r="T40938" s="13"/>
      <c r="U40938" s="16"/>
      <c r="V40938" s="16"/>
      <c r="W40938" s="16"/>
      <c r="AI40938" s="4"/>
      <c r="AJ40938" s="4"/>
    </row>
    <row r="40939" spans="1:36" x14ac:dyDescent="0.25">
      <c r="A40939" s="13"/>
      <c r="G40939" s="14"/>
      <c r="H40939" s="14"/>
      <c r="L40939" s="15"/>
      <c r="M40939" s="15"/>
      <c r="N40939" s="15"/>
      <c r="O40939" s="15"/>
      <c r="P40939" s="15"/>
      <c r="Q40939" s="13"/>
      <c r="R40939" s="13"/>
      <c r="S40939" s="13"/>
      <c r="T40939" s="13"/>
      <c r="U40939" s="16"/>
      <c r="V40939" s="16"/>
      <c r="W40939" s="16"/>
      <c r="AI40939" s="4"/>
      <c r="AJ40939" s="4"/>
    </row>
    <row r="40940" spans="1:36" x14ac:dyDescent="0.25">
      <c r="A40940" s="13"/>
      <c r="G40940" s="14"/>
      <c r="H40940" s="14"/>
      <c r="L40940" s="15"/>
      <c r="M40940" s="15"/>
      <c r="N40940" s="15"/>
      <c r="O40940" s="15"/>
      <c r="P40940" s="15"/>
      <c r="Q40940" s="13"/>
      <c r="R40940" s="13"/>
      <c r="S40940" s="13"/>
      <c r="T40940" s="13"/>
      <c r="U40940" s="16"/>
      <c r="V40940" s="16"/>
      <c r="W40940" s="16"/>
      <c r="AI40940" s="4"/>
      <c r="AJ40940" s="4"/>
    </row>
    <row r="40941" spans="1:36" x14ac:dyDescent="0.25">
      <c r="A40941" s="13"/>
      <c r="G40941" s="14"/>
      <c r="H40941" s="14"/>
      <c r="L40941" s="15"/>
      <c r="M40941" s="15"/>
      <c r="N40941" s="15"/>
      <c r="O40941" s="15"/>
      <c r="P40941" s="15"/>
      <c r="Q40941" s="13"/>
      <c r="R40941" s="13"/>
      <c r="S40941" s="13"/>
      <c r="T40941" s="13"/>
      <c r="U40941" s="16"/>
      <c r="V40941" s="16"/>
      <c r="W40941" s="16"/>
      <c r="AI40941" s="4"/>
      <c r="AJ40941" s="4"/>
    </row>
    <row r="40942" spans="1:36" x14ac:dyDescent="0.25">
      <c r="A40942" s="13"/>
      <c r="G40942" s="14"/>
      <c r="H40942" s="14"/>
      <c r="L40942" s="15"/>
      <c r="M40942" s="15"/>
      <c r="N40942" s="15"/>
      <c r="O40942" s="15"/>
      <c r="P40942" s="15"/>
      <c r="Q40942" s="13"/>
      <c r="R40942" s="13"/>
      <c r="S40942" s="13"/>
      <c r="T40942" s="13"/>
      <c r="U40942" s="16"/>
      <c r="V40942" s="16"/>
      <c r="W40942" s="16"/>
      <c r="AI40942" s="4"/>
      <c r="AJ40942" s="4"/>
    </row>
    <row r="40943" spans="1:36" x14ac:dyDescent="0.25">
      <c r="A40943" s="13"/>
      <c r="G40943" s="14"/>
      <c r="H40943" s="14"/>
      <c r="L40943" s="15"/>
      <c r="M40943" s="15"/>
      <c r="N40943" s="15"/>
      <c r="O40943" s="15"/>
      <c r="P40943" s="15"/>
      <c r="Q40943" s="13"/>
      <c r="R40943" s="13"/>
      <c r="S40943" s="13"/>
      <c r="T40943" s="13"/>
      <c r="U40943" s="16"/>
      <c r="V40943" s="16"/>
      <c r="W40943" s="16"/>
      <c r="AI40943" s="4"/>
      <c r="AJ40943" s="4"/>
    </row>
    <row r="40944" spans="1:36" x14ac:dyDescent="0.25">
      <c r="A40944" s="13"/>
      <c r="G40944" s="14"/>
      <c r="H40944" s="14"/>
      <c r="L40944" s="15"/>
      <c r="M40944" s="15"/>
      <c r="N40944" s="15"/>
      <c r="O40944" s="15"/>
      <c r="P40944" s="15"/>
      <c r="Q40944" s="13"/>
      <c r="R40944" s="13"/>
      <c r="S40944" s="13"/>
      <c r="T40944" s="13"/>
      <c r="U40944" s="16"/>
      <c r="V40944" s="16"/>
      <c r="W40944" s="16"/>
      <c r="AI40944" s="4"/>
      <c r="AJ40944" s="4"/>
    </row>
    <row r="40945" spans="1:36" x14ac:dyDescent="0.25">
      <c r="A40945" s="13"/>
      <c r="G40945" s="14"/>
      <c r="H40945" s="14"/>
      <c r="L40945" s="15"/>
      <c r="M40945" s="15"/>
      <c r="N40945" s="15"/>
      <c r="O40945" s="15"/>
      <c r="P40945" s="15"/>
      <c r="Q40945" s="13"/>
      <c r="R40945" s="13"/>
      <c r="S40945" s="13"/>
      <c r="T40945" s="13"/>
      <c r="U40945" s="16"/>
      <c r="V40945" s="16"/>
      <c r="W40945" s="16"/>
      <c r="AI40945" s="4"/>
      <c r="AJ40945" s="4"/>
    </row>
    <row r="40946" spans="1:36" x14ac:dyDescent="0.25">
      <c r="A40946" s="13"/>
      <c r="G40946" s="14"/>
      <c r="H40946" s="14"/>
      <c r="L40946" s="15"/>
      <c r="M40946" s="15"/>
      <c r="N40946" s="15"/>
      <c r="O40946" s="15"/>
      <c r="P40946" s="15"/>
      <c r="Q40946" s="13"/>
      <c r="R40946" s="13"/>
      <c r="S40946" s="13"/>
      <c r="T40946" s="13"/>
      <c r="U40946" s="16"/>
      <c r="V40946" s="16"/>
      <c r="W40946" s="16"/>
      <c r="AI40946" s="4"/>
      <c r="AJ40946" s="4"/>
    </row>
    <row r="40947" spans="1:36" x14ac:dyDescent="0.25">
      <c r="A40947" s="13"/>
      <c r="G40947" s="14"/>
      <c r="H40947" s="14"/>
      <c r="L40947" s="15"/>
      <c r="M40947" s="15"/>
      <c r="N40947" s="15"/>
      <c r="O40947" s="15"/>
      <c r="P40947" s="15"/>
      <c r="Q40947" s="13"/>
      <c r="R40947" s="13"/>
      <c r="S40947" s="13"/>
      <c r="T40947" s="13"/>
      <c r="U40947" s="16"/>
      <c r="V40947" s="16"/>
      <c r="W40947" s="16"/>
      <c r="AI40947" s="4"/>
      <c r="AJ40947" s="4"/>
    </row>
    <row r="40948" spans="1:36" x14ac:dyDescent="0.25">
      <c r="A40948" s="13"/>
      <c r="G40948" s="14"/>
      <c r="H40948" s="14"/>
      <c r="L40948" s="15"/>
      <c r="M40948" s="15"/>
      <c r="N40948" s="15"/>
      <c r="O40948" s="15"/>
      <c r="P40948" s="15"/>
      <c r="Q40948" s="13"/>
      <c r="R40948" s="13"/>
      <c r="S40948" s="13"/>
      <c r="T40948" s="13"/>
      <c r="U40948" s="16"/>
      <c r="V40948" s="16"/>
      <c r="W40948" s="16"/>
      <c r="AI40948" s="4"/>
      <c r="AJ40948" s="4"/>
    </row>
    <row r="40949" spans="1:36" x14ac:dyDescent="0.25">
      <c r="A40949" s="13"/>
      <c r="G40949" s="14"/>
      <c r="H40949" s="14"/>
      <c r="L40949" s="15"/>
      <c r="M40949" s="15"/>
      <c r="N40949" s="15"/>
      <c r="O40949" s="15"/>
      <c r="P40949" s="15"/>
      <c r="Q40949" s="13"/>
      <c r="R40949" s="13"/>
      <c r="S40949" s="13"/>
      <c r="T40949" s="13"/>
      <c r="U40949" s="16"/>
      <c r="V40949" s="16"/>
      <c r="W40949" s="16"/>
      <c r="AI40949" s="4"/>
      <c r="AJ40949" s="4"/>
    </row>
    <row r="40950" spans="1:36" x14ac:dyDescent="0.25">
      <c r="A40950" s="13"/>
      <c r="G40950" s="14"/>
      <c r="H40950" s="14"/>
      <c r="L40950" s="15"/>
      <c r="M40950" s="15"/>
      <c r="N40950" s="15"/>
      <c r="O40950" s="15"/>
      <c r="P40950" s="15"/>
      <c r="Q40950" s="13"/>
      <c r="R40950" s="13"/>
      <c r="S40950" s="13"/>
      <c r="T40950" s="13"/>
      <c r="U40950" s="16"/>
      <c r="V40950" s="16"/>
      <c r="W40950" s="16"/>
      <c r="AI40950" s="4"/>
      <c r="AJ40950" s="4"/>
    </row>
    <row r="40951" spans="1:36" x14ac:dyDescent="0.25">
      <c r="A40951" s="13"/>
      <c r="G40951" s="14"/>
      <c r="H40951" s="14"/>
      <c r="L40951" s="15"/>
      <c r="M40951" s="15"/>
      <c r="N40951" s="15"/>
      <c r="O40951" s="15"/>
      <c r="P40951" s="15"/>
      <c r="Q40951" s="13"/>
      <c r="R40951" s="13"/>
      <c r="S40951" s="13"/>
      <c r="T40951" s="13"/>
      <c r="U40951" s="16"/>
      <c r="V40951" s="16"/>
      <c r="W40951" s="16"/>
      <c r="AI40951" s="4"/>
      <c r="AJ40951" s="4"/>
    </row>
    <row r="40952" spans="1:36" x14ac:dyDescent="0.25">
      <c r="A40952" s="13"/>
      <c r="G40952" s="14"/>
      <c r="H40952" s="14"/>
      <c r="L40952" s="15"/>
      <c r="M40952" s="15"/>
      <c r="N40952" s="15"/>
      <c r="O40952" s="15"/>
      <c r="P40952" s="15"/>
      <c r="Q40952" s="13"/>
      <c r="R40952" s="13"/>
      <c r="S40952" s="13"/>
      <c r="T40952" s="13"/>
      <c r="U40952" s="16"/>
      <c r="V40952" s="16"/>
      <c r="W40952" s="16"/>
      <c r="AI40952" s="4"/>
      <c r="AJ40952" s="4"/>
    </row>
    <row r="40953" spans="1:36" x14ac:dyDescent="0.25">
      <c r="A40953" s="13"/>
      <c r="G40953" s="14"/>
      <c r="H40953" s="14"/>
      <c r="L40953" s="15"/>
      <c r="M40953" s="15"/>
      <c r="N40953" s="15"/>
      <c r="O40953" s="15"/>
      <c r="P40953" s="15"/>
      <c r="Q40953" s="13"/>
      <c r="R40953" s="13"/>
      <c r="S40953" s="13"/>
      <c r="T40953" s="13"/>
      <c r="U40953" s="16"/>
      <c r="V40953" s="16"/>
      <c r="W40953" s="16"/>
      <c r="AI40953" s="4"/>
      <c r="AJ40953" s="4"/>
    </row>
    <row r="40954" spans="1:36" x14ac:dyDescent="0.25">
      <c r="A40954" s="13"/>
      <c r="G40954" s="14"/>
      <c r="H40954" s="14"/>
      <c r="L40954" s="15"/>
      <c r="M40954" s="15"/>
      <c r="N40954" s="15"/>
      <c r="O40954" s="15"/>
      <c r="P40954" s="15"/>
      <c r="Q40954" s="13"/>
      <c r="R40954" s="13"/>
      <c r="S40954" s="13"/>
      <c r="T40954" s="13"/>
      <c r="U40954" s="16"/>
      <c r="V40954" s="16"/>
      <c r="W40954" s="16"/>
      <c r="AI40954" s="4"/>
      <c r="AJ40954" s="4"/>
    </row>
    <row r="40955" spans="1:36" x14ac:dyDescent="0.25">
      <c r="A40955" s="13"/>
      <c r="G40955" s="14"/>
      <c r="H40955" s="14"/>
      <c r="L40955" s="15"/>
      <c r="M40955" s="15"/>
      <c r="N40955" s="15"/>
      <c r="O40955" s="15"/>
      <c r="P40955" s="15"/>
      <c r="Q40955" s="13"/>
      <c r="R40955" s="13"/>
      <c r="S40955" s="13"/>
      <c r="T40955" s="13"/>
      <c r="U40955" s="16"/>
      <c r="V40955" s="16"/>
      <c r="W40955" s="16"/>
      <c r="AI40955" s="4"/>
      <c r="AJ40955" s="4"/>
    </row>
    <row r="40956" spans="1:36" x14ac:dyDescent="0.25">
      <c r="A40956" s="13"/>
      <c r="G40956" s="14"/>
      <c r="H40956" s="14"/>
      <c r="L40956" s="15"/>
      <c r="M40956" s="15"/>
      <c r="N40956" s="15"/>
      <c r="O40956" s="15"/>
      <c r="P40956" s="15"/>
      <c r="Q40956" s="13"/>
      <c r="R40956" s="13"/>
      <c r="S40956" s="13"/>
      <c r="T40956" s="13"/>
      <c r="U40956" s="16"/>
      <c r="V40956" s="16"/>
      <c r="W40956" s="16"/>
      <c r="AI40956" s="4"/>
      <c r="AJ40956" s="4"/>
    </row>
    <row r="40957" spans="1:36" x14ac:dyDescent="0.25">
      <c r="A40957" s="13"/>
      <c r="G40957" s="14"/>
      <c r="H40957" s="14"/>
      <c r="L40957" s="15"/>
      <c r="M40957" s="15"/>
      <c r="N40957" s="15"/>
      <c r="O40957" s="15"/>
      <c r="P40957" s="15"/>
      <c r="Q40957" s="13"/>
      <c r="R40957" s="13"/>
      <c r="S40957" s="13"/>
      <c r="T40957" s="13"/>
      <c r="U40957" s="16"/>
      <c r="V40957" s="16"/>
      <c r="W40957" s="16"/>
      <c r="AI40957" s="4"/>
      <c r="AJ40957" s="4"/>
    </row>
    <row r="40958" spans="1:36" x14ac:dyDescent="0.25">
      <c r="A40958" s="13"/>
      <c r="G40958" s="14"/>
      <c r="H40958" s="14"/>
      <c r="L40958" s="15"/>
      <c r="M40958" s="15"/>
      <c r="N40958" s="15"/>
      <c r="O40958" s="15"/>
      <c r="P40958" s="15"/>
      <c r="Q40958" s="13"/>
      <c r="R40958" s="13"/>
      <c r="S40958" s="13"/>
      <c r="T40958" s="13"/>
      <c r="U40958" s="16"/>
      <c r="V40958" s="16"/>
      <c r="W40958" s="16"/>
      <c r="AI40958" s="4"/>
      <c r="AJ40958" s="4"/>
    </row>
    <row r="40959" spans="1:36" x14ac:dyDescent="0.25">
      <c r="A40959" s="13"/>
      <c r="G40959" s="14"/>
      <c r="H40959" s="14"/>
      <c r="L40959" s="15"/>
      <c r="M40959" s="15"/>
      <c r="N40959" s="15"/>
      <c r="O40959" s="15"/>
      <c r="P40959" s="15"/>
      <c r="Q40959" s="13"/>
      <c r="R40959" s="13"/>
      <c r="S40959" s="13"/>
      <c r="T40959" s="13"/>
      <c r="U40959" s="16"/>
      <c r="V40959" s="16"/>
      <c r="W40959" s="16"/>
      <c r="AI40959" s="4"/>
      <c r="AJ40959" s="4"/>
    </row>
    <row r="40960" spans="1:36" x14ac:dyDescent="0.25">
      <c r="A40960" s="13"/>
      <c r="G40960" s="14"/>
      <c r="H40960" s="14"/>
      <c r="L40960" s="15"/>
      <c r="M40960" s="15"/>
      <c r="N40960" s="15"/>
      <c r="O40960" s="15"/>
      <c r="P40960" s="15"/>
      <c r="Q40960" s="13"/>
      <c r="R40960" s="13"/>
      <c r="S40960" s="13"/>
      <c r="T40960" s="13"/>
      <c r="U40960" s="16"/>
      <c r="V40960" s="16"/>
      <c r="W40960" s="16"/>
      <c r="AI40960" s="4"/>
      <c r="AJ40960" s="4"/>
    </row>
    <row r="40961" spans="1:36" x14ac:dyDescent="0.25">
      <c r="A40961" s="13"/>
      <c r="G40961" s="14"/>
      <c r="H40961" s="14"/>
      <c r="L40961" s="15"/>
      <c r="M40961" s="15"/>
      <c r="N40961" s="15"/>
      <c r="O40961" s="15"/>
      <c r="P40961" s="15"/>
      <c r="Q40961" s="13"/>
      <c r="R40961" s="13"/>
      <c r="S40961" s="13"/>
      <c r="T40961" s="13"/>
      <c r="U40961" s="16"/>
      <c r="V40961" s="16"/>
      <c r="W40961" s="16"/>
      <c r="AI40961" s="4"/>
      <c r="AJ40961" s="4"/>
    </row>
    <row r="40962" spans="1:36" x14ac:dyDescent="0.25">
      <c r="A40962" s="13"/>
      <c r="G40962" s="14"/>
      <c r="H40962" s="14"/>
      <c r="L40962" s="15"/>
      <c r="M40962" s="15"/>
      <c r="N40962" s="15"/>
      <c r="O40962" s="15"/>
      <c r="P40962" s="15"/>
      <c r="Q40962" s="13"/>
      <c r="R40962" s="13"/>
      <c r="S40962" s="13"/>
      <c r="T40962" s="13"/>
      <c r="U40962" s="16"/>
      <c r="V40962" s="16"/>
      <c r="W40962" s="16"/>
      <c r="AI40962" s="4"/>
      <c r="AJ40962" s="4"/>
    </row>
    <row r="40963" spans="1:36" x14ac:dyDescent="0.25">
      <c r="A40963" s="13"/>
      <c r="G40963" s="14"/>
      <c r="H40963" s="14"/>
      <c r="L40963" s="15"/>
      <c r="M40963" s="15"/>
      <c r="N40963" s="15"/>
      <c r="O40963" s="15"/>
      <c r="P40963" s="15"/>
      <c r="Q40963" s="13"/>
      <c r="R40963" s="13"/>
      <c r="S40963" s="13"/>
      <c r="T40963" s="13"/>
      <c r="U40963" s="16"/>
      <c r="V40963" s="16"/>
      <c r="W40963" s="16"/>
      <c r="AI40963" s="4"/>
      <c r="AJ40963" s="4"/>
    </row>
    <row r="40964" spans="1:36" x14ac:dyDescent="0.25">
      <c r="A40964" s="13"/>
      <c r="G40964" s="14"/>
      <c r="H40964" s="14"/>
      <c r="L40964" s="15"/>
      <c r="M40964" s="15"/>
      <c r="N40964" s="15"/>
      <c r="O40964" s="15"/>
      <c r="P40964" s="15"/>
      <c r="Q40964" s="13"/>
      <c r="R40964" s="13"/>
      <c r="S40964" s="13"/>
      <c r="T40964" s="13"/>
      <c r="U40964" s="16"/>
      <c r="V40964" s="16"/>
      <c r="W40964" s="16"/>
      <c r="AI40964" s="4"/>
      <c r="AJ40964" s="4"/>
    </row>
    <row r="40965" spans="1:36" x14ac:dyDescent="0.25">
      <c r="A40965" s="13"/>
      <c r="G40965" s="14"/>
      <c r="H40965" s="14"/>
      <c r="L40965" s="15"/>
      <c r="M40965" s="15"/>
      <c r="N40965" s="15"/>
      <c r="O40965" s="15"/>
      <c r="P40965" s="15"/>
      <c r="Q40965" s="13"/>
      <c r="R40965" s="13"/>
      <c r="S40965" s="13"/>
      <c r="T40965" s="13"/>
      <c r="U40965" s="16"/>
      <c r="V40965" s="16"/>
      <c r="W40965" s="16"/>
      <c r="AI40965" s="4"/>
      <c r="AJ40965" s="4"/>
    </row>
    <row r="40966" spans="1:36" x14ac:dyDescent="0.25">
      <c r="A40966" s="13"/>
      <c r="G40966" s="14"/>
      <c r="H40966" s="14"/>
      <c r="L40966" s="15"/>
      <c r="M40966" s="15"/>
      <c r="N40966" s="15"/>
      <c r="O40966" s="15"/>
      <c r="P40966" s="15"/>
      <c r="Q40966" s="13"/>
      <c r="R40966" s="13"/>
      <c r="S40966" s="13"/>
      <c r="T40966" s="13"/>
      <c r="U40966" s="16"/>
      <c r="V40966" s="16"/>
      <c r="W40966" s="16"/>
      <c r="AI40966" s="4"/>
      <c r="AJ40966" s="4"/>
    </row>
    <row r="40967" spans="1:36" x14ac:dyDescent="0.25">
      <c r="A40967" s="13"/>
      <c r="G40967" s="14"/>
      <c r="H40967" s="14"/>
      <c r="L40967" s="15"/>
      <c r="M40967" s="15"/>
      <c r="N40967" s="15"/>
      <c r="O40967" s="15"/>
      <c r="P40967" s="15"/>
      <c r="Q40967" s="13"/>
      <c r="R40967" s="13"/>
      <c r="S40967" s="13"/>
      <c r="T40967" s="13"/>
      <c r="U40967" s="16"/>
      <c r="V40967" s="16"/>
      <c r="W40967" s="16"/>
      <c r="AI40967" s="4"/>
      <c r="AJ40967" s="4"/>
    </row>
    <row r="40968" spans="1:36" x14ac:dyDescent="0.25">
      <c r="A40968" s="13"/>
      <c r="G40968" s="14"/>
      <c r="H40968" s="14"/>
      <c r="L40968" s="15"/>
      <c r="M40968" s="15"/>
      <c r="N40968" s="15"/>
      <c r="O40968" s="15"/>
      <c r="P40968" s="15"/>
      <c r="Q40968" s="13"/>
      <c r="R40968" s="13"/>
      <c r="S40968" s="13"/>
      <c r="T40968" s="13"/>
      <c r="U40968" s="16"/>
      <c r="V40968" s="16"/>
      <c r="W40968" s="16"/>
      <c r="AI40968" s="4"/>
      <c r="AJ40968" s="4"/>
    </row>
    <row r="40969" spans="1:36" x14ac:dyDescent="0.25">
      <c r="A40969" s="13"/>
      <c r="G40969" s="14"/>
      <c r="H40969" s="14"/>
      <c r="L40969" s="15"/>
      <c r="M40969" s="15"/>
      <c r="N40969" s="15"/>
      <c r="O40969" s="15"/>
      <c r="P40969" s="15"/>
      <c r="Q40969" s="13"/>
      <c r="R40969" s="13"/>
      <c r="S40969" s="13"/>
      <c r="T40969" s="13"/>
      <c r="U40969" s="16"/>
      <c r="V40969" s="16"/>
      <c r="W40969" s="16"/>
      <c r="AI40969" s="4"/>
      <c r="AJ40969" s="4"/>
    </row>
    <row r="40970" spans="1:36" x14ac:dyDescent="0.25">
      <c r="A40970" s="13"/>
      <c r="G40970" s="14"/>
      <c r="H40970" s="14"/>
      <c r="L40970" s="15"/>
      <c r="M40970" s="15"/>
      <c r="N40970" s="15"/>
      <c r="O40970" s="15"/>
      <c r="P40970" s="15"/>
      <c r="Q40970" s="13"/>
      <c r="R40970" s="13"/>
      <c r="S40970" s="13"/>
      <c r="T40970" s="13"/>
      <c r="U40970" s="16"/>
      <c r="V40970" s="16"/>
      <c r="W40970" s="16"/>
      <c r="AI40970" s="4"/>
      <c r="AJ40970" s="4"/>
    </row>
    <row r="40971" spans="1:36" x14ac:dyDescent="0.25">
      <c r="A40971" s="13"/>
      <c r="G40971" s="14"/>
      <c r="H40971" s="14"/>
      <c r="L40971" s="15"/>
      <c r="M40971" s="15"/>
      <c r="N40971" s="15"/>
      <c r="O40971" s="15"/>
      <c r="P40971" s="15"/>
      <c r="Q40971" s="13"/>
      <c r="R40971" s="13"/>
      <c r="S40971" s="13"/>
      <c r="T40971" s="13"/>
      <c r="U40971" s="16"/>
      <c r="V40971" s="16"/>
      <c r="W40971" s="16"/>
      <c r="AI40971" s="4"/>
      <c r="AJ40971" s="4"/>
    </row>
    <row r="40972" spans="1:36" x14ac:dyDescent="0.25">
      <c r="A40972" s="13"/>
      <c r="G40972" s="14"/>
      <c r="H40972" s="14"/>
      <c r="L40972" s="15"/>
      <c r="M40972" s="15"/>
      <c r="N40972" s="15"/>
      <c r="O40972" s="15"/>
      <c r="P40972" s="15"/>
      <c r="Q40972" s="13"/>
      <c r="R40972" s="13"/>
      <c r="S40972" s="13"/>
      <c r="T40972" s="13"/>
      <c r="U40972" s="16"/>
      <c r="V40972" s="16"/>
      <c r="W40972" s="16"/>
      <c r="AI40972" s="4"/>
      <c r="AJ40972" s="4"/>
    </row>
    <row r="40973" spans="1:36" x14ac:dyDescent="0.25">
      <c r="A40973" s="13"/>
      <c r="G40973" s="14"/>
      <c r="H40973" s="14"/>
      <c r="L40973" s="15"/>
      <c r="M40973" s="15"/>
      <c r="N40973" s="15"/>
      <c r="O40973" s="15"/>
      <c r="P40973" s="15"/>
      <c r="Q40973" s="13"/>
      <c r="R40973" s="13"/>
      <c r="S40973" s="13"/>
      <c r="T40973" s="13"/>
      <c r="U40973" s="16"/>
      <c r="V40973" s="16"/>
      <c r="W40973" s="16"/>
      <c r="AI40973" s="4"/>
      <c r="AJ40973" s="4"/>
    </row>
    <row r="40974" spans="1:36" x14ac:dyDescent="0.25">
      <c r="A40974" s="13"/>
      <c r="G40974" s="14"/>
      <c r="H40974" s="14"/>
      <c r="L40974" s="15"/>
      <c r="M40974" s="15"/>
      <c r="N40974" s="15"/>
      <c r="O40974" s="15"/>
      <c r="P40974" s="15"/>
      <c r="Q40974" s="13"/>
      <c r="R40974" s="13"/>
      <c r="S40974" s="13"/>
      <c r="T40974" s="13"/>
      <c r="U40974" s="16"/>
      <c r="V40974" s="16"/>
      <c r="W40974" s="16"/>
      <c r="AI40974" s="4"/>
      <c r="AJ40974" s="4"/>
    </row>
    <row r="40975" spans="1:36" x14ac:dyDescent="0.25">
      <c r="A40975" s="13"/>
      <c r="G40975" s="14"/>
      <c r="H40975" s="14"/>
      <c r="L40975" s="15"/>
      <c r="M40975" s="15"/>
      <c r="N40975" s="15"/>
      <c r="O40975" s="15"/>
      <c r="P40975" s="15"/>
      <c r="Q40975" s="13"/>
      <c r="R40975" s="13"/>
      <c r="S40975" s="13"/>
      <c r="T40975" s="13"/>
      <c r="U40975" s="16"/>
      <c r="V40975" s="16"/>
      <c r="W40975" s="16"/>
      <c r="AI40975" s="4"/>
      <c r="AJ40975" s="4"/>
    </row>
    <row r="40976" spans="1:36" x14ac:dyDescent="0.25">
      <c r="A40976" s="13"/>
      <c r="G40976" s="14"/>
      <c r="H40976" s="14"/>
      <c r="L40976" s="15"/>
      <c r="M40976" s="15"/>
      <c r="N40976" s="15"/>
      <c r="O40976" s="15"/>
      <c r="P40976" s="15"/>
      <c r="Q40976" s="13"/>
      <c r="R40976" s="13"/>
      <c r="S40976" s="13"/>
      <c r="T40976" s="13"/>
      <c r="U40976" s="16"/>
      <c r="V40976" s="16"/>
      <c r="W40976" s="16"/>
      <c r="AI40976" s="4"/>
      <c r="AJ40976" s="4"/>
    </row>
    <row r="40977" spans="1:36" x14ac:dyDescent="0.25">
      <c r="A40977" s="13"/>
      <c r="G40977" s="14"/>
      <c r="H40977" s="14"/>
      <c r="L40977" s="15"/>
      <c r="M40977" s="15"/>
      <c r="N40977" s="15"/>
      <c r="O40977" s="15"/>
      <c r="P40977" s="15"/>
      <c r="Q40977" s="13"/>
      <c r="R40977" s="13"/>
      <c r="S40977" s="13"/>
      <c r="T40977" s="13"/>
      <c r="U40977" s="16"/>
      <c r="V40977" s="16"/>
      <c r="W40977" s="16"/>
      <c r="AI40977" s="4"/>
      <c r="AJ40977" s="4"/>
    </row>
    <row r="40978" spans="1:36" x14ac:dyDescent="0.25">
      <c r="A40978" s="13"/>
      <c r="G40978" s="14"/>
      <c r="H40978" s="14"/>
      <c r="L40978" s="15"/>
      <c r="M40978" s="15"/>
      <c r="N40978" s="15"/>
      <c r="O40978" s="15"/>
      <c r="P40978" s="15"/>
      <c r="Q40978" s="13"/>
      <c r="R40978" s="13"/>
      <c r="S40978" s="13"/>
      <c r="T40978" s="13"/>
      <c r="U40978" s="16"/>
      <c r="V40978" s="16"/>
      <c r="W40978" s="16"/>
      <c r="AI40978" s="4"/>
      <c r="AJ40978" s="4"/>
    </row>
    <row r="40979" spans="1:36" x14ac:dyDescent="0.25">
      <c r="A40979" s="13"/>
      <c r="G40979" s="14"/>
      <c r="H40979" s="14"/>
      <c r="L40979" s="15"/>
      <c r="M40979" s="15"/>
      <c r="N40979" s="15"/>
      <c r="O40979" s="15"/>
      <c r="P40979" s="15"/>
      <c r="Q40979" s="13"/>
      <c r="R40979" s="13"/>
      <c r="S40979" s="13"/>
      <c r="T40979" s="13"/>
      <c r="U40979" s="16"/>
      <c r="V40979" s="16"/>
      <c r="W40979" s="16"/>
      <c r="AI40979" s="4"/>
      <c r="AJ40979" s="4"/>
    </row>
    <row r="40980" spans="1:36" x14ac:dyDescent="0.25">
      <c r="A40980" s="13"/>
      <c r="G40980" s="14"/>
      <c r="H40980" s="14"/>
      <c r="L40980" s="15"/>
      <c r="M40980" s="15"/>
      <c r="N40980" s="15"/>
      <c r="O40980" s="15"/>
      <c r="P40980" s="15"/>
      <c r="Q40980" s="13"/>
      <c r="R40980" s="13"/>
      <c r="S40980" s="13"/>
      <c r="T40980" s="13"/>
      <c r="U40980" s="16"/>
      <c r="V40980" s="16"/>
      <c r="W40980" s="16"/>
      <c r="AI40980" s="4"/>
      <c r="AJ40980" s="4"/>
    </row>
    <row r="40981" spans="1:36" x14ac:dyDescent="0.25">
      <c r="A40981" s="13"/>
      <c r="G40981" s="14"/>
      <c r="H40981" s="14"/>
      <c r="L40981" s="15"/>
      <c r="M40981" s="15"/>
      <c r="N40981" s="15"/>
      <c r="O40981" s="15"/>
      <c r="P40981" s="15"/>
      <c r="Q40981" s="13"/>
      <c r="R40981" s="13"/>
      <c r="S40981" s="13"/>
      <c r="T40981" s="13"/>
      <c r="U40981" s="16"/>
      <c r="V40981" s="16"/>
      <c r="W40981" s="16"/>
      <c r="AI40981" s="4"/>
      <c r="AJ40981" s="4"/>
    </row>
    <row r="40982" spans="1:36" x14ac:dyDescent="0.25">
      <c r="A40982" s="13"/>
      <c r="G40982" s="14"/>
      <c r="H40982" s="14"/>
      <c r="L40982" s="15"/>
      <c r="M40982" s="15"/>
      <c r="N40982" s="15"/>
      <c r="O40982" s="15"/>
      <c r="P40982" s="15"/>
      <c r="Q40982" s="13"/>
      <c r="R40982" s="13"/>
      <c r="S40982" s="13"/>
      <c r="T40982" s="13"/>
      <c r="U40982" s="16"/>
      <c r="V40982" s="16"/>
      <c r="W40982" s="16"/>
      <c r="AI40982" s="4"/>
      <c r="AJ40982" s="4"/>
    </row>
    <row r="40983" spans="1:36" x14ac:dyDescent="0.25">
      <c r="A40983" s="13"/>
      <c r="G40983" s="14"/>
      <c r="H40983" s="14"/>
      <c r="L40983" s="15"/>
      <c r="M40983" s="15"/>
      <c r="N40983" s="15"/>
      <c r="O40983" s="15"/>
      <c r="P40983" s="15"/>
      <c r="Q40983" s="13"/>
      <c r="R40983" s="13"/>
      <c r="S40983" s="13"/>
      <c r="T40983" s="13"/>
      <c r="U40983" s="16"/>
      <c r="V40983" s="16"/>
      <c r="W40983" s="16"/>
      <c r="AI40983" s="4"/>
      <c r="AJ40983" s="4"/>
    </row>
    <row r="40984" spans="1:36" x14ac:dyDescent="0.25">
      <c r="A40984" s="13"/>
      <c r="G40984" s="14"/>
      <c r="H40984" s="14"/>
      <c r="L40984" s="15"/>
      <c r="M40984" s="15"/>
      <c r="N40984" s="15"/>
      <c r="O40984" s="15"/>
      <c r="P40984" s="15"/>
      <c r="Q40984" s="13"/>
      <c r="R40984" s="13"/>
      <c r="S40984" s="13"/>
      <c r="T40984" s="13"/>
      <c r="U40984" s="16"/>
      <c r="V40984" s="16"/>
      <c r="W40984" s="16"/>
      <c r="AI40984" s="4"/>
      <c r="AJ40984" s="4"/>
    </row>
    <row r="40985" spans="1:36" x14ac:dyDescent="0.25">
      <c r="A40985" s="13"/>
      <c r="G40985" s="14"/>
      <c r="H40985" s="14"/>
      <c r="L40985" s="15"/>
      <c r="M40985" s="15"/>
      <c r="N40985" s="15"/>
      <c r="O40985" s="15"/>
      <c r="P40985" s="15"/>
      <c r="Q40985" s="13"/>
      <c r="R40985" s="13"/>
      <c r="S40985" s="13"/>
      <c r="T40985" s="13"/>
      <c r="U40985" s="16"/>
      <c r="V40985" s="16"/>
      <c r="W40985" s="16"/>
      <c r="AI40985" s="4"/>
      <c r="AJ40985" s="4"/>
    </row>
    <row r="40986" spans="1:36" x14ac:dyDescent="0.25">
      <c r="A40986" s="13"/>
      <c r="G40986" s="14"/>
      <c r="H40986" s="14"/>
      <c r="L40986" s="15"/>
      <c r="M40986" s="15"/>
      <c r="N40986" s="15"/>
      <c r="O40986" s="15"/>
      <c r="P40986" s="15"/>
      <c r="Q40986" s="13"/>
      <c r="R40986" s="13"/>
      <c r="S40986" s="13"/>
      <c r="T40986" s="13"/>
      <c r="U40986" s="16"/>
      <c r="V40986" s="16"/>
      <c r="W40986" s="16"/>
      <c r="AI40986" s="4"/>
      <c r="AJ40986" s="4"/>
    </row>
    <row r="40987" spans="1:36" x14ac:dyDescent="0.25">
      <c r="A40987" s="13"/>
      <c r="G40987" s="14"/>
      <c r="H40987" s="14"/>
      <c r="L40987" s="15"/>
      <c r="M40987" s="15"/>
      <c r="N40987" s="15"/>
      <c r="O40987" s="15"/>
      <c r="P40987" s="15"/>
      <c r="Q40987" s="13"/>
      <c r="R40987" s="13"/>
      <c r="S40987" s="13"/>
      <c r="T40987" s="13"/>
      <c r="U40987" s="16"/>
      <c r="V40987" s="16"/>
      <c r="W40987" s="16"/>
      <c r="AI40987" s="4"/>
      <c r="AJ40987" s="4"/>
    </row>
    <row r="40988" spans="1:36" x14ac:dyDescent="0.25">
      <c r="A40988" s="13"/>
      <c r="G40988" s="14"/>
      <c r="H40988" s="14"/>
      <c r="L40988" s="15"/>
      <c r="M40988" s="15"/>
      <c r="N40988" s="15"/>
      <c r="O40988" s="15"/>
      <c r="P40988" s="15"/>
      <c r="Q40988" s="13"/>
      <c r="R40988" s="13"/>
      <c r="S40988" s="13"/>
      <c r="T40988" s="13"/>
      <c r="U40988" s="16"/>
      <c r="V40988" s="16"/>
      <c r="W40988" s="16"/>
      <c r="AI40988" s="4"/>
      <c r="AJ40988" s="4"/>
    </row>
    <row r="40989" spans="1:36" x14ac:dyDescent="0.25">
      <c r="A40989" s="13"/>
      <c r="G40989" s="14"/>
      <c r="H40989" s="14"/>
      <c r="L40989" s="15"/>
      <c r="M40989" s="15"/>
      <c r="N40989" s="15"/>
      <c r="O40989" s="15"/>
      <c r="P40989" s="15"/>
      <c r="Q40989" s="13"/>
      <c r="R40989" s="13"/>
      <c r="S40989" s="13"/>
      <c r="T40989" s="13"/>
      <c r="U40989" s="16"/>
      <c r="V40989" s="16"/>
      <c r="W40989" s="16"/>
      <c r="AI40989" s="4"/>
      <c r="AJ40989" s="4"/>
    </row>
    <row r="40990" spans="1:36" x14ac:dyDescent="0.25">
      <c r="A40990" s="13"/>
      <c r="G40990" s="14"/>
      <c r="H40990" s="14"/>
      <c r="L40990" s="15"/>
      <c r="M40990" s="15"/>
      <c r="N40990" s="15"/>
      <c r="O40990" s="15"/>
      <c r="P40990" s="15"/>
      <c r="Q40990" s="13"/>
      <c r="R40990" s="13"/>
      <c r="S40990" s="13"/>
      <c r="T40990" s="13"/>
      <c r="U40990" s="16"/>
      <c r="V40990" s="16"/>
      <c r="W40990" s="16"/>
      <c r="AI40990" s="4"/>
      <c r="AJ40990" s="4"/>
    </row>
    <row r="40991" spans="1:36" x14ac:dyDescent="0.25">
      <c r="A40991" s="13"/>
      <c r="G40991" s="14"/>
      <c r="H40991" s="14"/>
      <c r="L40991" s="15"/>
      <c r="M40991" s="15"/>
      <c r="N40991" s="15"/>
      <c r="O40991" s="15"/>
      <c r="P40991" s="15"/>
      <c r="Q40991" s="13"/>
      <c r="R40991" s="13"/>
      <c r="S40991" s="13"/>
      <c r="T40991" s="13"/>
      <c r="U40991" s="16"/>
      <c r="V40991" s="16"/>
      <c r="W40991" s="16"/>
      <c r="AI40991" s="4"/>
      <c r="AJ40991" s="4"/>
    </row>
    <row r="40992" spans="1:36" x14ac:dyDescent="0.25">
      <c r="A40992" s="13"/>
      <c r="G40992" s="14"/>
      <c r="H40992" s="14"/>
      <c r="L40992" s="15"/>
      <c r="M40992" s="15"/>
      <c r="N40992" s="15"/>
      <c r="O40992" s="15"/>
      <c r="P40992" s="15"/>
      <c r="Q40992" s="13"/>
      <c r="R40992" s="13"/>
      <c r="S40992" s="13"/>
      <c r="T40992" s="13"/>
      <c r="U40992" s="16"/>
      <c r="V40992" s="16"/>
      <c r="W40992" s="16"/>
      <c r="AI40992" s="4"/>
      <c r="AJ40992" s="4"/>
    </row>
    <row r="40993" spans="1:36" x14ac:dyDescent="0.25">
      <c r="A40993" s="13"/>
      <c r="G40993" s="14"/>
      <c r="H40993" s="14"/>
      <c r="L40993" s="15"/>
      <c r="M40993" s="15"/>
      <c r="N40993" s="15"/>
      <c r="O40993" s="15"/>
      <c r="P40993" s="15"/>
      <c r="Q40993" s="13"/>
      <c r="R40993" s="13"/>
      <c r="S40993" s="13"/>
      <c r="T40993" s="13"/>
      <c r="U40993" s="16"/>
      <c r="V40993" s="16"/>
      <c r="W40993" s="16"/>
      <c r="AI40993" s="4"/>
      <c r="AJ40993" s="4"/>
    </row>
    <row r="40994" spans="1:36" x14ac:dyDescent="0.25">
      <c r="A40994" s="13"/>
      <c r="G40994" s="14"/>
      <c r="H40994" s="14"/>
      <c r="L40994" s="15"/>
      <c r="M40994" s="15"/>
      <c r="N40994" s="15"/>
      <c r="O40994" s="15"/>
      <c r="P40994" s="15"/>
      <c r="Q40994" s="13"/>
      <c r="R40994" s="13"/>
      <c r="S40994" s="13"/>
      <c r="T40994" s="13"/>
      <c r="U40994" s="16"/>
      <c r="V40994" s="16"/>
      <c r="W40994" s="16"/>
      <c r="AI40994" s="4"/>
      <c r="AJ40994" s="4"/>
    </row>
    <row r="40995" spans="1:36" x14ac:dyDescent="0.25">
      <c r="A40995" s="13"/>
      <c r="G40995" s="14"/>
      <c r="H40995" s="14"/>
      <c r="L40995" s="15"/>
      <c r="M40995" s="15"/>
      <c r="N40995" s="15"/>
      <c r="O40995" s="15"/>
      <c r="P40995" s="15"/>
      <c r="Q40995" s="13"/>
      <c r="R40995" s="13"/>
      <c r="S40995" s="13"/>
      <c r="T40995" s="13"/>
      <c r="U40995" s="16"/>
      <c r="V40995" s="16"/>
      <c r="W40995" s="16"/>
      <c r="AI40995" s="4"/>
      <c r="AJ40995" s="4"/>
    </row>
    <row r="40996" spans="1:36" x14ac:dyDescent="0.25">
      <c r="A40996" s="13"/>
      <c r="G40996" s="14"/>
      <c r="H40996" s="14"/>
      <c r="L40996" s="15"/>
      <c r="M40996" s="15"/>
      <c r="N40996" s="15"/>
      <c r="O40996" s="15"/>
      <c r="P40996" s="15"/>
      <c r="Q40996" s="13"/>
      <c r="R40996" s="13"/>
      <c r="S40996" s="13"/>
      <c r="T40996" s="13"/>
      <c r="U40996" s="16"/>
      <c r="V40996" s="16"/>
      <c r="W40996" s="16"/>
      <c r="AI40996" s="4"/>
      <c r="AJ40996" s="4"/>
    </row>
    <row r="40997" spans="1:36" x14ac:dyDescent="0.25">
      <c r="A40997" s="13"/>
      <c r="G40997" s="14"/>
      <c r="H40997" s="14"/>
      <c r="L40997" s="15"/>
      <c r="M40997" s="15"/>
      <c r="N40997" s="15"/>
      <c r="O40997" s="15"/>
      <c r="P40997" s="15"/>
      <c r="Q40997" s="13"/>
      <c r="R40997" s="13"/>
      <c r="S40997" s="13"/>
      <c r="T40997" s="13"/>
      <c r="U40997" s="16"/>
      <c r="V40997" s="16"/>
      <c r="W40997" s="16"/>
      <c r="AI40997" s="4"/>
      <c r="AJ40997" s="4"/>
    </row>
    <row r="40998" spans="1:36" x14ac:dyDescent="0.25">
      <c r="A40998" s="13"/>
      <c r="G40998" s="14"/>
      <c r="H40998" s="14"/>
      <c r="L40998" s="15"/>
      <c r="M40998" s="15"/>
      <c r="N40998" s="15"/>
      <c r="O40998" s="15"/>
      <c r="P40998" s="15"/>
      <c r="Q40998" s="13"/>
      <c r="R40998" s="13"/>
      <c r="S40998" s="13"/>
      <c r="T40998" s="13"/>
      <c r="U40998" s="16"/>
      <c r="V40998" s="16"/>
      <c r="W40998" s="16"/>
      <c r="AI40998" s="4"/>
      <c r="AJ40998" s="4"/>
    </row>
    <row r="40999" spans="1:36" x14ac:dyDescent="0.25">
      <c r="A40999" s="13"/>
      <c r="G40999" s="14"/>
      <c r="H40999" s="14"/>
      <c r="L40999" s="15"/>
      <c r="M40999" s="15"/>
      <c r="N40999" s="15"/>
      <c r="O40999" s="15"/>
      <c r="P40999" s="15"/>
      <c r="Q40999" s="13"/>
      <c r="R40999" s="13"/>
      <c r="S40999" s="13"/>
      <c r="T40999" s="13"/>
      <c r="U40999" s="16"/>
      <c r="V40999" s="16"/>
      <c r="W40999" s="16"/>
      <c r="AI40999" s="4"/>
      <c r="AJ40999" s="4"/>
    </row>
    <row r="41000" spans="1:36" x14ac:dyDescent="0.25">
      <c r="A41000" s="13"/>
      <c r="G41000" s="14"/>
      <c r="H41000" s="14"/>
      <c r="L41000" s="15"/>
      <c r="M41000" s="15"/>
      <c r="N41000" s="15"/>
      <c r="O41000" s="15"/>
      <c r="P41000" s="15"/>
      <c r="Q41000" s="13"/>
      <c r="R41000" s="13"/>
      <c r="S41000" s="13"/>
      <c r="T41000" s="13"/>
      <c r="U41000" s="16"/>
      <c r="V41000" s="16"/>
      <c r="W41000" s="16"/>
      <c r="AI41000" s="4"/>
      <c r="AJ41000" s="4"/>
    </row>
    <row r="41001" spans="1:36" x14ac:dyDescent="0.25">
      <c r="A41001" s="13"/>
      <c r="G41001" s="14"/>
      <c r="H41001" s="14"/>
      <c r="L41001" s="15"/>
      <c r="M41001" s="15"/>
      <c r="N41001" s="15"/>
      <c r="O41001" s="15"/>
      <c r="P41001" s="15"/>
      <c r="Q41001" s="13"/>
      <c r="R41001" s="13"/>
      <c r="S41001" s="13"/>
      <c r="T41001" s="13"/>
      <c r="U41001" s="16"/>
      <c r="V41001" s="16"/>
      <c r="W41001" s="16"/>
      <c r="AI41001" s="4"/>
      <c r="AJ41001" s="4"/>
    </row>
    <row r="41002" spans="1:36" x14ac:dyDescent="0.25">
      <c r="A41002" s="13"/>
      <c r="G41002" s="14"/>
      <c r="H41002" s="14"/>
      <c r="L41002" s="15"/>
      <c r="M41002" s="15"/>
      <c r="N41002" s="15"/>
      <c r="O41002" s="15"/>
      <c r="P41002" s="15"/>
      <c r="Q41002" s="13"/>
      <c r="R41002" s="13"/>
      <c r="S41002" s="13"/>
      <c r="T41002" s="13"/>
      <c r="U41002" s="16"/>
      <c r="V41002" s="16"/>
      <c r="W41002" s="16"/>
      <c r="AI41002" s="4"/>
      <c r="AJ41002" s="4"/>
    </row>
    <row r="41003" spans="1:36" x14ac:dyDescent="0.25">
      <c r="A41003" s="13"/>
      <c r="G41003" s="14"/>
      <c r="H41003" s="14"/>
      <c r="L41003" s="15"/>
      <c r="M41003" s="15"/>
      <c r="N41003" s="15"/>
      <c r="O41003" s="15"/>
      <c r="P41003" s="15"/>
      <c r="Q41003" s="13"/>
      <c r="R41003" s="13"/>
      <c r="S41003" s="13"/>
      <c r="T41003" s="13"/>
      <c r="U41003" s="16"/>
      <c r="V41003" s="16"/>
      <c r="W41003" s="16"/>
      <c r="AI41003" s="4"/>
      <c r="AJ41003" s="4"/>
    </row>
    <row r="41004" spans="1:36" x14ac:dyDescent="0.25">
      <c r="A41004" s="13"/>
      <c r="G41004" s="14"/>
      <c r="H41004" s="14"/>
      <c r="L41004" s="15"/>
      <c r="M41004" s="15"/>
      <c r="N41004" s="15"/>
      <c r="O41004" s="15"/>
      <c r="P41004" s="15"/>
      <c r="Q41004" s="13"/>
      <c r="R41004" s="13"/>
      <c r="S41004" s="13"/>
      <c r="T41004" s="13"/>
      <c r="U41004" s="16"/>
      <c r="V41004" s="16"/>
      <c r="W41004" s="16"/>
      <c r="AI41004" s="4"/>
      <c r="AJ41004" s="4"/>
    </row>
    <row r="41005" spans="1:36" x14ac:dyDescent="0.25">
      <c r="A41005" s="13"/>
      <c r="G41005" s="14"/>
      <c r="H41005" s="14"/>
      <c r="L41005" s="15"/>
      <c r="M41005" s="15"/>
      <c r="N41005" s="15"/>
      <c r="O41005" s="15"/>
      <c r="P41005" s="15"/>
      <c r="Q41005" s="13"/>
      <c r="R41005" s="13"/>
      <c r="S41005" s="13"/>
      <c r="T41005" s="13"/>
      <c r="U41005" s="16"/>
      <c r="V41005" s="16"/>
      <c r="W41005" s="16"/>
      <c r="AI41005" s="4"/>
      <c r="AJ41005" s="4"/>
    </row>
    <row r="41006" spans="1:36" x14ac:dyDescent="0.25">
      <c r="A41006" s="13"/>
      <c r="G41006" s="14"/>
      <c r="H41006" s="14"/>
      <c r="L41006" s="15"/>
      <c r="M41006" s="15"/>
      <c r="N41006" s="15"/>
      <c r="O41006" s="15"/>
      <c r="P41006" s="15"/>
      <c r="Q41006" s="13"/>
      <c r="R41006" s="13"/>
      <c r="S41006" s="13"/>
      <c r="T41006" s="13"/>
      <c r="U41006" s="16"/>
      <c r="V41006" s="16"/>
      <c r="W41006" s="16"/>
      <c r="AI41006" s="4"/>
      <c r="AJ41006" s="4"/>
    </row>
    <row r="41007" spans="1:36" x14ac:dyDescent="0.25">
      <c r="A41007" s="13"/>
      <c r="G41007" s="14"/>
      <c r="H41007" s="14"/>
      <c r="L41007" s="15"/>
      <c r="M41007" s="15"/>
      <c r="N41007" s="15"/>
      <c r="O41007" s="15"/>
      <c r="P41007" s="15"/>
      <c r="Q41007" s="13"/>
      <c r="R41007" s="13"/>
      <c r="S41007" s="13"/>
      <c r="T41007" s="13"/>
      <c r="U41007" s="16"/>
      <c r="V41007" s="16"/>
      <c r="W41007" s="16"/>
      <c r="AI41007" s="4"/>
      <c r="AJ41007" s="4"/>
    </row>
    <row r="41008" spans="1:36" x14ac:dyDescent="0.25">
      <c r="A41008" s="13"/>
      <c r="G41008" s="14"/>
      <c r="H41008" s="14"/>
      <c r="L41008" s="15"/>
      <c r="M41008" s="15"/>
      <c r="N41008" s="15"/>
      <c r="O41008" s="15"/>
      <c r="P41008" s="15"/>
      <c r="Q41008" s="13"/>
      <c r="R41008" s="13"/>
      <c r="S41008" s="13"/>
      <c r="T41008" s="13"/>
      <c r="U41008" s="16"/>
      <c r="V41008" s="16"/>
      <c r="W41008" s="16"/>
      <c r="AI41008" s="4"/>
      <c r="AJ41008" s="4"/>
    </row>
    <row r="41009" spans="1:36" x14ac:dyDescent="0.25">
      <c r="A41009" s="13"/>
      <c r="G41009" s="14"/>
      <c r="H41009" s="14"/>
      <c r="L41009" s="15"/>
      <c r="M41009" s="15"/>
      <c r="N41009" s="15"/>
      <c r="O41009" s="15"/>
      <c r="P41009" s="15"/>
      <c r="Q41009" s="13"/>
      <c r="R41009" s="13"/>
      <c r="S41009" s="13"/>
      <c r="T41009" s="13"/>
      <c r="U41009" s="16"/>
      <c r="V41009" s="16"/>
      <c r="W41009" s="16"/>
      <c r="AI41009" s="4"/>
      <c r="AJ41009" s="4"/>
    </row>
    <row r="41010" spans="1:36" x14ac:dyDescent="0.25">
      <c r="A41010" s="13"/>
      <c r="G41010" s="14"/>
      <c r="H41010" s="14"/>
      <c r="L41010" s="15"/>
      <c r="M41010" s="15"/>
      <c r="N41010" s="15"/>
      <c r="O41010" s="15"/>
      <c r="P41010" s="15"/>
      <c r="Q41010" s="13"/>
      <c r="R41010" s="13"/>
      <c r="S41010" s="13"/>
      <c r="T41010" s="13"/>
      <c r="U41010" s="16"/>
      <c r="V41010" s="16"/>
      <c r="W41010" s="16"/>
      <c r="AI41010" s="4"/>
      <c r="AJ41010" s="4"/>
    </row>
    <row r="41011" spans="1:36" x14ac:dyDescent="0.25">
      <c r="A41011" s="13"/>
      <c r="G41011" s="14"/>
      <c r="H41011" s="14"/>
      <c r="L41011" s="15"/>
      <c r="M41011" s="15"/>
      <c r="N41011" s="15"/>
      <c r="O41011" s="15"/>
      <c r="P41011" s="15"/>
      <c r="Q41011" s="13"/>
      <c r="R41011" s="13"/>
      <c r="S41011" s="13"/>
      <c r="T41011" s="13"/>
      <c r="U41011" s="16"/>
      <c r="V41011" s="16"/>
      <c r="W41011" s="16"/>
      <c r="AI41011" s="4"/>
      <c r="AJ41011" s="4"/>
    </row>
    <row r="41012" spans="1:36" x14ac:dyDescent="0.25">
      <c r="A41012" s="13"/>
      <c r="G41012" s="14"/>
      <c r="H41012" s="14"/>
      <c r="L41012" s="15"/>
      <c r="M41012" s="15"/>
      <c r="N41012" s="15"/>
      <c r="O41012" s="15"/>
      <c r="P41012" s="15"/>
      <c r="Q41012" s="13"/>
      <c r="R41012" s="13"/>
      <c r="S41012" s="13"/>
      <c r="T41012" s="13"/>
      <c r="U41012" s="16"/>
      <c r="V41012" s="16"/>
      <c r="W41012" s="16"/>
      <c r="AI41012" s="4"/>
      <c r="AJ41012" s="4"/>
    </row>
    <row r="41013" spans="1:36" x14ac:dyDescent="0.25">
      <c r="A41013" s="13"/>
      <c r="G41013" s="14"/>
      <c r="H41013" s="14"/>
      <c r="L41013" s="15"/>
      <c r="M41013" s="15"/>
      <c r="N41013" s="15"/>
      <c r="O41013" s="15"/>
      <c r="P41013" s="15"/>
      <c r="Q41013" s="13"/>
      <c r="R41013" s="13"/>
      <c r="S41013" s="13"/>
      <c r="T41013" s="13"/>
      <c r="U41013" s="16"/>
      <c r="V41013" s="16"/>
      <c r="W41013" s="16"/>
      <c r="AI41013" s="4"/>
      <c r="AJ41013" s="4"/>
    </row>
    <row r="41014" spans="1:36" x14ac:dyDescent="0.25">
      <c r="A41014" s="13"/>
      <c r="G41014" s="14"/>
      <c r="H41014" s="14"/>
      <c r="L41014" s="15"/>
      <c r="M41014" s="15"/>
      <c r="N41014" s="15"/>
      <c r="O41014" s="15"/>
      <c r="P41014" s="15"/>
      <c r="Q41014" s="13"/>
      <c r="R41014" s="13"/>
      <c r="S41014" s="13"/>
      <c r="T41014" s="13"/>
      <c r="U41014" s="16"/>
      <c r="V41014" s="16"/>
      <c r="W41014" s="16"/>
      <c r="AI41014" s="4"/>
      <c r="AJ41014" s="4"/>
    </row>
    <row r="41015" spans="1:36" x14ac:dyDescent="0.25">
      <c r="A41015" s="13"/>
      <c r="G41015" s="14"/>
      <c r="H41015" s="14"/>
      <c r="L41015" s="15"/>
      <c r="M41015" s="15"/>
      <c r="N41015" s="15"/>
      <c r="O41015" s="15"/>
      <c r="P41015" s="15"/>
      <c r="Q41015" s="13"/>
      <c r="R41015" s="13"/>
      <c r="S41015" s="13"/>
      <c r="T41015" s="13"/>
      <c r="U41015" s="16"/>
      <c r="V41015" s="16"/>
      <c r="W41015" s="16"/>
      <c r="AI41015" s="4"/>
      <c r="AJ41015" s="4"/>
    </row>
    <row r="41016" spans="1:36" x14ac:dyDescent="0.25">
      <c r="A41016" s="13"/>
      <c r="G41016" s="14"/>
      <c r="H41016" s="14"/>
      <c r="L41016" s="15"/>
      <c r="M41016" s="15"/>
      <c r="N41016" s="15"/>
      <c r="O41016" s="15"/>
      <c r="P41016" s="15"/>
      <c r="Q41016" s="13"/>
      <c r="R41016" s="13"/>
      <c r="S41016" s="13"/>
      <c r="T41016" s="13"/>
      <c r="U41016" s="16"/>
      <c r="V41016" s="16"/>
      <c r="W41016" s="16"/>
      <c r="AI41016" s="4"/>
      <c r="AJ41016" s="4"/>
    </row>
    <row r="41017" spans="1:36" x14ac:dyDescent="0.25">
      <c r="A41017" s="13"/>
      <c r="G41017" s="14"/>
      <c r="H41017" s="14"/>
      <c r="L41017" s="15"/>
      <c r="M41017" s="15"/>
      <c r="N41017" s="15"/>
      <c r="O41017" s="15"/>
      <c r="P41017" s="15"/>
      <c r="Q41017" s="13"/>
      <c r="R41017" s="13"/>
      <c r="S41017" s="13"/>
      <c r="T41017" s="13"/>
      <c r="U41017" s="16"/>
      <c r="V41017" s="16"/>
      <c r="W41017" s="16"/>
      <c r="AI41017" s="4"/>
      <c r="AJ41017" s="4"/>
    </row>
    <row r="41018" spans="1:36" x14ac:dyDescent="0.25">
      <c r="A41018" s="13"/>
      <c r="G41018" s="14"/>
      <c r="H41018" s="14"/>
      <c r="L41018" s="15"/>
      <c r="M41018" s="15"/>
      <c r="N41018" s="15"/>
      <c r="O41018" s="15"/>
      <c r="P41018" s="15"/>
      <c r="Q41018" s="13"/>
      <c r="R41018" s="13"/>
      <c r="S41018" s="13"/>
      <c r="T41018" s="13"/>
      <c r="U41018" s="16"/>
      <c r="V41018" s="16"/>
      <c r="W41018" s="16"/>
      <c r="AI41018" s="4"/>
      <c r="AJ41018" s="4"/>
    </row>
    <row r="41019" spans="1:36" x14ac:dyDescent="0.25">
      <c r="A41019" s="13"/>
      <c r="G41019" s="14"/>
      <c r="H41019" s="14"/>
      <c r="L41019" s="15"/>
      <c r="M41019" s="15"/>
      <c r="N41019" s="15"/>
      <c r="O41019" s="15"/>
      <c r="P41019" s="15"/>
      <c r="Q41019" s="13"/>
      <c r="R41019" s="13"/>
      <c r="S41019" s="13"/>
      <c r="T41019" s="13"/>
      <c r="U41019" s="16"/>
      <c r="V41019" s="16"/>
      <c r="W41019" s="16"/>
      <c r="AI41019" s="4"/>
      <c r="AJ41019" s="4"/>
    </row>
    <row r="41020" spans="1:36" x14ac:dyDescent="0.25">
      <c r="A41020" s="13"/>
      <c r="G41020" s="14"/>
      <c r="H41020" s="14"/>
      <c r="L41020" s="15"/>
      <c r="M41020" s="15"/>
      <c r="N41020" s="15"/>
      <c r="O41020" s="15"/>
      <c r="P41020" s="15"/>
      <c r="Q41020" s="13"/>
      <c r="R41020" s="13"/>
      <c r="S41020" s="13"/>
      <c r="T41020" s="13"/>
      <c r="U41020" s="16"/>
      <c r="V41020" s="16"/>
      <c r="W41020" s="16"/>
      <c r="AI41020" s="4"/>
      <c r="AJ41020" s="4"/>
    </row>
    <row r="41021" spans="1:36" x14ac:dyDescent="0.25">
      <c r="A41021" s="13"/>
      <c r="G41021" s="14"/>
      <c r="H41021" s="14"/>
      <c r="L41021" s="15"/>
      <c r="M41021" s="15"/>
      <c r="N41021" s="15"/>
      <c r="O41021" s="15"/>
      <c r="P41021" s="15"/>
      <c r="Q41021" s="13"/>
      <c r="R41021" s="13"/>
      <c r="S41021" s="13"/>
      <c r="T41021" s="13"/>
      <c r="U41021" s="16"/>
      <c r="V41021" s="16"/>
      <c r="W41021" s="16"/>
      <c r="AI41021" s="4"/>
      <c r="AJ41021" s="4"/>
    </row>
    <row r="41022" spans="1:36" x14ac:dyDescent="0.25">
      <c r="A41022" s="13"/>
      <c r="G41022" s="14"/>
      <c r="H41022" s="14"/>
      <c r="L41022" s="15"/>
      <c r="M41022" s="15"/>
      <c r="N41022" s="15"/>
      <c r="O41022" s="15"/>
      <c r="P41022" s="15"/>
      <c r="Q41022" s="13"/>
      <c r="R41022" s="13"/>
      <c r="S41022" s="13"/>
      <c r="T41022" s="13"/>
      <c r="U41022" s="16"/>
      <c r="V41022" s="16"/>
      <c r="W41022" s="16"/>
      <c r="AI41022" s="4"/>
      <c r="AJ41022" s="4"/>
    </row>
    <row r="41023" spans="1:36" x14ac:dyDescent="0.25">
      <c r="A41023" s="13"/>
      <c r="G41023" s="14"/>
      <c r="H41023" s="14"/>
      <c r="L41023" s="15"/>
      <c r="M41023" s="15"/>
      <c r="N41023" s="15"/>
      <c r="O41023" s="15"/>
      <c r="P41023" s="15"/>
      <c r="Q41023" s="13"/>
      <c r="R41023" s="13"/>
      <c r="S41023" s="13"/>
      <c r="T41023" s="13"/>
      <c r="U41023" s="16"/>
      <c r="V41023" s="16"/>
      <c r="W41023" s="16"/>
      <c r="AI41023" s="4"/>
      <c r="AJ41023" s="4"/>
    </row>
    <row r="41024" spans="1:36" x14ac:dyDescent="0.25">
      <c r="A41024" s="13"/>
      <c r="G41024" s="14"/>
      <c r="H41024" s="14"/>
      <c r="L41024" s="15"/>
      <c r="M41024" s="15"/>
      <c r="N41024" s="15"/>
      <c r="O41024" s="15"/>
      <c r="P41024" s="15"/>
      <c r="Q41024" s="13"/>
      <c r="R41024" s="13"/>
      <c r="S41024" s="13"/>
      <c r="T41024" s="13"/>
      <c r="U41024" s="16"/>
      <c r="V41024" s="16"/>
      <c r="W41024" s="16"/>
      <c r="AI41024" s="4"/>
      <c r="AJ41024" s="4"/>
    </row>
    <row r="41025" spans="1:36" x14ac:dyDescent="0.25">
      <c r="A41025" s="13"/>
      <c r="G41025" s="14"/>
      <c r="H41025" s="14"/>
      <c r="L41025" s="15"/>
      <c r="M41025" s="15"/>
      <c r="N41025" s="15"/>
      <c r="O41025" s="15"/>
      <c r="P41025" s="15"/>
      <c r="Q41025" s="13"/>
      <c r="R41025" s="13"/>
      <c r="S41025" s="13"/>
      <c r="T41025" s="13"/>
      <c r="U41025" s="16"/>
      <c r="V41025" s="16"/>
      <c r="W41025" s="16"/>
      <c r="AI41025" s="4"/>
      <c r="AJ41025" s="4"/>
    </row>
    <row r="41026" spans="1:36" x14ac:dyDescent="0.25">
      <c r="A41026" s="13"/>
      <c r="G41026" s="14"/>
      <c r="H41026" s="14"/>
      <c r="L41026" s="15"/>
      <c r="M41026" s="15"/>
      <c r="N41026" s="15"/>
      <c r="O41026" s="15"/>
      <c r="P41026" s="15"/>
      <c r="Q41026" s="13"/>
      <c r="R41026" s="13"/>
      <c r="S41026" s="13"/>
      <c r="T41026" s="13"/>
      <c r="U41026" s="16"/>
      <c r="V41026" s="16"/>
      <c r="W41026" s="16"/>
      <c r="AI41026" s="4"/>
      <c r="AJ41026" s="4"/>
    </row>
    <row r="41027" spans="1:36" x14ac:dyDescent="0.25">
      <c r="A41027" s="13"/>
      <c r="G41027" s="14"/>
      <c r="H41027" s="14"/>
      <c r="L41027" s="15"/>
      <c r="M41027" s="15"/>
      <c r="N41027" s="15"/>
      <c r="O41027" s="15"/>
      <c r="P41027" s="15"/>
      <c r="Q41027" s="13"/>
      <c r="R41027" s="13"/>
      <c r="S41027" s="13"/>
      <c r="T41027" s="13"/>
      <c r="U41027" s="16"/>
      <c r="V41027" s="16"/>
      <c r="W41027" s="16"/>
      <c r="AI41027" s="4"/>
      <c r="AJ41027" s="4"/>
    </row>
    <row r="41028" spans="1:36" x14ac:dyDescent="0.25">
      <c r="A41028" s="13"/>
      <c r="G41028" s="14"/>
      <c r="H41028" s="14"/>
      <c r="L41028" s="15"/>
      <c r="M41028" s="15"/>
      <c r="N41028" s="15"/>
      <c r="O41028" s="15"/>
      <c r="P41028" s="15"/>
      <c r="Q41028" s="13"/>
      <c r="R41028" s="13"/>
      <c r="S41028" s="13"/>
      <c r="T41028" s="13"/>
      <c r="U41028" s="16"/>
      <c r="V41028" s="16"/>
      <c r="W41028" s="16"/>
      <c r="AI41028" s="4"/>
      <c r="AJ41028" s="4"/>
    </row>
    <row r="41029" spans="1:36" x14ac:dyDescent="0.25">
      <c r="A41029" s="13"/>
      <c r="G41029" s="14"/>
      <c r="H41029" s="14"/>
      <c r="L41029" s="15"/>
      <c r="M41029" s="15"/>
      <c r="N41029" s="15"/>
      <c r="O41029" s="15"/>
      <c r="P41029" s="15"/>
      <c r="Q41029" s="13"/>
      <c r="R41029" s="13"/>
      <c r="S41029" s="13"/>
      <c r="T41029" s="13"/>
      <c r="U41029" s="16"/>
      <c r="V41029" s="16"/>
      <c r="W41029" s="16"/>
      <c r="AI41029" s="4"/>
      <c r="AJ41029" s="4"/>
    </row>
    <row r="41030" spans="1:36" x14ac:dyDescent="0.25">
      <c r="A41030" s="13"/>
      <c r="G41030" s="14"/>
      <c r="H41030" s="14"/>
      <c r="L41030" s="15"/>
      <c r="M41030" s="15"/>
      <c r="N41030" s="15"/>
      <c r="O41030" s="15"/>
      <c r="P41030" s="15"/>
      <c r="Q41030" s="13"/>
      <c r="R41030" s="13"/>
      <c r="S41030" s="13"/>
      <c r="T41030" s="13"/>
      <c r="U41030" s="16"/>
      <c r="V41030" s="16"/>
      <c r="W41030" s="16"/>
      <c r="AI41030" s="4"/>
      <c r="AJ41030" s="4"/>
    </row>
    <row r="41031" spans="1:36" x14ac:dyDescent="0.25">
      <c r="A41031" s="13"/>
      <c r="G41031" s="14"/>
      <c r="H41031" s="14"/>
      <c r="L41031" s="15"/>
      <c r="M41031" s="15"/>
      <c r="N41031" s="15"/>
      <c r="O41031" s="15"/>
      <c r="P41031" s="15"/>
      <c r="Q41031" s="13"/>
      <c r="R41031" s="13"/>
      <c r="S41031" s="13"/>
      <c r="T41031" s="13"/>
      <c r="U41031" s="16"/>
      <c r="V41031" s="16"/>
      <c r="W41031" s="16"/>
      <c r="AI41031" s="4"/>
      <c r="AJ41031" s="4"/>
    </row>
    <row r="41032" spans="1:36" x14ac:dyDescent="0.25">
      <c r="A41032" s="13"/>
      <c r="G41032" s="14"/>
      <c r="H41032" s="14"/>
      <c r="L41032" s="15"/>
      <c r="M41032" s="15"/>
      <c r="N41032" s="15"/>
      <c r="O41032" s="15"/>
      <c r="P41032" s="15"/>
      <c r="Q41032" s="13"/>
      <c r="R41032" s="13"/>
      <c r="S41032" s="13"/>
      <c r="T41032" s="13"/>
      <c r="U41032" s="16"/>
      <c r="V41032" s="16"/>
      <c r="W41032" s="16"/>
      <c r="AI41032" s="4"/>
      <c r="AJ41032" s="4"/>
    </row>
    <row r="41033" spans="1:36" x14ac:dyDescent="0.25">
      <c r="A41033" s="13"/>
      <c r="G41033" s="14"/>
      <c r="H41033" s="14"/>
      <c r="L41033" s="15"/>
      <c r="M41033" s="15"/>
      <c r="N41033" s="15"/>
      <c r="O41033" s="15"/>
      <c r="P41033" s="15"/>
      <c r="Q41033" s="13"/>
      <c r="R41033" s="13"/>
      <c r="S41033" s="13"/>
      <c r="T41033" s="13"/>
      <c r="U41033" s="16"/>
      <c r="V41033" s="16"/>
      <c r="W41033" s="16"/>
      <c r="AI41033" s="4"/>
      <c r="AJ41033" s="4"/>
    </row>
    <row r="41034" spans="1:36" x14ac:dyDescent="0.25">
      <c r="A41034" s="13"/>
      <c r="G41034" s="14"/>
      <c r="H41034" s="14"/>
      <c r="L41034" s="15"/>
      <c r="M41034" s="15"/>
      <c r="N41034" s="15"/>
      <c r="O41034" s="15"/>
      <c r="P41034" s="15"/>
      <c r="Q41034" s="13"/>
      <c r="R41034" s="13"/>
      <c r="S41034" s="13"/>
      <c r="T41034" s="13"/>
      <c r="U41034" s="16"/>
      <c r="V41034" s="16"/>
      <c r="W41034" s="16"/>
      <c r="AI41034" s="4"/>
      <c r="AJ41034" s="4"/>
    </row>
    <row r="41035" spans="1:36" x14ac:dyDescent="0.25">
      <c r="A41035" s="13"/>
      <c r="G41035" s="14"/>
      <c r="H41035" s="14"/>
      <c r="L41035" s="15"/>
      <c r="M41035" s="15"/>
      <c r="N41035" s="15"/>
      <c r="O41035" s="15"/>
      <c r="P41035" s="15"/>
      <c r="Q41035" s="13"/>
      <c r="R41035" s="13"/>
      <c r="S41035" s="13"/>
      <c r="T41035" s="13"/>
      <c r="U41035" s="16"/>
      <c r="V41035" s="16"/>
      <c r="W41035" s="16"/>
      <c r="AI41035" s="4"/>
      <c r="AJ41035" s="4"/>
    </row>
    <row r="41036" spans="1:36" x14ac:dyDescent="0.25">
      <c r="A41036" s="13"/>
      <c r="G41036" s="14"/>
      <c r="H41036" s="14"/>
      <c r="L41036" s="15"/>
      <c r="M41036" s="15"/>
      <c r="N41036" s="15"/>
      <c r="O41036" s="15"/>
      <c r="P41036" s="15"/>
      <c r="Q41036" s="13"/>
      <c r="R41036" s="13"/>
      <c r="S41036" s="13"/>
      <c r="T41036" s="13"/>
      <c r="U41036" s="16"/>
      <c r="V41036" s="16"/>
      <c r="W41036" s="16"/>
      <c r="AI41036" s="4"/>
      <c r="AJ41036" s="4"/>
    </row>
    <row r="41037" spans="1:36" x14ac:dyDescent="0.25">
      <c r="A41037" s="13"/>
      <c r="G41037" s="14"/>
      <c r="H41037" s="14"/>
      <c r="L41037" s="15"/>
      <c r="M41037" s="15"/>
      <c r="N41037" s="15"/>
      <c r="O41037" s="15"/>
      <c r="P41037" s="15"/>
      <c r="Q41037" s="13"/>
      <c r="R41037" s="13"/>
      <c r="S41037" s="13"/>
      <c r="T41037" s="13"/>
      <c r="U41037" s="16"/>
      <c r="V41037" s="16"/>
      <c r="W41037" s="16"/>
      <c r="AI41037" s="4"/>
      <c r="AJ41037" s="4"/>
    </row>
    <row r="41038" spans="1:36" x14ac:dyDescent="0.25">
      <c r="A41038" s="13"/>
      <c r="G41038" s="14"/>
      <c r="H41038" s="14"/>
      <c r="L41038" s="15"/>
      <c r="M41038" s="15"/>
      <c r="N41038" s="15"/>
      <c r="O41038" s="15"/>
      <c r="P41038" s="15"/>
      <c r="Q41038" s="13"/>
      <c r="R41038" s="13"/>
      <c r="S41038" s="13"/>
      <c r="T41038" s="13"/>
      <c r="U41038" s="16"/>
      <c r="V41038" s="16"/>
      <c r="W41038" s="16"/>
      <c r="AI41038" s="4"/>
      <c r="AJ41038" s="4"/>
    </row>
    <row r="41039" spans="1:36" x14ac:dyDescent="0.25">
      <c r="A41039" s="13"/>
      <c r="G41039" s="14"/>
      <c r="H41039" s="14"/>
      <c r="L41039" s="15"/>
      <c r="M41039" s="15"/>
      <c r="N41039" s="15"/>
      <c r="O41039" s="15"/>
      <c r="P41039" s="15"/>
      <c r="Q41039" s="13"/>
      <c r="R41039" s="13"/>
      <c r="S41039" s="13"/>
      <c r="T41039" s="13"/>
      <c r="U41039" s="16"/>
      <c r="V41039" s="16"/>
      <c r="W41039" s="16"/>
      <c r="AI41039" s="4"/>
      <c r="AJ41039" s="4"/>
    </row>
    <row r="41040" spans="1:36" x14ac:dyDescent="0.25">
      <c r="A41040" s="13"/>
      <c r="G41040" s="14"/>
      <c r="H41040" s="14"/>
      <c r="L41040" s="15"/>
      <c r="M41040" s="15"/>
      <c r="N41040" s="15"/>
      <c r="O41040" s="15"/>
      <c r="P41040" s="15"/>
      <c r="Q41040" s="13"/>
      <c r="R41040" s="13"/>
      <c r="S41040" s="13"/>
      <c r="T41040" s="13"/>
      <c r="U41040" s="16"/>
      <c r="V41040" s="16"/>
      <c r="W41040" s="16"/>
      <c r="AI41040" s="4"/>
      <c r="AJ41040" s="4"/>
    </row>
    <row r="41041" spans="1:36" x14ac:dyDescent="0.25">
      <c r="A41041" s="13"/>
      <c r="G41041" s="14"/>
      <c r="H41041" s="14"/>
      <c r="L41041" s="15"/>
      <c r="M41041" s="15"/>
      <c r="N41041" s="15"/>
      <c r="O41041" s="15"/>
      <c r="P41041" s="15"/>
      <c r="Q41041" s="13"/>
      <c r="R41041" s="13"/>
      <c r="S41041" s="13"/>
      <c r="T41041" s="13"/>
      <c r="U41041" s="16"/>
      <c r="V41041" s="16"/>
      <c r="W41041" s="16"/>
      <c r="AI41041" s="4"/>
      <c r="AJ41041" s="4"/>
    </row>
    <row r="41042" spans="1:36" x14ac:dyDescent="0.25">
      <c r="A41042" s="13"/>
      <c r="G41042" s="14"/>
      <c r="H41042" s="14"/>
      <c r="L41042" s="15"/>
      <c r="M41042" s="15"/>
      <c r="N41042" s="15"/>
      <c r="O41042" s="15"/>
      <c r="P41042" s="15"/>
      <c r="Q41042" s="13"/>
      <c r="R41042" s="13"/>
      <c r="S41042" s="13"/>
      <c r="T41042" s="13"/>
      <c r="U41042" s="16"/>
      <c r="V41042" s="16"/>
      <c r="W41042" s="16"/>
      <c r="AI41042" s="4"/>
      <c r="AJ41042" s="4"/>
    </row>
    <row r="41043" spans="1:36" x14ac:dyDescent="0.25">
      <c r="A41043" s="13"/>
      <c r="G41043" s="14"/>
      <c r="H41043" s="14"/>
      <c r="L41043" s="15"/>
      <c r="M41043" s="15"/>
      <c r="N41043" s="15"/>
      <c r="O41043" s="15"/>
      <c r="P41043" s="15"/>
      <c r="Q41043" s="13"/>
      <c r="R41043" s="13"/>
      <c r="S41043" s="13"/>
      <c r="T41043" s="13"/>
      <c r="U41043" s="16"/>
      <c r="V41043" s="16"/>
      <c r="W41043" s="16"/>
      <c r="AI41043" s="4"/>
      <c r="AJ41043" s="4"/>
    </row>
    <row r="41044" spans="1:36" x14ac:dyDescent="0.25">
      <c r="A41044" s="13"/>
      <c r="G41044" s="14"/>
      <c r="H41044" s="14"/>
      <c r="L41044" s="15"/>
      <c r="M41044" s="15"/>
      <c r="N41044" s="15"/>
      <c r="O41044" s="15"/>
      <c r="P41044" s="15"/>
      <c r="Q41044" s="13"/>
      <c r="R41044" s="13"/>
      <c r="S41044" s="13"/>
      <c r="T41044" s="13"/>
      <c r="U41044" s="16"/>
      <c r="V41044" s="16"/>
      <c r="W41044" s="16"/>
      <c r="AI41044" s="4"/>
      <c r="AJ41044" s="4"/>
    </row>
    <row r="41045" spans="1:36" x14ac:dyDescent="0.25">
      <c r="A41045" s="13"/>
      <c r="G41045" s="14"/>
      <c r="H41045" s="14"/>
      <c r="L41045" s="15"/>
      <c r="M41045" s="15"/>
      <c r="N41045" s="15"/>
      <c r="O41045" s="15"/>
      <c r="P41045" s="15"/>
      <c r="Q41045" s="13"/>
      <c r="R41045" s="13"/>
      <c r="S41045" s="13"/>
      <c r="T41045" s="13"/>
      <c r="U41045" s="16"/>
      <c r="V41045" s="16"/>
      <c r="W41045" s="16"/>
      <c r="AI41045" s="4"/>
      <c r="AJ41045" s="4"/>
    </row>
    <row r="41046" spans="1:36" x14ac:dyDescent="0.25">
      <c r="A41046" s="13"/>
      <c r="G41046" s="14"/>
      <c r="H41046" s="14"/>
      <c r="L41046" s="15"/>
      <c r="M41046" s="15"/>
      <c r="N41046" s="15"/>
      <c r="O41046" s="15"/>
      <c r="P41046" s="15"/>
      <c r="Q41046" s="13"/>
      <c r="R41046" s="13"/>
      <c r="S41046" s="13"/>
      <c r="T41046" s="13"/>
      <c r="U41046" s="16"/>
      <c r="V41046" s="16"/>
      <c r="W41046" s="16"/>
      <c r="AI41046" s="4"/>
      <c r="AJ41046" s="4"/>
    </row>
    <row r="41047" spans="1:36" x14ac:dyDescent="0.25">
      <c r="A41047" s="13"/>
      <c r="G41047" s="14"/>
      <c r="H41047" s="14"/>
      <c r="L41047" s="15"/>
      <c r="M41047" s="15"/>
      <c r="N41047" s="15"/>
      <c r="O41047" s="15"/>
      <c r="P41047" s="15"/>
      <c r="Q41047" s="13"/>
      <c r="R41047" s="13"/>
      <c r="S41047" s="13"/>
      <c r="T41047" s="13"/>
      <c r="U41047" s="16"/>
      <c r="V41047" s="16"/>
      <c r="W41047" s="16"/>
      <c r="AI41047" s="4"/>
      <c r="AJ41047" s="4"/>
    </row>
    <row r="41048" spans="1:36" x14ac:dyDescent="0.25">
      <c r="A41048" s="13"/>
      <c r="G41048" s="14"/>
      <c r="H41048" s="14"/>
      <c r="L41048" s="15"/>
      <c r="M41048" s="15"/>
      <c r="N41048" s="15"/>
      <c r="O41048" s="15"/>
      <c r="P41048" s="15"/>
      <c r="Q41048" s="13"/>
      <c r="R41048" s="13"/>
      <c r="S41048" s="13"/>
      <c r="T41048" s="13"/>
      <c r="U41048" s="16"/>
      <c r="V41048" s="16"/>
      <c r="W41048" s="16"/>
      <c r="AI41048" s="4"/>
      <c r="AJ41048" s="4"/>
    </row>
    <row r="41049" spans="1:36" x14ac:dyDescent="0.25">
      <c r="A41049" s="13"/>
      <c r="G41049" s="14"/>
      <c r="H41049" s="14"/>
      <c r="L41049" s="15"/>
      <c r="M41049" s="15"/>
      <c r="N41049" s="15"/>
      <c r="O41049" s="15"/>
      <c r="P41049" s="15"/>
      <c r="Q41049" s="13"/>
      <c r="R41049" s="13"/>
      <c r="S41049" s="13"/>
      <c r="T41049" s="13"/>
      <c r="U41049" s="16"/>
      <c r="V41049" s="16"/>
      <c r="W41049" s="16"/>
      <c r="AI41049" s="4"/>
      <c r="AJ41049" s="4"/>
    </row>
    <row r="41050" spans="1:36" x14ac:dyDescent="0.25">
      <c r="A41050" s="13"/>
      <c r="G41050" s="14"/>
      <c r="H41050" s="14"/>
      <c r="L41050" s="15"/>
      <c r="M41050" s="15"/>
      <c r="N41050" s="15"/>
      <c r="O41050" s="15"/>
      <c r="P41050" s="15"/>
      <c r="Q41050" s="13"/>
      <c r="R41050" s="13"/>
      <c r="S41050" s="13"/>
      <c r="T41050" s="13"/>
      <c r="U41050" s="16"/>
      <c r="V41050" s="16"/>
      <c r="W41050" s="16"/>
      <c r="AI41050" s="4"/>
      <c r="AJ41050" s="4"/>
    </row>
    <row r="41051" spans="1:36" x14ac:dyDescent="0.25">
      <c r="A41051" s="13"/>
      <c r="G41051" s="14"/>
      <c r="H41051" s="14"/>
      <c r="L41051" s="15"/>
      <c r="M41051" s="15"/>
      <c r="N41051" s="15"/>
      <c r="O41051" s="15"/>
      <c r="P41051" s="15"/>
      <c r="Q41051" s="13"/>
      <c r="R41051" s="13"/>
      <c r="S41051" s="13"/>
      <c r="T41051" s="13"/>
      <c r="U41051" s="16"/>
      <c r="V41051" s="16"/>
      <c r="W41051" s="16"/>
      <c r="AI41051" s="4"/>
      <c r="AJ41051" s="4"/>
    </row>
    <row r="41052" spans="1:36" x14ac:dyDescent="0.25">
      <c r="A41052" s="13"/>
      <c r="G41052" s="14"/>
      <c r="H41052" s="14"/>
      <c r="L41052" s="15"/>
      <c r="M41052" s="15"/>
      <c r="N41052" s="15"/>
      <c r="O41052" s="15"/>
      <c r="P41052" s="15"/>
      <c r="Q41052" s="13"/>
      <c r="R41052" s="13"/>
      <c r="S41052" s="13"/>
      <c r="T41052" s="13"/>
      <c r="U41052" s="16"/>
      <c r="V41052" s="16"/>
      <c r="W41052" s="16"/>
      <c r="AI41052" s="4"/>
      <c r="AJ41052" s="4"/>
    </row>
    <row r="41053" spans="1:36" x14ac:dyDescent="0.25">
      <c r="A41053" s="13"/>
      <c r="G41053" s="14"/>
      <c r="H41053" s="14"/>
      <c r="L41053" s="15"/>
      <c r="M41053" s="15"/>
      <c r="N41053" s="15"/>
      <c r="O41053" s="15"/>
      <c r="P41053" s="15"/>
      <c r="Q41053" s="13"/>
      <c r="R41053" s="13"/>
      <c r="S41053" s="13"/>
      <c r="T41053" s="13"/>
      <c r="U41053" s="16"/>
      <c r="V41053" s="16"/>
      <c r="W41053" s="16"/>
      <c r="AI41053" s="4"/>
      <c r="AJ41053" s="4"/>
    </row>
    <row r="41054" spans="1:36" x14ac:dyDescent="0.25">
      <c r="A41054" s="13"/>
      <c r="G41054" s="14"/>
      <c r="H41054" s="14"/>
      <c r="L41054" s="15"/>
      <c r="M41054" s="15"/>
      <c r="N41054" s="15"/>
      <c r="O41054" s="15"/>
      <c r="P41054" s="15"/>
      <c r="Q41054" s="13"/>
      <c r="R41054" s="13"/>
      <c r="S41054" s="13"/>
      <c r="T41054" s="13"/>
      <c r="U41054" s="16"/>
      <c r="V41054" s="16"/>
      <c r="W41054" s="16"/>
      <c r="AI41054" s="4"/>
      <c r="AJ41054" s="4"/>
    </row>
    <row r="41055" spans="1:36" x14ac:dyDescent="0.25">
      <c r="A41055" s="13"/>
      <c r="G41055" s="14"/>
      <c r="H41055" s="14"/>
      <c r="L41055" s="15"/>
      <c r="M41055" s="15"/>
      <c r="N41055" s="15"/>
      <c r="O41055" s="15"/>
      <c r="P41055" s="15"/>
      <c r="Q41055" s="13"/>
      <c r="R41055" s="13"/>
      <c r="S41055" s="13"/>
      <c r="T41055" s="13"/>
      <c r="U41055" s="16"/>
      <c r="V41055" s="16"/>
      <c r="W41055" s="16"/>
      <c r="AI41055" s="4"/>
      <c r="AJ41055" s="4"/>
    </row>
    <row r="41056" spans="1:36" x14ac:dyDescent="0.25">
      <c r="A41056" s="13"/>
      <c r="G41056" s="14"/>
      <c r="H41056" s="14"/>
      <c r="L41056" s="15"/>
      <c r="M41056" s="15"/>
      <c r="N41056" s="15"/>
      <c r="O41056" s="15"/>
      <c r="P41056" s="15"/>
      <c r="Q41056" s="13"/>
      <c r="R41056" s="13"/>
      <c r="S41056" s="13"/>
      <c r="T41056" s="13"/>
      <c r="U41056" s="16"/>
      <c r="V41056" s="16"/>
      <c r="W41056" s="16"/>
      <c r="AI41056" s="4"/>
      <c r="AJ41056" s="4"/>
    </row>
    <row r="41057" spans="1:36" x14ac:dyDescent="0.25">
      <c r="A41057" s="13"/>
      <c r="G41057" s="14"/>
      <c r="H41057" s="14"/>
      <c r="L41057" s="15"/>
      <c r="M41057" s="15"/>
      <c r="N41057" s="15"/>
      <c r="O41057" s="15"/>
      <c r="P41057" s="15"/>
      <c r="Q41057" s="13"/>
      <c r="R41057" s="13"/>
      <c r="S41057" s="13"/>
      <c r="T41057" s="13"/>
      <c r="U41057" s="16"/>
      <c r="V41057" s="16"/>
      <c r="W41057" s="16"/>
      <c r="AI41057" s="4"/>
      <c r="AJ41057" s="4"/>
    </row>
    <row r="41058" spans="1:36" x14ac:dyDescent="0.25">
      <c r="A41058" s="13"/>
      <c r="G41058" s="14"/>
      <c r="H41058" s="14"/>
      <c r="L41058" s="15"/>
      <c r="M41058" s="15"/>
      <c r="N41058" s="15"/>
      <c r="O41058" s="15"/>
      <c r="P41058" s="15"/>
      <c r="Q41058" s="13"/>
      <c r="R41058" s="13"/>
      <c r="S41058" s="13"/>
      <c r="T41058" s="13"/>
      <c r="U41058" s="16"/>
      <c r="V41058" s="16"/>
      <c r="W41058" s="16"/>
      <c r="AI41058" s="4"/>
      <c r="AJ41058" s="4"/>
    </row>
    <row r="41059" spans="1:36" x14ac:dyDescent="0.25">
      <c r="A41059" s="13"/>
      <c r="G41059" s="14"/>
      <c r="H41059" s="14"/>
      <c r="L41059" s="15"/>
      <c r="M41059" s="15"/>
      <c r="N41059" s="15"/>
      <c r="O41059" s="15"/>
      <c r="P41059" s="15"/>
      <c r="Q41059" s="13"/>
      <c r="R41059" s="13"/>
      <c r="S41059" s="13"/>
      <c r="T41059" s="13"/>
      <c r="U41059" s="16"/>
      <c r="V41059" s="16"/>
      <c r="W41059" s="16"/>
      <c r="AI41059" s="4"/>
      <c r="AJ41059" s="4"/>
    </row>
    <row r="41060" spans="1:36" x14ac:dyDescent="0.25">
      <c r="A41060" s="13"/>
      <c r="G41060" s="14"/>
      <c r="H41060" s="14"/>
      <c r="L41060" s="15"/>
      <c r="M41060" s="15"/>
      <c r="N41060" s="15"/>
      <c r="O41060" s="15"/>
      <c r="P41060" s="15"/>
      <c r="Q41060" s="13"/>
      <c r="R41060" s="13"/>
      <c r="S41060" s="13"/>
      <c r="T41060" s="13"/>
      <c r="U41060" s="16"/>
      <c r="V41060" s="16"/>
      <c r="W41060" s="16"/>
      <c r="AI41060" s="4"/>
      <c r="AJ41060" s="4"/>
    </row>
    <row r="41061" spans="1:36" x14ac:dyDescent="0.25">
      <c r="A41061" s="13"/>
      <c r="G41061" s="14"/>
      <c r="H41061" s="14"/>
      <c r="L41061" s="15"/>
      <c r="M41061" s="15"/>
      <c r="N41061" s="15"/>
      <c r="O41061" s="15"/>
      <c r="P41061" s="15"/>
      <c r="Q41061" s="13"/>
      <c r="R41061" s="13"/>
      <c r="S41061" s="13"/>
      <c r="T41061" s="13"/>
      <c r="U41061" s="16"/>
      <c r="V41061" s="16"/>
      <c r="W41061" s="16"/>
      <c r="AI41061" s="4"/>
      <c r="AJ41061" s="4"/>
    </row>
    <row r="41062" spans="1:36" x14ac:dyDescent="0.25">
      <c r="A41062" s="13"/>
      <c r="G41062" s="14"/>
      <c r="H41062" s="14"/>
      <c r="L41062" s="15"/>
      <c r="M41062" s="15"/>
      <c r="N41062" s="15"/>
      <c r="O41062" s="15"/>
      <c r="P41062" s="15"/>
      <c r="Q41062" s="13"/>
      <c r="R41062" s="13"/>
      <c r="S41062" s="13"/>
      <c r="T41062" s="13"/>
      <c r="U41062" s="16"/>
      <c r="V41062" s="16"/>
      <c r="W41062" s="16"/>
      <c r="AI41062" s="4"/>
      <c r="AJ41062" s="4"/>
    </row>
    <row r="41063" spans="1:36" x14ac:dyDescent="0.25">
      <c r="A41063" s="13"/>
      <c r="G41063" s="14"/>
      <c r="H41063" s="14"/>
      <c r="L41063" s="15"/>
      <c r="M41063" s="15"/>
      <c r="N41063" s="15"/>
      <c r="O41063" s="15"/>
      <c r="P41063" s="15"/>
      <c r="Q41063" s="13"/>
      <c r="R41063" s="13"/>
      <c r="S41063" s="13"/>
      <c r="T41063" s="13"/>
      <c r="U41063" s="16"/>
      <c r="V41063" s="16"/>
      <c r="W41063" s="16"/>
      <c r="AI41063" s="4"/>
      <c r="AJ41063" s="4"/>
    </row>
    <row r="41064" spans="1:36" x14ac:dyDescent="0.25">
      <c r="A41064" s="13"/>
      <c r="G41064" s="14"/>
      <c r="H41064" s="14"/>
      <c r="L41064" s="15"/>
      <c r="M41064" s="15"/>
      <c r="N41064" s="15"/>
      <c r="O41064" s="15"/>
      <c r="P41064" s="15"/>
      <c r="Q41064" s="13"/>
      <c r="R41064" s="13"/>
      <c r="S41064" s="13"/>
      <c r="T41064" s="13"/>
      <c r="U41064" s="16"/>
      <c r="V41064" s="16"/>
      <c r="W41064" s="16"/>
      <c r="AI41064" s="4"/>
      <c r="AJ41064" s="4"/>
    </row>
    <row r="41065" spans="1:36" x14ac:dyDescent="0.25">
      <c r="A41065" s="13"/>
      <c r="G41065" s="14"/>
      <c r="H41065" s="14"/>
      <c r="L41065" s="15"/>
      <c r="M41065" s="15"/>
      <c r="N41065" s="15"/>
      <c r="O41065" s="15"/>
      <c r="P41065" s="15"/>
      <c r="Q41065" s="13"/>
      <c r="R41065" s="13"/>
      <c r="S41065" s="13"/>
      <c r="T41065" s="13"/>
      <c r="U41065" s="16"/>
      <c r="V41065" s="16"/>
      <c r="W41065" s="16"/>
      <c r="AI41065" s="4"/>
      <c r="AJ41065" s="4"/>
    </row>
    <row r="41066" spans="1:36" x14ac:dyDescent="0.25">
      <c r="A41066" s="13"/>
      <c r="G41066" s="14"/>
      <c r="H41066" s="14"/>
      <c r="L41066" s="15"/>
      <c r="M41066" s="15"/>
      <c r="N41066" s="15"/>
      <c r="O41066" s="15"/>
      <c r="P41066" s="15"/>
      <c r="Q41066" s="13"/>
      <c r="R41066" s="13"/>
      <c r="S41066" s="13"/>
      <c r="T41066" s="13"/>
      <c r="U41066" s="16"/>
      <c r="V41066" s="16"/>
      <c r="W41066" s="16"/>
      <c r="AI41066" s="4"/>
      <c r="AJ41066" s="4"/>
    </row>
    <row r="41067" spans="1:36" x14ac:dyDescent="0.25">
      <c r="A41067" s="13"/>
      <c r="G41067" s="14"/>
      <c r="H41067" s="14"/>
      <c r="L41067" s="15"/>
      <c r="M41067" s="15"/>
      <c r="N41067" s="15"/>
      <c r="O41067" s="15"/>
      <c r="P41067" s="15"/>
      <c r="Q41067" s="13"/>
      <c r="R41067" s="13"/>
      <c r="S41067" s="13"/>
      <c r="T41067" s="13"/>
      <c r="U41067" s="16"/>
      <c r="V41067" s="16"/>
      <c r="W41067" s="16"/>
      <c r="AI41067" s="4"/>
      <c r="AJ41067" s="4"/>
    </row>
    <row r="41068" spans="1:36" x14ac:dyDescent="0.25">
      <c r="A41068" s="13"/>
      <c r="G41068" s="14"/>
      <c r="H41068" s="14"/>
      <c r="L41068" s="15"/>
      <c r="M41068" s="15"/>
      <c r="N41068" s="15"/>
      <c r="O41068" s="15"/>
      <c r="P41068" s="15"/>
      <c r="Q41068" s="13"/>
      <c r="R41068" s="13"/>
      <c r="S41068" s="13"/>
      <c r="T41068" s="13"/>
      <c r="U41068" s="16"/>
      <c r="V41068" s="16"/>
      <c r="W41068" s="16"/>
      <c r="AI41068" s="4"/>
      <c r="AJ41068" s="4"/>
    </row>
    <row r="41069" spans="1:36" x14ac:dyDescent="0.25">
      <c r="A41069" s="13"/>
      <c r="G41069" s="14"/>
      <c r="H41069" s="14"/>
      <c r="L41069" s="15"/>
      <c r="M41069" s="15"/>
      <c r="N41069" s="15"/>
      <c r="O41069" s="15"/>
      <c r="P41069" s="15"/>
      <c r="Q41069" s="13"/>
      <c r="R41069" s="13"/>
      <c r="S41069" s="13"/>
      <c r="T41069" s="13"/>
      <c r="U41069" s="16"/>
      <c r="V41069" s="16"/>
      <c r="W41069" s="16"/>
      <c r="AI41069" s="4"/>
      <c r="AJ41069" s="4"/>
    </row>
    <row r="41070" spans="1:36" x14ac:dyDescent="0.25">
      <c r="A41070" s="13"/>
      <c r="G41070" s="14"/>
      <c r="H41070" s="14"/>
      <c r="L41070" s="15"/>
      <c r="M41070" s="15"/>
      <c r="N41070" s="15"/>
      <c r="O41070" s="15"/>
      <c r="P41070" s="15"/>
      <c r="Q41070" s="13"/>
      <c r="R41070" s="13"/>
      <c r="S41070" s="13"/>
      <c r="T41070" s="13"/>
      <c r="U41070" s="16"/>
      <c r="V41070" s="16"/>
      <c r="W41070" s="16"/>
      <c r="AI41070" s="4"/>
      <c r="AJ41070" s="4"/>
    </row>
    <row r="41071" spans="1:36" x14ac:dyDescent="0.25">
      <c r="A41071" s="13"/>
      <c r="G41071" s="14"/>
      <c r="H41071" s="14"/>
      <c r="L41071" s="15"/>
      <c r="M41071" s="15"/>
      <c r="N41071" s="15"/>
      <c r="O41071" s="15"/>
      <c r="P41071" s="15"/>
      <c r="Q41071" s="13"/>
      <c r="R41071" s="13"/>
      <c r="S41071" s="13"/>
      <c r="T41071" s="13"/>
      <c r="U41071" s="16"/>
      <c r="V41071" s="16"/>
      <c r="W41071" s="16"/>
      <c r="AI41071" s="4"/>
      <c r="AJ41071" s="4"/>
    </row>
    <row r="41072" spans="1:36" x14ac:dyDescent="0.25">
      <c r="A41072" s="13"/>
      <c r="G41072" s="14"/>
      <c r="H41072" s="14"/>
      <c r="L41072" s="15"/>
      <c r="M41072" s="15"/>
      <c r="N41072" s="15"/>
      <c r="O41072" s="15"/>
      <c r="P41072" s="15"/>
      <c r="Q41072" s="13"/>
      <c r="R41072" s="13"/>
      <c r="S41072" s="13"/>
      <c r="T41072" s="13"/>
      <c r="U41072" s="16"/>
      <c r="V41072" s="16"/>
      <c r="W41072" s="16"/>
      <c r="AI41072" s="4"/>
      <c r="AJ41072" s="4"/>
    </row>
    <row r="41073" spans="1:36" x14ac:dyDescent="0.25">
      <c r="A41073" s="13"/>
      <c r="G41073" s="14"/>
      <c r="H41073" s="14"/>
      <c r="L41073" s="15"/>
      <c r="M41073" s="15"/>
      <c r="N41073" s="15"/>
      <c r="O41073" s="15"/>
      <c r="P41073" s="15"/>
      <c r="Q41073" s="13"/>
      <c r="R41073" s="13"/>
      <c r="S41073" s="13"/>
      <c r="T41073" s="13"/>
      <c r="U41073" s="16"/>
      <c r="V41073" s="16"/>
      <c r="W41073" s="16"/>
      <c r="AI41073" s="4"/>
      <c r="AJ41073" s="4"/>
    </row>
    <row r="41074" spans="1:36" x14ac:dyDescent="0.25">
      <c r="A41074" s="13"/>
      <c r="G41074" s="14"/>
      <c r="H41074" s="14"/>
      <c r="L41074" s="15"/>
      <c r="M41074" s="15"/>
      <c r="N41074" s="15"/>
      <c r="O41074" s="15"/>
      <c r="P41074" s="15"/>
      <c r="Q41074" s="13"/>
      <c r="R41074" s="13"/>
      <c r="S41074" s="13"/>
      <c r="T41074" s="13"/>
      <c r="U41074" s="16"/>
      <c r="V41074" s="16"/>
      <c r="W41074" s="16"/>
      <c r="AI41074" s="4"/>
      <c r="AJ41074" s="4"/>
    </row>
    <row r="41075" spans="1:36" x14ac:dyDescent="0.25">
      <c r="A41075" s="13"/>
      <c r="G41075" s="14"/>
      <c r="H41075" s="14"/>
      <c r="L41075" s="15"/>
      <c r="M41075" s="15"/>
      <c r="N41075" s="15"/>
      <c r="O41075" s="15"/>
      <c r="P41075" s="15"/>
      <c r="Q41075" s="13"/>
      <c r="R41075" s="13"/>
      <c r="S41075" s="13"/>
      <c r="T41075" s="13"/>
      <c r="U41075" s="16"/>
      <c r="V41075" s="16"/>
      <c r="W41075" s="16"/>
      <c r="AI41075" s="4"/>
      <c r="AJ41075" s="4"/>
    </row>
    <row r="41076" spans="1:36" x14ac:dyDescent="0.25">
      <c r="A41076" s="13"/>
      <c r="G41076" s="14"/>
      <c r="H41076" s="14"/>
      <c r="L41076" s="15"/>
      <c r="M41076" s="15"/>
      <c r="N41076" s="15"/>
      <c r="O41076" s="15"/>
      <c r="P41076" s="15"/>
      <c r="Q41076" s="13"/>
      <c r="R41076" s="13"/>
      <c r="S41076" s="13"/>
      <c r="T41076" s="13"/>
      <c r="U41076" s="16"/>
      <c r="V41076" s="16"/>
      <c r="W41076" s="16"/>
      <c r="AI41076" s="4"/>
      <c r="AJ41076" s="4"/>
    </row>
    <row r="41077" spans="1:36" x14ac:dyDescent="0.25">
      <c r="A41077" s="13"/>
      <c r="G41077" s="14"/>
      <c r="H41077" s="14"/>
      <c r="L41077" s="15"/>
      <c r="M41077" s="15"/>
      <c r="N41077" s="15"/>
      <c r="O41077" s="15"/>
      <c r="P41077" s="15"/>
      <c r="Q41077" s="13"/>
      <c r="R41077" s="13"/>
      <c r="S41077" s="13"/>
      <c r="T41077" s="13"/>
      <c r="U41077" s="16"/>
      <c r="V41077" s="16"/>
      <c r="W41077" s="16"/>
      <c r="AI41077" s="4"/>
      <c r="AJ41077" s="4"/>
    </row>
    <row r="41078" spans="1:36" x14ac:dyDescent="0.25">
      <c r="A41078" s="13"/>
      <c r="G41078" s="14"/>
      <c r="H41078" s="14"/>
      <c r="L41078" s="15"/>
      <c r="M41078" s="15"/>
      <c r="N41078" s="15"/>
      <c r="O41078" s="15"/>
      <c r="P41078" s="15"/>
      <c r="Q41078" s="13"/>
      <c r="R41078" s="13"/>
      <c r="S41078" s="13"/>
      <c r="T41078" s="13"/>
      <c r="U41078" s="16"/>
      <c r="V41078" s="16"/>
      <c r="W41078" s="16"/>
      <c r="AI41078" s="4"/>
      <c r="AJ41078" s="4"/>
    </row>
    <row r="41079" spans="1:36" x14ac:dyDescent="0.25">
      <c r="A41079" s="13"/>
      <c r="G41079" s="14"/>
      <c r="H41079" s="14"/>
      <c r="L41079" s="15"/>
      <c r="M41079" s="15"/>
      <c r="N41079" s="15"/>
      <c r="O41079" s="15"/>
      <c r="P41079" s="15"/>
      <c r="Q41079" s="13"/>
      <c r="R41079" s="13"/>
      <c r="S41079" s="13"/>
      <c r="T41079" s="13"/>
      <c r="U41079" s="16"/>
      <c r="V41079" s="16"/>
      <c r="W41079" s="16"/>
      <c r="AI41079" s="4"/>
      <c r="AJ41079" s="4"/>
    </row>
    <row r="41080" spans="1:36" x14ac:dyDescent="0.25">
      <c r="A41080" s="13"/>
      <c r="G41080" s="14"/>
      <c r="H41080" s="14"/>
      <c r="L41080" s="15"/>
      <c r="M41080" s="15"/>
      <c r="N41080" s="15"/>
      <c r="O41080" s="15"/>
      <c r="P41080" s="15"/>
      <c r="Q41080" s="13"/>
      <c r="R41080" s="13"/>
      <c r="S41080" s="13"/>
      <c r="T41080" s="13"/>
      <c r="U41080" s="16"/>
      <c r="V41080" s="16"/>
      <c r="W41080" s="16"/>
      <c r="AI41080" s="4"/>
      <c r="AJ41080" s="4"/>
    </row>
    <row r="41081" spans="1:36" x14ac:dyDescent="0.25">
      <c r="A41081" s="13"/>
      <c r="G41081" s="14"/>
      <c r="H41081" s="14"/>
      <c r="L41081" s="15"/>
      <c r="M41081" s="15"/>
      <c r="N41081" s="15"/>
      <c r="O41081" s="15"/>
      <c r="P41081" s="15"/>
      <c r="Q41081" s="13"/>
      <c r="R41081" s="13"/>
      <c r="S41081" s="13"/>
      <c r="T41081" s="13"/>
      <c r="U41081" s="16"/>
      <c r="V41081" s="16"/>
      <c r="W41081" s="16"/>
      <c r="AI41081" s="4"/>
      <c r="AJ41081" s="4"/>
    </row>
    <row r="41082" spans="1:36" x14ac:dyDescent="0.25">
      <c r="A41082" s="13"/>
      <c r="G41082" s="14"/>
      <c r="H41082" s="14"/>
      <c r="L41082" s="15"/>
      <c r="M41082" s="15"/>
      <c r="N41082" s="15"/>
      <c r="O41082" s="15"/>
      <c r="P41082" s="15"/>
      <c r="Q41082" s="13"/>
      <c r="R41082" s="13"/>
      <c r="S41082" s="13"/>
      <c r="T41082" s="13"/>
      <c r="U41082" s="16"/>
      <c r="V41082" s="16"/>
      <c r="W41082" s="16"/>
      <c r="AI41082" s="4"/>
      <c r="AJ41082" s="4"/>
    </row>
    <row r="41083" spans="1:36" x14ac:dyDescent="0.25">
      <c r="A41083" s="13"/>
      <c r="G41083" s="14"/>
      <c r="H41083" s="14"/>
      <c r="L41083" s="15"/>
      <c r="M41083" s="15"/>
      <c r="N41083" s="15"/>
      <c r="O41083" s="15"/>
      <c r="P41083" s="15"/>
      <c r="Q41083" s="13"/>
      <c r="R41083" s="13"/>
      <c r="S41083" s="13"/>
      <c r="T41083" s="13"/>
      <c r="U41083" s="16"/>
      <c r="V41083" s="16"/>
      <c r="W41083" s="16"/>
      <c r="AI41083" s="4"/>
      <c r="AJ41083" s="4"/>
    </row>
    <row r="41084" spans="1:36" x14ac:dyDescent="0.25">
      <c r="A41084" s="13"/>
      <c r="G41084" s="14"/>
      <c r="H41084" s="14"/>
      <c r="L41084" s="15"/>
      <c r="M41084" s="15"/>
      <c r="N41084" s="15"/>
      <c r="O41084" s="15"/>
      <c r="P41084" s="15"/>
      <c r="Q41084" s="13"/>
      <c r="R41084" s="13"/>
      <c r="S41084" s="13"/>
      <c r="T41084" s="13"/>
      <c r="U41084" s="16"/>
      <c r="V41084" s="16"/>
      <c r="W41084" s="16"/>
      <c r="AI41084" s="4"/>
      <c r="AJ41084" s="4"/>
    </row>
    <row r="41085" spans="1:36" x14ac:dyDescent="0.25">
      <c r="A41085" s="13"/>
      <c r="G41085" s="14"/>
      <c r="H41085" s="14"/>
      <c r="L41085" s="15"/>
      <c r="M41085" s="15"/>
      <c r="N41085" s="15"/>
      <c r="O41085" s="15"/>
      <c r="P41085" s="15"/>
      <c r="Q41085" s="13"/>
      <c r="R41085" s="13"/>
      <c r="S41085" s="13"/>
      <c r="T41085" s="13"/>
      <c r="U41085" s="16"/>
      <c r="V41085" s="16"/>
      <c r="W41085" s="16"/>
      <c r="AI41085" s="4"/>
      <c r="AJ41085" s="4"/>
    </row>
    <row r="41086" spans="1:36" x14ac:dyDescent="0.25">
      <c r="A41086" s="13"/>
      <c r="G41086" s="14"/>
      <c r="H41086" s="14"/>
      <c r="L41086" s="15"/>
      <c r="M41086" s="15"/>
      <c r="N41086" s="15"/>
      <c r="O41086" s="15"/>
      <c r="P41086" s="15"/>
      <c r="Q41086" s="13"/>
      <c r="R41086" s="13"/>
      <c r="S41086" s="13"/>
      <c r="T41086" s="13"/>
      <c r="U41086" s="16"/>
      <c r="V41086" s="16"/>
      <c r="W41086" s="16"/>
      <c r="AI41086" s="4"/>
      <c r="AJ41086" s="4"/>
    </row>
    <row r="41087" spans="1:36" x14ac:dyDescent="0.25">
      <c r="A41087" s="13"/>
      <c r="G41087" s="14"/>
      <c r="H41087" s="14"/>
      <c r="L41087" s="15"/>
      <c r="M41087" s="15"/>
      <c r="N41087" s="15"/>
      <c r="O41087" s="15"/>
      <c r="P41087" s="15"/>
      <c r="Q41087" s="13"/>
      <c r="R41087" s="13"/>
      <c r="S41087" s="13"/>
      <c r="T41087" s="13"/>
      <c r="U41087" s="16"/>
      <c r="V41087" s="16"/>
      <c r="W41087" s="16"/>
      <c r="AI41087" s="4"/>
      <c r="AJ41087" s="4"/>
    </row>
    <row r="41088" spans="1:36" x14ac:dyDescent="0.25">
      <c r="A41088" s="13"/>
      <c r="G41088" s="14"/>
      <c r="H41088" s="14"/>
      <c r="L41088" s="15"/>
      <c r="M41088" s="15"/>
      <c r="N41088" s="15"/>
      <c r="O41088" s="15"/>
      <c r="P41088" s="15"/>
      <c r="Q41088" s="13"/>
      <c r="R41088" s="13"/>
      <c r="S41088" s="13"/>
      <c r="T41088" s="13"/>
      <c r="U41088" s="16"/>
      <c r="V41088" s="16"/>
      <c r="W41088" s="16"/>
      <c r="AI41088" s="4"/>
      <c r="AJ41088" s="4"/>
    </row>
    <row r="41089" spans="1:36" x14ac:dyDescent="0.25">
      <c r="A41089" s="13"/>
      <c r="G41089" s="14"/>
      <c r="H41089" s="14"/>
      <c r="L41089" s="15"/>
      <c r="M41089" s="15"/>
      <c r="N41089" s="15"/>
      <c r="O41089" s="15"/>
      <c r="P41089" s="15"/>
      <c r="Q41089" s="13"/>
      <c r="R41089" s="13"/>
      <c r="S41089" s="13"/>
      <c r="T41089" s="13"/>
      <c r="U41089" s="16"/>
      <c r="V41089" s="16"/>
      <c r="W41089" s="16"/>
      <c r="AI41089" s="4"/>
      <c r="AJ41089" s="4"/>
    </row>
    <row r="41090" spans="1:36" x14ac:dyDescent="0.25">
      <c r="A41090" s="13"/>
      <c r="G41090" s="14"/>
      <c r="H41090" s="14"/>
      <c r="L41090" s="15"/>
      <c r="M41090" s="15"/>
      <c r="N41090" s="15"/>
      <c r="O41090" s="15"/>
      <c r="P41090" s="15"/>
      <c r="Q41090" s="13"/>
      <c r="R41090" s="13"/>
      <c r="S41090" s="13"/>
      <c r="T41090" s="13"/>
      <c r="U41090" s="16"/>
      <c r="V41090" s="16"/>
      <c r="W41090" s="16"/>
      <c r="AI41090" s="4"/>
      <c r="AJ41090" s="4"/>
    </row>
    <row r="41091" spans="1:36" x14ac:dyDescent="0.25">
      <c r="A41091" s="13"/>
      <c r="G41091" s="14"/>
      <c r="H41091" s="14"/>
      <c r="L41091" s="15"/>
      <c r="M41091" s="15"/>
      <c r="N41091" s="15"/>
      <c r="O41091" s="15"/>
      <c r="P41091" s="15"/>
      <c r="Q41091" s="13"/>
      <c r="R41091" s="13"/>
      <c r="S41091" s="13"/>
      <c r="T41091" s="13"/>
      <c r="U41091" s="16"/>
      <c r="V41091" s="16"/>
      <c r="W41091" s="16"/>
      <c r="AI41091" s="4"/>
      <c r="AJ41091" s="4"/>
    </row>
    <row r="41092" spans="1:36" x14ac:dyDescent="0.25">
      <c r="A41092" s="13"/>
      <c r="G41092" s="14"/>
      <c r="H41092" s="14"/>
      <c r="L41092" s="15"/>
      <c r="M41092" s="15"/>
      <c r="N41092" s="15"/>
      <c r="O41092" s="15"/>
      <c r="P41092" s="15"/>
      <c r="Q41092" s="13"/>
      <c r="R41092" s="13"/>
      <c r="S41092" s="13"/>
      <c r="T41092" s="13"/>
      <c r="U41092" s="16"/>
      <c r="V41092" s="16"/>
      <c r="W41092" s="16"/>
      <c r="AI41092" s="4"/>
      <c r="AJ41092" s="4"/>
    </row>
    <row r="41093" spans="1:36" x14ac:dyDescent="0.25">
      <c r="A41093" s="13"/>
      <c r="G41093" s="14"/>
      <c r="H41093" s="14"/>
      <c r="L41093" s="15"/>
      <c r="M41093" s="15"/>
      <c r="N41093" s="15"/>
      <c r="O41093" s="15"/>
      <c r="P41093" s="15"/>
      <c r="Q41093" s="13"/>
      <c r="R41093" s="13"/>
      <c r="S41093" s="13"/>
      <c r="T41093" s="13"/>
      <c r="U41093" s="16"/>
      <c r="V41093" s="16"/>
      <c r="W41093" s="16"/>
      <c r="AI41093" s="4"/>
      <c r="AJ41093" s="4"/>
    </row>
    <row r="41094" spans="1:36" x14ac:dyDescent="0.25">
      <c r="A41094" s="13"/>
      <c r="G41094" s="14"/>
      <c r="H41094" s="14"/>
      <c r="L41094" s="15"/>
      <c r="M41094" s="15"/>
      <c r="N41094" s="15"/>
      <c r="O41094" s="15"/>
      <c r="P41094" s="15"/>
      <c r="Q41094" s="13"/>
      <c r="R41094" s="13"/>
      <c r="S41094" s="13"/>
      <c r="T41094" s="13"/>
      <c r="U41094" s="16"/>
      <c r="V41094" s="16"/>
      <c r="W41094" s="16"/>
      <c r="AI41094" s="4"/>
      <c r="AJ41094" s="4"/>
    </row>
    <row r="41095" spans="1:36" x14ac:dyDescent="0.25">
      <c r="A41095" s="13"/>
      <c r="G41095" s="14"/>
      <c r="H41095" s="14"/>
      <c r="L41095" s="15"/>
      <c r="M41095" s="15"/>
      <c r="N41095" s="15"/>
      <c r="O41095" s="15"/>
      <c r="P41095" s="15"/>
      <c r="Q41095" s="13"/>
      <c r="R41095" s="13"/>
      <c r="S41095" s="13"/>
      <c r="T41095" s="13"/>
      <c r="U41095" s="16"/>
      <c r="V41095" s="16"/>
      <c r="W41095" s="16"/>
      <c r="AI41095" s="4"/>
      <c r="AJ41095" s="4"/>
    </row>
    <row r="41096" spans="1:36" x14ac:dyDescent="0.25">
      <c r="A41096" s="13"/>
      <c r="G41096" s="14"/>
      <c r="H41096" s="14"/>
      <c r="L41096" s="15"/>
      <c r="M41096" s="15"/>
      <c r="N41096" s="15"/>
      <c r="O41096" s="15"/>
      <c r="P41096" s="15"/>
      <c r="Q41096" s="13"/>
      <c r="R41096" s="13"/>
      <c r="S41096" s="13"/>
      <c r="T41096" s="13"/>
      <c r="U41096" s="16"/>
      <c r="V41096" s="16"/>
      <c r="W41096" s="16"/>
      <c r="AI41096" s="4"/>
      <c r="AJ41096" s="4"/>
    </row>
    <row r="41097" spans="1:36" x14ac:dyDescent="0.25">
      <c r="A41097" s="13"/>
      <c r="G41097" s="14"/>
      <c r="H41097" s="14"/>
      <c r="L41097" s="15"/>
      <c r="M41097" s="15"/>
      <c r="N41097" s="15"/>
      <c r="O41097" s="15"/>
      <c r="P41097" s="15"/>
      <c r="Q41097" s="13"/>
      <c r="R41097" s="13"/>
      <c r="S41097" s="13"/>
      <c r="T41097" s="13"/>
      <c r="U41097" s="16"/>
      <c r="V41097" s="16"/>
      <c r="W41097" s="16"/>
      <c r="AI41097" s="4"/>
      <c r="AJ41097" s="4"/>
    </row>
    <row r="41098" spans="1:36" x14ac:dyDescent="0.25">
      <c r="A41098" s="13"/>
      <c r="G41098" s="14"/>
      <c r="H41098" s="14"/>
      <c r="L41098" s="15"/>
      <c r="M41098" s="15"/>
      <c r="N41098" s="15"/>
      <c r="O41098" s="15"/>
      <c r="P41098" s="15"/>
      <c r="Q41098" s="13"/>
      <c r="R41098" s="13"/>
      <c r="S41098" s="13"/>
      <c r="T41098" s="13"/>
      <c r="U41098" s="16"/>
      <c r="V41098" s="16"/>
      <c r="W41098" s="16"/>
      <c r="AI41098" s="4"/>
      <c r="AJ41098" s="4"/>
    </row>
    <row r="41099" spans="1:36" x14ac:dyDescent="0.25">
      <c r="A41099" s="13"/>
      <c r="G41099" s="14"/>
      <c r="H41099" s="14"/>
      <c r="L41099" s="15"/>
      <c r="M41099" s="15"/>
      <c r="N41099" s="15"/>
      <c r="O41099" s="15"/>
      <c r="P41099" s="15"/>
      <c r="Q41099" s="13"/>
      <c r="R41099" s="13"/>
      <c r="S41099" s="13"/>
      <c r="T41099" s="13"/>
      <c r="U41099" s="16"/>
      <c r="V41099" s="16"/>
      <c r="W41099" s="16"/>
      <c r="AI41099" s="4"/>
      <c r="AJ41099" s="4"/>
    </row>
    <row r="41100" spans="1:36" x14ac:dyDescent="0.25">
      <c r="A41100" s="13"/>
      <c r="G41100" s="14"/>
      <c r="H41100" s="14"/>
      <c r="L41100" s="15"/>
      <c r="M41100" s="15"/>
      <c r="N41100" s="15"/>
      <c r="O41100" s="15"/>
      <c r="P41100" s="15"/>
      <c r="Q41100" s="13"/>
      <c r="R41100" s="13"/>
      <c r="S41100" s="13"/>
      <c r="T41100" s="13"/>
      <c r="U41100" s="16"/>
      <c r="V41100" s="16"/>
      <c r="W41100" s="16"/>
      <c r="AI41100" s="4"/>
      <c r="AJ41100" s="4"/>
    </row>
    <row r="41101" spans="1:36" x14ac:dyDescent="0.25">
      <c r="A41101" s="13"/>
      <c r="G41101" s="14"/>
      <c r="H41101" s="14"/>
      <c r="L41101" s="15"/>
      <c r="M41101" s="15"/>
      <c r="N41101" s="15"/>
      <c r="O41101" s="15"/>
      <c r="P41101" s="15"/>
      <c r="Q41101" s="13"/>
      <c r="R41101" s="13"/>
      <c r="S41101" s="13"/>
      <c r="T41101" s="13"/>
      <c r="U41101" s="16"/>
      <c r="V41101" s="16"/>
      <c r="W41101" s="16"/>
      <c r="AI41101" s="4"/>
      <c r="AJ41101" s="4"/>
    </row>
    <row r="41102" spans="1:36" x14ac:dyDescent="0.25">
      <c r="A41102" s="13"/>
      <c r="G41102" s="14"/>
      <c r="H41102" s="14"/>
      <c r="L41102" s="15"/>
      <c r="M41102" s="15"/>
      <c r="N41102" s="15"/>
      <c r="O41102" s="15"/>
      <c r="P41102" s="15"/>
      <c r="Q41102" s="13"/>
      <c r="R41102" s="13"/>
      <c r="S41102" s="13"/>
      <c r="T41102" s="13"/>
      <c r="U41102" s="16"/>
      <c r="V41102" s="16"/>
      <c r="W41102" s="16"/>
      <c r="AI41102" s="4"/>
      <c r="AJ41102" s="4"/>
    </row>
    <row r="41103" spans="1:36" x14ac:dyDescent="0.25">
      <c r="A41103" s="13"/>
      <c r="G41103" s="14"/>
      <c r="H41103" s="14"/>
      <c r="L41103" s="15"/>
      <c r="M41103" s="15"/>
      <c r="N41103" s="15"/>
      <c r="O41103" s="15"/>
      <c r="P41103" s="15"/>
      <c r="Q41103" s="13"/>
      <c r="R41103" s="13"/>
      <c r="S41103" s="13"/>
      <c r="T41103" s="13"/>
      <c r="U41103" s="16"/>
      <c r="V41103" s="16"/>
      <c r="W41103" s="16"/>
      <c r="AI41103" s="4"/>
      <c r="AJ41103" s="4"/>
    </row>
    <row r="41104" spans="1:36" x14ac:dyDescent="0.25">
      <c r="A41104" s="13"/>
      <c r="G41104" s="14"/>
      <c r="H41104" s="14"/>
      <c r="L41104" s="15"/>
      <c r="M41104" s="15"/>
      <c r="N41104" s="15"/>
      <c r="O41104" s="15"/>
      <c r="P41104" s="15"/>
      <c r="Q41104" s="13"/>
      <c r="R41104" s="13"/>
      <c r="S41104" s="13"/>
      <c r="T41104" s="13"/>
      <c r="U41104" s="16"/>
      <c r="V41104" s="16"/>
      <c r="W41104" s="16"/>
      <c r="AI41104" s="4"/>
      <c r="AJ41104" s="4"/>
    </row>
    <row r="41105" spans="1:36" x14ac:dyDescent="0.25">
      <c r="A41105" s="13"/>
      <c r="G41105" s="14"/>
      <c r="H41105" s="14"/>
      <c r="L41105" s="15"/>
      <c r="M41105" s="15"/>
      <c r="N41105" s="15"/>
      <c r="O41105" s="15"/>
      <c r="P41105" s="15"/>
      <c r="Q41105" s="13"/>
      <c r="R41105" s="13"/>
      <c r="S41105" s="13"/>
      <c r="T41105" s="13"/>
      <c r="U41105" s="16"/>
      <c r="V41105" s="16"/>
      <c r="W41105" s="16"/>
      <c r="AI41105" s="4"/>
      <c r="AJ41105" s="4"/>
    </row>
    <row r="41106" spans="1:36" x14ac:dyDescent="0.25">
      <c r="A41106" s="13"/>
      <c r="G41106" s="14"/>
      <c r="H41106" s="14"/>
      <c r="L41106" s="15"/>
      <c r="M41106" s="15"/>
      <c r="N41106" s="15"/>
      <c r="O41106" s="15"/>
      <c r="P41106" s="15"/>
      <c r="Q41106" s="13"/>
      <c r="R41106" s="13"/>
      <c r="S41106" s="13"/>
      <c r="T41106" s="13"/>
      <c r="U41106" s="16"/>
      <c r="V41106" s="16"/>
      <c r="W41106" s="16"/>
      <c r="AI41106" s="4"/>
      <c r="AJ41106" s="4"/>
    </row>
    <row r="41107" spans="1:36" x14ac:dyDescent="0.25">
      <c r="A41107" s="13"/>
      <c r="G41107" s="14"/>
      <c r="H41107" s="14"/>
      <c r="L41107" s="15"/>
      <c r="M41107" s="15"/>
      <c r="N41107" s="15"/>
      <c r="O41107" s="15"/>
      <c r="P41107" s="15"/>
      <c r="Q41107" s="13"/>
      <c r="R41107" s="13"/>
      <c r="S41107" s="13"/>
      <c r="T41107" s="13"/>
      <c r="U41107" s="16"/>
      <c r="V41107" s="16"/>
      <c r="W41107" s="16"/>
      <c r="AI41107" s="4"/>
      <c r="AJ41107" s="4"/>
    </row>
    <row r="41108" spans="1:36" x14ac:dyDescent="0.25">
      <c r="A41108" s="13"/>
      <c r="G41108" s="14"/>
      <c r="H41108" s="14"/>
      <c r="L41108" s="15"/>
      <c r="M41108" s="15"/>
      <c r="N41108" s="15"/>
      <c r="O41108" s="15"/>
      <c r="P41108" s="15"/>
      <c r="Q41108" s="13"/>
      <c r="R41108" s="13"/>
      <c r="S41108" s="13"/>
      <c r="T41108" s="13"/>
      <c r="U41108" s="16"/>
      <c r="V41108" s="16"/>
      <c r="W41108" s="16"/>
      <c r="AI41108" s="4"/>
      <c r="AJ41108" s="4"/>
    </row>
    <row r="41109" spans="1:36" x14ac:dyDescent="0.25">
      <c r="A41109" s="13"/>
      <c r="G41109" s="14"/>
      <c r="H41109" s="14"/>
      <c r="L41109" s="15"/>
      <c r="M41109" s="15"/>
      <c r="N41109" s="15"/>
      <c r="O41109" s="15"/>
      <c r="P41109" s="15"/>
      <c r="Q41109" s="13"/>
      <c r="R41109" s="13"/>
      <c r="S41109" s="13"/>
      <c r="T41109" s="13"/>
      <c r="U41109" s="16"/>
      <c r="V41109" s="16"/>
      <c r="W41109" s="16"/>
      <c r="AI41109" s="4"/>
      <c r="AJ41109" s="4"/>
    </row>
    <row r="41110" spans="1:36" x14ac:dyDescent="0.25">
      <c r="A41110" s="13"/>
      <c r="G41110" s="14"/>
      <c r="H41110" s="14"/>
      <c r="L41110" s="15"/>
      <c r="M41110" s="15"/>
      <c r="N41110" s="15"/>
      <c r="O41110" s="15"/>
      <c r="P41110" s="15"/>
      <c r="Q41110" s="13"/>
      <c r="R41110" s="13"/>
      <c r="S41110" s="13"/>
      <c r="T41110" s="13"/>
      <c r="U41110" s="16"/>
      <c r="V41110" s="16"/>
      <c r="W41110" s="16"/>
      <c r="AI41110" s="4"/>
      <c r="AJ41110" s="4"/>
    </row>
    <row r="41111" spans="1:36" x14ac:dyDescent="0.25">
      <c r="A41111" s="13"/>
      <c r="G41111" s="14"/>
      <c r="H41111" s="14"/>
      <c r="L41111" s="15"/>
      <c r="M41111" s="15"/>
      <c r="N41111" s="15"/>
      <c r="O41111" s="15"/>
      <c r="P41111" s="15"/>
      <c r="Q41111" s="13"/>
      <c r="R41111" s="13"/>
      <c r="S41111" s="13"/>
      <c r="T41111" s="13"/>
      <c r="U41111" s="16"/>
      <c r="V41111" s="16"/>
      <c r="W41111" s="16"/>
      <c r="AI41111" s="4"/>
      <c r="AJ41111" s="4"/>
    </row>
    <row r="41112" spans="1:36" x14ac:dyDescent="0.25">
      <c r="A41112" s="13"/>
      <c r="G41112" s="14"/>
      <c r="H41112" s="14"/>
      <c r="L41112" s="15"/>
      <c r="M41112" s="15"/>
      <c r="N41112" s="15"/>
      <c r="O41112" s="15"/>
      <c r="P41112" s="15"/>
      <c r="Q41112" s="13"/>
      <c r="R41112" s="13"/>
      <c r="S41112" s="13"/>
      <c r="T41112" s="13"/>
      <c r="U41112" s="16"/>
      <c r="V41112" s="16"/>
      <c r="W41112" s="16"/>
      <c r="AI41112" s="4"/>
      <c r="AJ41112" s="4"/>
    </row>
    <row r="41113" spans="1:36" x14ac:dyDescent="0.25">
      <c r="A41113" s="13"/>
      <c r="G41113" s="14"/>
      <c r="H41113" s="14"/>
      <c r="L41113" s="15"/>
      <c r="M41113" s="15"/>
      <c r="N41113" s="15"/>
      <c r="O41113" s="15"/>
      <c r="P41113" s="15"/>
      <c r="Q41113" s="13"/>
      <c r="R41113" s="13"/>
      <c r="S41113" s="13"/>
      <c r="T41113" s="13"/>
      <c r="U41113" s="16"/>
      <c r="V41113" s="16"/>
      <c r="W41113" s="16"/>
      <c r="AI41113" s="4"/>
      <c r="AJ41113" s="4"/>
    </row>
    <row r="41114" spans="1:36" x14ac:dyDescent="0.25">
      <c r="A41114" s="13"/>
      <c r="G41114" s="14"/>
      <c r="H41114" s="14"/>
      <c r="L41114" s="15"/>
      <c r="M41114" s="15"/>
      <c r="N41114" s="15"/>
      <c r="O41114" s="15"/>
      <c r="P41114" s="15"/>
      <c r="Q41114" s="13"/>
      <c r="R41114" s="13"/>
      <c r="S41114" s="13"/>
      <c r="T41114" s="13"/>
      <c r="U41114" s="16"/>
      <c r="V41114" s="16"/>
      <c r="W41114" s="16"/>
      <c r="AI41114" s="4"/>
      <c r="AJ41114" s="4"/>
    </row>
    <row r="41115" spans="1:36" x14ac:dyDescent="0.25">
      <c r="A41115" s="13"/>
      <c r="G41115" s="14"/>
      <c r="H41115" s="14"/>
      <c r="L41115" s="15"/>
      <c r="M41115" s="15"/>
      <c r="N41115" s="15"/>
      <c r="O41115" s="15"/>
      <c r="P41115" s="15"/>
      <c r="Q41115" s="13"/>
      <c r="R41115" s="13"/>
      <c r="S41115" s="13"/>
      <c r="T41115" s="13"/>
      <c r="U41115" s="16"/>
      <c r="V41115" s="16"/>
      <c r="W41115" s="16"/>
      <c r="AI41115" s="4"/>
      <c r="AJ41115" s="4"/>
    </row>
    <row r="41116" spans="1:36" x14ac:dyDescent="0.25">
      <c r="A41116" s="13"/>
      <c r="G41116" s="14"/>
      <c r="H41116" s="14"/>
      <c r="L41116" s="15"/>
      <c r="M41116" s="15"/>
      <c r="N41116" s="15"/>
      <c r="O41116" s="15"/>
      <c r="P41116" s="15"/>
      <c r="Q41116" s="13"/>
      <c r="R41116" s="13"/>
      <c r="S41116" s="13"/>
      <c r="T41116" s="13"/>
      <c r="U41116" s="16"/>
      <c r="V41116" s="16"/>
      <c r="W41116" s="16"/>
      <c r="AI41116" s="4"/>
      <c r="AJ41116" s="4"/>
    </row>
    <row r="41117" spans="1:36" x14ac:dyDescent="0.25">
      <c r="A41117" s="13"/>
      <c r="G41117" s="14"/>
      <c r="H41117" s="14"/>
      <c r="L41117" s="15"/>
      <c r="M41117" s="15"/>
      <c r="N41117" s="15"/>
      <c r="O41117" s="15"/>
      <c r="P41117" s="15"/>
      <c r="Q41117" s="13"/>
      <c r="R41117" s="13"/>
      <c r="S41117" s="13"/>
      <c r="T41117" s="13"/>
      <c r="U41117" s="16"/>
      <c r="V41117" s="16"/>
      <c r="W41117" s="16"/>
      <c r="AI41117" s="4"/>
      <c r="AJ41117" s="4"/>
    </row>
    <row r="41118" spans="1:36" x14ac:dyDescent="0.25">
      <c r="A41118" s="13"/>
      <c r="G41118" s="14"/>
      <c r="H41118" s="14"/>
      <c r="L41118" s="15"/>
      <c r="M41118" s="15"/>
      <c r="N41118" s="15"/>
      <c r="O41118" s="15"/>
      <c r="P41118" s="15"/>
      <c r="Q41118" s="13"/>
      <c r="R41118" s="13"/>
      <c r="S41118" s="13"/>
      <c r="T41118" s="13"/>
      <c r="U41118" s="16"/>
      <c r="V41118" s="16"/>
      <c r="W41118" s="16"/>
      <c r="AI41118" s="4"/>
      <c r="AJ41118" s="4"/>
    </row>
    <row r="41119" spans="1:36" x14ac:dyDescent="0.25">
      <c r="A41119" s="13"/>
      <c r="G41119" s="14"/>
      <c r="H41119" s="14"/>
      <c r="L41119" s="15"/>
      <c r="M41119" s="15"/>
      <c r="N41119" s="15"/>
      <c r="O41119" s="15"/>
      <c r="P41119" s="15"/>
      <c r="Q41119" s="13"/>
      <c r="R41119" s="13"/>
      <c r="S41119" s="13"/>
      <c r="T41119" s="13"/>
      <c r="U41119" s="16"/>
      <c r="V41119" s="16"/>
      <c r="W41119" s="16"/>
      <c r="AI41119" s="4"/>
      <c r="AJ41119" s="4"/>
    </row>
    <row r="41120" spans="1:36" x14ac:dyDescent="0.25">
      <c r="A41120" s="13"/>
      <c r="G41120" s="14"/>
      <c r="H41120" s="14"/>
      <c r="L41120" s="15"/>
      <c r="M41120" s="15"/>
      <c r="N41120" s="15"/>
      <c r="O41120" s="15"/>
      <c r="P41120" s="15"/>
      <c r="Q41120" s="13"/>
      <c r="R41120" s="13"/>
      <c r="S41120" s="13"/>
      <c r="T41120" s="13"/>
      <c r="U41120" s="16"/>
      <c r="V41120" s="16"/>
      <c r="W41120" s="16"/>
      <c r="AI41120" s="4"/>
      <c r="AJ41120" s="4"/>
    </row>
    <row r="41121" spans="1:36" x14ac:dyDescent="0.25">
      <c r="A41121" s="13"/>
      <c r="G41121" s="14"/>
      <c r="H41121" s="14"/>
      <c r="L41121" s="15"/>
      <c r="M41121" s="15"/>
      <c r="N41121" s="15"/>
      <c r="O41121" s="15"/>
      <c r="P41121" s="15"/>
      <c r="Q41121" s="13"/>
      <c r="R41121" s="13"/>
      <c r="S41121" s="13"/>
      <c r="T41121" s="13"/>
      <c r="U41121" s="16"/>
      <c r="V41121" s="16"/>
      <c r="W41121" s="16"/>
      <c r="AI41121" s="4"/>
      <c r="AJ41121" s="4"/>
    </row>
    <row r="41122" spans="1:36" x14ac:dyDescent="0.25">
      <c r="A41122" s="13"/>
      <c r="G41122" s="14"/>
      <c r="H41122" s="14"/>
      <c r="L41122" s="15"/>
      <c r="M41122" s="15"/>
      <c r="N41122" s="15"/>
      <c r="O41122" s="15"/>
      <c r="P41122" s="15"/>
      <c r="Q41122" s="13"/>
      <c r="R41122" s="13"/>
      <c r="S41122" s="13"/>
      <c r="T41122" s="13"/>
      <c r="U41122" s="16"/>
      <c r="V41122" s="16"/>
      <c r="W41122" s="16"/>
      <c r="AI41122" s="4"/>
      <c r="AJ41122" s="4"/>
    </row>
    <row r="41123" spans="1:36" x14ac:dyDescent="0.25">
      <c r="A41123" s="13"/>
      <c r="G41123" s="14"/>
      <c r="H41123" s="14"/>
      <c r="L41123" s="15"/>
      <c r="M41123" s="15"/>
      <c r="N41123" s="15"/>
      <c r="O41123" s="15"/>
      <c r="P41123" s="15"/>
      <c r="Q41123" s="13"/>
      <c r="R41123" s="13"/>
      <c r="S41123" s="13"/>
      <c r="T41123" s="13"/>
      <c r="U41123" s="16"/>
      <c r="V41123" s="16"/>
      <c r="W41123" s="16"/>
      <c r="AI41123" s="4"/>
      <c r="AJ41123" s="4"/>
    </row>
    <row r="41124" spans="1:36" x14ac:dyDescent="0.25">
      <c r="A41124" s="13"/>
      <c r="G41124" s="14"/>
      <c r="H41124" s="14"/>
      <c r="L41124" s="15"/>
      <c r="M41124" s="15"/>
      <c r="N41124" s="15"/>
      <c r="O41124" s="15"/>
      <c r="P41124" s="15"/>
      <c r="Q41124" s="13"/>
      <c r="R41124" s="13"/>
      <c r="S41124" s="13"/>
      <c r="T41124" s="13"/>
      <c r="U41124" s="16"/>
      <c r="V41124" s="16"/>
      <c r="W41124" s="16"/>
      <c r="AI41124" s="4"/>
      <c r="AJ41124" s="4"/>
    </row>
    <row r="41125" spans="1:36" x14ac:dyDescent="0.25">
      <c r="A41125" s="13"/>
      <c r="G41125" s="14"/>
      <c r="H41125" s="14"/>
      <c r="L41125" s="15"/>
      <c r="M41125" s="15"/>
      <c r="N41125" s="15"/>
      <c r="O41125" s="15"/>
      <c r="P41125" s="15"/>
      <c r="Q41125" s="13"/>
      <c r="R41125" s="13"/>
      <c r="S41125" s="13"/>
      <c r="T41125" s="13"/>
      <c r="U41125" s="16"/>
      <c r="V41125" s="16"/>
      <c r="W41125" s="16"/>
      <c r="AI41125" s="4"/>
      <c r="AJ41125" s="4"/>
    </row>
    <row r="41126" spans="1:36" x14ac:dyDescent="0.25">
      <c r="A41126" s="13"/>
      <c r="G41126" s="14"/>
      <c r="H41126" s="14"/>
      <c r="L41126" s="15"/>
      <c r="M41126" s="15"/>
      <c r="N41126" s="15"/>
      <c r="O41126" s="15"/>
      <c r="P41126" s="15"/>
      <c r="Q41126" s="13"/>
      <c r="R41126" s="13"/>
      <c r="S41126" s="13"/>
      <c r="T41126" s="13"/>
      <c r="U41126" s="16"/>
      <c r="V41126" s="16"/>
      <c r="W41126" s="16"/>
      <c r="AI41126" s="4"/>
      <c r="AJ41126" s="4"/>
    </row>
    <row r="41127" spans="1:36" x14ac:dyDescent="0.25">
      <c r="A41127" s="13"/>
      <c r="G41127" s="14"/>
      <c r="H41127" s="14"/>
      <c r="L41127" s="15"/>
      <c r="M41127" s="15"/>
      <c r="N41127" s="15"/>
      <c r="O41127" s="15"/>
      <c r="P41127" s="15"/>
      <c r="Q41127" s="13"/>
      <c r="R41127" s="13"/>
      <c r="S41127" s="13"/>
      <c r="T41127" s="13"/>
      <c r="U41127" s="16"/>
      <c r="V41127" s="16"/>
      <c r="W41127" s="16"/>
      <c r="AI41127" s="4"/>
      <c r="AJ41127" s="4"/>
    </row>
    <row r="41128" spans="1:36" x14ac:dyDescent="0.25">
      <c r="A41128" s="13"/>
      <c r="G41128" s="14"/>
      <c r="H41128" s="14"/>
      <c r="L41128" s="15"/>
      <c r="M41128" s="15"/>
      <c r="N41128" s="15"/>
      <c r="O41128" s="15"/>
      <c r="P41128" s="15"/>
      <c r="Q41128" s="13"/>
      <c r="R41128" s="13"/>
      <c r="S41128" s="13"/>
      <c r="T41128" s="13"/>
      <c r="U41128" s="16"/>
      <c r="V41128" s="16"/>
      <c r="W41128" s="16"/>
      <c r="AI41128" s="4"/>
      <c r="AJ41128" s="4"/>
    </row>
    <row r="41129" spans="1:36" x14ac:dyDescent="0.25">
      <c r="A41129" s="13"/>
      <c r="G41129" s="14"/>
      <c r="H41129" s="14"/>
      <c r="L41129" s="15"/>
      <c r="M41129" s="15"/>
      <c r="N41129" s="15"/>
      <c r="O41129" s="15"/>
      <c r="P41129" s="15"/>
      <c r="Q41129" s="13"/>
      <c r="R41129" s="13"/>
      <c r="S41129" s="13"/>
      <c r="T41129" s="13"/>
      <c r="U41129" s="16"/>
      <c r="V41129" s="16"/>
      <c r="W41129" s="16"/>
      <c r="AI41129" s="4"/>
      <c r="AJ41129" s="4"/>
    </row>
    <row r="41130" spans="1:36" x14ac:dyDescent="0.25">
      <c r="A41130" s="13"/>
      <c r="G41130" s="14"/>
      <c r="H41130" s="14"/>
      <c r="L41130" s="15"/>
      <c r="M41130" s="15"/>
      <c r="N41130" s="15"/>
      <c r="O41130" s="15"/>
      <c r="P41130" s="15"/>
      <c r="Q41130" s="13"/>
      <c r="R41130" s="13"/>
      <c r="S41130" s="13"/>
      <c r="T41130" s="13"/>
      <c r="U41130" s="16"/>
      <c r="V41130" s="16"/>
      <c r="W41130" s="16"/>
      <c r="AI41130" s="4"/>
      <c r="AJ41130" s="4"/>
    </row>
    <row r="41131" spans="1:36" x14ac:dyDescent="0.25">
      <c r="A41131" s="13"/>
      <c r="G41131" s="14"/>
      <c r="H41131" s="14"/>
      <c r="L41131" s="15"/>
      <c r="M41131" s="15"/>
      <c r="N41131" s="15"/>
      <c r="O41131" s="15"/>
      <c r="P41131" s="15"/>
      <c r="Q41131" s="13"/>
      <c r="R41131" s="13"/>
      <c r="S41131" s="13"/>
      <c r="T41131" s="13"/>
      <c r="U41131" s="16"/>
      <c r="V41131" s="16"/>
      <c r="W41131" s="16"/>
      <c r="AI41131" s="4"/>
      <c r="AJ41131" s="4"/>
    </row>
    <row r="41132" spans="1:36" x14ac:dyDescent="0.25">
      <c r="A41132" s="13"/>
      <c r="G41132" s="14"/>
      <c r="H41132" s="14"/>
      <c r="L41132" s="15"/>
      <c r="M41132" s="15"/>
      <c r="N41132" s="15"/>
      <c r="O41132" s="15"/>
      <c r="P41132" s="15"/>
      <c r="Q41132" s="13"/>
      <c r="R41132" s="13"/>
      <c r="S41132" s="13"/>
      <c r="T41132" s="13"/>
      <c r="U41132" s="16"/>
      <c r="V41132" s="16"/>
      <c r="W41132" s="16"/>
      <c r="AI41132" s="4"/>
      <c r="AJ41132" s="4"/>
    </row>
    <row r="41133" spans="1:36" x14ac:dyDescent="0.25">
      <c r="A41133" s="13"/>
      <c r="G41133" s="14"/>
      <c r="H41133" s="14"/>
      <c r="L41133" s="15"/>
      <c r="M41133" s="15"/>
      <c r="N41133" s="15"/>
      <c r="O41133" s="15"/>
      <c r="P41133" s="15"/>
      <c r="Q41133" s="13"/>
      <c r="R41133" s="13"/>
      <c r="S41133" s="13"/>
      <c r="T41133" s="13"/>
      <c r="U41133" s="16"/>
      <c r="V41133" s="16"/>
      <c r="W41133" s="16"/>
      <c r="AI41133" s="4"/>
      <c r="AJ41133" s="4"/>
    </row>
    <row r="41134" spans="1:36" x14ac:dyDescent="0.25">
      <c r="A41134" s="13"/>
      <c r="G41134" s="14"/>
      <c r="H41134" s="14"/>
      <c r="L41134" s="15"/>
      <c r="M41134" s="15"/>
      <c r="N41134" s="15"/>
      <c r="O41134" s="15"/>
      <c r="P41134" s="15"/>
      <c r="Q41134" s="13"/>
      <c r="R41134" s="13"/>
      <c r="S41134" s="13"/>
      <c r="T41134" s="13"/>
      <c r="U41134" s="16"/>
      <c r="V41134" s="16"/>
      <c r="W41134" s="16"/>
      <c r="AI41134" s="4"/>
      <c r="AJ41134" s="4"/>
    </row>
    <row r="41135" spans="1:36" x14ac:dyDescent="0.25">
      <c r="A41135" s="13"/>
      <c r="G41135" s="14"/>
      <c r="H41135" s="14"/>
      <c r="L41135" s="15"/>
      <c r="M41135" s="15"/>
      <c r="N41135" s="15"/>
      <c r="O41135" s="15"/>
      <c r="P41135" s="15"/>
      <c r="Q41135" s="13"/>
      <c r="R41135" s="13"/>
      <c r="S41135" s="13"/>
      <c r="T41135" s="13"/>
      <c r="U41135" s="16"/>
      <c r="V41135" s="16"/>
      <c r="W41135" s="16"/>
      <c r="AI41135" s="4"/>
      <c r="AJ41135" s="4"/>
    </row>
    <row r="41136" spans="1:36" x14ac:dyDescent="0.25">
      <c r="A41136" s="13"/>
      <c r="G41136" s="14"/>
      <c r="H41136" s="14"/>
      <c r="L41136" s="15"/>
      <c r="M41136" s="15"/>
      <c r="N41136" s="15"/>
      <c r="O41136" s="15"/>
      <c r="P41136" s="15"/>
      <c r="Q41136" s="13"/>
      <c r="R41136" s="13"/>
      <c r="S41136" s="13"/>
      <c r="T41136" s="13"/>
      <c r="U41136" s="16"/>
      <c r="V41136" s="16"/>
      <c r="W41136" s="16"/>
      <c r="AI41136" s="4"/>
      <c r="AJ41136" s="4"/>
    </row>
    <row r="41137" spans="1:36" x14ac:dyDescent="0.25">
      <c r="A41137" s="13"/>
      <c r="G41137" s="14"/>
      <c r="H41137" s="14"/>
      <c r="L41137" s="15"/>
      <c r="M41137" s="15"/>
      <c r="N41137" s="15"/>
      <c r="O41137" s="15"/>
      <c r="P41137" s="15"/>
      <c r="Q41137" s="13"/>
      <c r="R41137" s="13"/>
      <c r="S41137" s="13"/>
      <c r="T41137" s="13"/>
      <c r="U41137" s="16"/>
      <c r="V41137" s="16"/>
      <c r="W41137" s="16"/>
      <c r="AI41137" s="4"/>
      <c r="AJ41137" s="4"/>
    </row>
    <row r="41138" spans="1:36" x14ac:dyDescent="0.25">
      <c r="A41138" s="13"/>
      <c r="G41138" s="14"/>
      <c r="H41138" s="14"/>
      <c r="L41138" s="15"/>
      <c r="M41138" s="15"/>
      <c r="N41138" s="15"/>
      <c r="O41138" s="15"/>
      <c r="P41138" s="15"/>
      <c r="Q41138" s="13"/>
      <c r="R41138" s="13"/>
      <c r="S41138" s="13"/>
      <c r="T41138" s="13"/>
      <c r="U41138" s="16"/>
      <c r="V41138" s="16"/>
      <c r="W41138" s="16"/>
      <c r="AI41138" s="4"/>
      <c r="AJ41138" s="4"/>
    </row>
    <row r="41139" spans="1:36" x14ac:dyDescent="0.25">
      <c r="A41139" s="13"/>
      <c r="G41139" s="14"/>
      <c r="H41139" s="14"/>
      <c r="L41139" s="15"/>
      <c r="M41139" s="15"/>
      <c r="N41139" s="15"/>
      <c r="O41139" s="15"/>
      <c r="P41139" s="15"/>
      <c r="Q41139" s="13"/>
      <c r="R41139" s="13"/>
      <c r="S41139" s="13"/>
      <c r="T41139" s="13"/>
      <c r="U41139" s="16"/>
      <c r="V41139" s="16"/>
      <c r="W41139" s="16"/>
      <c r="AI41139" s="4"/>
      <c r="AJ41139" s="4"/>
    </row>
    <row r="41140" spans="1:36" x14ac:dyDescent="0.25">
      <c r="A41140" s="13"/>
      <c r="G41140" s="14"/>
      <c r="H41140" s="14"/>
      <c r="L41140" s="15"/>
      <c r="M41140" s="15"/>
      <c r="N41140" s="15"/>
      <c r="O41140" s="15"/>
      <c r="P41140" s="15"/>
      <c r="Q41140" s="13"/>
      <c r="R41140" s="13"/>
      <c r="S41140" s="13"/>
      <c r="T41140" s="13"/>
      <c r="U41140" s="16"/>
      <c r="V41140" s="16"/>
      <c r="W41140" s="16"/>
      <c r="AI41140" s="4"/>
      <c r="AJ41140" s="4"/>
    </row>
    <row r="41141" spans="1:36" x14ac:dyDescent="0.25">
      <c r="A41141" s="13"/>
      <c r="G41141" s="14"/>
      <c r="H41141" s="14"/>
      <c r="L41141" s="15"/>
      <c r="M41141" s="15"/>
      <c r="N41141" s="15"/>
      <c r="O41141" s="15"/>
      <c r="P41141" s="15"/>
      <c r="Q41141" s="13"/>
      <c r="R41141" s="13"/>
      <c r="S41141" s="13"/>
      <c r="T41141" s="13"/>
      <c r="U41141" s="16"/>
      <c r="V41141" s="16"/>
      <c r="W41141" s="16"/>
      <c r="AI41141" s="4"/>
      <c r="AJ41141" s="4"/>
    </row>
    <row r="41142" spans="1:36" x14ac:dyDescent="0.25">
      <c r="A41142" s="13"/>
      <c r="G41142" s="14"/>
      <c r="H41142" s="14"/>
      <c r="L41142" s="15"/>
      <c r="M41142" s="15"/>
      <c r="N41142" s="15"/>
      <c r="O41142" s="15"/>
      <c r="P41142" s="15"/>
      <c r="Q41142" s="13"/>
      <c r="R41142" s="13"/>
      <c r="S41142" s="13"/>
      <c r="T41142" s="13"/>
      <c r="U41142" s="16"/>
      <c r="V41142" s="16"/>
      <c r="W41142" s="16"/>
      <c r="AI41142" s="4"/>
      <c r="AJ41142" s="4"/>
    </row>
    <row r="41143" spans="1:36" x14ac:dyDescent="0.25">
      <c r="A41143" s="13"/>
      <c r="G41143" s="14"/>
      <c r="H41143" s="14"/>
      <c r="L41143" s="15"/>
      <c r="M41143" s="15"/>
      <c r="N41143" s="15"/>
      <c r="O41143" s="15"/>
      <c r="P41143" s="15"/>
      <c r="Q41143" s="13"/>
      <c r="R41143" s="13"/>
      <c r="S41143" s="13"/>
      <c r="T41143" s="13"/>
      <c r="U41143" s="16"/>
      <c r="V41143" s="16"/>
      <c r="W41143" s="16"/>
      <c r="AI41143" s="4"/>
      <c r="AJ41143" s="4"/>
    </row>
    <row r="41144" spans="1:36" x14ac:dyDescent="0.25">
      <c r="A41144" s="13"/>
      <c r="G41144" s="14"/>
      <c r="H41144" s="14"/>
      <c r="L41144" s="15"/>
      <c r="M41144" s="15"/>
      <c r="N41144" s="15"/>
      <c r="O41144" s="15"/>
      <c r="P41144" s="15"/>
      <c r="Q41144" s="13"/>
      <c r="R41144" s="13"/>
      <c r="S41144" s="13"/>
      <c r="T41144" s="13"/>
      <c r="U41144" s="16"/>
      <c r="V41144" s="16"/>
      <c r="W41144" s="16"/>
      <c r="AI41144" s="4"/>
      <c r="AJ41144" s="4"/>
    </row>
    <row r="41145" spans="1:36" x14ac:dyDescent="0.25">
      <c r="A41145" s="13"/>
      <c r="G41145" s="14"/>
      <c r="H41145" s="14"/>
      <c r="L41145" s="15"/>
      <c r="M41145" s="15"/>
      <c r="N41145" s="15"/>
      <c r="O41145" s="15"/>
      <c r="P41145" s="15"/>
      <c r="Q41145" s="13"/>
      <c r="R41145" s="13"/>
      <c r="S41145" s="13"/>
      <c r="T41145" s="13"/>
      <c r="U41145" s="16"/>
      <c r="V41145" s="16"/>
      <c r="W41145" s="16"/>
      <c r="AI41145" s="4"/>
      <c r="AJ41145" s="4"/>
    </row>
    <row r="41146" spans="1:36" x14ac:dyDescent="0.25">
      <c r="A41146" s="13"/>
      <c r="G41146" s="14"/>
      <c r="H41146" s="14"/>
      <c r="L41146" s="15"/>
      <c r="M41146" s="15"/>
      <c r="N41146" s="15"/>
      <c r="O41146" s="15"/>
      <c r="P41146" s="15"/>
      <c r="Q41146" s="13"/>
      <c r="R41146" s="13"/>
      <c r="S41146" s="13"/>
      <c r="T41146" s="13"/>
      <c r="U41146" s="16"/>
      <c r="V41146" s="16"/>
      <c r="W41146" s="16"/>
      <c r="AI41146" s="4"/>
      <c r="AJ41146" s="4"/>
    </row>
    <row r="41147" spans="1:36" x14ac:dyDescent="0.25">
      <c r="A41147" s="13"/>
      <c r="G41147" s="14"/>
      <c r="H41147" s="14"/>
      <c r="L41147" s="15"/>
      <c r="M41147" s="15"/>
      <c r="N41147" s="15"/>
      <c r="O41147" s="15"/>
      <c r="P41147" s="15"/>
      <c r="Q41147" s="13"/>
      <c r="R41147" s="13"/>
      <c r="S41147" s="13"/>
      <c r="T41147" s="13"/>
      <c r="U41147" s="16"/>
      <c r="V41147" s="16"/>
      <c r="W41147" s="16"/>
      <c r="AI41147" s="4"/>
      <c r="AJ41147" s="4"/>
    </row>
    <row r="41148" spans="1:36" x14ac:dyDescent="0.25">
      <c r="A41148" s="13"/>
      <c r="G41148" s="14"/>
      <c r="H41148" s="14"/>
      <c r="L41148" s="15"/>
      <c r="M41148" s="15"/>
      <c r="N41148" s="15"/>
      <c r="O41148" s="15"/>
      <c r="P41148" s="15"/>
      <c r="Q41148" s="13"/>
      <c r="R41148" s="13"/>
      <c r="S41148" s="13"/>
      <c r="T41148" s="13"/>
      <c r="U41148" s="16"/>
      <c r="V41148" s="16"/>
      <c r="W41148" s="16"/>
      <c r="AI41148" s="4"/>
      <c r="AJ41148" s="4"/>
    </row>
    <row r="41149" spans="1:36" x14ac:dyDescent="0.25">
      <c r="A41149" s="13"/>
      <c r="G41149" s="14"/>
      <c r="H41149" s="14"/>
      <c r="L41149" s="15"/>
      <c r="M41149" s="15"/>
      <c r="N41149" s="15"/>
      <c r="O41149" s="15"/>
      <c r="P41149" s="15"/>
      <c r="Q41149" s="13"/>
      <c r="R41149" s="13"/>
      <c r="S41149" s="13"/>
      <c r="T41149" s="13"/>
      <c r="U41149" s="16"/>
      <c r="V41149" s="16"/>
      <c r="W41149" s="16"/>
      <c r="AI41149" s="4"/>
      <c r="AJ41149" s="4"/>
    </row>
    <row r="41150" spans="1:36" x14ac:dyDescent="0.25">
      <c r="A41150" s="13"/>
      <c r="G41150" s="14"/>
      <c r="H41150" s="14"/>
      <c r="L41150" s="15"/>
      <c r="M41150" s="15"/>
      <c r="N41150" s="15"/>
      <c r="O41150" s="15"/>
      <c r="P41150" s="15"/>
      <c r="Q41150" s="13"/>
      <c r="R41150" s="13"/>
      <c r="S41150" s="13"/>
      <c r="T41150" s="13"/>
      <c r="U41150" s="16"/>
      <c r="V41150" s="16"/>
      <c r="W41150" s="16"/>
      <c r="AI41150" s="4"/>
      <c r="AJ41150" s="4"/>
    </row>
    <row r="41151" spans="1:36" x14ac:dyDescent="0.25">
      <c r="A41151" s="13"/>
      <c r="G41151" s="14"/>
      <c r="H41151" s="14"/>
      <c r="L41151" s="15"/>
      <c r="M41151" s="15"/>
      <c r="N41151" s="15"/>
      <c r="O41151" s="15"/>
      <c r="P41151" s="15"/>
      <c r="Q41151" s="13"/>
      <c r="R41151" s="13"/>
      <c r="S41151" s="13"/>
      <c r="T41151" s="13"/>
      <c r="U41151" s="16"/>
      <c r="V41151" s="16"/>
      <c r="W41151" s="16"/>
      <c r="AI41151" s="4"/>
      <c r="AJ41151" s="4"/>
    </row>
    <row r="41152" spans="1:36" x14ac:dyDescent="0.25">
      <c r="A41152" s="13"/>
      <c r="G41152" s="14"/>
      <c r="H41152" s="14"/>
      <c r="L41152" s="15"/>
      <c r="M41152" s="15"/>
      <c r="N41152" s="15"/>
      <c r="O41152" s="15"/>
      <c r="P41152" s="15"/>
      <c r="Q41152" s="13"/>
      <c r="R41152" s="13"/>
      <c r="S41152" s="13"/>
      <c r="T41152" s="13"/>
      <c r="U41152" s="16"/>
      <c r="V41152" s="16"/>
      <c r="W41152" s="16"/>
      <c r="AI41152" s="4"/>
      <c r="AJ41152" s="4"/>
    </row>
    <row r="41153" spans="1:36" x14ac:dyDescent="0.25">
      <c r="A41153" s="13"/>
      <c r="G41153" s="14"/>
      <c r="H41153" s="14"/>
      <c r="L41153" s="15"/>
      <c r="M41153" s="15"/>
      <c r="N41153" s="15"/>
      <c r="O41153" s="15"/>
      <c r="P41153" s="15"/>
      <c r="Q41153" s="13"/>
      <c r="R41153" s="13"/>
      <c r="S41153" s="13"/>
      <c r="T41153" s="13"/>
      <c r="U41153" s="16"/>
      <c r="V41153" s="16"/>
      <c r="W41153" s="16"/>
      <c r="AI41153" s="4"/>
      <c r="AJ41153" s="4"/>
    </row>
    <row r="41154" spans="1:36" x14ac:dyDescent="0.25">
      <c r="A41154" s="13"/>
      <c r="G41154" s="14"/>
      <c r="H41154" s="14"/>
      <c r="L41154" s="15"/>
      <c r="M41154" s="15"/>
      <c r="N41154" s="15"/>
      <c r="O41154" s="15"/>
      <c r="P41154" s="15"/>
      <c r="Q41154" s="13"/>
      <c r="R41154" s="13"/>
      <c r="S41154" s="13"/>
      <c r="T41154" s="13"/>
      <c r="U41154" s="16"/>
      <c r="V41154" s="16"/>
      <c r="W41154" s="16"/>
      <c r="AI41154" s="4"/>
      <c r="AJ41154" s="4"/>
    </row>
    <row r="41155" spans="1:36" x14ac:dyDescent="0.25">
      <c r="A41155" s="13"/>
      <c r="G41155" s="14"/>
      <c r="H41155" s="14"/>
      <c r="L41155" s="15"/>
      <c r="M41155" s="15"/>
      <c r="N41155" s="15"/>
      <c r="O41155" s="15"/>
      <c r="P41155" s="15"/>
      <c r="Q41155" s="13"/>
      <c r="R41155" s="13"/>
      <c r="S41155" s="13"/>
      <c r="T41155" s="13"/>
      <c r="U41155" s="16"/>
      <c r="V41155" s="16"/>
      <c r="W41155" s="16"/>
      <c r="AI41155" s="4"/>
      <c r="AJ41155" s="4"/>
    </row>
    <row r="41156" spans="1:36" x14ac:dyDescent="0.25">
      <c r="A41156" s="13"/>
      <c r="G41156" s="14"/>
      <c r="H41156" s="14"/>
      <c r="L41156" s="15"/>
      <c r="M41156" s="15"/>
      <c r="N41156" s="15"/>
      <c r="O41156" s="15"/>
      <c r="P41156" s="15"/>
      <c r="Q41156" s="13"/>
      <c r="R41156" s="13"/>
      <c r="S41156" s="13"/>
      <c r="T41156" s="13"/>
      <c r="U41156" s="16"/>
      <c r="V41156" s="16"/>
      <c r="W41156" s="16"/>
      <c r="AI41156" s="4"/>
      <c r="AJ41156" s="4"/>
    </row>
    <row r="41157" spans="1:36" x14ac:dyDescent="0.25">
      <c r="A41157" s="13"/>
      <c r="G41157" s="14"/>
      <c r="H41157" s="14"/>
      <c r="L41157" s="15"/>
      <c r="M41157" s="15"/>
      <c r="N41157" s="15"/>
      <c r="O41157" s="15"/>
      <c r="P41157" s="15"/>
      <c r="Q41157" s="13"/>
      <c r="R41157" s="13"/>
      <c r="S41157" s="13"/>
      <c r="T41157" s="13"/>
      <c r="U41157" s="16"/>
      <c r="V41157" s="16"/>
      <c r="W41157" s="16"/>
      <c r="AI41157" s="4"/>
      <c r="AJ41157" s="4"/>
    </row>
    <row r="41158" spans="1:36" x14ac:dyDescent="0.25">
      <c r="A41158" s="13"/>
      <c r="G41158" s="14"/>
      <c r="H41158" s="14"/>
      <c r="L41158" s="15"/>
      <c r="M41158" s="15"/>
      <c r="N41158" s="15"/>
      <c r="O41158" s="15"/>
      <c r="P41158" s="15"/>
      <c r="Q41158" s="13"/>
      <c r="R41158" s="13"/>
      <c r="S41158" s="13"/>
      <c r="T41158" s="13"/>
      <c r="U41158" s="16"/>
      <c r="V41158" s="16"/>
      <c r="W41158" s="16"/>
      <c r="AI41158" s="4"/>
      <c r="AJ41158" s="4"/>
    </row>
    <row r="41159" spans="1:36" x14ac:dyDescent="0.25">
      <c r="A41159" s="13"/>
      <c r="G41159" s="14"/>
      <c r="H41159" s="14"/>
      <c r="L41159" s="15"/>
      <c r="M41159" s="15"/>
      <c r="N41159" s="15"/>
      <c r="O41159" s="15"/>
      <c r="P41159" s="15"/>
      <c r="Q41159" s="13"/>
      <c r="R41159" s="13"/>
      <c r="S41159" s="13"/>
      <c r="T41159" s="13"/>
      <c r="U41159" s="16"/>
      <c r="V41159" s="16"/>
      <c r="W41159" s="16"/>
      <c r="AI41159" s="4"/>
      <c r="AJ41159" s="4"/>
    </row>
    <row r="41160" spans="1:36" x14ac:dyDescent="0.25">
      <c r="A41160" s="13"/>
      <c r="G41160" s="14"/>
      <c r="H41160" s="14"/>
      <c r="L41160" s="15"/>
      <c r="M41160" s="15"/>
      <c r="N41160" s="15"/>
      <c r="O41160" s="15"/>
      <c r="P41160" s="15"/>
      <c r="Q41160" s="13"/>
      <c r="R41160" s="13"/>
      <c r="S41160" s="13"/>
      <c r="T41160" s="13"/>
      <c r="U41160" s="16"/>
      <c r="V41160" s="16"/>
      <c r="W41160" s="16"/>
      <c r="AI41160" s="4"/>
      <c r="AJ41160" s="4"/>
    </row>
    <row r="41161" spans="1:36" x14ac:dyDescent="0.25">
      <c r="A41161" s="13"/>
      <c r="G41161" s="14"/>
      <c r="H41161" s="14"/>
      <c r="L41161" s="15"/>
      <c r="M41161" s="15"/>
      <c r="N41161" s="15"/>
      <c r="O41161" s="15"/>
      <c r="P41161" s="15"/>
      <c r="Q41161" s="13"/>
      <c r="R41161" s="13"/>
      <c r="S41161" s="13"/>
      <c r="T41161" s="13"/>
      <c r="U41161" s="16"/>
      <c r="V41161" s="16"/>
      <c r="W41161" s="16"/>
      <c r="AI41161" s="4"/>
      <c r="AJ41161" s="4"/>
    </row>
    <row r="41162" spans="1:36" x14ac:dyDescent="0.25">
      <c r="A41162" s="13"/>
      <c r="G41162" s="14"/>
      <c r="H41162" s="14"/>
      <c r="L41162" s="15"/>
      <c r="M41162" s="15"/>
      <c r="N41162" s="15"/>
      <c r="O41162" s="15"/>
      <c r="P41162" s="15"/>
      <c r="Q41162" s="13"/>
      <c r="R41162" s="13"/>
      <c r="S41162" s="13"/>
      <c r="T41162" s="13"/>
      <c r="U41162" s="16"/>
      <c r="V41162" s="16"/>
      <c r="W41162" s="16"/>
      <c r="AI41162" s="4"/>
      <c r="AJ41162" s="4"/>
    </row>
    <row r="41163" spans="1:36" x14ac:dyDescent="0.25">
      <c r="A41163" s="13"/>
      <c r="G41163" s="14"/>
      <c r="H41163" s="14"/>
      <c r="L41163" s="15"/>
      <c r="M41163" s="15"/>
      <c r="N41163" s="15"/>
      <c r="O41163" s="15"/>
      <c r="P41163" s="15"/>
      <c r="Q41163" s="13"/>
      <c r="R41163" s="13"/>
      <c r="S41163" s="13"/>
      <c r="T41163" s="13"/>
      <c r="U41163" s="16"/>
      <c r="V41163" s="16"/>
      <c r="W41163" s="16"/>
      <c r="AI41163" s="4"/>
      <c r="AJ41163" s="4"/>
    </row>
    <row r="41164" spans="1:36" x14ac:dyDescent="0.25">
      <c r="A41164" s="13"/>
      <c r="G41164" s="14"/>
      <c r="H41164" s="14"/>
      <c r="L41164" s="15"/>
      <c r="M41164" s="15"/>
      <c r="N41164" s="15"/>
      <c r="O41164" s="15"/>
      <c r="P41164" s="15"/>
      <c r="Q41164" s="13"/>
      <c r="R41164" s="13"/>
      <c r="S41164" s="13"/>
      <c r="T41164" s="13"/>
      <c r="U41164" s="16"/>
      <c r="V41164" s="16"/>
      <c r="W41164" s="16"/>
      <c r="AI41164" s="4"/>
      <c r="AJ41164" s="4"/>
    </row>
    <row r="41165" spans="1:36" x14ac:dyDescent="0.25">
      <c r="A41165" s="13"/>
      <c r="G41165" s="14"/>
      <c r="H41165" s="14"/>
      <c r="L41165" s="15"/>
      <c r="M41165" s="15"/>
      <c r="N41165" s="15"/>
      <c r="O41165" s="15"/>
      <c r="P41165" s="15"/>
      <c r="Q41165" s="13"/>
      <c r="R41165" s="13"/>
      <c r="S41165" s="13"/>
      <c r="T41165" s="13"/>
      <c r="U41165" s="16"/>
      <c r="V41165" s="16"/>
      <c r="W41165" s="16"/>
      <c r="AI41165" s="4"/>
      <c r="AJ41165" s="4"/>
    </row>
    <row r="41166" spans="1:36" x14ac:dyDescent="0.25">
      <c r="A41166" s="13"/>
      <c r="G41166" s="14"/>
      <c r="H41166" s="14"/>
      <c r="L41166" s="15"/>
      <c r="M41166" s="15"/>
      <c r="N41166" s="15"/>
      <c r="O41166" s="15"/>
      <c r="P41166" s="15"/>
      <c r="Q41166" s="13"/>
      <c r="R41166" s="13"/>
      <c r="S41166" s="13"/>
      <c r="T41166" s="13"/>
      <c r="U41166" s="16"/>
      <c r="V41166" s="16"/>
      <c r="W41166" s="16"/>
      <c r="AI41166" s="4"/>
      <c r="AJ41166" s="4"/>
    </row>
    <row r="41167" spans="1:36" x14ac:dyDescent="0.25">
      <c r="A41167" s="13"/>
      <c r="G41167" s="14"/>
      <c r="H41167" s="14"/>
      <c r="L41167" s="15"/>
      <c r="M41167" s="15"/>
      <c r="N41167" s="15"/>
      <c r="O41167" s="15"/>
      <c r="P41167" s="15"/>
      <c r="Q41167" s="13"/>
      <c r="R41167" s="13"/>
      <c r="S41167" s="13"/>
      <c r="T41167" s="13"/>
      <c r="U41167" s="16"/>
      <c r="V41167" s="16"/>
      <c r="W41167" s="16"/>
      <c r="AI41167" s="4"/>
      <c r="AJ41167" s="4"/>
    </row>
    <row r="41168" spans="1:36" x14ac:dyDescent="0.25">
      <c r="A41168" s="13"/>
      <c r="G41168" s="14"/>
      <c r="H41168" s="14"/>
      <c r="L41168" s="15"/>
      <c r="M41168" s="15"/>
      <c r="N41168" s="15"/>
      <c r="O41168" s="15"/>
      <c r="P41168" s="15"/>
      <c r="Q41168" s="13"/>
      <c r="R41168" s="13"/>
      <c r="S41168" s="13"/>
      <c r="T41168" s="13"/>
      <c r="U41168" s="16"/>
      <c r="V41168" s="16"/>
      <c r="W41168" s="16"/>
      <c r="AI41168" s="4"/>
      <c r="AJ41168" s="4"/>
    </row>
    <row r="41169" spans="1:36" x14ac:dyDescent="0.25">
      <c r="A41169" s="13"/>
      <c r="G41169" s="14"/>
      <c r="H41169" s="14"/>
      <c r="L41169" s="15"/>
      <c r="M41169" s="15"/>
      <c r="N41169" s="15"/>
      <c r="O41169" s="15"/>
      <c r="P41169" s="15"/>
      <c r="Q41169" s="13"/>
      <c r="R41169" s="13"/>
      <c r="S41169" s="13"/>
      <c r="T41169" s="13"/>
      <c r="U41169" s="16"/>
      <c r="V41169" s="16"/>
      <c r="W41169" s="16"/>
      <c r="AI41169" s="4"/>
      <c r="AJ41169" s="4"/>
    </row>
    <row r="41170" spans="1:36" x14ac:dyDescent="0.25">
      <c r="A41170" s="13"/>
      <c r="G41170" s="14"/>
      <c r="H41170" s="14"/>
      <c r="L41170" s="15"/>
      <c r="M41170" s="15"/>
      <c r="N41170" s="15"/>
      <c r="O41170" s="15"/>
      <c r="P41170" s="15"/>
      <c r="Q41170" s="13"/>
      <c r="R41170" s="13"/>
      <c r="S41170" s="13"/>
      <c r="T41170" s="13"/>
      <c r="U41170" s="16"/>
      <c r="V41170" s="16"/>
      <c r="W41170" s="16"/>
      <c r="AI41170" s="4"/>
      <c r="AJ41170" s="4"/>
    </row>
    <row r="41171" spans="1:36" x14ac:dyDescent="0.25">
      <c r="A41171" s="13"/>
      <c r="G41171" s="14"/>
      <c r="H41171" s="14"/>
      <c r="L41171" s="15"/>
      <c r="M41171" s="15"/>
      <c r="N41171" s="15"/>
      <c r="O41171" s="15"/>
      <c r="P41171" s="15"/>
      <c r="Q41171" s="13"/>
      <c r="R41171" s="13"/>
      <c r="S41171" s="13"/>
      <c r="T41171" s="13"/>
      <c r="U41171" s="16"/>
      <c r="V41171" s="16"/>
      <c r="W41171" s="16"/>
      <c r="AI41171" s="4"/>
      <c r="AJ41171" s="4"/>
    </row>
    <row r="41172" spans="1:36" x14ac:dyDescent="0.25">
      <c r="A41172" s="13"/>
      <c r="G41172" s="14"/>
      <c r="H41172" s="14"/>
      <c r="L41172" s="15"/>
      <c r="M41172" s="15"/>
      <c r="N41172" s="15"/>
      <c r="O41172" s="15"/>
      <c r="P41172" s="15"/>
      <c r="Q41172" s="13"/>
      <c r="R41172" s="13"/>
      <c r="S41172" s="13"/>
      <c r="T41172" s="13"/>
      <c r="U41172" s="16"/>
      <c r="V41172" s="16"/>
      <c r="W41172" s="16"/>
      <c r="AI41172" s="4"/>
      <c r="AJ41172" s="4"/>
    </row>
    <row r="41173" spans="1:36" x14ac:dyDescent="0.25">
      <c r="A41173" s="13"/>
      <c r="G41173" s="14"/>
      <c r="H41173" s="14"/>
      <c r="L41173" s="15"/>
      <c r="M41173" s="15"/>
      <c r="N41173" s="15"/>
      <c r="O41173" s="15"/>
      <c r="P41173" s="15"/>
      <c r="Q41173" s="13"/>
      <c r="R41173" s="13"/>
      <c r="S41173" s="13"/>
      <c r="T41173" s="13"/>
      <c r="U41173" s="16"/>
      <c r="V41173" s="16"/>
      <c r="W41173" s="16"/>
      <c r="AI41173" s="4"/>
      <c r="AJ41173" s="4"/>
    </row>
    <row r="41174" spans="1:36" x14ac:dyDescent="0.25">
      <c r="A41174" s="13"/>
      <c r="G41174" s="14"/>
      <c r="H41174" s="14"/>
      <c r="L41174" s="15"/>
      <c r="M41174" s="15"/>
      <c r="N41174" s="15"/>
      <c r="O41174" s="15"/>
      <c r="P41174" s="15"/>
      <c r="Q41174" s="13"/>
      <c r="R41174" s="13"/>
      <c r="S41174" s="13"/>
      <c r="T41174" s="13"/>
      <c r="U41174" s="16"/>
      <c r="V41174" s="16"/>
      <c r="W41174" s="16"/>
      <c r="AI41174" s="4"/>
      <c r="AJ41174" s="4"/>
    </row>
    <row r="41175" spans="1:36" x14ac:dyDescent="0.25">
      <c r="A41175" s="13"/>
      <c r="G41175" s="14"/>
      <c r="H41175" s="14"/>
      <c r="L41175" s="15"/>
      <c r="M41175" s="15"/>
      <c r="N41175" s="15"/>
      <c r="O41175" s="15"/>
      <c r="P41175" s="15"/>
      <c r="Q41175" s="13"/>
      <c r="R41175" s="13"/>
      <c r="S41175" s="13"/>
      <c r="T41175" s="13"/>
      <c r="U41175" s="16"/>
      <c r="V41175" s="16"/>
      <c r="W41175" s="16"/>
      <c r="AI41175" s="4"/>
      <c r="AJ41175" s="4"/>
    </row>
    <row r="41176" spans="1:36" x14ac:dyDescent="0.25">
      <c r="A41176" s="13"/>
      <c r="G41176" s="14"/>
      <c r="H41176" s="14"/>
      <c r="L41176" s="15"/>
      <c r="M41176" s="15"/>
      <c r="N41176" s="15"/>
      <c r="O41176" s="15"/>
      <c r="P41176" s="15"/>
      <c r="Q41176" s="13"/>
      <c r="R41176" s="13"/>
      <c r="S41176" s="13"/>
      <c r="T41176" s="13"/>
      <c r="U41176" s="16"/>
      <c r="V41176" s="16"/>
      <c r="W41176" s="16"/>
      <c r="AI41176" s="4"/>
      <c r="AJ41176" s="4"/>
    </row>
    <row r="41177" spans="1:36" x14ac:dyDescent="0.25">
      <c r="A41177" s="13"/>
      <c r="G41177" s="14"/>
      <c r="H41177" s="14"/>
      <c r="L41177" s="15"/>
      <c r="M41177" s="15"/>
      <c r="N41177" s="15"/>
      <c r="O41177" s="15"/>
      <c r="P41177" s="15"/>
      <c r="Q41177" s="13"/>
      <c r="R41177" s="13"/>
      <c r="S41177" s="13"/>
      <c r="T41177" s="13"/>
      <c r="U41177" s="16"/>
      <c r="V41177" s="16"/>
      <c r="W41177" s="16"/>
      <c r="AI41177" s="4"/>
      <c r="AJ41177" s="4"/>
    </row>
    <row r="41178" spans="1:36" x14ac:dyDescent="0.25">
      <c r="A41178" s="13"/>
      <c r="G41178" s="14"/>
      <c r="H41178" s="14"/>
      <c r="L41178" s="15"/>
      <c r="M41178" s="15"/>
      <c r="N41178" s="15"/>
      <c r="O41178" s="15"/>
      <c r="P41178" s="15"/>
      <c r="Q41178" s="13"/>
      <c r="R41178" s="13"/>
      <c r="S41178" s="13"/>
      <c r="T41178" s="13"/>
      <c r="U41178" s="16"/>
      <c r="V41178" s="16"/>
      <c r="W41178" s="16"/>
      <c r="AI41178" s="4"/>
      <c r="AJ41178" s="4"/>
    </row>
    <row r="41179" spans="1:36" x14ac:dyDescent="0.25">
      <c r="A41179" s="13"/>
      <c r="G41179" s="14"/>
      <c r="H41179" s="14"/>
      <c r="L41179" s="15"/>
      <c r="M41179" s="15"/>
      <c r="N41179" s="15"/>
      <c r="O41179" s="15"/>
      <c r="P41179" s="15"/>
      <c r="Q41179" s="13"/>
      <c r="R41179" s="13"/>
      <c r="S41179" s="13"/>
      <c r="T41179" s="13"/>
      <c r="U41179" s="16"/>
      <c r="V41179" s="16"/>
      <c r="W41179" s="16"/>
      <c r="AI41179" s="4"/>
      <c r="AJ41179" s="4"/>
    </row>
    <row r="41180" spans="1:36" x14ac:dyDescent="0.25">
      <c r="A41180" s="13"/>
      <c r="G41180" s="14"/>
      <c r="H41180" s="14"/>
      <c r="L41180" s="15"/>
      <c r="M41180" s="15"/>
      <c r="N41180" s="15"/>
      <c r="O41180" s="15"/>
      <c r="P41180" s="15"/>
      <c r="Q41180" s="13"/>
      <c r="R41180" s="13"/>
      <c r="S41180" s="13"/>
      <c r="T41180" s="13"/>
      <c r="U41180" s="16"/>
      <c r="V41180" s="16"/>
      <c r="W41180" s="16"/>
      <c r="AI41180" s="4"/>
      <c r="AJ41180" s="4"/>
    </row>
    <row r="41181" spans="1:36" x14ac:dyDescent="0.25">
      <c r="A41181" s="13"/>
      <c r="G41181" s="14"/>
      <c r="H41181" s="14"/>
      <c r="L41181" s="15"/>
      <c r="M41181" s="15"/>
      <c r="N41181" s="15"/>
      <c r="O41181" s="15"/>
      <c r="P41181" s="15"/>
      <c r="Q41181" s="13"/>
      <c r="R41181" s="13"/>
      <c r="S41181" s="13"/>
      <c r="T41181" s="13"/>
      <c r="U41181" s="16"/>
      <c r="V41181" s="16"/>
      <c r="W41181" s="16"/>
      <c r="AI41181" s="4"/>
      <c r="AJ41181" s="4"/>
    </row>
    <row r="41182" spans="1:36" x14ac:dyDescent="0.25">
      <c r="A41182" s="13"/>
      <c r="G41182" s="14"/>
      <c r="H41182" s="14"/>
      <c r="L41182" s="15"/>
      <c r="M41182" s="15"/>
      <c r="N41182" s="15"/>
      <c r="O41182" s="15"/>
      <c r="P41182" s="15"/>
      <c r="Q41182" s="13"/>
      <c r="R41182" s="13"/>
      <c r="S41182" s="13"/>
      <c r="T41182" s="13"/>
      <c r="U41182" s="16"/>
      <c r="V41182" s="16"/>
      <c r="W41182" s="16"/>
      <c r="AI41182" s="4"/>
      <c r="AJ41182" s="4"/>
    </row>
    <row r="41183" spans="1:36" x14ac:dyDescent="0.25">
      <c r="A41183" s="13"/>
      <c r="G41183" s="14"/>
      <c r="H41183" s="14"/>
      <c r="L41183" s="15"/>
      <c r="M41183" s="15"/>
      <c r="N41183" s="15"/>
      <c r="O41183" s="15"/>
      <c r="P41183" s="15"/>
      <c r="Q41183" s="13"/>
      <c r="R41183" s="13"/>
      <c r="S41183" s="13"/>
      <c r="T41183" s="13"/>
      <c r="U41183" s="16"/>
      <c r="V41183" s="16"/>
      <c r="W41183" s="16"/>
      <c r="AI41183" s="4"/>
      <c r="AJ41183" s="4"/>
    </row>
    <row r="41184" spans="1:36" x14ac:dyDescent="0.25">
      <c r="A41184" s="13"/>
      <c r="G41184" s="14"/>
      <c r="H41184" s="14"/>
      <c r="L41184" s="15"/>
      <c r="M41184" s="15"/>
      <c r="N41184" s="15"/>
      <c r="O41184" s="15"/>
      <c r="P41184" s="15"/>
      <c r="Q41184" s="13"/>
      <c r="R41184" s="13"/>
      <c r="S41184" s="13"/>
      <c r="T41184" s="13"/>
      <c r="U41184" s="16"/>
      <c r="V41184" s="16"/>
      <c r="W41184" s="16"/>
      <c r="AI41184" s="4"/>
      <c r="AJ41184" s="4"/>
    </row>
    <row r="41185" spans="1:36" x14ac:dyDescent="0.25">
      <c r="A41185" s="13"/>
      <c r="G41185" s="14"/>
      <c r="H41185" s="14"/>
      <c r="L41185" s="15"/>
      <c r="M41185" s="15"/>
      <c r="N41185" s="15"/>
      <c r="O41185" s="15"/>
      <c r="P41185" s="15"/>
      <c r="Q41185" s="13"/>
      <c r="R41185" s="13"/>
      <c r="S41185" s="13"/>
      <c r="T41185" s="13"/>
      <c r="U41185" s="16"/>
      <c r="V41185" s="16"/>
      <c r="W41185" s="16"/>
      <c r="AI41185" s="4"/>
      <c r="AJ41185" s="4"/>
    </row>
    <row r="41186" spans="1:36" x14ac:dyDescent="0.25">
      <c r="A41186" s="13"/>
      <c r="G41186" s="14"/>
      <c r="H41186" s="14"/>
      <c r="L41186" s="15"/>
      <c r="M41186" s="15"/>
      <c r="N41186" s="15"/>
      <c r="O41186" s="15"/>
      <c r="P41186" s="15"/>
      <c r="Q41186" s="13"/>
      <c r="R41186" s="13"/>
      <c r="S41186" s="13"/>
      <c r="T41186" s="13"/>
      <c r="U41186" s="16"/>
      <c r="V41186" s="16"/>
      <c r="W41186" s="16"/>
      <c r="AI41186" s="4"/>
      <c r="AJ41186" s="4"/>
    </row>
    <row r="41187" spans="1:36" x14ac:dyDescent="0.25">
      <c r="A41187" s="13"/>
      <c r="G41187" s="14"/>
      <c r="H41187" s="14"/>
      <c r="L41187" s="15"/>
      <c r="M41187" s="15"/>
      <c r="N41187" s="15"/>
      <c r="O41187" s="15"/>
      <c r="P41187" s="15"/>
      <c r="Q41187" s="13"/>
      <c r="R41187" s="13"/>
      <c r="S41187" s="13"/>
      <c r="T41187" s="13"/>
      <c r="U41187" s="16"/>
      <c r="V41187" s="16"/>
      <c r="W41187" s="16"/>
      <c r="AI41187" s="4"/>
      <c r="AJ41187" s="4"/>
    </row>
    <row r="41188" spans="1:36" x14ac:dyDescent="0.25">
      <c r="A41188" s="13"/>
      <c r="G41188" s="14"/>
      <c r="H41188" s="14"/>
      <c r="L41188" s="15"/>
      <c r="M41188" s="15"/>
      <c r="N41188" s="15"/>
      <c r="O41188" s="15"/>
      <c r="P41188" s="15"/>
      <c r="Q41188" s="13"/>
      <c r="R41188" s="13"/>
      <c r="S41188" s="13"/>
      <c r="T41188" s="13"/>
      <c r="U41188" s="16"/>
      <c r="V41188" s="16"/>
      <c r="W41188" s="16"/>
      <c r="AI41188" s="4"/>
      <c r="AJ41188" s="4"/>
    </row>
    <row r="41189" spans="1:36" x14ac:dyDescent="0.25">
      <c r="A41189" s="13"/>
      <c r="G41189" s="14"/>
      <c r="H41189" s="14"/>
      <c r="L41189" s="15"/>
      <c r="M41189" s="15"/>
      <c r="N41189" s="15"/>
      <c r="O41189" s="15"/>
      <c r="P41189" s="15"/>
      <c r="Q41189" s="13"/>
      <c r="R41189" s="13"/>
      <c r="S41189" s="13"/>
      <c r="T41189" s="13"/>
      <c r="U41189" s="16"/>
      <c r="V41189" s="16"/>
      <c r="W41189" s="16"/>
      <c r="AI41189" s="4"/>
      <c r="AJ41189" s="4"/>
    </row>
    <row r="41190" spans="1:36" x14ac:dyDescent="0.25">
      <c r="A41190" s="13"/>
      <c r="G41190" s="14"/>
      <c r="H41190" s="14"/>
      <c r="L41190" s="15"/>
      <c r="M41190" s="15"/>
      <c r="N41190" s="15"/>
      <c r="O41190" s="15"/>
      <c r="P41190" s="15"/>
      <c r="Q41190" s="13"/>
      <c r="R41190" s="13"/>
      <c r="S41190" s="13"/>
      <c r="T41190" s="13"/>
      <c r="U41190" s="16"/>
      <c r="V41190" s="16"/>
      <c r="W41190" s="16"/>
      <c r="AI41190" s="4"/>
      <c r="AJ41190" s="4"/>
    </row>
    <row r="41191" spans="1:36" x14ac:dyDescent="0.25">
      <c r="A41191" s="13"/>
      <c r="G41191" s="14"/>
      <c r="H41191" s="14"/>
      <c r="L41191" s="15"/>
      <c r="M41191" s="15"/>
      <c r="N41191" s="15"/>
      <c r="O41191" s="15"/>
      <c r="P41191" s="15"/>
      <c r="Q41191" s="13"/>
      <c r="R41191" s="13"/>
      <c r="S41191" s="13"/>
      <c r="T41191" s="13"/>
      <c r="U41191" s="16"/>
      <c r="V41191" s="16"/>
      <c r="W41191" s="16"/>
      <c r="AI41191" s="4"/>
      <c r="AJ41191" s="4"/>
    </row>
    <row r="41192" spans="1:36" x14ac:dyDescent="0.25">
      <c r="A41192" s="13"/>
      <c r="G41192" s="14"/>
      <c r="H41192" s="14"/>
      <c r="L41192" s="15"/>
      <c r="M41192" s="15"/>
      <c r="N41192" s="15"/>
      <c r="O41192" s="15"/>
      <c r="P41192" s="15"/>
      <c r="Q41192" s="13"/>
      <c r="R41192" s="13"/>
      <c r="S41192" s="13"/>
      <c r="T41192" s="13"/>
      <c r="U41192" s="16"/>
      <c r="V41192" s="16"/>
      <c r="W41192" s="16"/>
      <c r="AI41192" s="4"/>
      <c r="AJ41192" s="4"/>
    </row>
    <row r="41193" spans="1:36" x14ac:dyDescent="0.25">
      <c r="A41193" s="13"/>
      <c r="G41193" s="14"/>
      <c r="H41193" s="14"/>
      <c r="L41193" s="15"/>
      <c r="M41193" s="15"/>
      <c r="N41193" s="15"/>
      <c r="O41193" s="15"/>
      <c r="P41193" s="15"/>
      <c r="Q41193" s="13"/>
      <c r="R41193" s="13"/>
      <c r="S41193" s="13"/>
      <c r="T41193" s="13"/>
      <c r="U41193" s="16"/>
      <c r="V41193" s="16"/>
      <c r="W41193" s="16"/>
      <c r="AI41193" s="4"/>
      <c r="AJ41193" s="4"/>
    </row>
    <row r="41194" spans="1:36" x14ac:dyDescent="0.25">
      <c r="A41194" s="13"/>
      <c r="G41194" s="14"/>
      <c r="H41194" s="14"/>
      <c r="L41194" s="15"/>
      <c r="M41194" s="15"/>
      <c r="N41194" s="15"/>
      <c r="O41194" s="15"/>
      <c r="P41194" s="15"/>
      <c r="Q41194" s="13"/>
      <c r="R41194" s="13"/>
      <c r="S41194" s="13"/>
      <c r="T41194" s="13"/>
      <c r="U41194" s="16"/>
      <c r="V41194" s="16"/>
      <c r="W41194" s="16"/>
      <c r="AI41194" s="4"/>
      <c r="AJ41194" s="4"/>
    </row>
    <row r="41195" spans="1:36" x14ac:dyDescent="0.25">
      <c r="A41195" s="13"/>
      <c r="G41195" s="14"/>
      <c r="H41195" s="14"/>
      <c r="L41195" s="15"/>
      <c r="M41195" s="15"/>
      <c r="N41195" s="15"/>
      <c r="O41195" s="15"/>
      <c r="P41195" s="15"/>
      <c r="Q41195" s="13"/>
      <c r="R41195" s="13"/>
      <c r="S41195" s="13"/>
      <c r="T41195" s="13"/>
      <c r="U41195" s="16"/>
      <c r="V41195" s="16"/>
      <c r="W41195" s="16"/>
      <c r="AI41195" s="4"/>
      <c r="AJ41195" s="4"/>
    </row>
    <row r="41196" spans="1:36" x14ac:dyDescent="0.25">
      <c r="A41196" s="13"/>
      <c r="G41196" s="14"/>
      <c r="H41196" s="14"/>
      <c r="L41196" s="15"/>
      <c r="M41196" s="15"/>
      <c r="N41196" s="15"/>
      <c r="O41196" s="15"/>
      <c r="P41196" s="15"/>
      <c r="Q41196" s="13"/>
      <c r="R41196" s="13"/>
      <c r="S41196" s="13"/>
      <c r="T41196" s="13"/>
      <c r="U41196" s="16"/>
      <c r="V41196" s="16"/>
      <c r="W41196" s="16"/>
      <c r="AI41196" s="4"/>
      <c r="AJ41196" s="4"/>
    </row>
    <row r="41197" spans="1:36" x14ac:dyDescent="0.25">
      <c r="A41197" s="13"/>
      <c r="G41197" s="14"/>
      <c r="H41197" s="14"/>
      <c r="L41197" s="15"/>
      <c r="M41197" s="15"/>
      <c r="N41197" s="15"/>
      <c r="O41197" s="15"/>
      <c r="P41197" s="15"/>
      <c r="Q41197" s="13"/>
      <c r="R41197" s="13"/>
      <c r="S41197" s="13"/>
      <c r="T41197" s="13"/>
      <c r="U41197" s="16"/>
      <c r="V41197" s="16"/>
      <c r="W41197" s="16"/>
      <c r="AI41197" s="4"/>
      <c r="AJ41197" s="4"/>
    </row>
    <row r="41198" spans="1:36" x14ac:dyDescent="0.25">
      <c r="A41198" s="13"/>
      <c r="G41198" s="14"/>
      <c r="H41198" s="14"/>
      <c r="L41198" s="15"/>
      <c r="M41198" s="15"/>
      <c r="N41198" s="15"/>
      <c r="O41198" s="15"/>
      <c r="P41198" s="15"/>
      <c r="Q41198" s="13"/>
      <c r="R41198" s="13"/>
      <c r="S41198" s="13"/>
      <c r="T41198" s="13"/>
      <c r="U41198" s="16"/>
      <c r="V41198" s="16"/>
      <c r="W41198" s="16"/>
      <c r="AI41198" s="4"/>
      <c r="AJ41198" s="4"/>
    </row>
    <row r="41199" spans="1:36" x14ac:dyDescent="0.25">
      <c r="A41199" s="13"/>
      <c r="G41199" s="14"/>
      <c r="H41199" s="14"/>
      <c r="L41199" s="15"/>
      <c r="M41199" s="15"/>
      <c r="N41199" s="15"/>
      <c r="O41199" s="15"/>
      <c r="P41199" s="15"/>
      <c r="Q41199" s="13"/>
      <c r="R41199" s="13"/>
      <c r="S41199" s="13"/>
      <c r="T41199" s="13"/>
      <c r="U41199" s="16"/>
      <c r="V41199" s="16"/>
      <c r="W41199" s="16"/>
      <c r="AI41199" s="4"/>
      <c r="AJ41199" s="4"/>
    </row>
    <row r="41200" spans="1:36" x14ac:dyDescent="0.25">
      <c r="A41200" s="13"/>
      <c r="G41200" s="14"/>
      <c r="H41200" s="14"/>
      <c r="L41200" s="15"/>
      <c r="M41200" s="15"/>
      <c r="N41200" s="15"/>
      <c r="O41200" s="15"/>
      <c r="P41200" s="15"/>
      <c r="Q41200" s="13"/>
      <c r="R41200" s="13"/>
      <c r="S41200" s="13"/>
      <c r="T41200" s="13"/>
      <c r="U41200" s="16"/>
      <c r="V41200" s="16"/>
      <c r="W41200" s="16"/>
      <c r="AI41200" s="4"/>
      <c r="AJ41200" s="4"/>
    </row>
    <row r="41201" spans="1:36" x14ac:dyDescent="0.25">
      <c r="A41201" s="13"/>
      <c r="G41201" s="14"/>
      <c r="H41201" s="14"/>
      <c r="L41201" s="15"/>
      <c r="M41201" s="15"/>
      <c r="N41201" s="15"/>
      <c r="O41201" s="15"/>
      <c r="P41201" s="15"/>
      <c r="Q41201" s="13"/>
      <c r="R41201" s="13"/>
      <c r="S41201" s="13"/>
      <c r="T41201" s="13"/>
      <c r="U41201" s="16"/>
      <c r="V41201" s="16"/>
      <c r="W41201" s="16"/>
      <c r="AI41201" s="4"/>
      <c r="AJ41201" s="4"/>
    </row>
    <row r="41202" spans="1:36" x14ac:dyDescent="0.25">
      <c r="A41202" s="13"/>
      <c r="G41202" s="14"/>
      <c r="H41202" s="14"/>
      <c r="L41202" s="15"/>
      <c r="M41202" s="15"/>
      <c r="N41202" s="15"/>
      <c r="O41202" s="15"/>
      <c r="P41202" s="15"/>
      <c r="Q41202" s="13"/>
      <c r="R41202" s="13"/>
      <c r="S41202" s="13"/>
      <c r="T41202" s="13"/>
      <c r="U41202" s="16"/>
      <c r="V41202" s="16"/>
      <c r="W41202" s="16"/>
      <c r="AI41202" s="4"/>
      <c r="AJ41202" s="4"/>
    </row>
    <row r="41203" spans="1:36" x14ac:dyDescent="0.25">
      <c r="A41203" s="13"/>
      <c r="G41203" s="14"/>
      <c r="H41203" s="14"/>
      <c r="L41203" s="15"/>
      <c r="M41203" s="15"/>
      <c r="N41203" s="15"/>
      <c r="O41203" s="15"/>
      <c r="P41203" s="15"/>
      <c r="Q41203" s="13"/>
      <c r="R41203" s="13"/>
      <c r="S41203" s="13"/>
      <c r="T41203" s="13"/>
      <c r="U41203" s="16"/>
      <c r="V41203" s="16"/>
      <c r="W41203" s="16"/>
      <c r="AI41203" s="4"/>
      <c r="AJ41203" s="4"/>
    </row>
    <row r="41204" spans="1:36" x14ac:dyDescent="0.25">
      <c r="A41204" s="13"/>
      <c r="G41204" s="14"/>
      <c r="H41204" s="14"/>
      <c r="L41204" s="15"/>
      <c r="M41204" s="15"/>
      <c r="N41204" s="15"/>
      <c r="O41204" s="15"/>
      <c r="P41204" s="15"/>
      <c r="Q41204" s="13"/>
      <c r="R41204" s="13"/>
      <c r="S41204" s="13"/>
      <c r="T41204" s="13"/>
      <c r="U41204" s="16"/>
      <c r="V41204" s="16"/>
      <c r="W41204" s="16"/>
      <c r="AI41204" s="4"/>
      <c r="AJ41204" s="4"/>
    </row>
    <row r="41205" spans="1:36" x14ac:dyDescent="0.25">
      <c r="A41205" s="13"/>
      <c r="G41205" s="14"/>
      <c r="H41205" s="14"/>
      <c r="L41205" s="15"/>
      <c r="M41205" s="15"/>
      <c r="N41205" s="15"/>
      <c r="O41205" s="15"/>
      <c r="P41205" s="15"/>
      <c r="Q41205" s="13"/>
      <c r="R41205" s="13"/>
      <c r="S41205" s="13"/>
      <c r="T41205" s="13"/>
      <c r="U41205" s="16"/>
      <c r="V41205" s="16"/>
      <c r="W41205" s="16"/>
      <c r="AI41205" s="4"/>
      <c r="AJ41205" s="4"/>
    </row>
    <row r="41206" spans="1:36" x14ac:dyDescent="0.25">
      <c r="A41206" s="13"/>
      <c r="G41206" s="14"/>
      <c r="H41206" s="14"/>
      <c r="L41206" s="15"/>
      <c r="M41206" s="15"/>
      <c r="N41206" s="15"/>
      <c r="O41206" s="15"/>
      <c r="P41206" s="15"/>
      <c r="Q41206" s="13"/>
      <c r="R41206" s="13"/>
      <c r="S41206" s="13"/>
      <c r="T41206" s="13"/>
      <c r="U41206" s="16"/>
      <c r="V41206" s="16"/>
      <c r="W41206" s="16"/>
      <c r="AI41206" s="4"/>
      <c r="AJ41206" s="4"/>
    </row>
    <row r="41207" spans="1:36" x14ac:dyDescent="0.25">
      <c r="A41207" s="13"/>
      <c r="G41207" s="14"/>
      <c r="H41207" s="14"/>
      <c r="L41207" s="15"/>
      <c r="M41207" s="15"/>
      <c r="N41207" s="15"/>
      <c r="O41207" s="15"/>
      <c r="P41207" s="15"/>
      <c r="Q41207" s="13"/>
      <c r="R41207" s="13"/>
      <c r="S41207" s="13"/>
      <c r="T41207" s="13"/>
      <c r="U41207" s="16"/>
      <c r="V41207" s="16"/>
      <c r="W41207" s="16"/>
      <c r="AI41207" s="4"/>
      <c r="AJ41207" s="4"/>
    </row>
    <row r="41208" spans="1:36" x14ac:dyDescent="0.25">
      <c r="A41208" s="13"/>
      <c r="G41208" s="14"/>
      <c r="H41208" s="14"/>
      <c r="L41208" s="15"/>
      <c r="M41208" s="15"/>
      <c r="N41208" s="15"/>
      <c r="O41208" s="15"/>
      <c r="P41208" s="15"/>
      <c r="Q41208" s="13"/>
      <c r="R41208" s="13"/>
      <c r="S41208" s="13"/>
      <c r="T41208" s="13"/>
      <c r="U41208" s="16"/>
      <c r="V41208" s="16"/>
      <c r="W41208" s="16"/>
      <c r="AI41208" s="4"/>
      <c r="AJ41208" s="4"/>
    </row>
    <row r="41209" spans="1:36" x14ac:dyDescent="0.25">
      <c r="A41209" s="13"/>
      <c r="G41209" s="14"/>
      <c r="H41209" s="14"/>
      <c r="L41209" s="15"/>
      <c r="M41209" s="15"/>
      <c r="N41209" s="15"/>
      <c r="O41209" s="15"/>
      <c r="P41209" s="15"/>
      <c r="Q41209" s="13"/>
      <c r="R41209" s="13"/>
      <c r="S41209" s="13"/>
      <c r="T41209" s="13"/>
      <c r="U41209" s="16"/>
      <c r="V41209" s="16"/>
      <c r="W41209" s="16"/>
      <c r="AI41209" s="4"/>
      <c r="AJ41209" s="4"/>
    </row>
    <row r="41210" spans="1:36" x14ac:dyDescent="0.25">
      <c r="A41210" s="13"/>
      <c r="G41210" s="14"/>
      <c r="H41210" s="14"/>
      <c r="L41210" s="15"/>
      <c r="M41210" s="15"/>
      <c r="N41210" s="15"/>
      <c r="O41210" s="15"/>
      <c r="P41210" s="15"/>
      <c r="Q41210" s="13"/>
      <c r="R41210" s="13"/>
      <c r="S41210" s="13"/>
      <c r="T41210" s="13"/>
      <c r="U41210" s="16"/>
      <c r="V41210" s="16"/>
      <c r="W41210" s="16"/>
      <c r="AI41210" s="4"/>
      <c r="AJ41210" s="4"/>
    </row>
    <row r="41211" spans="1:36" x14ac:dyDescent="0.25">
      <c r="A41211" s="13"/>
      <c r="G41211" s="14"/>
      <c r="H41211" s="14"/>
      <c r="L41211" s="15"/>
      <c r="M41211" s="15"/>
      <c r="N41211" s="15"/>
      <c r="O41211" s="15"/>
      <c r="P41211" s="15"/>
      <c r="Q41211" s="13"/>
      <c r="R41211" s="13"/>
      <c r="S41211" s="13"/>
      <c r="T41211" s="13"/>
      <c r="U41211" s="16"/>
      <c r="V41211" s="16"/>
      <c r="W41211" s="16"/>
      <c r="AI41211" s="4"/>
      <c r="AJ41211" s="4"/>
    </row>
    <row r="41212" spans="1:36" x14ac:dyDescent="0.25">
      <c r="A41212" s="13"/>
      <c r="G41212" s="14"/>
      <c r="H41212" s="14"/>
      <c r="L41212" s="15"/>
      <c r="M41212" s="15"/>
      <c r="N41212" s="15"/>
      <c r="O41212" s="15"/>
      <c r="P41212" s="15"/>
      <c r="Q41212" s="13"/>
      <c r="R41212" s="13"/>
      <c r="S41212" s="13"/>
      <c r="T41212" s="13"/>
      <c r="U41212" s="16"/>
      <c r="V41212" s="16"/>
      <c r="W41212" s="16"/>
      <c r="AI41212" s="4"/>
      <c r="AJ41212" s="4"/>
    </row>
    <row r="41213" spans="1:36" x14ac:dyDescent="0.25">
      <c r="A41213" s="13"/>
      <c r="G41213" s="14"/>
      <c r="H41213" s="14"/>
      <c r="L41213" s="15"/>
      <c r="M41213" s="15"/>
      <c r="N41213" s="15"/>
      <c r="O41213" s="15"/>
      <c r="P41213" s="15"/>
      <c r="Q41213" s="13"/>
      <c r="R41213" s="13"/>
      <c r="S41213" s="13"/>
      <c r="T41213" s="13"/>
      <c r="U41213" s="16"/>
      <c r="V41213" s="16"/>
      <c r="W41213" s="16"/>
      <c r="AI41213" s="4"/>
      <c r="AJ41213" s="4"/>
    </row>
    <row r="41214" spans="1:36" x14ac:dyDescent="0.25">
      <c r="A41214" s="13"/>
      <c r="G41214" s="14"/>
      <c r="H41214" s="14"/>
      <c r="L41214" s="15"/>
      <c r="M41214" s="15"/>
      <c r="N41214" s="15"/>
      <c r="O41214" s="15"/>
      <c r="P41214" s="15"/>
      <c r="Q41214" s="13"/>
      <c r="R41214" s="13"/>
      <c r="S41214" s="13"/>
      <c r="T41214" s="13"/>
      <c r="U41214" s="16"/>
      <c r="V41214" s="16"/>
      <c r="W41214" s="16"/>
      <c r="AI41214" s="4"/>
      <c r="AJ41214" s="4"/>
    </row>
    <row r="41215" spans="1:36" x14ac:dyDescent="0.25">
      <c r="A41215" s="13"/>
      <c r="G41215" s="14"/>
      <c r="H41215" s="14"/>
      <c r="L41215" s="15"/>
      <c r="M41215" s="15"/>
      <c r="N41215" s="15"/>
      <c r="O41215" s="15"/>
      <c r="P41215" s="15"/>
      <c r="Q41215" s="13"/>
      <c r="R41215" s="13"/>
      <c r="S41215" s="13"/>
      <c r="T41215" s="13"/>
      <c r="U41215" s="16"/>
      <c r="V41215" s="16"/>
      <c r="W41215" s="16"/>
      <c r="AI41215" s="4"/>
      <c r="AJ41215" s="4"/>
    </row>
    <row r="41216" spans="1:36" x14ac:dyDescent="0.25">
      <c r="A41216" s="13"/>
      <c r="G41216" s="14"/>
      <c r="H41216" s="14"/>
      <c r="L41216" s="15"/>
      <c r="M41216" s="15"/>
      <c r="N41216" s="15"/>
      <c r="O41216" s="15"/>
      <c r="P41216" s="15"/>
      <c r="Q41216" s="13"/>
      <c r="R41216" s="13"/>
      <c r="S41216" s="13"/>
      <c r="T41216" s="13"/>
      <c r="U41216" s="16"/>
      <c r="V41216" s="16"/>
      <c r="W41216" s="16"/>
      <c r="AI41216" s="4"/>
      <c r="AJ41216" s="4"/>
    </row>
    <row r="41217" spans="1:36" x14ac:dyDescent="0.25">
      <c r="A41217" s="13"/>
      <c r="G41217" s="14"/>
      <c r="H41217" s="14"/>
      <c r="L41217" s="15"/>
      <c r="M41217" s="15"/>
      <c r="N41217" s="15"/>
      <c r="O41217" s="15"/>
      <c r="P41217" s="15"/>
      <c r="Q41217" s="13"/>
      <c r="R41217" s="13"/>
      <c r="S41217" s="13"/>
      <c r="T41217" s="13"/>
      <c r="U41217" s="16"/>
      <c r="V41217" s="16"/>
      <c r="W41217" s="16"/>
      <c r="AI41217" s="4"/>
      <c r="AJ41217" s="4"/>
    </row>
    <row r="41218" spans="1:36" x14ac:dyDescent="0.25">
      <c r="A41218" s="13"/>
      <c r="G41218" s="14"/>
      <c r="H41218" s="14"/>
      <c r="L41218" s="15"/>
      <c r="M41218" s="15"/>
      <c r="N41218" s="15"/>
      <c r="O41218" s="15"/>
      <c r="P41218" s="15"/>
      <c r="Q41218" s="13"/>
      <c r="R41218" s="13"/>
      <c r="S41218" s="13"/>
      <c r="T41218" s="13"/>
      <c r="U41218" s="16"/>
      <c r="V41218" s="16"/>
      <c r="W41218" s="16"/>
      <c r="AI41218" s="4"/>
      <c r="AJ41218" s="4"/>
    </row>
    <row r="41219" spans="1:36" x14ac:dyDescent="0.25">
      <c r="A41219" s="13"/>
      <c r="G41219" s="14"/>
      <c r="H41219" s="14"/>
      <c r="L41219" s="15"/>
      <c r="M41219" s="15"/>
      <c r="N41219" s="15"/>
      <c r="O41219" s="15"/>
      <c r="P41219" s="15"/>
      <c r="Q41219" s="13"/>
      <c r="R41219" s="13"/>
      <c r="S41219" s="13"/>
      <c r="T41219" s="13"/>
      <c r="U41219" s="16"/>
      <c r="V41219" s="16"/>
      <c r="W41219" s="16"/>
      <c r="AI41219" s="4"/>
      <c r="AJ41219" s="4"/>
    </row>
    <row r="41220" spans="1:36" x14ac:dyDescent="0.25">
      <c r="A41220" s="13"/>
      <c r="G41220" s="14"/>
      <c r="H41220" s="14"/>
      <c r="L41220" s="15"/>
      <c r="M41220" s="15"/>
      <c r="N41220" s="15"/>
      <c r="O41220" s="15"/>
      <c r="P41220" s="15"/>
      <c r="Q41220" s="13"/>
      <c r="R41220" s="13"/>
      <c r="S41220" s="13"/>
      <c r="T41220" s="13"/>
      <c r="U41220" s="16"/>
      <c r="V41220" s="16"/>
      <c r="W41220" s="16"/>
      <c r="AI41220" s="4"/>
      <c r="AJ41220" s="4"/>
    </row>
    <row r="41221" spans="1:36" x14ac:dyDescent="0.25">
      <c r="A41221" s="13"/>
      <c r="G41221" s="14"/>
      <c r="H41221" s="14"/>
      <c r="L41221" s="15"/>
      <c r="M41221" s="15"/>
      <c r="N41221" s="15"/>
      <c r="O41221" s="15"/>
      <c r="P41221" s="15"/>
      <c r="Q41221" s="13"/>
      <c r="R41221" s="13"/>
      <c r="S41221" s="13"/>
      <c r="T41221" s="13"/>
      <c r="U41221" s="16"/>
      <c r="V41221" s="16"/>
      <c r="W41221" s="16"/>
      <c r="AI41221" s="4"/>
      <c r="AJ41221" s="4"/>
    </row>
    <row r="41222" spans="1:36" x14ac:dyDescent="0.25">
      <c r="A41222" s="13"/>
      <c r="G41222" s="14"/>
      <c r="H41222" s="14"/>
      <c r="L41222" s="15"/>
      <c r="M41222" s="15"/>
      <c r="N41222" s="15"/>
      <c r="O41222" s="15"/>
      <c r="P41222" s="15"/>
      <c r="Q41222" s="13"/>
      <c r="R41222" s="13"/>
      <c r="S41222" s="13"/>
      <c r="T41222" s="13"/>
      <c r="U41222" s="16"/>
      <c r="V41222" s="16"/>
      <c r="W41222" s="16"/>
      <c r="AI41222" s="4"/>
      <c r="AJ41222" s="4"/>
    </row>
    <row r="41223" spans="1:36" x14ac:dyDescent="0.25">
      <c r="A41223" s="13"/>
      <c r="G41223" s="14"/>
      <c r="H41223" s="14"/>
      <c r="L41223" s="15"/>
      <c r="M41223" s="15"/>
      <c r="N41223" s="15"/>
      <c r="O41223" s="15"/>
      <c r="P41223" s="15"/>
      <c r="Q41223" s="13"/>
      <c r="R41223" s="13"/>
      <c r="S41223" s="13"/>
      <c r="T41223" s="13"/>
      <c r="U41223" s="16"/>
      <c r="V41223" s="16"/>
      <c r="W41223" s="16"/>
      <c r="AI41223" s="4"/>
      <c r="AJ41223" s="4"/>
    </row>
    <row r="41224" spans="1:36" x14ac:dyDescent="0.25">
      <c r="A41224" s="13"/>
      <c r="G41224" s="14"/>
      <c r="H41224" s="14"/>
      <c r="L41224" s="15"/>
      <c r="M41224" s="15"/>
      <c r="N41224" s="15"/>
      <c r="O41224" s="15"/>
      <c r="P41224" s="15"/>
      <c r="Q41224" s="13"/>
      <c r="R41224" s="13"/>
      <c r="S41224" s="13"/>
      <c r="T41224" s="13"/>
      <c r="U41224" s="16"/>
      <c r="V41224" s="16"/>
      <c r="W41224" s="16"/>
      <c r="AI41224" s="4"/>
      <c r="AJ41224" s="4"/>
    </row>
    <row r="41225" spans="1:36" x14ac:dyDescent="0.25">
      <c r="A41225" s="13"/>
      <c r="G41225" s="14"/>
      <c r="H41225" s="14"/>
      <c r="L41225" s="15"/>
      <c r="M41225" s="15"/>
      <c r="N41225" s="15"/>
      <c r="O41225" s="15"/>
      <c r="P41225" s="15"/>
      <c r="Q41225" s="13"/>
      <c r="R41225" s="13"/>
      <c r="S41225" s="13"/>
      <c r="T41225" s="13"/>
      <c r="U41225" s="16"/>
      <c r="V41225" s="16"/>
      <c r="W41225" s="16"/>
      <c r="AI41225" s="4"/>
      <c r="AJ41225" s="4"/>
    </row>
    <row r="41226" spans="1:36" x14ac:dyDescent="0.25">
      <c r="A41226" s="13"/>
      <c r="G41226" s="14"/>
      <c r="H41226" s="14"/>
      <c r="L41226" s="15"/>
      <c r="M41226" s="15"/>
      <c r="N41226" s="15"/>
      <c r="O41226" s="15"/>
      <c r="P41226" s="15"/>
      <c r="Q41226" s="13"/>
      <c r="R41226" s="13"/>
      <c r="S41226" s="13"/>
      <c r="T41226" s="13"/>
      <c r="U41226" s="16"/>
      <c r="V41226" s="16"/>
      <c r="W41226" s="16"/>
      <c r="AI41226" s="4"/>
      <c r="AJ41226" s="4"/>
    </row>
    <row r="41227" spans="1:36" x14ac:dyDescent="0.25">
      <c r="A41227" s="13"/>
      <c r="G41227" s="14"/>
      <c r="H41227" s="14"/>
      <c r="L41227" s="15"/>
      <c r="M41227" s="15"/>
      <c r="N41227" s="15"/>
      <c r="O41227" s="15"/>
      <c r="P41227" s="15"/>
      <c r="Q41227" s="13"/>
      <c r="R41227" s="13"/>
      <c r="S41227" s="13"/>
      <c r="T41227" s="13"/>
      <c r="U41227" s="16"/>
      <c r="V41227" s="16"/>
      <c r="W41227" s="16"/>
      <c r="AI41227" s="4"/>
      <c r="AJ41227" s="4"/>
    </row>
    <row r="41228" spans="1:36" x14ac:dyDescent="0.25">
      <c r="A41228" s="13"/>
      <c r="G41228" s="14"/>
      <c r="H41228" s="14"/>
      <c r="L41228" s="15"/>
      <c r="M41228" s="15"/>
      <c r="N41228" s="15"/>
      <c r="O41228" s="15"/>
      <c r="P41228" s="15"/>
      <c r="Q41228" s="13"/>
      <c r="R41228" s="13"/>
      <c r="S41228" s="13"/>
      <c r="T41228" s="13"/>
      <c r="U41228" s="16"/>
      <c r="V41228" s="16"/>
      <c r="W41228" s="16"/>
      <c r="AI41228" s="4"/>
      <c r="AJ41228" s="4"/>
    </row>
    <row r="41229" spans="1:36" x14ac:dyDescent="0.25">
      <c r="A41229" s="13"/>
      <c r="G41229" s="14"/>
      <c r="H41229" s="14"/>
      <c r="L41229" s="15"/>
      <c r="M41229" s="15"/>
      <c r="N41229" s="15"/>
      <c r="O41229" s="15"/>
      <c r="P41229" s="15"/>
      <c r="Q41229" s="13"/>
      <c r="R41229" s="13"/>
      <c r="S41229" s="13"/>
      <c r="T41229" s="13"/>
      <c r="U41229" s="16"/>
      <c r="V41229" s="16"/>
      <c r="W41229" s="16"/>
      <c r="AI41229" s="4"/>
      <c r="AJ41229" s="4"/>
    </row>
    <row r="41230" spans="1:36" x14ac:dyDescent="0.25">
      <c r="A41230" s="13"/>
      <c r="G41230" s="14"/>
      <c r="H41230" s="14"/>
      <c r="L41230" s="15"/>
      <c r="M41230" s="15"/>
      <c r="N41230" s="15"/>
      <c r="O41230" s="15"/>
      <c r="P41230" s="15"/>
      <c r="Q41230" s="13"/>
      <c r="R41230" s="13"/>
      <c r="S41230" s="13"/>
      <c r="T41230" s="13"/>
      <c r="U41230" s="16"/>
      <c r="V41230" s="16"/>
      <c r="W41230" s="16"/>
      <c r="AI41230" s="4"/>
      <c r="AJ41230" s="4"/>
    </row>
    <row r="41231" spans="1:36" x14ac:dyDescent="0.25">
      <c r="A41231" s="13"/>
      <c r="G41231" s="14"/>
      <c r="H41231" s="14"/>
      <c r="L41231" s="15"/>
      <c r="M41231" s="15"/>
      <c r="N41231" s="15"/>
      <c r="O41231" s="15"/>
      <c r="P41231" s="15"/>
      <c r="Q41231" s="13"/>
      <c r="R41231" s="13"/>
      <c r="S41231" s="13"/>
      <c r="T41231" s="13"/>
      <c r="U41231" s="16"/>
      <c r="V41231" s="16"/>
      <c r="W41231" s="16"/>
      <c r="AI41231" s="4"/>
      <c r="AJ41231" s="4"/>
    </row>
    <row r="41232" spans="1:36" x14ac:dyDescent="0.25">
      <c r="A41232" s="13"/>
      <c r="G41232" s="14"/>
      <c r="H41232" s="14"/>
      <c r="L41232" s="15"/>
      <c r="M41232" s="15"/>
      <c r="N41232" s="15"/>
      <c r="O41232" s="15"/>
      <c r="P41232" s="15"/>
      <c r="Q41232" s="13"/>
      <c r="R41232" s="13"/>
      <c r="S41232" s="13"/>
      <c r="T41232" s="13"/>
      <c r="U41232" s="16"/>
      <c r="V41232" s="16"/>
      <c r="W41232" s="16"/>
      <c r="AI41232" s="4"/>
      <c r="AJ41232" s="4"/>
    </row>
    <row r="41233" spans="1:36" x14ac:dyDescent="0.25">
      <c r="A41233" s="13"/>
      <c r="G41233" s="14"/>
      <c r="H41233" s="14"/>
      <c r="L41233" s="15"/>
      <c r="M41233" s="15"/>
      <c r="N41233" s="15"/>
      <c r="O41233" s="15"/>
      <c r="P41233" s="15"/>
      <c r="Q41233" s="13"/>
      <c r="R41233" s="13"/>
      <c r="S41233" s="13"/>
      <c r="T41233" s="13"/>
      <c r="U41233" s="16"/>
      <c r="V41233" s="16"/>
      <c r="W41233" s="16"/>
      <c r="AI41233" s="4"/>
      <c r="AJ41233" s="4"/>
    </row>
    <row r="41234" spans="1:36" x14ac:dyDescent="0.25">
      <c r="A41234" s="13"/>
      <c r="G41234" s="14"/>
      <c r="H41234" s="14"/>
      <c r="L41234" s="15"/>
      <c r="M41234" s="15"/>
      <c r="N41234" s="15"/>
      <c r="O41234" s="15"/>
      <c r="P41234" s="15"/>
      <c r="Q41234" s="13"/>
      <c r="R41234" s="13"/>
      <c r="S41234" s="13"/>
      <c r="T41234" s="13"/>
      <c r="U41234" s="16"/>
      <c r="V41234" s="16"/>
      <c r="W41234" s="16"/>
      <c r="AI41234" s="4"/>
      <c r="AJ41234" s="4"/>
    </row>
    <row r="41235" spans="1:36" x14ac:dyDescent="0.25">
      <c r="A41235" s="13"/>
      <c r="G41235" s="14"/>
      <c r="H41235" s="14"/>
      <c r="L41235" s="15"/>
      <c r="M41235" s="15"/>
      <c r="N41235" s="15"/>
      <c r="O41235" s="15"/>
      <c r="P41235" s="15"/>
      <c r="Q41235" s="13"/>
      <c r="R41235" s="13"/>
      <c r="S41235" s="13"/>
      <c r="T41235" s="13"/>
      <c r="U41235" s="16"/>
      <c r="V41235" s="16"/>
      <c r="W41235" s="16"/>
      <c r="AI41235" s="4"/>
      <c r="AJ41235" s="4"/>
    </row>
    <row r="41236" spans="1:36" x14ac:dyDescent="0.25">
      <c r="A41236" s="13"/>
      <c r="G41236" s="14"/>
      <c r="H41236" s="14"/>
      <c r="L41236" s="15"/>
      <c r="M41236" s="15"/>
      <c r="N41236" s="15"/>
      <c r="O41236" s="15"/>
      <c r="P41236" s="15"/>
      <c r="Q41236" s="13"/>
      <c r="R41236" s="13"/>
      <c r="S41236" s="13"/>
      <c r="T41236" s="13"/>
      <c r="U41236" s="16"/>
      <c r="V41236" s="16"/>
      <c r="W41236" s="16"/>
      <c r="AI41236" s="4"/>
      <c r="AJ41236" s="4"/>
    </row>
    <row r="41237" spans="1:36" x14ac:dyDescent="0.25">
      <c r="A41237" s="13"/>
      <c r="G41237" s="14"/>
      <c r="H41237" s="14"/>
      <c r="L41237" s="15"/>
      <c r="M41237" s="15"/>
      <c r="N41237" s="15"/>
      <c r="O41237" s="15"/>
      <c r="P41237" s="15"/>
      <c r="Q41237" s="13"/>
      <c r="R41237" s="13"/>
      <c r="S41237" s="13"/>
      <c r="T41237" s="13"/>
      <c r="U41237" s="16"/>
      <c r="V41237" s="16"/>
      <c r="W41237" s="16"/>
      <c r="AI41237" s="4"/>
      <c r="AJ41237" s="4"/>
    </row>
    <row r="41238" spans="1:36" x14ac:dyDescent="0.25">
      <c r="A41238" s="13"/>
      <c r="G41238" s="14"/>
      <c r="H41238" s="14"/>
      <c r="L41238" s="15"/>
      <c r="M41238" s="15"/>
      <c r="N41238" s="15"/>
      <c r="O41238" s="15"/>
      <c r="P41238" s="15"/>
      <c r="Q41238" s="13"/>
      <c r="R41238" s="13"/>
      <c r="S41238" s="13"/>
      <c r="T41238" s="13"/>
      <c r="U41238" s="16"/>
      <c r="V41238" s="16"/>
      <c r="W41238" s="16"/>
      <c r="AI41238" s="4"/>
      <c r="AJ41238" s="4"/>
    </row>
    <row r="41239" spans="1:36" x14ac:dyDescent="0.25">
      <c r="A41239" s="13"/>
      <c r="G41239" s="14"/>
      <c r="H41239" s="14"/>
      <c r="L41239" s="15"/>
      <c r="M41239" s="15"/>
      <c r="N41239" s="15"/>
      <c r="O41239" s="15"/>
      <c r="P41239" s="15"/>
      <c r="Q41239" s="13"/>
      <c r="R41239" s="13"/>
      <c r="S41239" s="13"/>
      <c r="T41239" s="13"/>
      <c r="U41239" s="16"/>
      <c r="V41239" s="16"/>
      <c r="W41239" s="16"/>
      <c r="AI41239" s="4"/>
      <c r="AJ41239" s="4"/>
    </row>
    <row r="41240" spans="1:36" x14ac:dyDescent="0.25">
      <c r="A41240" s="13"/>
      <c r="G41240" s="14"/>
      <c r="H41240" s="14"/>
      <c r="L41240" s="15"/>
      <c r="M41240" s="15"/>
      <c r="N41240" s="15"/>
      <c r="O41240" s="15"/>
      <c r="P41240" s="15"/>
      <c r="Q41240" s="13"/>
      <c r="R41240" s="13"/>
      <c r="S41240" s="13"/>
      <c r="T41240" s="13"/>
      <c r="U41240" s="16"/>
      <c r="V41240" s="16"/>
      <c r="W41240" s="16"/>
      <c r="AI41240" s="4"/>
      <c r="AJ41240" s="4"/>
    </row>
    <row r="41241" spans="1:36" x14ac:dyDescent="0.25">
      <c r="A41241" s="13"/>
      <c r="G41241" s="14"/>
      <c r="H41241" s="14"/>
      <c r="L41241" s="15"/>
      <c r="M41241" s="15"/>
      <c r="N41241" s="15"/>
      <c r="O41241" s="15"/>
      <c r="P41241" s="15"/>
      <c r="Q41241" s="13"/>
      <c r="R41241" s="13"/>
      <c r="S41241" s="13"/>
      <c r="T41241" s="13"/>
      <c r="U41241" s="16"/>
      <c r="V41241" s="16"/>
      <c r="W41241" s="16"/>
      <c r="AI41241" s="4"/>
      <c r="AJ41241" s="4"/>
    </row>
    <row r="41242" spans="1:36" x14ac:dyDescent="0.25">
      <c r="A41242" s="13"/>
      <c r="G41242" s="14"/>
      <c r="H41242" s="14"/>
      <c r="L41242" s="15"/>
      <c r="M41242" s="15"/>
      <c r="N41242" s="15"/>
      <c r="O41242" s="15"/>
      <c r="P41242" s="15"/>
      <c r="Q41242" s="13"/>
      <c r="R41242" s="13"/>
      <c r="S41242" s="13"/>
      <c r="T41242" s="13"/>
      <c r="U41242" s="16"/>
      <c r="V41242" s="16"/>
      <c r="W41242" s="16"/>
      <c r="AI41242" s="4"/>
      <c r="AJ41242" s="4"/>
    </row>
    <row r="41243" spans="1:36" x14ac:dyDescent="0.25">
      <c r="A41243" s="13"/>
      <c r="G41243" s="14"/>
      <c r="H41243" s="14"/>
      <c r="L41243" s="15"/>
      <c r="M41243" s="15"/>
      <c r="N41243" s="15"/>
      <c r="O41243" s="15"/>
      <c r="P41243" s="15"/>
      <c r="Q41243" s="13"/>
      <c r="R41243" s="13"/>
      <c r="S41243" s="13"/>
      <c r="T41243" s="13"/>
      <c r="U41243" s="16"/>
      <c r="V41243" s="16"/>
      <c r="W41243" s="16"/>
      <c r="AI41243" s="4"/>
      <c r="AJ41243" s="4"/>
    </row>
    <row r="41244" spans="1:36" x14ac:dyDescent="0.25">
      <c r="A41244" s="13"/>
      <c r="G41244" s="14"/>
      <c r="H41244" s="14"/>
      <c r="L41244" s="15"/>
      <c r="M41244" s="15"/>
      <c r="N41244" s="15"/>
      <c r="O41244" s="15"/>
      <c r="P41244" s="15"/>
      <c r="Q41244" s="13"/>
      <c r="R41244" s="13"/>
      <c r="S41244" s="13"/>
      <c r="T41244" s="13"/>
      <c r="U41244" s="16"/>
      <c r="V41244" s="16"/>
      <c r="W41244" s="16"/>
      <c r="AI41244" s="4"/>
      <c r="AJ41244" s="4"/>
    </row>
    <row r="41245" spans="1:36" x14ac:dyDescent="0.25">
      <c r="A41245" s="13"/>
      <c r="G41245" s="14"/>
      <c r="H41245" s="14"/>
      <c r="L41245" s="15"/>
      <c r="M41245" s="15"/>
      <c r="N41245" s="15"/>
      <c r="O41245" s="15"/>
      <c r="P41245" s="15"/>
      <c r="Q41245" s="13"/>
      <c r="R41245" s="13"/>
      <c r="S41245" s="13"/>
      <c r="T41245" s="13"/>
      <c r="U41245" s="16"/>
      <c r="V41245" s="16"/>
      <c r="W41245" s="16"/>
      <c r="AI41245" s="4"/>
      <c r="AJ41245" s="4"/>
    </row>
    <row r="41246" spans="1:36" x14ac:dyDescent="0.25">
      <c r="A41246" s="13"/>
      <c r="G41246" s="14"/>
      <c r="H41246" s="14"/>
      <c r="L41246" s="15"/>
      <c r="M41246" s="15"/>
      <c r="N41246" s="15"/>
      <c r="O41246" s="15"/>
      <c r="P41246" s="15"/>
      <c r="Q41246" s="13"/>
      <c r="R41246" s="13"/>
      <c r="S41246" s="13"/>
      <c r="T41246" s="13"/>
      <c r="U41246" s="16"/>
      <c r="V41246" s="16"/>
      <c r="W41246" s="16"/>
      <c r="AI41246" s="4"/>
      <c r="AJ41246" s="4"/>
    </row>
    <row r="41247" spans="1:36" x14ac:dyDescent="0.25">
      <c r="A41247" s="13"/>
      <c r="G41247" s="14"/>
      <c r="H41247" s="14"/>
      <c r="L41247" s="15"/>
      <c r="M41247" s="15"/>
      <c r="N41247" s="15"/>
      <c r="O41247" s="15"/>
      <c r="P41247" s="15"/>
      <c r="Q41247" s="13"/>
      <c r="R41247" s="13"/>
      <c r="S41247" s="13"/>
      <c r="T41247" s="13"/>
      <c r="U41247" s="16"/>
      <c r="V41247" s="16"/>
      <c r="W41247" s="16"/>
      <c r="AI41247" s="4"/>
      <c r="AJ41247" s="4"/>
    </row>
    <row r="41248" spans="1:36" x14ac:dyDescent="0.25">
      <c r="A41248" s="13"/>
      <c r="G41248" s="14"/>
      <c r="H41248" s="14"/>
      <c r="L41248" s="15"/>
      <c r="M41248" s="15"/>
      <c r="N41248" s="15"/>
      <c r="O41248" s="15"/>
      <c r="P41248" s="15"/>
      <c r="Q41248" s="13"/>
      <c r="R41248" s="13"/>
      <c r="S41248" s="13"/>
      <c r="T41248" s="13"/>
      <c r="U41248" s="16"/>
      <c r="V41248" s="16"/>
      <c r="W41248" s="16"/>
      <c r="AI41248" s="4"/>
      <c r="AJ41248" s="4"/>
    </row>
    <row r="41249" spans="1:36" x14ac:dyDescent="0.25">
      <c r="A41249" s="13"/>
      <c r="G41249" s="14"/>
      <c r="H41249" s="14"/>
      <c r="L41249" s="15"/>
      <c r="M41249" s="15"/>
      <c r="N41249" s="15"/>
      <c r="O41249" s="15"/>
      <c r="P41249" s="15"/>
      <c r="Q41249" s="13"/>
      <c r="R41249" s="13"/>
      <c r="S41249" s="13"/>
      <c r="T41249" s="13"/>
      <c r="U41249" s="16"/>
      <c r="V41249" s="16"/>
      <c r="W41249" s="16"/>
      <c r="AI41249" s="4"/>
      <c r="AJ41249" s="4"/>
    </row>
    <row r="41250" spans="1:36" x14ac:dyDescent="0.25">
      <c r="A41250" s="13"/>
      <c r="G41250" s="14"/>
      <c r="H41250" s="14"/>
      <c r="L41250" s="15"/>
      <c r="M41250" s="15"/>
      <c r="N41250" s="15"/>
      <c r="O41250" s="15"/>
      <c r="P41250" s="15"/>
      <c r="Q41250" s="13"/>
      <c r="R41250" s="13"/>
      <c r="S41250" s="13"/>
      <c r="T41250" s="13"/>
      <c r="U41250" s="16"/>
      <c r="V41250" s="16"/>
      <c r="W41250" s="16"/>
      <c r="AI41250" s="4"/>
      <c r="AJ41250" s="4"/>
    </row>
    <row r="41251" spans="1:36" x14ac:dyDescent="0.25">
      <c r="A41251" s="13"/>
      <c r="G41251" s="14"/>
      <c r="H41251" s="14"/>
      <c r="L41251" s="15"/>
      <c r="M41251" s="15"/>
      <c r="N41251" s="15"/>
      <c r="O41251" s="15"/>
      <c r="P41251" s="15"/>
      <c r="Q41251" s="13"/>
      <c r="R41251" s="13"/>
      <c r="S41251" s="13"/>
      <c r="T41251" s="13"/>
      <c r="U41251" s="16"/>
      <c r="V41251" s="16"/>
      <c r="W41251" s="16"/>
      <c r="AI41251" s="4"/>
      <c r="AJ41251" s="4"/>
    </row>
    <row r="41252" spans="1:36" x14ac:dyDescent="0.25">
      <c r="A41252" s="13"/>
      <c r="G41252" s="14"/>
      <c r="H41252" s="14"/>
      <c r="L41252" s="15"/>
      <c r="M41252" s="15"/>
      <c r="N41252" s="15"/>
      <c r="O41252" s="15"/>
      <c r="P41252" s="15"/>
      <c r="Q41252" s="13"/>
      <c r="R41252" s="13"/>
      <c r="S41252" s="13"/>
      <c r="T41252" s="13"/>
      <c r="U41252" s="16"/>
      <c r="V41252" s="16"/>
      <c r="W41252" s="16"/>
      <c r="AI41252" s="4"/>
      <c r="AJ41252" s="4"/>
    </row>
    <row r="41253" spans="1:36" x14ac:dyDescent="0.25">
      <c r="A41253" s="13"/>
      <c r="G41253" s="14"/>
      <c r="H41253" s="14"/>
      <c r="L41253" s="15"/>
      <c r="M41253" s="15"/>
      <c r="N41253" s="15"/>
      <c r="O41253" s="15"/>
      <c r="P41253" s="15"/>
      <c r="Q41253" s="13"/>
      <c r="R41253" s="13"/>
      <c r="S41253" s="13"/>
      <c r="T41253" s="13"/>
      <c r="U41253" s="16"/>
      <c r="V41253" s="16"/>
      <c r="W41253" s="16"/>
      <c r="AI41253" s="4"/>
      <c r="AJ41253" s="4"/>
    </row>
    <row r="41254" spans="1:36" x14ac:dyDescent="0.25">
      <c r="A41254" s="13"/>
      <c r="G41254" s="14"/>
      <c r="H41254" s="14"/>
      <c r="L41254" s="15"/>
      <c r="M41254" s="15"/>
      <c r="N41254" s="15"/>
      <c r="O41254" s="15"/>
      <c r="P41254" s="15"/>
      <c r="Q41254" s="13"/>
      <c r="R41254" s="13"/>
      <c r="S41254" s="13"/>
      <c r="T41254" s="13"/>
      <c r="U41254" s="16"/>
      <c r="V41254" s="16"/>
      <c r="W41254" s="16"/>
      <c r="AI41254" s="4"/>
      <c r="AJ41254" s="4"/>
    </row>
    <row r="41255" spans="1:36" x14ac:dyDescent="0.25">
      <c r="A41255" s="13"/>
      <c r="G41255" s="14"/>
      <c r="H41255" s="14"/>
      <c r="L41255" s="15"/>
      <c r="M41255" s="15"/>
      <c r="N41255" s="15"/>
      <c r="O41255" s="15"/>
      <c r="P41255" s="15"/>
      <c r="Q41255" s="13"/>
      <c r="R41255" s="13"/>
      <c r="S41255" s="13"/>
      <c r="T41255" s="13"/>
      <c r="U41255" s="16"/>
      <c r="V41255" s="16"/>
      <c r="W41255" s="16"/>
      <c r="AI41255" s="4"/>
      <c r="AJ41255" s="4"/>
    </row>
    <row r="41256" spans="1:36" x14ac:dyDescent="0.25">
      <c r="A41256" s="13"/>
      <c r="G41256" s="14"/>
      <c r="H41256" s="14"/>
      <c r="L41256" s="15"/>
      <c r="M41256" s="15"/>
      <c r="N41256" s="15"/>
      <c r="O41256" s="15"/>
      <c r="P41256" s="15"/>
      <c r="Q41256" s="13"/>
      <c r="R41256" s="13"/>
      <c r="S41256" s="13"/>
      <c r="T41256" s="13"/>
      <c r="U41256" s="16"/>
      <c r="V41256" s="16"/>
      <c r="W41256" s="16"/>
      <c r="AI41256" s="4"/>
      <c r="AJ41256" s="4"/>
    </row>
    <row r="41257" spans="1:36" x14ac:dyDescent="0.25">
      <c r="A41257" s="13"/>
      <c r="G41257" s="14"/>
      <c r="H41257" s="14"/>
      <c r="L41257" s="15"/>
      <c r="M41257" s="15"/>
      <c r="N41257" s="15"/>
      <c r="O41257" s="15"/>
      <c r="P41257" s="15"/>
      <c r="Q41257" s="13"/>
      <c r="R41257" s="13"/>
      <c r="S41257" s="13"/>
      <c r="T41257" s="13"/>
      <c r="U41257" s="16"/>
      <c r="V41257" s="16"/>
      <c r="W41257" s="16"/>
      <c r="AI41257" s="4"/>
      <c r="AJ41257" s="4"/>
    </row>
    <row r="41258" spans="1:36" x14ac:dyDescent="0.25">
      <c r="A41258" s="13"/>
      <c r="G41258" s="14"/>
      <c r="H41258" s="14"/>
      <c r="L41258" s="15"/>
      <c r="M41258" s="15"/>
      <c r="N41258" s="15"/>
      <c r="O41258" s="15"/>
      <c r="P41258" s="15"/>
      <c r="Q41258" s="13"/>
      <c r="R41258" s="13"/>
      <c r="S41258" s="13"/>
      <c r="T41258" s="13"/>
      <c r="U41258" s="16"/>
      <c r="V41258" s="16"/>
      <c r="W41258" s="16"/>
      <c r="AI41258" s="4"/>
      <c r="AJ41258" s="4"/>
    </row>
    <row r="41259" spans="1:36" x14ac:dyDescent="0.25">
      <c r="A41259" s="13"/>
      <c r="G41259" s="14"/>
      <c r="H41259" s="14"/>
      <c r="L41259" s="15"/>
      <c r="M41259" s="15"/>
      <c r="N41259" s="15"/>
      <c r="O41259" s="15"/>
      <c r="P41259" s="15"/>
      <c r="Q41259" s="13"/>
      <c r="R41259" s="13"/>
      <c r="S41259" s="13"/>
      <c r="T41259" s="13"/>
      <c r="U41259" s="16"/>
      <c r="V41259" s="16"/>
      <c r="W41259" s="16"/>
      <c r="AI41259" s="4"/>
      <c r="AJ41259" s="4"/>
    </row>
    <row r="41260" spans="1:36" x14ac:dyDescent="0.25">
      <c r="A41260" s="13"/>
      <c r="G41260" s="14"/>
      <c r="H41260" s="14"/>
      <c r="L41260" s="15"/>
      <c r="M41260" s="15"/>
      <c r="N41260" s="15"/>
      <c r="O41260" s="15"/>
      <c r="P41260" s="15"/>
      <c r="Q41260" s="13"/>
      <c r="R41260" s="13"/>
      <c r="S41260" s="13"/>
      <c r="T41260" s="13"/>
      <c r="U41260" s="16"/>
      <c r="V41260" s="16"/>
      <c r="W41260" s="16"/>
      <c r="AI41260" s="4"/>
      <c r="AJ41260" s="4"/>
    </row>
    <row r="41261" spans="1:36" x14ac:dyDescent="0.25">
      <c r="A41261" s="13"/>
      <c r="G41261" s="14"/>
      <c r="H41261" s="14"/>
      <c r="L41261" s="15"/>
      <c r="M41261" s="15"/>
      <c r="N41261" s="15"/>
      <c r="O41261" s="15"/>
      <c r="P41261" s="15"/>
      <c r="Q41261" s="13"/>
      <c r="R41261" s="13"/>
      <c r="S41261" s="13"/>
      <c r="T41261" s="13"/>
      <c r="U41261" s="16"/>
      <c r="V41261" s="16"/>
      <c r="W41261" s="16"/>
      <c r="AI41261" s="4"/>
      <c r="AJ41261" s="4"/>
    </row>
    <row r="41262" spans="1:36" x14ac:dyDescent="0.25">
      <c r="A41262" s="13"/>
      <c r="G41262" s="14"/>
      <c r="H41262" s="14"/>
      <c r="L41262" s="15"/>
      <c r="M41262" s="15"/>
      <c r="N41262" s="15"/>
      <c r="O41262" s="15"/>
      <c r="P41262" s="15"/>
      <c r="Q41262" s="13"/>
      <c r="R41262" s="13"/>
      <c r="S41262" s="13"/>
      <c r="T41262" s="13"/>
      <c r="U41262" s="16"/>
      <c r="V41262" s="16"/>
      <c r="W41262" s="16"/>
      <c r="AI41262" s="4"/>
      <c r="AJ41262" s="4"/>
    </row>
    <row r="41263" spans="1:36" x14ac:dyDescent="0.25">
      <c r="A41263" s="13"/>
      <c r="G41263" s="14"/>
      <c r="H41263" s="14"/>
      <c r="L41263" s="15"/>
      <c r="M41263" s="15"/>
      <c r="N41263" s="15"/>
      <c r="O41263" s="15"/>
      <c r="P41263" s="15"/>
      <c r="Q41263" s="13"/>
      <c r="R41263" s="13"/>
      <c r="S41263" s="13"/>
      <c r="T41263" s="13"/>
      <c r="U41263" s="16"/>
      <c r="V41263" s="16"/>
      <c r="W41263" s="16"/>
      <c r="AI41263" s="4"/>
      <c r="AJ41263" s="4"/>
    </row>
    <row r="41264" spans="1:36" x14ac:dyDescent="0.25">
      <c r="A41264" s="13"/>
      <c r="G41264" s="14"/>
      <c r="H41264" s="14"/>
      <c r="L41264" s="15"/>
      <c r="M41264" s="15"/>
      <c r="N41264" s="15"/>
      <c r="O41264" s="15"/>
      <c r="P41264" s="15"/>
      <c r="Q41264" s="13"/>
      <c r="R41264" s="13"/>
      <c r="S41264" s="13"/>
      <c r="T41264" s="13"/>
      <c r="U41264" s="16"/>
      <c r="V41264" s="16"/>
      <c r="W41264" s="16"/>
      <c r="AI41264" s="4"/>
      <c r="AJ41264" s="4"/>
    </row>
    <row r="41265" spans="1:36" x14ac:dyDescent="0.25">
      <c r="A41265" s="13"/>
      <c r="G41265" s="14"/>
      <c r="H41265" s="14"/>
      <c r="L41265" s="15"/>
      <c r="M41265" s="15"/>
      <c r="N41265" s="15"/>
      <c r="O41265" s="15"/>
      <c r="P41265" s="15"/>
      <c r="Q41265" s="13"/>
      <c r="R41265" s="13"/>
      <c r="S41265" s="13"/>
      <c r="T41265" s="13"/>
      <c r="U41265" s="16"/>
      <c r="V41265" s="16"/>
      <c r="W41265" s="16"/>
      <c r="AI41265" s="4"/>
      <c r="AJ41265" s="4"/>
    </row>
    <row r="41266" spans="1:36" x14ac:dyDescent="0.25">
      <c r="A41266" s="13"/>
      <c r="G41266" s="14"/>
      <c r="H41266" s="14"/>
      <c r="L41266" s="15"/>
      <c r="M41266" s="15"/>
      <c r="N41266" s="15"/>
      <c r="O41266" s="15"/>
      <c r="P41266" s="15"/>
      <c r="Q41266" s="13"/>
      <c r="R41266" s="13"/>
      <c r="S41266" s="13"/>
      <c r="T41266" s="13"/>
      <c r="U41266" s="16"/>
      <c r="V41266" s="16"/>
      <c r="W41266" s="16"/>
      <c r="AI41266" s="4"/>
      <c r="AJ41266" s="4"/>
    </row>
    <row r="41267" spans="1:36" x14ac:dyDescent="0.25">
      <c r="A41267" s="13"/>
      <c r="G41267" s="14"/>
      <c r="H41267" s="14"/>
      <c r="L41267" s="15"/>
      <c r="M41267" s="15"/>
      <c r="N41267" s="15"/>
      <c r="O41267" s="15"/>
      <c r="P41267" s="15"/>
      <c r="Q41267" s="13"/>
      <c r="R41267" s="13"/>
      <c r="S41267" s="13"/>
      <c r="T41267" s="13"/>
      <c r="U41267" s="16"/>
      <c r="V41267" s="16"/>
      <c r="W41267" s="16"/>
      <c r="AI41267" s="4"/>
      <c r="AJ41267" s="4"/>
    </row>
    <row r="41268" spans="1:36" x14ac:dyDescent="0.25">
      <c r="A41268" s="13"/>
      <c r="G41268" s="14"/>
      <c r="H41268" s="14"/>
      <c r="L41268" s="15"/>
      <c r="M41268" s="15"/>
      <c r="N41268" s="15"/>
      <c r="O41268" s="15"/>
      <c r="P41268" s="15"/>
      <c r="Q41268" s="13"/>
      <c r="R41268" s="13"/>
      <c r="S41268" s="13"/>
      <c r="T41268" s="13"/>
      <c r="U41268" s="16"/>
      <c r="V41268" s="16"/>
      <c r="W41268" s="16"/>
      <c r="AI41268" s="4"/>
      <c r="AJ41268" s="4"/>
    </row>
    <row r="41269" spans="1:36" x14ac:dyDescent="0.25">
      <c r="A41269" s="13"/>
      <c r="G41269" s="14"/>
      <c r="H41269" s="14"/>
      <c r="L41269" s="15"/>
      <c r="M41269" s="15"/>
      <c r="N41269" s="15"/>
      <c r="O41269" s="15"/>
      <c r="P41269" s="15"/>
      <c r="Q41269" s="13"/>
      <c r="R41269" s="13"/>
      <c r="S41269" s="13"/>
      <c r="T41269" s="13"/>
      <c r="U41269" s="16"/>
      <c r="V41269" s="16"/>
      <c r="W41269" s="16"/>
      <c r="AI41269" s="4"/>
      <c r="AJ41269" s="4"/>
    </row>
    <row r="41270" spans="1:36" x14ac:dyDescent="0.25">
      <c r="A41270" s="13"/>
      <c r="G41270" s="14"/>
      <c r="H41270" s="14"/>
      <c r="L41270" s="15"/>
      <c r="M41270" s="15"/>
      <c r="N41270" s="15"/>
      <c r="O41270" s="15"/>
      <c r="P41270" s="15"/>
      <c r="Q41270" s="13"/>
      <c r="R41270" s="13"/>
      <c r="S41270" s="13"/>
      <c r="T41270" s="13"/>
      <c r="U41270" s="16"/>
      <c r="V41270" s="16"/>
      <c r="W41270" s="16"/>
      <c r="AI41270" s="4"/>
      <c r="AJ41270" s="4"/>
    </row>
    <row r="41271" spans="1:36" x14ac:dyDescent="0.25">
      <c r="A41271" s="13"/>
      <c r="G41271" s="14"/>
      <c r="H41271" s="14"/>
      <c r="L41271" s="15"/>
      <c r="M41271" s="15"/>
      <c r="N41271" s="15"/>
      <c r="O41271" s="15"/>
      <c r="P41271" s="15"/>
      <c r="Q41271" s="13"/>
      <c r="R41271" s="13"/>
      <c r="S41271" s="13"/>
      <c r="T41271" s="13"/>
      <c r="U41271" s="16"/>
      <c r="V41271" s="16"/>
      <c r="W41271" s="16"/>
      <c r="AI41271" s="4"/>
      <c r="AJ41271" s="4"/>
    </row>
    <row r="41272" spans="1:36" x14ac:dyDescent="0.25">
      <c r="A41272" s="13"/>
      <c r="G41272" s="14"/>
      <c r="H41272" s="14"/>
      <c r="L41272" s="15"/>
      <c r="M41272" s="15"/>
      <c r="N41272" s="15"/>
      <c r="O41272" s="15"/>
      <c r="P41272" s="15"/>
      <c r="Q41272" s="13"/>
      <c r="R41272" s="13"/>
      <c r="S41272" s="13"/>
      <c r="T41272" s="13"/>
      <c r="U41272" s="16"/>
      <c r="V41272" s="16"/>
      <c r="W41272" s="16"/>
      <c r="AI41272" s="4"/>
      <c r="AJ41272" s="4"/>
    </row>
    <row r="41273" spans="1:36" x14ac:dyDescent="0.25">
      <c r="A41273" s="13"/>
      <c r="G41273" s="14"/>
      <c r="H41273" s="14"/>
      <c r="L41273" s="15"/>
      <c r="M41273" s="15"/>
      <c r="N41273" s="15"/>
      <c r="O41273" s="15"/>
      <c r="P41273" s="15"/>
      <c r="Q41273" s="13"/>
      <c r="R41273" s="13"/>
      <c r="S41273" s="13"/>
      <c r="T41273" s="13"/>
      <c r="U41273" s="16"/>
      <c r="V41273" s="16"/>
      <c r="W41273" s="16"/>
      <c r="AI41273" s="4"/>
      <c r="AJ41273" s="4"/>
    </row>
    <row r="41274" spans="1:36" x14ac:dyDescent="0.25">
      <c r="A41274" s="13"/>
      <c r="G41274" s="14"/>
      <c r="H41274" s="14"/>
      <c r="L41274" s="15"/>
      <c r="M41274" s="15"/>
      <c r="N41274" s="15"/>
      <c r="O41274" s="15"/>
      <c r="P41274" s="15"/>
      <c r="Q41274" s="13"/>
      <c r="R41274" s="13"/>
      <c r="S41274" s="13"/>
      <c r="T41274" s="13"/>
      <c r="U41274" s="16"/>
      <c r="V41274" s="16"/>
      <c r="W41274" s="16"/>
      <c r="AI41274" s="4"/>
      <c r="AJ41274" s="4"/>
    </row>
    <row r="41275" spans="1:36" x14ac:dyDescent="0.25">
      <c r="A41275" s="13"/>
      <c r="G41275" s="14"/>
      <c r="H41275" s="14"/>
      <c r="L41275" s="15"/>
      <c r="M41275" s="15"/>
      <c r="N41275" s="15"/>
      <c r="O41275" s="15"/>
      <c r="P41275" s="15"/>
      <c r="Q41275" s="13"/>
      <c r="R41275" s="13"/>
      <c r="S41275" s="13"/>
      <c r="T41275" s="13"/>
      <c r="U41275" s="16"/>
      <c r="V41275" s="16"/>
      <c r="W41275" s="16"/>
      <c r="AI41275" s="4"/>
      <c r="AJ41275" s="4"/>
    </row>
    <row r="41276" spans="1:36" x14ac:dyDescent="0.25">
      <c r="A41276" s="13"/>
      <c r="G41276" s="14"/>
      <c r="H41276" s="14"/>
      <c r="L41276" s="15"/>
      <c r="M41276" s="15"/>
      <c r="N41276" s="15"/>
      <c r="O41276" s="15"/>
      <c r="P41276" s="15"/>
      <c r="Q41276" s="13"/>
      <c r="R41276" s="13"/>
      <c r="S41276" s="13"/>
      <c r="T41276" s="13"/>
      <c r="U41276" s="16"/>
      <c r="V41276" s="16"/>
      <c r="W41276" s="16"/>
      <c r="AI41276" s="4"/>
      <c r="AJ41276" s="4"/>
    </row>
    <row r="41277" spans="1:36" x14ac:dyDescent="0.25">
      <c r="A41277" s="13"/>
      <c r="G41277" s="14"/>
      <c r="H41277" s="14"/>
      <c r="L41277" s="15"/>
      <c r="M41277" s="15"/>
      <c r="N41277" s="15"/>
      <c r="O41277" s="15"/>
      <c r="P41277" s="15"/>
      <c r="Q41277" s="13"/>
      <c r="R41277" s="13"/>
      <c r="S41277" s="13"/>
      <c r="T41277" s="13"/>
      <c r="U41277" s="16"/>
      <c r="V41277" s="16"/>
      <c r="W41277" s="16"/>
      <c r="AI41277" s="4"/>
      <c r="AJ41277" s="4"/>
    </row>
    <row r="41278" spans="1:36" x14ac:dyDescent="0.25">
      <c r="A41278" s="13"/>
      <c r="G41278" s="14"/>
      <c r="H41278" s="14"/>
      <c r="L41278" s="15"/>
      <c r="M41278" s="15"/>
      <c r="N41278" s="15"/>
      <c r="O41278" s="15"/>
      <c r="P41278" s="15"/>
      <c r="Q41278" s="13"/>
      <c r="R41278" s="13"/>
      <c r="S41278" s="13"/>
      <c r="T41278" s="13"/>
      <c r="U41278" s="16"/>
      <c r="V41278" s="16"/>
      <c r="W41278" s="16"/>
      <c r="AI41278" s="4"/>
      <c r="AJ41278" s="4"/>
    </row>
    <row r="41279" spans="1:36" x14ac:dyDescent="0.25">
      <c r="A41279" s="13"/>
      <c r="G41279" s="14"/>
      <c r="H41279" s="14"/>
      <c r="L41279" s="15"/>
      <c r="M41279" s="15"/>
      <c r="N41279" s="15"/>
      <c r="O41279" s="15"/>
      <c r="P41279" s="15"/>
      <c r="Q41279" s="13"/>
      <c r="R41279" s="13"/>
      <c r="S41279" s="13"/>
      <c r="T41279" s="13"/>
      <c r="U41279" s="16"/>
      <c r="V41279" s="16"/>
      <c r="W41279" s="16"/>
      <c r="AI41279" s="4"/>
      <c r="AJ41279" s="4"/>
    </row>
    <row r="41280" spans="1:36" x14ac:dyDescent="0.25">
      <c r="A41280" s="13"/>
      <c r="G41280" s="14"/>
      <c r="H41280" s="14"/>
      <c r="L41280" s="15"/>
      <c r="M41280" s="15"/>
      <c r="N41280" s="15"/>
      <c r="O41280" s="15"/>
      <c r="P41280" s="15"/>
      <c r="Q41280" s="13"/>
      <c r="R41280" s="13"/>
      <c r="S41280" s="13"/>
      <c r="T41280" s="13"/>
      <c r="U41280" s="16"/>
      <c r="V41280" s="16"/>
      <c r="W41280" s="16"/>
      <c r="AI41280" s="4"/>
      <c r="AJ41280" s="4"/>
    </row>
    <row r="41281" spans="1:36" x14ac:dyDescent="0.25">
      <c r="A41281" s="13"/>
      <c r="G41281" s="14"/>
      <c r="H41281" s="14"/>
      <c r="L41281" s="15"/>
      <c r="M41281" s="15"/>
      <c r="N41281" s="15"/>
      <c r="O41281" s="15"/>
      <c r="P41281" s="15"/>
      <c r="Q41281" s="13"/>
      <c r="R41281" s="13"/>
      <c r="S41281" s="13"/>
      <c r="T41281" s="13"/>
      <c r="U41281" s="16"/>
      <c r="V41281" s="16"/>
      <c r="W41281" s="16"/>
      <c r="AI41281" s="4"/>
      <c r="AJ41281" s="4"/>
    </row>
    <row r="41282" spans="1:36" x14ac:dyDescent="0.25">
      <c r="A41282" s="13"/>
      <c r="G41282" s="14"/>
      <c r="H41282" s="14"/>
      <c r="L41282" s="15"/>
      <c r="M41282" s="15"/>
      <c r="N41282" s="15"/>
      <c r="O41282" s="15"/>
      <c r="P41282" s="15"/>
      <c r="Q41282" s="13"/>
      <c r="R41282" s="13"/>
      <c r="S41282" s="13"/>
      <c r="T41282" s="13"/>
      <c r="U41282" s="16"/>
      <c r="V41282" s="16"/>
      <c r="W41282" s="16"/>
      <c r="AI41282" s="4"/>
      <c r="AJ41282" s="4"/>
    </row>
    <row r="41283" spans="1:36" x14ac:dyDescent="0.25">
      <c r="A41283" s="13"/>
      <c r="G41283" s="14"/>
      <c r="H41283" s="14"/>
      <c r="L41283" s="15"/>
      <c r="M41283" s="15"/>
      <c r="N41283" s="15"/>
      <c r="O41283" s="15"/>
      <c r="P41283" s="15"/>
      <c r="Q41283" s="13"/>
      <c r="R41283" s="13"/>
      <c r="S41283" s="13"/>
      <c r="T41283" s="13"/>
      <c r="U41283" s="16"/>
      <c r="V41283" s="16"/>
      <c r="W41283" s="16"/>
      <c r="AI41283" s="4"/>
      <c r="AJ41283" s="4"/>
    </row>
    <row r="41284" spans="1:36" x14ac:dyDescent="0.25">
      <c r="A41284" s="13"/>
      <c r="G41284" s="14"/>
      <c r="H41284" s="14"/>
      <c r="L41284" s="15"/>
      <c r="M41284" s="15"/>
      <c r="N41284" s="15"/>
      <c r="O41284" s="15"/>
      <c r="P41284" s="15"/>
      <c r="Q41284" s="13"/>
      <c r="R41284" s="13"/>
      <c r="S41284" s="13"/>
      <c r="T41284" s="13"/>
      <c r="U41284" s="16"/>
      <c r="V41284" s="16"/>
      <c r="W41284" s="16"/>
      <c r="AI41284" s="4"/>
      <c r="AJ41284" s="4"/>
    </row>
    <row r="41285" spans="1:36" x14ac:dyDescent="0.25">
      <c r="A41285" s="13"/>
      <c r="G41285" s="14"/>
      <c r="H41285" s="14"/>
      <c r="L41285" s="15"/>
      <c r="M41285" s="15"/>
      <c r="N41285" s="15"/>
      <c r="O41285" s="15"/>
      <c r="P41285" s="15"/>
      <c r="Q41285" s="13"/>
      <c r="R41285" s="13"/>
      <c r="S41285" s="13"/>
      <c r="T41285" s="13"/>
      <c r="U41285" s="16"/>
      <c r="V41285" s="16"/>
      <c r="W41285" s="16"/>
      <c r="AI41285" s="4"/>
      <c r="AJ41285" s="4"/>
    </row>
    <row r="41286" spans="1:36" x14ac:dyDescent="0.25">
      <c r="A41286" s="13"/>
      <c r="G41286" s="14"/>
      <c r="H41286" s="14"/>
      <c r="L41286" s="15"/>
      <c r="M41286" s="15"/>
      <c r="N41286" s="15"/>
      <c r="O41286" s="15"/>
      <c r="P41286" s="15"/>
      <c r="Q41286" s="13"/>
      <c r="R41286" s="13"/>
      <c r="S41286" s="13"/>
      <c r="T41286" s="13"/>
      <c r="U41286" s="16"/>
      <c r="V41286" s="16"/>
      <c r="W41286" s="16"/>
      <c r="AI41286" s="4"/>
      <c r="AJ41286" s="4"/>
    </row>
    <row r="41287" spans="1:36" x14ac:dyDescent="0.25">
      <c r="A41287" s="13"/>
      <c r="G41287" s="14"/>
      <c r="H41287" s="14"/>
      <c r="L41287" s="15"/>
      <c r="M41287" s="15"/>
      <c r="N41287" s="15"/>
      <c r="O41287" s="15"/>
      <c r="P41287" s="15"/>
      <c r="Q41287" s="13"/>
      <c r="R41287" s="13"/>
      <c r="S41287" s="13"/>
      <c r="T41287" s="13"/>
      <c r="U41287" s="16"/>
      <c r="V41287" s="16"/>
      <c r="W41287" s="16"/>
      <c r="AI41287" s="4"/>
      <c r="AJ41287" s="4"/>
    </row>
    <row r="41288" spans="1:36" x14ac:dyDescent="0.25">
      <c r="A41288" s="13"/>
      <c r="G41288" s="14"/>
      <c r="H41288" s="14"/>
      <c r="L41288" s="15"/>
      <c r="M41288" s="15"/>
      <c r="N41288" s="15"/>
      <c r="O41288" s="15"/>
      <c r="P41288" s="15"/>
      <c r="Q41288" s="13"/>
      <c r="R41288" s="13"/>
      <c r="S41288" s="13"/>
      <c r="T41288" s="13"/>
      <c r="U41288" s="16"/>
      <c r="V41288" s="16"/>
      <c r="W41288" s="16"/>
      <c r="AI41288" s="4"/>
      <c r="AJ41288" s="4"/>
    </row>
    <row r="41289" spans="1:36" x14ac:dyDescent="0.25">
      <c r="A41289" s="13"/>
      <c r="G41289" s="14"/>
      <c r="H41289" s="14"/>
      <c r="L41289" s="15"/>
      <c r="M41289" s="15"/>
      <c r="N41289" s="15"/>
      <c r="O41289" s="15"/>
      <c r="P41289" s="15"/>
      <c r="Q41289" s="13"/>
      <c r="R41289" s="13"/>
      <c r="S41289" s="13"/>
      <c r="T41289" s="13"/>
      <c r="U41289" s="16"/>
      <c r="V41289" s="16"/>
      <c r="W41289" s="16"/>
      <c r="AI41289" s="4"/>
      <c r="AJ41289" s="4"/>
    </row>
    <row r="41290" spans="1:36" x14ac:dyDescent="0.25">
      <c r="A41290" s="13"/>
      <c r="G41290" s="14"/>
      <c r="H41290" s="14"/>
      <c r="L41290" s="15"/>
      <c r="M41290" s="15"/>
      <c r="N41290" s="15"/>
      <c r="O41290" s="15"/>
      <c r="P41290" s="15"/>
      <c r="Q41290" s="13"/>
      <c r="R41290" s="13"/>
      <c r="S41290" s="13"/>
      <c r="T41290" s="13"/>
      <c r="U41290" s="16"/>
      <c r="V41290" s="16"/>
      <c r="W41290" s="16"/>
      <c r="AI41290" s="4"/>
      <c r="AJ41290" s="4"/>
    </row>
    <row r="41291" spans="1:36" x14ac:dyDescent="0.25">
      <c r="A41291" s="13"/>
      <c r="G41291" s="14"/>
      <c r="H41291" s="14"/>
      <c r="L41291" s="15"/>
      <c r="M41291" s="15"/>
      <c r="N41291" s="15"/>
      <c r="O41291" s="15"/>
      <c r="P41291" s="15"/>
      <c r="Q41291" s="13"/>
      <c r="R41291" s="13"/>
      <c r="S41291" s="13"/>
      <c r="T41291" s="13"/>
      <c r="U41291" s="16"/>
      <c r="V41291" s="16"/>
      <c r="W41291" s="16"/>
      <c r="AI41291" s="4"/>
      <c r="AJ41291" s="4"/>
    </row>
    <row r="41292" spans="1:36" x14ac:dyDescent="0.25">
      <c r="A41292" s="13"/>
      <c r="G41292" s="14"/>
      <c r="H41292" s="14"/>
      <c r="L41292" s="15"/>
      <c r="M41292" s="15"/>
      <c r="N41292" s="15"/>
      <c r="O41292" s="15"/>
      <c r="P41292" s="15"/>
      <c r="Q41292" s="13"/>
      <c r="R41292" s="13"/>
      <c r="S41292" s="13"/>
      <c r="T41292" s="13"/>
      <c r="U41292" s="16"/>
      <c r="V41292" s="16"/>
      <c r="W41292" s="16"/>
      <c r="AI41292" s="4"/>
      <c r="AJ41292" s="4"/>
    </row>
    <row r="41293" spans="1:36" x14ac:dyDescent="0.25">
      <c r="A41293" s="13"/>
      <c r="G41293" s="14"/>
      <c r="H41293" s="14"/>
      <c r="L41293" s="15"/>
      <c r="M41293" s="15"/>
      <c r="N41293" s="15"/>
      <c r="O41293" s="15"/>
      <c r="P41293" s="15"/>
      <c r="Q41293" s="13"/>
      <c r="R41293" s="13"/>
      <c r="S41293" s="13"/>
      <c r="T41293" s="13"/>
      <c r="U41293" s="16"/>
      <c r="V41293" s="16"/>
      <c r="W41293" s="16"/>
      <c r="AI41293" s="4"/>
      <c r="AJ41293" s="4"/>
    </row>
    <row r="41294" spans="1:36" x14ac:dyDescent="0.25">
      <c r="A41294" s="13"/>
      <c r="G41294" s="14"/>
      <c r="H41294" s="14"/>
      <c r="L41294" s="15"/>
      <c r="M41294" s="15"/>
      <c r="N41294" s="15"/>
      <c r="O41294" s="15"/>
      <c r="P41294" s="15"/>
      <c r="Q41294" s="13"/>
      <c r="R41294" s="13"/>
      <c r="S41294" s="13"/>
      <c r="T41294" s="13"/>
      <c r="U41294" s="16"/>
      <c r="V41294" s="16"/>
      <c r="W41294" s="16"/>
      <c r="AI41294" s="4"/>
      <c r="AJ41294" s="4"/>
    </row>
    <row r="41295" spans="1:36" x14ac:dyDescent="0.25">
      <c r="A41295" s="13"/>
      <c r="G41295" s="14"/>
      <c r="H41295" s="14"/>
      <c r="L41295" s="15"/>
      <c r="M41295" s="15"/>
      <c r="N41295" s="15"/>
      <c r="O41295" s="15"/>
      <c r="P41295" s="15"/>
      <c r="Q41295" s="13"/>
      <c r="R41295" s="13"/>
      <c r="S41295" s="13"/>
      <c r="T41295" s="13"/>
      <c r="U41295" s="16"/>
      <c r="V41295" s="16"/>
      <c r="W41295" s="16"/>
      <c r="AI41295" s="4"/>
      <c r="AJ41295" s="4"/>
    </row>
    <row r="41296" spans="1:36" x14ac:dyDescent="0.25">
      <c r="A41296" s="13"/>
      <c r="G41296" s="14"/>
      <c r="H41296" s="14"/>
      <c r="L41296" s="15"/>
      <c r="M41296" s="15"/>
      <c r="N41296" s="15"/>
      <c r="O41296" s="15"/>
      <c r="P41296" s="15"/>
      <c r="Q41296" s="13"/>
      <c r="R41296" s="13"/>
      <c r="S41296" s="13"/>
      <c r="T41296" s="13"/>
      <c r="U41296" s="16"/>
      <c r="V41296" s="16"/>
      <c r="W41296" s="16"/>
      <c r="AI41296" s="4"/>
      <c r="AJ41296" s="4"/>
    </row>
    <row r="41297" spans="1:36" x14ac:dyDescent="0.25">
      <c r="A41297" s="13"/>
      <c r="G41297" s="14"/>
      <c r="H41297" s="14"/>
      <c r="L41297" s="15"/>
      <c r="M41297" s="15"/>
      <c r="N41297" s="15"/>
      <c r="O41297" s="15"/>
      <c r="P41297" s="15"/>
      <c r="Q41297" s="13"/>
      <c r="R41297" s="13"/>
      <c r="S41297" s="13"/>
      <c r="T41297" s="13"/>
      <c r="U41297" s="16"/>
      <c r="V41297" s="16"/>
      <c r="W41297" s="16"/>
      <c r="AI41297" s="4"/>
      <c r="AJ41297" s="4"/>
    </row>
    <row r="41298" spans="1:36" x14ac:dyDescent="0.25">
      <c r="A41298" s="13"/>
      <c r="G41298" s="14"/>
      <c r="H41298" s="14"/>
      <c r="L41298" s="15"/>
      <c r="M41298" s="15"/>
      <c r="N41298" s="15"/>
      <c r="O41298" s="15"/>
      <c r="P41298" s="15"/>
      <c r="Q41298" s="13"/>
      <c r="R41298" s="13"/>
      <c r="S41298" s="13"/>
      <c r="T41298" s="13"/>
      <c r="U41298" s="16"/>
      <c r="V41298" s="16"/>
      <c r="W41298" s="16"/>
      <c r="AI41298" s="4"/>
      <c r="AJ41298" s="4"/>
    </row>
    <row r="41299" spans="1:36" x14ac:dyDescent="0.25">
      <c r="A41299" s="13"/>
      <c r="G41299" s="14"/>
      <c r="H41299" s="14"/>
      <c r="L41299" s="15"/>
      <c r="M41299" s="15"/>
      <c r="N41299" s="15"/>
      <c r="O41299" s="15"/>
      <c r="P41299" s="15"/>
      <c r="Q41299" s="13"/>
      <c r="R41299" s="13"/>
      <c r="S41299" s="13"/>
      <c r="T41299" s="13"/>
      <c r="U41299" s="16"/>
      <c r="V41299" s="16"/>
      <c r="W41299" s="16"/>
      <c r="AI41299" s="4"/>
      <c r="AJ41299" s="4"/>
    </row>
    <row r="41300" spans="1:36" x14ac:dyDescent="0.25">
      <c r="A41300" s="13"/>
      <c r="G41300" s="14"/>
      <c r="H41300" s="14"/>
      <c r="L41300" s="15"/>
      <c r="M41300" s="15"/>
      <c r="N41300" s="15"/>
      <c r="O41300" s="15"/>
      <c r="P41300" s="15"/>
      <c r="Q41300" s="13"/>
      <c r="R41300" s="13"/>
      <c r="S41300" s="13"/>
      <c r="T41300" s="13"/>
      <c r="U41300" s="16"/>
      <c r="V41300" s="16"/>
      <c r="W41300" s="16"/>
      <c r="AI41300" s="4"/>
      <c r="AJ41300" s="4"/>
    </row>
    <row r="41301" spans="1:36" x14ac:dyDescent="0.25">
      <c r="A41301" s="13"/>
      <c r="G41301" s="14"/>
      <c r="H41301" s="14"/>
      <c r="L41301" s="15"/>
      <c r="M41301" s="15"/>
      <c r="N41301" s="15"/>
      <c r="O41301" s="15"/>
      <c r="P41301" s="15"/>
      <c r="Q41301" s="13"/>
      <c r="R41301" s="13"/>
      <c r="S41301" s="13"/>
      <c r="T41301" s="13"/>
      <c r="U41301" s="16"/>
      <c r="V41301" s="16"/>
      <c r="W41301" s="16"/>
      <c r="AI41301" s="4"/>
      <c r="AJ41301" s="4"/>
    </row>
    <row r="41302" spans="1:36" x14ac:dyDescent="0.25">
      <c r="A41302" s="13"/>
      <c r="G41302" s="14"/>
      <c r="H41302" s="14"/>
      <c r="L41302" s="15"/>
      <c r="M41302" s="15"/>
      <c r="N41302" s="15"/>
      <c r="O41302" s="15"/>
      <c r="P41302" s="15"/>
      <c r="Q41302" s="13"/>
      <c r="R41302" s="13"/>
      <c r="S41302" s="13"/>
      <c r="T41302" s="13"/>
      <c r="U41302" s="16"/>
      <c r="V41302" s="16"/>
      <c r="W41302" s="16"/>
      <c r="AI41302" s="4"/>
      <c r="AJ41302" s="4"/>
    </row>
    <row r="41303" spans="1:36" x14ac:dyDescent="0.25">
      <c r="A41303" s="13"/>
      <c r="G41303" s="14"/>
      <c r="H41303" s="14"/>
      <c r="L41303" s="15"/>
      <c r="M41303" s="15"/>
      <c r="N41303" s="15"/>
      <c r="O41303" s="15"/>
      <c r="P41303" s="15"/>
      <c r="Q41303" s="13"/>
      <c r="R41303" s="13"/>
      <c r="S41303" s="13"/>
      <c r="T41303" s="13"/>
      <c r="U41303" s="16"/>
      <c r="V41303" s="16"/>
      <c r="W41303" s="16"/>
      <c r="AI41303" s="4"/>
      <c r="AJ41303" s="4"/>
    </row>
    <row r="41304" spans="1:36" x14ac:dyDescent="0.25">
      <c r="A41304" s="13"/>
      <c r="G41304" s="14"/>
      <c r="H41304" s="14"/>
      <c r="L41304" s="15"/>
      <c r="M41304" s="15"/>
      <c r="N41304" s="15"/>
      <c r="O41304" s="15"/>
      <c r="P41304" s="15"/>
      <c r="Q41304" s="13"/>
      <c r="R41304" s="13"/>
      <c r="S41304" s="13"/>
      <c r="T41304" s="13"/>
      <c r="U41304" s="16"/>
      <c r="V41304" s="16"/>
      <c r="W41304" s="16"/>
      <c r="AI41304" s="4"/>
      <c r="AJ41304" s="4"/>
    </row>
    <row r="41305" spans="1:36" x14ac:dyDescent="0.25">
      <c r="A41305" s="13"/>
      <c r="G41305" s="14"/>
      <c r="H41305" s="14"/>
      <c r="L41305" s="15"/>
      <c r="M41305" s="15"/>
      <c r="N41305" s="15"/>
      <c r="O41305" s="15"/>
      <c r="P41305" s="15"/>
      <c r="Q41305" s="13"/>
      <c r="R41305" s="13"/>
      <c r="S41305" s="13"/>
      <c r="T41305" s="13"/>
      <c r="U41305" s="16"/>
      <c r="V41305" s="16"/>
      <c r="W41305" s="16"/>
      <c r="AI41305" s="4"/>
      <c r="AJ41305" s="4"/>
    </row>
    <row r="41306" spans="1:36" x14ac:dyDescent="0.25">
      <c r="A41306" s="13"/>
      <c r="G41306" s="14"/>
      <c r="H41306" s="14"/>
      <c r="L41306" s="15"/>
      <c r="M41306" s="15"/>
      <c r="N41306" s="15"/>
      <c r="O41306" s="15"/>
      <c r="P41306" s="15"/>
      <c r="Q41306" s="13"/>
      <c r="R41306" s="13"/>
      <c r="S41306" s="13"/>
      <c r="T41306" s="13"/>
      <c r="U41306" s="16"/>
      <c r="V41306" s="16"/>
      <c r="W41306" s="16"/>
      <c r="AI41306" s="4"/>
      <c r="AJ41306" s="4"/>
    </row>
    <row r="41307" spans="1:36" x14ac:dyDescent="0.25">
      <c r="A41307" s="13"/>
      <c r="G41307" s="14"/>
      <c r="H41307" s="14"/>
      <c r="L41307" s="15"/>
      <c r="M41307" s="15"/>
      <c r="N41307" s="15"/>
      <c r="O41307" s="15"/>
      <c r="P41307" s="15"/>
      <c r="Q41307" s="13"/>
      <c r="R41307" s="13"/>
      <c r="S41307" s="13"/>
      <c r="T41307" s="13"/>
      <c r="U41307" s="16"/>
      <c r="V41307" s="16"/>
      <c r="W41307" s="16"/>
      <c r="AI41307" s="4"/>
      <c r="AJ41307" s="4"/>
    </row>
    <row r="41308" spans="1:36" x14ac:dyDescent="0.25">
      <c r="A41308" s="13"/>
      <c r="G41308" s="14"/>
      <c r="H41308" s="14"/>
      <c r="L41308" s="15"/>
      <c r="M41308" s="15"/>
      <c r="N41308" s="15"/>
      <c r="O41308" s="15"/>
      <c r="P41308" s="15"/>
      <c r="Q41308" s="13"/>
      <c r="R41308" s="13"/>
      <c r="S41308" s="13"/>
      <c r="T41308" s="13"/>
      <c r="U41308" s="16"/>
      <c r="V41308" s="16"/>
      <c r="W41308" s="16"/>
      <c r="AI41308" s="4"/>
      <c r="AJ41308" s="4"/>
    </row>
    <row r="41309" spans="1:36" x14ac:dyDescent="0.25">
      <c r="A41309" s="13"/>
      <c r="G41309" s="14"/>
      <c r="H41309" s="14"/>
      <c r="L41309" s="15"/>
      <c r="M41309" s="15"/>
      <c r="N41309" s="15"/>
      <c r="O41309" s="15"/>
      <c r="P41309" s="15"/>
      <c r="Q41309" s="13"/>
      <c r="R41309" s="13"/>
      <c r="S41309" s="13"/>
      <c r="T41309" s="13"/>
      <c r="U41309" s="16"/>
      <c r="V41309" s="16"/>
      <c r="W41309" s="16"/>
      <c r="AI41309" s="4"/>
      <c r="AJ41309" s="4"/>
    </row>
    <row r="41310" spans="1:36" x14ac:dyDescent="0.25">
      <c r="A41310" s="13"/>
      <c r="G41310" s="14"/>
      <c r="H41310" s="14"/>
      <c r="L41310" s="15"/>
      <c r="M41310" s="15"/>
      <c r="N41310" s="15"/>
      <c r="O41310" s="15"/>
      <c r="P41310" s="15"/>
      <c r="Q41310" s="13"/>
      <c r="R41310" s="13"/>
      <c r="S41310" s="13"/>
      <c r="T41310" s="13"/>
      <c r="U41310" s="16"/>
      <c r="V41310" s="16"/>
      <c r="W41310" s="16"/>
      <c r="AI41310" s="4"/>
      <c r="AJ41310" s="4"/>
    </row>
    <row r="41311" spans="1:36" x14ac:dyDescent="0.25">
      <c r="A41311" s="13"/>
      <c r="G41311" s="14"/>
      <c r="H41311" s="14"/>
      <c r="L41311" s="15"/>
      <c r="M41311" s="15"/>
      <c r="N41311" s="15"/>
      <c r="O41311" s="15"/>
      <c r="P41311" s="15"/>
      <c r="Q41311" s="13"/>
      <c r="R41311" s="13"/>
      <c r="S41311" s="13"/>
      <c r="T41311" s="13"/>
      <c r="U41311" s="16"/>
      <c r="V41311" s="16"/>
      <c r="W41311" s="16"/>
      <c r="AI41311" s="4"/>
      <c r="AJ41311" s="4"/>
    </row>
    <row r="41312" spans="1:36" x14ac:dyDescent="0.25">
      <c r="A41312" s="13"/>
      <c r="G41312" s="14"/>
      <c r="H41312" s="14"/>
      <c r="L41312" s="15"/>
      <c r="M41312" s="15"/>
      <c r="N41312" s="15"/>
      <c r="O41312" s="15"/>
      <c r="P41312" s="15"/>
      <c r="Q41312" s="13"/>
      <c r="R41312" s="13"/>
      <c r="S41312" s="13"/>
      <c r="T41312" s="13"/>
      <c r="U41312" s="16"/>
      <c r="V41312" s="16"/>
      <c r="W41312" s="16"/>
      <c r="AI41312" s="4"/>
      <c r="AJ41312" s="4"/>
    </row>
    <row r="41313" spans="1:36" x14ac:dyDescent="0.25">
      <c r="A41313" s="13"/>
      <c r="G41313" s="14"/>
      <c r="H41313" s="14"/>
      <c r="L41313" s="15"/>
      <c r="M41313" s="15"/>
      <c r="N41313" s="15"/>
      <c r="O41313" s="15"/>
      <c r="P41313" s="15"/>
      <c r="Q41313" s="13"/>
      <c r="R41313" s="13"/>
      <c r="S41313" s="13"/>
      <c r="T41313" s="13"/>
      <c r="U41313" s="16"/>
      <c r="V41313" s="16"/>
      <c r="W41313" s="16"/>
      <c r="AI41313" s="4"/>
      <c r="AJ41313" s="4"/>
    </row>
    <row r="41314" spans="1:36" x14ac:dyDescent="0.25">
      <c r="A41314" s="13"/>
      <c r="G41314" s="14"/>
      <c r="H41314" s="14"/>
      <c r="L41314" s="15"/>
      <c r="M41314" s="15"/>
      <c r="N41314" s="15"/>
      <c r="O41314" s="15"/>
      <c r="P41314" s="15"/>
      <c r="Q41314" s="13"/>
      <c r="R41314" s="13"/>
      <c r="S41314" s="13"/>
      <c r="T41314" s="13"/>
      <c r="U41314" s="16"/>
      <c r="V41314" s="16"/>
      <c r="W41314" s="16"/>
      <c r="AI41314" s="4"/>
      <c r="AJ41314" s="4"/>
    </row>
    <row r="41315" spans="1:36" x14ac:dyDescent="0.25">
      <c r="A41315" s="13"/>
      <c r="G41315" s="14"/>
      <c r="H41315" s="14"/>
      <c r="L41315" s="15"/>
      <c r="M41315" s="15"/>
      <c r="N41315" s="15"/>
      <c r="O41315" s="15"/>
      <c r="P41315" s="15"/>
      <c r="Q41315" s="13"/>
      <c r="R41315" s="13"/>
      <c r="S41315" s="13"/>
      <c r="T41315" s="13"/>
      <c r="U41315" s="16"/>
      <c r="V41315" s="16"/>
      <c r="W41315" s="16"/>
      <c r="AI41315" s="4"/>
      <c r="AJ41315" s="4"/>
    </row>
    <row r="41316" spans="1:36" x14ac:dyDescent="0.25">
      <c r="A41316" s="13"/>
      <c r="G41316" s="14"/>
      <c r="H41316" s="14"/>
      <c r="L41316" s="15"/>
      <c r="M41316" s="15"/>
      <c r="N41316" s="15"/>
      <c r="O41316" s="15"/>
      <c r="P41316" s="15"/>
      <c r="Q41316" s="13"/>
      <c r="R41316" s="13"/>
      <c r="S41316" s="13"/>
      <c r="T41316" s="13"/>
      <c r="U41316" s="16"/>
      <c r="V41316" s="16"/>
      <c r="W41316" s="16"/>
      <c r="AI41316" s="4"/>
      <c r="AJ41316" s="4"/>
    </row>
    <row r="41317" spans="1:36" x14ac:dyDescent="0.25">
      <c r="A41317" s="13"/>
      <c r="G41317" s="14"/>
      <c r="H41317" s="14"/>
      <c r="L41317" s="15"/>
      <c r="M41317" s="15"/>
      <c r="N41317" s="15"/>
      <c r="O41317" s="15"/>
      <c r="P41317" s="15"/>
      <c r="Q41317" s="13"/>
      <c r="R41317" s="13"/>
      <c r="S41317" s="13"/>
      <c r="T41317" s="13"/>
      <c r="U41317" s="16"/>
      <c r="V41317" s="16"/>
      <c r="W41317" s="16"/>
      <c r="AI41317" s="4"/>
      <c r="AJ41317" s="4"/>
    </row>
    <row r="41318" spans="1:36" x14ac:dyDescent="0.25">
      <c r="A41318" s="13"/>
      <c r="G41318" s="14"/>
      <c r="H41318" s="14"/>
      <c r="L41318" s="15"/>
      <c r="M41318" s="15"/>
      <c r="N41318" s="15"/>
      <c r="O41318" s="15"/>
      <c r="P41318" s="15"/>
      <c r="Q41318" s="13"/>
      <c r="R41318" s="13"/>
      <c r="S41318" s="13"/>
      <c r="T41318" s="13"/>
      <c r="U41318" s="16"/>
      <c r="V41318" s="16"/>
      <c r="W41318" s="16"/>
      <c r="AI41318" s="4"/>
      <c r="AJ41318" s="4"/>
    </row>
    <row r="41319" spans="1:36" x14ac:dyDescent="0.25">
      <c r="A41319" s="13"/>
      <c r="G41319" s="14"/>
      <c r="H41319" s="14"/>
      <c r="L41319" s="15"/>
      <c r="M41319" s="15"/>
      <c r="N41319" s="15"/>
      <c r="O41319" s="15"/>
      <c r="P41319" s="15"/>
      <c r="Q41319" s="13"/>
      <c r="R41319" s="13"/>
      <c r="S41319" s="13"/>
      <c r="T41319" s="13"/>
      <c r="U41319" s="16"/>
      <c r="V41319" s="16"/>
      <c r="W41319" s="16"/>
      <c r="AI41319" s="4"/>
      <c r="AJ41319" s="4"/>
    </row>
    <row r="41320" spans="1:36" x14ac:dyDescent="0.25">
      <c r="A41320" s="13"/>
      <c r="G41320" s="14"/>
      <c r="H41320" s="14"/>
      <c r="L41320" s="15"/>
      <c r="M41320" s="15"/>
      <c r="N41320" s="15"/>
      <c r="O41320" s="15"/>
      <c r="P41320" s="15"/>
      <c r="Q41320" s="13"/>
      <c r="R41320" s="13"/>
      <c r="S41320" s="13"/>
      <c r="T41320" s="13"/>
      <c r="U41320" s="16"/>
      <c r="V41320" s="16"/>
      <c r="W41320" s="16"/>
      <c r="AI41320" s="4"/>
      <c r="AJ41320" s="4"/>
    </row>
    <row r="41321" spans="1:36" x14ac:dyDescent="0.25">
      <c r="A41321" s="13"/>
      <c r="G41321" s="14"/>
      <c r="H41321" s="14"/>
      <c r="L41321" s="15"/>
      <c r="M41321" s="15"/>
      <c r="N41321" s="15"/>
      <c r="O41321" s="15"/>
      <c r="P41321" s="15"/>
      <c r="Q41321" s="13"/>
      <c r="R41321" s="13"/>
      <c r="S41321" s="13"/>
      <c r="T41321" s="13"/>
      <c r="U41321" s="16"/>
      <c r="V41321" s="16"/>
      <c r="W41321" s="16"/>
      <c r="AI41321" s="4"/>
      <c r="AJ41321" s="4"/>
    </row>
    <row r="41322" spans="1:36" x14ac:dyDescent="0.25">
      <c r="A41322" s="13"/>
      <c r="G41322" s="14"/>
      <c r="H41322" s="14"/>
      <c r="L41322" s="15"/>
      <c r="M41322" s="15"/>
      <c r="N41322" s="15"/>
      <c r="O41322" s="15"/>
      <c r="P41322" s="15"/>
      <c r="Q41322" s="13"/>
      <c r="R41322" s="13"/>
      <c r="S41322" s="13"/>
      <c r="T41322" s="13"/>
      <c r="U41322" s="16"/>
      <c r="V41322" s="16"/>
      <c r="W41322" s="16"/>
      <c r="AI41322" s="4"/>
      <c r="AJ41322" s="4"/>
    </row>
    <row r="41323" spans="1:36" x14ac:dyDescent="0.25">
      <c r="A41323" s="13"/>
      <c r="G41323" s="14"/>
      <c r="H41323" s="14"/>
      <c r="L41323" s="15"/>
      <c r="M41323" s="15"/>
      <c r="N41323" s="15"/>
      <c r="O41323" s="15"/>
      <c r="P41323" s="15"/>
      <c r="Q41323" s="13"/>
      <c r="R41323" s="13"/>
      <c r="S41323" s="13"/>
      <c r="T41323" s="13"/>
      <c r="U41323" s="16"/>
      <c r="V41323" s="16"/>
      <c r="W41323" s="16"/>
      <c r="AI41323" s="4"/>
      <c r="AJ41323" s="4"/>
    </row>
    <row r="41324" spans="1:36" x14ac:dyDescent="0.25">
      <c r="A41324" s="13"/>
      <c r="G41324" s="14"/>
      <c r="H41324" s="14"/>
      <c r="L41324" s="15"/>
      <c r="M41324" s="15"/>
      <c r="N41324" s="15"/>
      <c r="O41324" s="15"/>
      <c r="P41324" s="15"/>
      <c r="Q41324" s="13"/>
      <c r="R41324" s="13"/>
      <c r="S41324" s="13"/>
      <c r="T41324" s="13"/>
      <c r="U41324" s="16"/>
      <c r="V41324" s="16"/>
      <c r="W41324" s="16"/>
      <c r="AI41324" s="4"/>
      <c r="AJ41324" s="4"/>
    </row>
    <row r="41325" spans="1:36" x14ac:dyDescent="0.25">
      <c r="A41325" s="13"/>
      <c r="G41325" s="14"/>
      <c r="H41325" s="14"/>
      <c r="L41325" s="15"/>
      <c r="M41325" s="15"/>
      <c r="N41325" s="15"/>
      <c r="O41325" s="15"/>
      <c r="P41325" s="15"/>
      <c r="Q41325" s="13"/>
      <c r="R41325" s="13"/>
      <c r="S41325" s="13"/>
      <c r="T41325" s="13"/>
      <c r="U41325" s="16"/>
      <c r="V41325" s="16"/>
      <c r="W41325" s="16"/>
      <c r="AI41325" s="4"/>
      <c r="AJ41325" s="4"/>
    </row>
    <row r="41326" spans="1:36" x14ac:dyDescent="0.25">
      <c r="A41326" s="13"/>
      <c r="G41326" s="14"/>
      <c r="H41326" s="14"/>
      <c r="L41326" s="15"/>
      <c r="M41326" s="15"/>
      <c r="N41326" s="15"/>
      <c r="O41326" s="15"/>
      <c r="P41326" s="15"/>
      <c r="Q41326" s="13"/>
      <c r="R41326" s="13"/>
      <c r="S41326" s="13"/>
      <c r="T41326" s="13"/>
      <c r="U41326" s="16"/>
      <c r="V41326" s="16"/>
      <c r="W41326" s="16"/>
      <c r="AI41326" s="4"/>
      <c r="AJ41326" s="4"/>
    </row>
    <row r="41327" spans="1:36" x14ac:dyDescent="0.25">
      <c r="A41327" s="13"/>
      <c r="G41327" s="14"/>
      <c r="H41327" s="14"/>
      <c r="L41327" s="15"/>
      <c r="M41327" s="15"/>
      <c r="N41327" s="15"/>
      <c r="O41327" s="15"/>
      <c r="P41327" s="15"/>
      <c r="Q41327" s="13"/>
      <c r="R41327" s="13"/>
      <c r="S41327" s="13"/>
      <c r="T41327" s="13"/>
      <c r="U41327" s="16"/>
      <c r="V41327" s="16"/>
      <c r="W41327" s="16"/>
      <c r="AI41327" s="4"/>
      <c r="AJ41327" s="4"/>
    </row>
    <row r="41328" spans="1:36" x14ac:dyDescent="0.25">
      <c r="A41328" s="13"/>
      <c r="G41328" s="14"/>
      <c r="H41328" s="14"/>
      <c r="L41328" s="15"/>
      <c r="M41328" s="15"/>
      <c r="N41328" s="15"/>
      <c r="O41328" s="15"/>
      <c r="P41328" s="15"/>
      <c r="Q41328" s="13"/>
      <c r="R41328" s="13"/>
      <c r="S41328" s="13"/>
      <c r="T41328" s="13"/>
      <c r="U41328" s="16"/>
      <c r="V41328" s="16"/>
      <c r="W41328" s="16"/>
      <c r="AI41328" s="4"/>
      <c r="AJ41328" s="4"/>
    </row>
    <row r="41329" spans="1:36" x14ac:dyDescent="0.25">
      <c r="A41329" s="13"/>
      <c r="G41329" s="14"/>
      <c r="H41329" s="14"/>
      <c r="L41329" s="15"/>
      <c r="M41329" s="15"/>
      <c r="N41329" s="15"/>
      <c r="O41329" s="15"/>
      <c r="P41329" s="15"/>
      <c r="Q41329" s="13"/>
      <c r="R41329" s="13"/>
      <c r="S41329" s="13"/>
      <c r="T41329" s="13"/>
      <c r="U41329" s="16"/>
      <c r="V41329" s="16"/>
      <c r="W41329" s="16"/>
      <c r="AI41329" s="4"/>
      <c r="AJ41329" s="4"/>
    </row>
    <row r="41330" spans="1:36" x14ac:dyDescent="0.25">
      <c r="A41330" s="13"/>
      <c r="G41330" s="14"/>
      <c r="H41330" s="14"/>
      <c r="L41330" s="15"/>
      <c r="M41330" s="15"/>
      <c r="N41330" s="15"/>
      <c r="O41330" s="15"/>
      <c r="P41330" s="15"/>
      <c r="Q41330" s="13"/>
      <c r="R41330" s="13"/>
      <c r="S41330" s="13"/>
      <c r="T41330" s="13"/>
      <c r="U41330" s="16"/>
      <c r="V41330" s="16"/>
      <c r="W41330" s="16"/>
      <c r="AI41330" s="4"/>
      <c r="AJ41330" s="4"/>
    </row>
    <row r="41331" spans="1:36" x14ac:dyDescent="0.25">
      <c r="A41331" s="13"/>
      <c r="G41331" s="14"/>
      <c r="H41331" s="14"/>
      <c r="L41331" s="15"/>
      <c r="M41331" s="15"/>
      <c r="N41331" s="15"/>
      <c r="O41331" s="15"/>
      <c r="P41331" s="15"/>
      <c r="Q41331" s="13"/>
      <c r="R41331" s="13"/>
      <c r="S41331" s="13"/>
      <c r="T41331" s="13"/>
      <c r="U41331" s="16"/>
      <c r="V41331" s="16"/>
      <c r="W41331" s="16"/>
      <c r="AI41331" s="4"/>
      <c r="AJ41331" s="4"/>
    </row>
    <row r="41332" spans="1:36" x14ac:dyDescent="0.25">
      <c r="A41332" s="13"/>
      <c r="G41332" s="14"/>
      <c r="H41332" s="14"/>
      <c r="L41332" s="15"/>
      <c r="M41332" s="15"/>
      <c r="N41332" s="15"/>
      <c r="O41332" s="15"/>
      <c r="P41332" s="15"/>
      <c r="Q41332" s="13"/>
      <c r="R41332" s="13"/>
      <c r="S41332" s="13"/>
      <c r="T41332" s="13"/>
      <c r="U41332" s="16"/>
      <c r="V41332" s="16"/>
      <c r="W41332" s="16"/>
      <c r="AI41332" s="4"/>
      <c r="AJ41332" s="4"/>
    </row>
    <row r="41333" spans="1:36" x14ac:dyDescent="0.25">
      <c r="A41333" s="13"/>
      <c r="G41333" s="14"/>
      <c r="H41333" s="14"/>
      <c r="L41333" s="15"/>
      <c r="M41333" s="15"/>
      <c r="N41333" s="15"/>
      <c r="O41333" s="15"/>
      <c r="P41333" s="15"/>
      <c r="Q41333" s="13"/>
      <c r="R41333" s="13"/>
      <c r="S41333" s="13"/>
      <c r="T41333" s="13"/>
      <c r="U41333" s="16"/>
      <c r="V41333" s="16"/>
      <c r="W41333" s="16"/>
      <c r="AI41333" s="4"/>
      <c r="AJ41333" s="4"/>
    </row>
    <row r="41334" spans="1:36" x14ac:dyDescent="0.25">
      <c r="A41334" s="13"/>
      <c r="G41334" s="14"/>
      <c r="H41334" s="14"/>
      <c r="L41334" s="15"/>
      <c r="M41334" s="15"/>
      <c r="N41334" s="15"/>
      <c r="O41334" s="15"/>
      <c r="P41334" s="15"/>
      <c r="Q41334" s="13"/>
      <c r="R41334" s="13"/>
      <c r="S41334" s="13"/>
      <c r="T41334" s="13"/>
      <c r="U41334" s="16"/>
      <c r="V41334" s="16"/>
      <c r="W41334" s="16"/>
      <c r="AI41334" s="4"/>
      <c r="AJ41334" s="4"/>
    </row>
    <row r="41335" spans="1:36" x14ac:dyDescent="0.25">
      <c r="A41335" s="13"/>
      <c r="G41335" s="14"/>
      <c r="H41335" s="14"/>
      <c r="L41335" s="15"/>
      <c r="M41335" s="15"/>
      <c r="N41335" s="15"/>
      <c r="O41335" s="15"/>
      <c r="P41335" s="15"/>
      <c r="Q41335" s="13"/>
      <c r="R41335" s="13"/>
      <c r="S41335" s="13"/>
      <c r="T41335" s="13"/>
      <c r="U41335" s="16"/>
      <c r="V41335" s="16"/>
      <c r="W41335" s="16"/>
      <c r="AI41335" s="4"/>
      <c r="AJ41335" s="4"/>
    </row>
    <row r="41336" spans="1:36" x14ac:dyDescent="0.25">
      <c r="A41336" s="13"/>
      <c r="G41336" s="14"/>
      <c r="H41336" s="14"/>
      <c r="L41336" s="15"/>
      <c r="M41336" s="15"/>
      <c r="N41336" s="15"/>
      <c r="O41336" s="15"/>
      <c r="P41336" s="15"/>
      <c r="Q41336" s="13"/>
      <c r="R41336" s="13"/>
      <c r="S41336" s="13"/>
      <c r="T41336" s="13"/>
      <c r="U41336" s="16"/>
      <c r="V41336" s="16"/>
      <c r="W41336" s="16"/>
      <c r="AI41336" s="4"/>
      <c r="AJ41336" s="4"/>
    </row>
    <row r="41337" spans="1:36" x14ac:dyDescent="0.25">
      <c r="A41337" s="13"/>
      <c r="G41337" s="14"/>
      <c r="H41337" s="14"/>
      <c r="L41337" s="15"/>
      <c r="M41337" s="15"/>
      <c r="N41337" s="15"/>
      <c r="O41337" s="15"/>
      <c r="P41337" s="15"/>
      <c r="Q41337" s="13"/>
      <c r="R41337" s="13"/>
      <c r="S41337" s="13"/>
      <c r="T41337" s="13"/>
      <c r="U41337" s="16"/>
      <c r="V41337" s="16"/>
      <c r="W41337" s="16"/>
      <c r="AI41337" s="4"/>
      <c r="AJ41337" s="4"/>
    </row>
    <row r="41338" spans="1:36" x14ac:dyDescent="0.25">
      <c r="A41338" s="13"/>
      <c r="G41338" s="14"/>
      <c r="H41338" s="14"/>
      <c r="L41338" s="15"/>
      <c r="M41338" s="15"/>
      <c r="N41338" s="15"/>
      <c r="O41338" s="15"/>
      <c r="P41338" s="15"/>
      <c r="Q41338" s="13"/>
      <c r="R41338" s="13"/>
      <c r="S41338" s="13"/>
      <c r="T41338" s="13"/>
      <c r="U41338" s="16"/>
      <c r="V41338" s="16"/>
      <c r="W41338" s="16"/>
      <c r="AI41338" s="4"/>
      <c r="AJ41338" s="4"/>
    </row>
    <row r="41339" spans="1:36" x14ac:dyDescent="0.25">
      <c r="A41339" s="13"/>
      <c r="G41339" s="14"/>
      <c r="H41339" s="14"/>
      <c r="L41339" s="15"/>
      <c r="M41339" s="15"/>
      <c r="N41339" s="15"/>
      <c r="O41339" s="15"/>
      <c r="P41339" s="15"/>
      <c r="Q41339" s="13"/>
      <c r="R41339" s="13"/>
      <c r="S41339" s="13"/>
      <c r="T41339" s="13"/>
      <c r="U41339" s="16"/>
      <c r="V41339" s="16"/>
      <c r="W41339" s="16"/>
      <c r="AI41339" s="4"/>
      <c r="AJ41339" s="4"/>
    </row>
    <row r="41340" spans="1:36" x14ac:dyDescent="0.25">
      <c r="A41340" s="13"/>
      <c r="G41340" s="14"/>
      <c r="H41340" s="14"/>
      <c r="L41340" s="15"/>
      <c r="M41340" s="15"/>
      <c r="N41340" s="15"/>
      <c r="O41340" s="15"/>
      <c r="P41340" s="15"/>
      <c r="Q41340" s="13"/>
      <c r="R41340" s="13"/>
      <c r="S41340" s="13"/>
      <c r="T41340" s="13"/>
      <c r="U41340" s="16"/>
      <c r="V41340" s="16"/>
      <c r="W41340" s="16"/>
      <c r="AI41340" s="4"/>
      <c r="AJ41340" s="4"/>
    </row>
    <row r="41341" spans="1:36" x14ac:dyDescent="0.25">
      <c r="A41341" s="13"/>
      <c r="G41341" s="14"/>
      <c r="H41341" s="14"/>
      <c r="L41341" s="15"/>
      <c r="M41341" s="15"/>
      <c r="N41341" s="15"/>
      <c r="O41341" s="15"/>
      <c r="P41341" s="15"/>
      <c r="Q41341" s="13"/>
      <c r="R41341" s="13"/>
      <c r="S41341" s="13"/>
      <c r="T41341" s="13"/>
      <c r="U41341" s="16"/>
      <c r="V41341" s="16"/>
      <c r="W41341" s="16"/>
      <c r="AI41341" s="4"/>
      <c r="AJ41341" s="4"/>
    </row>
    <row r="41342" spans="1:36" x14ac:dyDescent="0.25">
      <c r="A41342" s="13"/>
      <c r="G41342" s="14"/>
      <c r="H41342" s="14"/>
      <c r="L41342" s="15"/>
      <c r="M41342" s="15"/>
      <c r="N41342" s="15"/>
      <c r="O41342" s="15"/>
      <c r="P41342" s="15"/>
      <c r="Q41342" s="13"/>
      <c r="R41342" s="13"/>
      <c r="S41342" s="13"/>
      <c r="T41342" s="13"/>
      <c r="U41342" s="16"/>
      <c r="V41342" s="16"/>
      <c r="W41342" s="16"/>
      <c r="AI41342" s="4"/>
      <c r="AJ41342" s="4"/>
    </row>
    <row r="41343" spans="1:36" x14ac:dyDescent="0.25">
      <c r="A41343" s="13"/>
      <c r="G41343" s="14"/>
      <c r="H41343" s="14"/>
      <c r="L41343" s="15"/>
      <c r="M41343" s="15"/>
      <c r="N41343" s="15"/>
      <c r="O41343" s="15"/>
      <c r="P41343" s="15"/>
      <c r="Q41343" s="13"/>
      <c r="R41343" s="13"/>
      <c r="S41343" s="13"/>
      <c r="T41343" s="13"/>
      <c r="U41343" s="16"/>
      <c r="V41343" s="16"/>
      <c r="W41343" s="16"/>
      <c r="AI41343" s="4"/>
      <c r="AJ41343" s="4"/>
    </row>
    <row r="41344" spans="1:36" x14ac:dyDescent="0.25">
      <c r="A41344" s="13"/>
      <c r="G41344" s="14"/>
      <c r="H41344" s="14"/>
      <c r="L41344" s="15"/>
      <c r="M41344" s="15"/>
      <c r="N41344" s="15"/>
      <c r="O41344" s="15"/>
      <c r="P41344" s="15"/>
      <c r="Q41344" s="13"/>
      <c r="R41344" s="13"/>
      <c r="S41344" s="13"/>
      <c r="T41344" s="13"/>
      <c r="U41344" s="16"/>
      <c r="V41344" s="16"/>
      <c r="W41344" s="16"/>
      <c r="AI41344" s="4"/>
      <c r="AJ41344" s="4"/>
    </row>
    <row r="41345" spans="1:36" x14ac:dyDescent="0.25">
      <c r="A41345" s="13"/>
      <c r="G41345" s="14"/>
      <c r="H41345" s="14"/>
      <c r="L41345" s="15"/>
      <c r="M41345" s="15"/>
      <c r="N41345" s="15"/>
      <c r="O41345" s="15"/>
      <c r="P41345" s="15"/>
      <c r="Q41345" s="13"/>
      <c r="R41345" s="13"/>
      <c r="S41345" s="13"/>
      <c r="T41345" s="13"/>
      <c r="U41345" s="16"/>
      <c r="V41345" s="16"/>
      <c r="W41345" s="16"/>
      <c r="AI41345" s="4"/>
      <c r="AJ41345" s="4"/>
    </row>
    <row r="41346" spans="1:36" x14ac:dyDescent="0.25">
      <c r="A41346" s="13"/>
      <c r="G41346" s="14"/>
      <c r="H41346" s="14"/>
      <c r="L41346" s="15"/>
      <c r="M41346" s="15"/>
      <c r="N41346" s="15"/>
      <c r="O41346" s="15"/>
      <c r="P41346" s="15"/>
      <c r="Q41346" s="13"/>
      <c r="R41346" s="13"/>
      <c r="S41346" s="13"/>
      <c r="T41346" s="13"/>
      <c r="U41346" s="16"/>
      <c r="V41346" s="16"/>
      <c r="W41346" s="16"/>
      <c r="AI41346" s="4"/>
      <c r="AJ41346" s="4"/>
    </row>
    <row r="41347" spans="1:36" x14ac:dyDescent="0.25">
      <c r="A41347" s="13"/>
      <c r="G41347" s="14"/>
      <c r="H41347" s="14"/>
      <c r="L41347" s="15"/>
      <c r="M41347" s="15"/>
      <c r="N41347" s="15"/>
      <c r="O41347" s="15"/>
      <c r="P41347" s="15"/>
      <c r="Q41347" s="13"/>
      <c r="R41347" s="13"/>
      <c r="S41347" s="13"/>
      <c r="T41347" s="13"/>
      <c r="U41347" s="16"/>
      <c r="V41347" s="16"/>
      <c r="W41347" s="16"/>
      <c r="AI41347" s="4"/>
      <c r="AJ41347" s="4"/>
    </row>
    <row r="41348" spans="1:36" x14ac:dyDescent="0.25">
      <c r="A41348" s="13"/>
      <c r="G41348" s="14"/>
      <c r="H41348" s="14"/>
      <c r="L41348" s="15"/>
      <c r="M41348" s="15"/>
      <c r="N41348" s="15"/>
      <c r="O41348" s="15"/>
      <c r="P41348" s="15"/>
      <c r="Q41348" s="13"/>
      <c r="R41348" s="13"/>
      <c r="S41348" s="13"/>
      <c r="T41348" s="13"/>
      <c r="U41348" s="16"/>
      <c r="V41348" s="16"/>
      <c r="W41348" s="16"/>
      <c r="AI41348" s="4"/>
      <c r="AJ41348" s="4"/>
    </row>
    <row r="41349" spans="1:36" x14ac:dyDescent="0.25">
      <c r="A41349" s="13"/>
      <c r="G41349" s="14"/>
      <c r="H41349" s="14"/>
      <c r="L41349" s="15"/>
      <c r="M41349" s="15"/>
      <c r="N41349" s="15"/>
      <c r="O41349" s="15"/>
      <c r="P41349" s="15"/>
      <c r="Q41349" s="13"/>
      <c r="R41349" s="13"/>
      <c r="S41349" s="13"/>
      <c r="T41349" s="13"/>
      <c r="U41349" s="16"/>
      <c r="V41349" s="16"/>
      <c r="W41349" s="16"/>
      <c r="AI41349" s="4"/>
      <c r="AJ41349" s="4"/>
    </row>
    <row r="41350" spans="1:36" x14ac:dyDescent="0.25">
      <c r="A41350" s="13"/>
      <c r="G41350" s="14"/>
      <c r="H41350" s="14"/>
      <c r="L41350" s="15"/>
      <c r="M41350" s="15"/>
      <c r="N41350" s="15"/>
      <c r="O41350" s="15"/>
      <c r="P41350" s="15"/>
      <c r="Q41350" s="13"/>
      <c r="R41350" s="13"/>
      <c r="S41350" s="13"/>
      <c r="T41350" s="13"/>
      <c r="U41350" s="16"/>
      <c r="V41350" s="16"/>
      <c r="W41350" s="16"/>
      <c r="AI41350" s="4"/>
      <c r="AJ41350" s="4"/>
    </row>
    <row r="41351" spans="1:36" x14ac:dyDescent="0.25">
      <c r="A41351" s="13"/>
      <c r="G41351" s="14"/>
      <c r="H41351" s="14"/>
      <c r="L41351" s="15"/>
      <c r="M41351" s="15"/>
      <c r="N41351" s="15"/>
      <c r="O41351" s="15"/>
      <c r="P41351" s="15"/>
      <c r="Q41351" s="13"/>
      <c r="R41351" s="13"/>
      <c r="S41351" s="13"/>
      <c r="T41351" s="13"/>
      <c r="U41351" s="16"/>
      <c r="V41351" s="16"/>
      <c r="W41351" s="16"/>
      <c r="AI41351" s="4"/>
      <c r="AJ41351" s="4"/>
    </row>
    <row r="41352" spans="1:36" x14ac:dyDescent="0.25">
      <c r="A41352" s="13"/>
      <c r="G41352" s="14"/>
      <c r="H41352" s="14"/>
      <c r="L41352" s="15"/>
      <c r="M41352" s="15"/>
      <c r="N41352" s="15"/>
      <c r="O41352" s="15"/>
      <c r="P41352" s="15"/>
      <c r="Q41352" s="13"/>
      <c r="R41352" s="13"/>
      <c r="S41352" s="13"/>
      <c r="T41352" s="13"/>
      <c r="U41352" s="16"/>
      <c r="V41352" s="16"/>
      <c r="W41352" s="16"/>
      <c r="AI41352" s="4"/>
      <c r="AJ41352" s="4"/>
    </row>
    <row r="41353" spans="1:36" x14ac:dyDescent="0.25">
      <c r="A41353" s="13"/>
      <c r="G41353" s="14"/>
      <c r="H41353" s="14"/>
      <c r="L41353" s="15"/>
      <c r="M41353" s="15"/>
      <c r="N41353" s="15"/>
      <c r="O41353" s="15"/>
      <c r="P41353" s="15"/>
      <c r="Q41353" s="13"/>
      <c r="R41353" s="13"/>
      <c r="S41353" s="13"/>
      <c r="T41353" s="13"/>
      <c r="U41353" s="16"/>
      <c r="V41353" s="16"/>
      <c r="W41353" s="16"/>
      <c r="AI41353" s="4"/>
      <c r="AJ41353" s="4"/>
    </row>
    <row r="41354" spans="1:36" x14ac:dyDescent="0.25">
      <c r="A41354" s="13"/>
      <c r="G41354" s="14"/>
      <c r="H41354" s="14"/>
      <c r="L41354" s="15"/>
      <c r="M41354" s="15"/>
      <c r="N41354" s="15"/>
      <c r="O41354" s="15"/>
      <c r="P41354" s="15"/>
      <c r="Q41354" s="13"/>
      <c r="R41354" s="13"/>
      <c r="S41354" s="13"/>
      <c r="T41354" s="13"/>
      <c r="U41354" s="16"/>
      <c r="V41354" s="16"/>
      <c r="W41354" s="16"/>
      <c r="AI41354" s="4"/>
      <c r="AJ41354" s="4"/>
    </row>
    <row r="41355" spans="1:36" x14ac:dyDescent="0.25">
      <c r="A41355" s="13"/>
      <c r="G41355" s="14"/>
      <c r="H41355" s="14"/>
      <c r="L41355" s="15"/>
      <c r="M41355" s="15"/>
      <c r="N41355" s="15"/>
      <c r="O41355" s="15"/>
      <c r="P41355" s="15"/>
      <c r="Q41355" s="13"/>
      <c r="R41355" s="13"/>
      <c r="S41355" s="13"/>
      <c r="T41355" s="13"/>
      <c r="U41355" s="16"/>
      <c r="V41355" s="16"/>
      <c r="W41355" s="16"/>
      <c r="AI41355" s="4"/>
      <c r="AJ41355" s="4"/>
    </row>
    <row r="41356" spans="1:36" x14ac:dyDescent="0.25">
      <c r="A41356" s="13"/>
      <c r="G41356" s="14"/>
      <c r="H41356" s="14"/>
      <c r="L41356" s="15"/>
      <c r="M41356" s="15"/>
      <c r="N41356" s="15"/>
      <c r="O41356" s="15"/>
      <c r="P41356" s="15"/>
      <c r="Q41356" s="13"/>
      <c r="R41356" s="13"/>
      <c r="S41356" s="13"/>
      <c r="T41356" s="13"/>
      <c r="U41356" s="16"/>
      <c r="V41356" s="16"/>
      <c r="W41356" s="16"/>
      <c r="AI41356" s="4"/>
      <c r="AJ41356" s="4"/>
    </row>
    <row r="41357" spans="1:36" x14ac:dyDescent="0.25">
      <c r="A41357" s="13"/>
      <c r="G41357" s="14"/>
      <c r="H41357" s="14"/>
      <c r="L41357" s="15"/>
      <c r="M41357" s="15"/>
      <c r="N41357" s="15"/>
      <c r="O41357" s="15"/>
      <c r="P41357" s="15"/>
      <c r="Q41357" s="13"/>
      <c r="R41357" s="13"/>
      <c r="S41357" s="13"/>
      <c r="T41357" s="13"/>
      <c r="U41357" s="16"/>
      <c r="V41357" s="16"/>
      <c r="W41357" s="16"/>
      <c r="AI41357" s="4"/>
      <c r="AJ41357" s="4"/>
    </row>
    <row r="41358" spans="1:36" x14ac:dyDescent="0.25">
      <c r="A41358" s="13"/>
      <c r="G41358" s="14"/>
      <c r="H41358" s="14"/>
      <c r="L41358" s="15"/>
      <c r="M41358" s="15"/>
      <c r="N41358" s="15"/>
      <c r="O41358" s="15"/>
      <c r="P41358" s="15"/>
      <c r="Q41358" s="13"/>
      <c r="R41358" s="13"/>
      <c r="S41358" s="13"/>
      <c r="T41358" s="13"/>
      <c r="U41358" s="16"/>
      <c r="V41358" s="16"/>
      <c r="W41358" s="16"/>
      <c r="AI41358" s="4"/>
      <c r="AJ41358" s="4"/>
    </row>
    <row r="41359" spans="1:36" x14ac:dyDescent="0.25">
      <c r="A41359" s="13"/>
      <c r="G41359" s="14"/>
      <c r="H41359" s="14"/>
      <c r="L41359" s="15"/>
      <c r="M41359" s="15"/>
      <c r="N41359" s="15"/>
      <c r="O41359" s="15"/>
      <c r="P41359" s="15"/>
      <c r="Q41359" s="13"/>
      <c r="R41359" s="13"/>
      <c r="S41359" s="13"/>
      <c r="T41359" s="13"/>
      <c r="U41359" s="16"/>
      <c r="V41359" s="16"/>
      <c r="W41359" s="16"/>
      <c r="AI41359" s="4"/>
      <c r="AJ41359" s="4"/>
    </row>
    <row r="41360" spans="1:36" x14ac:dyDescent="0.25">
      <c r="A41360" s="13"/>
      <c r="G41360" s="14"/>
      <c r="H41360" s="14"/>
      <c r="L41360" s="15"/>
      <c r="M41360" s="15"/>
      <c r="N41360" s="15"/>
      <c r="O41360" s="15"/>
      <c r="P41360" s="15"/>
      <c r="Q41360" s="13"/>
      <c r="R41360" s="13"/>
      <c r="S41360" s="13"/>
      <c r="T41360" s="13"/>
      <c r="U41360" s="16"/>
      <c r="V41360" s="16"/>
      <c r="W41360" s="16"/>
      <c r="AI41360" s="4"/>
      <c r="AJ41360" s="4"/>
    </row>
    <row r="41361" spans="1:36" x14ac:dyDescent="0.25">
      <c r="A41361" s="13"/>
      <c r="G41361" s="14"/>
      <c r="H41361" s="14"/>
      <c r="L41361" s="15"/>
      <c r="M41361" s="15"/>
      <c r="N41361" s="15"/>
      <c r="O41361" s="15"/>
      <c r="P41361" s="15"/>
      <c r="Q41361" s="13"/>
      <c r="R41361" s="13"/>
      <c r="S41361" s="13"/>
      <c r="T41361" s="13"/>
      <c r="U41361" s="16"/>
      <c r="V41361" s="16"/>
      <c r="W41361" s="16"/>
      <c r="AI41361" s="4"/>
      <c r="AJ41361" s="4"/>
    </row>
    <row r="41362" spans="1:36" x14ac:dyDescent="0.25">
      <c r="A41362" s="13"/>
      <c r="G41362" s="14"/>
      <c r="H41362" s="14"/>
      <c r="L41362" s="15"/>
      <c r="M41362" s="15"/>
      <c r="N41362" s="15"/>
      <c r="O41362" s="15"/>
      <c r="P41362" s="15"/>
      <c r="Q41362" s="13"/>
      <c r="R41362" s="13"/>
      <c r="S41362" s="13"/>
      <c r="T41362" s="13"/>
      <c r="U41362" s="16"/>
      <c r="V41362" s="16"/>
      <c r="W41362" s="16"/>
      <c r="AI41362" s="4"/>
      <c r="AJ41362" s="4"/>
    </row>
    <row r="41363" spans="1:36" x14ac:dyDescent="0.25">
      <c r="A41363" s="13"/>
      <c r="G41363" s="14"/>
      <c r="H41363" s="14"/>
      <c r="L41363" s="15"/>
      <c r="M41363" s="15"/>
      <c r="N41363" s="15"/>
      <c r="O41363" s="15"/>
      <c r="P41363" s="15"/>
      <c r="Q41363" s="13"/>
      <c r="R41363" s="13"/>
      <c r="S41363" s="13"/>
      <c r="T41363" s="13"/>
      <c r="U41363" s="16"/>
      <c r="V41363" s="16"/>
      <c r="W41363" s="16"/>
      <c r="AI41363" s="4"/>
      <c r="AJ41363" s="4"/>
    </row>
    <row r="41364" spans="1:36" x14ac:dyDescent="0.25">
      <c r="A41364" s="13"/>
      <c r="G41364" s="14"/>
      <c r="H41364" s="14"/>
      <c r="L41364" s="15"/>
      <c r="M41364" s="15"/>
      <c r="N41364" s="15"/>
      <c r="O41364" s="15"/>
      <c r="P41364" s="15"/>
      <c r="Q41364" s="13"/>
      <c r="R41364" s="13"/>
      <c r="S41364" s="13"/>
      <c r="T41364" s="13"/>
      <c r="U41364" s="16"/>
      <c r="V41364" s="16"/>
      <c r="W41364" s="16"/>
      <c r="AI41364" s="4"/>
      <c r="AJ41364" s="4"/>
    </row>
    <row r="41365" spans="1:36" x14ac:dyDescent="0.25">
      <c r="A41365" s="13"/>
      <c r="G41365" s="14"/>
      <c r="H41365" s="14"/>
      <c r="L41365" s="15"/>
      <c r="M41365" s="15"/>
      <c r="N41365" s="15"/>
      <c r="O41365" s="15"/>
      <c r="P41365" s="15"/>
      <c r="Q41365" s="13"/>
      <c r="R41365" s="13"/>
      <c r="S41365" s="13"/>
      <c r="T41365" s="13"/>
      <c r="U41365" s="16"/>
      <c r="V41365" s="16"/>
      <c r="W41365" s="16"/>
      <c r="AI41365" s="4"/>
      <c r="AJ41365" s="4"/>
    </row>
    <row r="41366" spans="1:36" x14ac:dyDescent="0.25">
      <c r="A41366" s="13"/>
      <c r="G41366" s="14"/>
      <c r="H41366" s="14"/>
      <c r="L41366" s="15"/>
      <c r="M41366" s="15"/>
      <c r="N41366" s="15"/>
      <c r="O41366" s="15"/>
      <c r="P41366" s="15"/>
      <c r="Q41366" s="13"/>
      <c r="R41366" s="13"/>
      <c r="S41366" s="13"/>
      <c r="T41366" s="13"/>
      <c r="U41366" s="16"/>
      <c r="V41366" s="16"/>
      <c r="W41366" s="16"/>
      <c r="AI41366" s="4"/>
      <c r="AJ41366" s="4"/>
    </row>
    <row r="41367" spans="1:36" x14ac:dyDescent="0.25">
      <c r="A41367" s="13"/>
      <c r="G41367" s="14"/>
      <c r="H41367" s="14"/>
      <c r="L41367" s="15"/>
      <c r="M41367" s="15"/>
      <c r="N41367" s="15"/>
      <c r="O41367" s="15"/>
      <c r="P41367" s="15"/>
      <c r="Q41367" s="13"/>
      <c r="R41367" s="13"/>
      <c r="S41367" s="13"/>
      <c r="T41367" s="13"/>
      <c r="U41367" s="16"/>
      <c r="V41367" s="16"/>
      <c r="W41367" s="16"/>
      <c r="AI41367" s="4"/>
      <c r="AJ41367" s="4"/>
    </row>
    <row r="41368" spans="1:36" x14ac:dyDescent="0.25">
      <c r="A41368" s="13"/>
      <c r="G41368" s="14"/>
      <c r="H41368" s="14"/>
      <c r="L41368" s="15"/>
      <c r="M41368" s="15"/>
      <c r="N41368" s="15"/>
      <c r="O41368" s="15"/>
      <c r="P41368" s="15"/>
      <c r="Q41368" s="13"/>
      <c r="R41368" s="13"/>
      <c r="S41368" s="13"/>
      <c r="T41368" s="13"/>
      <c r="U41368" s="16"/>
      <c r="V41368" s="16"/>
      <c r="W41368" s="16"/>
      <c r="AI41368" s="4"/>
      <c r="AJ41368" s="4"/>
    </row>
    <row r="41369" spans="1:36" x14ac:dyDescent="0.25">
      <c r="A41369" s="13"/>
      <c r="G41369" s="14"/>
      <c r="H41369" s="14"/>
      <c r="L41369" s="15"/>
      <c r="M41369" s="15"/>
      <c r="N41369" s="15"/>
      <c r="O41369" s="15"/>
      <c r="P41369" s="15"/>
      <c r="Q41369" s="13"/>
      <c r="R41369" s="13"/>
      <c r="S41369" s="13"/>
      <c r="T41369" s="13"/>
      <c r="U41369" s="16"/>
      <c r="V41369" s="16"/>
      <c r="W41369" s="16"/>
      <c r="AI41369" s="4"/>
      <c r="AJ41369" s="4"/>
    </row>
    <row r="41370" spans="1:36" x14ac:dyDescent="0.25">
      <c r="A41370" s="13"/>
      <c r="G41370" s="14"/>
      <c r="H41370" s="14"/>
      <c r="L41370" s="15"/>
      <c r="M41370" s="15"/>
      <c r="N41370" s="15"/>
      <c r="O41370" s="15"/>
      <c r="P41370" s="15"/>
      <c r="Q41370" s="13"/>
      <c r="R41370" s="13"/>
      <c r="S41370" s="13"/>
      <c r="T41370" s="13"/>
      <c r="U41370" s="16"/>
      <c r="V41370" s="16"/>
      <c r="W41370" s="16"/>
      <c r="AI41370" s="4"/>
      <c r="AJ41370" s="4"/>
    </row>
    <row r="41371" spans="1:36" x14ac:dyDescent="0.25">
      <c r="A41371" s="13"/>
      <c r="G41371" s="14"/>
      <c r="H41371" s="14"/>
      <c r="L41371" s="15"/>
      <c r="M41371" s="15"/>
      <c r="N41371" s="15"/>
      <c r="O41371" s="15"/>
      <c r="P41371" s="15"/>
      <c r="Q41371" s="13"/>
      <c r="R41371" s="13"/>
      <c r="S41371" s="13"/>
      <c r="T41371" s="13"/>
      <c r="U41371" s="16"/>
      <c r="V41371" s="16"/>
      <c r="W41371" s="16"/>
      <c r="AI41371" s="4"/>
      <c r="AJ41371" s="4"/>
    </row>
    <row r="41372" spans="1:36" x14ac:dyDescent="0.25">
      <c r="A41372" s="13"/>
      <c r="G41372" s="14"/>
      <c r="H41372" s="14"/>
      <c r="L41372" s="15"/>
      <c r="M41372" s="15"/>
      <c r="N41372" s="15"/>
      <c r="O41372" s="15"/>
      <c r="P41372" s="15"/>
      <c r="Q41372" s="13"/>
      <c r="R41372" s="13"/>
      <c r="S41372" s="13"/>
      <c r="T41372" s="13"/>
      <c r="U41372" s="16"/>
      <c r="V41372" s="16"/>
      <c r="W41372" s="16"/>
      <c r="AI41372" s="4"/>
      <c r="AJ41372" s="4"/>
    </row>
    <row r="41373" spans="1:36" x14ac:dyDescent="0.25">
      <c r="A41373" s="13"/>
      <c r="G41373" s="14"/>
      <c r="H41373" s="14"/>
      <c r="L41373" s="15"/>
      <c r="M41373" s="15"/>
      <c r="N41373" s="15"/>
      <c r="O41373" s="15"/>
      <c r="P41373" s="15"/>
      <c r="Q41373" s="13"/>
      <c r="R41373" s="13"/>
      <c r="S41373" s="13"/>
      <c r="T41373" s="13"/>
      <c r="U41373" s="16"/>
      <c r="V41373" s="16"/>
      <c r="W41373" s="16"/>
      <c r="AI41373" s="4"/>
      <c r="AJ41373" s="4"/>
    </row>
    <row r="41374" spans="1:36" x14ac:dyDescent="0.25">
      <c r="A41374" s="13"/>
      <c r="G41374" s="14"/>
      <c r="H41374" s="14"/>
      <c r="L41374" s="15"/>
      <c r="M41374" s="15"/>
      <c r="N41374" s="15"/>
      <c r="O41374" s="15"/>
      <c r="P41374" s="15"/>
      <c r="Q41374" s="13"/>
      <c r="R41374" s="13"/>
      <c r="S41374" s="13"/>
      <c r="T41374" s="13"/>
      <c r="U41374" s="16"/>
      <c r="V41374" s="16"/>
      <c r="W41374" s="16"/>
      <c r="AI41374" s="4"/>
      <c r="AJ41374" s="4"/>
    </row>
    <row r="41375" spans="1:36" x14ac:dyDescent="0.25">
      <c r="A41375" s="13"/>
      <c r="G41375" s="14"/>
      <c r="H41375" s="14"/>
      <c r="L41375" s="15"/>
      <c r="M41375" s="15"/>
      <c r="N41375" s="15"/>
      <c r="O41375" s="15"/>
      <c r="P41375" s="15"/>
      <c r="Q41375" s="13"/>
      <c r="R41375" s="13"/>
      <c r="S41375" s="13"/>
      <c r="T41375" s="13"/>
      <c r="U41375" s="16"/>
      <c r="V41375" s="16"/>
      <c r="W41375" s="16"/>
      <c r="AI41375" s="4"/>
      <c r="AJ41375" s="4"/>
    </row>
    <row r="41376" spans="1:36" x14ac:dyDescent="0.25">
      <c r="A41376" s="13"/>
      <c r="G41376" s="14"/>
      <c r="H41376" s="14"/>
      <c r="L41376" s="15"/>
      <c r="M41376" s="15"/>
      <c r="N41376" s="15"/>
      <c r="O41376" s="15"/>
      <c r="P41376" s="15"/>
      <c r="Q41376" s="13"/>
      <c r="R41376" s="13"/>
      <c r="S41376" s="13"/>
      <c r="T41376" s="13"/>
      <c r="U41376" s="16"/>
      <c r="V41376" s="16"/>
      <c r="W41376" s="16"/>
      <c r="AI41376" s="4"/>
      <c r="AJ41376" s="4"/>
    </row>
    <row r="41377" spans="1:36" x14ac:dyDescent="0.25">
      <c r="A41377" s="13"/>
      <c r="G41377" s="14"/>
      <c r="H41377" s="14"/>
      <c r="L41377" s="15"/>
      <c r="M41377" s="15"/>
      <c r="N41377" s="15"/>
      <c r="O41377" s="15"/>
      <c r="P41377" s="15"/>
      <c r="Q41377" s="13"/>
      <c r="R41377" s="13"/>
      <c r="S41377" s="13"/>
      <c r="T41377" s="13"/>
      <c r="U41377" s="16"/>
      <c r="V41377" s="16"/>
      <c r="W41377" s="16"/>
      <c r="AI41377" s="4"/>
      <c r="AJ41377" s="4"/>
    </row>
    <row r="41378" spans="1:36" x14ac:dyDescent="0.25">
      <c r="A41378" s="13"/>
      <c r="G41378" s="14"/>
      <c r="H41378" s="14"/>
      <c r="L41378" s="15"/>
      <c r="M41378" s="15"/>
      <c r="N41378" s="15"/>
      <c r="O41378" s="15"/>
      <c r="P41378" s="15"/>
      <c r="Q41378" s="13"/>
      <c r="R41378" s="13"/>
      <c r="S41378" s="13"/>
      <c r="T41378" s="13"/>
      <c r="U41378" s="16"/>
      <c r="V41378" s="16"/>
      <c r="W41378" s="16"/>
      <c r="AI41378" s="4"/>
      <c r="AJ41378" s="4"/>
    </row>
    <row r="41379" spans="1:36" x14ac:dyDescent="0.25">
      <c r="A41379" s="13"/>
      <c r="G41379" s="14"/>
      <c r="H41379" s="14"/>
      <c r="L41379" s="15"/>
      <c r="M41379" s="15"/>
      <c r="N41379" s="15"/>
      <c r="O41379" s="15"/>
      <c r="P41379" s="15"/>
      <c r="Q41379" s="13"/>
      <c r="R41379" s="13"/>
      <c r="S41379" s="13"/>
      <c r="T41379" s="13"/>
      <c r="U41379" s="16"/>
      <c r="V41379" s="16"/>
      <c r="W41379" s="16"/>
      <c r="AI41379" s="4"/>
      <c r="AJ41379" s="4"/>
    </row>
    <row r="41380" spans="1:36" x14ac:dyDescent="0.25">
      <c r="A41380" s="13"/>
      <c r="G41380" s="14"/>
      <c r="H41380" s="14"/>
      <c r="L41380" s="15"/>
      <c r="M41380" s="15"/>
      <c r="N41380" s="15"/>
      <c r="O41380" s="15"/>
      <c r="P41380" s="15"/>
      <c r="Q41380" s="13"/>
      <c r="R41380" s="13"/>
      <c r="S41380" s="13"/>
      <c r="T41380" s="13"/>
      <c r="U41380" s="16"/>
      <c r="V41380" s="16"/>
      <c r="W41380" s="16"/>
      <c r="AI41380" s="4"/>
      <c r="AJ41380" s="4"/>
    </row>
    <row r="41381" spans="1:36" x14ac:dyDescent="0.25">
      <c r="A41381" s="13"/>
      <c r="G41381" s="14"/>
      <c r="H41381" s="14"/>
      <c r="L41381" s="15"/>
      <c r="M41381" s="15"/>
      <c r="N41381" s="15"/>
      <c r="O41381" s="15"/>
      <c r="P41381" s="15"/>
      <c r="Q41381" s="13"/>
      <c r="R41381" s="13"/>
      <c r="S41381" s="13"/>
      <c r="T41381" s="13"/>
      <c r="U41381" s="16"/>
      <c r="V41381" s="16"/>
      <c r="W41381" s="16"/>
      <c r="AI41381" s="4"/>
      <c r="AJ41381" s="4"/>
    </row>
    <row r="41382" spans="1:36" x14ac:dyDescent="0.25">
      <c r="A41382" s="13"/>
      <c r="G41382" s="14"/>
      <c r="H41382" s="14"/>
      <c r="L41382" s="15"/>
      <c r="M41382" s="15"/>
      <c r="N41382" s="15"/>
      <c r="O41382" s="15"/>
      <c r="P41382" s="15"/>
      <c r="Q41382" s="13"/>
      <c r="R41382" s="13"/>
      <c r="S41382" s="13"/>
      <c r="T41382" s="13"/>
      <c r="U41382" s="16"/>
      <c r="V41382" s="16"/>
      <c r="W41382" s="16"/>
      <c r="AI41382" s="4"/>
      <c r="AJ41382" s="4"/>
    </row>
    <row r="41383" spans="1:36" x14ac:dyDescent="0.25">
      <c r="A41383" s="13"/>
      <c r="G41383" s="14"/>
      <c r="H41383" s="14"/>
      <c r="L41383" s="15"/>
      <c r="M41383" s="15"/>
      <c r="N41383" s="15"/>
      <c r="O41383" s="15"/>
      <c r="P41383" s="15"/>
      <c r="Q41383" s="13"/>
      <c r="R41383" s="13"/>
      <c r="S41383" s="13"/>
      <c r="T41383" s="13"/>
      <c r="U41383" s="16"/>
      <c r="V41383" s="16"/>
      <c r="W41383" s="16"/>
      <c r="AI41383" s="4"/>
      <c r="AJ41383" s="4"/>
    </row>
    <row r="41384" spans="1:36" x14ac:dyDescent="0.25">
      <c r="A41384" s="13"/>
      <c r="G41384" s="14"/>
      <c r="H41384" s="14"/>
      <c r="L41384" s="15"/>
      <c r="M41384" s="15"/>
      <c r="N41384" s="15"/>
      <c r="O41384" s="15"/>
      <c r="P41384" s="15"/>
      <c r="Q41384" s="13"/>
      <c r="R41384" s="13"/>
      <c r="S41384" s="13"/>
      <c r="T41384" s="13"/>
      <c r="U41384" s="16"/>
      <c r="V41384" s="16"/>
      <c r="W41384" s="16"/>
      <c r="AI41384" s="4"/>
      <c r="AJ41384" s="4"/>
    </row>
    <row r="41385" spans="1:36" x14ac:dyDescent="0.25">
      <c r="A41385" s="13"/>
      <c r="G41385" s="14"/>
      <c r="H41385" s="14"/>
      <c r="L41385" s="15"/>
      <c r="M41385" s="15"/>
      <c r="N41385" s="15"/>
      <c r="O41385" s="15"/>
      <c r="P41385" s="15"/>
      <c r="Q41385" s="13"/>
      <c r="R41385" s="13"/>
      <c r="S41385" s="13"/>
      <c r="T41385" s="13"/>
      <c r="U41385" s="16"/>
      <c r="V41385" s="16"/>
      <c r="W41385" s="16"/>
      <c r="AI41385" s="4"/>
      <c r="AJ41385" s="4"/>
    </row>
    <row r="41386" spans="1:36" x14ac:dyDescent="0.25">
      <c r="A41386" s="13"/>
      <c r="G41386" s="14"/>
      <c r="H41386" s="14"/>
      <c r="L41386" s="15"/>
      <c r="M41386" s="15"/>
      <c r="N41386" s="15"/>
      <c r="O41386" s="15"/>
      <c r="P41386" s="15"/>
      <c r="Q41386" s="13"/>
      <c r="R41386" s="13"/>
      <c r="S41386" s="13"/>
      <c r="T41386" s="13"/>
      <c r="U41386" s="16"/>
      <c r="V41386" s="16"/>
      <c r="W41386" s="16"/>
      <c r="AI41386" s="4"/>
      <c r="AJ41386" s="4"/>
    </row>
    <row r="41387" spans="1:36" x14ac:dyDescent="0.25">
      <c r="A41387" s="13"/>
      <c r="G41387" s="14"/>
      <c r="H41387" s="14"/>
      <c r="L41387" s="15"/>
      <c r="M41387" s="15"/>
      <c r="N41387" s="15"/>
      <c r="O41387" s="15"/>
      <c r="P41387" s="15"/>
      <c r="Q41387" s="13"/>
      <c r="R41387" s="13"/>
      <c r="S41387" s="13"/>
      <c r="T41387" s="13"/>
      <c r="U41387" s="16"/>
      <c r="V41387" s="16"/>
      <c r="W41387" s="16"/>
      <c r="AI41387" s="4"/>
      <c r="AJ41387" s="4"/>
    </row>
    <row r="41388" spans="1:36" x14ac:dyDescent="0.25">
      <c r="A41388" s="13"/>
      <c r="G41388" s="14"/>
      <c r="H41388" s="14"/>
      <c r="L41388" s="15"/>
      <c r="M41388" s="15"/>
      <c r="N41388" s="15"/>
      <c r="O41388" s="15"/>
      <c r="P41388" s="15"/>
      <c r="Q41388" s="13"/>
      <c r="R41388" s="13"/>
      <c r="S41388" s="13"/>
      <c r="T41388" s="13"/>
      <c r="U41388" s="16"/>
      <c r="V41388" s="16"/>
      <c r="W41388" s="16"/>
      <c r="AI41388" s="4"/>
      <c r="AJ41388" s="4"/>
    </row>
    <row r="41389" spans="1:36" x14ac:dyDescent="0.25">
      <c r="A41389" s="13"/>
      <c r="G41389" s="14"/>
      <c r="H41389" s="14"/>
      <c r="L41389" s="15"/>
      <c r="M41389" s="15"/>
      <c r="N41389" s="15"/>
      <c r="O41389" s="15"/>
      <c r="P41389" s="15"/>
      <c r="Q41389" s="13"/>
      <c r="R41389" s="13"/>
      <c r="S41389" s="13"/>
      <c r="T41389" s="13"/>
      <c r="U41389" s="16"/>
      <c r="V41389" s="16"/>
      <c r="W41389" s="16"/>
      <c r="AI41389" s="4"/>
      <c r="AJ41389" s="4"/>
    </row>
    <row r="41390" spans="1:36" x14ac:dyDescent="0.25">
      <c r="A41390" s="13"/>
      <c r="G41390" s="14"/>
      <c r="H41390" s="14"/>
      <c r="L41390" s="15"/>
      <c r="M41390" s="15"/>
      <c r="N41390" s="15"/>
      <c r="O41390" s="15"/>
      <c r="P41390" s="15"/>
      <c r="Q41390" s="13"/>
      <c r="R41390" s="13"/>
      <c r="S41390" s="13"/>
      <c r="T41390" s="13"/>
      <c r="U41390" s="16"/>
      <c r="V41390" s="16"/>
      <c r="W41390" s="16"/>
      <c r="AI41390" s="4"/>
      <c r="AJ41390" s="4"/>
    </row>
    <row r="41391" spans="1:36" x14ac:dyDescent="0.25">
      <c r="A41391" s="13"/>
      <c r="G41391" s="14"/>
      <c r="H41391" s="14"/>
      <c r="L41391" s="15"/>
      <c r="M41391" s="15"/>
      <c r="N41391" s="15"/>
      <c r="O41391" s="15"/>
      <c r="P41391" s="15"/>
      <c r="Q41391" s="13"/>
      <c r="R41391" s="13"/>
      <c r="S41391" s="13"/>
      <c r="T41391" s="13"/>
      <c r="U41391" s="16"/>
      <c r="V41391" s="16"/>
      <c r="W41391" s="16"/>
      <c r="AI41391" s="4"/>
      <c r="AJ41391" s="4"/>
    </row>
    <row r="41392" spans="1:36" x14ac:dyDescent="0.25">
      <c r="A41392" s="13"/>
      <c r="G41392" s="14"/>
      <c r="H41392" s="14"/>
      <c r="L41392" s="15"/>
      <c r="M41392" s="15"/>
      <c r="N41392" s="15"/>
      <c r="O41392" s="15"/>
      <c r="P41392" s="15"/>
      <c r="Q41392" s="13"/>
      <c r="R41392" s="13"/>
      <c r="S41392" s="13"/>
      <c r="T41392" s="13"/>
      <c r="U41392" s="16"/>
      <c r="V41392" s="16"/>
      <c r="W41392" s="16"/>
      <c r="AI41392" s="4"/>
      <c r="AJ41392" s="4"/>
    </row>
    <row r="41393" spans="1:36" x14ac:dyDescent="0.25">
      <c r="A41393" s="13"/>
      <c r="G41393" s="14"/>
      <c r="H41393" s="14"/>
      <c r="L41393" s="15"/>
      <c r="M41393" s="15"/>
      <c r="N41393" s="15"/>
      <c r="O41393" s="15"/>
      <c r="P41393" s="15"/>
      <c r="Q41393" s="13"/>
      <c r="R41393" s="13"/>
      <c r="S41393" s="13"/>
      <c r="T41393" s="13"/>
      <c r="U41393" s="16"/>
      <c r="V41393" s="16"/>
      <c r="W41393" s="16"/>
      <c r="AI41393" s="4"/>
      <c r="AJ41393" s="4"/>
    </row>
    <row r="41394" spans="1:36" x14ac:dyDescent="0.25">
      <c r="A41394" s="13"/>
      <c r="G41394" s="14"/>
      <c r="H41394" s="14"/>
      <c r="L41394" s="15"/>
      <c r="M41394" s="15"/>
      <c r="N41394" s="15"/>
      <c r="O41394" s="15"/>
      <c r="P41394" s="15"/>
      <c r="Q41394" s="13"/>
      <c r="R41394" s="13"/>
      <c r="S41394" s="13"/>
      <c r="T41394" s="13"/>
      <c r="U41394" s="16"/>
      <c r="V41394" s="16"/>
      <c r="W41394" s="16"/>
      <c r="AI41394" s="4"/>
      <c r="AJ41394" s="4"/>
    </row>
    <row r="41395" spans="1:36" x14ac:dyDescent="0.25">
      <c r="A41395" s="13"/>
      <c r="G41395" s="14"/>
      <c r="H41395" s="14"/>
      <c r="L41395" s="15"/>
      <c r="M41395" s="15"/>
      <c r="N41395" s="15"/>
      <c r="O41395" s="15"/>
      <c r="P41395" s="15"/>
      <c r="Q41395" s="13"/>
      <c r="R41395" s="13"/>
      <c r="S41395" s="13"/>
      <c r="T41395" s="13"/>
      <c r="U41395" s="16"/>
      <c r="V41395" s="16"/>
      <c r="W41395" s="16"/>
      <c r="AI41395" s="4"/>
      <c r="AJ41395" s="4"/>
    </row>
    <row r="41396" spans="1:36" x14ac:dyDescent="0.25">
      <c r="A41396" s="13"/>
      <c r="G41396" s="14"/>
      <c r="H41396" s="14"/>
      <c r="L41396" s="15"/>
      <c r="M41396" s="15"/>
      <c r="N41396" s="15"/>
      <c r="O41396" s="15"/>
      <c r="P41396" s="15"/>
      <c r="Q41396" s="13"/>
      <c r="R41396" s="13"/>
      <c r="S41396" s="13"/>
      <c r="T41396" s="13"/>
      <c r="U41396" s="16"/>
      <c r="V41396" s="16"/>
      <c r="W41396" s="16"/>
      <c r="AI41396" s="4"/>
      <c r="AJ41396" s="4"/>
    </row>
    <row r="41397" spans="1:36" x14ac:dyDescent="0.25">
      <c r="A41397" s="13"/>
      <c r="G41397" s="14"/>
      <c r="H41397" s="14"/>
      <c r="L41397" s="15"/>
      <c r="M41397" s="15"/>
      <c r="N41397" s="15"/>
      <c r="O41397" s="15"/>
      <c r="P41397" s="15"/>
      <c r="Q41397" s="13"/>
      <c r="R41397" s="13"/>
      <c r="S41397" s="13"/>
      <c r="T41397" s="13"/>
      <c r="U41397" s="16"/>
      <c r="V41397" s="16"/>
      <c r="W41397" s="16"/>
      <c r="AI41397" s="4"/>
      <c r="AJ41397" s="4"/>
    </row>
    <row r="41398" spans="1:36" x14ac:dyDescent="0.25">
      <c r="A41398" s="13"/>
      <c r="G41398" s="14"/>
      <c r="H41398" s="14"/>
      <c r="L41398" s="15"/>
      <c r="M41398" s="15"/>
      <c r="N41398" s="15"/>
      <c r="O41398" s="15"/>
      <c r="P41398" s="15"/>
      <c r="Q41398" s="13"/>
      <c r="R41398" s="13"/>
      <c r="S41398" s="13"/>
      <c r="T41398" s="13"/>
      <c r="U41398" s="16"/>
      <c r="V41398" s="16"/>
      <c r="W41398" s="16"/>
      <c r="AI41398" s="4"/>
      <c r="AJ41398" s="4"/>
    </row>
    <row r="41399" spans="1:36" x14ac:dyDescent="0.25">
      <c r="A41399" s="13"/>
      <c r="G41399" s="14"/>
      <c r="H41399" s="14"/>
      <c r="L41399" s="15"/>
      <c r="M41399" s="15"/>
      <c r="N41399" s="15"/>
      <c r="O41399" s="15"/>
      <c r="P41399" s="15"/>
      <c r="Q41399" s="13"/>
      <c r="R41399" s="13"/>
      <c r="S41399" s="13"/>
      <c r="T41399" s="13"/>
      <c r="U41399" s="16"/>
      <c r="V41399" s="16"/>
      <c r="W41399" s="16"/>
      <c r="AI41399" s="4"/>
      <c r="AJ41399" s="4"/>
    </row>
    <row r="41400" spans="1:36" x14ac:dyDescent="0.25">
      <c r="A41400" s="13"/>
      <c r="G41400" s="14"/>
      <c r="H41400" s="14"/>
      <c r="L41400" s="15"/>
      <c r="M41400" s="15"/>
      <c r="N41400" s="15"/>
      <c r="O41400" s="15"/>
      <c r="P41400" s="15"/>
      <c r="Q41400" s="13"/>
      <c r="R41400" s="13"/>
      <c r="S41400" s="13"/>
      <c r="T41400" s="13"/>
      <c r="U41400" s="16"/>
      <c r="V41400" s="16"/>
      <c r="W41400" s="16"/>
      <c r="AI41400" s="4"/>
      <c r="AJ41400" s="4"/>
    </row>
    <row r="41401" spans="1:36" x14ac:dyDescent="0.25">
      <c r="A41401" s="13"/>
      <c r="G41401" s="14"/>
      <c r="H41401" s="14"/>
      <c r="L41401" s="15"/>
      <c r="M41401" s="15"/>
      <c r="N41401" s="15"/>
      <c r="O41401" s="15"/>
      <c r="P41401" s="15"/>
      <c r="Q41401" s="13"/>
      <c r="R41401" s="13"/>
      <c r="S41401" s="13"/>
      <c r="T41401" s="13"/>
      <c r="U41401" s="16"/>
      <c r="V41401" s="16"/>
      <c r="W41401" s="16"/>
      <c r="AI41401" s="4"/>
      <c r="AJ41401" s="4"/>
    </row>
    <row r="41402" spans="1:36" x14ac:dyDescent="0.25">
      <c r="A41402" s="13"/>
      <c r="G41402" s="14"/>
      <c r="H41402" s="14"/>
      <c r="L41402" s="15"/>
      <c r="M41402" s="15"/>
      <c r="N41402" s="15"/>
      <c r="O41402" s="15"/>
      <c r="P41402" s="15"/>
      <c r="Q41402" s="13"/>
      <c r="R41402" s="13"/>
      <c r="S41402" s="13"/>
      <c r="T41402" s="13"/>
      <c r="U41402" s="16"/>
      <c r="V41402" s="16"/>
      <c r="W41402" s="16"/>
      <c r="AI41402" s="4"/>
      <c r="AJ41402" s="4"/>
    </row>
    <row r="41403" spans="1:36" x14ac:dyDescent="0.25">
      <c r="A41403" s="13"/>
      <c r="G41403" s="14"/>
      <c r="H41403" s="14"/>
      <c r="L41403" s="15"/>
      <c r="M41403" s="15"/>
      <c r="N41403" s="15"/>
      <c r="O41403" s="15"/>
      <c r="P41403" s="15"/>
      <c r="Q41403" s="13"/>
      <c r="R41403" s="13"/>
      <c r="S41403" s="13"/>
      <c r="T41403" s="13"/>
      <c r="U41403" s="16"/>
      <c r="V41403" s="16"/>
      <c r="W41403" s="16"/>
      <c r="AI41403" s="4"/>
      <c r="AJ41403" s="4"/>
    </row>
    <row r="41404" spans="1:36" x14ac:dyDescent="0.25">
      <c r="A41404" s="13"/>
      <c r="G41404" s="14"/>
      <c r="H41404" s="14"/>
      <c r="L41404" s="15"/>
      <c r="M41404" s="15"/>
      <c r="N41404" s="15"/>
      <c r="O41404" s="15"/>
      <c r="P41404" s="15"/>
      <c r="Q41404" s="13"/>
      <c r="R41404" s="13"/>
      <c r="S41404" s="13"/>
      <c r="T41404" s="13"/>
      <c r="U41404" s="16"/>
      <c r="V41404" s="16"/>
      <c r="W41404" s="16"/>
      <c r="AI41404" s="4"/>
      <c r="AJ41404" s="4"/>
    </row>
    <row r="41405" spans="1:36" x14ac:dyDescent="0.25">
      <c r="A41405" s="13"/>
      <c r="G41405" s="14"/>
      <c r="H41405" s="14"/>
      <c r="L41405" s="15"/>
      <c r="M41405" s="15"/>
      <c r="N41405" s="15"/>
      <c r="O41405" s="15"/>
      <c r="P41405" s="15"/>
      <c r="Q41405" s="13"/>
      <c r="R41405" s="13"/>
      <c r="S41405" s="13"/>
      <c r="T41405" s="13"/>
      <c r="U41405" s="16"/>
      <c r="V41405" s="16"/>
      <c r="W41405" s="16"/>
      <c r="AI41405" s="4"/>
      <c r="AJ41405" s="4"/>
    </row>
    <row r="41406" spans="1:36" x14ac:dyDescent="0.25">
      <c r="A41406" s="13"/>
      <c r="G41406" s="14"/>
      <c r="H41406" s="14"/>
      <c r="L41406" s="15"/>
      <c r="M41406" s="15"/>
      <c r="N41406" s="15"/>
      <c r="O41406" s="15"/>
      <c r="P41406" s="15"/>
      <c r="Q41406" s="13"/>
      <c r="R41406" s="13"/>
      <c r="S41406" s="13"/>
      <c r="T41406" s="13"/>
      <c r="U41406" s="16"/>
      <c r="V41406" s="16"/>
      <c r="W41406" s="16"/>
      <c r="AI41406" s="4"/>
      <c r="AJ41406" s="4"/>
    </row>
    <row r="41407" spans="1:36" x14ac:dyDescent="0.25">
      <c r="A41407" s="13"/>
      <c r="G41407" s="14"/>
      <c r="H41407" s="14"/>
      <c r="L41407" s="15"/>
      <c r="M41407" s="15"/>
      <c r="N41407" s="15"/>
      <c r="O41407" s="15"/>
      <c r="P41407" s="15"/>
      <c r="Q41407" s="13"/>
      <c r="R41407" s="13"/>
      <c r="S41407" s="13"/>
      <c r="T41407" s="13"/>
      <c r="U41407" s="16"/>
      <c r="V41407" s="16"/>
      <c r="W41407" s="16"/>
      <c r="AI41407" s="4"/>
      <c r="AJ41407" s="4"/>
    </row>
    <row r="41408" spans="1:36" x14ac:dyDescent="0.25">
      <c r="A41408" s="13"/>
      <c r="G41408" s="14"/>
      <c r="H41408" s="14"/>
      <c r="L41408" s="15"/>
      <c r="M41408" s="15"/>
      <c r="N41408" s="15"/>
      <c r="O41408" s="15"/>
      <c r="P41408" s="15"/>
      <c r="Q41408" s="13"/>
      <c r="R41408" s="13"/>
      <c r="S41408" s="13"/>
      <c r="T41408" s="13"/>
      <c r="U41408" s="16"/>
      <c r="V41408" s="16"/>
      <c r="W41408" s="16"/>
      <c r="AI41408" s="4"/>
      <c r="AJ41408" s="4"/>
    </row>
    <row r="41409" spans="1:36" x14ac:dyDescent="0.25">
      <c r="A41409" s="13"/>
      <c r="G41409" s="14"/>
      <c r="H41409" s="14"/>
      <c r="L41409" s="15"/>
      <c r="M41409" s="15"/>
      <c r="N41409" s="15"/>
      <c r="O41409" s="15"/>
      <c r="P41409" s="15"/>
      <c r="Q41409" s="13"/>
      <c r="R41409" s="13"/>
      <c r="S41409" s="13"/>
      <c r="T41409" s="13"/>
      <c r="U41409" s="16"/>
      <c r="V41409" s="16"/>
      <c r="W41409" s="16"/>
      <c r="AI41409" s="4"/>
      <c r="AJ41409" s="4"/>
    </row>
    <row r="41410" spans="1:36" x14ac:dyDescent="0.25">
      <c r="A41410" s="13"/>
      <c r="G41410" s="14"/>
      <c r="H41410" s="14"/>
      <c r="L41410" s="15"/>
      <c r="M41410" s="15"/>
      <c r="N41410" s="15"/>
      <c r="O41410" s="15"/>
      <c r="P41410" s="15"/>
      <c r="Q41410" s="13"/>
      <c r="R41410" s="13"/>
      <c r="S41410" s="13"/>
      <c r="T41410" s="13"/>
      <c r="U41410" s="16"/>
      <c r="V41410" s="16"/>
      <c r="W41410" s="16"/>
      <c r="AI41410" s="4"/>
      <c r="AJ41410" s="4"/>
    </row>
    <row r="41411" spans="1:36" x14ac:dyDescent="0.25">
      <c r="A41411" s="13"/>
      <c r="G41411" s="14"/>
      <c r="H41411" s="14"/>
      <c r="L41411" s="15"/>
      <c r="M41411" s="15"/>
      <c r="N41411" s="15"/>
      <c r="O41411" s="15"/>
      <c r="P41411" s="15"/>
      <c r="Q41411" s="13"/>
      <c r="R41411" s="13"/>
      <c r="S41411" s="13"/>
      <c r="T41411" s="13"/>
      <c r="U41411" s="16"/>
      <c r="V41411" s="16"/>
      <c r="W41411" s="16"/>
      <c r="AI41411" s="4"/>
      <c r="AJ41411" s="4"/>
    </row>
    <row r="41412" spans="1:36" x14ac:dyDescent="0.25">
      <c r="A41412" s="13"/>
      <c r="G41412" s="14"/>
      <c r="H41412" s="14"/>
      <c r="L41412" s="15"/>
      <c r="M41412" s="15"/>
      <c r="N41412" s="15"/>
      <c r="O41412" s="15"/>
      <c r="P41412" s="15"/>
      <c r="Q41412" s="13"/>
      <c r="R41412" s="13"/>
      <c r="S41412" s="13"/>
      <c r="T41412" s="13"/>
      <c r="U41412" s="16"/>
      <c r="V41412" s="16"/>
      <c r="W41412" s="16"/>
      <c r="AI41412" s="4"/>
      <c r="AJ41412" s="4"/>
    </row>
    <row r="41413" spans="1:36" x14ac:dyDescent="0.25">
      <c r="A41413" s="13"/>
      <c r="G41413" s="14"/>
      <c r="H41413" s="14"/>
      <c r="L41413" s="15"/>
      <c r="M41413" s="15"/>
      <c r="N41413" s="15"/>
      <c r="O41413" s="15"/>
      <c r="P41413" s="15"/>
      <c r="Q41413" s="13"/>
      <c r="R41413" s="13"/>
      <c r="S41413" s="13"/>
      <c r="T41413" s="13"/>
      <c r="U41413" s="16"/>
      <c r="V41413" s="16"/>
      <c r="W41413" s="16"/>
      <c r="AI41413" s="4"/>
      <c r="AJ41413" s="4"/>
    </row>
    <row r="41414" spans="1:36" x14ac:dyDescent="0.25">
      <c r="A41414" s="13"/>
      <c r="G41414" s="14"/>
      <c r="H41414" s="14"/>
      <c r="L41414" s="15"/>
      <c r="M41414" s="15"/>
      <c r="N41414" s="15"/>
      <c r="O41414" s="15"/>
      <c r="P41414" s="15"/>
      <c r="Q41414" s="13"/>
      <c r="R41414" s="13"/>
      <c r="S41414" s="13"/>
      <c r="T41414" s="13"/>
      <c r="U41414" s="16"/>
      <c r="V41414" s="16"/>
      <c r="W41414" s="16"/>
      <c r="AI41414" s="4"/>
      <c r="AJ41414" s="4"/>
    </row>
    <row r="41415" spans="1:36" x14ac:dyDescent="0.25">
      <c r="A41415" s="13"/>
      <c r="G41415" s="14"/>
      <c r="H41415" s="14"/>
      <c r="L41415" s="15"/>
      <c r="M41415" s="15"/>
      <c r="N41415" s="15"/>
      <c r="O41415" s="15"/>
      <c r="P41415" s="15"/>
      <c r="Q41415" s="13"/>
      <c r="R41415" s="13"/>
      <c r="S41415" s="13"/>
      <c r="T41415" s="13"/>
      <c r="U41415" s="16"/>
      <c r="V41415" s="16"/>
      <c r="W41415" s="16"/>
      <c r="AI41415" s="4"/>
      <c r="AJ41415" s="4"/>
    </row>
    <row r="41416" spans="1:36" x14ac:dyDescent="0.25">
      <c r="A41416" s="13"/>
      <c r="G41416" s="14"/>
      <c r="H41416" s="14"/>
      <c r="L41416" s="15"/>
      <c r="M41416" s="15"/>
      <c r="N41416" s="15"/>
      <c r="O41416" s="15"/>
      <c r="P41416" s="15"/>
      <c r="Q41416" s="13"/>
      <c r="R41416" s="13"/>
      <c r="S41416" s="13"/>
      <c r="T41416" s="13"/>
      <c r="U41416" s="16"/>
      <c r="V41416" s="16"/>
      <c r="W41416" s="16"/>
      <c r="AI41416" s="4"/>
      <c r="AJ41416" s="4"/>
    </row>
    <row r="41417" spans="1:36" x14ac:dyDescent="0.25">
      <c r="A41417" s="13"/>
      <c r="G41417" s="14"/>
      <c r="H41417" s="14"/>
      <c r="L41417" s="15"/>
      <c r="M41417" s="15"/>
      <c r="N41417" s="15"/>
      <c r="O41417" s="15"/>
      <c r="P41417" s="15"/>
      <c r="Q41417" s="13"/>
      <c r="R41417" s="13"/>
      <c r="S41417" s="13"/>
      <c r="T41417" s="13"/>
      <c r="U41417" s="16"/>
      <c r="V41417" s="16"/>
      <c r="W41417" s="16"/>
      <c r="AI41417" s="4"/>
      <c r="AJ41417" s="4"/>
    </row>
    <row r="41418" spans="1:36" x14ac:dyDescent="0.25">
      <c r="A41418" s="13"/>
      <c r="G41418" s="14"/>
      <c r="H41418" s="14"/>
      <c r="L41418" s="15"/>
      <c r="M41418" s="15"/>
      <c r="N41418" s="15"/>
      <c r="O41418" s="15"/>
      <c r="P41418" s="15"/>
      <c r="Q41418" s="13"/>
      <c r="R41418" s="13"/>
      <c r="S41418" s="13"/>
      <c r="T41418" s="13"/>
      <c r="U41418" s="16"/>
      <c r="V41418" s="16"/>
      <c r="W41418" s="16"/>
      <c r="AI41418" s="4"/>
      <c r="AJ41418" s="4"/>
    </row>
    <row r="41419" spans="1:36" x14ac:dyDescent="0.25">
      <c r="A41419" s="13"/>
      <c r="G41419" s="14"/>
      <c r="H41419" s="14"/>
      <c r="L41419" s="15"/>
      <c r="M41419" s="15"/>
      <c r="N41419" s="15"/>
      <c r="O41419" s="15"/>
      <c r="P41419" s="15"/>
      <c r="Q41419" s="13"/>
      <c r="R41419" s="13"/>
      <c r="S41419" s="13"/>
      <c r="T41419" s="13"/>
      <c r="U41419" s="16"/>
      <c r="V41419" s="16"/>
      <c r="W41419" s="16"/>
      <c r="AI41419" s="4"/>
      <c r="AJ41419" s="4"/>
    </row>
    <row r="41420" spans="1:36" x14ac:dyDescent="0.25">
      <c r="A41420" s="13"/>
      <c r="G41420" s="14"/>
      <c r="H41420" s="14"/>
      <c r="L41420" s="15"/>
      <c r="M41420" s="15"/>
      <c r="N41420" s="15"/>
      <c r="O41420" s="15"/>
      <c r="P41420" s="15"/>
      <c r="Q41420" s="13"/>
      <c r="R41420" s="13"/>
      <c r="S41420" s="13"/>
      <c r="T41420" s="13"/>
      <c r="U41420" s="16"/>
      <c r="V41420" s="16"/>
      <c r="W41420" s="16"/>
      <c r="AI41420" s="4"/>
      <c r="AJ41420" s="4"/>
    </row>
    <row r="41421" spans="1:36" x14ac:dyDescent="0.25">
      <c r="A41421" s="13"/>
      <c r="G41421" s="14"/>
      <c r="H41421" s="14"/>
      <c r="L41421" s="15"/>
      <c r="M41421" s="15"/>
      <c r="N41421" s="15"/>
      <c r="O41421" s="15"/>
      <c r="P41421" s="15"/>
      <c r="Q41421" s="13"/>
      <c r="R41421" s="13"/>
      <c r="S41421" s="13"/>
      <c r="T41421" s="13"/>
      <c r="U41421" s="16"/>
      <c r="V41421" s="16"/>
      <c r="W41421" s="16"/>
      <c r="AI41421" s="4"/>
      <c r="AJ41421" s="4"/>
    </row>
    <row r="41422" spans="1:36" x14ac:dyDescent="0.25">
      <c r="A41422" s="13"/>
      <c r="G41422" s="14"/>
      <c r="H41422" s="14"/>
      <c r="L41422" s="15"/>
      <c r="M41422" s="15"/>
      <c r="N41422" s="15"/>
      <c r="O41422" s="15"/>
      <c r="P41422" s="15"/>
      <c r="Q41422" s="13"/>
      <c r="R41422" s="13"/>
      <c r="S41422" s="13"/>
      <c r="T41422" s="13"/>
      <c r="U41422" s="16"/>
      <c r="V41422" s="16"/>
      <c r="W41422" s="16"/>
      <c r="AI41422" s="4"/>
      <c r="AJ41422" s="4"/>
    </row>
    <row r="41423" spans="1:36" x14ac:dyDescent="0.25">
      <c r="A41423" s="13"/>
      <c r="G41423" s="14"/>
      <c r="H41423" s="14"/>
      <c r="L41423" s="15"/>
      <c r="M41423" s="15"/>
      <c r="N41423" s="15"/>
      <c r="O41423" s="15"/>
      <c r="P41423" s="15"/>
      <c r="Q41423" s="13"/>
      <c r="R41423" s="13"/>
      <c r="S41423" s="13"/>
      <c r="T41423" s="13"/>
      <c r="U41423" s="16"/>
      <c r="V41423" s="16"/>
      <c r="W41423" s="16"/>
      <c r="AI41423" s="4"/>
      <c r="AJ41423" s="4"/>
    </row>
    <row r="41424" spans="1:36" x14ac:dyDescent="0.25">
      <c r="A41424" s="13"/>
      <c r="G41424" s="14"/>
      <c r="H41424" s="14"/>
      <c r="L41424" s="15"/>
      <c r="M41424" s="15"/>
      <c r="N41424" s="15"/>
      <c r="O41424" s="15"/>
      <c r="P41424" s="15"/>
      <c r="Q41424" s="13"/>
      <c r="R41424" s="13"/>
      <c r="S41424" s="13"/>
      <c r="T41424" s="13"/>
      <c r="U41424" s="16"/>
      <c r="V41424" s="16"/>
      <c r="W41424" s="16"/>
      <c r="AI41424" s="4"/>
      <c r="AJ41424" s="4"/>
    </row>
    <row r="41425" spans="1:36" x14ac:dyDescent="0.25">
      <c r="A41425" s="13"/>
      <c r="G41425" s="14"/>
      <c r="H41425" s="14"/>
      <c r="L41425" s="15"/>
      <c r="M41425" s="15"/>
      <c r="N41425" s="15"/>
      <c r="O41425" s="15"/>
      <c r="P41425" s="15"/>
      <c r="Q41425" s="13"/>
      <c r="R41425" s="13"/>
      <c r="S41425" s="13"/>
      <c r="T41425" s="13"/>
      <c r="U41425" s="16"/>
      <c r="V41425" s="16"/>
      <c r="W41425" s="16"/>
      <c r="AI41425" s="4"/>
      <c r="AJ41425" s="4"/>
    </row>
    <row r="41426" spans="1:36" x14ac:dyDescent="0.25">
      <c r="A41426" s="13"/>
      <c r="G41426" s="14"/>
      <c r="H41426" s="14"/>
      <c r="L41426" s="15"/>
      <c r="M41426" s="15"/>
      <c r="N41426" s="15"/>
      <c r="O41426" s="15"/>
      <c r="P41426" s="15"/>
      <c r="Q41426" s="13"/>
      <c r="R41426" s="13"/>
      <c r="S41426" s="13"/>
      <c r="T41426" s="13"/>
      <c r="U41426" s="16"/>
      <c r="V41426" s="16"/>
      <c r="W41426" s="16"/>
      <c r="AI41426" s="4"/>
      <c r="AJ41426" s="4"/>
    </row>
    <row r="41427" spans="1:36" x14ac:dyDescent="0.25">
      <c r="A41427" s="13"/>
      <c r="G41427" s="14"/>
      <c r="H41427" s="14"/>
      <c r="L41427" s="15"/>
      <c r="M41427" s="15"/>
      <c r="N41427" s="15"/>
      <c r="O41427" s="15"/>
      <c r="P41427" s="15"/>
      <c r="Q41427" s="13"/>
      <c r="R41427" s="13"/>
      <c r="S41427" s="13"/>
      <c r="T41427" s="13"/>
      <c r="U41427" s="16"/>
      <c r="V41427" s="16"/>
      <c r="W41427" s="16"/>
      <c r="AI41427" s="4"/>
      <c r="AJ41427" s="4"/>
    </row>
    <row r="41428" spans="1:36" x14ac:dyDescent="0.25">
      <c r="A41428" s="13"/>
      <c r="G41428" s="14"/>
      <c r="H41428" s="14"/>
      <c r="L41428" s="15"/>
      <c r="M41428" s="15"/>
      <c r="N41428" s="15"/>
      <c r="O41428" s="15"/>
      <c r="P41428" s="15"/>
      <c r="Q41428" s="13"/>
      <c r="R41428" s="13"/>
      <c r="S41428" s="13"/>
      <c r="T41428" s="13"/>
      <c r="U41428" s="16"/>
      <c r="V41428" s="16"/>
      <c r="W41428" s="16"/>
      <c r="AI41428" s="4"/>
      <c r="AJ41428" s="4"/>
    </row>
    <row r="41429" spans="1:36" x14ac:dyDescent="0.25">
      <c r="A41429" s="13"/>
      <c r="G41429" s="14"/>
      <c r="H41429" s="14"/>
      <c r="L41429" s="15"/>
      <c r="M41429" s="15"/>
      <c r="N41429" s="15"/>
      <c r="O41429" s="15"/>
      <c r="P41429" s="15"/>
      <c r="Q41429" s="13"/>
      <c r="R41429" s="13"/>
      <c r="S41429" s="13"/>
      <c r="T41429" s="13"/>
      <c r="U41429" s="16"/>
      <c r="V41429" s="16"/>
      <c r="W41429" s="16"/>
      <c r="AI41429" s="4"/>
      <c r="AJ41429" s="4"/>
    </row>
    <row r="41430" spans="1:36" x14ac:dyDescent="0.25">
      <c r="A41430" s="13"/>
      <c r="G41430" s="14"/>
      <c r="H41430" s="14"/>
      <c r="L41430" s="15"/>
      <c r="M41430" s="15"/>
      <c r="N41430" s="15"/>
      <c r="O41430" s="15"/>
      <c r="P41430" s="15"/>
      <c r="Q41430" s="13"/>
      <c r="R41430" s="13"/>
      <c r="S41430" s="13"/>
      <c r="T41430" s="13"/>
      <c r="U41430" s="16"/>
      <c r="V41430" s="16"/>
      <c r="W41430" s="16"/>
      <c r="AI41430" s="4"/>
      <c r="AJ41430" s="4"/>
    </row>
    <row r="41431" spans="1:36" x14ac:dyDescent="0.25">
      <c r="A41431" s="13"/>
      <c r="G41431" s="14"/>
      <c r="H41431" s="14"/>
      <c r="L41431" s="15"/>
      <c r="M41431" s="15"/>
      <c r="N41431" s="15"/>
      <c r="O41431" s="15"/>
      <c r="P41431" s="15"/>
      <c r="Q41431" s="13"/>
      <c r="R41431" s="13"/>
      <c r="S41431" s="13"/>
      <c r="T41431" s="13"/>
      <c r="U41431" s="16"/>
      <c r="V41431" s="16"/>
      <c r="W41431" s="16"/>
      <c r="AI41431" s="4"/>
      <c r="AJ41431" s="4"/>
    </row>
    <row r="41432" spans="1:36" x14ac:dyDescent="0.25">
      <c r="A41432" s="13"/>
      <c r="G41432" s="14"/>
      <c r="H41432" s="14"/>
      <c r="L41432" s="15"/>
      <c r="M41432" s="15"/>
      <c r="N41432" s="15"/>
      <c r="O41432" s="15"/>
      <c r="P41432" s="15"/>
      <c r="Q41432" s="13"/>
      <c r="R41432" s="13"/>
      <c r="S41432" s="13"/>
      <c r="T41432" s="13"/>
      <c r="U41432" s="16"/>
      <c r="V41432" s="16"/>
      <c r="W41432" s="16"/>
      <c r="AI41432" s="4"/>
      <c r="AJ41432" s="4"/>
    </row>
    <row r="41433" spans="1:36" x14ac:dyDescent="0.25">
      <c r="A41433" s="13"/>
      <c r="G41433" s="14"/>
      <c r="H41433" s="14"/>
      <c r="L41433" s="15"/>
      <c r="M41433" s="15"/>
      <c r="N41433" s="15"/>
      <c r="O41433" s="15"/>
      <c r="P41433" s="15"/>
      <c r="Q41433" s="13"/>
      <c r="R41433" s="13"/>
      <c r="S41433" s="13"/>
      <c r="T41433" s="13"/>
      <c r="U41433" s="16"/>
      <c r="V41433" s="16"/>
      <c r="W41433" s="16"/>
      <c r="AI41433" s="4"/>
      <c r="AJ41433" s="4"/>
    </row>
    <row r="41434" spans="1:36" x14ac:dyDescent="0.25">
      <c r="A41434" s="13"/>
      <c r="G41434" s="14"/>
      <c r="H41434" s="14"/>
      <c r="L41434" s="15"/>
      <c r="M41434" s="15"/>
      <c r="N41434" s="15"/>
      <c r="O41434" s="15"/>
      <c r="P41434" s="15"/>
      <c r="Q41434" s="13"/>
      <c r="R41434" s="13"/>
      <c r="S41434" s="13"/>
      <c r="T41434" s="13"/>
      <c r="U41434" s="16"/>
      <c r="V41434" s="16"/>
      <c r="W41434" s="16"/>
      <c r="AI41434" s="4"/>
      <c r="AJ41434" s="4"/>
    </row>
    <row r="41435" spans="1:36" x14ac:dyDescent="0.25">
      <c r="A41435" s="13"/>
      <c r="G41435" s="14"/>
      <c r="H41435" s="14"/>
      <c r="L41435" s="15"/>
      <c r="M41435" s="15"/>
      <c r="N41435" s="15"/>
      <c r="O41435" s="15"/>
      <c r="P41435" s="15"/>
      <c r="Q41435" s="13"/>
      <c r="R41435" s="13"/>
      <c r="S41435" s="13"/>
      <c r="T41435" s="13"/>
      <c r="U41435" s="16"/>
      <c r="V41435" s="16"/>
      <c r="W41435" s="16"/>
      <c r="AI41435" s="4"/>
      <c r="AJ41435" s="4"/>
    </row>
    <row r="41436" spans="1:36" x14ac:dyDescent="0.25">
      <c r="A41436" s="13"/>
      <c r="G41436" s="14"/>
      <c r="H41436" s="14"/>
      <c r="L41436" s="15"/>
      <c r="M41436" s="15"/>
      <c r="N41436" s="15"/>
      <c r="O41436" s="15"/>
      <c r="P41436" s="15"/>
      <c r="Q41436" s="13"/>
      <c r="R41436" s="13"/>
      <c r="S41436" s="13"/>
      <c r="T41436" s="13"/>
      <c r="U41436" s="16"/>
      <c r="V41436" s="16"/>
      <c r="W41436" s="16"/>
      <c r="AI41436" s="4"/>
      <c r="AJ41436" s="4"/>
    </row>
    <row r="41437" spans="1:36" x14ac:dyDescent="0.25">
      <c r="A41437" s="13"/>
      <c r="G41437" s="14"/>
      <c r="H41437" s="14"/>
      <c r="L41437" s="15"/>
      <c r="M41437" s="15"/>
      <c r="N41437" s="15"/>
      <c r="O41437" s="15"/>
      <c r="P41437" s="15"/>
      <c r="Q41437" s="13"/>
      <c r="R41437" s="13"/>
      <c r="S41437" s="13"/>
      <c r="T41437" s="13"/>
      <c r="U41437" s="16"/>
      <c r="V41437" s="16"/>
      <c r="W41437" s="16"/>
      <c r="AI41437" s="4"/>
      <c r="AJ41437" s="4"/>
    </row>
    <row r="41438" spans="1:36" x14ac:dyDescent="0.25">
      <c r="A41438" s="13"/>
      <c r="G41438" s="14"/>
      <c r="H41438" s="14"/>
      <c r="L41438" s="15"/>
      <c r="M41438" s="15"/>
      <c r="N41438" s="15"/>
      <c r="O41438" s="15"/>
      <c r="P41438" s="15"/>
      <c r="Q41438" s="13"/>
      <c r="R41438" s="13"/>
      <c r="S41438" s="13"/>
      <c r="T41438" s="13"/>
      <c r="U41438" s="16"/>
      <c r="V41438" s="16"/>
      <c r="W41438" s="16"/>
      <c r="AI41438" s="4"/>
      <c r="AJ41438" s="4"/>
    </row>
    <row r="41439" spans="1:36" x14ac:dyDescent="0.25">
      <c r="A41439" s="13"/>
      <c r="G41439" s="14"/>
      <c r="H41439" s="14"/>
      <c r="L41439" s="15"/>
      <c r="M41439" s="15"/>
      <c r="N41439" s="15"/>
      <c r="O41439" s="15"/>
      <c r="P41439" s="15"/>
      <c r="Q41439" s="13"/>
      <c r="R41439" s="13"/>
      <c r="S41439" s="13"/>
      <c r="T41439" s="13"/>
      <c r="U41439" s="16"/>
      <c r="V41439" s="16"/>
      <c r="W41439" s="16"/>
      <c r="AI41439" s="4"/>
      <c r="AJ41439" s="4"/>
    </row>
    <row r="41440" spans="1:36" x14ac:dyDescent="0.25">
      <c r="A41440" s="13"/>
      <c r="G41440" s="14"/>
      <c r="H41440" s="14"/>
      <c r="L41440" s="15"/>
      <c r="M41440" s="15"/>
      <c r="N41440" s="15"/>
      <c r="O41440" s="15"/>
      <c r="P41440" s="15"/>
      <c r="Q41440" s="13"/>
      <c r="R41440" s="13"/>
      <c r="S41440" s="13"/>
      <c r="T41440" s="13"/>
      <c r="U41440" s="16"/>
      <c r="V41440" s="16"/>
      <c r="W41440" s="16"/>
      <c r="AI41440" s="4"/>
      <c r="AJ41440" s="4"/>
    </row>
    <row r="41441" spans="1:36" x14ac:dyDescent="0.25">
      <c r="A41441" s="13"/>
      <c r="G41441" s="14"/>
      <c r="H41441" s="14"/>
      <c r="L41441" s="15"/>
      <c r="M41441" s="15"/>
      <c r="N41441" s="15"/>
      <c r="O41441" s="15"/>
      <c r="P41441" s="15"/>
      <c r="Q41441" s="13"/>
      <c r="R41441" s="13"/>
      <c r="S41441" s="13"/>
      <c r="T41441" s="13"/>
      <c r="U41441" s="16"/>
      <c r="V41441" s="16"/>
      <c r="W41441" s="16"/>
      <c r="AI41441" s="4"/>
      <c r="AJ41441" s="4"/>
    </row>
    <row r="41442" spans="1:36" x14ac:dyDescent="0.25">
      <c r="A41442" s="13"/>
      <c r="G41442" s="14"/>
      <c r="H41442" s="14"/>
      <c r="L41442" s="15"/>
      <c r="M41442" s="15"/>
      <c r="N41442" s="15"/>
      <c r="O41442" s="15"/>
      <c r="P41442" s="15"/>
      <c r="Q41442" s="13"/>
      <c r="R41442" s="13"/>
      <c r="S41442" s="13"/>
      <c r="T41442" s="13"/>
      <c r="U41442" s="16"/>
      <c r="V41442" s="16"/>
      <c r="W41442" s="16"/>
      <c r="AI41442" s="4"/>
      <c r="AJ41442" s="4"/>
    </row>
    <row r="41443" spans="1:36" x14ac:dyDescent="0.25">
      <c r="A41443" s="13"/>
      <c r="G41443" s="14"/>
      <c r="H41443" s="14"/>
      <c r="L41443" s="15"/>
      <c r="M41443" s="15"/>
      <c r="N41443" s="15"/>
      <c r="O41443" s="15"/>
      <c r="P41443" s="15"/>
      <c r="Q41443" s="13"/>
      <c r="R41443" s="13"/>
      <c r="S41443" s="13"/>
      <c r="T41443" s="13"/>
      <c r="U41443" s="16"/>
      <c r="V41443" s="16"/>
      <c r="W41443" s="16"/>
      <c r="AI41443" s="4"/>
      <c r="AJ41443" s="4"/>
    </row>
    <row r="41444" spans="1:36" x14ac:dyDescent="0.25">
      <c r="A41444" s="13"/>
      <c r="G41444" s="14"/>
      <c r="H41444" s="14"/>
      <c r="L41444" s="15"/>
      <c r="M41444" s="15"/>
      <c r="N41444" s="15"/>
      <c r="O41444" s="15"/>
      <c r="P41444" s="15"/>
      <c r="Q41444" s="13"/>
      <c r="R41444" s="13"/>
      <c r="S41444" s="13"/>
      <c r="T41444" s="13"/>
      <c r="U41444" s="16"/>
      <c r="V41444" s="16"/>
      <c r="W41444" s="16"/>
      <c r="AI41444" s="4"/>
      <c r="AJ41444" s="4"/>
    </row>
    <row r="41445" spans="1:36" x14ac:dyDescent="0.25">
      <c r="A41445" s="13"/>
      <c r="G41445" s="14"/>
      <c r="H41445" s="14"/>
      <c r="L41445" s="15"/>
      <c r="M41445" s="15"/>
      <c r="N41445" s="15"/>
      <c r="O41445" s="15"/>
      <c r="P41445" s="15"/>
      <c r="Q41445" s="13"/>
      <c r="R41445" s="13"/>
      <c r="S41445" s="13"/>
      <c r="T41445" s="13"/>
      <c r="U41445" s="16"/>
      <c r="V41445" s="16"/>
      <c r="W41445" s="16"/>
      <c r="AI41445" s="4"/>
      <c r="AJ41445" s="4"/>
    </row>
    <row r="41446" spans="1:36" x14ac:dyDescent="0.25">
      <c r="A41446" s="13"/>
      <c r="G41446" s="14"/>
      <c r="H41446" s="14"/>
      <c r="L41446" s="15"/>
      <c r="M41446" s="15"/>
      <c r="N41446" s="15"/>
      <c r="O41446" s="15"/>
      <c r="P41446" s="15"/>
      <c r="Q41446" s="13"/>
      <c r="R41446" s="13"/>
      <c r="S41446" s="13"/>
      <c r="T41446" s="13"/>
      <c r="U41446" s="16"/>
      <c r="V41446" s="16"/>
      <c r="W41446" s="16"/>
      <c r="AI41446" s="4"/>
      <c r="AJ41446" s="4"/>
    </row>
    <row r="41447" spans="1:36" x14ac:dyDescent="0.25">
      <c r="A41447" s="13"/>
      <c r="G41447" s="14"/>
      <c r="H41447" s="14"/>
      <c r="L41447" s="15"/>
      <c r="M41447" s="15"/>
      <c r="N41447" s="15"/>
      <c r="O41447" s="15"/>
      <c r="P41447" s="15"/>
      <c r="Q41447" s="13"/>
      <c r="R41447" s="13"/>
      <c r="S41447" s="13"/>
      <c r="T41447" s="13"/>
      <c r="U41447" s="16"/>
      <c r="V41447" s="16"/>
      <c r="W41447" s="16"/>
      <c r="AI41447" s="4"/>
      <c r="AJ41447" s="4"/>
    </row>
    <row r="41448" spans="1:36" x14ac:dyDescent="0.25">
      <c r="A41448" s="13"/>
      <c r="G41448" s="14"/>
      <c r="H41448" s="14"/>
      <c r="L41448" s="15"/>
      <c r="M41448" s="15"/>
      <c r="N41448" s="15"/>
      <c r="O41448" s="15"/>
      <c r="P41448" s="15"/>
      <c r="Q41448" s="13"/>
      <c r="R41448" s="13"/>
      <c r="S41448" s="13"/>
      <c r="T41448" s="13"/>
      <c r="U41448" s="16"/>
      <c r="V41448" s="16"/>
      <c r="W41448" s="16"/>
      <c r="AI41448" s="4"/>
      <c r="AJ41448" s="4"/>
    </row>
    <row r="41449" spans="1:36" x14ac:dyDescent="0.25">
      <c r="A41449" s="13"/>
      <c r="G41449" s="14"/>
      <c r="H41449" s="14"/>
      <c r="L41449" s="15"/>
      <c r="M41449" s="15"/>
      <c r="N41449" s="15"/>
      <c r="O41449" s="15"/>
      <c r="P41449" s="15"/>
      <c r="Q41449" s="13"/>
      <c r="R41449" s="13"/>
      <c r="S41449" s="13"/>
      <c r="T41449" s="13"/>
      <c r="U41449" s="16"/>
      <c r="V41449" s="16"/>
      <c r="W41449" s="16"/>
      <c r="AI41449" s="4"/>
      <c r="AJ41449" s="4"/>
    </row>
    <row r="41450" spans="1:36" x14ac:dyDescent="0.25">
      <c r="A41450" s="13"/>
      <c r="G41450" s="14"/>
      <c r="H41450" s="14"/>
      <c r="L41450" s="15"/>
      <c r="M41450" s="15"/>
      <c r="N41450" s="15"/>
      <c r="O41450" s="15"/>
      <c r="P41450" s="15"/>
      <c r="Q41450" s="13"/>
      <c r="R41450" s="13"/>
      <c r="S41450" s="13"/>
      <c r="T41450" s="13"/>
      <c r="U41450" s="16"/>
      <c r="V41450" s="16"/>
      <c r="W41450" s="16"/>
      <c r="AI41450" s="4"/>
      <c r="AJ41450" s="4"/>
    </row>
    <row r="41451" spans="1:36" x14ac:dyDescent="0.25">
      <c r="A41451" s="13"/>
      <c r="G41451" s="14"/>
      <c r="H41451" s="14"/>
      <c r="L41451" s="15"/>
      <c r="M41451" s="15"/>
      <c r="N41451" s="15"/>
      <c r="O41451" s="15"/>
      <c r="P41451" s="15"/>
      <c r="Q41451" s="13"/>
      <c r="R41451" s="13"/>
      <c r="S41451" s="13"/>
      <c r="T41451" s="13"/>
      <c r="U41451" s="16"/>
      <c r="V41451" s="16"/>
      <c r="W41451" s="16"/>
      <c r="AI41451" s="4"/>
      <c r="AJ41451" s="4"/>
    </row>
    <row r="41452" spans="1:36" x14ac:dyDescent="0.25">
      <c r="A41452" s="13"/>
      <c r="G41452" s="14"/>
      <c r="H41452" s="14"/>
      <c r="L41452" s="15"/>
      <c r="M41452" s="15"/>
      <c r="N41452" s="15"/>
      <c r="O41452" s="15"/>
      <c r="P41452" s="15"/>
      <c r="Q41452" s="13"/>
      <c r="R41452" s="13"/>
      <c r="S41452" s="13"/>
      <c r="T41452" s="13"/>
      <c r="U41452" s="16"/>
      <c r="V41452" s="16"/>
      <c r="W41452" s="16"/>
      <c r="AI41452" s="4"/>
      <c r="AJ41452" s="4"/>
    </row>
    <row r="41453" spans="1:36" x14ac:dyDescent="0.25">
      <c r="A41453" s="13"/>
      <c r="G41453" s="14"/>
      <c r="H41453" s="14"/>
      <c r="L41453" s="15"/>
      <c r="M41453" s="15"/>
      <c r="N41453" s="15"/>
      <c r="O41453" s="15"/>
      <c r="P41453" s="15"/>
      <c r="Q41453" s="13"/>
      <c r="R41453" s="13"/>
      <c r="S41453" s="13"/>
      <c r="T41453" s="13"/>
      <c r="U41453" s="16"/>
      <c r="V41453" s="16"/>
      <c r="W41453" s="16"/>
      <c r="AI41453" s="4"/>
      <c r="AJ41453" s="4"/>
    </row>
    <row r="41454" spans="1:36" x14ac:dyDescent="0.25">
      <c r="A41454" s="13"/>
      <c r="G41454" s="14"/>
      <c r="H41454" s="14"/>
      <c r="L41454" s="15"/>
      <c r="M41454" s="15"/>
      <c r="N41454" s="15"/>
      <c r="O41454" s="15"/>
      <c r="P41454" s="15"/>
      <c r="Q41454" s="13"/>
      <c r="R41454" s="13"/>
      <c r="S41454" s="13"/>
      <c r="T41454" s="13"/>
      <c r="U41454" s="16"/>
      <c r="V41454" s="16"/>
      <c r="W41454" s="16"/>
      <c r="AI41454" s="4"/>
      <c r="AJ41454" s="4"/>
    </row>
    <row r="41455" spans="1:36" x14ac:dyDescent="0.25">
      <c r="A41455" s="13"/>
      <c r="G41455" s="14"/>
      <c r="H41455" s="14"/>
      <c r="L41455" s="15"/>
      <c r="M41455" s="15"/>
      <c r="N41455" s="15"/>
      <c r="O41455" s="15"/>
      <c r="P41455" s="15"/>
      <c r="Q41455" s="13"/>
      <c r="R41455" s="13"/>
      <c r="S41455" s="13"/>
      <c r="T41455" s="13"/>
      <c r="U41455" s="16"/>
      <c r="V41455" s="16"/>
      <c r="W41455" s="16"/>
      <c r="AI41455" s="4"/>
      <c r="AJ41455" s="4"/>
    </row>
    <row r="41456" spans="1:36" x14ac:dyDescent="0.25">
      <c r="A41456" s="13"/>
      <c r="G41456" s="14"/>
      <c r="H41456" s="14"/>
      <c r="L41456" s="15"/>
      <c r="M41456" s="15"/>
      <c r="N41456" s="15"/>
      <c r="O41456" s="15"/>
      <c r="P41456" s="15"/>
      <c r="Q41456" s="13"/>
      <c r="R41456" s="13"/>
      <c r="S41456" s="13"/>
      <c r="T41456" s="13"/>
      <c r="U41456" s="16"/>
      <c r="V41456" s="16"/>
      <c r="W41456" s="16"/>
      <c r="AI41456" s="4"/>
      <c r="AJ41456" s="4"/>
    </row>
    <row r="41457" spans="1:36" x14ac:dyDescent="0.25">
      <c r="A41457" s="13"/>
      <c r="G41457" s="14"/>
      <c r="H41457" s="14"/>
      <c r="L41457" s="15"/>
      <c r="M41457" s="15"/>
      <c r="N41457" s="15"/>
      <c r="O41457" s="15"/>
      <c r="P41457" s="15"/>
      <c r="Q41457" s="13"/>
      <c r="R41457" s="13"/>
      <c r="S41457" s="13"/>
      <c r="T41457" s="13"/>
      <c r="U41457" s="16"/>
      <c r="V41457" s="16"/>
      <c r="W41457" s="16"/>
      <c r="AI41457" s="4"/>
      <c r="AJ41457" s="4"/>
    </row>
    <row r="41458" spans="1:36" x14ac:dyDescent="0.25">
      <c r="A41458" s="13"/>
      <c r="G41458" s="14"/>
      <c r="H41458" s="14"/>
      <c r="L41458" s="15"/>
      <c r="M41458" s="15"/>
      <c r="N41458" s="15"/>
      <c r="O41458" s="15"/>
      <c r="P41458" s="15"/>
      <c r="Q41458" s="13"/>
      <c r="R41458" s="13"/>
      <c r="S41458" s="13"/>
      <c r="T41458" s="13"/>
      <c r="U41458" s="16"/>
      <c r="V41458" s="16"/>
      <c r="W41458" s="16"/>
      <c r="AI41458" s="4"/>
      <c r="AJ41458" s="4"/>
    </row>
    <row r="41459" spans="1:36" x14ac:dyDescent="0.25">
      <c r="A41459" s="13"/>
      <c r="G41459" s="14"/>
      <c r="H41459" s="14"/>
      <c r="L41459" s="15"/>
      <c r="M41459" s="15"/>
      <c r="N41459" s="15"/>
      <c r="O41459" s="15"/>
      <c r="P41459" s="15"/>
      <c r="Q41459" s="13"/>
      <c r="R41459" s="13"/>
      <c r="S41459" s="13"/>
      <c r="T41459" s="13"/>
      <c r="U41459" s="16"/>
      <c r="V41459" s="16"/>
      <c r="W41459" s="16"/>
      <c r="AI41459" s="4"/>
      <c r="AJ41459" s="4"/>
    </row>
    <row r="41460" spans="1:36" x14ac:dyDescent="0.25">
      <c r="A41460" s="13"/>
      <c r="G41460" s="14"/>
      <c r="H41460" s="14"/>
      <c r="L41460" s="15"/>
      <c r="M41460" s="15"/>
      <c r="N41460" s="15"/>
      <c r="O41460" s="15"/>
      <c r="P41460" s="15"/>
      <c r="Q41460" s="13"/>
      <c r="R41460" s="13"/>
      <c r="S41460" s="13"/>
      <c r="T41460" s="13"/>
      <c r="U41460" s="16"/>
      <c r="V41460" s="16"/>
      <c r="W41460" s="16"/>
      <c r="AI41460" s="4"/>
      <c r="AJ41460" s="4"/>
    </row>
    <row r="41461" spans="1:36" x14ac:dyDescent="0.25">
      <c r="A41461" s="13"/>
      <c r="G41461" s="14"/>
      <c r="H41461" s="14"/>
      <c r="L41461" s="15"/>
      <c r="M41461" s="15"/>
      <c r="N41461" s="15"/>
      <c r="O41461" s="15"/>
      <c r="P41461" s="15"/>
      <c r="Q41461" s="13"/>
      <c r="R41461" s="13"/>
      <c r="S41461" s="13"/>
      <c r="T41461" s="13"/>
      <c r="U41461" s="16"/>
      <c r="V41461" s="16"/>
      <c r="W41461" s="16"/>
      <c r="AI41461" s="4"/>
      <c r="AJ41461" s="4"/>
    </row>
    <row r="41462" spans="1:36" x14ac:dyDescent="0.25">
      <c r="A41462" s="13"/>
      <c r="G41462" s="14"/>
      <c r="H41462" s="14"/>
      <c r="L41462" s="15"/>
      <c r="M41462" s="15"/>
      <c r="N41462" s="15"/>
      <c r="O41462" s="15"/>
      <c r="P41462" s="15"/>
      <c r="Q41462" s="13"/>
      <c r="R41462" s="13"/>
      <c r="S41462" s="13"/>
      <c r="T41462" s="13"/>
      <c r="U41462" s="16"/>
      <c r="V41462" s="16"/>
      <c r="W41462" s="16"/>
      <c r="AI41462" s="4"/>
      <c r="AJ41462" s="4"/>
    </row>
    <row r="41463" spans="1:36" x14ac:dyDescent="0.25">
      <c r="A41463" s="13"/>
      <c r="G41463" s="14"/>
      <c r="H41463" s="14"/>
      <c r="L41463" s="15"/>
      <c r="M41463" s="15"/>
      <c r="N41463" s="15"/>
      <c r="O41463" s="15"/>
      <c r="P41463" s="15"/>
      <c r="Q41463" s="13"/>
      <c r="R41463" s="13"/>
      <c r="S41463" s="13"/>
      <c r="T41463" s="13"/>
      <c r="U41463" s="16"/>
      <c r="V41463" s="16"/>
      <c r="W41463" s="16"/>
      <c r="AI41463" s="4"/>
      <c r="AJ41463" s="4"/>
    </row>
    <row r="41464" spans="1:36" x14ac:dyDescent="0.25">
      <c r="A41464" s="13"/>
      <c r="G41464" s="14"/>
      <c r="H41464" s="14"/>
      <c r="L41464" s="15"/>
      <c r="M41464" s="15"/>
      <c r="N41464" s="15"/>
      <c r="O41464" s="15"/>
      <c r="P41464" s="15"/>
      <c r="Q41464" s="13"/>
      <c r="R41464" s="13"/>
      <c r="S41464" s="13"/>
      <c r="T41464" s="13"/>
      <c r="U41464" s="16"/>
      <c r="V41464" s="16"/>
      <c r="W41464" s="16"/>
      <c r="AI41464" s="4"/>
      <c r="AJ41464" s="4"/>
    </row>
    <row r="41465" spans="1:36" x14ac:dyDescent="0.25">
      <c r="A41465" s="13"/>
      <c r="G41465" s="14"/>
      <c r="H41465" s="14"/>
      <c r="L41465" s="15"/>
      <c r="M41465" s="15"/>
      <c r="N41465" s="15"/>
      <c r="O41465" s="15"/>
      <c r="P41465" s="15"/>
      <c r="Q41465" s="13"/>
      <c r="R41465" s="13"/>
      <c r="S41465" s="13"/>
      <c r="T41465" s="13"/>
      <c r="U41465" s="16"/>
      <c r="V41465" s="16"/>
      <c r="W41465" s="16"/>
      <c r="AI41465" s="4"/>
      <c r="AJ41465" s="4"/>
    </row>
    <row r="41466" spans="1:36" x14ac:dyDescent="0.25">
      <c r="A41466" s="13"/>
      <c r="G41466" s="14"/>
      <c r="H41466" s="14"/>
      <c r="L41466" s="15"/>
      <c r="M41466" s="15"/>
      <c r="N41466" s="15"/>
      <c r="O41466" s="15"/>
      <c r="P41466" s="15"/>
      <c r="Q41466" s="13"/>
      <c r="R41466" s="13"/>
      <c r="S41466" s="13"/>
      <c r="T41466" s="13"/>
      <c r="U41466" s="16"/>
      <c r="V41466" s="16"/>
      <c r="W41466" s="16"/>
      <c r="AI41466" s="4"/>
      <c r="AJ41466" s="4"/>
    </row>
    <row r="41467" spans="1:36" x14ac:dyDescent="0.25">
      <c r="A41467" s="13"/>
      <c r="G41467" s="14"/>
      <c r="H41467" s="14"/>
      <c r="L41467" s="15"/>
      <c r="M41467" s="15"/>
      <c r="N41467" s="15"/>
      <c r="O41467" s="15"/>
      <c r="P41467" s="15"/>
      <c r="Q41467" s="13"/>
      <c r="R41467" s="13"/>
      <c r="S41467" s="13"/>
      <c r="T41467" s="13"/>
      <c r="U41467" s="16"/>
      <c r="V41467" s="16"/>
      <c r="W41467" s="16"/>
      <c r="AI41467" s="4"/>
      <c r="AJ41467" s="4"/>
    </row>
    <row r="41468" spans="1:36" x14ac:dyDescent="0.25">
      <c r="A41468" s="13"/>
      <c r="G41468" s="14"/>
      <c r="H41468" s="14"/>
      <c r="L41468" s="15"/>
      <c r="M41468" s="15"/>
      <c r="N41468" s="15"/>
      <c r="O41468" s="15"/>
      <c r="P41468" s="15"/>
      <c r="Q41468" s="13"/>
      <c r="R41468" s="13"/>
      <c r="S41468" s="13"/>
      <c r="T41468" s="13"/>
      <c r="U41468" s="16"/>
      <c r="V41468" s="16"/>
      <c r="W41468" s="16"/>
      <c r="AI41468" s="4"/>
      <c r="AJ41468" s="4"/>
    </row>
    <row r="41469" spans="1:36" x14ac:dyDescent="0.25">
      <c r="A41469" s="13"/>
      <c r="G41469" s="14"/>
      <c r="H41469" s="14"/>
      <c r="L41469" s="15"/>
      <c r="M41469" s="15"/>
      <c r="N41469" s="15"/>
      <c r="O41469" s="15"/>
      <c r="P41469" s="15"/>
      <c r="Q41469" s="13"/>
      <c r="R41469" s="13"/>
      <c r="S41469" s="13"/>
      <c r="T41469" s="13"/>
      <c r="U41469" s="16"/>
      <c r="V41469" s="16"/>
      <c r="W41469" s="16"/>
      <c r="AI41469" s="4"/>
      <c r="AJ41469" s="4"/>
    </row>
    <row r="41470" spans="1:36" x14ac:dyDescent="0.25">
      <c r="A41470" s="13"/>
      <c r="G41470" s="14"/>
      <c r="H41470" s="14"/>
      <c r="L41470" s="15"/>
      <c r="M41470" s="15"/>
      <c r="N41470" s="15"/>
      <c r="O41470" s="15"/>
      <c r="P41470" s="15"/>
      <c r="Q41470" s="13"/>
      <c r="R41470" s="13"/>
      <c r="S41470" s="13"/>
      <c r="T41470" s="13"/>
      <c r="U41470" s="16"/>
      <c r="V41470" s="16"/>
      <c r="W41470" s="16"/>
      <c r="AI41470" s="4"/>
      <c r="AJ41470" s="4"/>
    </row>
    <row r="41471" spans="1:36" x14ac:dyDescent="0.25">
      <c r="A41471" s="13"/>
      <c r="G41471" s="14"/>
      <c r="H41471" s="14"/>
      <c r="L41471" s="15"/>
      <c r="M41471" s="15"/>
      <c r="N41471" s="15"/>
      <c r="O41471" s="15"/>
      <c r="P41471" s="15"/>
      <c r="Q41471" s="13"/>
      <c r="R41471" s="13"/>
      <c r="S41471" s="13"/>
      <c r="T41471" s="13"/>
      <c r="U41471" s="16"/>
      <c r="V41471" s="16"/>
      <c r="W41471" s="16"/>
      <c r="AI41471" s="4"/>
      <c r="AJ41471" s="4"/>
    </row>
    <row r="41472" spans="1:36" x14ac:dyDescent="0.25">
      <c r="A41472" s="13"/>
      <c r="G41472" s="14"/>
      <c r="H41472" s="14"/>
      <c r="L41472" s="15"/>
      <c r="M41472" s="15"/>
      <c r="N41472" s="15"/>
      <c r="O41472" s="15"/>
      <c r="P41472" s="15"/>
      <c r="Q41472" s="13"/>
      <c r="R41472" s="13"/>
      <c r="S41472" s="13"/>
      <c r="T41472" s="13"/>
      <c r="U41472" s="16"/>
      <c r="V41472" s="16"/>
      <c r="W41472" s="16"/>
      <c r="AI41472" s="4"/>
      <c r="AJ41472" s="4"/>
    </row>
    <row r="41473" spans="1:36" x14ac:dyDescent="0.25">
      <c r="A41473" s="13"/>
      <c r="G41473" s="14"/>
      <c r="H41473" s="14"/>
      <c r="L41473" s="15"/>
      <c r="M41473" s="15"/>
      <c r="N41473" s="15"/>
      <c r="O41473" s="15"/>
      <c r="P41473" s="15"/>
      <c r="Q41473" s="13"/>
      <c r="R41473" s="13"/>
      <c r="S41473" s="13"/>
      <c r="T41473" s="13"/>
      <c r="U41473" s="16"/>
      <c r="V41473" s="16"/>
      <c r="W41473" s="16"/>
      <c r="AI41473" s="4"/>
      <c r="AJ41473" s="4"/>
    </row>
    <row r="41474" spans="1:36" x14ac:dyDescent="0.25">
      <c r="A41474" s="13"/>
      <c r="G41474" s="14"/>
      <c r="H41474" s="14"/>
      <c r="L41474" s="15"/>
      <c r="M41474" s="15"/>
      <c r="N41474" s="15"/>
      <c r="O41474" s="15"/>
      <c r="P41474" s="15"/>
      <c r="Q41474" s="13"/>
      <c r="R41474" s="13"/>
      <c r="S41474" s="13"/>
      <c r="T41474" s="13"/>
      <c r="U41474" s="16"/>
      <c r="V41474" s="16"/>
      <c r="W41474" s="16"/>
      <c r="AI41474" s="4"/>
      <c r="AJ41474" s="4"/>
    </row>
    <row r="41475" spans="1:36" x14ac:dyDescent="0.25">
      <c r="A41475" s="13"/>
      <c r="G41475" s="14"/>
      <c r="H41475" s="14"/>
      <c r="L41475" s="15"/>
      <c r="M41475" s="15"/>
      <c r="N41475" s="15"/>
      <c r="O41475" s="15"/>
      <c r="P41475" s="15"/>
      <c r="Q41475" s="13"/>
      <c r="R41475" s="13"/>
      <c r="S41475" s="13"/>
      <c r="T41475" s="13"/>
      <c r="U41475" s="16"/>
      <c r="V41475" s="16"/>
      <c r="W41475" s="16"/>
      <c r="AI41475" s="4"/>
      <c r="AJ41475" s="4"/>
    </row>
    <row r="41476" spans="1:36" x14ac:dyDescent="0.25">
      <c r="A41476" s="13"/>
      <c r="G41476" s="14"/>
      <c r="H41476" s="14"/>
      <c r="L41476" s="15"/>
      <c r="M41476" s="15"/>
      <c r="N41476" s="15"/>
      <c r="O41476" s="15"/>
      <c r="P41476" s="15"/>
      <c r="Q41476" s="13"/>
      <c r="R41476" s="13"/>
      <c r="S41476" s="13"/>
      <c r="T41476" s="13"/>
      <c r="U41476" s="16"/>
      <c r="V41476" s="16"/>
      <c r="W41476" s="16"/>
      <c r="AI41476" s="4"/>
      <c r="AJ41476" s="4"/>
    </row>
    <row r="41477" spans="1:36" x14ac:dyDescent="0.25">
      <c r="A41477" s="13"/>
      <c r="G41477" s="14"/>
      <c r="H41477" s="14"/>
      <c r="L41477" s="15"/>
      <c r="M41477" s="15"/>
      <c r="N41477" s="15"/>
      <c r="O41477" s="15"/>
      <c r="P41477" s="15"/>
      <c r="Q41477" s="13"/>
      <c r="R41477" s="13"/>
      <c r="S41477" s="13"/>
      <c r="T41477" s="13"/>
      <c r="U41477" s="16"/>
      <c r="V41477" s="16"/>
      <c r="W41477" s="16"/>
      <c r="AI41477" s="4"/>
      <c r="AJ41477" s="4"/>
    </row>
    <row r="41478" spans="1:36" x14ac:dyDescent="0.25">
      <c r="A41478" s="13"/>
      <c r="G41478" s="14"/>
      <c r="H41478" s="14"/>
      <c r="L41478" s="15"/>
      <c r="M41478" s="15"/>
      <c r="N41478" s="15"/>
      <c r="O41478" s="15"/>
      <c r="P41478" s="15"/>
      <c r="Q41478" s="13"/>
      <c r="R41478" s="13"/>
      <c r="S41478" s="13"/>
      <c r="T41478" s="13"/>
      <c r="U41478" s="16"/>
      <c r="V41478" s="16"/>
      <c r="W41478" s="16"/>
      <c r="AI41478" s="4"/>
      <c r="AJ41478" s="4"/>
    </row>
    <row r="41479" spans="1:36" x14ac:dyDescent="0.25">
      <c r="A41479" s="13"/>
      <c r="G41479" s="14"/>
      <c r="H41479" s="14"/>
      <c r="L41479" s="15"/>
      <c r="M41479" s="15"/>
      <c r="N41479" s="15"/>
      <c r="O41479" s="15"/>
      <c r="P41479" s="15"/>
      <c r="Q41479" s="13"/>
      <c r="R41479" s="13"/>
      <c r="S41479" s="13"/>
      <c r="T41479" s="13"/>
      <c r="U41479" s="16"/>
      <c r="V41479" s="16"/>
      <c r="W41479" s="16"/>
      <c r="AI41479" s="4"/>
      <c r="AJ41479" s="4"/>
    </row>
    <row r="41480" spans="1:36" x14ac:dyDescent="0.25">
      <c r="A41480" s="13"/>
      <c r="G41480" s="14"/>
      <c r="H41480" s="14"/>
      <c r="L41480" s="15"/>
      <c r="M41480" s="15"/>
      <c r="N41480" s="15"/>
      <c r="O41480" s="15"/>
      <c r="P41480" s="15"/>
      <c r="Q41480" s="13"/>
      <c r="R41480" s="13"/>
      <c r="S41480" s="13"/>
      <c r="T41480" s="13"/>
      <c r="U41480" s="16"/>
      <c r="V41480" s="16"/>
      <c r="W41480" s="16"/>
      <c r="AI41480" s="4"/>
      <c r="AJ41480" s="4"/>
    </row>
    <row r="41481" spans="1:36" x14ac:dyDescent="0.25">
      <c r="A41481" s="13"/>
      <c r="G41481" s="14"/>
      <c r="H41481" s="14"/>
      <c r="L41481" s="15"/>
      <c r="M41481" s="15"/>
      <c r="N41481" s="15"/>
      <c r="O41481" s="15"/>
      <c r="P41481" s="15"/>
      <c r="Q41481" s="13"/>
      <c r="R41481" s="13"/>
      <c r="S41481" s="13"/>
      <c r="T41481" s="13"/>
      <c r="U41481" s="16"/>
      <c r="V41481" s="16"/>
      <c r="W41481" s="16"/>
      <c r="AI41481" s="4"/>
      <c r="AJ41481" s="4"/>
    </row>
    <row r="41482" spans="1:36" x14ac:dyDescent="0.25">
      <c r="A41482" s="13"/>
      <c r="G41482" s="14"/>
      <c r="H41482" s="14"/>
      <c r="L41482" s="15"/>
      <c r="M41482" s="15"/>
      <c r="N41482" s="15"/>
      <c r="O41482" s="15"/>
      <c r="P41482" s="15"/>
      <c r="Q41482" s="13"/>
      <c r="R41482" s="13"/>
      <c r="S41482" s="13"/>
      <c r="T41482" s="13"/>
      <c r="U41482" s="16"/>
      <c r="V41482" s="16"/>
      <c r="W41482" s="16"/>
      <c r="AI41482" s="4"/>
      <c r="AJ41482" s="4"/>
    </row>
    <row r="41483" spans="1:36" x14ac:dyDescent="0.25">
      <c r="A41483" s="13"/>
      <c r="G41483" s="14"/>
      <c r="H41483" s="14"/>
      <c r="L41483" s="15"/>
      <c r="M41483" s="15"/>
      <c r="N41483" s="15"/>
      <c r="O41483" s="15"/>
      <c r="P41483" s="15"/>
      <c r="Q41483" s="13"/>
      <c r="R41483" s="13"/>
      <c r="S41483" s="13"/>
      <c r="T41483" s="13"/>
      <c r="U41483" s="16"/>
      <c r="V41483" s="16"/>
      <c r="W41483" s="16"/>
      <c r="AI41483" s="4"/>
      <c r="AJ41483" s="4"/>
    </row>
    <row r="41484" spans="1:36" x14ac:dyDescent="0.25">
      <c r="A41484" s="13"/>
      <c r="G41484" s="14"/>
      <c r="H41484" s="14"/>
      <c r="L41484" s="15"/>
      <c r="M41484" s="15"/>
      <c r="N41484" s="15"/>
      <c r="O41484" s="15"/>
      <c r="P41484" s="15"/>
      <c r="Q41484" s="13"/>
      <c r="R41484" s="13"/>
      <c r="S41484" s="13"/>
      <c r="T41484" s="13"/>
      <c r="U41484" s="16"/>
      <c r="V41484" s="16"/>
      <c r="W41484" s="16"/>
      <c r="AI41484" s="4"/>
      <c r="AJ41484" s="4"/>
    </row>
    <row r="41485" spans="1:36" x14ac:dyDescent="0.25">
      <c r="A41485" s="13"/>
      <c r="G41485" s="14"/>
      <c r="H41485" s="14"/>
      <c r="L41485" s="15"/>
      <c r="M41485" s="15"/>
      <c r="N41485" s="15"/>
      <c r="O41485" s="15"/>
      <c r="P41485" s="15"/>
      <c r="Q41485" s="13"/>
      <c r="R41485" s="13"/>
      <c r="S41485" s="13"/>
      <c r="T41485" s="13"/>
      <c r="U41485" s="16"/>
      <c r="V41485" s="16"/>
      <c r="W41485" s="16"/>
      <c r="AI41485" s="4"/>
      <c r="AJ41485" s="4"/>
    </row>
    <row r="41486" spans="1:36" x14ac:dyDescent="0.25">
      <c r="A41486" s="13"/>
      <c r="G41486" s="14"/>
      <c r="H41486" s="14"/>
      <c r="L41486" s="15"/>
      <c r="M41486" s="15"/>
      <c r="N41486" s="15"/>
      <c r="O41486" s="15"/>
      <c r="P41486" s="15"/>
      <c r="Q41486" s="13"/>
      <c r="R41486" s="13"/>
      <c r="S41486" s="13"/>
      <c r="T41486" s="13"/>
      <c r="U41486" s="16"/>
      <c r="V41486" s="16"/>
      <c r="W41486" s="16"/>
      <c r="AI41486" s="4"/>
      <c r="AJ41486" s="4"/>
    </row>
    <row r="41487" spans="1:36" x14ac:dyDescent="0.25">
      <c r="A41487" s="13"/>
      <c r="G41487" s="14"/>
      <c r="H41487" s="14"/>
      <c r="L41487" s="15"/>
      <c r="M41487" s="15"/>
      <c r="N41487" s="15"/>
      <c r="O41487" s="15"/>
      <c r="P41487" s="15"/>
      <c r="Q41487" s="13"/>
      <c r="R41487" s="13"/>
      <c r="S41487" s="13"/>
      <c r="T41487" s="13"/>
      <c r="U41487" s="16"/>
      <c r="V41487" s="16"/>
      <c r="W41487" s="16"/>
      <c r="AI41487" s="4"/>
      <c r="AJ41487" s="4"/>
    </row>
    <row r="41488" spans="1:36" x14ac:dyDescent="0.25">
      <c r="A41488" s="13"/>
      <c r="G41488" s="14"/>
      <c r="H41488" s="14"/>
      <c r="L41488" s="15"/>
      <c r="M41488" s="15"/>
      <c r="N41488" s="15"/>
      <c r="O41488" s="15"/>
      <c r="P41488" s="15"/>
      <c r="Q41488" s="13"/>
      <c r="R41488" s="13"/>
      <c r="S41488" s="13"/>
      <c r="T41488" s="13"/>
      <c r="U41488" s="16"/>
      <c r="V41488" s="16"/>
      <c r="W41488" s="16"/>
      <c r="AI41488" s="4"/>
      <c r="AJ41488" s="4"/>
    </row>
    <row r="41489" spans="1:36" x14ac:dyDescent="0.25">
      <c r="A41489" s="13"/>
      <c r="G41489" s="14"/>
      <c r="H41489" s="14"/>
      <c r="L41489" s="15"/>
      <c r="M41489" s="15"/>
      <c r="N41489" s="15"/>
      <c r="O41489" s="15"/>
      <c r="P41489" s="15"/>
      <c r="Q41489" s="13"/>
      <c r="R41489" s="13"/>
      <c r="S41489" s="13"/>
      <c r="T41489" s="13"/>
      <c r="U41489" s="16"/>
      <c r="V41489" s="16"/>
      <c r="W41489" s="16"/>
      <c r="AI41489" s="4"/>
      <c r="AJ41489" s="4"/>
    </row>
    <row r="41490" spans="1:36" x14ac:dyDescent="0.25">
      <c r="A41490" s="13"/>
      <c r="G41490" s="14"/>
      <c r="H41490" s="14"/>
      <c r="L41490" s="15"/>
      <c r="M41490" s="15"/>
      <c r="N41490" s="15"/>
      <c r="O41490" s="15"/>
      <c r="P41490" s="15"/>
      <c r="Q41490" s="13"/>
      <c r="R41490" s="13"/>
      <c r="S41490" s="13"/>
      <c r="T41490" s="13"/>
      <c r="U41490" s="16"/>
      <c r="V41490" s="16"/>
      <c r="W41490" s="16"/>
      <c r="AI41490" s="4"/>
      <c r="AJ41490" s="4"/>
    </row>
    <row r="41491" spans="1:36" x14ac:dyDescent="0.25">
      <c r="A41491" s="13"/>
      <c r="G41491" s="14"/>
      <c r="H41491" s="14"/>
      <c r="L41491" s="15"/>
      <c r="M41491" s="15"/>
      <c r="N41491" s="15"/>
      <c r="O41491" s="15"/>
      <c r="P41491" s="15"/>
      <c r="Q41491" s="13"/>
      <c r="R41491" s="13"/>
      <c r="S41491" s="13"/>
      <c r="T41491" s="13"/>
      <c r="U41491" s="16"/>
      <c r="V41491" s="16"/>
      <c r="W41491" s="16"/>
      <c r="AI41491" s="4"/>
      <c r="AJ41491" s="4"/>
    </row>
    <row r="41492" spans="1:36" x14ac:dyDescent="0.25">
      <c r="A41492" s="13"/>
      <c r="G41492" s="14"/>
      <c r="H41492" s="14"/>
      <c r="L41492" s="15"/>
      <c r="M41492" s="15"/>
      <c r="N41492" s="15"/>
      <c r="O41492" s="15"/>
      <c r="P41492" s="15"/>
      <c r="Q41492" s="13"/>
      <c r="R41492" s="13"/>
      <c r="S41492" s="13"/>
      <c r="T41492" s="13"/>
      <c r="U41492" s="16"/>
      <c r="V41492" s="16"/>
      <c r="W41492" s="16"/>
      <c r="AI41492" s="4"/>
      <c r="AJ41492" s="4"/>
    </row>
    <row r="41493" spans="1:36" x14ac:dyDescent="0.25">
      <c r="A41493" s="13"/>
      <c r="G41493" s="14"/>
      <c r="H41493" s="14"/>
      <c r="L41493" s="15"/>
      <c r="M41493" s="15"/>
      <c r="N41493" s="15"/>
      <c r="O41493" s="15"/>
      <c r="P41493" s="15"/>
      <c r="Q41493" s="13"/>
      <c r="R41493" s="13"/>
      <c r="S41493" s="13"/>
      <c r="T41493" s="13"/>
      <c r="U41493" s="16"/>
      <c r="V41493" s="16"/>
      <c r="W41493" s="16"/>
      <c r="AI41493" s="4"/>
      <c r="AJ41493" s="4"/>
    </row>
    <row r="41494" spans="1:36" x14ac:dyDescent="0.25">
      <c r="A41494" s="13"/>
      <c r="G41494" s="14"/>
      <c r="H41494" s="14"/>
      <c r="L41494" s="15"/>
      <c r="M41494" s="15"/>
      <c r="N41494" s="15"/>
      <c r="O41494" s="15"/>
      <c r="P41494" s="15"/>
      <c r="Q41494" s="13"/>
      <c r="R41494" s="13"/>
      <c r="S41494" s="13"/>
      <c r="T41494" s="13"/>
      <c r="U41494" s="16"/>
      <c r="V41494" s="16"/>
      <c r="W41494" s="16"/>
      <c r="AI41494" s="4"/>
      <c r="AJ41494" s="4"/>
    </row>
    <row r="41495" spans="1:36" x14ac:dyDescent="0.25">
      <c r="A41495" s="13"/>
      <c r="G41495" s="14"/>
      <c r="H41495" s="14"/>
      <c r="L41495" s="15"/>
      <c r="M41495" s="15"/>
      <c r="N41495" s="15"/>
      <c r="O41495" s="15"/>
      <c r="P41495" s="15"/>
      <c r="Q41495" s="13"/>
      <c r="R41495" s="13"/>
      <c r="S41495" s="13"/>
      <c r="T41495" s="13"/>
      <c r="U41495" s="16"/>
      <c r="V41495" s="16"/>
      <c r="W41495" s="16"/>
      <c r="AI41495" s="4"/>
      <c r="AJ41495" s="4"/>
    </row>
    <row r="41496" spans="1:36" x14ac:dyDescent="0.25">
      <c r="A41496" s="13"/>
      <c r="G41496" s="14"/>
      <c r="H41496" s="14"/>
      <c r="L41496" s="15"/>
      <c r="M41496" s="15"/>
      <c r="N41496" s="15"/>
      <c r="O41496" s="15"/>
      <c r="P41496" s="15"/>
      <c r="Q41496" s="13"/>
      <c r="R41496" s="13"/>
      <c r="S41496" s="13"/>
      <c r="T41496" s="13"/>
      <c r="U41496" s="16"/>
      <c r="V41496" s="16"/>
      <c r="W41496" s="16"/>
      <c r="AI41496" s="4"/>
      <c r="AJ41496" s="4"/>
    </row>
    <row r="41497" spans="1:36" x14ac:dyDescent="0.25">
      <c r="A41497" s="13"/>
      <c r="G41497" s="14"/>
      <c r="H41497" s="14"/>
      <c r="L41497" s="15"/>
      <c r="M41497" s="15"/>
      <c r="N41497" s="15"/>
      <c r="O41497" s="15"/>
      <c r="P41497" s="15"/>
      <c r="Q41497" s="13"/>
      <c r="R41497" s="13"/>
      <c r="S41497" s="13"/>
      <c r="T41497" s="13"/>
      <c r="U41497" s="16"/>
      <c r="V41497" s="16"/>
      <c r="W41497" s="16"/>
      <c r="AI41497" s="4"/>
      <c r="AJ41497" s="4"/>
    </row>
    <row r="41498" spans="1:36" x14ac:dyDescent="0.25">
      <c r="A41498" s="13"/>
      <c r="G41498" s="14"/>
      <c r="H41498" s="14"/>
      <c r="L41498" s="15"/>
      <c r="M41498" s="15"/>
      <c r="N41498" s="15"/>
      <c r="O41498" s="15"/>
      <c r="P41498" s="15"/>
      <c r="Q41498" s="13"/>
      <c r="R41498" s="13"/>
      <c r="S41498" s="13"/>
      <c r="T41498" s="13"/>
      <c r="U41498" s="16"/>
      <c r="V41498" s="16"/>
      <c r="W41498" s="16"/>
      <c r="AI41498" s="4"/>
      <c r="AJ41498" s="4"/>
    </row>
    <row r="41499" spans="1:36" x14ac:dyDescent="0.25">
      <c r="A41499" s="13"/>
      <c r="G41499" s="14"/>
      <c r="H41499" s="14"/>
      <c r="L41499" s="15"/>
      <c r="M41499" s="15"/>
      <c r="N41499" s="15"/>
      <c r="O41499" s="15"/>
      <c r="P41499" s="15"/>
      <c r="Q41499" s="13"/>
      <c r="R41499" s="13"/>
      <c r="S41499" s="13"/>
      <c r="T41499" s="13"/>
      <c r="U41499" s="16"/>
      <c r="V41499" s="16"/>
      <c r="W41499" s="16"/>
      <c r="AI41499" s="4"/>
      <c r="AJ41499" s="4"/>
    </row>
    <row r="41500" spans="1:36" x14ac:dyDescent="0.25">
      <c r="A41500" s="13"/>
      <c r="G41500" s="14"/>
      <c r="H41500" s="14"/>
      <c r="L41500" s="15"/>
      <c r="M41500" s="15"/>
      <c r="N41500" s="15"/>
      <c r="O41500" s="15"/>
      <c r="P41500" s="15"/>
      <c r="Q41500" s="13"/>
      <c r="R41500" s="13"/>
      <c r="S41500" s="13"/>
      <c r="T41500" s="13"/>
      <c r="U41500" s="16"/>
      <c r="V41500" s="16"/>
      <c r="W41500" s="16"/>
      <c r="AI41500" s="4"/>
      <c r="AJ41500" s="4"/>
    </row>
    <row r="41501" spans="1:36" x14ac:dyDescent="0.25">
      <c r="A41501" s="13"/>
      <c r="G41501" s="14"/>
      <c r="H41501" s="14"/>
      <c r="L41501" s="15"/>
      <c r="M41501" s="15"/>
      <c r="N41501" s="15"/>
      <c r="O41501" s="15"/>
      <c r="P41501" s="15"/>
      <c r="Q41501" s="13"/>
      <c r="R41501" s="13"/>
      <c r="S41501" s="13"/>
      <c r="T41501" s="13"/>
      <c r="U41501" s="16"/>
      <c r="V41501" s="16"/>
      <c r="W41501" s="16"/>
      <c r="AI41501" s="4"/>
      <c r="AJ41501" s="4"/>
    </row>
    <row r="41502" spans="1:36" x14ac:dyDescent="0.25">
      <c r="A41502" s="13"/>
      <c r="G41502" s="14"/>
      <c r="H41502" s="14"/>
      <c r="L41502" s="15"/>
      <c r="M41502" s="15"/>
      <c r="N41502" s="15"/>
      <c r="O41502" s="15"/>
      <c r="P41502" s="15"/>
      <c r="Q41502" s="13"/>
      <c r="R41502" s="13"/>
      <c r="S41502" s="13"/>
      <c r="T41502" s="13"/>
      <c r="U41502" s="16"/>
      <c r="V41502" s="16"/>
      <c r="W41502" s="16"/>
      <c r="AI41502" s="4"/>
      <c r="AJ41502" s="4"/>
    </row>
    <row r="41503" spans="1:36" x14ac:dyDescent="0.25">
      <c r="A41503" s="13"/>
      <c r="G41503" s="14"/>
      <c r="H41503" s="14"/>
      <c r="L41503" s="15"/>
      <c r="M41503" s="15"/>
      <c r="N41503" s="15"/>
      <c r="O41503" s="15"/>
      <c r="P41503" s="15"/>
      <c r="Q41503" s="13"/>
      <c r="R41503" s="13"/>
      <c r="S41503" s="13"/>
      <c r="T41503" s="13"/>
      <c r="U41503" s="16"/>
      <c r="V41503" s="16"/>
      <c r="W41503" s="16"/>
      <c r="AI41503" s="4"/>
      <c r="AJ41503" s="4"/>
    </row>
    <row r="41504" spans="1:36" x14ac:dyDescent="0.25">
      <c r="A41504" s="13"/>
      <c r="G41504" s="14"/>
      <c r="H41504" s="14"/>
      <c r="L41504" s="15"/>
      <c r="M41504" s="15"/>
      <c r="N41504" s="15"/>
      <c r="O41504" s="15"/>
      <c r="P41504" s="15"/>
      <c r="Q41504" s="13"/>
      <c r="R41504" s="13"/>
      <c r="S41504" s="13"/>
      <c r="T41504" s="13"/>
      <c r="U41504" s="16"/>
      <c r="V41504" s="16"/>
      <c r="W41504" s="16"/>
      <c r="AI41504" s="4"/>
      <c r="AJ41504" s="4"/>
    </row>
    <row r="41505" spans="1:36" x14ac:dyDescent="0.25">
      <c r="A41505" s="13"/>
      <c r="G41505" s="14"/>
      <c r="H41505" s="14"/>
      <c r="L41505" s="15"/>
      <c r="M41505" s="15"/>
      <c r="N41505" s="15"/>
      <c r="O41505" s="15"/>
      <c r="P41505" s="15"/>
      <c r="Q41505" s="13"/>
      <c r="R41505" s="13"/>
      <c r="S41505" s="13"/>
      <c r="T41505" s="13"/>
      <c r="U41505" s="16"/>
      <c r="V41505" s="16"/>
      <c r="W41505" s="16"/>
      <c r="AI41505" s="4"/>
      <c r="AJ41505" s="4"/>
    </row>
    <row r="41506" spans="1:36" x14ac:dyDescent="0.25">
      <c r="A41506" s="13"/>
      <c r="G41506" s="14"/>
      <c r="H41506" s="14"/>
      <c r="L41506" s="15"/>
      <c r="M41506" s="15"/>
      <c r="N41506" s="15"/>
      <c r="O41506" s="15"/>
      <c r="P41506" s="15"/>
      <c r="Q41506" s="13"/>
      <c r="R41506" s="13"/>
      <c r="S41506" s="13"/>
      <c r="T41506" s="13"/>
      <c r="U41506" s="16"/>
      <c r="V41506" s="16"/>
      <c r="W41506" s="16"/>
      <c r="AI41506" s="4"/>
      <c r="AJ41506" s="4"/>
    </row>
    <row r="41507" spans="1:36" x14ac:dyDescent="0.25">
      <c r="A41507" s="13"/>
      <c r="G41507" s="14"/>
      <c r="H41507" s="14"/>
      <c r="L41507" s="15"/>
      <c r="M41507" s="15"/>
      <c r="N41507" s="15"/>
      <c r="O41507" s="15"/>
      <c r="P41507" s="15"/>
      <c r="Q41507" s="13"/>
      <c r="R41507" s="13"/>
      <c r="S41507" s="13"/>
      <c r="T41507" s="13"/>
      <c r="U41507" s="16"/>
      <c r="V41507" s="16"/>
      <c r="W41507" s="16"/>
      <c r="AI41507" s="4"/>
      <c r="AJ41507" s="4"/>
    </row>
    <row r="41508" spans="1:36" x14ac:dyDescent="0.25">
      <c r="A41508" s="13"/>
      <c r="G41508" s="14"/>
      <c r="H41508" s="14"/>
      <c r="L41508" s="15"/>
      <c r="M41508" s="15"/>
      <c r="N41508" s="15"/>
      <c r="O41508" s="15"/>
      <c r="P41508" s="15"/>
      <c r="Q41508" s="13"/>
      <c r="R41508" s="13"/>
      <c r="S41508" s="13"/>
      <c r="T41508" s="13"/>
      <c r="U41508" s="16"/>
      <c r="V41508" s="16"/>
      <c r="W41508" s="16"/>
      <c r="AI41508" s="4"/>
      <c r="AJ41508" s="4"/>
    </row>
    <row r="41509" spans="1:36" x14ac:dyDescent="0.25">
      <c r="A41509" s="13"/>
      <c r="G41509" s="14"/>
      <c r="H41509" s="14"/>
      <c r="L41509" s="15"/>
      <c r="M41509" s="15"/>
      <c r="N41509" s="15"/>
      <c r="O41509" s="15"/>
      <c r="P41509" s="15"/>
      <c r="Q41509" s="13"/>
      <c r="R41509" s="13"/>
      <c r="S41509" s="13"/>
      <c r="T41509" s="13"/>
      <c r="U41509" s="16"/>
      <c r="V41509" s="16"/>
      <c r="W41509" s="16"/>
      <c r="AI41509" s="4"/>
      <c r="AJ41509" s="4"/>
    </row>
    <row r="41510" spans="1:36" x14ac:dyDescent="0.25">
      <c r="A41510" s="13"/>
      <c r="G41510" s="14"/>
      <c r="H41510" s="14"/>
      <c r="L41510" s="15"/>
      <c r="M41510" s="15"/>
      <c r="N41510" s="15"/>
      <c r="O41510" s="15"/>
      <c r="P41510" s="15"/>
      <c r="Q41510" s="13"/>
      <c r="R41510" s="13"/>
      <c r="S41510" s="13"/>
      <c r="T41510" s="13"/>
      <c r="U41510" s="16"/>
      <c r="V41510" s="16"/>
      <c r="W41510" s="16"/>
      <c r="AI41510" s="4"/>
      <c r="AJ41510" s="4"/>
    </row>
    <row r="41511" spans="1:36" x14ac:dyDescent="0.25">
      <c r="A41511" s="13"/>
      <c r="G41511" s="14"/>
      <c r="H41511" s="14"/>
      <c r="L41511" s="15"/>
      <c r="M41511" s="15"/>
      <c r="N41511" s="15"/>
      <c r="O41511" s="15"/>
      <c r="P41511" s="15"/>
      <c r="Q41511" s="13"/>
      <c r="R41511" s="13"/>
      <c r="S41511" s="13"/>
      <c r="T41511" s="13"/>
      <c r="U41511" s="16"/>
      <c r="V41511" s="16"/>
      <c r="W41511" s="16"/>
      <c r="AI41511" s="4"/>
      <c r="AJ41511" s="4"/>
    </row>
    <row r="41512" spans="1:36" x14ac:dyDescent="0.25">
      <c r="A41512" s="13"/>
      <c r="G41512" s="14"/>
      <c r="H41512" s="14"/>
      <c r="L41512" s="15"/>
      <c r="M41512" s="15"/>
      <c r="N41512" s="15"/>
      <c r="O41512" s="15"/>
      <c r="P41512" s="15"/>
      <c r="Q41512" s="13"/>
      <c r="R41512" s="13"/>
      <c r="S41512" s="13"/>
      <c r="T41512" s="13"/>
      <c r="U41512" s="16"/>
      <c r="V41512" s="16"/>
      <c r="W41512" s="16"/>
      <c r="AI41512" s="4"/>
      <c r="AJ41512" s="4"/>
    </row>
    <row r="41513" spans="1:36" x14ac:dyDescent="0.25">
      <c r="A41513" s="13"/>
      <c r="G41513" s="14"/>
      <c r="H41513" s="14"/>
      <c r="L41513" s="15"/>
      <c r="M41513" s="15"/>
      <c r="N41513" s="15"/>
      <c r="O41513" s="15"/>
      <c r="P41513" s="15"/>
      <c r="Q41513" s="13"/>
      <c r="R41513" s="13"/>
      <c r="S41513" s="13"/>
      <c r="T41513" s="13"/>
      <c r="U41513" s="16"/>
      <c r="V41513" s="16"/>
      <c r="W41513" s="16"/>
      <c r="AI41513" s="4"/>
      <c r="AJ41513" s="4"/>
    </row>
    <row r="41514" spans="1:36" x14ac:dyDescent="0.25">
      <c r="A41514" s="13"/>
      <c r="G41514" s="14"/>
      <c r="H41514" s="14"/>
      <c r="L41514" s="15"/>
      <c r="M41514" s="15"/>
      <c r="N41514" s="15"/>
      <c r="O41514" s="15"/>
      <c r="P41514" s="15"/>
      <c r="Q41514" s="13"/>
      <c r="R41514" s="13"/>
      <c r="S41514" s="13"/>
      <c r="T41514" s="13"/>
      <c r="U41514" s="16"/>
      <c r="V41514" s="16"/>
      <c r="W41514" s="16"/>
      <c r="AI41514" s="4"/>
      <c r="AJ41514" s="4"/>
    </row>
    <row r="41515" spans="1:36" x14ac:dyDescent="0.25">
      <c r="A41515" s="13"/>
      <c r="G41515" s="14"/>
      <c r="H41515" s="14"/>
      <c r="L41515" s="15"/>
      <c r="M41515" s="15"/>
      <c r="N41515" s="15"/>
      <c r="O41515" s="15"/>
      <c r="P41515" s="15"/>
      <c r="Q41515" s="13"/>
      <c r="R41515" s="13"/>
      <c r="S41515" s="13"/>
      <c r="T41515" s="13"/>
      <c r="U41515" s="16"/>
      <c r="V41515" s="16"/>
      <c r="W41515" s="16"/>
      <c r="AI41515" s="4"/>
      <c r="AJ41515" s="4"/>
    </row>
    <row r="41516" spans="1:36" x14ac:dyDescent="0.25">
      <c r="A41516" s="13"/>
      <c r="G41516" s="14"/>
      <c r="H41516" s="14"/>
      <c r="L41516" s="15"/>
      <c r="M41516" s="15"/>
      <c r="N41516" s="15"/>
      <c r="O41516" s="15"/>
      <c r="P41516" s="15"/>
      <c r="Q41516" s="13"/>
      <c r="R41516" s="13"/>
      <c r="S41516" s="13"/>
      <c r="T41516" s="13"/>
      <c r="U41516" s="16"/>
      <c r="V41516" s="16"/>
      <c r="W41516" s="16"/>
      <c r="AI41516" s="4"/>
      <c r="AJ41516" s="4"/>
    </row>
    <row r="41517" spans="1:36" x14ac:dyDescent="0.25">
      <c r="A41517" s="13"/>
      <c r="G41517" s="14"/>
      <c r="H41517" s="14"/>
      <c r="L41517" s="15"/>
      <c r="M41517" s="15"/>
      <c r="N41517" s="15"/>
      <c r="O41517" s="15"/>
      <c r="P41517" s="15"/>
      <c r="Q41517" s="13"/>
      <c r="R41517" s="13"/>
      <c r="S41517" s="13"/>
      <c r="T41517" s="13"/>
      <c r="U41517" s="16"/>
      <c r="V41517" s="16"/>
      <c r="W41517" s="16"/>
      <c r="AI41517" s="4"/>
      <c r="AJ41517" s="4"/>
    </row>
    <row r="41518" spans="1:36" x14ac:dyDescent="0.25">
      <c r="A41518" s="13"/>
      <c r="G41518" s="14"/>
      <c r="H41518" s="14"/>
      <c r="L41518" s="15"/>
      <c r="M41518" s="15"/>
      <c r="N41518" s="15"/>
      <c r="O41518" s="15"/>
      <c r="P41518" s="15"/>
      <c r="Q41518" s="13"/>
      <c r="R41518" s="13"/>
      <c r="S41518" s="13"/>
      <c r="T41518" s="13"/>
      <c r="U41518" s="16"/>
      <c r="V41518" s="16"/>
      <c r="W41518" s="16"/>
      <c r="AI41518" s="4"/>
      <c r="AJ41518" s="4"/>
    </row>
    <row r="41519" spans="1:36" x14ac:dyDescent="0.25">
      <c r="A41519" s="13"/>
      <c r="G41519" s="14"/>
      <c r="H41519" s="14"/>
      <c r="L41519" s="15"/>
      <c r="M41519" s="15"/>
      <c r="N41519" s="15"/>
      <c r="O41519" s="15"/>
      <c r="P41519" s="15"/>
      <c r="Q41519" s="13"/>
      <c r="R41519" s="13"/>
      <c r="S41519" s="13"/>
      <c r="T41519" s="13"/>
      <c r="U41519" s="16"/>
      <c r="V41519" s="16"/>
      <c r="W41519" s="16"/>
      <c r="AI41519" s="4"/>
      <c r="AJ41519" s="4"/>
    </row>
    <row r="41520" spans="1:36" x14ac:dyDescent="0.25">
      <c r="A41520" s="13"/>
      <c r="G41520" s="14"/>
      <c r="H41520" s="14"/>
      <c r="L41520" s="15"/>
      <c r="M41520" s="15"/>
      <c r="N41520" s="15"/>
      <c r="O41520" s="15"/>
      <c r="P41520" s="15"/>
      <c r="Q41520" s="13"/>
      <c r="R41520" s="13"/>
      <c r="S41520" s="13"/>
      <c r="T41520" s="13"/>
      <c r="U41520" s="16"/>
      <c r="V41520" s="16"/>
      <c r="W41520" s="16"/>
      <c r="AI41520" s="4"/>
      <c r="AJ41520" s="4"/>
    </row>
    <row r="41521" spans="1:36" x14ac:dyDescent="0.25">
      <c r="A41521" s="13"/>
      <c r="G41521" s="14"/>
      <c r="H41521" s="14"/>
      <c r="L41521" s="15"/>
      <c r="M41521" s="15"/>
      <c r="N41521" s="15"/>
      <c r="O41521" s="15"/>
      <c r="P41521" s="15"/>
      <c r="Q41521" s="13"/>
      <c r="R41521" s="13"/>
      <c r="S41521" s="13"/>
      <c r="T41521" s="13"/>
      <c r="U41521" s="16"/>
      <c r="V41521" s="16"/>
      <c r="W41521" s="16"/>
      <c r="AI41521" s="4"/>
      <c r="AJ41521" s="4"/>
    </row>
    <row r="41522" spans="1:36" x14ac:dyDescent="0.25">
      <c r="A41522" s="13"/>
      <c r="G41522" s="14"/>
      <c r="H41522" s="14"/>
      <c r="L41522" s="15"/>
      <c r="M41522" s="15"/>
      <c r="N41522" s="15"/>
      <c r="O41522" s="15"/>
      <c r="P41522" s="15"/>
      <c r="Q41522" s="13"/>
      <c r="R41522" s="13"/>
      <c r="S41522" s="13"/>
      <c r="T41522" s="13"/>
      <c r="U41522" s="16"/>
      <c r="V41522" s="16"/>
      <c r="W41522" s="16"/>
      <c r="AI41522" s="4"/>
      <c r="AJ41522" s="4"/>
    </row>
    <row r="41523" spans="1:36" x14ac:dyDescent="0.25">
      <c r="A41523" s="13"/>
      <c r="G41523" s="14"/>
      <c r="H41523" s="14"/>
      <c r="L41523" s="15"/>
      <c r="M41523" s="15"/>
      <c r="N41523" s="15"/>
      <c r="O41523" s="15"/>
      <c r="P41523" s="15"/>
      <c r="Q41523" s="13"/>
      <c r="R41523" s="13"/>
      <c r="S41523" s="13"/>
      <c r="T41523" s="13"/>
      <c r="U41523" s="16"/>
      <c r="V41523" s="16"/>
      <c r="W41523" s="16"/>
      <c r="AI41523" s="4"/>
      <c r="AJ41523" s="4"/>
    </row>
    <row r="41524" spans="1:36" x14ac:dyDescent="0.25">
      <c r="A41524" s="13"/>
      <c r="G41524" s="14"/>
      <c r="H41524" s="14"/>
      <c r="L41524" s="15"/>
      <c r="M41524" s="15"/>
      <c r="N41524" s="15"/>
      <c r="O41524" s="15"/>
      <c r="P41524" s="15"/>
      <c r="Q41524" s="13"/>
      <c r="R41524" s="13"/>
      <c r="S41524" s="13"/>
      <c r="T41524" s="13"/>
      <c r="U41524" s="16"/>
      <c r="V41524" s="16"/>
      <c r="W41524" s="16"/>
      <c r="AI41524" s="4"/>
      <c r="AJ41524" s="4"/>
    </row>
    <row r="41525" spans="1:36" x14ac:dyDescent="0.25">
      <c r="A41525" s="13"/>
      <c r="G41525" s="14"/>
      <c r="H41525" s="14"/>
      <c r="L41525" s="15"/>
      <c r="M41525" s="15"/>
      <c r="N41525" s="15"/>
      <c r="O41525" s="15"/>
      <c r="P41525" s="15"/>
      <c r="Q41525" s="13"/>
      <c r="R41525" s="13"/>
      <c r="S41525" s="13"/>
      <c r="T41525" s="13"/>
      <c r="U41525" s="16"/>
      <c r="V41525" s="16"/>
      <c r="W41525" s="16"/>
      <c r="AI41525" s="4"/>
      <c r="AJ41525" s="4"/>
    </row>
    <row r="41526" spans="1:36" x14ac:dyDescent="0.25">
      <c r="A41526" s="13"/>
      <c r="G41526" s="14"/>
      <c r="H41526" s="14"/>
      <c r="L41526" s="15"/>
      <c r="M41526" s="15"/>
      <c r="N41526" s="15"/>
      <c r="O41526" s="15"/>
      <c r="P41526" s="15"/>
      <c r="Q41526" s="13"/>
      <c r="R41526" s="13"/>
      <c r="S41526" s="13"/>
      <c r="T41526" s="13"/>
      <c r="U41526" s="16"/>
      <c r="V41526" s="16"/>
      <c r="W41526" s="16"/>
      <c r="AI41526" s="4"/>
      <c r="AJ41526" s="4"/>
    </row>
    <row r="41527" spans="1:36" x14ac:dyDescent="0.25">
      <c r="A41527" s="13"/>
      <c r="G41527" s="14"/>
      <c r="H41527" s="14"/>
      <c r="L41527" s="15"/>
      <c r="M41527" s="15"/>
      <c r="N41527" s="15"/>
      <c r="O41527" s="15"/>
      <c r="P41527" s="15"/>
      <c r="Q41527" s="13"/>
      <c r="R41527" s="13"/>
      <c r="S41527" s="13"/>
      <c r="T41527" s="13"/>
      <c r="U41527" s="16"/>
      <c r="V41527" s="16"/>
      <c r="W41527" s="16"/>
      <c r="AI41527" s="4"/>
      <c r="AJ41527" s="4"/>
    </row>
    <row r="41528" spans="1:36" x14ac:dyDescent="0.25">
      <c r="A41528" s="13"/>
      <c r="G41528" s="14"/>
      <c r="H41528" s="14"/>
      <c r="L41528" s="15"/>
      <c r="M41528" s="15"/>
      <c r="N41528" s="15"/>
      <c r="O41528" s="15"/>
      <c r="P41528" s="15"/>
      <c r="Q41528" s="13"/>
      <c r="R41528" s="13"/>
      <c r="S41528" s="13"/>
      <c r="T41528" s="13"/>
      <c r="U41528" s="16"/>
      <c r="V41528" s="16"/>
      <c r="W41528" s="16"/>
      <c r="AI41528" s="4"/>
      <c r="AJ41528" s="4"/>
    </row>
    <row r="41529" spans="1:36" x14ac:dyDescent="0.25">
      <c r="A41529" s="13"/>
      <c r="G41529" s="14"/>
      <c r="H41529" s="14"/>
      <c r="L41529" s="15"/>
      <c r="M41529" s="15"/>
      <c r="N41529" s="15"/>
      <c r="O41529" s="15"/>
      <c r="P41529" s="15"/>
      <c r="Q41529" s="13"/>
      <c r="R41529" s="13"/>
      <c r="S41529" s="13"/>
      <c r="T41529" s="13"/>
      <c r="U41529" s="16"/>
      <c r="V41529" s="16"/>
      <c r="W41529" s="16"/>
      <c r="AI41529" s="4"/>
      <c r="AJ41529" s="4"/>
    </row>
    <row r="41530" spans="1:36" x14ac:dyDescent="0.25">
      <c r="A41530" s="13"/>
      <c r="G41530" s="14"/>
      <c r="H41530" s="14"/>
      <c r="L41530" s="15"/>
      <c r="M41530" s="15"/>
      <c r="N41530" s="15"/>
      <c r="O41530" s="15"/>
      <c r="P41530" s="15"/>
      <c r="Q41530" s="13"/>
      <c r="R41530" s="13"/>
      <c r="S41530" s="13"/>
      <c r="T41530" s="13"/>
      <c r="U41530" s="16"/>
      <c r="V41530" s="16"/>
      <c r="W41530" s="16"/>
      <c r="AI41530" s="4"/>
      <c r="AJ41530" s="4"/>
    </row>
    <row r="41531" spans="1:36" x14ac:dyDescent="0.25">
      <c r="A41531" s="13"/>
      <c r="G41531" s="14"/>
      <c r="H41531" s="14"/>
      <c r="L41531" s="15"/>
      <c r="M41531" s="15"/>
      <c r="N41531" s="15"/>
      <c r="O41531" s="15"/>
      <c r="P41531" s="15"/>
      <c r="Q41531" s="13"/>
      <c r="R41531" s="13"/>
      <c r="S41531" s="13"/>
      <c r="T41531" s="13"/>
      <c r="U41531" s="16"/>
      <c r="V41531" s="16"/>
      <c r="W41531" s="16"/>
      <c r="AI41531" s="4"/>
      <c r="AJ41531" s="4"/>
    </row>
    <row r="41532" spans="1:36" x14ac:dyDescent="0.25">
      <c r="A41532" s="13"/>
      <c r="G41532" s="14"/>
      <c r="H41532" s="14"/>
      <c r="L41532" s="15"/>
      <c r="M41532" s="15"/>
      <c r="N41532" s="15"/>
      <c r="O41532" s="15"/>
      <c r="P41532" s="15"/>
      <c r="Q41532" s="13"/>
      <c r="R41532" s="13"/>
      <c r="S41532" s="13"/>
      <c r="T41532" s="13"/>
      <c r="U41532" s="16"/>
      <c r="V41532" s="16"/>
      <c r="W41532" s="16"/>
      <c r="AI41532" s="4"/>
      <c r="AJ41532" s="4"/>
    </row>
    <row r="41533" spans="1:36" x14ac:dyDescent="0.25">
      <c r="A41533" s="13"/>
      <c r="G41533" s="14"/>
      <c r="H41533" s="14"/>
      <c r="L41533" s="15"/>
      <c r="M41533" s="15"/>
      <c r="N41533" s="15"/>
      <c r="O41533" s="15"/>
      <c r="P41533" s="15"/>
      <c r="Q41533" s="13"/>
      <c r="R41533" s="13"/>
      <c r="S41533" s="13"/>
      <c r="T41533" s="13"/>
      <c r="U41533" s="16"/>
      <c r="V41533" s="16"/>
      <c r="W41533" s="16"/>
      <c r="AI41533" s="4"/>
      <c r="AJ41533" s="4"/>
    </row>
    <row r="41534" spans="1:36" x14ac:dyDescent="0.25">
      <c r="A41534" s="13"/>
      <c r="G41534" s="14"/>
      <c r="H41534" s="14"/>
      <c r="L41534" s="15"/>
      <c r="M41534" s="15"/>
      <c r="N41534" s="15"/>
      <c r="O41534" s="15"/>
      <c r="P41534" s="15"/>
      <c r="Q41534" s="13"/>
      <c r="R41534" s="13"/>
      <c r="S41534" s="13"/>
      <c r="T41534" s="13"/>
      <c r="U41534" s="16"/>
      <c r="V41534" s="16"/>
      <c r="W41534" s="16"/>
      <c r="AI41534" s="4"/>
      <c r="AJ41534" s="4"/>
    </row>
    <row r="41535" spans="1:36" x14ac:dyDescent="0.25">
      <c r="A41535" s="13"/>
      <c r="G41535" s="14"/>
      <c r="H41535" s="14"/>
      <c r="L41535" s="15"/>
      <c r="M41535" s="15"/>
      <c r="N41535" s="15"/>
      <c r="O41535" s="15"/>
      <c r="P41535" s="15"/>
      <c r="Q41535" s="13"/>
      <c r="R41535" s="13"/>
      <c r="S41535" s="13"/>
      <c r="T41535" s="13"/>
      <c r="U41535" s="16"/>
      <c r="V41535" s="16"/>
      <c r="W41535" s="16"/>
      <c r="AI41535" s="4"/>
      <c r="AJ41535" s="4"/>
    </row>
    <row r="41536" spans="1:36" x14ac:dyDescent="0.25">
      <c r="A41536" s="13"/>
      <c r="G41536" s="14"/>
      <c r="H41536" s="14"/>
      <c r="L41536" s="15"/>
      <c r="M41536" s="15"/>
      <c r="N41536" s="15"/>
      <c r="O41536" s="15"/>
      <c r="P41536" s="15"/>
      <c r="Q41536" s="13"/>
      <c r="R41536" s="13"/>
      <c r="S41536" s="13"/>
      <c r="T41536" s="13"/>
      <c r="U41536" s="16"/>
      <c r="V41536" s="16"/>
      <c r="W41536" s="16"/>
      <c r="AI41536" s="4"/>
      <c r="AJ41536" s="4"/>
    </row>
    <row r="41537" spans="1:36" x14ac:dyDescent="0.25">
      <c r="A41537" s="13"/>
      <c r="G41537" s="14"/>
      <c r="H41537" s="14"/>
      <c r="L41537" s="15"/>
      <c r="M41537" s="15"/>
      <c r="N41537" s="15"/>
      <c r="O41537" s="15"/>
      <c r="P41537" s="15"/>
      <c r="Q41537" s="13"/>
      <c r="R41537" s="13"/>
      <c r="S41537" s="13"/>
      <c r="T41537" s="13"/>
      <c r="U41537" s="16"/>
      <c r="V41537" s="16"/>
      <c r="W41537" s="16"/>
      <c r="AI41537" s="4"/>
      <c r="AJ41537" s="4"/>
    </row>
    <row r="41538" spans="1:36" x14ac:dyDescent="0.25">
      <c r="A41538" s="13"/>
      <c r="G41538" s="14"/>
      <c r="H41538" s="14"/>
      <c r="L41538" s="15"/>
      <c r="M41538" s="15"/>
      <c r="N41538" s="15"/>
      <c r="O41538" s="15"/>
      <c r="P41538" s="15"/>
      <c r="Q41538" s="13"/>
      <c r="R41538" s="13"/>
      <c r="S41538" s="13"/>
      <c r="T41538" s="13"/>
      <c r="U41538" s="16"/>
      <c r="V41538" s="16"/>
      <c r="W41538" s="16"/>
      <c r="AI41538" s="4"/>
      <c r="AJ41538" s="4"/>
    </row>
    <row r="41539" spans="1:36" x14ac:dyDescent="0.25">
      <c r="A41539" s="13"/>
      <c r="G41539" s="14"/>
      <c r="H41539" s="14"/>
      <c r="L41539" s="15"/>
      <c r="M41539" s="15"/>
      <c r="N41539" s="15"/>
      <c r="O41539" s="15"/>
      <c r="P41539" s="15"/>
      <c r="Q41539" s="13"/>
      <c r="R41539" s="13"/>
      <c r="S41539" s="13"/>
      <c r="T41539" s="13"/>
      <c r="U41539" s="16"/>
      <c r="V41539" s="16"/>
      <c r="W41539" s="16"/>
      <c r="AI41539" s="4"/>
      <c r="AJ41539" s="4"/>
    </row>
    <row r="41540" spans="1:36" x14ac:dyDescent="0.25">
      <c r="A41540" s="13"/>
      <c r="G41540" s="14"/>
      <c r="H41540" s="14"/>
      <c r="L41540" s="15"/>
      <c r="M41540" s="15"/>
      <c r="N41540" s="15"/>
      <c r="O41540" s="15"/>
      <c r="P41540" s="15"/>
      <c r="Q41540" s="13"/>
      <c r="R41540" s="13"/>
      <c r="S41540" s="13"/>
      <c r="T41540" s="13"/>
      <c r="U41540" s="16"/>
      <c r="V41540" s="16"/>
      <c r="W41540" s="16"/>
      <c r="AI41540" s="4"/>
      <c r="AJ41540" s="4"/>
    </row>
    <row r="41541" spans="1:36" x14ac:dyDescent="0.25">
      <c r="A41541" s="13"/>
      <c r="G41541" s="14"/>
      <c r="H41541" s="14"/>
      <c r="L41541" s="15"/>
      <c r="M41541" s="15"/>
      <c r="N41541" s="15"/>
      <c r="O41541" s="15"/>
      <c r="P41541" s="15"/>
      <c r="Q41541" s="13"/>
      <c r="R41541" s="13"/>
      <c r="S41541" s="13"/>
      <c r="T41541" s="13"/>
      <c r="U41541" s="16"/>
      <c r="V41541" s="16"/>
      <c r="W41541" s="16"/>
      <c r="AI41541" s="4"/>
      <c r="AJ41541" s="4"/>
    </row>
    <row r="41542" spans="1:36" x14ac:dyDescent="0.25">
      <c r="A41542" s="13"/>
      <c r="G41542" s="14"/>
      <c r="H41542" s="14"/>
      <c r="L41542" s="15"/>
      <c r="M41542" s="15"/>
      <c r="N41542" s="15"/>
      <c r="O41542" s="15"/>
      <c r="P41542" s="15"/>
      <c r="Q41542" s="13"/>
      <c r="R41542" s="13"/>
      <c r="S41542" s="13"/>
      <c r="T41542" s="13"/>
      <c r="U41542" s="16"/>
      <c r="V41542" s="16"/>
      <c r="W41542" s="16"/>
      <c r="AI41542" s="4"/>
      <c r="AJ41542" s="4"/>
    </row>
    <row r="41543" spans="1:36" x14ac:dyDescent="0.25">
      <c r="A41543" s="13"/>
      <c r="G41543" s="14"/>
      <c r="H41543" s="14"/>
      <c r="L41543" s="15"/>
      <c r="M41543" s="15"/>
      <c r="N41543" s="15"/>
      <c r="O41543" s="15"/>
      <c r="P41543" s="15"/>
      <c r="Q41543" s="13"/>
      <c r="R41543" s="13"/>
      <c r="S41543" s="13"/>
      <c r="T41543" s="13"/>
      <c r="U41543" s="16"/>
      <c r="V41543" s="16"/>
      <c r="W41543" s="16"/>
      <c r="AI41543" s="4"/>
      <c r="AJ41543" s="4"/>
    </row>
    <row r="41544" spans="1:36" x14ac:dyDescent="0.25">
      <c r="A41544" s="13"/>
      <c r="G41544" s="14"/>
      <c r="H41544" s="14"/>
      <c r="L41544" s="15"/>
      <c r="M41544" s="15"/>
      <c r="N41544" s="15"/>
      <c r="O41544" s="15"/>
      <c r="P41544" s="15"/>
      <c r="Q41544" s="13"/>
      <c r="R41544" s="13"/>
      <c r="S41544" s="13"/>
      <c r="T41544" s="13"/>
      <c r="U41544" s="16"/>
      <c r="V41544" s="16"/>
      <c r="W41544" s="16"/>
      <c r="AI41544" s="4"/>
      <c r="AJ41544" s="4"/>
    </row>
    <row r="41545" spans="1:36" x14ac:dyDescent="0.25">
      <c r="A41545" s="13"/>
      <c r="G41545" s="14"/>
      <c r="H41545" s="14"/>
      <c r="L41545" s="15"/>
      <c r="M41545" s="15"/>
      <c r="N41545" s="15"/>
      <c r="O41545" s="15"/>
      <c r="P41545" s="15"/>
      <c r="Q41545" s="13"/>
      <c r="R41545" s="13"/>
      <c r="S41545" s="13"/>
      <c r="T41545" s="13"/>
      <c r="U41545" s="16"/>
      <c r="V41545" s="16"/>
      <c r="W41545" s="16"/>
      <c r="AI41545" s="4"/>
      <c r="AJ41545" s="4"/>
    </row>
    <row r="41546" spans="1:36" x14ac:dyDescent="0.25">
      <c r="A41546" s="13"/>
      <c r="G41546" s="14"/>
      <c r="H41546" s="14"/>
      <c r="L41546" s="15"/>
      <c r="M41546" s="15"/>
      <c r="N41546" s="15"/>
      <c r="O41546" s="15"/>
      <c r="P41546" s="15"/>
      <c r="Q41546" s="13"/>
      <c r="R41546" s="13"/>
      <c r="S41546" s="13"/>
      <c r="T41546" s="13"/>
      <c r="U41546" s="16"/>
      <c r="V41546" s="16"/>
      <c r="W41546" s="16"/>
      <c r="AI41546" s="4"/>
      <c r="AJ41546" s="4"/>
    </row>
    <row r="41547" spans="1:36" x14ac:dyDescent="0.25">
      <c r="A41547" s="13"/>
      <c r="G41547" s="14"/>
      <c r="H41547" s="14"/>
      <c r="L41547" s="15"/>
      <c r="M41547" s="15"/>
      <c r="N41547" s="15"/>
      <c r="O41547" s="15"/>
      <c r="P41547" s="15"/>
      <c r="Q41547" s="13"/>
      <c r="R41547" s="13"/>
      <c r="S41547" s="13"/>
      <c r="T41547" s="13"/>
      <c r="U41547" s="16"/>
      <c r="V41547" s="16"/>
      <c r="W41547" s="16"/>
      <c r="AI41547" s="4"/>
      <c r="AJ41547" s="4"/>
    </row>
    <row r="41548" spans="1:36" x14ac:dyDescent="0.25">
      <c r="A41548" s="13"/>
      <c r="G41548" s="14"/>
      <c r="H41548" s="14"/>
      <c r="L41548" s="15"/>
      <c r="M41548" s="15"/>
      <c r="N41548" s="15"/>
      <c r="O41548" s="15"/>
      <c r="P41548" s="15"/>
      <c r="Q41548" s="13"/>
      <c r="R41548" s="13"/>
      <c r="S41548" s="13"/>
      <c r="T41548" s="13"/>
      <c r="U41548" s="16"/>
      <c r="V41548" s="16"/>
      <c r="W41548" s="16"/>
      <c r="AI41548" s="4"/>
      <c r="AJ41548" s="4"/>
    </row>
    <row r="41549" spans="1:36" x14ac:dyDescent="0.25">
      <c r="A41549" s="13"/>
      <c r="G41549" s="14"/>
      <c r="H41549" s="14"/>
      <c r="L41549" s="15"/>
      <c r="M41549" s="15"/>
      <c r="N41549" s="15"/>
      <c r="O41549" s="15"/>
      <c r="P41549" s="15"/>
      <c r="Q41549" s="13"/>
      <c r="R41549" s="13"/>
      <c r="S41549" s="13"/>
      <c r="T41549" s="13"/>
      <c r="U41549" s="16"/>
      <c r="V41549" s="16"/>
      <c r="W41549" s="16"/>
      <c r="AI41549" s="4"/>
      <c r="AJ41549" s="4"/>
    </row>
    <row r="41550" spans="1:36" x14ac:dyDescent="0.25">
      <c r="A41550" s="13"/>
      <c r="G41550" s="14"/>
      <c r="H41550" s="14"/>
      <c r="L41550" s="15"/>
      <c r="M41550" s="15"/>
      <c r="N41550" s="15"/>
      <c r="O41550" s="15"/>
      <c r="P41550" s="15"/>
      <c r="Q41550" s="13"/>
      <c r="R41550" s="13"/>
      <c r="S41550" s="13"/>
      <c r="T41550" s="13"/>
      <c r="U41550" s="16"/>
      <c r="V41550" s="16"/>
      <c r="W41550" s="16"/>
      <c r="AI41550" s="4"/>
      <c r="AJ41550" s="4"/>
    </row>
    <row r="41551" spans="1:36" x14ac:dyDescent="0.25">
      <c r="A41551" s="13"/>
      <c r="G41551" s="14"/>
      <c r="H41551" s="14"/>
      <c r="L41551" s="15"/>
      <c r="M41551" s="15"/>
      <c r="N41551" s="15"/>
      <c r="O41551" s="15"/>
      <c r="P41551" s="15"/>
      <c r="Q41551" s="13"/>
      <c r="R41551" s="13"/>
      <c r="S41551" s="13"/>
      <c r="T41551" s="13"/>
      <c r="U41551" s="16"/>
      <c r="V41551" s="16"/>
      <c r="W41551" s="16"/>
      <c r="AI41551" s="4"/>
      <c r="AJ41551" s="4"/>
    </row>
    <row r="41552" spans="1:36" x14ac:dyDescent="0.25">
      <c r="A41552" s="13"/>
      <c r="G41552" s="14"/>
      <c r="H41552" s="14"/>
      <c r="L41552" s="15"/>
      <c r="M41552" s="15"/>
      <c r="N41552" s="15"/>
      <c r="O41552" s="15"/>
      <c r="P41552" s="15"/>
      <c r="Q41552" s="13"/>
      <c r="R41552" s="13"/>
      <c r="S41552" s="13"/>
      <c r="T41552" s="13"/>
      <c r="U41552" s="16"/>
      <c r="V41552" s="16"/>
      <c r="W41552" s="16"/>
      <c r="AI41552" s="4"/>
      <c r="AJ41552" s="4"/>
    </row>
    <row r="41553" spans="1:36" x14ac:dyDescent="0.25">
      <c r="A41553" s="13"/>
      <c r="G41553" s="14"/>
      <c r="H41553" s="14"/>
      <c r="L41553" s="15"/>
      <c r="M41553" s="15"/>
      <c r="N41553" s="15"/>
      <c r="O41553" s="15"/>
      <c r="P41553" s="15"/>
      <c r="Q41553" s="13"/>
      <c r="R41553" s="13"/>
      <c r="S41553" s="13"/>
      <c r="T41553" s="13"/>
      <c r="U41553" s="16"/>
      <c r="V41553" s="16"/>
      <c r="W41553" s="16"/>
      <c r="AI41553" s="4"/>
      <c r="AJ41553" s="4"/>
    </row>
    <row r="41554" spans="1:36" x14ac:dyDescent="0.25">
      <c r="A41554" s="13"/>
      <c r="G41554" s="14"/>
      <c r="H41554" s="14"/>
      <c r="L41554" s="15"/>
      <c r="M41554" s="15"/>
      <c r="N41554" s="15"/>
      <c r="O41554" s="15"/>
      <c r="P41554" s="15"/>
      <c r="Q41554" s="13"/>
      <c r="R41554" s="13"/>
      <c r="S41554" s="13"/>
      <c r="T41554" s="13"/>
      <c r="U41554" s="16"/>
      <c r="V41554" s="16"/>
      <c r="W41554" s="16"/>
      <c r="AI41554" s="4"/>
      <c r="AJ41554" s="4"/>
    </row>
    <row r="41555" spans="1:36" x14ac:dyDescent="0.25">
      <c r="A41555" s="13"/>
      <c r="G41555" s="14"/>
      <c r="H41555" s="14"/>
      <c r="L41555" s="15"/>
      <c r="M41555" s="15"/>
      <c r="N41555" s="15"/>
      <c r="O41555" s="15"/>
      <c r="P41555" s="15"/>
      <c r="Q41555" s="13"/>
      <c r="R41555" s="13"/>
      <c r="S41555" s="13"/>
      <c r="T41555" s="13"/>
      <c r="U41555" s="16"/>
      <c r="V41555" s="16"/>
      <c r="W41555" s="16"/>
      <c r="AI41555" s="4"/>
      <c r="AJ41555" s="4"/>
    </row>
    <row r="41556" spans="1:36" x14ac:dyDescent="0.25">
      <c r="A41556" s="13"/>
      <c r="G41556" s="14"/>
      <c r="H41556" s="14"/>
      <c r="L41556" s="15"/>
      <c r="M41556" s="15"/>
      <c r="N41556" s="15"/>
      <c r="O41556" s="15"/>
      <c r="P41556" s="15"/>
      <c r="Q41556" s="13"/>
      <c r="R41556" s="13"/>
      <c r="S41556" s="13"/>
      <c r="T41556" s="13"/>
      <c r="U41556" s="16"/>
      <c r="V41556" s="16"/>
      <c r="W41556" s="16"/>
      <c r="AI41556" s="4"/>
      <c r="AJ41556" s="4"/>
    </row>
    <row r="41557" spans="1:36" x14ac:dyDescent="0.25">
      <c r="A41557" s="13"/>
      <c r="G41557" s="14"/>
      <c r="H41557" s="14"/>
      <c r="L41557" s="15"/>
      <c r="M41557" s="15"/>
      <c r="N41557" s="15"/>
      <c r="O41557" s="15"/>
      <c r="P41557" s="15"/>
      <c r="Q41557" s="13"/>
      <c r="R41557" s="13"/>
      <c r="S41557" s="13"/>
      <c r="T41557" s="13"/>
      <c r="U41557" s="16"/>
      <c r="V41557" s="16"/>
      <c r="W41557" s="16"/>
      <c r="AI41557" s="4"/>
      <c r="AJ41557" s="4"/>
    </row>
    <row r="41558" spans="1:36" x14ac:dyDescent="0.25">
      <c r="A41558" s="13"/>
      <c r="G41558" s="14"/>
      <c r="H41558" s="14"/>
      <c r="L41558" s="15"/>
      <c r="M41558" s="15"/>
      <c r="N41558" s="15"/>
      <c r="O41558" s="15"/>
      <c r="P41558" s="15"/>
      <c r="Q41558" s="13"/>
      <c r="R41558" s="13"/>
      <c r="S41558" s="13"/>
      <c r="T41558" s="13"/>
      <c r="U41558" s="16"/>
      <c r="V41558" s="16"/>
      <c r="W41558" s="16"/>
      <c r="AI41558" s="4"/>
      <c r="AJ41558" s="4"/>
    </row>
    <row r="41559" spans="1:36" x14ac:dyDescent="0.25">
      <c r="A41559" s="13"/>
      <c r="G41559" s="14"/>
      <c r="H41559" s="14"/>
      <c r="L41559" s="15"/>
      <c r="M41559" s="15"/>
      <c r="N41559" s="15"/>
      <c r="O41559" s="15"/>
      <c r="P41559" s="15"/>
      <c r="Q41559" s="13"/>
      <c r="R41559" s="13"/>
      <c r="S41559" s="13"/>
      <c r="T41559" s="13"/>
      <c r="U41559" s="16"/>
      <c r="V41559" s="16"/>
      <c r="W41559" s="16"/>
      <c r="AI41559" s="4"/>
      <c r="AJ41559" s="4"/>
    </row>
    <row r="41560" spans="1:36" x14ac:dyDescent="0.25">
      <c r="A41560" s="13"/>
      <c r="G41560" s="14"/>
      <c r="H41560" s="14"/>
      <c r="L41560" s="15"/>
      <c r="M41560" s="15"/>
      <c r="N41560" s="15"/>
      <c r="O41560" s="15"/>
      <c r="P41560" s="15"/>
      <c r="Q41560" s="13"/>
      <c r="R41560" s="13"/>
      <c r="S41560" s="13"/>
      <c r="T41560" s="13"/>
      <c r="U41560" s="16"/>
      <c r="V41560" s="16"/>
      <c r="W41560" s="16"/>
      <c r="AI41560" s="4"/>
      <c r="AJ41560" s="4"/>
    </row>
    <row r="41561" spans="1:36" x14ac:dyDescent="0.25">
      <c r="A41561" s="13"/>
      <c r="G41561" s="14"/>
      <c r="H41561" s="14"/>
      <c r="L41561" s="15"/>
      <c r="M41561" s="15"/>
      <c r="N41561" s="15"/>
      <c r="O41561" s="15"/>
      <c r="P41561" s="15"/>
      <c r="Q41561" s="13"/>
      <c r="R41561" s="13"/>
      <c r="S41561" s="13"/>
      <c r="T41561" s="13"/>
      <c r="U41561" s="16"/>
      <c r="V41561" s="16"/>
      <c r="W41561" s="16"/>
      <c r="AI41561" s="4"/>
      <c r="AJ41561" s="4"/>
    </row>
    <row r="41562" spans="1:36" x14ac:dyDescent="0.25">
      <c r="A41562" s="13"/>
      <c r="G41562" s="14"/>
      <c r="H41562" s="14"/>
      <c r="L41562" s="15"/>
      <c r="M41562" s="15"/>
      <c r="N41562" s="15"/>
      <c r="O41562" s="15"/>
      <c r="P41562" s="15"/>
      <c r="Q41562" s="13"/>
      <c r="R41562" s="13"/>
      <c r="S41562" s="13"/>
      <c r="T41562" s="13"/>
      <c r="U41562" s="16"/>
      <c r="V41562" s="16"/>
      <c r="W41562" s="16"/>
      <c r="AI41562" s="4"/>
      <c r="AJ41562" s="4"/>
    </row>
    <row r="41563" spans="1:36" x14ac:dyDescent="0.25">
      <c r="A41563" s="13"/>
      <c r="G41563" s="14"/>
      <c r="H41563" s="14"/>
      <c r="L41563" s="15"/>
      <c r="M41563" s="15"/>
      <c r="N41563" s="15"/>
      <c r="O41563" s="15"/>
      <c r="P41563" s="15"/>
      <c r="Q41563" s="13"/>
      <c r="R41563" s="13"/>
      <c r="S41563" s="13"/>
      <c r="T41563" s="13"/>
      <c r="U41563" s="16"/>
      <c r="V41563" s="16"/>
      <c r="W41563" s="16"/>
      <c r="AI41563" s="4"/>
      <c r="AJ41563" s="4"/>
    </row>
    <row r="41564" spans="1:36" x14ac:dyDescent="0.25">
      <c r="A41564" s="13"/>
      <c r="G41564" s="14"/>
      <c r="H41564" s="14"/>
      <c r="L41564" s="15"/>
      <c r="M41564" s="15"/>
      <c r="N41564" s="15"/>
      <c r="O41564" s="15"/>
      <c r="P41564" s="15"/>
      <c r="Q41564" s="13"/>
      <c r="R41564" s="13"/>
      <c r="S41564" s="13"/>
      <c r="T41564" s="13"/>
      <c r="U41564" s="16"/>
      <c r="V41564" s="16"/>
      <c r="W41564" s="16"/>
      <c r="AI41564" s="4"/>
      <c r="AJ41564" s="4"/>
    </row>
    <row r="41565" spans="1:36" x14ac:dyDescent="0.25">
      <c r="A41565" s="13"/>
      <c r="G41565" s="14"/>
      <c r="H41565" s="14"/>
      <c r="L41565" s="15"/>
      <c r="M41565" s="15"/>
      <c r="N41565" s="15"/>
      <c r="O41565" s="15"/>
      <c r="P41565" s="15"/>
      <c r="Q41565" s="13"/>
      <c r="R41565" s="13"/>
      <c r="S41565" s="13"/>
      <c r="T41565" s="13"/>
      <c r="U41565" s="16"/>
      <c r="V41565" s="16"/>
      <c r="W41565" s="16"/>
      <c r="AI41565" s="4"/>
      <c r="AJ41565" s="4"/>
    </row>
    <row r="41566" spans="1:36" x14ac:dyDescent="0.25">
      <c r="A41566" s="13"/>
      <c r="G41566" s="14"/>
      <c r="H41566" s="14"/>
      <c r="L41566" s="15"/>
      <c r="M41566" s="15"/>
      <c r="N41566" s="15"/>
      <c r="O41566" s="15"/>
      <c r="P41566" s="15"/>
      <c r="Q41566" s="13"/>
      <c r="R41566" s="13"/>
      <c r="S41566" s="13"/>
      <c r="T41566" s="13"/>
      <c r="U41566" s="16"/>
      <c r="V41566" s="16"/>
      <c r="W41566" s="16"/>
      <c r="AI41566" s="4"/>
      <c r="AJ41566" s="4"/>
    </row>
    <row r="41567" spans="1:36" x14ac:dyDescent="0.25">
      <c r="A41567" s="13"/>
      <c r="G41567" s="14"/>
      <c r="H41567" s="14"/>
      <c r="L41567" s="15"/>
      <c r="M41567" s="15"/>
      <c r="N41567" s="15"/>
      <c r="O41567" s="15"/>
      <c r="P41567" s="15"/>
      <c r="Q41567" s="13"/>
      <c r="R41567" s="13"/>
      <c r="S41567" s="13"/>
      <c r="T41567" s="13"/>
      <c r="U41567" s="16"/>
      <c r="V41567" s="16"/>
      <c r="W41567" s="16"/>
      <c r="AI41567" s="4"/>
      <c r="AJ41567" s="4"/>
    </row>
    <row r="41568" spans="1:36" x14ac:dyDescent="0.25">
      <c r="A41568" s="13"/>
      <c r="G41568" s="14"/>
      <c r="H41568" s="14"/>
      <c r="L41568" s="15"/>
      <c r="M41568" s="15"/>
      <c r="N41568" s="15"/>
      <c r="O41568" s="15"/>
      <c r="P41568" s="15"/>
      <c r="Q41568" s="13"/>
      <c r="R41568" s="13"/>
      <c r="S41568" s="13"/>
      <c r="T41568" s="13"/>
      <c r="U41568" s="16"/>
      <c r="V41568" s="16"/>
      <c r="W41568" s="16"/>
      <c r="AI41568" s="4"/>
      <c r="AJ41568" s="4"/>
    </row>
    <row r="41569" spans="1:36" x14ac:dyDescent="0.25">
      <c r="A41569" s="13"/>
      <c r="G41569" s="14"/>
      <c r="H41569" s="14"/>
      <c r="L41569" s="15"/>
      <c r="M41569" s="15"/>
      <c r="N41569" s="15"/>
      <c r="O41569" s="15"/>
      <c r="P41569" s="15"/>
      <c r="Q41569" s="13"/>
      <c r="R41569" s="13"/>
      <c r="S41569" s="13"/>
      <c r="T41569" s="13"/>
      <c r="U41569" s="16"/>
      <c r="V41569" s="16"/>
      <c r="W41569" s="16"/>
      <c r="AI41569" s="4"/>
      <c r="AJ41569" s="4"/>
    </row>
    <row r="41570" spans="1:36" x14ac:dyDescent="0.25">
      <c r="A41570" s="13"/>
      <c r="G41570" s="14"/>
      <c r="H41570" s="14"/>
      <c r="L41570" s="15"/>
      <c r="M41570" s="15"/>
      <c r="N41570" s="15"/>
      <c r="O41570" s="15"/>
      <c r="P41570" s="15"/>
      <c r="Q41570" s="13"/>
      <c r="R41570" s="13"/>
      <c r="S41570" s="13"/>
      <c r="T41570" s="13"/>
      <c r="U41570" s="16"/>
      <c r="V41570" s="16"/>
      <c r="W41570" s="16"/>
      <c r="AI41570" s="4"/>
      <c r="AJ41570" s="4"/>
    </row>
    <row r="41571" spans="1:36" x14ac:dyDescent="0.25">
      <c r="A41571" s="13"/>
      <c r="G41571" s="14"/>
      <c r="H41571" s="14"/>
      <c r="L41571" s="15"/>
      <c r="M41571" s="15"/>
      <c r="N41571" s="15"/>
      <c r="O41571" s="15"/>
      <c r="P41571" s="15"/>
      <c r="Q41571" s="13"/>
      <c r="R41571" s="13"/>
      <c r="S41571" s="13"/>
      <c r="T41571" s="13"/>
      <c r="U41571" s="16"/>
      <c r="V41571" s="16"/>
      <c r="W41571" s="16"/>
      <c r="AI41571" s="4"/>
      <c r="AJ41571" s="4"/>
    </row>
    <row r="41572" spans="1:36" x14ac:dyDescent="0.25">
      <c r="A41572" s="13"/>
      <c r="G41572" s="14"/>
      <c r="H41572" s="14"/>
      <c r="L41572" s="15"/>
      <c r="M41572" s="15"/>
      <c r="N41572" s="15"/>
      <c r="O41572" s="15"/>
      <c r="P41572" s="15"/>
      <c r="Q41572" s="13"/>
      <c r="R41572" s="13"/>
      <c r="S41572" s="13"/>
      <c r="T41572" s="13"/>
      <c r="U41572" s="16"/>
      <c r="V41572" s="16"/>
      <c r="W41572" s="16"/>
      <c r="AI41572" s="4"/>
      <c r="AJ41572" s="4"/>
    </row>
    <row r="41573" spans="1:36" x14ac:dyDescent="0.25">
      <c r="A41573" s="13"/>
      <c r="G41573" s="14"/>
      <c r="H41573" s="14"/>
      <c r="L41573" s="15"/>
      <c r="M41573" s="15"/>
      <c r="N41573" s="15"/>
      <c r="O41573" s="15"/>
      <c r="P41573" s="15"/>
      <c r="Q41573" s="13"/>
      <c r="R41573" s="13"/>
      <c r="S41573" s="13"/>
      <c r="T41573" s="13"/>
      <c r="U41573" s="16"/>
      <c r="V41573" s="16"/>
      <c r="W41573" s="16"/>
      <c r="AI41573" s="4"/>
      <c r="AJ41573" s="4"/>
    </row>
    <row r="41574" spans="1:36" x14ac:dyDescent="0.25">
      <c r="A41574" s="13"/>
      <c r="G41574" s="14"/>
      <c r="H41574" s="14"/>
      <c r="L41574" s="15"/>
      <c r="M41574" s="15"/>
      <c r="N41574" s="15"/>
      <c r="O41574" s="15"/>
      <c r="P41574" s="15"/>
      <c r="Q41574" s="13"/>
      <c r="R41574" s="13"/>
      <c r="S41574" s="13"/>
      <c r="T41574" s="13"/>
      <c r="U41574" s="16"/>
      <c r="V41574" s="16"/>
      <c r="W41574" s="16"/>
      <c r="AI41574" s="4"/>
      <c r="AJ41574" s="4"/>
    </row>
    <row r="41575" spans="1:36" x14ac:dyDescent="0.25">
      <c r="A41575" s="13"/>
      <c r="G41575" s="14"/>
      <c r="H41575" s="14"/>
      <c r="L41575" s="15"/>
      <c r="M41575" s="15"/>
      <c r="N41575" s="15"/>
      <c r="O41575" s="15"/>
      <c r="P41575" s="15"/>
      <c r="Q41575" s="13"/>
      <c r="R41575" s="13"/>
      <c r="S41575" s="13"/>
      <c r="T41575" s="13"/>
      <c r="U41575" s="16"/>
      <c r="V41575" s="16"/>
      <c r="W41575" s="16"/>
      <c r="AI41575" s="4"/>
      <c r="AJ41575" s="4"/>
    </row>
    <row r="41576" spans="1:36" x14ac:dyDescent="0.25">
      <c r="A41576" s="13"/>
      <c r="G41576" s="14"/>
      <c r="H41576" s="14"/>
      <c r="L41576" s="15"/>
      <c r="M41576" s="15"/>
      <c r="N41576" s="15"/>
      <c r="O41576" s="15"/>
      <c r="P41576" s="15"/>
      <c r="Q41576" s="13"/>
      <c r="R41576" s="13"/>
      <c r="S41576" s="13"/>
      <c r="T41576" s="13"/>
      <c r="U41576" s="16"/>
      <c r="V41576" s="16"/>
      <c r="W41576" s="16"/>
      <c r="AI41576" s="4"/>
      <c r="AJ41576" s="4"/>
    </row>
    <row r="41577" spans="1:36" x14ac:dyDescent="0.25">
      <c r="A41577" s="13"/>
      <c r="G41577" s="14"/>
      <c r="H41577" s="14"/>
      <c r="L41577" s="15"/>
      <c r="M41577" s="15"/>
      <c r="N41577" s="15"/>
      <c r="O41577" s="15"/>
      <c r="P41577" s="15"/>
      <c r="Q41577" s="13"/>
      <c r="R41577" s="13"/>
      <c r="S41577" s="13"/>
      <c r="T41577" s="13"/>
      <c r="U41577" s="16"/>
      <c r="V41577" s="16"/>
      <c r="W41577" s="16"/>
      <c r="AI41577" s="4"/>
      <c r="AJ41577" s="4"/>
    </row>
    <row r="41578" spans="1:36" x14ac:dyDescent="0.25">
      <c r="A41578" s="13"/>
      <c r="G41578" s="14"/>
      <c r="H41578" s="14"/>
      <c r="L41578" s="15"/>
      <c r="M41578" s="15"/>
      <c r="N41578" s="15"/>
      <c r="O41578" s="15"/>
      <c r="P41578" s="15"/>
      <c r="Q41578" s="13"/>
      <c r="R41578" s="13"/>
      <c r="S41578" s="13"/>
      <c r="T41578" s="13"/>
      <c r="U41578" s="16"/>
      <c r="V41578" s="16"/>
      <c r="W41578" s="16"/>
      <c r="AI41578" s="4"/>
      <c r="AJ41578" s="4"/>
    </row>
    <row r="41579" spans="1:36" x14ac:dyDescent="0.25">
      <c r="A41579" s="13"/>
      <c r="G41579" s="14"/>
      <c r="H41579" s="14"/>
      <c r="L41579" s="15"/>
      <c r="M41579" s="15"/>
      <c r="N41579" s="15"/>
      <c r="O41579" s="15"/>
      <c r="P41579" s="15"/>
      <c r="Q41579" s="13"/>
      <c r="R41579" s="13"/>
      <c r="S41579" s="13"/>
      <c r="T41579" s="13"/>
      <c r="U41579" s="16"/>
      <c r="V41579" s="16"/>
      <c r="W41579" s="16"/>
      <c r="AI41579" s="4"/>
      <c r="AJ41579" s="4"/>
    </row>
    <row r="41580" spans="1:36" x14ac:dyDescent="0.25">
      <c r="A41580" s="13"/>
      <c r="G41580" s="14"/>
      <c r="H41580" s="14"/>
      <c r="L41580" s="15"/>
      <c r="M41580" s="15"/>
      <c r="N41580" s="15"/>
      <c r="O41580" s="15"/>
      <c r="P41580" s="15"/>
      <c r="Q41580" s="13"/>
      <c r="R41580" s="13"/>
      <c r="S41580" s="13"/>
      <c r="T41580" s="13"/>
      <c r="U41580" s="16"/>
      <c r="V41580" s="16"/>
      <c r="W41580" s="16"/>
      <c r="AI41580" s="4"/>
      <c r="AJ41580" s="4"/>
    </row>
    <row r="41581" spans="1:36" x14ac:dyDescent="0.25">
      <c r="A41581" s="13"/>
      <c r="G41581" s="14"/>
      <c r="H41581" s="14"/>
      <c r="L41581" s="15"/>
      <c r="M41581" s="15"/>
      <c r="N41581" s="15"/>
      <c r="O41581" s="15"/>
      <c r="P41581" s="15"/>
      <c r="Q41581" s="13"/>
      <c r="R41581" s="13"/>
      <c r="S41581" s="13"/>
      <c r="T41581" s="13"/>
      <c r="U41581" s="16"/>
      <c r="V41581" s="16"/>
      <c r="W41581" s="16"/>
      <c r="AI41581" s="4"/>
      <c r="AJ41581" s="4"/>
    </row>
    <row r="41582" spans="1:36" x14ac:dyDescent="0.25">
      <c r="A41582" s="13"/>
      <c r="G41582" s="14"/>
      <c r="H41582" s="14"/>
      <c r="L41582" s="15"/>
      <c r="M41582" s="15"/>
      <c r="N41582" s="15"/>
      <c r="O41582" s="15"/>
      <c r="P41582" s="15"/>
      <c r="Q41582" s="13"/>
      <c r="R41582" s="13"/>
      <c r="S41582" s="13"/>
      <c r="T41582" s="13"/>
      <c r="U41582" s="16"/>
      <c r="V41582" s="16"/>
      <c r="W41582" s="16"/>
      <c r="AI41582" s="4"/>
      <c r="AJ41582" s="4"/>
    </row>
    <row r="41583" spans="1:36" x14ac:dyDescent="0.25">
      <c r="A41583" s="13"/>
      <c r="G41583" s="14"/>
      <c r="H41583" s="14"/>
      <c r="L41583" s="15"/>
      <c r="M41583" s="15"/>
      <c r="N41583" s="15"/>
      <c r="O41583" s="15"/>
      <c r="P41583" s="15"/>
      <c r="Q41583" s="13"/>
      <c r="R41583" s="13"/>
      <c r="S41583" s="13"/>
      <c r="T41583" s="13"/>
      <c r="U41583" s="16"/>
      <c r="V41583" s="16"/>
      <c r="W41583" s="16"/>
      <c r="AI41583" s="4"/>
      <c r="AJ41583" s="4"/>
    </row>
    <row r="41584" spans="1:36" x14ac:dyDescent="0.25">
      <c r="A41584" s="13"/>
      <c r="G41584" s="14"/>
      <c r="H41584" s="14"/>
      <c r="L41584" s="15"/>
      <c r="M41584" s="15"/>
      <c r="N41584" s="15"/>
      <c r="O41584" s="15"/>
      <c r="P41584" s="15"/>
      <c r="Q41584" s="13"/>
      <c r="R41584" s="13"/>
      <c r="S41584" s="13"/>
      <c r="T41584" s="13"/>
      <c r="U41584" s="16"/>
      <c r="V41584" s="16"/>
      <c r="W41584" s="16"/>
      <c r="AI41584" s="4"/>
      <c r="AJ41584" s="4"/>
    </row>
    <row r="41585" spans="1:36" x14ac:dyDescent="0.25">
      <c r="A41585" s="13"/>
      <c r="G41585" s="14"/>
      <c r="H41585" s="14"/>
      <c r="L41585" s="15"/>
      <c r="M41585" s="15"/>
      <c r="N41585" s="15"/>
      <c r="O41585" s="15"/>
      <c r="P41585" s="15"/>
      <c r="Q41585" s="13"/>
      <c r="R41585" s="13"/>
      <c r="S41585" s="13"/>
      <c r="T41585" s="13"/>
      <c r="U41585" s="16"/>
      <c r="V41585" s="16"/>
      <c r="W41585" s="16"/>
      <c r="AI41585" s="4"/>
      <c r="AJ41585" s="4"/>
    </row>
    <row r="41586" spans="1:36" x14ac:dyDescent="0.25">
      <c r="A41586" s="13"/>
      <c r="G41586" s="14"/>
      <c r="H41586" s="14"/>
      <c r="L41586" s="15"/>
      <c r="M41586" s="15"/>
      <c r="N41586" s="15"/>
      <c r="O41586" s="15"/>
      <c r="P41586" s="15"/>
      <c r="Q41586" s="13"/>
      <c r="R41586" s="13"/>
      <c r="S41586" s="13"/>
      <c r="T41586" s="13"/>
      <c r="U41586" s="16"/>
      <c r="V41586" s="16"/>
      <c r="W41586" s="16"/>
      <c r="AI41586" s="4"/>
      <c r="AJ41586" s="4"/>
    </row>
    <row r="41587" spans="1:36" x14ac:dyDescent="0.25">
      <c r="A41587" s="13"/>
      <c r="G41587" s="14"/>
      <c r="H41587" s="14"/>
      <c r="L41587" s="15"/>
      <c r="M41587" s="15"/>
      <c r="N41587" s="15"/>
      <c r="O41587" s="15"/>
      <c r="P41587" s="15"/>
      <c r="Q41587" s="13"/>
      <c r="R41587" s="13"/>
      <c r="S41587" s="13"/>
      <c r="T41587" s="13"/>
      <c r="U41587" s="16"/>
      <c r="V41587" s="16"/>
      <c r="W41587" s="16"/>
      <c r="AI41587" s="4"/>
      <c r="AJ41587" s="4"/>
    </row>
    <row r="41588" spans="1:36" x14ac:dyDescent="0.25">
      <c r="A41588" s="13"/>
      <c r="G41588" s="14"/>
      <c r="H41588" s="14"/>
      <c r="L41588" s="15"/>
      <c r="M41588" s="15"/>
      <c r="N41588" s="15"/>
      <c r="O41588" s="15"/>
      <c r="P41588" s="15"/>
      <c r="Q41588" s="13"/>
      <c r="R41588" s="13"/>
      <c r="S41588" s="13"/>
      <c r="T41588" s="13"/>
      <c r="U41588" s="16"/>
      <c r="V41588" s="16"/>
      <c r="W41588" s="16"/>
      <c r="AI41588" s="4"/>
      <c r="AJ41588" s="4"/>
    </row>
    <row r="41589" spans="1:36" x14ac:dyDescent="0.25">
      <c r="A41589" s="13"/>
      <c r="G41589" s="14"/>
      <c r="H41589" s="14"/>
      <c r="L41589" s="15"/>
      <c r="M41589" s="15"/>
      <c r="N41589" s="15"/>
      <c r="O41589" s="15"/>
      <c r="P41589" s="15"/>
      <c r="Q41589" s="13"/>
      <c r="R41589" s="13"/>
      <c r="S41589" s="13"/>
      <c r="T41589" s="13"/>
      <c r="U41589" s="16"/>
      <c r="V41589" s="16"/>
      <c r="W41589" s="16"/>
      <c r="AI41589" s="4"/>
      <c r="AJ41589" s="4"/>
    </row>
    <row r="41590" spans="1:36" x14ac:dyDescent="0.25">
      <c r="A41590" s="13"/>
      <c r="G41590" s="14"/>
      <c r="H41590" s="14"/>
      <c r="L41590" s="15"/>
      <c r="M41590" s="15"/>
      <c r="N41590" s="15"/>
      <c r="O41590" s="15"/>
      <c r="P41590" s="15"/>
      <c r="Q41590" s="13"/>
      <c r="R41590" s="13"/>
      <c r="S41590" s="13"/>
      <c r="T41590" s="13"/>
      <c r="U41590" s="16"/>
      <c r="V41590" s="16"/>
      <c r="W41590" s="16"/>
      <c r="AI41590" s="4"/>
      <c r="AJ41590" s="4"/>
    </row>
    <row r="41591" spans="1:36" x14ac:dyDescent="0.25">
      <c r="A41591" s="13"/>
      <c r="G41591" s="14"/>
      <c r="H41591" s="14"/>
      <c r="L41591" s="15"/>
      <c r="M41591" s="15"/>
      <c r="N41591" s="15"/>
      <c r="O41591" s="15"/>
      <c r="P41591" s="15"/>
      <c r="Q41591" s="13"/>
      <c r="R41591" s="13"/>
      <c r="S41591" s="13"/>
      <c r="T41591" s="13"/>
      <c r="U41591" s="16"/>
      <c r="V41591" s="16"/>
      <c r="W41591" s="16"/>
      <c r="AI41591" s="4"/>
      <c r="AJ41591" s="4"/>
    </row>
    <row r="41592" spans="1:36" x14ac:dyDescent="0.25">
      <c r="A41592" s="13"/>
      <c r="G41592" s="14"/>
      <c r="H41592" s="14"/>
      <c r="L41592" s="15"/>
      <c r="M41592" s="15"/>
      <c r="N41592" s="15"/>
      <c r="O41592" s="15"/>
      <c r="P41592" s="15"/>
      <c r="Q41592" s="13"/>
      <c r="R41592" s="13"/>
      <c r="S41592" s="13"/>
      <c r="T41592" s="13"/>
      <c r="U41592" s="16"/>
      <c r="V41592" s="16"/>
      <c r="W41592" s="16"/>
      <c r="AI41592" s="4"/>
      <c r="AJ41592" s="4"/>
    </row>
    <row r="41593" spans="1:36" x14ac:dyDescent="0.25">
      <c r="A41593" s="13"/>
      <c r="G41593" s="14"/>
      <c r="H41593" s="14"/>
      <c r="L41593" s="15"/>
      <c r="M41593" s="15"/>
      <c r="N41593" s="15"/>
      <c r="O41593" s="15"/>
      <c r="P41593" s="15"/>
      <c r="Q41593" s="13"/>
      <c r="R41593" s="13"/>
      <c r="S41593" s="13"/>
      <c r="T41593" s="13"/>
      <c r="U41593" s="16"/>
      <c r="V41593" s="16"/>
      <c r="W41593" s="16"/>
      <c r="AI41593" s="4"/>
      <c r="AJ41593" s="4"/>
    </row>
    <row r="41594" spans="1:36" x14ac:dyDescent="0.25">
      <c r="A41594" s="13"/>
      <c r="G41594" s="14"/>
      <c r="H41594" s="14"/>
      <c r="L41594" s="15"/>
      <c r="M41594" s="15"/>
      <c r="N41594" s="15"/>
      <c r="O41594" s="15"/>
      <c r="P41594" s="15"/>
      <c r="Q41594" s="13"/>
      <c r="R41594" s="13"/>
      <c r="S41594" s="13"/>
      <c r="T41594" s="13"/>
      <c r="U41594" s="16"/>
      <c r="V41594" s="16"/>
      <c r="W41594" s="16"/>
      <c r="AI41594" s="4"/>
      <c r="AJ41594" s="4"/>
    </row>
    <row r="41595" spans="1:36" x14ac:dyDescent="0.25">
      <c r="A41595" s="13"/>
      <c r="G41595" s="14"/>
      <c r="H41595" s="14"/>
      <c r="L41595" s="15"/>
      <c r="M41595" s="15"/>
      <c r="N41595" s="15"/>
      <c r="O41595" s="15"/>
      <c r="P41595" s="15"/>
      <c r="Q41595" s="13"/>
      <c r="R41595" s="13"/>
      <c r="S41595" s="13"/>
      <c r="T41595" s="13"/>
      <c r="U41595" s="16"/>
      <c r="V41595" s="16"/>
      <c r="W41595" s="16"/>
      <c r="AI41595" s="4"/>
      <c r="AJ41595" s="4"/>
    </row>
    <row r="41596" spans="1:36" x14ac:dyDescent="0.25">
      <c r="A41596" s="13"/>
      <c r="G41596" s="14"/>
      <c r="H41596" s="14"/>
      <c r="L41596" s="15"/>
      <c r="M41596" s="15"/>
      <c r="N41596" s="15"/>
      <c r="O41596" s="15"/>
      <c r="P41596" s="15"/>
      <c r="Q41596" s="13"/>
      <c r="R41596" s="13"/>
      <c r="S41596" s="13"/>
      <c r="T41596" s="13"/>
      <c r="U41596" s="16"/>
      <c r="V41596" s="16"/>
      <c r="W41596" s="16"/>
      <c r="AI41596" s="4"/>
      <c r="AJ41596" s="4"/>
    </row>
    <row r="41597" spans="1:36" x14ac:dyDescent="0.25">
      <c r="A41597" s="13"/>
      <c r="G41597" s="14"/>
      <c r="H41597" s="14"/>
      <c r="L41597" s="15"/>
      <c r="M41597" s="15"/>
      <c r="N41597" s="15"/>
      <c r="O41597" s="15"/>
      <c r="P41597" s="15"/>
      <c r="Q41597" s="13"/>
      <c r="R41597" s="13"/>
      <c r="S41597" s="13"/>
      <c r="T41597" s="13"/>
      <c r="U41597" s="16"/>
      <c r="V41597" s="16"/>
      <c r="W41597" s="16"/>
      <c r="AI41597" s="4"/>
      <c r="AJ41597" s="4"/>
    </row>
    <row r="41598" spans="1:36" x14ac:dyDescent="0.25">
      <c r="A41598" s="13"/>
      <c r="G41598" s="14"/>
      <c r="H41598" s="14"/>
      <c r="L41598" s="15"/>
      <c r="M41598" s="15"/>
      <c r="N41598" s="15"/>
      <c r="O41598" s="15"/>
      <c r="P41598" s="15"/>
      <c r="Q41598" s="13"/>
      <c r="R41598" s="13"/>
      <c r="S41598" s="13"/>
      <c r="T41598" s="13"/>
      <c r="U41598" s="16"/>
      <c r="V41598" s="16"/>
      <c r="W41598" s="16"/>
      <c r="AI41598" s="4"/>
      <c r="AJ41598" s="4"/>
    </row>
    <row r="41599" spans="1:36" x14ac:dyDescent="0.25">
      <c r="A41599" s="13"/>
      <c r="G41599" s="14"/>
      <c r="H41599" s="14"/>
      <c r="L41599" s="15"/>
      <c r="M41599" s="15"/>
      <c r="N41599" s="15"/>
      <c r="O41599" s="15"/>
      <c r="P41599" s="15"/>
      <c r="Q41599" s="13"/>
      <c r="R41599" s="13"/>
      <c r="S41599" s="13"/>
      <c r="T41599" s="13"/>
      <c r="U41599" s="16"/>
      <c r="V41599" s="16"/>
      <c r="W41599" s="16"/>
      <c r="AI41599" s="4"/>
      <c r="AJ41599" s="4"/>
    </row>
    <row r="41600" spans="1:36" x14ac:dyDescent="0.25">
      <c r="A41600" s="13"/>
      <c r="G41600" s="14"/>
      <c r="H41600" s="14"/>
      <c r="L41600" s="15"/>
      <c r="M41600" s="15"/>
      <c r="N41600" s="15"/>
      <c r="O41600" s="15"/>
      <c r="P41600" s="15"/>
      <c r="Q41600" s="13"/>
      <c r="R41600" s="13"/>
      <c r="S41600" s="13"/>
      <c r="T41600" s="13"/>
      <c r="U41600" s="16"/>
      <c r="V41600" s="16"/>
      <c r="W41600" s="16"/>
      <c r="AI41600" s="4"/>
      <c r="AJ41600" s="4"/>
    </row>
    <row r="41601" spans="1:36" x14ac:dyDescent="0.25">
      <c r="A41601" s="13"/>
      <c r="G41601" s="14"/>
      <c r="H41601" s="14"/>
      <c r="L41601" s="15"/>
      <c r="M41601" s="15"/>
      <c r="N41601" s="15"/>
      <c r="O41601" s="15"/>
      <c r="P41601" s="15"/>
      <c r="Q41601" s="13"/>
      <c r="R41601" s="13"/>
      <c r="S41601" s="13"/>
      <c r="T41601" s="13"/>
      <c r="U41601" s="16"/>
      <c r="V41601" s="16"/>
      <c r="W41601" s="16"/>
      <c r="AI41601" s="4"/>
      <c r="AJ41601" s="4"/>
    </row>
    <row r="41602" spans="1:36" x14ac:dyDescent="0.25">
      <c r="A41602" s="13"/>
      <c r="G41602" s="14"/>
      <c r="H41602" s="14"/>
      <c r="L41602" s="15"/>
      <c r="M41602" s="15"/>
      <c r="N41602" s="15"/>
      <c r="O41602" s="15"/>
      <c r="P41602" s="15"/>
      <c r="Q41602" s="13"/>
      <c r="R41602" s="13"/>
      <c r="S41602" s="13"/>
      <c r="T41602" s="13"/>
      <c r="U41602" s="16"/>
      <c r="V41602" s="16"/>
      <c r="W41602" s="16"/>
      <c r="AI41602" s="4"/>
      <c r="AJ41602" s="4"/>
    </row>
    <row r="41603" spans="1:36" x14ac:dyDescent="0.25">
      <c r="A41603" s="13"/>
      <c r="G41603" s="14"/>
      <c r="H41603" s="14"/>
      <c r="L41603" s="15"/>
      <c r="M41603" s="15"/>
      <c r="N41603" s="15"/>
      <c r="O41603" s="15"/>
      <c r="P41603" s="15"/>
      <c r="Q41603" s="13"/>
      <c r="R41603" s="13"/>
      <c r="S41603" s="13"/>
      <c r="T41603" s="13"/>
      <c r="U41603" s="16"/>
      <c r="V41603" s="16"/>
      <c r="W41603" s="16"/>
      <c r="AI41603" s="4"/>
      <c r="AJ41603" s="4"/>
    </row>
    <row r="41604" spans="1:36" x14ac:dyDescent="0.25">
      <c r="A41604" s="13"/>
      <c r="G41604" s="14"/>
      <c r="H41604" s="14"/>
      <c r="L41604" s="15"/>
      <c r="M41604" s="15"/>
      <c r="N41604" s="15"/>
      <c r="O41604" s="15"/>
      <c r="P41604" s="15"/>
      <c r="Q41604" s="13"/>
      <c r="R41604" s="13"/>
      <c r="S41604" s="13"/>
      <c r="T41604" s="13"/>
      <c r="U41604" s="16"/>
      <c r="V41604" s="16"/>
      <c r="W41604" s="16"/>
      <c r="AI41604" s="4"/>
      <c r="AJ41604" s="4"/>
    </row>
    <row r="41605" spans="1:36" x14ac:dyDescent="0.25">
      <c r="A41605" s="13"/>
      <c r="G41605" s="14"/>
      <c r="H41605" s="14"/>
      <c r="L41605" s="15"/>
      <c r="M41605" s="15"/>
      <c r="N41605" s="15"/>
      <c r="O41605" s="15"/>
      <c r="P41605" s="15"/>
      <c r="Q41605" s="13"/>
      <c r="R41605" s="13"/>
      <c r="S41605" s="13"/>
      <c r="T41605" s="13"/>
      <c r="U41605" s="16"/>
      <c r="V41605" s="16"/>
      <c r="W41605" s="16"/>
      <c r="AI41605" s="4"/>
      <c r="AJ41605" s="4"/>
    </row>
    <row r="41606" spans="1:36" x14ac:dyDescent="0.25">
      <c r="A41606" s="13"/>
      <c r="G41606" s="14"/>
      <c r="H41606" s="14"/>
      <c r="L41606" s="15"/>
      <c r="M41606" s="15"/>
      <c r="N41606" s="15"/>
      <c r="O41606" s="15"/>
      <c r="P41606" s="15"/>
      <c r="Q41606" s="13"/>
      <c r="R41606" s="13"/>
      <c r="S41606" s="13"/>
      <c r="T41606" s="13"/>
      <c r="U41606" s="16"/>
      <c r="V41606" s="16"/>
      <c r="W41606" s="16"/>
      <c r="AI41606" s="4"/>
      <c r="AJ41606" s="4"/>
    </row>
    <row r="41607" spans="1:36" x14ac:dyDescent="0.25">
      <c r="A41607" s="13"/>
      <c r="G41607" s="14"/>
      <c r="H41607" s="14"/>
      <c r="L41607" s="15"/>
      <c r="M41607" s="15"/>
      <c r="N41607" s="15"/>
      <c r="O41607" s="15"/>
      <c r="P41607" s="15"/>
      <c r="Q41607" s="13"/>
      <c r="R41607" s="13"/>
      <c r="S41607" s="13"/>
      <c r="T41607" s="13"/>
      <c r="U41607" s="16"/>
      <c r="V41607" s="16"/>
      <c r="W41607" s="16"/>
      <c r="AI41607" s="4"/>
      <c r="AJ41607" s="4"/>
    </row>
    <row r="41608" spans="1:36" x14ac:dyDescent="0.25">
      <c r="A41608" s="13"/>
      <c r="G41608" s="14"/>
      <c r="H41608" s="14"/>
      <c r="L41608" s="15"/>
      <c r="M41608" s="15"/>
      <c r="N41608" s="15"/>
      <c r="O41608" s="15"/>
      <c r="P41608" s="15"/>
      <c r="Q41608" s="13"/>
      <c r="R41608" s="13"/>
      <c r="S41608" s="13"/>
      <c r="T41608" s="13"/>
      <c r="U41608" s="16"/>
      <c r="V41608" s="16"/>
      <c r="W41608" s="16"/>
      <c r="AI41608" s="4"/>
      <c r="AJ41608" s="4"/>
    </row>
    <row r="41609" spans="1:36" x14ac:dyDescent="0.25">
      <c r="A41609" s="13"/>
      <c r="G41609" s="14"/>
      <c r="H41609" s="14"/>
      <c r="L41609" s="15"/>
      <c r="M41609" s="15"/>
      <c r="N41609" s="15"/>
      <c r="O41609" s="15"/>
      <c r="P41609" s="15"/>
      <c r="Q41609" s="13"/>
      <c r="R41609" s="13"/>
      <c r="S41609" s="13"/>
      <c r="T41609" s="13"/>
      <c r="U41609" s="16"/>
      <c r="V41609" s="16"/>
      <c r="W41609" s="16"/>
      <c r="AI41609" s="4"/>
      <c r="AJ41609" s="4"/>
    </row>
    <row r="41610" spans="1:36" x14ac:dyDescent="0.25">
      <c r="A41610" s="13"/>
      <c r="G41610" s="14"/>
      <c r="H41610" s="14"/>
      <c r="L41610" s="15"/>
      <c r="M41610" s="15"/>
      <c r="N41610" s="15"/>
      <c r="O41610" s="15"/>
      <c r="P41610" s="15"/>
      <c r="Q41610" s="13"/>
      <c r="R41610" s="13"/>
      <c r="S41610" s="13"/>
      <c r="T41610" s="13"/>
      <c r="U41610" s="16"/>
      <c r="V41610" s="16"/>
      <c r="W41610" s="16"/>
      <c r="AI41610" s="4"/>
      <c r="AJ41610" s="4"/>
    </row>
    <row r="41611" spans="1:36" x14ac:dyDescent="0.25">
      <c r="A41611" s="13"/>
      <c r="G41611" s="14"/>
      <c r="H41611" s="14"/>
      <c r="L41611" s="15"/>
      <c r="M41611" s="15"/>
      <c r="N41611" s="15"/>
      <c r="O41611" s="15"/>
      <c r="P41611" s="15"/>
      <c r="Q41611" s="13"/>
      <c r="R41611" s="13"/>
      <c r="S41611" s="13"/>
      <c r="T41611" s="13"/>
      <c r="U41611" s="16"/>
      <c r="V41611" s="16"/>
      <c r="W41611" s="16"/>
      <c r="AI41611" s="4"/>
      <c r="AJ41611" s="4"/>
    </row>
    <row r="41612" spans="1:36" x14ac:dyDescent="0.25">
      <c r="A41612" s="13"/>
      <c r="G41612" s="14"/>
      <c r="H41612" s="14"/>
      <c r="L41612" s="15"/>
      <c r="M41612" s="15"/>
      <c r="N41612" s="15"/>
      <c r="O41612" s="15"/>
      <c r="P41612" s="15"/>
      <c r="Q41612" s="13"/>
      <c r="R41612" s="13"/>
      <c r="S41612" s="13"/>
      <c r="T41612" s="13"/>
      <c r="U41612" s="16"/>
      <c r="V41612" s="16"/>
      <c r="W41612" s="16"/>
      <c r="AI41612" s="4"/>
      <c r="AJ41612" s="4"/>
    </row>
    <row r="41613" spans="1:36" x14ac:dyDescent="0.25">
      <c r="A41613" s="13"/>
      <c r="G41613" s="14"/>
      <c r="H41613" s="14"/>
      <c r="L41613" s="15"/>
      <c r="M41613" s="15"/>
      <c r="N41613" s="15"/>
      <c r="O41613" s="15"/>
      <c r="P41613" s="15"/>
      <c r="Q41613" s="13"/>
      <c r="R41613" s="13"/>
      <c r="S41613" s="13"/>
      <c r="T41613" s="13"/>
      <c r="U41613" s="16"/>
      <c r="V41613" s="16"/>
      <c r="W41613" s="16"/>
      <c r="AI41613" s="4"/>
      <c r="AJ41613" s="4"/>
    </row>
    <row r="41614" spans="1:36" x14ac:dyDescent="0.25">
      <c r="A41614" s="13"/>
      <c r="G41614" s="14"/>
      <c r="H41614" s="14"/>
      <c r="L41614" s="15"/>
      <c r="M41614" s="15"/>
      <c r="N41614" s="15"/>
      <c r="O41614" s="15"/>
      <c r="P41614" s="15"/>
      <c r="Q41614" s="13"/>
      <c r="R41614" s="13"/>
      <c r="S41614" s="13"/>
      <c r="T41614" s="13"/>
      <c r="U41614" s="16"/>
      <c r="V41614" s="16"/>
      <c r="W41614" s="16"/>
      <c r="AI41614" s="4"/>
      <c r="AJ41614" s="4"/>
    </row>
    <row r="41615" spans="1:36" x14ac:dyDescent="0.25">
      <c r="A41615" s="13"/>
      <c r="G41615" s="14"/>
      <c r="H41615" s="14"/>
      <c r="L41615" s="15"/>
      <c r="M41615" s="15"/>
      <c r="N41615" s="15"/>
      <c r="O41615" s="15"/>
      <c r="P41615" s="15"/>
      <c r="Q41615" s="13"/>
      <c r="R41615" s="13"/>
      <c r="S41615" s="13"/>
      <c r="T41615" s="13"/>
      <c r="U41615" s="16"/>
      <c r="V41615" s="16"/>
      <c r="W41615" s="16"/>
      <c r="AI41615" s="4"/>
      <c r="AJ41615" s="4"/>
    </row>
    <row r="41616" spans="1:36" x14ac:dyDescent="0.25">
      <c r="A41616" s="13"/>
      <c r="G41616" s="14"/>
      <c r="H41616" s="14"/>
      <c r="L41616" s="15"/>
      <c r="M41616" s="15"/>
      <c r="N41616" s="15"/>
      <c r="O41616" s="15"/>
      <c r="P41616" s="15"/>
      <c r="Q41616" s="13"/>
      <c r="R41616" s="13"/>
      <c r="S41616" s="13"/>
      <c r="T41616" s="13"/>
      <c r="U41616" s="16"/>
      <c r="V41616" s="16"/>
      <c r="W41616" s="16"/>
      <c r="AI41616" s="4"/>
      <c r="AJ41616" s="4"/>
    </row>
    <row r="41617" spans="1:36" x14ac:dyDescent="0.25">
      <c r="A41617" s="13"/>
      <c r="G41617" s="14"/>
      <c r="H41617" s="14"/>
      <c r="L41617" s="15"/>
      <c r="M41617" s="15"/>
      <c r="N41617" s="15"/>
      <c r="O41617" s="15"/>
      <c r="P41617" s="15"/>
      <c r="Q41617" s="13"/>
      <c r="R41617" s="13"/>
      <c r="S41617" s="13"/>
      <c r="T41617" s="13"/>
      <c r="U41617" s="16"/>
      <c r="V41617" s="16"/>
      <c r="W41617" s="16"/>
      <c r="AI41617" s="4"/>
      <c r="AJ41617" s="4"/>
    </row>
    <row r="41618" spans="1:36" x14ac:dyDescent="0.25">
      <c r="A41618" s="13"/>
      <c r="G41618" s="14"/>
      <c r="H41618" s="14"/>
      <c r="L41618" s="15"/>
      <c r="M41618" s="15"/>
      <c r="N41618" s="15"/>
      <c r="O41618" s="15"/>
      <c r="P41618" s="15"/>
      <c r="Q41618" s="13"/>
      <c r="R41618" s="13"/>
      <c r="S41618" s="13"/>
      <c r="T41618" s="13"/>
      <c r="U41618" s="16"/>
      <c r="V41618" s="16"/>
      <c r="W41618" s="16"/>
      <c r="AI41618" s="4"/>
      <c r="AJ41618" s="4"/>
    </row>
    <row r="41619" spans="1:36" x14ac:dyDescent="0.25">
      <c r="A41619" s="13"/>
      <c r="G41619" s="14"/>
      <c r="H41619" s="14"/>
      <c r="L41619" s="15"/>
      <c r="M41619" s="15"/>
      <c r="N41619" s="15"/>
      <c r="O41619" s="15"/>
      <c r="P41619" s="15"/>
      <c r="Q41619" s="13"/>
      <c r="R41619" s="13"/>
      <c r="S41619" s="13"/>
      <c r="T41619" s="13"/>
      <c r="U41619" s="16"/>
      <c r="V41619" s="16"/>
      <c r="W41619" s="16"/>
      <c r="AI41619" s="4"/>
      <c r="AJ41619" s="4"/>
    </row>
    <row r="41620" spans="1:36" x14ac:dyDescent="0.25">
      <c r="A41620" s="13"/>
      <c r="G41620" s="14"/>
      <c r="H41620" s="14"/>
      <c r="L41620" s="15"/>
      <c r="M41620" s="15"/>
      <c r="N41620" s="15"/>
      <c r="O41620" s="15"/>
      <c r="P41620" s="15"/>
      <c r="Q41620" s="13"/>
      <c r="R41620" s="13"/>
      <c r="S41620" s="13"/>
      <c r="T41620" s="13"/>
      <c r="U41620" s="16"/>
      <c r="V41620" s="16"/>
      <c r="W41620" s="16"/>
      <c r="AI41620" s="4"/>
      <c r="AJ41620" s="4"/>
    </row>
    <row r="41621" spans="1:36" x14ac:dyDescent="0.25">
      <c r="A41621" s="13"/>
      <c r="G41621" s="14"/>
      <c r="H41621" s="14"/>
      <c r="L41621" s="15"/>
      <c r="M41621" s="15"/>
      <c r="N41621" s="15"/>
      <c r="O41621" s="15"/>
      <c r="P41621" s="15"/>
      <c r="Q41621" s="13"/>
      <c r="R41621" s="13"/>
      <c r="S41621" s="13"/>
      <c r="T41621" s="13"/>
      <c r="U41621" s="16"/>
      <c r="V41621" s="16"/>
      <c r="W41621" s="16"/>
      <c r="AI41621" s="4"/>
      <c r="AJ41621" s="4"/>
    </row>
    <row r="41622" spans="1:36" x14ac:dyDescent="0.25">
      <c r="A41622" s="13"/>
      <c r="G41622" s="14"/>
      <c r="H41622" s="14"/>
      <c r="L41622" s="15"/>
      <c r="M41622" s="15"/>
      <c r="N41622" s="15"/>
      <c r="O41622" s="15"/>
      <c r="P41622" s="15"/>
      <c r="Q41622" s="13"/>
      <c r="R41622" s="13"/>
      <c r="S41622" s="13"/>
      <c r="T41622" s="13"/>
      <c r="U41622" s="16"/>
      <c r="V41622" s="16"/>
      <c r="W41622" s="16"/>
      <c r="AI41622" s="4"/>
      <c r="AJ41622" s="4"/>
    </row>
    <row r="41623" spans="1:36" x14ac:dyDescent="0.25">
      <c r="A41623" s="13"/>
      <c r="G41623" s="14"/>
      <c r="H41623" s="14"/>
      <c r="L41623" s="15"/>
      <c r="M41623" s="15"/>
      <c r="N41623" s="15"/>
      <c r="O41623" s="15"/>
      <c r="P41623" s="15"/>
      <c r="Q41623" s="13"/>
      <c r="R41623" s="13"/>
      <c r="S41623" s="13"/>
      <c r="T41623" s="13"/>
      <c r="U41623" s="16"/>
      <c r="V41623" s="16"/>
      <c r="W41623" s="16"/>
      <c r="AI41623" s="4"/>
      <c r="AJ41623" s="4"/>
    </row>
    <row r="41624" spans="1:36" x14ac:dyDescent="0.25">
      <c r="A41624" s="13"/>
      <c r="G41624" s="14"/>
      <c r="H41624" s="14"/>
      <c r="L41624" s="15"/>
      <c r="M41624" s="15"/>
      <c r="N41624" s="15"/>
      <c r="O41624" s="15"/>
      <c r="P41624" s="15"/>
      <c r="Q41624" s="13"/>
      <c r="R41624" s="13"/>
      <c r="S41624" s="13"/>
      <c r="T41624" s="13"/>
      <c r="U41624" s="16"/>
      <c r="V41624" s="16"/>
      <c r="W41624" s="16"/>
      <c r="AI41624" s="4"/>
      <c r="AJ41624" s="4"/>
    </row>
    <row r="41625" spans="1:36" x14ac:dyDescent="0.25">
      <c r="A41625" s="13"/>
      <c r="G41625" s="14"/>
      <c r="H41625" s="14"/>
      <c r="L41625" s="15"/>
      <c r="M41625" s="15"/>
      <c r="N41625" s="15"/>
      <c r="O41625" s="15"/>
      <c r="P41625" s="15"/>
      <c r="Q41625" s="13"/>
      <c r="R41625" s="13"/>
      <c r="S41625" s="13"/>
      <c r="T41625" s="13"/>
      <c r="U41625" s="16"/>
      <c r="V41625" s="16"/>
      <c r="W41625" s="16"/>
      <c r="AI41625" s="4"/>
      <c r="AJ41625" s="4"/>
    </row>
    <row r="41626" spans="1:36" x14ac:dyDescent="0.25">
      <c r="A41626" s="13"/>
      <c r="G41626" s="14"/>
      <c r="H41626" s="14"/>
      <c r="L41626" s="15"/>
      <c r="M41626" s="15"/>
      <c r="N41626" s="15"/>
      <c r="O41626" s="15"/>
      <c r="P41626" s="15"/>
      <c r="Q41626" s="13"/>
      <c r="R41626" s="13"/>
      <c r="S41626" s="13"/>
      <c r="T41626" s="13"/>
      <c r="U41626" s="16"/>
      <c r="V41626" s="16"/>
      <c r="W41626" s="16"/>
      <c r="AI41626" s="4"/>
      <c r="AJ41626" s="4"/>
    </row>
    <row r="41627" spans="1:36" x14ac:dyDescent="0.25">
      <c r="A41627" s="13"/>
      <c r="G41627" s="14"/>
      <c r="H41627" s="14"/>
      <c r="L41627" s="15"/>
      <c r="M41627" s="15"/>
      <c r="N41627" s="15"/>
      <c r="O41627" s="15"/>
      <c r="P41627" s="15"/>
      <c r="Q41627" s="13"/>
      <c r="R41627" s="13"/>
      <c r="S41627" s="13"/>
      <c r="T41627" s="13"/>
      <c r="U41627" s="16"/>
      <c r="V41627" s="16"/>
      <c r="W41627" s="16"/>
      <c r="AI41627" s="4"/>
      <c r="AJ41627" s="4"/>
    </row>
    <row r="41628" spans="1:36" x14ac:dyDescent="0.25">
      <c r="A41628" s="13"/>
      <c r="G41628" s="14"/>
      <c r="H41628" s="14"/>
      <c r="L41628" s="15"/>
      <c r="M41628" s="15"/>
      <c r="N41628" s="15"/>
      <c r="O41628" s="15"/>
      <c r="P41628" s="15"/>
      <c r="Q41628" s="13"/>
      <c r="R41628" s="13"/>
      <c r="S41628" s="13"/>
      <c r="T41628" s="13"/>
      <c r="U41628" s="16"/>
      <c r="V41628" s="16"/>
      <c r="W41628" s="16"/>
      <c r="AI41628" s="4"/>
      <c r="AJ41628" s="4"/>
    </row>
    <row r="41629" spans="1:36" x14ac:dyDescent="0.25">
      <c r="A41629" s="13"/>
      <c r="G41629" s="14"/>
      <c r="H41629" s="14"/>
      <c r="L41629" s="15"/>
      <c r="M41629" s="15"/>
      <c r="N41629" s="15"/>
      <c r="O41629" s="15"/>
      <c r="P41629" s="15"/>
      <c r="Q41629" s="13"/>
      <c r="R41629" s="13"/>
      <c r="S41629" s="13"/>
      <c r="T41629" s="13"/>
      <c r="U41629" s="16"/>
      <c r="V41629" s="16"/>
      <c r="W41629" s="16"/>
      <c r="AI41629" s="4"/>
      <c r="AJ41629" s="4"/>
    </row>
    <row r="41630" spans="1:36" x14ac:dyDescent="0.25">
      <c r="A41630" s="13"/>
      <c r="G41630" s="14"/>
      <c r="H41630" s="14"/>
      <c r="L41630" s="15"/>
      <c r="M41630" s="15"/>
      <c r="N41630" s="15"/>
      <c r="O41630" s="15"/>
      <c r="P41630" s="15"/>
      <c r="Q41630" s="13"/>
      <c r="R41630" s="13"/>
      <c r="S41630" s="13"/>
      <c r="T41630" s="13"/>
      <c r="U41630" s="16"/>
      <c r="V41630" s="16"/>
      <c r="W41630" s="16"/>
      <c r="AI41630" s="4"/>
      <c r="AJ41630" s="4"/>
    </row>
    <row r="41631" spans="1:36" x14ac:dyDescent="0.25">
      <c r="A41631" s="13"/>
      <c r="G41631" s="14"/>
      <c r="H41631" s="14"/>
      <c r="L41631" s="15"/>
      <c r="M41631" s="15"/>
      <c r="N41631" s="15"/>
      <c r="O41631" s="15"/>
      <c r="P41631" s="15"/>
      <c r="Q41631" s="13"/>
      <c r="R41631" s="13"/>
      <c r="S41631" s="13"/>
      <c r="T41631" s="13"/>
      <c r="U41631" s="16"/>
      <c r="V41631" s="16"/>
      <c r="W41631" s="16"/>
      <c r="AI41631" s="4"/>
      <c r="AJ41631" s="4"/>
    </row>
    <row r="41632" spans="1:36" x14ac:dyDescent="0.25">
      <c r="A41632" s="13"/>
      <c r="G41632" s="14"/>
      <c r="H41632" s="14"/>
      <c r="L41632" s="15"/>
      <c r="M41632" s="15"/>
      <c r="N41632" s="15"/>
      <c r="O41632" s="15"/>
      <c r="P41632" s="15"/>
      <c r="Q41632" s="13"/>
      <c r="R41632" s="13"/>
      <c r="S41632" s="13"/>
      <c r="T41632" s="13"/>
      <c r="U41632" s="16"/>
      <c r="V41632" s="16"/>
      <c r="W41632" s="16"/>
      <c r="AI41632" s="4"/>
      <c r="AJ41632" s="4"/>
    </row>
    <row r="41633" spans="1:36" x14ac:dyDescent="0.25">
      <c r="A41633" s="13"/>
      <c r="G41633" s="14"/>
      <c r="H41633" s="14"/>
      <c r="L41633" s="15"/>
      <c r="M41633" s="15"/>
      <c r="N41633" s="15"/>
      <c r="O41633" s="15"/>
      <c r="P41633" s="15"/>
      <c r="Q41633" s="13"/>
      <c r="R41633" s="13"/>
      <c r="S41633" s="13"/>
      <c r="T41633" s="13"/>
      <c r="U41633" s="16"/>
      <c r="V41633" s="16"/>
      <c r="W41633" s="16"/>
      <c r="AI41633" s="4"/>
      <c r="AJ41633" s="4"/>
    </row>
    <row r="41634" spans="1:36" x14ac:dyDescent="0.25">
      <c r="A41634" s="13"/>
      <c r="G41634" s="14"/>
      <c r="H41634" s="14"/>
      <c r="L41634" s="15"/>
      <c r="M41634" s="15"/>
      <c r="N41634" s="15"/>
      <c r="O41634" s="15"/>
      <c r="P41634" s="15"/>
      <c r="Q41634" s="13"/>
      <c r="R41634" s="13"/>
      <c r="S41634" s="13"/>
      <c r="T41634" s="13"/>
      <c r="U41634" s="16"/>
      <c r="V41634" s="16"/>
      <c r="W41634" s="16"/>
      <c r="AI41634" s="4"/>
      <c r="AJ41634" s="4"/>
    </row>
    <row r="41635" spans="1:36" x14ac:dyDescent="0.25">
      <c r="A41635" s="13"/>
      <c r="G41635" s="14"/>
      <c r="H41635" s="14"/>
      <c r="L41635" s="15"/>
      <c r="M41635" s="15"/>
      <c r="N41635" s="15"/>
      <c r="O41635" s="15"/>
      <c r="P41635" s="15"/>
      <c r="Q41635" s="13"/>
      <c r="R41635" s="13"/>
      <c r="S41635" s="13"/>
      <c r="T41635" s="13"/>
      <c r="U41635" s="16"/>
      <c r="V41635" s="16"/>
      <c r="W41635" s="16"/>
      <c r="AI41635" s="4"/>
      <c r="AJ41635" s="4"/>
    </row>
    <row r="41636" spans="1:36" x14ac:dyDescent="0.25">
      <c r="A41636" s="13"/>
      <c r="G41636" s="14"/>
      <c r="H41636" s="14"/>
      <c r="L41636" s="15"/>
      <c r="M41636" s="15"/>
      <c r="N41636" s="15"/>
      <c r="O41636" s="15"/>
      <c r="P41636" s="15"/>
      <c r="Q41636" s="13"/>
      <c r="R41636" s="13"/>
      <c r="S41636" s="13"/>
      <c r="T41636" s="13"/>
      <c r="U41636" s="16"/>
      <c r="V41636" s="16"/>
      <c r="W41636" s="16"/>
      <c r="AI41636" s="4"/>
      <c r="AJ41636" s="4"/>
    </row>
    <row r="41637" spans="1:36" x14ac:dyDescent="0.25">
      <c r="A41637" s="13"/>
      <c r="G41637" s="14"/>
      <c r="H41637" s="14"/>
      <c r="L41637" s="15"/>
      <c r="M41637" s="15"/>
      <c r="N41637" s="15"/>
      <c r="O41637" s="15"/>
      <c r="P41637" s="15"/>
      <c r="Q41637" s="13"/>
      <c r="R41637" s="13"/>
      <c r="S41637" s="13"/>
      <c r="T41637" s="13"/>
      <c r="U41637" s="16"/>
      <c r="V41637" s="16"/>
      <c r="W41637" s="16"/>
      <c r="AI41637" s="4"/>
      <c r="AJ41637" s="4"/>
    </row>
    <row r="41638" spans="1:36" x14ac:dyDescent="0.25">
      <c r="A41638" s="13"/>
      <c r="G41638" s="14"/>
      <c r="H41638" s="14"/>
      <c r="L41638" s="15"/>
      <c r="M41638" s="15"/>
      <c r="N41638" s="15"/>
      <c r="O41638" s="15"/>
      <c r="P41638" s="15"/>
      <c r="Q41638" s="13"/>
      <c r="R41638" s="13"/>
      <c r="S41638" s="13"/>
      <c r="T41638" s="13"/>
      <c r="U41638" s="16"/>
      <c r="V41638" s="16"/>
      <c r="W41638" s="16"/>
      <c r="AI41638" s="4"/>
      <c r="AJ41638" s="4"/>
    </row>
    <row r="41639" spans="1:36" x14ac:dyDescent="0.25">
      <c r="A41639" s="13"/>
      <c r="G41639" s="14"/>
      <c r="H41639" s="14"/>
      <c r="L41639" s="15"/>
      <c r="M41639" s="15"/>
      <c r="N41639" s="15"/>
      <c r="O41639" s="15"/>
      <c r="P41639" s="15"/>
      <c r="Q41639" s="13"/>
      <c r="R41639" s="13"/>
      <c r="S41639" s="13"/>
      <c r="T41639" s="13"/>
      <c r="U41639" s="16"/>
      <c r="V41639" s="16"/>
      <c r="W41639" s="16"/>
      <c r="AI41639" s="4"/>
      <c r="AJ41639" s="4"/>
    </row>
    <row r="41640" spans="1:36" x14ac:dyDescent="0.25">
      <c r="A41640" s="13"/>
      <c r="G41640" s="14"/>
      <c r="H41640" s="14"/>
      <c r="L41640" s="15"/>
      <c r="M41640" s="15"/>
      <c r="N41640" s="15"/>
      <c r="O41640" s="15"/>
      <c r="P41640" s="15"/>
      <c r="Q41640" s="13"/>
      <c r="R41640" s="13"/>
      <c r="S41640" s="13"/>
      <c r="T41640" s="13"/>
      <c r="U41640" s="16"/>
      <c r="V41640" s="16"/>
      <c r="W41640" s="16"/>
      <c r="AI41640" s="4"/>
      <c r="AJ41640" s="4"/>
    </row>
    <row r="41641" spans="1:36" x14ac:dyDescent="0.25">
      <c r="A41641" s="13"/>
      <c r="G41641" s="14"/>
      <c r="H41641" s="14"/>
      <c r="L41641" s="15"/>
      <c r="M41641" s="15"/>
      <c r="N41641" s="15"/>
      <c r="O41641" s="15"/>
      <c r="P41641" s="15"/>
      <c r="Q41641" s="13"/>
      <c r="R41641" s="13"/>
      <c r="S41641" s="13"/>
      <c r="T41641" s="13"/>
      <c r="U41641" s="16"/>
      <c r="V41641" s="16"/>
      <c r="W41641" s="16"/>
      <c r="AI41641" s="4"/>
      <c r="AJ41641" s="4"/>
    </row>
    <row r="41642" spans="1:36" x14ac:dyDescent="0.25">
      <c r="A41642" s="13"/>
      <c r="G41642" s="14"/>
      <c r="H41642" s="14"/>
      <c r="L41642" s="15"/>
      <c r="M41642" s="15"/>
      <c r="N41642" s="15"/>
      <c r="O41642" s="15"/>
      <c r="P41642" s="15"/>
      <c r="Q41642" s="13"/>
      <c r="R41642" s="13"/>
      <c r="S41642" s="13"/>
      <c r="T41642" s="13"/>
      <c r="U41642" s="16"/>
      <c r="V41642" s="16"/>
      <c r="W41642" s="16"/>
      <c r="AI41642" s="4"/>
      <c r="AJ41642" s="4"/>
    </row>
    <row r="41643" spans="1:36" x14ac:dyDescent="0.25">
      <c r="A41643" s="13"/>
      <c r="G41643" s="14"/>
      <c r="H41643" s="14"/>
      <c r="L41643" s="15"/>
      <c r="M41643" s="15"/>
      <c r="N41643" s="15"/>
      <c r="O41643" s="15"/>
      <c r="P41643" s="15"/>
      <c r="Q41643" s="13"/>
      <c r="R41643" s="13"/>
      <c r="S41643" s="13"/>
      <c r="T41643" s="13"/>
      <c r="U41643" s="16"/>
      <c r="V41643" s="16"/>
      <c r="W41643" s="16"/>
      <c r="AI41643" s="4"/>
      <c r="AJ41643" s="4"/>
    </row>
    <row r="41644" spans="1:36" x14ac:dyDescent="0.25">
      <c r="A41644" s="13"/>
      <c r="G41644" s="14"/>
      <c r="H41644" s="14"/>
      <c r="L41644" s="15"/>
      <c r="M41644" s="15"/>
      <c r="N41644" s="15"/>
      <c r="O41644" s="15"/>
      <c r="P41644" s="15"/>
      <c r="Q41644" s="13"/>
      <c r="R41644" s="13"/>
      <c r="S41644" s="13"/>
      <c r="T41644" s="13"/>
      <c r="U41644" s="16"/>
      <c r="V41644" s="16"/>
      <c r="W41644" s="16"/>
      <c r="AI41644" s="4"/>
      <c r="AJ41644" s="4"/>
    </row>
    <row r="41645" spans="1:36" x14ac:dyDescent="0.25">
      <c r="A41645" s="13"/>
      <c r="G41645" s="14"/>
      <c r="H41645" s="14"/>
      <c r="L41645" s="15"/>
      <c r="M41645" s="15"/>
      <c r="N41645" s="15"/>
      <c r="O41645" s="15"/>
      <c r="P41645" s="15"/>
      <c r="Q41645" s="13"/>
      <c r="R41645" s="13"/>
      <c r="S41645" s="13"/>
      <c r="T41645" s="13"/>
      <c r="U41645" s="16"/>
      <c r="V41645" s="16"/>
      <c r="W41645" s="16"/>
      <c r="AI41645" s="4"/>
      <c r="AJ41645" s="4"/>
    </row>
    <row r="41646" spans="1:36" x14ac:dyDescent="0.25">
      <c r="A41646" s="13"/>
      <c r="G41646" s="14"/>
      <c r="H41646" s="14"/>
      <c r="L41646" s="15"/>
      <c r="M41646" s="15"/>
      <c r="N41646" s="15"/>
      <c r="O41646" s="15"/>
      <c r="P41646" s="15"/>
      <c r="Q41646" s="13"/>
      <c r="R41646" s="13"/>
      <c r="S41646" s="13"/>
      <c r="T41646" s="13"/>
      <c r="U41646" s="16"/>
      <c r="V41646" s="16"/>
      <c r="W41646" s="16"/>
      <c r="AI41646" s="4"/>
      <c r="AJ41646" s="4"/>
    </row>
    <row r="41647" spans="1:36" x14ac:dyDescent="0.25">
      <c r="A41647" s="13"/>
      <c r="G41647" s="14"/>
      <c r="H41647" s="14"/>
      <c r="L41647" s="15"/>
      <c r="M41647" s="15"/>
      <c r="N41647" s="15"/>
      <c r="O41647" s="15"/>
      <c r="P41647" s="15"/>
      <c r="Q41647" s="13"/>
      <c r="R41647" s="13"/>
      <c r="S41647" s="13"/>
      <c r="T41647" s="13"/>
      <c r="U41647" s="16"/>
      <c r="V41647" s="16"/>
      <c r="W41647" s="16"/>
      <c r="AI41647" s="4"/>
      <c r="AJ41647" s="4"/>
    </row>
    <row r="41648" spans="1:36" x14ac:dyDescent="0.25">
      <c r="A41648" s="13"/>
      <c r="G41648" s="14"/>
      <c r="H41648" s="14"/>
      <c r="L41648" s="15"/>
      <c r="M41648" s="15"/>
      <c r="N41648" s="15"/>
      <c r="O41648" s="15"/>
      <c r="P41648" s="15"/>
      <c r="Q41648" s="13"/>
      <c r="R41648" s="13"/>
      <c r="S41648" s="13"/>
      <c r="T41648" s="13"/>
      <c r="U41648" s="16"/>
      <c r="V41648" s="16"/>
      <c r="W41648" s="16"/>
      <c r="AI41648" s="4"/>
      <c r="AJ41648" s="4"/>
    </row>
    <row r="41649" spans="1:36" x14ac:dyDescent="0.25">
      <c r="A41649" s="13"/>
      <c r="G41649" s="14"/>
      <c r="H41649" s="14"/>
      <c r="L41649" s="15"/>
      <c r="M41649" s="15"/>
      <c r="N41649" s="15"/>
      <c r="O41649" s="15"/>
      <c r="P41649" s="15"/>
      <c r="Q41649" s="13"/>
      <c r="R41649" s="13"/>
      <c r="S41649" s="13"/>
      <c r="T41649" s="13"/>
      <c r="U41649" s="16"/>
      <c r="V41649" s="16"/>
      <c r="W41649" s="16"/>
      <c r="AI41649" s="4"/>
      <c r="AJ41649" s="4"/>
    </row>
    <row r="41650" spans="1:36" x14ac:dyDescent="0.25">
      <c r="A41650" s="13"/>
      <c r="G41650" s="14"/>
      <c r="H41650" s="14"/>
      <c r="L41650" s="15"/>
      <c r="M41650" s="15"/>
      <c r="N41650" s="15"/>
      <c r="O41650" s="15"/>
      <c r="P41650" s="15"/>
      <c r="Q41650" s="13"/>
      <c r="R41650" s="13"/>
      <c r="S41650" s="13"/>
      <c r="T41650" s="13"/>
      <c r="U41650" s="16"/>
      <c r="V41650" s="16"/>
      <c r="W41650" s="16"/>
      <c r="AI41650" s="4"/>
      <c r="AJ41650" s="4"/>
    </row>
    <row r="41651" spans="1:36" x14ac:dyDescent="0.25">
      <c r="A41651" s="13"/>
      <c r="G41651" s="14"/>
      <c r="H41651" s="14"/>
      <c r="L41651" s="15"/>
      <c r="M41651" s="15"/>
      <c r="N41651" s="15"/>
      <c r="O41651" s="15"/>
      <c r="P41651" s="15"/>
      <c r="Q41651" s="13"/>
      <c r="R41651" s="13"/>
      <c r="S41651" s="13"/>
      <c r="T41651" s="13"/>
      <c r="U41651" s="16"/>
      <c r="V41651" s="16"/>
      <c r="W41651" s="16"/>
      <c r="AI41651" s="4"/>
      <c r="AJ41651" s="4"/>
    </row>
    <row r="41652" spans="1:36" x14ac:dyDescent="0.25">
      <c r="A41652" s="13"/>
      <c r="G41652" s="14"/>
      <c r="H41652" s="14"/>
      <c r="L41652" s="15"/>
      <c r="M41652" s="15"/>
      <c r="N41652" s="15"/>
      <c r="O41652" s="15"/>
      <c r="P41652" s="15"/>
      <c r="Q41652" s="13"/>
      <c r="R41652" s="13"/>
      <c r="S41652" s="13"/>
      <c r="T41652" s="13"/>
      <c r="U41652" s="16"/>
      <c r="V41652" s="16"/>
      <c r="W41652" s="16"/>
      <c r="AI41652" s="4"/>
      <c r="AJ41652" s="4"/>
    </row>
    <row r="41653" spans="1:36" x14ac:dyDescent="0.25">
      <c r="A41653" s="13"/>
      <c r="G41653" s="14"/>
      <c r="H41653" s="14"/>
      <c r="L41653" s="15"/>
      <c r="M41653" s="15"/>
      <c r="N41653" s="15"/>
      <c r="O41653" s="15"/>
      <c r="P41653" s="15"/>
      <c r="Q41653" s="13"/>
      <c r="R41653" s="13"/>
      <c r="S41653" s="13"/>
      <c r="T41653" s="13"/>
      <c r="U41653" s="16"/>
      <c r="V41653" s="16"/>
      <c r="W41653" s="16"/>
      <c r="AI41653" s="4"/>
      <c r="AJ41653" s="4"/>
    </row>
    <row r="41654" spans="1:36" x14ac:dyDescent="0.25">
      <c r="A41654" s="13"/>
      <c r="G41654" s="14"/>
      <c r="H41654" s="14"/>
      <c r="L41654" s="15"/>
      <c r="M41654" s="15"/>
      <c r="N41654" s="15"/>
      <c r="O41654" s="15"/>
      <c r="P41654" s="15"/>
      <c r="Q41654" s="13"/>
      <c r="R41654" s="13"/>
      <c r="S41654" s="13"/>
      <c r="T41654" s="13"/>
      <c r="U41654" s="16"/>
      <c r="V41654" s="16"/>
      <c r="W41654" s="16"/>
      <c r="AI41654" s="4"/>
      <c r="AJ41654" s="4"/>
    </row>
    <row r="41655" spans="1:36" x14ac:dyDescent="0.25">
      <c r="A41655" s="13"/>
      <c r="G41655" s="14"/>
      <c r="H41655" s="14"/>
      <c r="L41655" s="15"/>
      <c r="M41655" s="15"/>
      <c r="N41655" s="15"/>
      <c r="O41655" s="15"/>
      <c r="P41655" s="15"/>
      <c r="Q41655" s="13"/>
      <c r="R41655" s="13"/>
      <c r="S41655" s="13"/>
      <c r="T41655" s="13"/>
      <c r="U41655" s="16"/>
      <c r="V41655" s="16"/>
      <c r="W41655" s="16"/>
      <c r="AI41655" s="4"/>
      <c r="AJ41655" s="4"/>
    </row>
    <row r="41656" spans="1:36" x14ac:dyDescent="0.25">
      <c r="A41656" s="13"/>
      <c r="G41656" s="14"/>
      <c r="H41656" s="14"/>
      <c r="L41656" s="15"/>
      <c r="M41656" s="15"/>
      <c r="N41656" s="15"/>
      <c r="O41656" s="15"/>
      <c r="P41656" s="15"/>
      <c r="Q41656" s="13"/>
      <c r="R41656" s="13"/>
      <c r="S41656" s="13"/>
      <c r="T41656" s="13"/>
      <c r="U41656" s="16"/>
      <c r="V41656" s="16"/>
      <c r="W41656" s="16"/>
      <c r="AI41656" s="4"/>
      <c r="AJ41656" s="4"/>
    </row>
    <row r="41657" spans="1:36" x14ac:dyDescent="0.25">
      <c r="A41657" s="13"/>
      <c r="G41657" s="14"/>
      <c r="H41657" s="14"/>
      <c r="L41657" s="15"/>
      <c r="M41657" s="15"/>
      <c r="N41657" s="15"/>
      <c r="O41657" s="15"/>
      <c r="P41657" s="15"/>
      <c r="Q41657" s="13"/>
      <c r="R41657" s="13"/>
      <c r="S41657" s="13"/>
      <c r="T41657" s="13"/>
      <c r="U41657" s="16"/>
      <c r="V41657" s="16"/>
      <c r="W41657" s="16"/>
      <c r="AI41657" s="4"/>
      <c r="AJ41657" s="4"/>
    </row>
    <row r="41658" spans="1:36" x14ac:dyDescent="0.25">
      <c r="A41658" s="13"/>
      <c r="G41658" s="14"/>
      <c r="H41658" s="14"/>
      <c r="L41658" s="15"/>
      <c r="M41658" s="15"/>
      <c r="N41658" s="15"/>
      <c r="O41658" s="15"/>
      <c r="P41658" s="15"/>
      <c r="Q41658" s="13"/>
      <c r="R41658" s="13"/>
      <c r="S41658" s="13"/>
      <c r="T41658" s="13"/>
      <c r="U41658" s="16"/>
      <c r="V41658" s="16"/>
      <c r="W41658" s="16"/>
      <c r="AI41658" s="4"/>
      <c r="AJ41658" s="4"/>
    </row>
    <row r="41659" spans="1:36" x14ac:dyDescent="0.25">
      <c r="A41659" s="13"/>
      <c r="G41659" s="14"/>
      <c r="H41659" s="14"/>
      <c r="L41659" s="15"/>
      <c r="M41659" s="15"/>
      <c r="N41659" s="15"/>
      <c r="O41659" s="15"/>
      <c r="P41659" s="15"/>
      <c r="Q41659" s="13"/>
      <c r="R41659" s="13"/>
      <c r="S41659" s="13"/>
      <c r="T41659" s="13"/>
      <c r="U41659" s="16"/>
      <c r="V41659" s="16"/>
      <c r="W41659" s="16"/>
      <c r="AI41659" s="4"/>
      <c r="AJ41659" s="4"/>
    </row>
    <row r="41660" spans="1:36" x14ac:dyDescent="0.25">
      <c r="A41660" s="13"/>
      <c r="G41660" s="14"/>
      <c r="H41660" s="14"/>
      <c r="L41660" s="15"/>
      <c r="M41660" s="15"/>
      <c r="N41660" s="15"/>
      <c r="O41660" s="15"/>
      <c r="P41660" s="15"/>
      <c r="Q41660" s="13"/>
      <c r="R41660" s="13"/>
      <c r="S41660" s="13"/>
      <c r="T41660" s="13"/>
      <c r="U41660" s="16"/>
      <c r="V41660" s="16"/>
      <c r="W41660" s="16"/>
      <c r="AI41660" s="4"/>
      <c r="AJ41660" s="4"/>
    </row>
    <row r="41661" spans="1:36" x14ac:dyDescent="0.25">
      <c r="A41661" s="13"/>
      <c r="G41661" s="14"/>
      <c r="H41661" s="14"/>
      <c r="L41661" s="15"/>
      <c r="M41661" s="15"/>
      <c r="N41661" s="15"/>
      <c r="O41661" s="15"/>
      <c r="P41661" s="15"/>
      <c r="Q41661" s="13"/>
      <c r="R41661" s="13"/>
      <c r="S41661" s="13"/>
      <c r="T41661" s="13"/>
      <c r="U41661" s="16"/>
      <c r="V41661" s="16"/>
      <c r="W41661" s="16"/>
      <c r="AI41661" s="4"/>
      <c r="AJ41661" s="4"/>
    </row>
    <row r="41662" spans="1:36" x14ac:dyDescent="0.25">
      <c r="A41662" s="13"/>
      <c r="G41662" s="14"/>
      <c r="H41662" s="14"/>
      <c r="L41662" s="15"/>
      <c r="M41662" s="15"/>
      <c r="N41662" s="15"/>
      <c r="O41662" s="15"/>
      <c r="P41662" s="15"/>
      <c r="Q41662" s="13"/>
      <c r="R41662" s="13"/>
      <c r="S41662" s="13"/>
      <c r="T41662" s="13"/>
      <c r="U41662" s="16"/>
      <c r="V41662" s="16"/>
      <c r="W41662" s="16"/>
      <c r="AI41662" s="4"/>
      <c r="AJ41662" s="4"/>
    </row>
    <row r="41663" spans="1:36" x14ac:dyDescent="0.25">
      <c r="A41663" s="13"/>
      <c r="G41663" s="14"/>
      <c r="H41663" s="14"/>
      <c r="L41663" s="15"/>
      <c r="M41663" s="15"/>
      <c r="N41663" s="15"/>
      <c r="O41663" s="15"/>
      <c r="P41663" s="15"/>
      <c r="Q41663" s="13"/>
      <c r="R41663" s="13"/>
      <c r="S41663" s="13"/>
      <c r="T41663" s="13"/>
      <c r="U41663" s="16"/>
      <c r="V41663" s="16"/>
      <c r="W41663" s="16"/>
      <c r="AI41663" s="4"/>
      <c r="AJ41663" s="4"/>
    </row>
    <row r="41664" spans="1:36" x14ac:dyDescent="0.25">
      <c r="A41664" s="13"/>
      <c r="G41664" s="14"/>
      <c r="H41664" s="14"/>
      <c r="L41664" s="15"/>
      <c r="M41664" s="15"/>
      <c r="N41664" s="15"/>
      <c r="O41664" s="15"/>
      <c r="P41664" s="15"/>
      <c r="Q41664" s="13"/>
      <c r="R41664" s="13"/>
      <c r="S41664" s="13"/>
      <c r="T41664" s="13"/>
      <c r="U41664" s="16"/>
      <c r="V41664" s="16"/>
      <c r="W41664" s="16"/>
      <c r="AI41664" s="4"/>
      <c r="AJ41664" s="4"/>
    </row>
    <row r="41665" spans="1:36" x14ac:dyDescent="0.25">
      <c r="A41665" s="13"/>
      <c r="G41665" s="14"/>
      <c r="H41665" s="14"/>
      <c r="L41665" s="15"/>
      <c r="M41665" s="15"/>
      <c r="N41665" s="15"/>
      <c r="O41665" s="15"/>
      <c r="P41665" s="15"/>
      <c r="Q41665" s="13"/>
      <c r="R41665" s="13"/>
      <c r="S41665" s="13"/>
      <c r="T41665" s="13"/>
      <c r="U41665" s="16"/>
      <c r="V41665" s="16"/>
      <c r="W41665" s="16"/>
      <c r="AI41665" s="4"/>
      <c r="AJ41665" s="4"/>
    </row>
    <row r="41666" spans="1:36" x14ac:dyDescent="0.25">
      <c r="A41666" s="13"/>
      <c r="G41666" s="14"/>
      <c r="H41666" s="14"/>
      <c r="L41666" s="15"/>
      <c r="M41666" s="15"/>
      <c r="N41666" s="15"/>
      <c r="O41666" s="15"/>
      <c r="P41666" s="15"/>
      <c r="Q41666" s="13"/>
      <c r="R41666" s="13"/>
      <c r="S41666" s="13"/>
      <c r="T41666" s="13"/>
      <c r="U41666" s="16"/>
      <c r="V41666" s="16"/>
      <c r="W41666" s="16"/>
      <c r="AI41666" s="4"/>
      <c r="AJ41666" s="4"/>
    </row>
    <row r="41667" spans="1:36" x14ac:dyDescent="0.25">
      <c r="A41667" s="13"/>
      <c r="G41667" s="14"/>
      <c r="H41667" s="14"/>
      <c r="L41667" s="15"/>
      <c r="M41667" s="15"/>
      <c r="N41667" s="15"/>
      <c r="O41667" s="15"/>
      <c r="P41667" s="15"/>
      <c r="Q41667" s="13"/>
      <c r="R41667" s="13"/>
      <c r="S41667" s="13"/>
      <c r="T41667" s="13"/>
      <c r="U41667" s="16"/>
      <c r="V41667" s="16"/>
      <c r="W41667" s="16"/>
      <c r="AI41667" s="4"/>
      <c r="AJ41667" s="4"/>
    </row>
    <row r="41668" spans="1:36" x14ac:dyDescent="0.25">
      <c r="A41668" s="13"/>
      <c r="G41668" s="14"/>
      <c r="H41668" s="14"/>
      <c r="L41668" s="15"/>
      <c r="M41668" s="15"/>
      <c r="N41668" s="15"/>
      <c r="O41668" s="15"/>
      <c r="P41668" s="15"/>
      <c r="Q41668" s="13"/>
      <c r="R41668" s="13"/>
      <c r="S41668" s="13"/>
      <c r="T41668" s="13"/>
      <c r="U41668" s="16"/>
      <c r="V41668" s="16"/>
      <c r="W41668" s="16"/>
      <c r="AI41668" s="4"/>
      <c r="AJ41668" s="4"/>
    </row>
    <row r="41669" spans="1:36" x14ac:dyDescent="0.25">
      <c r="A41669" s="13"/>
      <c r="G41669" s="14"/>
      <c r="H41669" s="14"/>
      <c r="L41669" s="15"/>
      <c r="M41669" s="15"/>
      <c r="N41669" s="15"/>
      <c r="O41669" s="15"/>
      <c r="P41669" s="15"/>
      <c r="Q41669" s="13"/>
      <c r="R41669" s="13"/>
      <c r="S41669" s="13"/>
      <c r="T41669" s="13"/>
      <c r="U41669" s="16"/>
      <c r="V41669" s="16"/>
      <c r="W41669" s="16"/>
      <c r="AI41669" s="4"/>
      <c r="AJ41669" s="4"/>
    </row>
    <row r="41670" spans="1:36" x14ac:dyDescent="0.25">
      <c r="A41670" s="13"/>
      <c r="G41670" s="14"/>
      <c r="H41670" s="14"/>
      <c r="L41670" s="15"/>
      <c r="M41670" s="15"/>
      <c r="N41670" s="15"/>
      <c r="O41670" s="15"/>
      <c r="P41670" s="15"/>
      <c r="Q41670" s="13"/>
      <c r="R41670" s="13"/>
      <c r="S41670" s="13"/>
      <c r="T41670" s="13"/>
      <c r="U41670" s="16"/>
      <c r="V41670" s="16"/>
      <c r="W41670" s="16"/>
      <c r="AI41670" s="4"/>
      <c r="AJ41670" s="4"/>
    </row>
    <row r="41671" spans="1:36" x14ac:dyDescent="0.25">
      <c r="A41671" s="13"/>
      <c r="G41671" s="14"/>
      <c r="H41671" s="14"/>
      <c r="L41671" s="15"/>
      <c r="M41671" s="15"/>
      <c r="N41671" s="15"/>
      <c r="O41671" s="15"/>
      <c r="P41671" s="15"/>
      <c r="Q41671" s="13"/>
      <c r="R41671" s="13"/>
      <c r="S41671" s="13"/>
      <c r="T41671" s="13"/>
      <c r="U41671" s="16"/>
      <c r="V41671" s="16"/>
      <c r="W41671" s="16"/>
      <c r="AI41671" s="4"/>
      <c r="AJ41671" s="4"/>
    </row>
    <row r="41672" spans="1:36" x14ac:dyDescent="0.25">
      <c r="A41672" s="13"/>
      <c r="G41672" s="14"/>
      <c r="H41672" s="14"/>
      <c r="L41672" s="15"/>
      <c r="M41672" s="15"/>
      <c r="N41672" s="15"/>
      <c r="O41672" s="15"/>
      <c r="P41672" s="15"/>
      <c r="Q41672" s="13"/>
      <c r="R41672" s="13"/>
      <c r="S41672" s="13"/>
      <c r="T41672" s="13"/>
      <c r="U41672" s="16"/>
      <c r="V41672" s="16"/>
      <c r="W41672" s="16"/>
      <c r="AI41672" s="4"/>
      <c r="AJ41672" s="4"/>
    </row>
    <row r="41673" spans="1:36" x14ac:dyDescent="0.25">
      <c r="A41673" s="13"/>
      <c r="G41673" s="14"/>
      <c r="H41673" s="14"/>
      <c r="L41673" s="15"/>
      <c r="M41673" s="15"/>
      <c r="N41673" s="15"/>
      <c r="O41673" s="15"/>
      <c r="P41673" s="15"/>
      <c r="Q41673" s="13"/>
      <c r="R41673" s="13"/>
      <c r="S41673" s="13"/>
      <c r="T41673" s="13"/>
      <c r="U41673" s="16"/>
      <c r="V41673" s="16"/>
      <c r="W41673" s="16"/>
      <c r="AI41673" s="4"/>
      <c r="AJ41673" s="4"/>
    </row>
    <row r="41674" spans="1:36" x14ac:dyDescent="0.25">
      <c r="A41674" s="13"/>
      <c r="G41674" s="14"/>
      <c r="H41674" s="14"/>
      <c r="L41674" s="15"/>
      <c r="M41674" s="15"/>
      <c r="N41674" s="15"/>
      <c r="O41674" s="15"/>
      <c r="P41674" s="15"/>
      <c r="Q41674" s="13"/>
      <c r="R41674" s="13"/>
      <c r="S41674" s="13"/>
      <c r="T41674" s="13"/>
      <c r="U41674" s="16"/>
      <c r="V41674" s="16"/>
      <c r="W41674" s="16"/>
      <c r="AI41674" s="4"/>
      <c r="AJ41674" s="4"/>
    </row>
    <row r="41675" spans="1:36" x14ac:dyDescent="0.25">
      <c r="A41675" s="13"/>
      <c r="G41675" s="14"/>
      <c r="H41675" s="14"/>
      <c r="L41675" s="15"/>
      <c r="M41675" s="15"/>
      <c r="N41675" s="15"/>
      <c r="O41675" s="15"/>
      <c r="P41675" s="15"/>
      <c r="Q41675" s="13"/>
      <c r="R41675" s="13"/>
      <c r="S41675" s="13"/>
      <c r="T41675" s="13"/>
      <c r="U41675" s="16"/>
      <c r="V41675" s="16"/>
      <c r="W41675" s="16"/>
      <c r="AI41675" s="4"/>
      <c r="AJ41675" s="4"/>
    </row>
    <row r="41676" spans="1:36" x14ac:dyDescent="0.25">
      <c r="A41676" s="13"/>
      <c r="G41676" s="14"/>
      <c r="H41676" s="14"/>
      <c r="L41676" s="15"/>
      <c r="M41676" s="15"/>
      <c r="N41676" s="15"/>
      <c r="O41676" s="15"/>
      <c r="P41676" s="15"/>
      <c r="Q41676" s="13"/>
      <c r="R41676" s="13"/>
      <c r="S41676" s="13"/>
      <c r="T41676" s="13"/>
      <c r="U41676" s="16"/>
      <c r="V41676" s="16"/>
      <c r="W41676" s="16"/>
      <c r="AI41676" s="4"/>
      <c r="AJ41676" s="4"/>
    </row>
    <row r="41677" spans="1:36" x14ac:dyDescent="0.25">
      <c r="A41677" s="13"/>
      <c r="G41677" s="14"/>
      <c r="H41677" s="14"/>
      <c r="L41677" s="15"/>
      <c r="M41677" s="15"/>
      <c r="N41677" s="15"/>
      <c r="O41677" s="15"/>
      <c r="P41677" s="15"/>
      <c r="Q41677" s="13"/>
      <c r="R41677" s="13"/>
      <c r="S41677" s="13"/>
      <c r="T41677" s="13"/>
      <c r="U41677" s="16"/>
      <c r="V41677" s="16"/>
      <c r="W41677" s="16"/>
      <c r="AI41677" s="4"/>
      <c r="AJ41677" s="4"/>
    </row>
    <row r="41678" spans="1:36" x14ac:dyDescent="0.25">
      <c r="A41678" s="13"/>
      <c r="G41678" s="14"/>
      <c r="H41678" s="14"/>
      <c r="L41678" s="15"/>
      <c r="M41678" s="15"/>
      <c r="N41678" s="15"/>
      <c r="O41678" s="15"/>
      <c r="P41678" s="15"/>
      <c r="Q41678" s="13"/>
      <c r="R41678" s="13"/>
      <c r="S41678" s="13"/>
      <c r="T41678" s="13"/>
      <c r="U41678" s="16"/>
      <c r="V41678" s="16"/>
      <c r="W41678" s="16"/>
      <c r="AI41678" s="4"/>
      <c r="AJ41678" s="4"/>
    </row>
    <row r="41679" spans="1:36" x14ac:dyDescent="0.25">
      <c r="A41679" s="13"/>
      <c r="G41679" s="14"/>
      <c r="H41679" s="14"/>
      <c r="L41679" s="15"/>
      <c r="M41679" s="15"/>
      <c r="N41679" s="15"/>
      <c r="O41679" s="15"/>
      <c r="P41679" s="15"/>
      <c r="Q41679" s="13"/>
      <c r="R41679" s="13"/>
      <c r="S41679" s="13"/>
      <c r="T41679" s="13"/>
      <c r="U41679" s="16"/>
      <c r="V41679" s="16"/>
      <c r="W41679" s="16"/>
      <c r="AI41679" s="4"/>
      <c r="AJ41679" s="4"/>
    </row>
    <row r="41680" spans="1:36" x14ac:dyDescent="0.25">
      <c r="A41680" s="13"/>
      <c r="G41680" s="14"/>
      <c r="H41680" s="14"/>
      <c r="L41680" s="15"/>
      <c r="M41680" s="15"/>
      <c r="N41680" s="15"/>
      <c r="O41680" s="15"/>
      <c r="P41680" s="15"/>
      <c r="Q41680" s="13"/>
      <c r="R41680" s="13"/>
      <c r="S41680" s="13"/>
      <c r="T41680" s="13"/>
      <c r="U41680" s="16"/>
      <c r="V41680" s="16"/>
      <c r="W41680" s="16"/>
      <c r="AI41680" s="4"/>
      <c r="AJ41680" s="4"/>
    </row>
    <row r="41681" spans="1:36" x14ac:dyDescent="0.25">
      <c r="A41681" s="13"/>
      <c r="G41681" s="14"/>
      <c r="H41681" s="14"/>
      <c r="L41681" s="15"/>
      <c r="M41681" s="15"/>
      <c r="N41681" s="15"/>
      <c r="O41681" s="15"/>
      <c r="P41681" s="15"/>
      <c r="Q41681" s="13"/>
      <c r="R41681" s="13"/>
      <c r="S41681" s="13"/>
      <c r="T41681" s="13"/>
      <c r="U41681" s="16"/>
      <c r="V41681" s="16"/>
      <c r="W41681" s="16"/>
      <c r="AI41681" s="4"/>
      <c r="AJ41681" s="4"/>
    </row>
    <row r="41682" spans="1:36" x14ac:dyDescent="0.25">
      <c r="A41682" s="13"/>
      <c r="G41682" s="14"/>
      <c r="H41682" s="14"/>
      <c r="L41682" s="15"/>
      <c r="M41682" s="15"/>
      <c r="N41682" s="15"/>
      <c r="O41682" s="15"/>
      <c r="P41682" s="15"/>
      <c r="Q41682" s="13"/>
      <c r="R41682" s="13"/>
      <c r="S41682" s="13"/>
      <c r="T41682" s="13"/>
      <c r="U41682" s="16"/>
      <c r="V41682" s="16"/>
      <c r="W41682" s="16"/>
      <c r="AI41682" s="4"/>
      <c r="AJ41682" s="4"/>
    </row>
    <row r="41683" spans="1:36" x14ac:dyDescent="0.25">
      <c r="A41683" s="13"/>
      <c r="G41683" s="14"/>
      <c r="H41683" s="14"/>
      <c r="L41683" s="15"/>
      <c r="M41683" s="15"/>
      <c r="N41683" s="15"/>
      <c r="O41683" s="15"/>
      <c r="P41683" s="15"/>
      <c r="Q41683" s="13"/>
      <c r="R41683" s="13"/>
      <c r="S41683" s="13"/>
      <c r="T41683" s="13"/>
      <c r="U41683" s="16"/>
      <c r="V41683" s="16"/>
      <c r="W41683" s="16"/>
      <c r="AI41683" s="4"/>
      <c r="AJ41683" s="4"/>
    </row>
    <row r="41684" spans="1:36" x14ac:dyDescent="0.25">
      <c r="A41684" s="13"/>
      <c r="G41684" s="14"/>
      <c r="H41684" s="14"/>
      <c r="L41684" s="15"/>
      <c r="M41684" s="15"/>
      <c r="N41684" s="15"/>
      <c r="O41684" s="15"/>
      <c r="P41684" s="15"/>
      <c r="Q41684" s="13"/>
      <c r="R41684" s="13"/>
      <c r="S41684" s="13"/>
      <c r="T41684" s="13"/>
      <c r="U41684" s="16"/>
      <c r="V41684" s="16"/>
      <c r="W41684" s="16"/>
      <c r="AI41684" s="4"/>
      <c r="AJ41684" s="4"/>
    </row>
    <row r="41685" spans="1:36" x14ac:dyDescent="0.25">
      <c r="A41685" s="13"/>
      <c r="G41685" s="14"/>
      <c r="H41685" s="14"/>
      <c r="L41685" s="15"/>
      <c r="M41685" s="15"/>
      <c r="N41685" s="15"/>
      <c r="O41685" s="15"/>
      <c r="P41685" s="15"/>
      <c r="Q41685" s="13"/>
      <c r="R41685" s="13"/>
      <c r="S41685" s="13"/>
      <c r="T41685" s="13"/>
      <c r="U41685" s="16"/>
      <c r="V41685" s="16"/>
      <c r="W41685" s="16"/>
      <c r="AI41685" s="4"/>
      <c r="AJ41685" s="4"/>
    </row>
    <row r="41686" spans="1:36" x14ac:dyDescent="0.25">
      <c r="A41686" s="13"/>
      <c r="G41686" s="14"/>
      <c r="H41686" s="14"/>
      <c r="L41686" s="15"/>
      <c r="M41686" s="15"/>
      <c r="N41686" s="15"/>
      <c r="O41686" s="15"/>
      <c r="P41686" s="15"/>
      <c r="Q41686" s="13"/>
      <c r="R41686" s="13"/>
      <c r="S41686" s="13"/>
      <c r="T41686" s="13"/>
      <c r="U41686" s="16"/>
      <c r="V41686" s="16"/>
      <c r="W41686" s="16"/>
      <c r="AI41686" s="4"/>
      <c r="AJ41686" s="4"/>
    </row>
    <row r="41687" spans="1:36" x14ac:dyDescent="0.25">
      <c r="A41687" s="13"/>
      <c r="G41687" s="14"/>
      <c r="H41687" s="14"/>
      <c r="L41687" s="15"/>
      <c r="M41687" s="15"/>
      <c r="N41687" s="15"/>
      <c r="O41687" s="15"/>
      <c r="P41687" s="15"/>
      <c r="Q41687" s="13"/>
      <c r="R41687" s="13"/>
      <c r="S41687" s="13"/>
      <c r="T41687" s="13"/>
      <c r="U41687" s="16"/>
      <c r="V41687" s="16"/>
      <c r="W41687" s="16"/>
      <c r="AI41687" s="4"/>
      <c r="AJ41687" s="4"/>
    </row>
    <row r="41688" spans="1:36" x14ac:dyDescent="0.25">
      <c r="A41688" s="13"/>
      <c r="G41688" s="14"/>
      <c r="H41688" s="14"/>
      <c r="L41688" s="15"/>
      <c r="M41688" s="15"/>
      <c r="N41688" s="15"/>
      <c r="O41688" s="15"/>
      <c r="P41688" s="15"/>
      <c r="Q41688" s="13"/>
      <c r="R41688" s="13"/>
      <c r="S41688" s="13"/>
      <c r="T41688" s="13"/>
      <c r="U41688" s="16"/>
      <c r="V41688" s="16"/>
      <c r="W41688" s="16"/>
      <c r="AI41688" s="4"/>
      <c r="AJ41688" s="4"/>
    </row>
    <row r="41689" spans="1:36" x14ac:dyDescent="0.25">
      <c r="A41689" s="13"/>
      <c r="G41689" s="14"/>
      <c r="H41689" s="14"/>
      <c r="L41689" s="15"/>
      <c r="M41689" s="15"/>
      <c r="N41689" s="15"/>
      <c r="O41689" s="15"/>
      <c r="P41689" s="15"/>
      <c r="Q41689" s="13"/>
      <c r="R41689" s="13"/>
      <c r="S41689" s="13"/>
      <c r="T41689" s="13"/>
      <c r="U41689" s="16"/>
      <c r="V41689" s="16"/>
      <c r="W41689" s="16"/>
      <c r="AI41689" s="4"/>
      <c r="AJ41689" s="4"/>
    </row>
    <row r="41690" spans="1:36" x14ac:dyDescent="0.25">
      <c r="A41690" s="13"/>
      <c r="G41690" s="14"/>
      <c r="H41690" s="14"/>
      <c r="L41690" s="15"/>
      <c r="M41690" s="15"/>
      <c r="N41690" s="15"/>
      <c r="O41690" s="15"/>
      <c r="P41690" s="15"/>
      <c r="Q41690" s="13"/>
      <c r="R41690" s="13"/>
      <c r="S41690" s="13"/>
      <c r="T41690" s="13"/>
      <c r="U41690" s="16"/>
      <c r="V41690" s="16"/>
      <c r="W41690" s="16"/>
      <c r="AI41690" s="4"/>
      <c r="AJ41690" s="4"/>
    </row>
    <row r="41691" spans="1:36" x14ac:dyDescent="0.25">
      <c r="A41691" s="13"/>
      <c r="G41691" s="14"/>
      <c r="H41691" s="14"/>
      <c r="L41691" s="15"/>
      <c r="M41691" s="15"/>
      <c r="N41691" s="15"/>
      <c r="O41691" s="15"/>
      <c r="P41691" s="15"/>
      <c r="Q41691" s="13"/>
      <c r="R41691" s="13"/>
      <c r="S41691" s="13"/>
      <c r="T41691" s="13"/>
      <c r="U41691" s="16"/>
      <c r="V41691" s="16"/>
      <c r="W41691" s="16"/>
      <c r="AI41691" s="4"/>
      <c r="AJ41691" s="4"/>
    </row>
    <row r="41692" spans="1:36" x14ac:dyDescent="0.25">
      <c r="A41692" s="13"/>
      <c r="G41692" s="14"/>
      <c r="H41692" s="14"/>
      <c r="L41692" s="15"/>
      <c r="M41692" s="15"/>
      <c r="N41692" s="15"/>
      <c r="O41692" s="15"/>
      <c r="P41692" s="15"/>
      <c r="Q41692" s="13"/>
      <c r="R41692" s="13"/>
      <c r="S41692" s="13"/>
      <c r="T41692" s="13"/>
      <c r="U41692" s="16"/>
      <c r="V41692" s="16"/>
      <c r="W41692" s="16"/>
      <c r="AI41692" s="4"/>
      <c r="AJ41692" s="4"/>
    </row>
    <row r="41693" spans="1:36" x14ac:dyDescent="0.25">
      <c r="A41693" s="13"/>
      <c r="G41693" s="14"/>
      <c r="H41693" s="14"/>
      <c r="L41693" s="15"/>
      <c r="M41693" s="15"/>
      <c r="N41693" s="15"/>
      <c r="O41693" s="15"/>
      <c r="P41693" s="15"/>
      <c r="Q41693" s="13"/>
      <c r="R41693" s="13"/>
      <c r="S41693" s="13"/>
      <c r="T41693" s="13"/>
      <c r="U41693" s="16"/>
      <c r="V41693" s="16"/>
      <c r="W41693" s="16"/>
      <c r="AI41693" s="4"/>
      <c r="AJ41693" s="4"/>
    </row>
    <row r="41694" spans="1:36" x14ac:dyDescent="0.25">
      <c r="A41694" s="13"/>
      <c r="G41694" s="14"/>
      <c r="H41694" s="14"/>
      <c r="L41694" s="15"/>
      <c r="M41694" s="15"/>
      <c r="N41694" s="15"/>
      <c r="O41694" s="15"/>
      <c r="P41694" s="15"/>
      <c r="Q41694" s="13"/>
      <c r="R41694" s="13"/>
      <c r="S41694" s="13"/>
      <c r="T41694" s="13"/>
      <c r="U41694" s="16"/>
      <c r="V41694" s="16"/>
      <c r="W41694" s="16"/>
      <c r="AI41694" s="4"/>
      <c r="AJ41694" s="4"/>
    </row>
    <row r="41695" spans="1:36" x14ac:dyDescent="0.25">
      <c r="A41695" s="13"/>
      <c r="G41695" s="14"/>
      <c r="H41695" s="14"/>
      <c r="L41695" s="15"/>
      <c r="M41695" s="15"/>
      <c r="N41695" s="15"/>
      <c r="O41695" s="15"/>
      <c r="P41695" s="15"/>
      <c r="Q41695" s="13"/>
      <c r="R41695" s="13"/>
      <c r="S41695" s="13"/>
      <c r="T41695" s="13"/>
      <c r="U41695" s="16"/>
      <c r="V41695" s="16"/>
      <c r="W41695" s="16"/>
      <c r="AI41695" s="4"/>
      <c r="AJ41695" s="4"/>
    </row>
    <row r="41696" spans="1:36" x14ac:dyDescent="0.25">
      <c r="A41696" s="13"/>
      <c r="G41696" s="14"/>
      <c r="H41696" s="14"/>
      <c r="L41696" s="15"/>
      <c r="M41696" s="15"/>
      <c r="N41696" s="15"/>
      <c r="O41696" s="15"/>
      <c r="P41696" s="15"/>
      <c r="Q41696" s="13"/>
      <c r="R41696" s="13"/>
      <c r="S41696" s="13"/>
      <c r="T41696" s="13"/>
      <c r="U41696" s="16"/>
      <c r="V41696" s="16"/>
      <c r="W41696" s="16"/>
      <c r="AI41696" s="4"/>
      <c r="AJ41696" s="4"/>
    </row>
    <row r="41697" spans="1:36" x14ac:dyDescent="0.25">
      <c r="A41697" s="13"/>
      <c r="G41697" s="14"/>
      <c r="H41697" s="14"/>
      <c r="L41697" s="15"/>
      <c r="M41697" s="15"/>
      <c r="N41697" s="15"/>
      <c r="O41697" s="15"/>
      <c r="P41697" s="15"/>
      <c r="Q41697" s="13"/>
      <c r="R41697" s="13"/>
      <c r="S41697" s="13"/>
      <c r="T41697" s="13"/>
      <c r="U41697" s="16"/>
      <c r="V41697" s="16"/>
      <c r="W41697" s="16"/>
      <c r="AI41697" s="4"/>
      <c r="AJ41697" s="4"/>
    </row>
    <row r="41698" spans="1:36" x14ac:dyDescent="0.25">
      <c r="A41698" s="13"/>
      <c r="G41698" s="14"/>
      <c r="H41698" s="14"/>
      <c r="L41698" s="15"/>
      <c r="M41698" s="15"/>
      <c r="N41698" s="15"/>
      <c r="O41698" s="15"/>
      <c r="P41698" s="15"/>
      <c r="Q41698" s="13"/>
      <c r="R41698" s="13"/>
      <c r="S41698" s="13"/>
      <c r="T41698" s="13"/>
      <c r="U41698" s="16"/>
      <c r="V41698" s="16"/>
      <c r="W41698" s="16"/>
      <c r="AI41698" s="4"/>
      <c r="AJ41698" s="4"/>
    </row>
    <row r="41699" spans="1:36" x14ac:dyDescent="0.25">
      <c r="A41699" s="13"/>
      <c r="G41699" s="14"/>
      <c r="H41699" s="14"/>
      <c r="L41699" s="15"/>
      <c r="M41699" s="15"/>
      <c r="N41699" s="15"/>
      <c r="O41699" s="15"/>
      <c r="P41699" s="15"/>
      <c r="Q41699" s="13"/>
      <c r="R41699" s="13"/>
      <c r="S41699" s="13"/>
      <c r="T41699" s="13"/>
      <c r="U41699" s="16"/>
      <c r="V41699" s="16"/>
      <c r="W41699" s="16"/>
      <c r="AI41699" s="4"/>
      <c r="AJ41699" s="4"/>
    </row>
    <row r="41700" spans="1:36" x14ac:dyDescent="0.25">
      <c r="A41700" s="13"/>
      <c r="G41700" s="14"/>
      <c r="H41700" s="14"/>
      <c r="L41700" s="15"/>
      <c r="M41700" s="15"/>
      <c r="N41700" s="15"/>
      <c r="O41700" s="15"/>
      <c r="P41700" s="15"/>
      <c r="Q41700" s="13"/>
      <c r="R41700" s="13"/>
      <c r="S41700" s="13"/>
      <c r="T41700" s="13"/>
      <c r="U41700" s="16"/>
      <c r="V41700" s="16"/>
      <c r="W41700" s="16"/>
      <c r="AI41700" s="4"/>
      <c r="AJ41700" s="4"/>
    </row>
    <row r="41701" spans="1:36" x14ac:dyDescent="0.25">
      <c r="A41701" s="13"/>
      <c r="G41701" s="14"/>
      <c r="H41701" s="14"/>
      <c r="L41701" s="15"/>
      <c r="M41701" s="15"/>
      <c r="N41701" s="15"/>
      <c r="O41701" s="15"/>
      <c r="P41701" s="15"/>
      <c r="Q41701" s="13"/>
      <c r="R41701" s="13"/>
      <c r="S41701" s="13"/>
      <c r="T41701" s="13"/>
      <c r="U41701" s="16"/>
      <c r="V41701" s="16"/>
      <c r="W41701" s="16"/>
      <c r="AI41701" s="4"/>
      <c r="AJ41701" s="4"/>
    </row>
    <row r="41702" spans="1:36" x14ac:dyDescent="0.25">
      <c r="A41702" s="13"/>
      <c r="G41702" s="14"/>
      <c r="H41702" s="14"/>
      <c r="L41702" s="15"/>
      <c r="M41702" s="15"/>
      <c r="N41702" s="15"/>
      <c r="O41702" s="15"/>
      <c r="P41702" s="15"/>
      <c r="Q41702" s="13"/>
      <c r="R41702" s="13"/>
      <c r="S41702" s="13"/>
      <c r="T41702" s="13"/>
      <c r="U41702" s="16"/>
      <c r="V41702" s="16"/>
      <c r="W41702" s="16"/>
      <c r="AI41702" s="4"/>
      <c r="AJ41702" s="4"/>
    </row>
    <row r="41703" spans="1:36" x14ac:dyDescent="0.25">
      <c r="A41703" s="13"/>
      <c r="G41703" s="14"/>
      <c r="H41703" s="14"/>
      <c r="L41703" s="15"/>
      <c r="M41703" s="15"/>
      <c r="N41703" s="15"/>
      <c r="O41703" s="15"/>
      <c r="P41703" s="15"/>
      <c r="Q41703" s="13"/>
      <c r="R41703" s="13"/>
      <c r="S41703" s="13"/>
      <c r="T41703" s="13"/>
      <c r="U41703" s="16"/>
      <c r="V41703" s="16"/>
      <c r="W41703" s="16"/>
      <c r="AI41703" s="4"/>
      <c r="AJ41703" s="4"/>
    </row>
    <row r="41704" spans="1:36" x14ac:dyDescent="0.25">
      <c r="A41704" s="13"/>
      <c r="G41704" s="14"/>
      <c r="H41704" s="14"/>
      <c r="L41704" s="15"/>
      <c r="M41704" s="15"/>
      <c r="N41704" s="15"/>
      <c r="O41704" s="15"/>
      <c r="P41704" s="15"/>
      <c r="Q41704" s="13"/>
      <c r="R41704" s="13"/>
      <c r="S41704" s="13"/>
      <c r="T41704" s="13"/>
      <c r="U41704" s="16"/>
      <c r="V41704" s="16"/>
      <c r="W41704" s="16"/>
      <c r="AI41704" s="4"/>
      <c r="AJ41704" s="4"/>
    </row>
    <row r="41705" spans="1:36" x14ac:dyDescent="0.25">
      <c r="A41705" s="13"/>
      <c r="G41705" s="14"/>
      <c r="H41705" s="14"/>
      <c r="L41705" s="15"/>
      <c r="M41705" s="15"/>
      <c r="N41705" s="15"/>
      <c r="O41705" s="15"/>
      <c r="P41705" s="15"/>
      <c r="Q41705" s="13"/>
      <c r="R41705" s="13"/>
      <c r="S41705" s="13"/>
      <c r="T41705" s="13"/>
      <c r="U41705" s="16"/>
      <c r="V41705" s="16"/>
      <c r="W41705" s="16"/>
      <c r="AI41705" s="4"/>
      <c r="AJ41705" s="4"/>
    </row>
    <row r="41706" spans="1:36" x14ac:dyDescent="0.25">
      <c r="A41706" s="13"/>
      <c r="G41706" s="14"/>
      <c r="H41706" s="14"/>
      <c r="L41706" s="15"/>
      <c r="M41706" s="15"/>
      <c r="N41706" s="15"/>
      <c r="O41706" s="15"/>
      <c r="P41706" s="15"/>
      <c r="Q41706" s="13"/>
      <c r="R41706" s="13"/>
      <c r="S41706" s="13"/>
      <c r="T41706" s="13"/>
      <c r="U41706" s="16"/>
      <c r="V41706" s="16"/>
      <c r="W41706" s="16"/>
      <c r="AI41706" s="4"/>
      <c r="AJ41706" s="4"/>
    </row>
    <row r="41707" spans="1:36" x14ac:dyDescent="0.25">
      <c r="A41707" s="13"/>
      <c r="G41707" s="14"/>
      <c r="H41707" s="14"/>
      <c r="L41707" s="15"/>
      <c r="M41707" s="15"/>
      <c r="N41707" s="15"/>
      <c r="O41707" s="15"/>
      <c r="P41707" s="15"/>
      <c r="Q41707" s="13"/>
      <c r="R41707" s="13"/>
      <c r="S41707" s="13"/>
      <c r="T41707" s="13"/>
      <c r="U41707" s="16"/>
      <c r="V41707" s="16"/>
      <c r="W41707" s="16"/>
      <c r="AI41707" s="4"/>
      <c r="AJ41707" s="4"/>
    </row>
    <row r="41708" spans="1:36" x14ac:dyDescent="0.25">
      <c r="A41708" s="13"/>
      <c r="G41708" s="14"/>
      <c r="H41708" s="14"/>
      <c r="L41708" s="15"/>
      <c r="M41708" s="15"/>
      <c r="N41708" s="15"/>
      <c r="O41708" s="15"/>
      <c r="P41708" s="15"/>
      <c r="Q41708" s="13"/>
      <c r="R41708" s="13"/>
      <c r="S41708" s="13"/>
      <c r="T41708" s="13"/>
      <c r="U41708" s="16"/>
      <c r="V41708" s="16"/>
      <c r="W41708" s="16"/>
      <c r="AI41708" s="4"/>
      <c r="AJ41708" s="4"/>
    </row>
    <row r="41709" spans="1:36" x14ac:dyDescent="0.25">
      <c r="A41709" s="13"/>
      <c r="G41709" s="14"/>
      <c r="H41709" s="14"/>
      <c r="L41709" s="15"/>
      <c r="M41709" s="15"/>
      <c r="N41709" s="15"/>
      <c r="O41709" s="15"/>
      <c r="P41709" s="15"/>
      <c r="Q41709" s="13"/>
      <c r="R41709" s="13"/>
      <c r="S41709" s="13"/>
      <c r="T41709" s="13"/>
      <c r="U41709" s="16"/>
      <c r="V41709" s="16"/>
      <c r="W41709" s="16"/>
      <c r="AI41709" s="4"/>
      <c r="AJ41709" s="4"/>
    </row>
    <row r="41710" spans="1:36" x14ac:dyDescent="0.25">
      <c r="A41710" s="13"/>
      <c r="G41710" s="14"/>
      <c r="H41710" s="14"/>
      <c r="L41710" s="15"/>
      <c r="M41710" s="15"/>
      <c r="N41710" s="15"/>
      <c r="O41710" s="15"/>
      <c r="P41710" s="15"/>
      <c r="Q41710" s="13"/>
      <c r="R41710" s="13"/>
      <c r="S41710" s="13"/>
      <c r="T41710" s="13"/>
      <c r="U41710" s="16"/>
      <c r="V41710" s="16"/>
      <c r="W41710" s="16"/>
      <c r="AI41710" s="4"/>
      <c r="AJ41710" s="4"/>
    </row>
    <row r="41711" spans="1:36" x14ac:dyDescent="0.25">
      <c r="A41711" s="13"/>
      <c r="G41711" s="14"/>
      <c r="H41711" s="14"/>
      <c r="L41711" s="15"/>
      <c r="M41711" s="15"/>
      <c r="N41711" s="15"/>
      <c r="O41711" s="15"/>
      <c r="P41711" s="15"/>
      <c r="Q41711" s="13"/>
      <c r="R41711" s="13"/>
      <c r="S41711" s="13"/>
      <c r="T41711" s="13"/>
      <c r="U41711" s="16"/>
      <c r="V41711" s="16"/>
      <c r="W41711" s="16"/>
      <c r="AI41711" s="4"/>
      <c r="AJ41711" s="4"/>
    </row>
    <row r="41712" spans="1:36" x14ac:dyDescent="0.25">
      <c r="A41712" s="13"/>
      <c r="G41712" s="14"/>
      <c r="H41712" s="14"/>
      <c r="L41712" s="15"/>
      <c r="M41712" s="15"/>
      <c r="N41712" s="15"/>
      <c r="O41712" s="15"/>
      <c r="P41712" s="15"/>
      <c r="Q41712" s="13"/>
      <c r="R41712" s="13"/>
      <c r="S41712" s="13"/>
      <c r="T41712" s="13"/>
      <c r="U41712" s="16"/>
      <c r="V41712" s="16"/>
      <c r="W41712" s="16"/>
      <c r="AI41712" s="4"/>
      <c r="AJ41712" s="4"/>
    </row>
    <row r="41713" spans="1:36" x14ac:dyDescent="0.25">
      <c r="A41713" s="13"/>
      <c r="G41713" s="14"/>
      <c r="H41713" s="14"/>
      <c r="L41713" s="15"/>
      <c r="M41713" s="15"/>
      <c r="N41713" s="15"/>
      <c r="O41713" s="15"/>
      <c r="P41713" s="15"/>
      <c r="Q41713" s="13"/>
      <c r="R41713" s="13"/>
      <c r="S41713" s="13"/>
      <c r="T41713" s="13"/>
      <c r="U41713" s="16"/>
      <c r="V41713" s="16"/>
      <c r="W41713" s="16"/>
      <c r="AI41713" s="4"/>
      <c r="AJ41713" s="4"/>
    </row>
    <row r="41714" spans="1:36" x14ac:dyDescent="0.25">
      <c r="A41714" s="13"/>
      <c r="G41714" s="14"/>
      <c r="H41714" s="14"/>
      <c r="L41714" s="15"/>
      <c r="M41714" s="15"/>
      <c r="N41714" s="15"/>
      <c r="O41714" s="15"/>
      <c r="P41714" s="15"/>
      <c r="Q41714" s="13"/>
      <c r="R41714" s="13"/>
      <c r="S41714" s="13"/>
      <c r="T41714" s="13"/>
      <c r="U41714" s="16"/>
      <c r="V41714" s="16"/>
      <c r="W41714" s="16"/>
      <c r="AI41714" s="4"/>
      <c r="AJ41714" s="4"/>
    </row>
    <row r="41715" spans="1:36" x14ac:dyDescent="0.25">
      <c r="A41715" s="13"/>
      <c r="G41715" s="14"/>
      <c r="H41715" s="14"/>
      <c r="L41715" s="15"/>
      <c r="M41715" s="15"/>
      <c r="N41715" s="15"/>
      <c r="O41715" s="15"/>
      <c r="P41715" s="15"/>
      <c r="Q41715" s="13"/>
      <c r="R41715" s="13"/>
      <c r="S41715" s="13"/>
      <c r="T41715" s="13"/>
      <c r="U41715" s="16"/>
      <c r="V41715" s="16"/>
      <c r="W41715" s="16"/>
      <c r="AI41715" s="4"/>
      <c r="AJ41715" s="4"/>
    </row>
    <row r="41716" spans="1:36" x14ac:dyDescent="0.25">
      <c r="A41716" s="13"/>
      <c r="G41716" s="14"/>
      <c r="H41716" s="14"/>
      <c r="L41716" s="15"/>
      <c r="M41716" s="15"/>
      <c r="N41716" s="15"/>
      <c r="O41716" s="15"/>
      <c r="P41716" s="15"/>
      <c r="Q41716" s="13"/>
      <c r="R41716" s="13"/>
      <c r="S41716" s="13"/>
      <c r="T41716" s="13"/>
      <c r="U41716" s="16"/>
      <c r="V41716" s="16"/>
      <c r="W41716" s="16"/>
      <c r="AI41716" s="4"/>
      <c r="AJ41716" s="4"/>
    </row>
    <row r="41717" spans="1:36" x14ac:dyDescent="0.25">
      <c r="A41717" s="13"/>
      <c r="G41717" s="14"/>
      <c r="H41717" s="14"/>
      <c r="L41717" s="15"/>
      <c r="M41717" s="15"/>
      <c r="N41717" s="15"/>
      <c r="O41717" s="15"/>
      <c r="P41717" s="15"/>
      <c r="Q41717" s="13"/>
      <c r="R41717" s="13"/>
      <c r="S41717" s="13"/>
      <c r="T41717" s="13"/>
      <c r="U41717" s="16"/>
      <c r="V41717" s="16"/>
      <c r="W41717" s="16"/>
      <c r="AI41717" s="4"/>
      <c r="AJ41717" s="4"/>
    </row>
    <row r="41718" spans="1:36" x14ac:dyDescent="0.25">
      <c r="A41718" s="13"/>
      <c r="G41718" s="14"/>
      <c r="H41718" s="14"/>
      <c r="L41718" s="15"/>
      <c r="M41718" s="15"/>
      <c r="N41718" s="15"/>
      <c r="O41718" s="15"/>
      <c r="P41718" s="15"/>
      <c r="Q41718" s="13"/>
      <c r="R41718" s="13"/>
      <c r="S41718" s="13"/>
      <c r="T41718" s="13"/>
      <c r="U41718" s="16"/>
      <c r="V41718" s="16"/>
      <c r="W41718" s="16"/>
      <c r="AI41718" s="4"/>
      <c r="AJ41718" s="4"/>
    </row>
    <row r="41719" spans="1:36" x14ac:dyDescent="0.25">
      <c r="A41719" s="13"/>
      <c r="G41719" s="14"/>
      <c r="H41719" s="14"/>
      <c r="L41719" s="15"/>
      <c r="M41719" s="15"/>
      <c r="N41719" s="15"/>
      <c r="O41719" s="15"/>
      <c r="P41719" s="15"/>
      <c r="Q41719" s="13"/>
      <c r="R41719" s="13"/>
      <c r="S41719" s="13"/>
      <c r="T41719" s="13"/>
      <c r="U41719" s="16"/>
      <c r="V41719" s="16"/>
      <c r="W41719" s="16"/>
      <c r="AI41719" s="4"/>
      <c r="AJ41719" s="4"/>
    </row>
    <row r="41720" spans="1:36" x14ac:dyDescent="0.25">
      <c r="A41720" s="13"/>
      <c r="G41720" s="14"/>
      <c r="H41720" s="14"/>
      <c r="L41720" s="15"/>
      <c r="M41720" s="15"/>
      <c r="N41720" s="15"/>
      <c r="O41720" s="15"/>
      <c r="P41720" s="15"/>
      <c r="Q41720" s="13"/>
      <c r="R41720" s="13"/>
      <c r="S41720" s="13"/>
      <c r="T41720" s="13"/>
      <c r="U41720" s="16"/>
      <c r="V41720" s="16"/>
      <c r="W41720" s="16"/>
      <c r="AI41720" s="4"/>
      <c r="AJ41720" s="4"/>
    </row>
    <row r="41721" spans="1:36" x14ac:dyDescent="0.25">
      <c r="A41721" s="13"/>
      <c r="G41721" s="14"/>
      <c r="H41721" s="14"/>
      <c r="L41721" s="15"/>
      <c r="M41721" s="15"/>
      <c r="N41721" s="15"/>
      <c r="O41721" s="15"/>
      <c r="P41721" s="15"/>
      <c r="Q41721" s="13"/>
      <c r="R41721" s="13"/>
      <c r="S41721" s="13"/>
      <c r="T41721" s="13"/>
      <c r="U41721" s="16"/>
      <c r="V41721" s="16"/>
      <c r="W41721" s="16"/>
      <c r="AI41721" s="4"/>
      <c r="AJ41721" s="4"/>
    </row>
    <row r="41722" spans="1:36" x14ac:dyDescent="0.25">
      <c r="A41722" s="13"/>
      <c r="G41722" s="14"/>
      <c r="H41722" s="14"/>
      <c r="L41722" s="15"/>
      <c r="M41722" s="15"/>
      <c r="N41722" s="15"/>
      <c r="O41722" s="15"/>
      <c r="P41722" s="15"/>
      <c r="Q41722" s="13"/>
      <c r="R41722" s="13"/>
      <c r="S41722" s="13"/>
      <c r="T41722" s="13"/>
      <c r="U41722" s="16"/>
      <c r="V41722" s="16"/>
      <c r="W41722" s="16"/>
      <c r="AI41722" s="4"/>
      <c r="AJ41722" s="4"/>
    </row>
    <row r="41723" spans="1:36" x14ac:dyDescent="0.25">
      <c r="A41723" s="13"/>
      <c r="G41723" s="14"/>
      <c r="H41723" s="14"/>
      <c r="L41723" s="15"/>
      <c r="M41723" s="15"/>
      <c r="N41723" s="15"/>
      <c r="O41723" s="15"/>
      <c r="P41723" s="15"/>
      <c r="Q41723" s="13"/>
      <c r="R41723" s="13"/>
      <c r="S41723" s="13"/>
      <c r="T41723" s="13"/>
      <c r="U41723" s="16"/>
      <c r="V41723" s="16"/>
      <c r="W41723" s="16"/>
      <c r="AI41723" s="4"/>
      <c r="AJ41723" s="4"/>
    </row>
    <row r="41724" spans="1:36" x14ac:dyDescent="0.25">
      <c r="A41724" s="13"/>
      <c r="G41724" s="14"/>
      <c r="H41724" s="14"/>
      <c r="L41724" s="15"/>
      <c r="M41724" s="15"/>
      <c r="N41724" s="15"/>
      <c r="O41724" s="15"/>
      <c r="P41724" s="15"/>
      <c r="Q41724" s="13"/>
      <c r="R41724" s="13"/>
      <c r="S41724" s="13"/>
      <c r="T41724" s="13"/>
      <c r="U41724" s="16"/>
      <c r="V41724" s="16"/>
      <c r="W41724" s="16"/>
      <c r="AI41724" s="4"/>
      <c r="AJ41724" s="4"/>
    </row>
    <row r="41725" spans="1:36" x14ac:dyDescent="0.25">
      <c r="A41725" s="13"/>
      <c r="G41725" s="14"/>
      <c r="H41725" s="14"/>
      <c r="L41725" s="15"/>
      <c r="M41725" s="15"/>
      <c r="N41725" s="15"/>
      <c r="O41725" s="15"/>
      <c r="P41725" s="15"/>
      <c r="Q41725" s="13"/>
      <c r="R41725" s="13"/>
      <c r="S41725" s="13"/>
      <c r="T41725" s="13"/>
      <c r="U41725" s="16"/>
      <c r="V41725" s="16"/>
      <c r="W41725" s="16"/>
      <c r="AI41725" s="4"/>
      <c r="AJ41725" s="4"/>
    </row>
    <row r="41726" spans="1:36" x14ac:dyDescent="0.25">
      <c r="A41726" s="13"/>
      <c r="G41726" s="14"/>
      <c r="H41726" s="14"/>
      <c r="L41726" s="15"/>
      <c r="M41726" s="15"/>
      <c r="N41726" s="15"/>
      <c r="O41726" s="15"/>
      <c r="P41726" s="15"/>
      <c r="Q41726" s="13"/>
      <c r="R41726" s="13"/>
      <c r="S41726" s="13"/>
      <c r="T41726" s="13"/>
      <c r="U41726" s="16"/>
      <c r="V41726" s="16"/>
      <c r="W41726" s="16"/>
      <c r="AI41726" s="4"/>
      <c r="AJ41726" s="4"/>
    </row>
    <row r="41727" spans="1:36" x14ac:dyDescent="0.25">
      <c r="A41727" s="13"/>
      <c r="G41727" s="14"/>
      <c r="H41727" s="14"/>
      <c r="L41727" s="15"/>
      <c r="M41727" s="15"/>
      <c r="N41727" s="15"/>
      <c r="O41727" s="15"/>
      <c r="P41727" s="15"/>
      <c r="Q41727" s="13"/>
      <c r="R41727" s="13"/>
      <c r="S41727" s="13"/>
      <c r="T41727" s="13"/>
      <c r="U41727" s="16"/>
      <c r="V41727" s="16"/>
      <c r="W41727" s="16"/>
      <c r="AI41727" s="4"/>
      <c r="AJ41727" s="4"/>
    </row>
    <row r="41728" spans="1:36" x14ac:dyDescent="0.25">
      <c r="A41728" s="13"/>
      <c r="G41728" s="14"/>
      <c r="H41728" s="14"/>
      <c r="L41728" s="15"/>
      <c r="M41728" s="15"/>
      <c r="N41728" s="15"/>
      <c r="O41728" s="15"/>
      <c r="P41728" s="15"/>
      <c r="Q41728" s="13"/>
      <c r="R41728" s="13"/>
      <c r="S41728" s="13"/>
      <c r="T41728" s="13"/>
      <c r="U41728" s="16"/>
      <c r="V41728" s="16"/>
      <c r="W41728" s="16"/>
      <c r="AI41728" s="4"/>
      <c r="AJ41728" s="4"/>
    </row>
    <row r="41729" spans="1:36" x14ac:dyDescent="0.25">
      <c r="A41729" s="13"/>
      <c r="G41729" s="14"/>
      <c r="H41729" s="14"/>
      <c r="L41729" s="15"/>
      <c r="M41729" s="15"/>
      <c r="N41729" s="15"/>
      <c r="O41729" s="15"/>
      <c r="P41729" s="15"/>
      <c r="Q41729" s="13"/>
      <c r="R41729" s="13"/>
      <c r="S41729" s="13"/>
      <c r="T41729" s="13"/>
      <c r="U41729" s="16"/>
      <c r="V41729" s="16"/>
      <c r="W41729" s="16"/>
      <c r="AI41729" s="4"/>
      <c r="AJ41729" s="4"/>
    </row>
    <row r="41730" spans="1:36" x14ac:dyDescent="0.25">
      <c r="A41730" s="13"/>
      <c r="G41730" s="14"/>
      <c r="H41730" s="14"/>
      <c r="L41730" s="15"/>
      <c r="M41730" s="15"/>
      <c r="N41730" s="15"/>
      <c r="O41730" s="15"/>
      <c r="P41730" s="15"/>
      <c r="Q41730" s="13"/>
      <c r="R41730" s="13"/>
      <c r="S41730" s="13"/>
      <c r="T41730" s="13"/>
      <c r="U41730" s="16"/>
      <c r="V41730" s="16"/>
      <c r="W41730" s="16"/>
      <c r="AI41730" s="4"/>
      <c r="AJ41730" s="4"/>
    </row>
    <row r="41731" spans="1:36" x14ac:dyDescent="0.25">
      <c r="A41731" s="13"/>
      <c r="G41731" s="14"/>
      <c r="H41731" s="14"/>
      <c r="L41731" s="15"/>
      <c r="M41731" s="15"/>
      <c r="N41731" s="15"/>
      <c r="O41731" s="15"/>
      <c r="P41731" s="15"/>
      <c r="Q41731" s="13"/>
      <c r="R41731" s="13"/>
      <c r="S41731" s="13"/>
      <c r="T41731" s="13"/>
      <c r="U41731" s="16"/>
      <c r="V41731" s="16"/>
      <c r="W41731" s="16"/>
      <c r="AI41731" s="4"/>
      <c r="AJ41731" s="4"/>
    </row>
    <row r="41732" spans="1:36" x14ac:dyDescent="0.25">
      <c r="A41732" s="13"/>
      <c r="G41732" s="14"/>
      <c r="H41732" s="14"/>
      <c r="L41732" s="15"/>
      <c r="M41732" s="15"/>
      <c r="N41732" s="15"/>
      <c r="O41732" s="15"/>
      <c r="P41732" s="15"/>
      <c r="Q41732" s="13"/>
      <c r="R41732" s="13"/>
      <c r="S41732" s="13"/>
      <c r="T41732" s="13"/>
      <c r="U41732" s="16"/>
      <c r="V41732" s="16"/>
      <c r="W41732" s="16"/>
      <c r="AI41732" s="4"/>
      <c r="AJ41732" s="4"/>
    </row>
    <row r="41733" spans="1:36" x14ac:dyDescent="0.25">
      <c r="A41733" s="13"/>
      <c r="G41733" s="14"/>
      <c r="H41733" s="14"/>
      <c r="L41733" s="15"/>
      <c r="M41733" s="15"/>
      <c r="N41733" s="15"/>
      <c r="O41733" s="15"/>
      <c r="P41733" s="15"/>
      <c r="Q41733" s="13"/>
      <c r="R41733" s="13"/>
      <c r="S41733" s="13"/>
      <c r="T41733" s="13"/>
      <c r="U41733" s="16"/>
      <c r="V41733" s="16"/>
      <c r="W41733" s="16"/>
      <c r="AI41733" s="4"/>
      <c r="AJ41733" s="4"/>
    </row>
    <row r="41734" spans="1:36" x14ac:dyDescent="0.25">
      <c r="A41734" s="13"/>
      <c r="G41734" s="14"/>
      <c r="H41734" s="14"/>
      <c r="L41734" s="15"/>
      <c r="M41734" s="15"/>
      <c r="N41734" s="15"/>
      <c r="O41734" s="15"/>
      <c r="P41734" s="15"/>
      <c r="Q41734" s="13"/>
      <c r="R41734" s="13"/>
      <c r="S41734" s="13"/>
      <c r="T41734" s="13"/>
      <c r="U41734" s="16"/>
      <c r="V41734" s="16"/>
      <c r="W41734" s="16"/>
      <c r="AI41734" s="4"/>
      <c r="AJ41734" s="4"/>
    </row>
    <row r="41735" spans="1:36" x14ac:dyDescent="0.25">
      <c r="A41735" s="13"/>
      <c r="G41735" s="14"/>
      <c r="H41735" s="14"/>
      <c r="L41735" s="15"/>
      <c r="M41735" s="15"/>
      <c r="N41735" s="15"/>
      <c r="O41735" s="15"/>
      <c r="P41735" s="15"/>
      <c r="Q41735" s="13"/>
      <c r="R41735" s="13"/>
      <c r="S41735" s="13"/>
      <c r="T41735" s="13"/>
      <c r="U41735" s="16"/>
      <c r="V41735" s="16"/>
      <c r="W41735" s="16"/>
      <c r="AI41735" s="4"/>
      <c r="AJ41735" s="4"/>
    </row>
    <row r="41736" spans="1:36" x14ac:dyDescent="0.25">
      <c r="A41736" s="13"/>
      <c r="G41736" s="14"/>
      <c r="H41736" s="14"/>
      <c r="L41736" s="15"/>
      <c r="M41736" s="15"/>
      <c r="N41736" s="15"/>
      <c r="O41736" s="15"/>
      <c r="P41736" s="15"/>
      <c r="Q41736" s="13"/>
      <c r="R41736" s="13"/>
      <c r="S41736" s="13"/>
      <c r="T41736" s="13"/>
      <c r="U41736" s="16"/>
      <c r="V41736" s="16"/>
      <c r="W41736" s="16"/>
      <c r="AI41736" s="4"/>
      <c r="AJ41736" s="4"/>
    </row>
    <row r="41737" spans="1:36" x14ac:dyDescent="0.25">
      <c r="A41737" s="13"/>
      <c r="G41737" s="14"/>
      <c r="H41737" s="14"/>
      <c r="L41737" s="15"/>
      <c r="M41737" s="15"/>
      <c r="N41737" s="15"/>
      <c r="O41737" s="15"/>
      <c r="P41737" s="15"/>
      <c r="Q41737" s="13"/>
      <c r="R41737" s="13"/>
      <c r="S41737" s="13"/>
      <c r="T41737" s="13"/>
      <c r="U41737" s="16"/>
      <c r="V41737" s="16"/>
      <c r="W41737" s="16"/>
      <c r="AI41737" s="4"/>
      <c r="AJ41737" s="4"/>
    </row>
    <row r="41738" spans="1:36" x14ac:dyDescent="0.25">
      <c r="A41738" s="13"/>
      <c r="G41738" s="14"/>
      <c r="H41738" s="14"/>
      <c r="L41738" s="15"/>
      <c r="M41738" s="15"/>
      <c r="N41738" s="15"/>
      <c r="O41738" s="15"/>
      <c r="P41738" s="15"/>
      <c r="Q41738" s="13"/>
      <c r="R41738" s="13"/>
      <c r="S41738" s="13"/>
      <c r="T41738" s="13"/>
      <c r="U41738" s="16"/>
      <c r="V41738" s="16"/>
      <c r="W41738" s="16"/>
      <c r="AI41738" s="4"/>
      <c r="AJ41738" s="4"/>
    </row>
    <row r="41739" spans="1:36" x14ac:dyDescent="0.25">
      <c r="A41739" s="13"/>
      <c r="G41739" s="14"/>
      <c r="H41739" s="14"/>
      <c r="L41739" s="15"/>
      <c r="M41739" s="15"/>
      <c r="N41739" s="15"/>
      <c r="O41739" s="15"/>
      <c r="P41739" s="15"/>
      <c r="Q41739" s="13"/>
      <c r="R41739" s="13"/>
      <c r="S41739" s="13"/>
      <c r="T41739" s="13"/>
      <c r="U41739" s="16"/>
      <c r="V41739" s="16"/>
      <c r="W41739" s="16"/>
      <c r="AI41739" s="4"/>
      <c r="AJ41739" s="4"/>
    </row>
    <row r="41740" spans="1:36" x14ac:dyDescent="0.25">
      <c r="A41740" s="13"/>
      <c r="G41740" s="14"/>
      <c r="H41740" s="14"/>
      <c r="L41740" s="15"/>
      <c r="M41740" s="15"/>
      <c r="N41740" s="15"/>
      <c r="O41740" s="15"/>
      <c r="P41740" s="15"/>
      <c r="Q41740" s="13"/>
      <c r="R41740" s="13"/>
      <c r="S41740" s="13"/>
      <c r="T41740" s="13"/>
      <c r="U41740" s="16"/>
      <c r="V41740" s="16"/>
      <c r="W41740" s="16"/>
      <c r="AI41740" s="4"/>
      <c r="AJ41740" s="4"/>
    </row>
    <row r="41741" spans="1:36" x14ac:dyDescent="0.25">
      <c r="A41741" s="13"/>
      <c r="G41741" s="14"/>
      <c r="H41741" s="14"/>
      <c r="L41741" s="15"/>
      <c r="M41741" s="15"/>
      <c r="N41741" s="15"/>
      <c r="O41741" s="15"/>
      <c r="P41741" s="15"/>
      <c r="Q41741" s="13"/>
      <c r="R41741" s="13"/>
      <c r="S41741" s="13"/>
      <c r="T41741" s="13"/>
      <c r="U41741" s="16"/>
      <c r="V41741" s="16"/>
      <c r="W41741" s="16"/>
      <c r="AI41741" s="4"/>
      <c r="AJ41741" s="4"/>
    </row>
    <row r="41742" spans="1:36" x14ac:dyDescent="0.25">
      <c r="A41742" s="13"/>
      <c r="G41742" s="14"/>
      <c r="H41742" s="14"/>
      <c r="L41742" s="15"/>
      <c r="M41742" s="15"/>
      <c r="N41742" s="15"/>
      <c r="O41742" s="15"/>
      <c r="P41742" s="15"/>
      <c r="Q41742" s="13"/>
      <c r="R41742" s="13"/>
      <c r="S41742" s="13"/>
      <c r="T41742" s="13"/>
      <c r="U41742" s="16"/>
      <c r="V41742" s="16"/>
      <c r="W41742" s="16"/>
      <c r="AI41742" s="4"/>
      <c r="AJ41742" s="4"/>
    </row>
    <row r="41743" spans="1:36" x14ac:dyDescent="0.25">
      <c r="A41743" s="13"/>
      <c r="G41743" s="14"/>
      <c r="H41743" s="14"/>
      <c r="L41743" s="15"/>
      <c r="M41743" s="15"/>
      <c r="N41743" s="15"/>
      <c r="O41743" s="15"/>
      <c r="P41743" s="15"/>
      <c r="Q41743" s="13"/>
      <c r="R41743" s="13"/>
      <c r="S41743" s="13"/>
      <c r="T41743" s="13"/>
      <c r="U41743" s="16"/>
      <c r="V41743" s="16"/>
      <c r="W41743" s="16"/>
      <c r="AI41743" s="4"/>
      <c r="AJ41743" s="4"/>
    </row>
    <row r="41744" spans="1:36" x14ac:dyDescent="0.25">
      <c r="A41744" s="13"/>
      <c r="G41744" s="14"/>
      <c r="H41744" s="14"/>
      <c r="L41744" s="15"/>
      <c r="M41744" s="15"/>
      <c r="N41744" s="15"/>
      <c r="O41744" s="15"/>
      <c r="P41744" s="15"/>
      <c r="Q41744" s="13"/>
      <c r="R41744" s="13"/>
      <c r="S41744" s="13"/>
      <c r="T41744" s="13"/>
      <c r="U41744" s="16"/>
      <c r="V41744" s="16"/>
      <c r="W41744" s="16"/>
      <c r="AI41744" s="4"/>
      <c r="AJ41744" s="4"/>
    </row>
    <row r="41745" spans="1:36" x14ac:dyDescent="0.25">
      <c r="A41745" s="13"/>
      <c r="G41745" s="14"/>
      <c r="H41745" s="14"/>
      <c r="L41745" s="15"/>
      <c r="M41745" s="15"/>
      <c r="N41745" s="15"/>
      <c r="O41745" s="15"/>
      <c r="P41745" s="15"/>
      <c r="Q41745" s="13"/>
      <c r="R41745" s="13"/>
      <c r="S41745" s="13"/>
      <c r="T41745" s="13"/>
      <c r="U41745" s="16"/>
      <c r="V41745" s="16"/>
      <c r="W41745" s="16"/>
      <c r="AI41745" s="4"/>
      <c r="AJ41745" s="4"/>
    </row>
    <row r="41746" spans="1:36" x14ac:dyDescent="0.25">
      <c r="A41746" s="13"/>
      <c r="G41746" s="14"/>
      <c r="H41746" s="14"/>
      <c r="L41746" s="15"/>
      <c r="M41746" s="15"/>
      <c r="N41746" s="15"/>
      <c r="O41746" s="15"/>
      <c r="P41746" s="15"/>
      <c r="Q41746" s="13"/>
      <c r="R41746" s="13"/>
      <c r="S41746" s="13"/>
      <c r="T41746" s="13"/>
      <c r="U41746" s="16"/>
      <c r="V41746" s="16"/>
      <c r="W41746" s="16"/>
      <c r="AI41746" s="4"/>
      <c r="AJ41746" s="4"/>
    </row>
    <row r="41747" spans="1:36" x14ac:dyDescent="0.25">
      <c r="A41747" s="13"/>
      <c r="G41747" s="14"/>
      <c r="H41747" s="14"/>
      <c r="L41747" s="15"/>
      <c r="M41747" s="15"/>
      <c r="N41747" s="15"/>
      <c r="O41747" s="15"/>
      <c r="P41747" s="15"/>
      <c r="Q41747" s="13"/>
      <c r="R41747" s="13"/>
      <c r="S41747" s="13"/>
      <c r="T41747" s="13"/>
      <c r="U41747" s="16"/>
      <c r="V41747" s="16"/>
      <c r="W41747" s="16"/>
      <c r="AI41747" s="4"/>
      <c r="AJ41747" s="4"/>
    </row>
    <row r="41748" spans="1:36" x14ac:dyDescent="0.25">
      <c r="A41748" s="13"/>
      <c r="G41748" s="14"/>
      <c r="H41748" s="14"/>
      <c r="L41748" s="15"/>
      <c r="M41748" s="15"/>
      <c r="N41748" s="15"/>
      <c r="O41748" s="15"/>
      <c r="P41748" s="15"/>
      <c r="Q41748" s="13"/>
      <c r="R41748" s="13"/>
      <c r="S41748" s="13"/>
      <c r="T41748" s="13"/>
      <c r="U41748" s="16"/>
      <c r="V41748" s="16"/>
      <c r="W41748" s="16"/>
      <c r="AI41748" s="4"/>
      <c r="AJ41748" s="4"/>
    </row>
    <row r="41749" spans="1:36" x14ac:dyDescent="0.25">
      <c r="A41749" s="13"/>
      <c r="G41749" s="14"/>
      <c r="H41749" s="14"/>
      <c r="L41749" s="15"/>
      <c r="M41749" s="15"/>
      <c r="N41749" s="15"/>
      <c r="O41749" s="15"/>
      <c r="P41749" s="15"/>
      <c r="Q41749" s="13"/>
      <c r="R41749" s="13"/>
      <c r="S41749" s="13"/>
      <c r="T41749" s="13"/>
      <c r="U41749" s="16"/>
      <c r="V41749" s="16"/>
      <c r="W41749" s="16"/>
      <c r="AI41749" s="4"/>
      <c r="AJ41749" s="4"/>
    </row>
    <row r="41750" spans="1:36" x14ac:dyDescent="0.25">
      <c r="A41750" s="13"/>
      <c r="G41750" s="14"/>
      <c r="H41750" s="14"/>
      <c r="L41750" s="15"/>
      <c r="M41750" s="15"/>
      <c r="N41750" s="15"/>
      <c r="O41750" s="15"/>
      <c r="P41750" s="15"/>
      <c r="Q41750" s="13"/>
      <c r="R41750" s="13"/>
      <c r="S41750" s="13"/>
      <c r="T41750" s="13"/>
      <c r="U41750" s="16"/>
      <c r="V41750" s="16"/>
      <c r="W41750" s="16"/>
      <c r="AI41750" s="4"/>
      <c r="AJ41750" s="4"/>
    </row>
    <row r="41751" spans="1:36" x14ac:dyDescent="0.25">
      <c r="A41751" s="13"/>
      <c r="G41751" s="14"/>
      <c r="H41751" s="14"/>
      <c r="L41751" s="15"/>
      <c r="M41751" s="15"/>
      <c r="N41751" s="15"/>
      <c r="O41751" s="15"/>
      <c r="P41751" s="15"/>
      <c r="Q41751" s="13"/>
      <c r="R41751" s="13"/>
      <c r="S41751" s="13"/>
      <c r="T41751" s="13"/>
      <c r="U41751" s="16"/>
      <c r="V41751" s="16"/>
      <c r="W41751" s="16"/>
      <c r="AI41751" s="4"/>
      <c r="AJ41751" s="4"/>
    </row>
    <row r="41752" spans="1:36" x14ac:dyDescent="0.25">
      <c r="A41752" s="13"/>
      <c r="G41752" s="14"/>
      <c r="H41752" s="14"/>
      <c r="L41752" s="15"/>
      <c r="M41752" s="15"/>
      <c r="N41752" s="15"/>
      <c r="O41752" s="15"/>
      <c r="P41752" s="15"/>
      <c r="Q41752" s="13"/>
      <c r="R41752" s="13"/>
      <c r="S41752" s="13"/>
      <c r="T41752" s="13"/>
      <c r="U41752" s="16"/>
      <c r="V41752" s="16"/>
      <c r="W41752" s="16"/>
      <c r="AI41752" s="4"/>
      <c r="AJ41752" s="4"/>
    </row>
    <row r="41753" spans="1:36" x14ac:dyDescent="0.25">
      <c r="A41753" s="13"/>
      <c r="G41753" s="14"/>
      <c r="H41753" s="14"/>
      <c r="L41753" s="15"/>
      <c r="M41753" s="15"/>
      <c r="N41753" s="15"/>
      <c r="O41753" s="15"/>
      <c r="P41753" s="15"/>
      <c r="Q41753" s="13"/>
      <c r="R41753" s="13"/>
      <c r="S41753" s="13"/>
      <c r="T41753" s="13"/>
      <c r="U41753" s="16"/>
      <c r="V41753" s="16"/>
      <c r="W41753" s="16"/>
      <c r="AI41753" s="4"/>
      <c r="AJ41753" s="4"/>
    </row>
    <row r="41754" spans="1:36" x14ac:dyDescent="0.25">
      <c r="A41754" s="13"/>
      <c r="G41754" s="14"/>
      <c r="H41754" s="14"/>
      <c r="L41754" s="15"/>
      <c r="M41754" s="15"/>
      <c r="N41754" s="15"/>
      <c r="O41754" s="15"/>
      <c r="P41754" s="15"/>
      <c r="Q41754" s="13"/>
      <c r="R41754" s="13"/>
      <c r="S41754" s="13"/>
      <c r="T41754" s="13"/>
      <c r="U41754" s="16"/>
      <c r="V41754" s="16"/>
      <c r="W41754" s="16"/>
      <c r="AI41754" s="4"/>
      <c r="AJ41754" s="4"/>
    </row>
    <row r="41755" spans="1:36" x14ac:dyDescent="0.25">
      <c r="A41755" s="13"/>
      <c r="G41755" s="14"/>
      <c r="H41755" s="14"/>
      <c r="L41755" s="15"/>
      <c r="M41755" s="15"/>
      <c r="N41755" s="15"/>
      <c r="O41755" s="15"/>
      <c r="P41755" s="15"/>
      <c r="Q41755" s="13"/>
      <c r="R41755" s="13"/>
      <c r="S41755" s="13"/>
      <c r="T41755" s="13"/>
      <c r="U41755" s="16"/>
      <c r="V41755" s="16"/>
      <c r="W41755" s="16"/>
      <c r="AI41755" s="4"/>
      <c r="AJ41755" s="4"/>
    </row>
    <row r="41756" spans="1:36" x14ac:dyDescent="0.25">
      <c r="A41756" s="13"/>
      <c r="G41756" s="14"/>
      <c r="H41756" s="14"/>
      <c r="L41756" s="15"/>
      <c r="M41756" s="15"/>
      <c r="N41756" s="15"/>
      <c r="O41756" s="15"/>
      <c r="P41756" s="15"/>
      <c r="Q41756" s="13"/>
      <c r="R41756" s="13"/>
      <c r="S41756" s="13"/>
      <c r="T41756" s="13"/>
      <c r="U41756" s="16"/>
      <c r="V41756" s="16"/>
      <c r="W41756" s="16"/>
      <c r="AI41756" s="4"/>
      <c r="AJ41756" s="4"/>
    </row>
    <row r="41757" spans="1:36" x14ac:dyDescent="0.25">
      <c r="A41757" s="13"/>
      <c r="G41757" s="14"/>
      <c r="H41757" s="14"/>
      <c r="L41757" s="15"/>
      <c r="M41757" s="15"/>
      <c r="N41757" s="15"/>
      <c r="O41757" s="15"/>
      <c r="P41757" s="15"/>
      <c r="Q41757" s="13"/>
      <c r="R41757" s="13"/>
      <c r="S41757" s="13"/>
      <c r="T41757" s="13"/>
      <c r="U41757" s="16"/>
      <c r="V41757" s="16"/>
      <c r="W41757" s="16"/>
      <c r="AI41757" s="4"/>
      <c r="AJ41757" s="4"/>
    </row>
    <row r="41758" spans="1:36" x14ac:dyDescent="0.25">
      <c r="A41758" s="13"/>
      <c r="G41758" s="14"/>
      <c r="H41758" s="14"/>
      <c r="L41758" s="15"/>
      <c r="M41758" s="15"/>
      <c r="N41758" s="15"/>
      <c r="O41758" s="15"/>
      <c r="P41758" s="15"/>
      <c r="Q41758" s="13"/>
      <c r="R41758" s="13"/>
      <c r="S41758" s="13"/>
      <c r="T41758" s="13"/>
      <c r="U41758" s="16"/>
      <c r="V41758" s="16"/>
      <c r="W41758" s="16"/>
      <c r="AI41758" s="4"/>
      <c r="AJ41758" s="4"/>
    </row>
    <row r="41759" spans="1:36" x14ac:dyDescent="0.25">
      <c r="A41759" s="13"/>
      <c r="G41759" s="14"/>
      <c r="H41759" s="14"/>
      <c r="L41759" s="15"/>
      <c r="M41759" s="15"/>
      <c r="N41759" s="15"/>
      <c r="O41759" s="15"/>
      <c r="P41759" s="15"/>
      <c r="Q41759" s="13"/>
      <c r="R41759" s="13"/>
      <c r="S41759" s="13"/>
      <c r="T41759" s="13"/>
      <c r="U41759" s="16"/>
      <c r="V41759" s="16"/>
      <c r="W41759" s="16"/>
      <c r="AI41759" s="4"/>
      <c r="AJ41759" s="4"/>
    </row>
    <row r="41760" spans="1:36" x14ac:dyDescent="0.25">
      <c r="A41760" s="13"/>
      <c r="G41760" s="14"/>
      <c r="H41760" s="14"/>
      <c r="L41760" s="15"/>
      <c r="M41760" s="15"/>
      <c r="N41760" s="15"/>
      <c r="O41760" s="15"/>
      <c r="P41760" s="15"/>
      <c r="Q41760" s="13"/>
      <c r="R41760" s="13"/>
      <c r="S41760" s="13"/>
      <c r="T41760" s="13"/>
      <c r="U41760" s="16"/>
      <c r="V41760" s="16"/>
      <c r="W41760" s="16"/>
      <c r="AI41760" s="4"/>
      <c r="AJ41760" s="4"/>
    </row>
    <row r="41761" spans="1:36" x14ac:dyDescent="0.25">
      <c r="A41761" s="13"/>
      <c r="G41761" s="14"/>
      <c r="H41761" s="14"/>
      <c r="L41761" s="15"/>
      <c r="M41761" s="15"/>
      <c r="N41761" s="15"/>
      <c r="O41761" s="15"/>
      <c r="P41761" s="15"/>
      <c r="Q41761" s="13"/>
      <c r="R41761" s="13"/>
      <c r="S41761" s="13"/>
      <c r="T41761" s="13"/>
      <c r="U41761" s="16"/>
      <c r="V41761" s="16"/>
      <c r="W41761" s="16"/>
      <c r="AI41761" s="4"/>
      <c r="AJ41761" s="4"/>
    </row>
    <row r="41762" spans="1:36" x14ac:dyDescent="0.25">
      <c r="A41762" s="13"/>
      <c r="G41762" s="14"/>
      <c r="H41762" s="14"/>
      <c r="L41762" s="15"/>
      <c r="M41762" s="15"/>
      <c r="N41762" s="15"/>
      <c r="O41762" s="15"/>
      <c r="P41762" s="15"/>
      <c r="Q41762" s="13"/>
      <c r="R41762" s="13"/>
      <c r="S41762" s="13"/>
      <c r="T41762" s="13"/>
      <c r="U41762" s="16"/>
      <c r="V41762" s="16"/>
      <c r="W41762" s="16"/>
      <c r="AI41762" s="4"/>
      <c r="AJ41762" s="4"/>
    </row>
    <row r="41763" spans="1:36" x14ac:dyDescent="0.25">
      <c r="A41763" s="13"/>
      <c r="G41763" s="14"/>
      <c r="H41763" s="14"/>
      <c r="L41763" s="15"/>
      <c r="M41763" s="15"/>
      <c r="N41763" s="15"/>
      <c r="O41763" s="15"/>
      <c r="P41763" s="15"/>
      <c r="Q41763" s="13"/>
      <c r="R41763" s="13"/>
      <c r="S41763" s="13"/>
      <c r="T41763" s="13"/>
      <c r="U41763" s="16"/>
      <c r="V41763" s="16"/>
      <c r="W41763" s="16"/>
      <c r="AI41763" s="4"/>
      <c r="AJ41763" s="4"/>
    </row>
    <row r="41764" spans="1:36" x14ac:dyDescent="0.25">
      <c r="A41764" s="13"/>
      <c r="G41764" s="14"/>
      <c r="H41764" s="14"/>
      <c r="L41764" s="15"/>
      <c r="M41764" s="15"/>
      <c r="N41764" s="15"/>
      <c r="O41764" s="15"/>
      <c r="P41764" s="15"/>
      <c r="Q41764" s="13"/>
      <c r="R41764" s="13"/>
      <c r="S41764" s="13"/>
      <c r="T41764" s="13"/>
      <c r="U41764" s="16"/>
      <c r="V41764" s="16"/>
      <c r="W41764" s="16"/>
      <c r="AI41764" s="4"/>
      <c r="AJ41764" s="4"/>
    </row>
    <row r="41765" spans="1:36" x14ac:dyDescent="0.25">
      <c r="A41765" s="13"/>
      <c r="G41765" s="14"/>
      <c r="H41765" s="14"/>
      <c r="L41765" s="15"/>
      <c r="M41765" s="15"/>
      <c r="N41765" s="15"/>
      <c r="O41765" s="15"/>
      <c r="P41765" s="15"/>
      <c r="Q41765" s="13"/>
      <c r="R41765" s="13"/>
      <c r="S41765" s="13"/>
      <c r="T41765" s="13"/>
      <c r="U41765" s="16"/>
      <c r="V41765" s="16"/>
      <c r="W41765" s="16"/>
      <c r="AI41765" s="4"/>
      <c r="AJ41765" s="4"/>
    </row>
    <row r="41766" spans="1:36" x14ac:dyDescent="0.25">
      <c r="A41766" s="13"/>
      <c r="G41766" s="14"/>
      <c r="H41766" s="14"/>
      <c r="L41766" s="15"/>
      <c r="M41766" s="15"/>
      <c r="N41766" s="15"/>
      <c r="O41766" s="15"/>
      <c r="P41766" s="15"/>
      <c r="Q41766" s="13"/>
      <c r="R41766" s="13"/>
      <c r="S41766" s="13"/>
      <c r="T41766" s="13"/>
      <c r="U41766" s="16"/>
      <c r="V41766" s="16"/>
      <c r="W41766" s="16"/>
      <c r="AI41766" s="4"/>
      <c r="AJ41766" s="4"/>
    </row>
    <row r="41767" spans="1:36" x14ac:dyDescent="0.25">
      <c r="A41767" s="13"/>
      <c r="G41767" s="14"/>
      <c r="H41767" s="14"/>
      <c r="L41767" s="15"/>
      <c r="M41767" s="15"/>
      <c r="N41767" s="15"/>
      <c r="O41767" s="15"/>
      <c r="P41767" s="15"/>
      <c r="Q41767" s="13"/>
      <c r="R41767" s="13"/>
      <c r="S41767" s="13"/>
      <c r="T41767" s="13"/>
      <c r="U41767" s="16"/>
      <c r="V41767" s="16"/>
      <c r="W41767" s="16"/>
      <c r="AI41767" s="4"/>
      <c r="AJ41767" s="4"/>
    </row>
    <row r="41768" spans="1:36" x14ac:dyDescent="0.25">
      <c r="A41768" s="13"/>
      <c r="G41768" s="14"/>
      <c r="H41768" s="14"/>
      <c r="L41768" s="15"/>
      <c r="M41768" s="15"/>
      <c r="N41768" s="15"/>
      <c r="O41768" s="15"/>
      <c r="P41768" s="15"/>
      <c r="Q41768" s="13"/>
      <c r="R41768" s="13"/>
      <c r="S41768" s="13"/>
      <c r="T41768" s="13"/>
      <c r="U41768" s="16"/>
      <c r="V41768" s="16"/>
      <c r="W41768" s="16"/>
      <c r="AI41768" s="4"/>
      <c r="AJ41768" s="4"/>
    </row>
    <row r="41769" spans="1:36" x14ac:dyDescent="0.25">
      <c r="A41769" s="13"/>
      <c r="G41769" s="14"/>
      <c r="H41769" s="14"/>
      <c r="L41769" s="15"/>
      <c r="M41769" s="15"/>
      <c r="N41769" s="15"/>
      <c r="O41769" s="15"/>
      <c r="P41769" s="15"/>
      <c r="Q41769" s="13"/>
      <c r="R41769" s="13"/>
      <c r="S41769" s="13"/>
      <c r="T41769" s="13"/>
      <c r="U41769" s="16"/>
      <c r="V41769" s="16"/>
      <c r="W41769" s="16"/>
      <c r="AI41769" s="4"/>
      <c r="AJ41769" s="4"/>
    </row>
    <row r="41770" spans="1:36" x14ac:dyDescent="0.25">
      <c r="A41770" s="13"/>
      <c r="G41770" s="14"/>
      <c r="H41770" s="14"/>
      <c r="L41770" s="15"/>
      <c r="M41770" s="15"/>
      <c r="N41770" s="15"/>
      <c r="O41770" s="15"/>
      <c r="P41770" s="15"/>
      <c r="Q41770" s="13"/>
      <c r="R41770" s="13"/>
      <c r="S41770" s="13"/>
      <c r="T41770" s="13"/>
      <c r="U41770" s="16"/>
      <c r="V41770" s="16"/>
      <c r="W41770" s="16"/>
      <c r="AI41770" s="4"/>
      <c r="AJ41770" s="4"/>
    </row>
    <row r="41771" spans="1:36" x14ac:dyDescent="0.25">
      <c r="A41771" s="13"/>
      <c r="G41771" s="14"/>
      <c r="H41771" s="14"/>
      <c r="L41771" s="15"/>
      <c r="M41771" s="15"/>
      <c r="N41771" s="15"/>
      <c r="O41771" s="15"/>
      <c r="P41771" s="15"/>
      <c r="Q41771" s="13"/>
      <c r="R41771" s="13"/>
      <c r="S41771" s="13"/>
      <c r="T41771" s="13"/>
      <c r="U41771" s="16"/>
      <c r="V41771" s="16"/>
      <c r="W41771" s="16"/>
      <c r="AI41771" s="4"/>
      <c r="AJ41771" s="4"/>
    </row>
    <row r="41772" spans="1:36" x14ac:dyDescent="0.25">
      <c r="A41772" s="13"/>
      <c r="G41772" s="14"/>
      <c r="H41772" s="14"/>
      <c r="L41772" s="15"/>
      <c r="M41772" s="15"/>
      <c r="N41772" s="15"/>
      <c r="O41772" s="15"/>
      <c r="P41772" s="15"/>
      <c r="Q41772" s="13"/>
      <c r="R41772" s="13"/>
      <c r="S41772" s="13"/>
      <c r="T41772" s="13"/>
      <c r="U41772" s="16"/>
      <c r="V41772" s="16"/>
      <c r="W41772" s="16"/>
      <c r="AI41772" s="4"/>
      <c r="AJ41772" s="4"/>
    </row>
    <row r="41773" spans="1:36" x14ac:dyDescent="0.25">
      <c r="A41773" s="13"/>
      <c r="G41773" s="14"/>
      <c r="H41773" s="14"/>
      <c r="L41773" s="15"/>
      <c r="M41773" s="15"/>
      <c r="N41773" s="15"/>
      <c r="O41773" s="15"/>
      <c r="P41773" s="15"/>
      <c r="Q41773" s="13"/>
      <c r="R41773" s="13"/>
      <c r="S41773" s="13"/>
      <c r="T41773" s="13"/>
      <c r="U41773" s="16"/>
      <c r="V41773" s="16"/>
      <c r="W41773" s="16"/>
      <c r="AI41773" s="4"/>
      <c r="AJ41773" s="4"/>
    </row>
    <row r="41774" spans="1:36" x14ac:dyDescent="0.25">
      <c r="A41774" s="13"/>
      <c r="G41774" s="14"/>
      <c r="H41774" s="14"/>
      <c r="L41774" s="15"/>
      <c r="M41774" s="15"/>
      <c r="N41774" s="15"/>
      <c r="O41774" s="15"/>
      <c r="P41774" s="15"/>
      <c r="Q41774" s="13"/>
      <c r="R41774" s="13"/>
      <c r="S41774" s="13"/>
      <c r="T41774" s="13"/>
      <c r="U41774" s="16"/>
      <c r="V41774" s="16"/>
      <c r="W41774" s="16"/>
      <c r="AI41774" s="4"/>
      <c r="AJ41774" s="4"/>
    </row>
    <row r="41775" spans="1:36" x14ac:dyDescent="0.25">
      <c r="A41775" s="13"/>
      <c r="G41775" s="14"/>
      <c r="H41775" s="14"/>
      <c r="L41775" s="15"/>
      <c r="M41775" s="15"/>
      <c r="N41775" s="15"/>
      <c r="O41775" s="15"/>
      <c r="P41775" s="15"/>
      <c r="Q41775" s="13"/>
      <c r="R41775" s="13"/>
      <c r="S41775" s="13"/>
      <c r="T41775" s="13"/>
      <c r="U41775" s="16"/>
      <c r="V41775" s="16"/>
      <c r="W41775" s="16"/>
      <c r="AI41775" s="4"/>
      <c r="AJ41775" s="4"/>
    </row>
    <row r="41776" spans="1:36" x14ac:dyDescent="0.25">
      <c r="A41776" s="13"/>
      <c r="G41776" s="14"/>
      <c r="H41776" s="14"/>
      <c r="L41776" s="15"/>
      <c r="M41776" s="15"/>
      <c r="N41776" s="15"/>
      <c r="O41776" s="15"/>
      <c r="P41776" s="15"/>
      <c r="Q41776" s="13"/>
      <c r="R41776" s="13"/>
      <c r="S41776" s="13"/>
      <c r="T41776" s="13"/>
      <c r="U41776" s="16"/>
      <c r="V41776" s="16"/>
      <c r="W41776" s="16"/>
      <c r="AI41776" s="4"/>
      <c r="AJ41776" s="4"/>
    </row>
    <row r="41777" spans="1:36" x14ac:dyDescent="0.25">
      <c r="A41777" s="13"/>
      <c r="G41777" s="14"/>
      <c r="H41777" s="14"/>
      <c r="L41777" s="15"/>
      <c r="M41777" s="15"/>
      <c r="N41777" s="15"/>
      <c r="O41777" s="15"/>
      <c r="P41777" s="15"/>
      <c r="Q41777" s="13"/>
      <c r="R41777" s="13"/>
      <c r="S41777" s="13"/>
      <c r="T41777" s="13"/>
      <c r="U41777" s="16"/>
      <c r="V41777" s="16"/>
      <c r="W41777" s="16"/>
      <c r="AI41777" s="4"/>
      <c r="AJ41777" s="4"/>
    </row>
    <row r="41778" spans="1:36" x14ac:dyDescent="0.25">
      <c r="A41778" s="13"/>
      <c r="G41778" s="14"/>
      <c r="H41778" s="14"/>
      <c r="L41778" s="15"/>
      <c r="M41778" s="15"/>
      <c r="N41778" s="15"/>
      <c r="O41778" s="15"/>
      <c r="P41778" s="15"/>
      <c r="Q41778" s="13"/>
      <c r="R41778" s="13"/>
      <c r="S41778" s="13"/>
      <c r="T41778" s="13"/>
      <c r="U41778" s="16"/>
      <c r="V41778" s="16"/>
      <c r="W41778" s="16"/>
      <c r="AI41778" s="4"/>
      <c r="AJ41778" s="4"/>
    </row>
    <row r="41779" spans="1:36" x14ac:dyDescent="0.25">
      <c r="A41779" s="13"/>
      <c r="G41779" s="14"/>
      <c r="H41779" s="14"/>
      <c r="L41779" s="15"/>
      <c r="M41779" s="15"/>
      <c r="N41779" s="15"/>
      <c r="O41779" s="15"/>
      <c r="P41779" s="15"/>
      <c r="Q41779" s="13"/>
      <c r="R41779" s="13"/>
      <c r="S41779" s="13"/>
      <c r="T41779" s="13"/>
      <c r="U41779" s="16"/>
      <c r="V41779" s="16"/>
      <c r="W41779" s="16"/>
      <c r="AI41779" s="4"/>
      <c r="AJ41779" s="4"/>
    </row>
    <row r="41780" spans="1:36" x14ac:dyDescent="0.25">
      <c r="A41780" s="13"/>
      <c r="G41780" s="14"/>
      <c r="H41780" s="14"/>
      <c r="L41780" s="15"/>
      <c r="M41780" s="15"/>
      <c r="N41780" s="15"/>
      <c r="O41780" s="15"/>
      <c r="P41780" s="15"/>
      <c r="Q41780" s="13"/>
      <c r="R41780" s="13"/>
      <c r="S41780" s="13"/>
      <c r="T41780" s="13"/>
      <c r="U41780" s="16"/>
      <c r="V41780" s="16"/>
      <c r="W41780" s="16"/>
      <c r="AI41780" s="4"/>
      <c r="AJ41780" s="4"/>
    </row>
    <row r="41781" spans="1:36" x14ac:dyDescent="0.25">
      <c r="A41781" s="13"/>
      <c r="G41781" s="14"/>
      <c r="H41781" s="14"/>
      <c r="L41781" s="15"/>
      <c r="M41781" s="15"/>
      <c r="N41781" s="15"/>
      <c r="O41781" s="15"/>
      <c r="P41781" s="15"/>
      <c r="Q41781" s="13"/>
      <c r="R41781" s="13"/>
      <c r="S41781" s="13"/>
      <c r="T41781" s="13"/>
      <c r="U41781" s="16"/>
      <c r="V41781" s="16"/>
      <c r="W41781" s="16"/>
      <c r="AI41781" s="4"/>
      <c r="AJ41781" s="4"/>
    </row>
    <row r="41782" spans="1:36" x14ac:dyDescent="0.25">
      <c r="A41782" s="13"/>
      <c r="G41782" s="14"/>
      <c r="H41782" s="14"/>
      <c r="L41782" s="15"/>
      <c r="M41782" s="15"/>
      <c r="N41782" s="15"/>
      <c r="O41782" s="15"/>
      <c r="P41782" s="15"/>
      <c r="Q41782" s="13"/>
      <c r="R41782" s="13"/>
      <c r="S41782" s="13"/>
      <c r="T41782" s="13"/>
      <c r="U41782" s="16"/>
      <c r="V41782" s="16"/>
      <c r="W41782" s="16"/>
      <c r="AI41782" s="4"/>
      <c r="AJ41782" s="4"/>
    </row>
    <row r="41783" spans="1:36" x14ac:dyDescent="0.25">
      <c r="A41783" s="13"/>
      <c r="G41783" s="14"/>
      <c r="H41783" s="14"/>
      <c r="L41783" s="15"/>
      <c r="M41783" s="15"/>
      <c r="N41783" s="15"/>
      <c r="O41783" s="15"/>
      <c r="P41783" s="15"/>
      <c r="Q41783" s="13"/>
      <c r="R41783" s="13"/>
      <c r="S41783" s="13"/>
      <c r="T41783" s="13"/>
      <c r="U41783" s="16"/>
      <c r="V41783" s="16"/>
      <c r="W41783" s="16"/>
      <c r="AI41783" s="4"/>
      <c r="AJ41783" s="4"/>
    </row>
    <row r="41784" spans="1:36" x14ac:dyDescent="0.25">
      <c r="A41784" s="13"/>
      <c r="G41784" s="14"/>
      <c r="H41784" s="14"/>
      <c r="L41784" s="15"/>
      <c r="M41784" s="15"/>
      <c r="N41784" s="15"/>
      <c r="O41784" s="15"/>
      <c r="P41784" s="15"/>
      <c r="Q41784" s="13"/>
      <c r="R41784" s="13"/>
      <c r="S41784" s="13"/>
      <c r="T41784" s="13"/>
      <c r="U41784" s="16"/>
      <c r="V41784" s="16"/>
      <c r="W41784" s="16"/>
      <c r="AI41784" s="4"/>
      <c r="AJ41784" s="4"/>
    </row>
    <row r="41785" spans="1:36" x14ac:dyDescent="0.25">
      <c r="A41785" s="13"/>
      <c r="G41785" s="14"/>
      <c r="H41785" s="14"/>
      <c r="L41785" s="15"/>
      <c r="M41785" s="15"/>
      <c r="N41785" s="15"/>
      <c r="O41785" s="15"/>
      <c r="P41785" s="15"/>
      <c r="Q41785" s="13"/>
      <c r="R41785" s="13"/>
      <c r="S41785" s="13"/>
      <c r="T41785" s="13"/>
      <c r="U41785" s="16"/>
      <c r="V41785" s="16"/>
      <c r="W41785" s="16"/>
      <c r="AI41785" s="4"/>
      <c r="AJ41785" s="4"/>
    </row>
    <row r="41786" spans="1:36" x14ac:dyDescent="0.25">
      <c r="A41786" s="13"/>
      <c r="G41786" s="14"/>
      <c r="H41786" s="14"/>
      <c r="L41786" s="15"/>
      <c r="M41786" s="15"/>
      <c r="N41786" s="15"/>
      <c r="O41786" s="15"/>
      <c r="P41786" s="15"/>
      <c r="Q41786" s="13"/>
      <c r="R41786" s="13"/>
      <c r="S41786" s="13"/>
      <c r="T41786" s="13"/>
      <c r="U41786" s="16"/>
      <c r="V41786" s="16"/>
      <c r="W41786" s="16"/>
      <c r="AI41786" s="4"/>
      <c r="AJ41786" s="4"/>
    </row>
    <row r="41787" spans="1:36" x14ac:dyDescent="0.25">
      <c r="A41787" s="13"/>
      <c r="G41787" s="14"/>
      <c r="H41787" s="14"/>
      <c r="L41787" s="15"/>
      <c r="M41787" s="15"/>
      <c r="N41787" s="15"/>
      <c r="O41787" s="15"/>
      <c r="P41787" s="15"/>
      <c r="Q41787" s="13"/>
      <c r="R41787" s="13"/>
      <c r="S41787" s="13"/>
      <c r="T41787" s="13"/>
      <c r="U41787" s="16"/>
      <c r="V41787" s="16"/>
      <c r="W41787" s="16"/>
      <c r="AI41787" s="4"/>
      <c r="AJ41787" s="4"/>
    </row>
    <row r="41788" spans="1:36" x14ac:dyDescent="0.25">
      <c r="A41788" s="13"/>
      <c r="G41788" s="14"/>
      <c r="H41788" s="14"/>
      <c r="L41788" s="15"/>
      <c r="M41788" s="15"/>
      <c r="N41788" s="15"/>
      <c r="O41788" s="15"/>
      <c r="P41788" s="15"/>
      <c r="Q41788" s="13"/>
      <c r="R41788" s="13"/>
      <c r="S41788" s="13"/>
      <c r="T41788" s="13"/>
      <c r="U41788" s="16"/>
      <c r="V41788" s="16"/>
      <c r="W41788" s="16"/>
      <c r="AI41788" s="4"/>
      <c r="AJ41788" s="4"/>
    </row>
    <row r="41789" spans="1:36" x14ac:dyDescent="0.25">
      <c r="A41789" s="13"/>
      <c r="G41789" s="14"/>
      <c r="H41789" s="14"/>
      <c r="L41789" s="15"/>
      <c r="M41789" s="15"/>
      <c r="N41789" s="15"/>
      <c r="O41789" s="15"/>
      <c r="P41789" s="15"/>
      <c r="Q41789" s="13"/>
      <c r="R41789" s="13"/>
      <c r="S41789" s="13"/>
      <c r="T41789" s="13"/>
      <c r="U41789" s="16"/>
      <c r="V41789" s="16"/>
      <c r="W41789" s="16"/>
      <c r="AI41789" s="4"/>
      <c r="AJ41789" s="4"/>
    </row>
    <row r="41790" spans="1:36" x14ac:dyDescent="0.25">
      <c r="A41790" s="13"/>
      <c r="G41790" s="14"/>
      <c r="H41790" s="14"/>
      <c r="L41790" s="15"/>
      <c r="M41790" s="15"/>
      <c r="N41790" s="15"/>
      <c r="O41790" s="15"/>
      <c r="P41790" s="15"/>
      <c r="Q41790" s="13"/>
      <c r="R41790" s="13"/>
      <c r="S41790" s="13"/>
      <c r="T41790" s="13"/>
      <c r="U41790" s="16"/>
      <c r="V41790" s="16"/>
      <c r="W41790" s="16"/>
      <c r="AI41790" s="4"/>
      <c r="AJ41790" s="4"/>
    </row>
    <row r="41791" spans="1:36" x14ac:dyDescent="0.25">
      <c r="A41791" s="13"/>
      <c r="G41791" s="14"/>
      <c r="H41791" s="14"/>
      <c r="L41791" s="15"/>
      <c r="M41791" s="15"/>
      <c r="N41791" s="15"/>
      <c r="O41791" s="15"/>
      <c r="P41791" s="15"/>
      <c r="Q41791" s="13"/>
      <c r="R41791" s="13"/>
      <c r="S41791" s="13"/>
      <c r="T41791" s="13"/>
      <c r="U41791" s="16"/>
      <c r="V41791" s="16"/>
      <c r="W41791" s="16"/>
      <c r="AI41791" s="4"/>
      <c r="AJ41791" s="4"/>
    </row>
    <row r="41792" spans="1:36" x14ac:dyDescent="0.25">
      <c r="A41792" s="13"/>
      <c r="G41792" s="14"/>
      <c r="H41792" s="14"/>
      <c r="L41792" s="15"/>
      <c r="M41792" s="15"/>
      <c r="N41792" s="15"/>
      <c r="O41792" s="15"/>
      <c r="P41792" s="15"/>
      <c r="Q41792" s="13"/>
      <c r="R41792" s="13"/>
      <c r="S41792" s="13"/>
      <c r="T41792" s="13"/>
      <c r="U41792" s="16"/>
      <c r="V41792" s="16"/>
      <c r="W41792" s="16"/>
      <c r="AI41792" s="4"/>
      <c r="AJ41792" s="4"/>
    </row>
    <row r="41793" spans="1:36" x14ac:dyDescent="0.25">
      <c r="A41793" s="13"/>
      <c r="G41793" s="14"/>
      <c r="H41793" s="14"/>
      <c r="L41793" s="15"/>
      <c r="M41793" s="15"/>
      <c r="N41793" s="15"/>
      <c r="O41793" s="15"/>
      <c r="P41793" s="15"/>
      <c r="Q41793" s="13"/>
      <c r="R41793" s="13"/>
      <c r="S41793" s="13"/>
      <c r="T41793" s="13"/>
      <c r="U41793" s="16"/>
      <c r="V41793" s="16"/>
      <c r="W41793" s="16"/>
      <c r="AI41793" s="4"/>
      <c r="AJ41793" s="4"/>
    </row>
    <row r="41794" spans="1:36" x14ac:dyDescent="0.25">
      <c r="A41794" s="13"/>
      <c r="G41794" s="14"/>
      <c r="H41794" s="14"/>
      <c r="L41794" s="15"/>
      <c r="M41794" s="15"/>
      <c r="N41794" s="15"/>
      <c r="O41794" s="15"/>
      <c r="P41794" s="15"/>
      <c r="Q41794" s="13"/>
      <c r="R41794" s="13"/>
      <c r="S41794" s="13"/>
      <c r="T41794" s="13"/>
      <c r="U41794" s="16"/>
      <c r="V41794" s="16"/>
      <c r="W41794" s="16"/>
      <c r="AI41794" s="4"/>
      <c r="AJ41794" s="4"/>
    </row>
    <row r="41795" spans="1:36" x14ac:dyDescent="0.25">
      <c r="A41795" s="13"/>
      <c r="G41795" s="14"/>
      <c r="H41795" s="14"/>
      <c r="L41795" s="15"/>
      <c r="M41795" s="15"/>
      <c r="N41795" s="15"/>
      <c r="O41795" s="15"/>
      <c r="P41795" s="15"/>
      <c r="Q41795" s="13"/>
      <c r="R41795" s="13"/>
      <c r="S41795" s="13"/>
      <c r="T41795" s="13"/>
      <c r="U41795" s="16"/>
      <c r="V41795" s="16"/>
      <c r="W41795" s="16"/>
      <c r="AI41795" s="4"/>
      <c r="AJ41795" s="4"/>
    </row>
    <row r="41796" spans="1:36" x14ac:dyDescent="0.25">
      <c r="A41796" s="13"/>
      <c r="G41796" s="14"/>
      <c r="H41796" s="14"/>
      <c r="L41796" s="15"/>
      <c r="M41796" s="15"/>
      <c r="N41796" s="15"/>
      <c r="O41796" s="15"/>
      <c r="P41796" s="15"/>
      <c r="Q41796" s="13"/>
      <c r="R41796" s="13"/>
      <c r="S41796" s="13"/>
      <c r="T41796" s="13"/>
      <c r="U41796" s="16"/>
      <c r="V41796" s="16"/>
      <c r="W41796" s="16"/>
      <c r="AI41796" s="4"/>
      <c r="AJ41796" s="4"/>
    </row>
    <row r="41797" spans="1:36" x14ac:dyDescent="0.25">
      <c r="A41797" s="13"/>
      <c r="G41797" s="14"/>
      <c r="H41797" s="14"/>
      <c r="L41797" s="15"/>
      <c r="M41797" s="15"/>
      <c r="N41797" s="15"/>
      <c r="O41797" s="15"/>
      <c r="P41797" s="15"/>
      <c r="Q41797" s="13"/>
      <c r="R41797" s="13"/>
      <c r="S41797" s="13"/>
      <c r="T41797" s="13"/>
      <c r="U41797" s="16"/>
      <c r="V41797" s="16"/>
      <c r="W41797" s="16"/>
      <c r="AI41797" s="4"/>
      <c r="AJ41797" s="4"/>
    </row>
    <row r="41798" spans="1:36" x14ac:dyDescent="0.25">
      <c r="A41798" s="13"/>
      <c r="G41798" s="14"/>
      <c r="H41798" s="14"/>
      <c r="L41798" s="15"/>
      <c r="M41798" s="15"/>
      <c r="N41798" s="15"/>
      <c r="O41798" s="15"/>
      <c r="P41798" s="15"/>
      <c r="Q41798" s="13"/>
      <c r="R41798" s="13"/>
      <c r="S41798" s="13"/>
      <c r="T41798" s="13"/>
      <c r="U41798" s="16"/>
      <c r="V41798" s="16"/>
      <c r="W41798" s="16"/>
      <c r="AI41798" s="4"/>
      <c r="AJ41798" s="4"/>
    </row>
    <row r="41799" spans="1:36" x14ac:dyDescent="0.25">
      <c r="A41799" s="13"/>
      <c r="G41799" s="14"/>
      <c r="H41799" s="14"/>
      <c r="L41799" s="15"/>
      <c r="M41799" s="15"/>
      <c r="N41799" s="15"/>
      <c r="O41799" s="15"/>
      <c r="P41799" s="15"/>
      <c r="Q41799" s="13"/>
      <c r="R41799" s="13"/>
      <c r="S41799" s="13"/>
      <c r="T41799" s="13"/>
      <c r="U41799" s="16"/>
      <c r="V41799" s="16"/>
      <c r="W41799" s="16"/>
      <c r="AI41799" s="4"/>
      <c r="AJ41799" s="4"/>
    </row>
    <row r="41800" spans="1:36" x14ac:dyDescent="0.25">
      <c r="A41800" s="13"/>
      <c r="G41800" s="14"/>
      <c r="H41800" s="14"/>
      <c r="L41800" s="15"/>
      <c r="M41800" s="15"/>
      <c r="N41800" s="15"/>
      <c r="O41800" s="15"/>
      <c r="P41800" s="15"/>
      <c r="Q41800" s="13"/>
      <c r="R41800" s="13"/>
      <c r="S41800" s="13"/>
      <c r="T41800" s="13"/>
      <c r="U41800" s="16"/>
      <c r="V41800" s="16"/>
      <c r="W41800" s="16"/>
      <c r="AI41800" s="4"/>
      <c r="AJ41800" s="4"/>
    </row>
    <row r="41801" spans="1:36" x14ac:dyDescent="0.25">
      <c r="A41801" s="13"/>
      <c r="G41801" s="14"/>
      <c r="H41801" s="14"/>
      <c r="L41801" s="15"/>
      <c r="M41801" s="15"/>
      <c r="N41801" s="15"/>
      <c r="O41801" s="15"/>
      <c r="P41801" s="15"/>
      <c r="Q41801" s="13"/>
      <c r="R41801" s="13"/>
      <c r="S41801" s="13"/>
      <c r="T41801" s="13"/>
      <c r="U41801" s="16"/>
      <c r="V41801" s="16"/>
      <c r="W41801" s="16"/>
      <c r="AI41801" s="4"/>
      <c r="AJ41801" s="4"/>
    </row>
    <row r="41802" spans="1:36" x14ac:dyDescent="0.25">
      <c r="A41802" s="13"/>
      <c r="G41802" s="14"/>
      <c r="H41802" s="14"/>
      <c r="L41802" s="15"/>
      <c r="M41802" s="15"/>
      <c r="N41802" s="15"/>
      <c r="O41802" s="15"/>
      <c r="P41802" s="15"/>
      <c r="Q41802" s="13"/>
      <c r="R41802" s="13"/>
      <c r="S41802" s="13"/>
      <c r="T41802" s="13"/>
      <c r="U41802" s="16"/>
      <c r="V41802" s="16"/>
      <c r="W41802" s="16"/>
      <c r="AI41802" s="4"/>
      <c r="AJ41802" s="4"/>
    </row>
    <row r="41803" spans="1:36" x14ac:dyDescent="0.25">
      <c r="A41803" s="13"/>
      <c r="G41803" s="14"/>
      <c r="H41803" s="14"/>
      <c r="L41803" s="15"/>
      <c r="M41803" s="15"/>
      <c r="N41803" s="15"/>
      <c r="O41803" s="15"/>
      <c r="P41803" s="15"/>
      <c r="Q41803" s="13"/>
      <c r="R41803" s="13"/>
      <c r="S41803" s="13"/>
      <c r="T41803" s="13"/>
      <c r="U41803" s="16"/>
      <c r="V41803" s="16"/>
      <c r="W41803" s="16"/>
      <c r="AI41803" s="4"/>
      <c r="AJ41803" s="4"/>
    </row>
    <row r="41804" spans="1:36" x14ac:dyDescent="0.25">
      <c r="A41804" s="13"/>
      <c r="G41804" s="14"/>
      <c r="H41804" s="14"/>
      <c r="L41804" s="15"/>
      <c r="M41804" s="15"/>
      <c r="N41804" s="15"/>
      <c r="O41804" s="15"/>
      <c r="P41804" s="15"/>
      <c r="Q41804" s="13"/>
      <c r="R41804" s="13"/>
      <c r="S41804" s="13"/>
      <c r="T41804" s="13"/>
      <c r="U41804" s="16"/>
      <c r="V41804" s="16"/>
      <c r="W41804" s="16"/>
      <c r="AI41804" s="4"/>
      <c r="AJ41804" s="4"/>
    </row>
    <row r="41805" spans="1:36" x14ac:dyDescent="0.25">
      <c r="A41805" s="13"/>
      <c r="G41805" s="14"/>
      <c r="H41805" s="14"/>
      <c r="L41805" s="15"/>
      <c r="M41805" s="15"/>
      <c r="N41805" s="15"/>
      <c r="O41805" s="15"/>
      <c r="P41805" s="15"/>
      <c r="Q41805" s="13"/>
      <c r="R41805" s="13"/>
      <c r="S41805" s="13"/>
      <c r="T41805" s="13"/>
      <c r="U41805" s="16"/>
      <c r="V41805" s="16"/>
      <c r="W41805" s="16"/>
      <c r="AI41805" s="4"/>
      <c r="AJ41805" s="4"/>
    </row>
    <row r="41806" spans="1:36" x14ac:dyDescent="0.25">
      <c r="A41806" s="13"/>
      <c r="G41806" s="14"/>
      <c r="H41806" s="14"/>
      <c r="L41806" s="15"/>
      <c r="M41806" s="15"/>
      <c r="N41806" s="15"/>
      <c r="O41806" s="15"/>
      <c r="P41806" s="15"/>
      <c r="Q41806" s="13"/>
      <c r="R41806" s="13"/>
      <c r="S41806" s="13"/>
      <c r="T41806" s="13"/>
      <c r="U41806" s="16"/>
      <c r="V41806" s="16"/>
      <c r="W41806" s="16"/>
      <c r="AI41806" s="4"/>
      <c r="AJ41806" s="4"/>
    </row>
    <row r="41807" spans="1:36" x14ac:dyDescent="0.25">
      <c r="A41807" s="13"/>
      <c r="G41807" s="14"/>
      <c r="H41807" s="14"/>
      <c r="L41807" s="15"/>
      <c r="M41807" s="15"/>
      <c r="N41807" s="15"/>
      <c r="O41807" s="15"/>
      <c r="P41807" s="15"/>
      <c r="Q41807" s="13"/>
      <c r="R41807" s="13"/>
      <c r="S41807" s="13"/>
      <c r="T41807" s="13"/>
      <c r="U41807" s="16"/>
      <c r="V41807" s="16"/>
      <c r="W41807" s="16"/>
      <c r="AI41807" s="4"/>
      <c r="AJ41807" s="4"/>
    </row>
    <row r="41808" spans="1:36" x14ac:dyDescent="0.25">
      <c r="A41808" s="13"/>
      <c r="G41808" s="14"/>
      <c r="H41808" s="14"/>
      <c r="L41808" s="15"/>
      <c r="M41808" s="15"/>
      <c r="N41808" s="15"/>
      <c r="O41808" s="15"/>
      <c r="P41808" s="15"/>
      <c r="Q41808" s="13"/>
      <c r="R41808" s="13"/>
      <c r="S41808" s="13"/>
      <c r="T41808" s="13"/>
      <c r="U41808" s="16"/>
      <c r="V41808" s="16"/>
      <c r="W41808" s="16"/>
      <c r="AI41808" s="4"/>
      <c r="AJ41808" s="4"/>
    </row>
    <row r="41809" spans="1:36" x14ac:dyDescent="0.25">
      <c r="A41809" s="13"/>
      <c r="G41809" s="14"/>
      <c r="H41809" s="14"/>
      <c r="L41809" s="15"/>
      <c r="M41809" s="15"/>
      <c r="N41809" s="15"/>
      <c r="O41809" s="15"/>
      <c r="P41809" s="15"/>
      <c r="Q41809" s="13"/>
      <c r="R41809" s="13"/>
      <c r="S41809" s="13"/>
      <c r="T41809" s="13"/>
      <c r="U41809" s="16"/>
      <c r="V41809" s="16"/>
      <c r="W41809" s="16"/>
      <c r="AI41809" s="4"/>
      <c r="AJ41809" s="4"/>
    </row>
    <row r="41810" spans="1:36" x14ac:dyDescent="0.25">
      <c r="A41810" s="13"/>
      <c r="G41810" s="14"/>
      <c r="H41810" s="14"/>
      <c r="L41810" s="15"/>
      <c r="M41810" s="15"/>
      <c r="N41810" s="15"/>
      <c r="O41810" s="15"/>
      <c r="P41810" s="15"/>
      <c r="Q41810" s="13"/>
      <c r="R41810" s="13"/>
      <c r="S41810" s="13"/>
      <c r="T41810" s="13"/>
      <c r="U41810" s="16"/>
      <c r="V41810" s="16"/>
      <c r="W41810" s="16"/>
      <c r="AI41810" s="4"/>
      <c r="AJ41810" s="4"/>
    </row>
    <row r="41811" spans="1:36" x14ac:dyDescent="0.25">
      <c r="A41811" s="13"/>
      <c r="G41811" s="14"/>
      <c r="H41811" s="14"/>
      <c r="L41811" s="15"/>
      <c r="M41811" s="15"/>
      <c r="N41811" s="15"/>
      <c r="O41811" s="15"/>
      <c r="P41811" s="15"/>
      <c r="Q41811" s="13"/>
      <c r="R41811" s="13"/>
      <c r="S41811" s="13"/>
      <c r="T41811" s="13"/>
      <c r="U41811" s="16"/>
      <c r="V41811" s="16"/>
      <c r="W41811" s="16"/>
      <c r="AI41811" s="4"/>
      <c r="AJ41811" s="4"/>
    </row>
    <row r="41812" spans="1:36" x14ac:dyDescent="0.25">
      <c r="A41812" s="13"/>
      <c r="G41812" s="14"/>
      <c r="H41812" s="14"/>
      <c r="L41812" s="15"/>
      <c r="M41812" s="15"/>
      <c r="N41812" s="15"/>
      <c r="O41812" s="15"/>
      <c r="P41812" s="15"/>
      <c r="Q41812" s="13"/>
      <c r="R41812" s="13"/>
      <c r="S41812" s="13"/>
      <c r="T41812" s="13"/>
      <c r="U41812" s="16"/>
      <c r="V41812" s="16"/>
      <c r="W41812" s="16"/>
      <c r="AI41812" s="4"/>
      <c r="AJ41812" s="4"/>
    </row>
    <row r="41813" spans="1:36" x14ac:dyDescent="0.25">
      <c r="A41813" s="13"/>
      <c r="G41813" s="14"/>
      <c r="H41813" s="14"/>
      <c r="L41813" s="15"/>
      <c r="M41813" s="15"/>
      <c r="N41813" s="15"/>
      <c r="O41813" s="15"/>
      <c r="P41813" s="15"/>
      <c r="Q41813" s="13"/>
      <c r="R41813" s="13"/>
      <c r="S41813" s="13"/>
      <c r="T41813" s="13"/>
      <c r="U41813" s="16"/>
      <c r="V41813" s="16"/>
      <c r="W41813" s="16"/>
      <c r="AI41813" s="4"/>
      <c r="AJ41813" s="4"/>
    </row>
    <row r="41814" spans="1:36" x14ac:dyDescent="0.25">
      <c r="A41814" s="13"/>
      <c r="G41814" s="14"/>
      <c r="H41814" s="14"/>
      <c r="L41814" s="15"/>
      <c r="M41814" s="15"/>
      <c r="N41814" s="15"/>
      <c r="O41814" s="15"/>
      <c r="P41814" s="15"/>
      <c r="Q41814" s="13"/>
      <c r="R41814" s="13"/>
      <c r="S41814" s="13"/>
      <c r="T41814" s="13"/>
      <c r="U41814" s="16"/>
      <c r="V41814" s="16"/>
      <c r="W41814" s="16"/>
      <c r="AI41814" s="4"/>
      <c r="AJ41814" s="4"/>
    </row>
    <row r="41815" spans="1:36" x14ac:dyDescent="0.25">
      <c r="A41815" s="13"/>
      <c r="G41815" s="14"/>
      <c r="H41815" s="14"/>
      <c r="L41815" s="15"/>
      <c r="M41815" s="15"/>
      <c r="N41815" s="15"/>
      <c r="O41815" s="15"/>
      <c r="P41815" s="15"/>
      <c r="Q41815" s="13"/>
      <c r="R41815" s="13"/>
      <c r="S41815" s="13"/>
      <c r="T41815" s="13"/>
      <c r="U41815" s="16"/>
      <c r="V41815" s="16"/>
      <c r="W41815" s="16"/>
      <c r="AI41815" s="4"/>
      <c r="AJ41815" s="4"/>
    </row>
    <row r="41816" spans="1:36" x14ac:dyDescent="0.25">
      <c r="A41816" s="13"/>
      <c r="G41816" s="14"/>
      <c r="H41816" s="14"/>
      <c r="L41816" s="15"/>
      <c r="M41816" s="15"/>
      <c r="N41816" s="15"/>
      <c r="O41816" s="15"/>
      <c r="P41816" s="15"/>
      <c r="Q41816" s="13"/>
      <c r="R41816" s="13"/>
      <c r="S41816" s="13"/>
      <c r="T41816" s="13"/>
      <c r="U41816" s="16"/>
      <c r="V41816" s="16"/>
      <c r="W41816" s="16"/>
      <c r="AI41816" s="4"/>
      <c r="AJ41816" s="4"/>
    </row>
    <row r="41817" spans="1:36" x14ac:dyDescent="0.25">
      <c r="A41817" s="13"/>
      <c r="G41817" s="14"/>
      <c r="H41817" s="14"/>
      <c r="L41817" s="15"/>
      <c r="M41817" s="15"/>
      <c r="N41817" s="15"/>
      <c r="O41817" s="15"/>
      <c r="P41817" s="15"/>
      <c r="Q41817" s="13"/>
      <c r="R41817" s="13"/>
      <c r="S41817" s="13"/>
      <c r="T41817" s="13"/>
      <c r="U41817" s="16"/>
      <c r="V41817" s="16"/>
      <c r="W41817" s="16"/>
      <c r="AI41817" s="4"/>
      <c r="AJ41817" s="4"/>
    </row>
    <row r="41818" spans="1:36" x14ac:dyDescent="0.25">
      <c r="A41818" s="13"/>
      <c r="G41818" s="14"/>
      <c r="H41818" s="14"/>
      <c r="L41818" s="15"/>
      <c r="M41818" s="15"/>
      <c r="N41818" s="15"/>
      <c r="O41818" s="15"/>
      <c r="P41818" s="15"/>
      <c r="Q41818" s="13"/>
      <c r="R41818" s="13"/>
      <c r="S41818" s="13"/>
      <c r="T41818" s="13"/>
      <c r="U41818" s="16"/>
      <c r="V41818" s="16"/>
      <c r="W41818" s="16"/>
      <c r="AI41818" s="4"/>
      <c r="AJ41818" s="4"/>
    </row>
    <row r="41819" spans="1:36" x14ac:dyDescent="0.25">
      <c r="A41819" s="13"/>
      <c r="G41819" s="14"/>
      <c r="H41819" s="14"/>
      <c r="L41819" s="15"/>
      <c r="M41819" s="15"/>
      <c r="N41819" s="15"/>
      <c r="O41819" s="15"/>
      <c r="P41819" s="15"/>
      <c r="Q41819" s="13"/>
      <c r="R41819" s="13"/>
      <c r="S41819" s="13"/>
      <c r="T41819" s="13"/>
      <c r="U41819" s="16"/>
      <c r="V41819" s="16"/>
      <c r="W41819" s="16"/>
      <c r="AI41819" s="4"/>
      <c r="AJ41819" s="4"/>
    </row>
    <row r="41820" spans="1:36" x14ac:dyDescent="0.25">
      <c r="A41820" s="13"/>
      <c r="G41820" s="14"/>
      <c r="H41820" s="14"/>
      <c r="L41820" s="15"/>
      <c r="M41820" s="15"/>
      <c r="N41820" s="15"/>
      <c r="O41820" s="15"/>
      <c r="P41820" s="15"/>
      <c r="Q41820" s="13"/>
      <c r="R41820" s="13"/>
      <c r="S41820" s="13"/>
      <c r="T41820" s="13"/>
      <c r="U41820" s="16"/>
      <c r="V41820" s="16"/>
      <c r="W41820" s="16"/>
      <c r="AI41820" s="4"/>
      <c r="AJ41820" s="4"/>
    </row>
    <row r="41821" spans="1:36" x14ac:dyDescent="0.25">
      <c r="A41821" s="13"/>
      <c r="G41821" s="14"/>
      <c r="H41821" s="14"/>
      <c r="L41821" s="15"/>
      <c r="M41821" s="15"/>
      <c r="N41821" s="15"/>
      <c r="O41821" s="15"/>
      <c r="P41821" s="15"/>
      <c r="Q41821" s="13"/>
      <c r="R41821" s="13"/>
      <c r="S41821" s="13"/>
      <c r="T41821" s="13"/>
      <c r="U41821" s="16"/>
      <c r="V41821" s="16"/>
      <c r="W41821" s="16"/>
      <c r="AI41821" s="4"/>
      <c r="AJ41821" s="4"/>
    </row>
    <row r="41822" spans="1:36" x14ac:dyDescent="0.25">
      <c r="A41822" s="13"/>
      <c r="G41822" s="14"/>
      <c r="H41822" s="14"/>
      <c r="L41822" s="15"/>
      <c r="M41822" s="15"/>
      <c r="N41822" s="15"/>
      <c r="O41822" s="15"/>
      <c r="P41822" s="15"/>
      <c r="Q41822" s="13"/>
      <c r="R41822" s="13"/>
      <c r="S41822" s="13"/>
      <c r="T41822" s="13"/>
      <c r="U41822" s="16"/>
      <c r="V41822" s="16"/>
      <c r="W41822" s="16"/>
      <c r="AI41822" s="4"/>
      <c r="AJ41822" s="4"/>
    </row>
    <row r="41823" spans="1:36" x14ac:dyDescent="0.25">
      <c r="A41823" s="13"/>
      <c r="G41823" s="14"/>
      <c r="H41823" s="14"/>
      <c r="L41823" s="15"/>
      <c r="M41823" s="15"/>
      <c r="N41823" s="15"/>
      <c r="O41823" s="15"/>
      <c r="P41823" s="15"/>
      <c r="Q41823" s="13"/>
      <c r="R41823" s="13"/>
      <c r="S41823" s="13"/>
      <c r="T41823" s="13"/>
      <c r="U41823" s="16"/>
      <c r="V41823" s="16"/>
      <c r="W41823" s="16"/>
      <c r="AI41823" s="4"/>
      <c r="AJ41823" s="4"/>
    </row>
    <row r="41824" spans="1:36" x14ac:dyDescent="0.25">
      <c r="A41824" s="13"/>
      <c r="G41824" s="14"/>
      <c r="H41824" s="14"/>
      <c r="L41824" s="15"/>
      <c r="M41824" s="15"/>
      <c r="N41824" s="15"/>
      <c r="O41824" s="15"/>
      <c r="P41824" s="15"/>
      <c r="Q41824" s="13"/>
      <c r="R41824" s="13"/>
      <c r="S41824" s="13"/>
      <c r="T41824" s="13"/>
      <c r="U41824" s="16"/>
      <c r="V41824" s="16"/>
      <c r="W41824" s="16"/>
      <c r="AI41824" s="4"/>
      <c r="AJ41824" s="4"/>
    </row>
    <row r="41825" spans="1:36" x14ac:dyDescent="0.25">
      <c r="A41825" s="13"/>
      <c r="G41825" s="14"/>
      <c r="H41825" s="14"/>
      <c r="L41825" s="15"/>
      <c r="M41825" s="15"/>
      <c r="N41825" s="15"/>
      <c r="O41825" s="15"/>
      <c r="P41825" s="15"/>
      <c r="Q41825" s="13"/>
      <c r="R41825" s="13"/>
      <c r="S41825" s="13"/>
      <c r="T41825" s="13"/>
      <c r="U41825" s="16"/>
      <c r="V41825" s="16"/>
      <c r="W41825" s="16"/>
      <c r="AI41825" s="4"/>
      <c r="AJ41825" s="4"/>
    </row>
    <row r="41826" spans="1:36" x14ac:dyDescent="0.25">
      <c r="A41826" s="13"/>
      <c r="G41826" s="14"/>
      <c r="H41826" s="14"/>
      <c r="L41826" s="15"/>
      <c r="M41826" s="15"/>
      <c r="N41826" s="15"/>
      <c r="O41826" s="15"/>
      <c r="P41826" s="15"/>
      <c r="Q41826" s="13"/>
      <c r="R41826" s="13"/>
      <c r="S41826" s="13"/>
      <c r="T41826" s="13"/>
      <c r="U41826" s="16"/>
      <c r="V41826" s="16"/>
      <c r="W41826" s="16"/>
      <c r="AI41826" s="4"/>
      <c r="AJ41826" s="4"/>
    </row>
    <row r="41827" spans="1:36" x14ac:dyDescent="0.25">
      <c r="A41827" s="13"/>
      <c r="G41827" s="14"/>
      <c r="H41827" s="14"/>
      <c r="L41827" s="15"/>
      <c r="M41827" s="15"/>
      <c r="N41827" s="15"/>
      <c r="O41827" s="15"/>
      <c r="P41827" s="15"/>
      <c r="Q41827" s="13"/>
      <c r="R41827" s="13"/>
      <c r="S41827" s="13"/>
      <c r="T41827" s="13"/>
      <c r="U41827" s="16"/>
      <c r="V41827" s="16"/>
      <c r="W41827" s="16"/>
      <c r="AI41827" s="4"/>
      <c r="AJ41827" s="4"/>
    </row>
    <row r="41828" spans="1:36" x14ac:dyDescent="0.25">
      <c r="A41828" s="13"/>
      <c r="G41828" s="14"/>
      <c r="H41828" s="14"/>
      <c r="L41828" s="15"/>
      <c r="M41828" s="15"/>
      <c r="N41828" s="15"/>
      <c r="O41828" s="15"/>
      <c r="P41828" s="15"/>
      <c r="Q41828" s="13"/>
      <c r="R41828" s="13"/>
      <c r="S41828" s="13"/>
      <c r="T41828" s="13"/>
      <c r="U41828" s="16"/>
      <c r="V41828" s="16"/>
      <c r="W41828" s="16"/>
      <c r="AI41828" s="4"/>
      <c r="AJ41828" s="4"/>
    </row>
    <row r="41829" spans="1:36" x14ac:dyDescent="0.25">
      <c r="A41829" s="13"/>
      <c r="G41829" s="14"/>
      <c r="H41829" s="14"/>
      <c r="L41829" s="15"/>
      <c r="M41829" s="15"/>
      <c r="N41829" s="15"/>
      <c r="O41829" s="15"/>
      <c r="P41829" s="15"/>
      <c r="Q41829" s="13"/>
      <c r="R41829" s="13"/>
      <c r="S41829" s="13"/>
      <c r="T41829" s="13"/>
      <c r="U41829" s="16"/>
      <c r="V41829" s="16"/>
      <c r="W41829" s="16"/>
      <c r="AI41829" s="4"/>
      <c r="AJ41829" s="4"/>
    </row>
    <row r="41830" spans="1:36" x14ac:dyDescent="0.25">
      <c r="A41830" s="13"/>
      <c r="G41830" s="14"/>
      <c r="H41830" s="14"/>
      <c r="L41830" s="15"/>
      <c r="M41830" s="15"/>
      <c r="N41830" s="15"/>
      <c r="O41830" s="15"/>
      <c r="P41830" s="15"/>
      <c r="Q41830" s="13"/>
      <c r="R41830" s="13"/>
      <c r="S41830" s="13"/>
      <c r="T41830" s="13"/>
      <c r="U41830" s="16"/>
      <c r="V41830" s="16"/>
      <c r="W41830" s="16"/>
      <c r="AI41830" s="4"/>
      <c r="AJ41830" s="4"/>
    </row>
    <row r="41831" spans="1:36" x14ac:dyDescent="0.25">
      <c r="A41831" s="13"/>
      <c r="G41831" s="14"/>
      <c r="H41831" s="14"/>
      <c r="L41831" s="15"/>
      <c r="M41831" s="15"/>
      <c r="N41831" s="15"/>
      <c r="O41831" s="15"/>
      <c r="P41831" s="15"/>
      <c r="Q41831" s="13"/>
      <c r="R41831" s="13"/>
      <c r="S41831" s="13"/>
      <c r="T41831" s="13"/>
      <c r="U41831" s="16"/>
      <c r="V41831" s="16"/>
      <c r="W41831" s="16"/>
      <c r="AI41831" s="4"/>
      <c r="AJ41831" s="4"/>
    </row>
    <row r="41832" spans="1:36" x14ac:dyDescent="0.25">
      <c r="A41832" s="13"/>
      <c r="G41832" s="14"/>
      <c r="H41832" s="14"/>
      <c r="L41832" s="15"/>
      <c r="M41832" s="15"/>
      <c r="N41832" s="15"/>
      <c r="O41832" s="15"/>
      <c r="P41832" s="15"/>
      <c r="Q41832" s="13"/>
      <c r="R41832" s="13"/>
      <c r="S41832" s="13"/>
      <c r="T41832" s="13"/>
      <c r="U41832" s="16"/>
      <c r="V41832" s="16"/>
      <c r="W41832" s="16"/>
      <c r="AI41832" s="4"/>
      <c r="AJ41832" s="4"/>
    </row>
    <row r="41833" spans="1:36" x14ac:dyDescent="0.25">
      <c r="A41833" s="13"/>
      <c r="G41833" s="14"/>
      <c r="H41833" s="14"/>
      <c r="L41833" s="15"/>
      <c r="M41833" s="15"/>
      <c r="N41833" s="15"/>
      <c r="O41833" s="15"/>
      <c r="P41833" s="15"/>
      <c r="Q41833" s="13"/>
      <c r="R41833" s="13"/>
      <c r="S41833" s="13"/>
      <c r="T41833" s="13"/>
      <c r="U41833" s="16"/>
      <c r="V41833" s="16"/>
      <c r="W41833" s="16"/>
      <c r="AI41833" s="4"/>
      <c r="AJ41833" s="4"/>
    </row>
    <row r="41834" spans="1:36" x14ac:dyDescent="0.25">
      <c r="A41834" s="13"/>
      <c r="G41834" s="14"/>
      <c r="H41834" s="14"/>
      <c r="L41834" s="15"/>
      <c r="M41834" s="15"/>
      <c r="N41834" s="15"/>
      <c r="O41834" s="15"/>
      <c r="P41834" s="15"/>
      <c r="Q41834" s="13"/>
      <c r="R41834" s="13"/>
      <c r="S41834" s="13"/>
      <c r="T41834" s="13"/>
      <c r="U41834" s="16"/>
      <c r="V41834" s="16"/>
      <c r="W41834" s="16"/>
      <c r="AI41834" s="4"/>
      <c r="AJ41834" s="4"/>
    </row>
    <row r="41835" spans="1:36" x14ac:dyDescent="0.25">
      <c r="A41835" s="13"/>
      <c r="G41835" s="14"/>
      <c r="H41835" s="14"/>
      <c r="L41835" s="15"/>
      <c r="M41835" s="15"/>
      <c r="N41835" s="15"/>
      <c r="O41835" s="15"/>
      <c r="P41835" s="15"/>
      <c r="Q41835" s="13"/>
      <c r="R41835" s="13"/>
      <c r="S41835" s="13"/>
      <c r="T41835" s="13"/>
      <c r="U41835" s="16"/>
      <c r="V41835" s="16"/>
      <c r="W41835" s="16"/>
      <c r="AI41835" s="4"/>
      <c r="AJ41835" s="4"/>
    </row>
    <row r="41836" spans="1:36" x14ac:dyDescent="0.25">
      <c r="A41836" s="13"/>
      <c r="G41836" s="14"/>
      <c r="H41836" s="14"/>
      <c r="L41836" s="15"/>
      <c r="M41836" s="15"/>
      <c r="N41836" s="15"/>
      <c r="O41836" s="15"/>
      <c r="P41836" s="15"/>
      <c r="Q41836" s="13"/>
      <c r="R41836" s="13"/>
      <c r="S41836" s="13"/>
      <c r="T41836" s="13"/>
      <c r="U41836" s="16"/>
      <c r="V41836" s="16"/>
      <c r="W41836" s="16"/>
      <c r="AI41836" s="4"/>
      <c r="AJ41836" s="4"/>
    </row>
    <row r="41837" spans="1:36" x14ac:dyDescent="0.25">
      <c r="A41837" s="13"/>
      <c r="G41837" s="14"/>
      <c r="H41837" s="14"/>
      <c r="L41837" s="15"/>
      <c r="M41837" s="15"/>
      <c r="N41837" s="15"/>
      <c r="O41837" s="15"/>
      <c r="P41837" s="15"/>
      <c r="Q41837" s="13"/>
      <c r="R41837" s="13"/>
      <c r="S41837" s="13"/>
      <c r="T41837" s="13"/>
      <c r="U41837" s="16"/>
      <c r="V41837" s="16"/>
      <c r="W41837" s="16"/>
      <c r="AI41837" s="4"/>
      <c r="AJ41837" s="4"/>
    </row>
    <row r="41838" spans="1:36" x14ac:dyDescent="0.25">
      <c r="A41838" s="13"/>
      <c r="G41838" s="14"/>
      <c r="H41838" s="14"/>
      <c r="L41838" s="15"/>
      <c r="M41838" s="15"/>
      <c r="N41838" s="15"/>
      <c r="O41838" s="15"/>
      <c r="P41838" s="15"/>
      <c r="Q41838" s="13"/>
      <c r="R41838" s="13"/>
      <c r="S41838" s="13"/>
      <c r="T41838" s="13"/>
      <c r="U41838" s="16"/>
      <c r="V41838" s="16"/>
      <c r="W41838" s="16"/>
      <c r="AI41838" s="4"/>
      <c r="AJ41838" s="4"/>
    </row>
    <row r="41839" spans="1:36" x14ac:dyDescent="0.25">
      <c r="A41839" s="13"/>
      <c r="G41839" s="14"/>
      <c r="H41839" s="14"/>
      <c r="L41839" s="15"/>
      <c r="M41839" s="15"/>
      <c r="N41839" s="15"/>
      <c r="O41839" s="15"/>
      <c r="P41839" s="15"/>
      <c r="Q41839" s="13"/>
      <c r="R41839" s="13"/>
      <c r="S41839" s="13"/>
      <c r="T41839" s="13"/>
      <c r="U41839" s="16"/>
      <c r="V41839" s="16"/>
      <c r="W41839" s="16"/>
      <c r="AI41839" s="4"/>
      <c r="AJ41839" s="4"/>
    </row>
    <row r="41840" spans="1:36" x14ac:dyDescent="0.25">
      <c r="A41840" s="13"/>
      <c r="G41840" s="14"/>
      <c r="H41840" s="14"/>
      <c r="L41840" s="15"/>
      <c r="M41840" s="15"/>
      <c r="N41840" s="15"/>
      <c r="O41840" s="15"/>
      <c r="P41840" s="15"/>
      <c r="Q41840" s="13"/>
      <c r="R41840" s="13"/>
      <c r="S41840" s="13"/>
      <c r="T41840" s="13"/>
      <c r="U41840" s="16"/>
      <c r="V41840" s="16"/>
      <c r="W41840" s="16"/>
      <c r="AI41840" s="4"/>
      <c r="AJ41840" s="4"/>
    </row>
    <row r="41841" spans="1:36" x14ac:dyDescent="0.25">
      <c r="A41841" s="13"/>
      <c r="G41841" s="14"/>
      <c r="H41841" s="14"/>
      <c r="L41841" s="15"/>
      <c r="M41841" s="15"/>
      <c r="N41841" s="15"/>
      <c r="O41841" s="15"/>
      <c r="P41841" s="15"/>
      <c r="Q41841" s="13"/>
      <c r="R41841" s="13"/>
      <c r="S41841" s="13"/>
      <c r="T41841" s="13"/>
      <c r="U41841" s="16"/>
      <c r="V41841" s="16"/>
      <c r="W41841" s="16"/>
      <c r="AI41841" s="4"/>
      <c r="AJ41841" s="4"/>
    </row>
    <row r="41842" spans="1:36" x14ac:dyDescent="0.25">
      <c r="A41842" s="13"/>
      <c r="G41842" s="14"/>
      <c r="H41842" s="14"/>
      <c r="L41842" s="15"/>
      <c r="M41842" s="15"/>
      <c r="N41842" s="15"/>
      <c r="O41842" s="15"/>
      <c r="P41842" s="15"/>
      <c r="Q41842" s="13"/>
      <c r="R41842" s="13"/>
      <c r="S41842" s="13"/>
      <c r="T41842" s="13"/>
      <c r="U41842" s="16"/>
      <c r="V41842" s="16"/>
      <c r="W41842" s="16"/>
      <c r="AI41842" s="4"/>
      <c r="AJ41842" s="4"/>
    </row>
    <row r="41843" spans="1:36" x14ac:dyDescent="0.25">
      <c r="A41843" s="13"/>
      <c r="G41843" s="14"/>
      <c r="H41843" s="14"/>
      <c r="L41843" s="15"/>
      <c r="M41843" s="15"/>
      <c r="N41843" s="15"/>
      <c r="O41843" s="15"/>
      <c r="P41843" s="15"/>
      <c r="Q41843" s="13"/>
      <c r="R41843" s="13"/>
      <c r="S41843" s="13"/>
      <c r="T41843" s="13"/>
      <c r="U41843" s="16"/>
      <c r="V41843" s="16"/>
      <c r="W41843" s="16"/>
      <c r="AI41843" s="4"/>
      <c r="AJ41843" s="4"/>
    </row>
    <row r="41844" spans="1:36" x14ac:dyDescent="0.25">
      <c r="A41844" s="13"/>
      <c r="G41844" s="14"/>
      <c r="H41844" s="14"/>
      <c r="L41844" s="15"/>
      <c r="M41844" s="15"/>
      <c r="N41844" s="15"/>
      <c r="O41844" s="15"/>
      <c r="P41844" s="15"/>
      <c r="Q41844" s="13"/>
      <c r="R41844" s="13"/>
      <c r="S41844" s="13"/>
      <c r="T41844" s="13"/>
      <c r="U41844" s="16"/>
      <c r="V41844" s="16"/>
      <c r="W41844" s="16"/>
      <c r="AI41844" s="4"/>
      <c r="AJ41844" s="4"/>
    </row>
    <row r="41845" spans="1:36" x14ac:dyDescent="0.25">
      <c r="A41845" s="13"/>
      <c r="G41845" s="14"/>
      <c r="H41845" s="14"/>
      <c r="L41845" s="15"/>
      <c r="M41845" s="15"/>
      <c r="N41845" s="15"/>
      <c r="O41845" s="15"/>
      <c r="P41845" s="15"/>
      <c r="Q41845" s="13"/>
      <c r="R41845" s="13"/>
      <c r="S41845" s="13"/>
      <c r="T41845" s="13"/>
      <c r="U41845" s="16"/>
      <c r="V41845" s="16"/>
      <c r="W41845" s="16"/>
      <c r="AI41845" s="4"/>
      <c r="AJ41845" s="4"/>
    </row>
    <row r="41846" spans="1:36" x14ac:dyDescent="0.25">
      <c r="A41846" s="13"/>
      <c r="G41846" s="14"/>
      <c r="H41846" s="14"/>
      <c r="L41846" s="15"/>
      <c r="M41846" s="15"/>
      <c r="N41846" s="15"/>
      <c r="O41846" s="15"/>
      <c r="P41846" s="15"/>
      <c r="Q41846" s="13"/>
      <c r="R41846" s="13"/>
      <c r="S41846" s="13"/>
      <c r="T41846" s="13"/>
      <c r="U41846" s="16"/>
      <c r="V41846" s="16"/>
      <c r="W41846" s="16"/>
      <c r="AI41846" s="4"/>
      <c r="AJ41846" s="4"/>
    </row>
    <row r="41847" spans="1:36" x14ac:dyDescent="0.25">
      <c r="A41847" s="13"/>
      <c r="G41847" s="14"/>
      <c r="H41847" s="14"/>
      <c r="L41847" s="15"/>
      <c r="M41847" s="15"/>
      <c r="N41847" s="15"/>
      <c r="O41847" s="15"/>
      <c r="P41847" s="15"/>
      <c r="Q41847" s="13"/>
      <c r="R41847" s="13"/>
      <c r="S41847" s="13"/>
      <c r="T41847" s="13"/>
      <c r="U41847" s="16"/>
      <c r="V41847" s="16"/>
      <c r="W41847" s="16"/>
      <c r="AI41847" s="4"/>
      <c r="AJ41847" s="4"/>
    </row>
    <row r="41848" spans="1:36" x14ac:dyDescent="0.25">
      <c r="A41848" s="13"/>
      <c r="G41848" s="14"/>
      <c r="H41848" s="14"/>
      <c r="L41848" s="15"/>
      <c r="M41848" s="15"/>
      <c r="N41848" s="15"/>
      <c r="O41848" s="15"/>
      <c r="P41848" s="15"/>
      <c r="Q41848" s="13"/>
      <c r="R41848" s="13"/>
      <c r="S41848" s="13"/>
      <c r="T41848" s="13"/>
      <c r="U41848" s="16"/>
      <c r="V41848" s="16"/>
      <c r="W41848" s="16"/>
      <c r="AI41848" s="4"/>
      <c r="AJ41848" s="4"/>
    </row>
    <row r="41849" spans="1:36" x14ac:dyDescent="0.25">
      <c r="A41849" s="13"/>
      <c r="G41849" s="14"/>
      <c r="H41849" s="14"/>
      <c r="L41849" s="15"/>
      <c r="M41849" s="15"/>
      <c r="N41849" s="15"/>
      <c r="O41849" s="15"/>
      <c r="P41849" s="15"/>
      <c r="Q41849" s="13"/>
      <c r="R41849" s="13"/>
      <c r="S41849" s="13"/>
      <c r="T41849" s="13"/>
      <c r="U41849" s="16"/>
      <c r="V41849" s="16"/>
      <c r="W41849" s="16"/>
      <c r="AI41849" s="4"/>
      <c r="AJ41849" s="4"/>
    </row>
    <row r="41850" spans="1:36" x14ac:dyDescent="0.25">
      <c r="A41850" s="13"/>
      <c r="G41850" s="14"/>
      <c r="H41850" s="14"/>
      <c r="L41850" s="15"/>
      <c r="M41850" s="15"/>
      <c r="N41850" s="15"/>
      <c r="O41850" s="15"/>
      <c r="P41850" s="15"/>
      <c r="Q41850" s="13"/>
      <c r="R41850" s="13"/>
      <c r="S41850" s="13"/>
      <c r="T41850" s="13"/>
      <c r="U41850" s="16"/>
      <c r="V41850" s="16"/>
      <c r="W41850" s="16"/>
      <c r="AI41850" s="4"/>
      <c r="AJ41850" s="4"/>
    </row>
    <row r="41851" spans="1:36" x14ac:dyDescent="0.25">
      <c r="A41851" s="13"/>
      <c r="G41851" s="14"/>
      <c r="H41851" s="14"/>
      <c r="L41851" s="15"/>
      <c r="M41851" s="15"/>
      <c r="N41851" s="15"/>
      <c r="O41851" s="15"/>
      <c r="P41851" s="15"/>
      <c r="Q41851" s="13"/>
      <c r="R41851" s="13"/>
      <c r="S41851" s="13"/>
      <c r="T41851" s="13"/>
      <c r="U41851" s="16"/>
      <c r="V41851" s="16"/>
      <c r="W41851" s="16"/>
      <c r="AI41851" s="4"/>
      <c r="AJ41851" s="4"/>
    </row>
    <row r="41852" spans="1:36" x14ac:dyDescent="0.25">
      <c r="A41852" s="13"/>
      <c r="G41852" s="14"/>
      <c r="H41852" s="14"/>
      <c r="L41852" s="15"/>
      <c r="M41852" s="15"/>
      <c r="N41852" s="15"/>
      <c r="O41852" s="15"/>
      <c r="P41852" s="15"/>
      <c r="Q41852" s="13"/>
      <c r="R41852" s="13"/>
      <c r="S41852" s="13"/>
      <c r="T41852" s="13"/>
      <c r="U41852" s="16"/>
      <c r="V41852" s="16"/>
      <c r="W41852" s="16"/>
      <c r="AI41852" s="4"/>
      <c r="AJ41852" s="4"/>
    </row>
    <row r="41853" spans="1:36" x14ac:dyDescent="0.25">
      <c r="A41853" s="13"/>
      <c r="G41853" s="14"/>
      <c r="H41853" s="14"/>
      <c r="L41853" s="15"/>
      <c r="M41853" s="15"/>
      <c r="N41853" s="15"/>
      <c r="O41853" s="15"/>
      <c r="P41853" s="15"/>
      <c r="Q41853" s="13"/>
      <c r="R41853" s="13"/>
      <c r="S41853" s="13"/>
      <c r="T41853" s="13"/>
      <c r="U41853" s="16"/>
      <c r="V41853" s="16"/>
      <c r="W41853" s="16"/>
      <c r="AI41853" s="4"/>
      <c r="AJ41853" s="4"/>
    </row>
    <row r="41854" spans="1:36" x14ac:dyDescent="0.25">
      <c r="A41854" s="13"/>
      <c r="G41854" s="14"/>
      <c r="H41854" s="14"/>
      <c r="L41854" s="15"/>
      <c r="M41854" s="15"/>
      <c r="N41854" s="15"/>
      <c r="O41854" s="15"/>
      <c r="P41854" s="15"/>
      <c r="Q41854" s="13"/>
      <c r="R41854" s="13"/>
      <c r="S41854" s="13"/>
      <c r="T41854" s="13"/>
      <c r="U41854" s="16"/>
      <c r="V41854" s="16"/>
      <c r="W41854" s="16"/>
      <c r="AI41854" s="4"/>
      <c r="AJ41854" s="4"/>
    </row>
    <row r="41855" spans="1:36" x14ac:dyDescent="0.25">
      <c r="A41855" s="13"/>
      <c r="G41855" s="14"/>
      <c r="H41855" s="14"/>
      <c r="L41855" s="15"/>
      <c r="M41855" s="15"/>
      <c r="N41855" s="15"/>
      <c r="O41855" s="15"/>
      <c r="P41855" s="15"/>
      <c r="Q41855" s="13"/>
      <c r="R41855" s="13"/>
      <c r="S41855" s="13"/>
      <c r="T41855" s="13"/>
      <c r="U41855" s="16"/>
      <c r="V41855" s="16"/>
      <c r="W41855" s="16"/>
      <c r="AI41855" s="4"/>
      <c r="AJ41855" s="4"/>
    </row>
    <row r="41856" spans="1:36" x14ac:dyDescent="0.25">
      <c r="A41856" s="13"/>
      <c r="G41856" s="14"/>
      <c r="H41856" s="14"/>
      <c r="L41856" s="15"/>
      <c r="M41856" s="15"/>
      <c r="N41856" s="15"/>
      <c r="O41856" s="15"/>
      <c r="P41856" s="15"/>
      <c r="Q41856" s="13"/>
      <c r="R41856" s="13"/>
      <c r="S41856" s="13"/>
      <c r="T41856" s="13"/>
      <c r="U41856" s="16"/>
      <c r="V41856" s="16"/>
      <c r="W41856" s="16"/>
      <c r="AI41856" s="4"/>
      <c r="AJ41856" s="4"/>
    </row>
    <row r="41857" spans="1:36" x14ac:dyDescent="0.25">
      <c r="A41857" s="13"/>
      <c r="G41857" s="14"/>
      <c r="H41857" s="14"/>
      <c r="L41857" s="15"/>
      <c r="M41857" s="15"/>
      <c r="N41857" s="15"/>
      <c r="O41857" s="15"/>
      <c r="P41857" s="15"/>
      <c r="Q41857" s="13"/>
      <c r="R41857" s="13"/>
      <c r="S41857" s="13"/>
      <c r="T41857" s="13"/>
      <c r="U41857" s="16"/>
      <c r="V41857" s="16"/>
      <c r="W41857" s="16"/>
      <c r="AI41857" s="4"/>
      <c r="AJ41857" s="4"/>
    </row>
    <row r="41858" spans="1:36" x14ac:dyDescent="0.25">
      <c r="A41858" s="13"/>
      <c r="G41858" s="14"/>
      <c r="H41858" s="14"/>
      <c r="L41858" s="15"/>
      <c r="M41858" s="15"/>
      <c r="N41858" s="15"/>
      <c r="O41858" s="15"/>
      <c r="P41858" s="15"/>
      <c r="Q41858" s="13"/>
      <c r="R41858" s="13"/>
      <c r="S41858" s="13"/>
      <c r="T41858" s="13"/>
      <c r="U41858" s="16"/>
      <c r="V41858" s="16"/>
      <c r="W41858" s="16"/>
      <c r="AI41858" s="4"/>
      <c r="AJ41858" s="4"/>
    </row>
    <row r="41859" spans="1:36" x14ac:dyDescent="0.25">
      <c r="A41859" s="13"/>
      <c r="G41859" s="14"/>
      <c r="H41859" s="14"/>
      <c r="L41859" s="15"/>
      <c r="M41859" s="15"/>
      <c r="N41859" s="15"/>
      <c r="O41859" s="15"/>
      <c r="P41859" s="15"/>
      <c r="Q41859" s="13"/>
      <c r="R41859" s="13"/>
      <c r="S41859" s="13"/>
      <c r="T41859" s="13"/>
      <c r="U41859" s="16"/>
      <c r="V41859" s="16"/>
      <c r="W41859" s="16"/>
      <c r="AI41859" s="4"/>
      <c r="AJ41859" s="4"/>
    </row>
    <row r="41860" spans="1:36" x14ac:dyDescent="0.25">
      <c r="A41860" s="13"/>
      <c r="G41860" s="14"/>
      <c r="H41860" s="14"/>
      <c r="L41860" s="15"/>
      <c r="M41860" s="15"/>
      <c r="N41860" s="15"/>
      <c r="O41860" s="15"/>
      <c r="P41860" s="15"/>
      <c r="Q41860" s="13"/>
      <c r="R41860" s="13"/>
      <c r="S41860" s="13"/>
      <c r="T41860" s="13"/>
      <c r="U41860" s="16"/>
      <c r="V41860" s="16"/>
      <c r="W41860" s="16"/>
      <c r="AI41860" s="4"/>
      <c r="AJ41860" s="4"/>
    </row>
    <row r="41861" spans="1:36" x14ac:dyDescent="0.25">
      <c r="A41861" s="13"/>
      <c r="G41861" s="14"/>
      <c r="H41861" s="14"/>
      <c r="L41861" s="15"/>
      <c r="M41861" s="15"/>
      <c r="N41861" s="15"/>
      <c r="O41861" s="15"/>
      <c r="P41861" s="15"/>
      <c r="Q41861" s="13"/>
      <c r="R41861" s="13"/>
      <c r="S41861" s="13"/>
      <c r="T41861" s="13"/>
      <c r="U41861" s="16"/>
      <c r="V41861" s="16"/>
      <c r="W41861" s="16"/>
      <c r="AI41861" s="4"/>
      <c r="AJ41861" s="4"/>
    </row>
    <row r="41862" spans="1:36" x14ac:dyDescent="0.25">
      <c r="A41862" s="13"/>
      <c r="G41862" s="14"/>
      <c r="H41862" s="14"/>
      <c r="L41862" s="15"/>
      <c r="M41862" s="15"/>
      <c r="N41862" s="15"/>
      <c r="O41862" s="15"/>
      <c r="P41862" s="15"/>
      <c r="Q41862" s="13"/>
      <c r="R41862" s="13"/>
      <c r="S41862" s="13"/>
      <c r="T41862" s="13"/>
      <c r="U41862" s="16"/>
      <c r="V41862" s="16"/>
      <c r="W41862" s="16"/>
      <c r="AI41862" s="4"/>
      <c r="AJ41862" s="4"/>
    </row>
    <row r="41863" spans="1:36" x14ac:dyDescent="0.25">
      <c r="A41863" s="13"/>
      <c r="G41863" s="14"/>
      <c r="H41863" s="14"/>
      <c r="L41863" s="15"/>
      <c r="M41863" s="15"/>
      <c r="N41863" s="15"/>
      <c r="O41863" s="15"/>
      <c r="P41863" s="15"/>
      <c r="Q41863" s="13"/>
      <c r="R41863" s="13"/>
      <c r="S41863" s="13"/>
      <c r="T41863" s="13"/>
      <c r="U41863" s="16"/>
      <c r="V41863" s="16"/>
      <c r="W41863" s="16"/>
      <c r="AI41863" s="4"/>
      <c r="AJ41863" s="4"/>
    </row>
    <row r="41864" spans="1:36" x14ac:dyDescent="0.25">
      <c r="A41864" s="13"/>
      <c r="G41864" s="14"/>
      <c r="H41864" s="14"/>
      <c r="L41864" s="15"/>
      <c r="M41864" s="15"/>
      <c r="N41864" s="15"/>
      <c r="O41864" s="15"/>
      <c r="P41864" s="15"/>
      <c r="Q41864" s="13"/>
      <c r="R41864" s="13"/>
      <c r="S41864" s="13"/>
      <c r="T41864" s="13"/>
      <c r="U41864" s="16"/>
      <c r="V41864" s="16"/>
      <c r="W41864" s="16"/>
      <c r="AI41864" s="4"/>
      <c r="AJ41864" s="4"/>
    </row>
    <row r="41865" spans="1:36" x14ac:dyDescent="0.25">
      <c r="A41865" s="13"/>
      <c r="G41865" s="14"/>
      <c r="H41865" s="14"/>
      <c r="L41865" s="15"/>
      <c r="M41865" s="15"/>
      <c r="N41865" s="15"/>
      <c r="O41865" s="15"/>
      <c r="P41865" s="15"/>
      <c r="Q41865" s="13"/>
      <c r="R41865" s="13"/>
      <c r="S41865" s="13"/>
      <c r="T41865" s="13"/>
      <c r="U41865" s="16"/>
      <c r="V41865" s="16"/>
      <c r="W41865" s="16"/>
      <c r="AI41865" s="4"/>
      <c r="AJ41865" s="4"/>
    </row>
    <row r="41866" spans="1:36" x14ac:dyDescent="0.25">
      <c r="A41866" s="13"/>
      <c r="G41866" s="14"/>
      <c r="H41866" s="14"/>
      <c r="L41866" s="15"/>
      <c r="M41866" s="15"/>
      <c r="N41866" s="15"/>
      <c r="O41866" s="15"/>
      <c r="P41866" s="15"/>
      <c r="Q41866" s="13"/>
      <c r="R41866" s="13"/>
      <c r="S41866" s="13"/>
      <c r="T41866" s="13"/>
      <c r="U41866" s="16"/>
      <c r="V41866" s="16"/>
      <c r="W41866" s="16"/>
      <c r="AI41866" s="4"/>
      <c r="AJ41866" s="4"/>
    </row>
    <row r="41867" spans="1:36" x14ac:dyDescent="0.25">
      <c r="A41867" s="13"/>
      <c r="G41867" s="14"/>
      <c r="H41867" s="14"/>
      <c r="L41867" s="15"/>
      <c r="M41867" s="15"/>
      <c r="N41867" s="15"/>
      <c r="O41867" s="15"/>
      <c r="P41867" s="15"/>
      <c r="Q41867" s="13"/>
      <c r="R41867" s="13"/>
      <c r="S41867" s="13"/>
      <c r="T41867" s="13"/>
      <c r="U41867" s="16"/>
      <c r="V41867" s="16"/>
      <c r="W41867" s="16"/>
      <c r="AI41867" s="4"/>
      <c r="AJ41867" s="4"/>
    </row>
    <row r="41868" spans="1:36" x14ac:dyDescent="0.25">
      <c r="A41868" s="13"/>
      <c r="G41868" s="14"/>
      <c r="H41868" s="14"/>
      <c r="L41868" s="15"/>
      <c r="M41868" s="15"/>
      <c r="N41868" s="15"/>
      <c r="O41868" s="15"/>
      <c r="P41868" s="15"/>
      <c r="Q41868" s="13"/>
      <c r="R41868" s="13"/>
      <c r="S41868" s="13"/>
      <c r="T41868" s="13"/>
      <c r="U41868" s="16"/>
      <c r="V41868" s="16"/>
      <c r="W41868" s="16"/>
      <c r="AI41868" s="4"/>
      <c r="AJ41868" s="4"/>
    </row>
    <row r="41869" spans="1:36" x14ac:dyDescent="0.25">
      <c r="A41869" s="13"/>
      <c r="G41869" s="14"/>
      <c r="H41869" s="14"/>
      <c r="L41869" s="15"/>
      <c r="M41869" s="15"/>
      <c r="N41869" s="15"/>
      <c r="O41869" s="15"/>
      <c r="P41869" s="15"/>
      <c r="Q41869" s="13"/>
      <c r="R41869" s="13"/>
      <c r="S41869" s="13"/>
      <c r="T41869" s="13"/>
      <c r="U41869" s="16"/>
      <c r="V41869" s="16"/>
      <c r="W41869" s="16"/>
      <c r="AI41869" s="4"/>
      <c r="AJ41869" s="4"/>
    </row>
    <row r="41870" spans="1:36" x14ac:dyDescent="0.25">
      <c r="A41870" s="13"/>
      <c r="G41870" s="14"/>
      <c r="H41870" s="14"/>
      <c r="L41870" s="15"/>
      <c r="M41870" s="15"/>
      <c r="N41870" s="15"/>
      <c r="O41870" s="15"/>
      <c r="P41870" s="15"/>
      <c r="Q41870" s="13"/>
      <c r="R41870" s="13"/>
      <c r="S41870" s="13"/>
      <c r="T41870" s="13"/>
      <c r="U41870" s="16"/>
      <c r="V41870" s="16"/>
      <c r="W41870" s="16"/>
      <c r="AI41870" s="4"/>
      <c r="AJ41870" s="4"/>
    </row>
    <row r="41871" spans="1:36" x14ac:dyDescent="0.25">
      <c r="A41871" s="13"/>
      <c r="G41871" s="14"/>
      <c r="H41871" s="14"/>
      <c r="L41871" s="15"/>
      <c r="M41871" s="15"/>
      <c r="N41871" s="15"/>
      <c r="O41871" s="15"/>
      <c r="P41871" s="15"/>
      <c r="Q41871" s="13"/>
      <c r="R41871" s="13"/>
      <c r="S41871" s="13"/>
      <c r="T41871" s="13"/>
      <c r="U41871" s="16"/>
      <c r="V41871" s="16"/>
      <c r="W41871" s="16"/>
      <c r="AI41871" s="4"/>
      <c r="AJ41871" s="4"/>
    </row>
    <row r="41872" spans="1:36" x14ac:dyDescent="0.25">
      <c r="A41872" s="13"/>
      <c r="G41872" s="14"/>
      <c r="H41872" s="14"/>
      <c r="L41872" s="15"/>
      <c r="M41872" s="15"/>
      <c r="N41872" s="15"/>
      <c r="O41872" s="15"/>
      <c r="P41872" s="15"/>
      <c r="Q41872" s="13"/>
      <c r="R41872" s="13"/>
      <c r="S41872" s="13"/>
      <c r="T41872" s="13"/>
      <c r="U41872" s="16"/>
      <c r="V41872" s="16"/>
      <c r="W41872" s="16"/>
      <c r="AI41872" s="4"/>
      <c r="AJ41872" s="4"/>
    </row>
    <row r="41873" spans="1:36" x14ac:dyDescent="0.25">
      <c r="A41873" s="13"/>
      <c r="G41873" s="14"/>
      <c r="H41873" s="14"/>
      <c r="L41873" s="15"/>
      <c r="M41873" s="15"/>
      <c r="N41873" s="15"/>
      <c r="O41873" s="15"/>
      <c r="P41873" s="15"/>
      <c r="Q41873" s="13"/>
      <c r="R41873" s="13"/>
      <c r="S41873" s="13"/>
      <c r="T41873" s="13"/>
      <c r="U41873" s="16"/>
      <c r="V41873" s="16"/>
      <c r="W41873" s="16"/>
      <c r="AI41873" s="4"/>
      <c r="AJ41873" s="4"/>
    </row>
    <row r="41874" spans="1:36" x14ac:dyDescent="0.25">
      <c r="A41874" s="13"/>
      <c r="G41874" s="14"/>
      <c r="H41874" s="14"/>
      <c r="L41874" s="15"/>
      <c r="M41874" s="15"/>
      <c r="N41874" s="15"/>
      <c r="O41874" s="15"/>
      <c r="P41874" s="15"/>
      <c r="Q41874" s="13"/>
      <c r="R41874" s="13"/>
      <c r="S41874" s="13"/>
      <c r="T41874" s="13"/>
      <c r="U41874" s="16"/>
      <c r="V41874" s="16"/>
      <c r="W41874" s="16"/>
      <c r="AI41874" s="4"/>
      <c r="AJ41874" s="4"/>
    </row>
    <row r="41875" spans="1:36" x14ac:dyDescent="0.25">
      <c r="A41875" s="13"/>
      <c r="G41875" s="14"/>
      <c r="H41875" s="14"/>
      <c r="L41875" s="15"/>
      <c r="M41875" s="15"/>
      <c r="N41875" s="15"/>
      <c r="O41875" s="15"/>
      <c r="P41875" s="15"/>
      <c r="Q41875" s="13"/>
      <c r="R41875" s="13"/>
      <c r="S41875" s="13"/>
      <c r="T41875" s="13"/>
      <c r="U41875" s="16"/>
      <c r="V41875" s="16"/>
      <c r="W41875" s="16"/>
      <c r="AI41875" s="4"/>
      <c r="AJ41875" s="4"/>
    </row>
    <row r="41876" spans="1:36" x14ac:dyDescent="0.25">
      <c r="A41876" s="13"/>
      <c r="G41876" s="14"/>
      <c r="H41876" s="14"/>
      <c r="L41876" s="15"/>
      <c r="M41876" s="15"/>
      <c r="N41876" s="15"/>
      <c r="O41876" s="15"/>
      <c r="P41876" s="15"/>
      <c r="Q41876" s="13"/>
      <c r="R41876" s="13"/>
      <c r="S41876" s="13"/>
      <c r="T41876" s="13"/>
      <c r="U41876" s="16"/>
      <c r="V41876" s="16"/>
      <c r="W41876" s="16"/>
      <c r="AI41876" s="4"/>
      <c r="AJ41876" s="4"/>
    </row>
    <row r="41877" spans="1:36" x14ac:dyDescent="0.25">
      <c r="A41877" s="13"/>
      <c r="G41877" s="14"/>
      <c r="H41877" s="14"/>
      <c r="L41877" s="15"/>
      <c r="M41877" s="15"/>
      <c r="N41877" s="15"/>
      <c r="O41877" s="15"/>
      <c r="P41877" s="15"/>
      <c r="Q41877" s="13"/>
      <c r="R41877" s="13"/>
      <c r="S41877" s="13"/>
      <c r="T41877" s="13"/>
      <c r="U41877" s="16"/>
      <c r="V41877" s="16"/>
      <c r="W41877" s="16"/>
      <c r="AI41877" s="4"/>
      <c r="AJ41877" s="4"/>
    </row>
    <row r="41878" spans="1:36" x14ac:dyDescent="0.25">
      <c r="A41878" s="13"/>
      <c r="G41878" s="14"/>
      <c r="H41878" s="14"/>
      <c r="L41878" s="15"/>
      <c r="M41878" s="15"/>
      <c r="N41878" s="15"/>
      <c r="O41878" s="15"/>
      <c r="P41878" s="15"/>
      <c r="Q41878" s="13"/>
      <c r="R41878" s="13"/>
      <c r="S41878" s="13"/>
      <c r="T41878" s="13"/>
      <c r="U41878" s="16"/>
      <c r="V41878" s="16"/>
      <c r="W41878" s="16"/>
      <c r="AI41878" s="4"/>
      <c r="AJ41878" s="4"/>
    </row>
    <row r="41879" spans="1:36" x14ac:dyDescent="0.25">
      <c r="A41879" s="13"/>
      <c r="G41879" s="14"/>
      <c r="H41879" s="14"/>
      <c r="L41879" s="15"/>
      <c r="M41879" s="15"/>
      <c r="N41879" s="15"/>
      <c r="O41879" s="15"/>
      <c r="P41879" s="15"/>
      <c r="Q41879" s="13"/>
      <c r="R41879" s="13"/>
      <c r="S41879" s="13"/>
      <c r="T41879" s="13"/>
      <c r="U41879" s="16"/>
      <c r="V41879" s="16"/>
      <c r="W41879" s="16"/>
      <c r="AI41879" s="4"/>
      <c r="AJ41879" s="4"/>
    </row>
    <row r="41880" spans="1:36" x14ac:dyDescent="0.25">
      <c r="A41880" s="13"/>
      <c r="G41880" s="14"/>
      <c r="H41880" s="14"/>
      <c r="L41880" s="15"/>
      <c r="M41880" s="15"/>
      <c r="N41880" s="15"/>
      <c r="O41880" s="15"/>
      <c r="P41880" s="15"/>
      <c r="Q41880" s="13"/>
      <c r="R41880" s="13"/>
      <c r="S41880" s="13"/>
      <c r="T41880" s="13"/>
      <c r="U41880" s="16"/>
      <c r="V41880" s="16"/>
      <c r="W41880" s="16"/>
      <c r="AI41880" s="4"/>
      <c r="AJ41880" s="4"/>
    </row>
    <row r="41881" spans="1:36" x14ac:dyDescent="0.25">
      <c r="A41881" s="13"/>
      <c r="G41881" s="14"/>
      <c r="H41881" s="14"/>
      <c r="L41881" s="15"/>
      <c r="M41881" s="15"/>
      <c r="N41881" s="15"/>
      <c r="O41881" s="15"/>
      <c r="P41881" s="15"/>
      <c r="Q41881" s="13"/>
      <c r="R41881" s="13"/>
      <c r="S41881" s="13"/>
      <c r="T41881" s="13"/>
      <c r="U41881" s="16"/>
      <c r="V41881" s="16"/>
      <c r="W41881" s="16"/>
      <c r="AI41881" s="4"/>
      <c r="AJ41881" s="4"/>
    </row>
    <row r="41882" spans="1:36" x14ac:dyDescent="0.25">
      <c r="A41882" s="13"/>
      <c r="G41882" s="14"/>
      <c r="H41882" s="14"/>
      <c r="L41882" s="15"/>
      <c r="M41882" s="15"/>
      <c r="N41882" s="15"/>
      <c r="O41882" s="15"/>
      <c r="P41882" s="15"/>
      <c r="Q41882" s="13"/>
      <c r="R41882" s="13"/>
      <c r="S41882" s="13"/>
      <c r="T41882" s="13"/>
      <c r="U41882" s="16"/>
      <c r="V41882" s="16"/>
      <c r="W41882" s="16"/>
      <c r="AI41882" s="4"/>
      <c r="AJ41882" s="4"/>
    </row>
    <row r="41883" spans="1:36" x14ac:dyDescent="0.25">
      <c r="A41883" s="13"/>
      <c r="G41883" s="14"/>
      <c r="H41883" s="14"/>
      <c r="L41883" s="15"/>
      <c r="M41883" s="15"/>
      <c r="N41883" s="15"/>
      <c r="O41883" s="15"/>
      <c r="P41883" s="15"/>
      <c r="Q41883" s="13"/>
      <c r="R41883" s="13"/>
      <c r="S41883" s="13"/>
      <c r="T41883" s="13"/>
      <c r="U41883" s="16"/>
      <c r="V41883" s="16"/>
      <c r="W41883" s="16"/>
      <c r="AI41883" s="4"/>
      <c r="AJ41883" s="4"/>
    </row>
    <row r="41884" spans="1:36" x14ac:dyDescent="0.25">
      <c r="A41884" s="13"/>
      <c r="G41884" s="14"/>
      <c r="H41884" s="14"/>
      <c r="L41884" s="15"/>
      <c r="M41884" s="15"/>
      <c r="N41884" s="15"/>
      <c r="O41884" s="15"/>
      <c r="P41884" s="15"/>
      <c r="Q41884" s="13"/>
      <c r="R41884" s="13"/>
      <c r="S41884" s="13"/>
      <c r="T41884" s="13"/>
      <c r="U41884" s="16"/>
      <c r="V41884" s="16"/>
      <c r="W41884" s="16"/>
      <c r="AI41884" s="4"/>
      <c r="AJ41884" s="4"/>
    </row>
    <row r="41885" spans="1:36" x14ac:dyDescent="0.25">
      <c r="A41885" s="13"/>
      <c r="G41885" s="14"/>
      <c r="H41885" s="14"/>
      <c r="L41885" s="15"/>
      <c r="M41885" s="15"/>
      <c r="N41885" s="15"/>
      <c r="O41885" s="15"/>
      <c r="P41885" s="15"/>
      <c r="Q41885" s="13"/>
      <c r="R41885" s="13"/>
      <c r="S41885" s="13"/>
      <c r="T41885" s="13"/>
      <c r="U41885" s="16"/>
      <c r="V41885" s="16"/>
      <c r="W41885" s="16"/>
      <c r="AI41885" s="4"/>
      <c r="AJ41885" s="4"/>
    </row>
    <row r="41886" spans="1:36" x14ac:dyDescent="0.25">
      <c r="A41886" s="13"/>
      <c r="G41886" s="14"/>
      <c r="H41886" s="14"/>
      <c r="L41886" s="15"/>
      <c r="M41886" s="15"/>
      <c r="N41886" s="15"/>
      <c r="O41886" s="15"/>
      <c r="P41886" s="15"/>
      <c r="Q41886" s="13"/>
      <c r="R41886" s="13"/>
      <c r="S41886" s="13"/>
      <c r="T41886" s="13"/>
      <c r="U41886" s="16"/>
      <c r="V41886" s="16"/>
      <c r="W41886" s="16"/>
      <c r="AI41886" s="4"/>
      <c r="AJ41886" s="4"/>
    </row>
    <row r="41887" spans="1:36" x14ac:dyDescent="0.25">
      <c r="A41887" s="13"/>
      <c r="G41887" s="14"/>
      <c r="H41887" s="14"/>
      <c r="L41887" s="15"/>
      <c r="M41887" s="15"/>
      <c r="N41887" s="15"/>
      <c r="O41887" s="15"/>
      <c r="P41887" s="15"/>
      <c r="Q41887" s="13"/>
      <c r="R41887" s="13"/>
      <c r="S41887" s="13"/>
      <c r="T41887" s="13"/>
      <c r="U41887" s="16"/>
      <c r="V41887" s="16"/>
      <c r="W41887" s="16"/>
      <c r="AI41887" s="4"/>
      <c r="AJ41887" s="4"/>
    </row>
    <row r="41888" spans="1:36" x14ac:dyDescent="0.25">
      <c r="A41888" s="13"/>
      <c r="G41888" s="14"/>
      <c r="H41888" s="14"/>
      <c r="L41888" s="15"/>
      <c r="M41888" s="15"/>
      <c r="N41888" s="15"/>
      <c r="O41888" s="15"/>
      <c r="P41888" s="15"/>
      <c r="Q41888" s="13"/>
      <c r="R41888" s="13"/>
      <c r="S41888" s="13"/>
      <c r="T41888" s="13"/>
      <c r="U41888" s="16"/>
      <c r="V41888" s="16"/>
      <c r="W41888" s="16"/>
      <c r="AI41888" s="4"/>
      <c r="AJ41888" s="4"/>
    </row>
    <row r="41889" spans="1:36" x14ac:dyDescent="0.25">
      <c r="A41889" s="13"/>
      <c r="G41889" s="14"/>
      <c r="H41889" s="14"/>
      <c r="L41889" s="15"/>
      <c r="M41889" s="15"/>
      <c r="N41889" s="15"/>
      <c r="O41889" s="15"/>
      <c r="P41889" s="15"/>
      <c r="Q41889" s="13"/>
      <c r="R41889" s="13"/>
      <c r="S41889" s="13"/>
      <c r="T41889" s="13"/>
      <c r="U41889" s="16"/>
      <c r="V41889" s="16"/>
      <c r="W41889" s="16"/>
      <c r="AI41889" s="4"/>
      <c r="AJ41889" s="4"/>
    </row>
    <row r="41890" spans="1:36" x14ac:dyDescent="0.25">
      <c r="A41890" s="13"/>
      <c r="G41890" s="14"/>
      <c r="H41890" s="14"/>
      <c r="L41890" s="15"/>
      <c r="M41890" s="15"/>
      <c r="N41890" s="15"/>
      <c r="O41890" s="15"/>
      <c r="P41890" s="15"/>
      <c r="Q41890" s="13"/>
      <c r="R41890" s="13"/>
      <c r="S41890" s="13"/>
      <c r="T41890" s="13"/>
      <c r="U41890" s="16"/>
      <c r="V41890" s="16"/>
      <c r="W41890" s="16"/>
      <c r="AI41890" s="4"/>
      <c r="AJ41890" s="4"/>
    </row>
    <row r="41891" spans="1:36" x14ac:dyDescent="0.25">
      <c r="A41891" s="13"/>
      <c r="G41891" s="14"/>
      <c r="H41891" s="14"/>
      <c r="L41891" s="15"/>
      <c r="M41891" s="15"/>
      <c r="N41891" s="15"/>
      <c r="O41891" s="15"/>
      <c r="P41891" s="15"/>
      <c r="Q41891" s="13"/>
      <c r="R41891" s="13"/>
      <c r="S41891" s="13"/>
      <c r="T41891" s="13"/>
      <c r="U41891" s="16"/>
      <c r="V41891" s="16"/>
      <c r="W41891" s="16"/>
      <c r="AI41891" s="4"/>
      <c r="AJ41891" s="4"/>
    </row>
    <row r="41892" spans="1:36" x14ac:dyDescent="0.25">
      <c r="A41892" s="13"/>
      <c r="G41892" s="14"/>
      <c r="H41892" s="14"/>
      <c r="L41892" s="15"/>
      <c r="M41892" s="15"/>
      <c r="N41892" s="15"/>
      <c r="O41892" s="15"/>
      <c r="P41892" s="15"/>
      <c r="Q41892" s="13"/>
      <c r="R41892" s="13"/>
      <c r="S41892" s="13"/>
      <c r="T41892" s="13"/>
      <c r="U41892" s="16"/>
      <c r="V41892" s="16"/>
      <c r="W41892" s="16"/>
      <c r="AI41892" s="4"/>
      <c r="AJ41892" s="4"/>
    </row>
    <row r="41893" spans="1:36" x14ac:dyDescent="0.25">
      <c r="A41893" s="13"/>
      <c r="G41893" s="14"/>
      <c r="H41893" s="14"/>
      <c r="L41893" s="15"/>
      <c r="M41893" s="15"/>
      <c r="N41893" s="15"/>
      <c r="O41893" s="15"/>
      <c r="P41893" s="15"/>
      <c r="Q41893" s="13"/>
      <c r="R41893" s="13"/>
      <c r="S41893" s="13"/>
      <c r="T41893" s="13"/>
      <c r="U41893" s="16"/>
      <c r="V41893" s="16"/>
      <c r="W41893" s="16"/>
      <c r="AI41893" s="4"/>
      <c r="AJ41893" s="4"/>
    </row>
    <row r="41894" spans="1:36" x14ac:dyDescent="0.25">
      <c r="A41894" s="13"/>
      <c r="G41894" s="14"/>
      <c r="H41894" s="14"/>
      <c r="L41894" s="15"/>
      <c r="M41894" s="15"/>
      <c r="N41894" s="15"/>
      <c r="O41894" s="15"/>
      <c r="P41894" s="15"/>
      <c r="Q41894" s="13"/>
      <c r="R41894" s="13"/>
      <c r="S41894" s="13"/>
      <c r="T41894" s="13"/>
      <c r="U41894" s="16"/>
      <c r="V41894" s="16"/>
      <c r="W41894" s="16"/>
      <c r="AI41894" s="4"/>
      <c r="AJ41894" s="4"/>
    </row>
    <row r="41895" spans="1:36" x14ac:dyDescent="0.25">
      <c r="A41895" s="13"/>
      <c r="G41895" s="14"/>
      <c r="H41895" s="14"/>
      <c r="L41895" s="15"/>
      <c r="M41895" s="15"/>
      <c r="N41895" s="15"/>
      <c r="O41895" s="15"/>
      <c r="P41895" s="15"/>
      <c r="Q41895" s="13"/>
      <c r="R41895" s="13"/>
      <c r="S41895" s="13"/>
      <c r="T41895" s="13"/>
      <c r="U41895" s="16"/>
      <c r="V41895" s="16"/>
      <c r="W41895" s="16"/>
      <c r="AI41895" s="4"/>
      <c r="AJ41895" s="4"/>
    </row>
    <row r="41896" spans="1:36" x14ac:dyDescent="0.25">
      <c r="A41896" s="13"/>
      <c r="G41896" s="14"/>
      <c r="H41896" s="14"/>
      <c r="L41896" s="15"/>
      <c r="M41896" s="15"/>
      <c r="N41896" s="15"/>
      <c r="O41896" s="15"/>
      <c r="P41896" s="15"/>
      <c r="Q41896" s="13"/>
      <c r="R41896" s="13"/>
      <c r="S41896" s="13"/>
      <c r="T41896" s="13"/>
      <c r="U41896" s="16"/>
      <c r="V41896" s="16"/>
      <c r="W41896" s="16"/>
      <c r="AI41896" s="4"/>
      <c r="AJ41896" s="4"/>
    </row>
    <row r="41897" spans="1:36" x14ac:dyDescent="0.25">
      <c r="A41897" s="13"/>
      <c r="G41897" s="14"/>
      <c r="H41897" s="14"/>
      <c r="L41897" s="15"/>
      <c r="M41897" s="15"/>
      <c r="N41897" s="15"/>
      <c r="O41897" s="15"/>
      <c r="P41897" s="15"/>
      <c r="Q41897" s="13"/>
      <c r="R41897" s="13"/>
      <c r="S41897" s="13"/>
      <c r="T41897" s="13"/>
      <c r="U41897" s="16"/>
      <c r="V41897" s="16"/>
      <c r="W41897" s="16"/>
      <c r="AI41897" s="4"/>
      <c r="AJ41897" s="4"/>
    </row>
    <row r="41898" spans="1:36" x14ac:dyDescent="0.25">
      <c r="A41898" s="13"/>
      <c r="G41898" s="14"/>
      <c r="H41898" s="14"/>
      <c r="L41898" s="15"/>
      <c r="M41898" s="15"/>
      <c r="N41898" s="15"/>
      <c r="O41898" s="15"/>
      <c r="P41898" s="15"/>
      <c r="Q41898" s="13"/>
      <c r="R41898" s="13"/>
      <c r="S41898" s="13"/>
      <c r="T41898" s="13"/>
      <c r="U41898" s="16"/>
      <c r="V41898" s="16"/>
      <c r="W41898" s="16"/>
      <c r="AI41898" s="4"/>
      <c r="AJ41898" s="4"/>
    </row>
    <row r="41899" spans="1:36" x14ac:dyDescent="0.25">
      <c r="A41899" s="13"/>
      <c r="G41899" s="14"/>
      <c r="H41899" s="14"/>
      <c r="L41899" s="15"/>
      <c r="M41899" s="15"/>
      <c r="N41899" s="15"/>
      <c r="O41899" s="15"/>
      <c r="P41899" s="15"/>
      <c r="Q41899" s="13"/>
      <c r="R41899" s="13"/>
      <c r="S41899" s="13"/>
      <c r="T41899" s="13"/>
      <c r="U41899" s="16"/>
      <c r="V41899" s="16"/>
      <c r="W41899" s="16"/>
      <c r="AI41899" s="4"/>
      <c r="AJ41899" s="4"/>
    </row>
    <row r="41900" spans="1:36" x14ac:dyDescent="0.25">
      <c r="A41900" s="13"/>
      <c r="G41900" s="14"/>
      <c r="H41900" s="14"/>
      <c r="L41900" s="15"/>
      <c r="M41900" s="15"/>
      <c r="N41900" s="15"/>
      <c r="O41900" s="15"/>
      <c r="P41900" s="15"/>
      <c r="Q41900" s="13"/>
      <c r="R41900" s="13"/>
      <c r="S41900" s="13"/>
      <c r="T41900" s="13"/>
      <c r="U41900" s="16"/>
      <c r="V41900" s="16"/>
      <c r="W41900" s="16"/>
      <c r="AI41900" s="4"/>
      <c r="AJ41900" s="4"/>
    </row>
    <row r="41901" spans="1:36" x14ac:dyDescent="0.25">
      <c r="A41901" s="13"/>
      <c r="G41901" s="14"/>
      <c r="H41901" s="14"/>
      <c r="L41901" s="15"/>
      <c r="M41901" s="15"/>
      <c r="N41901" s="15"/>
      <c r="O41901" s="15"/>
      <c r="P41901" s="15"/>
      <c r="Q41901" s="13"/>
      <c r="R41901" s="13"/>
      <c r="S41901" s="13"/>
      <c r="T41901" s="13"/>
      <c r="U41901" s="16"/>
      <c r="V41901" s="16"/>
      <c r="W41901" s="16"/>
      <c r="AI41901" s="4"/>
      <c r="AJ41901" s="4"/>
    </row>
    <row r="41902" spans="1:36" x14ac:dyDescent="0.25">
      <c r="A41902" s="13"/>
      <c r="G41902" s="14"/>
      <c r="H41902" s="14"/>
      <c r="L41902" s="15"/>
      <c r="M41902" s="15"/>
      <c r="N41902" s="15"/>
      <c r="O41902" s="15"/>
      <c r="P41902" s="15"/>
      <c r="Q41902" s="13"/>
      <c r="R41902" s="13"/>
      <c r="S41902" s="13"/>
      <c r="T41902" s="13"/>
      <c r="U41902" s="16"/>
      <c r="V41902" s="16"/>
      <c r="W41902" s="16"/>
      <c r="AI41902" s="4"/>
      <c r="AJ41902" s="4"/>
    </row>
    <row r="41903" spans="1:36" x14ac:dyDescent="0.25">
      <c r="A41903" s="13"/>
      <c r="G41903" s="14"/>
      <c r="H41903" s="14"/>
      <c r="L41903" s="15"/>
      <c r="M41903" s="15"/>
      <c r="N41903" s="15"/>
      <c r="O41903" s="15"/>
      <c r="P41903" s="15"/>
      <c r="Q41903" s="13"/>
      <c r="R41903" s="13"/>
      <c r="S41903" s="13"/>
      <c r="T41903" s="13"/>
      <c r="U41903" s="16"/>
      <c r="V41903" s="16"/>
      <c r="W41903" s="16"/>
      <c r="AI41903" s="4"/>
      <c r="AJ41903" s="4"/>
    </row>
    <row r="41904" spans="1:36" x14ac:dyDescent="0.25">
      <c r="A41904" s="13"/>
      <c r="G41904" s="14"/>
      <c r="H41904" s="14"/>
      <c r="L41904" s="15"/>
      <c r="M41904" s="15"/>
      <c r="N41904" s="15"/>
      <c r="O41904" s="15"/>
      <c r="P41904" s="15"/>
      <c r="Q41904" s="13"/>
      <c r="R41904" s="13"/>
      <c r="S41904" s="13"/>
      <c r="T41904" s="13"/>
      <c r="U41904" s="16"/>
      <c r="V41904" s="16"/>
      <c r="W41904" s="16"/>
      <c r="AI41904" s="4"/>
      <c r="AJ41904" s="4"/>
    </row>
    <row r="41905" spans="1:36" x14ac:dyDescent="0.25">
      <c r="A41905" s="13"/>
      <c r="G41905" s="14"/>
      <c r="H41905" s="14"/>
      <c r="L41905" s="15"/>
      <c r="M41905" s="15"/>
      <c r="N41905" s="15"/>
      <c r="O41905" s="15"/>
      <c r="P41905" s="15"/>
      <c r="Q41905" s="13"/>
      <c r="R41905" s="13"/>
      <c r="S41905" s="13"/>
      <c r="T41905" s="13"/>
      <c r="U41905" s="16"/>
      <c r="V41905" s="16"/>
      <c r="W41905" s="16"/>
      <c r="AI41905" s="4"/>
      <c r="AJ41905" s="4"/>
    </row>
    <row r="41906" spans="1:36" x14ac:dyDescent="0.25">
      <c r="A41906" s="13"/>
      <c r="G41906" s="14"/>
      <c r="H41906" s="14"/>
      <c r="L41906" s="15"/>
      <c r="M41906" s="15"/>
      <c r="N41906" s="15"/>
      <c r="O41906" s="15"/>
      <c r="P41906" s="15"/>
      <c r="Q41906" s="13"/>
      <c r="R41906" s="13"/>
      <c r="S41906" s="13"/>
      <c r="T41906" s="13"/>
      <c r="U41906" s="16"/>
      <c r="V41906" s="16"/>
      <c r="W41906" s="16"/>
      <c r="AI41906" s="4"/>
      <c r="AJ41906" s="4"/>
    </row>
    <row r="41907" spans="1:36" x14ac:dyDescent="0.25">
      <c r="A41907" s="13"/>
      <c r="G41907" s="14"/>
      <c r="H41907" s="14"/>
      <c r="L41907" s="15"/>
      <c r="M41907" s="15"/>
      <c r="N41907" s="15"/>
      <c r="O41907" s="15"/>
      <c r="P41907" s="15"/>
      <c r="Q41907" s="13"/>
      <c r="R41907" s="13"/>
      <c r="S41907" s="13"/>
      <c r="T41907" s="13"/>
      <c r="U41907" s="16"/>
      <c r="V41907" s="16"/>
      <c r="W41907" s="16"/>
      <c r="AI41907" s="4"/>
      <c r="AJ41907" s="4"/>
    </row>
    <row r="41908" spans="1:36" x14ac:dyDescent="0.25">
      <c r="A41908" s="13"/>
      <c r="G41908" s="14"/>
      <c r="H41908" s="14"/>
      <c r="L41908" s="15"/>
      <c r="M41908" s="15"/>
      <c r="N41908" s="15"/>
      <c r="O41908" s="15"/>
      <c r="P41908" s="15"/>
      <c r="Q41908" s="13"/>
      <c r="R41908" s="13"/>
      <c r="S41908" s="13"/>
      <c r="T41908" s="13"/>
      <c r="U41908" s="16"/>
      <c r="V41908" s="16"/>
      <c r="W41908" s="16"/>
      <c r="AI41908" s="4"/>
      <c r="AJ41908" s="4"/>
    </row>
    <row r="41909" spans="1:36" x14ac:dyDescent="0.25">
      <c r="A41909" s="13"/>
      <c r="G41909" s="14"/>
      <c r="H41909" s="14"/>
      <c r="L41909" s="15"/>
      <c r="M41909" s="15"/>
      <c r="N41909" s="15"/>
      <c r="O41909" s="15"/>
      <c r="P41909" s="15"/>
      <c r="Q41909" s="13"/>
      <c r="R41909" s="13"/>
      <c r="S41909" s="13"/>
      <c r="T41909" s="13"/>
      <c r="U41909" s="16"/>
      <c r="V41909" s="16"/>
      <c r="W41909" s="16"/>
      <c r="AI41909" s="4"/>
      <c r="AJ41909" s="4"/>
    </row>
    <row r="41910" spans="1:36" x14ac:dyDescent="0.25">
      <c r="A41910" s="13"/>
      <c r="G41910" s="14"/>
      <c r="H41910" s="14"/>
      <c r="L41910" s="15"/>
      <c r="M41910" s="15"/>
      <c r="N41910" s="15"/>
      <c r="O41910" s="15"/>
      <c r="P41910" s="15"/>
      <c r="Q41910" s="13"/>
      <c r="R41910" s="13"/>
      <c r="S41910" s="13"/>
      <c r="T41910" s="13"/>
      <c r="U41910" s="16"/>
      <c r="V41910" s="16"/>
      <c r="W41910" s="16"/>
      <c r="AI41910" s="4"/>
      <c r="AJ41910" s="4"/>
    </row>
    <row r="41911" spans="1:36" x14ac:dyDescent="0.25">
      <c r="A41911" s="13"/>
      <c r="G41911" s="14"/>
      <c r="H41911" s="14"/>
      <c r="L41911" s="15"/>
      <c r="M41911" s="15"/>
      <c r="N41911" s="15"/>
      <c r="O41911" s="15"/>
      <c r="P41911" s="15"/>
      <c r="Q41911" s="13"/>
      <c r="R41911" s="13"/>
      <c r="S41911" s="13"/>
      <c r="T41911" s="13"/>
      <c r="U41911" s="16"/>
      <c r="V41911" s="16"/>
      <c r="W41911" s="16"/>
      <c r="AI41911" s="4"/>
      <c r="AJ41911" s="4"/>
    </row>
    <row r="41912" spans="1:36" x14ac:dyDescent="0.25">
      <c r="A41912" s="13"/>
      <c r="G41912" s="14"/>
      <c r="H41912" s="14"/>
      <c r="L41912" s="15"/>
      <c r="M41912" s="15"/>
      <c r="N41912" s="15"/>
      <c r="O41912" s="15"/>
      <c r="P41912" s="15"/>
      <c r="Q41912" s="13"/>
      <c r="R41912" s="13"/>
      <c r="S41912" s="13"/>
      <c r="T41912" s="13"/>
      <c r="U41912" s="16"/>
      <c r="V41912" s="16"/>
      <c r="W41912" s="16"/>
      <c r="AI41912" s="4"/>
      <c r="AJ41912" s="4"/>
    </row>
    <row r="41913" spans="1:36" x14ac:dyDescent="0.25">
      <c r="A41913" s="13"/>
      <c r="G41913" s="14"/>
      <c r="H41913" s="14"/>
      <c r="L41913" s="15"/>
      <c r="M41913" s="15"/>
      <c r="N41913" s="15"/>
      <c r="O41913" s="15"/>
      <c r="P41913" s="15"/>
      <c r="Q41913" s="13"/>
      <c r="R41913" s="13"/>
      <c r="S41913" s="13"/>
      <c r="T41913" s="13"/>
      <c r="U41913" s="16"/>
      <c r="V41913" s="16"/>
      <c r="W41913" s="16"/>
      <c r="AI41913" s="4"/>
      <c r="AJ41913" s="4"/>
    </row>
    <row r="41914" spans="1:36" x14ac:dyDescent="0.25">
      <c r="A41914" s="13"/>
      <c r="G41914" s="14"/>
      <c r="H41914" s="14"/>
      <c r="L41914" s="15"/>
      <c r="M41914" s="15"/>
      <c r="N41914" s="15"/>
      <c r="O41914" s="15"/>
      <c r="P41914" s="15"/>
      <c r="Q41914" s="13"/>
      <c r="R41914" s="13"/>
      <c r="S41914" s="13"/>
      <c r="T41914" s="13"/>
      <c r="U41914" s="16"/>
      <c r="V41914" s="16"/>
      <c r="W41914" s="16"/>
      <c r="AI41914" s="4"/>
      <c r="AJ41914" s="4"/>
    </row>
    <row r="41915" spans="1:36" x14ac:dyDescent="0.25">
      <c r="A41915" s="13"/>
      <c r="G41915" s="14"/>
      <c r="H41915" s="14"/>
      <c r="L41915" s="15"/>
      <c r="M41915" s="15"/>
      <c r="N41915" s="15"/>
      <c r="O41915" s="15"/>
      <c r="P41915" s="15"/>
      <c r="Q41915" s="13"/>
      <c r="R41915" s="13"/>
      <c r="S41915" s="13"/>
      <c r="T41915" s="13"/>
      <c r="U41915" s="16"/>
      <c r="V41915" s="16"/>
      <c r="W41915" s="16"/>
      <c r="AI41915" s="4"/>
      <c r="AJ41915" s="4"/>
    </row>
    <row r="41916" spans="1:36" x14ac:dyDescent="0.25">
      <c r="A41916" s="13"/>
      <c r="G41916" s="14"/>
      <c r="H41916" s="14"/>
      <c r="L41916" s="15"/>
      <c r="M41916" s="15"/>
      <c r="N41916" s="15"/>
      <c r="O41916" s="15"/>
      <c r="P41916" s="15"/>
      <c r="Q41916" s="13"/>
      <c r="R41916" s="13"/>
      <c r="S41916" s="13"/>
      <c r="T41916" s="13"/>
      <c r="U41916" s="16"/>
      <c r="V41916" s="16"/>
      <c r="W41916" s="16"/>
      <c r="AI41916" s="4"/>
      <c r="AJ41916" s="4"/>
    </row>
    <row r="41917" spans="1:36" x14ac:dyDescent="0.25">
      <c r="A41917" s="13"/>
      <c r="G41917" s="14"/>
      <c r="H41917" s="14"/>
      <c r="L41917" s="15"/>
      <c r="M41917" s="15"/>
      <c r="N41917" s="15"/>
      <c r="O41917" s="15"/>
      <c r="P41917" s="15"/>
      <c r="Q41917" s="13"/>
      <c r="R41917" s="13"/>
      <c r="S41917" s="13"/>
      <c r="T41917" s="13"/>
      <c r="U41917" s="16"/>
      <c r="V41917" s="16"/>
      <c r="W41917" s="16"/>
      <c r="AI41917" s="4"/>
      <c r="AJ41917" s="4"/>
    </row>
    <row r="41918" spans="1:36" x14ac:dyDescent="0.25">
      <c r="A41918" s="13"/>
      <c r="G41918" s="14"/>
      <c r="H41918" s="14"/>
      <c r="L41918" s="15"/>
      <c r="M41918" s="15"/>
      <c r="N41918" s="15"/>
      <c r="O41918" s="15"/>
      <c r="P41918" s="15"/>
      <c r="Q41918" s="13"/>
      <c r="R41918" s="13"/>
      <c r="S41918" s="13"/>
      <c r="T41918" s="13"/>
      <c r="U41918" s="16"/>
      <c r="V41918" s="16"/>
      <c r="W41918" s="16"/>
      <c r="AI41918" s="4"/>
      <c r="AJ41918" s="4"/>
    </row>
    <row r="41919" spans="1:36" x14ac:dyDescent="0.25">
      <c r="A41919" s="13"/>
      <c r="G41919" s="14"/>
      <c r="H41919" s="14"/>
      <c r="L41919" s="15"/>
      <c r="M41919" s="15"/>
      <c r="N41919" s="15"/>
      <c r="O41919" s="15"/>
      <c r="P41919" s="15"/>
      <c r="Q41919" s="13"/>
      <c r="R41919" s="13"/>
      <c r="S41919" s="13"/>
      <c r="T41919" s="13"/>
      <c r="U41919" s="16"/>
      <c r="V41919" s="16"/>
      <c r="W41919" s="16"/>
      <c r="AI41919" s="4"/>
      <c r="AJ41919" s="4"/>
    </row>
    <row r="41920" spans="1:36" x14ac:dyDescent="0.25">
      <c r="A41920" s="13"/>
      <c r="G41920" s="14"/>
      <c r="H41920" s="14"/>
      <c r="L41920" s="15"/>
      <c r="M41920" s="15"/>
      <c r="N41920" s="15"/>
      <c r="O41920" s="15"/>
      <c r="P41920" s="15"/>
      <c r="Q41920" s="13"/>
      <c r="R41920" s="13"/>
      <c r="S41920" s="13"/>
      <c r="T41920" s="13"/>
      <c r="U41920" s="16"/>
      <c r="V41920" s="16"/>
      <c r="W41920" s="16"/>
      <c r="AI41920" s="4"/>
      <c r="AJ41920" s="4"/>
    </row>
    <row r="41921" spans="1:36" x14ac:dyDescent="0.25">
      <c r="A41921" s="13"/>
      <c r="G41921" s="14"/>
      <c r="H41921" s="14"/>
      <c r="L41921" s="15"/>
      <c r="M41921" s="15"/>
      <c r="N41921" s="15"/>
      <c r="O41921" s="15"/>
      <c r="P41921" s="15"/>
      <c r="Q41921" s="13"/>
      <c r="R41921" s="13"/>
      <c r="S41921" s="13"/>
      <c r="T41921" s="13"/>
      <c r="U41921" s="16"/>
      <c r="V41921" s="16"/>
      <c r="W41921" s="16"/>
      <c r="AI41921" s="4"/>
      <c r="AJ41921" s="4"/>
    </row>
    <row r="41922" spans="1:36" x14ac:dyDescent="0.25">
      <c r="A41922" s="13"/>
      <c r="G41922" s="14"/>
      <c r="H41922" s="14"/>
      <c r="L41922" s="15"/>
      <c r="M41922" s="15"/>
      <c r="N41922" s="15"/>
      <c r="O41922" s="15"/>
      <c r="P41922" s="15"/>
      <c r="Q41922" s="13"/>
      <c r="R41922" s="13"/>
      <c r="S41922" s="13"/>
      <c r="T41922" s="13"/>
      <c r="U41922" s="16"/>
      <c r="V41922" s="16"/>
      <c r="W41922" s="16"/>
      <c r="AI41922" s="4"/>
      <c r="AJ41922" s="4"/>
    </row>
    <row r="41923" spans="1:36" x14ac:dyDescent="0.25">
      <c r="A41923" s="13"/>
      <c r="G41923" s="14"/>
      <c r="H41923" s="14"/>
      <c r="L41923" s="15"/>
      <c r="M41923" s="15"/>
      <c r="N41923" s="15"/>
      <c r="O41923" s="15"/>
      <c r="P41923" s="15"/>
      <c r="Q41923" s="13"/>
      <c r="R41923" s="13"/>
      <c r="S41923" s="13"/>
      <c r="T41923" s="13"/>
      <c r="U41923" s="16"/>
      <c r="V41923" s="16"/>
      <c r="W41923" s="16"/>
      <c r="AI41923" s="4"/>
      <c r="AJ41923" s="4"/>
    </row>
    <row r="41924" spans="1:36" x14ac:dyDescent="0.25">
      <c r="A41924" s="13"/>
      <c r="G41924" s="14"/>
      <c r="H41924" s="14"/>
      <c r="L41924" s="15"/>
      <c r="M41924" s="15"/>
      <c r="N41924" s="15"/>
      <c r="O41924" s="15"/>
      <c r="P41924" s="15"/>
      <c r="Q41924" s="13"/>
      <c r="R41924" s="13"/>
      <c r="S41924" s="13"/>
      <c r="T41924" s="13"/>
      <c r="U41924" s="16"/>
      <c r="V41924" s="16"/>
      <c r="W41924" s="16"/>
      <c r="AI41924" s="4"/>
      <c r="AJ41924" s="4"/>
    </row>
    <row r="41925" spans="1:36" x14ac:dyDescent="0.25">
      <c r="A41925" s="13"/>
      <c r="G41925" s="14"/>
      <c r="H41925" s="14"/>
      <c r="L41925" s="15"/>
      <c r="M41925" s="15"/>
      <c r="N41925" s="15"/>
      <c r="O41925" s="15"/>
      <c r="P41925" s="15"/>
      <c r="Q41925" s="13"/>
      <c r="R41925" s="13"/>
      <c r="S41925" s="13"/>
      <c r="T41925" s="13"/>
      <c r="U41925" s="16"/>
      <c r="V41925" s="16"/>
      <c r="W41925" s="16"/>
      <c r="AI41925" s="4"/>
      <c r="AJ41925" s="4"/>
    </row>
    <row r="41926" spans="1:36" x14ac:dyDescent="0.25">
      <c r="A41926" s="13"/>
      <c r="G41926" s="14"/>
      <c r="H41926" s="14"/>
      <c r="L41926" s="15"/>
      <c r="M41926" s="15"/>
      <c r="N41926" s="15"/>
      <c r="O41926" s="15"/>
      <c r="P41926" s="15"/>
      <c r="Q41926" s="13"/>
      <c r="R41926" s="13"/>
      <c r="S41926" s="13"/>
      <c r="T41926" s="13"/>
      <c r="U41926" s="16"/>
      <c r="V41926" s="16"/>
      <c r="W41926" s="16"/>
      <c r="AI41926" s="4"/>
      <c r="AJ41926" s="4"/>
    </row>
    <row r="41927" spans="1:36" x14ac:dyDescent="0.25">
      <c r="A41927" s="13"/>
      <c r="G41927" s="14"/>
      <c r="H41927" s="14"/>
      <c r="L41927" s="15"/>
      <c r="M41927" s="15"/>
      <c r="N41927" s="15"/>
      <c r="O41927" s="15"/>
      <c r="P41927" s="15"/>
      <c r="Q41927" s="13"/>
      <c r="R41927" s="13"/>
      <c r="S41927" s="13"/>
      <c r="T41927" s="13"/>
      <c r="U41927" s="16"/>
      <c r="V41927" s="16"/>
      <c r="W41927" s="16"/>
      <c r="AI41927" s="4"/>
      <c r="AJ41927" s="4"/>
    </row>
    <row r="41928" spans="1:36" x14ac:dyDescent="0.25">
      <c r="A41928" s="13"/>
      <c r="G41928" s="14"/>
      <c r="H41928" s="14"/>
      <c r="L41928" s="15"/>
      <c r="M41928" s="15"/>
      <c r="N41928" s="15"/>
      <c r="O41928" s="15"/>
      <c r="P41928" s="15"/>
      <c r="Q41928" s="13"/>
      <c r="R41928" s="13"/>
      <c r="S41928" s="13"/>
      <c r="T41928" s="13"/>
      <c r="U41928" s="16"/>
      <c r="V41928" s="16"/>
      <c r="W41928" s="16"/>
      <c r="AI41928" s="4"/>
      <c r="AJ41928" s="4"/>
    </row>
    <row r="41929" spans="1:36" x14ac:dyDescent="0.25">
      <c r="A41929" s="13"/>
      <c r="G41929" s="14"/>
      <c r="H41929" s="14"/>
      <c r="L41929" s="15"/>
      <c r="M41929" s="15"/>
      <c r="N41929" s="15"/>
      <c r="O41929" s="15"/>
      <c r="P41929" s="15"/>
      <c r="Q41929" s="13"/>
      <c r="R41929" s="13"/>
      <c r="S41929" s="13"/>
      <c r="T41929" s="13"/>
      <c r="U41929" s="16"/>
      <c r="V41929" s="16"/>
      <c r="W41929" s="16"/>
      <c r="AI41929" s="4"/>
      <c r="AJ41929" s="4"/>
    </row>
    <row r="41930" spans="1:36" x14ac:dyDescent="0.25">
      <c r="A41930" s="13"/>
      <c r="G41930" s="14"/>
      <c r="H41930" s="14"/>
      <c r="L41930" s="15"/>
      <c r="M41930" s="15"/>
      <c r="N41930" s="15"/>
      <c r="O41930" s="15"/>
      <c r="P41930" s="15"/>
      <c r="Q41930" s="13"/>
      <c r="R41930" s="13"/>
      <c r="S41930" s="13"/>
      <c r="T41930" s="13"/>
      <c r="U41930" s="16"/>
      <c r="V41930" s="16"/>
      <c r="W41930" s="16"/>
      <c r="AI41930" s="4"/>
      <c r="AJ41930" s="4"/>
    </row>
    <row r="41931" spans="1:36" x14ac:dyDescent="0.25">
      <c r="A41931" s="13"/>
      <c r="G41931" s="14"/>
      <c r="H41931" s="14"/>
      <c r="L41931" s="15"/>
      <c r="M41931" s="15"/>
      <c r="N41931" s="15"/>
      <c r="O41931" s="15"/>
      <c r="P41931" s="15"/>
      <c r="Q41931" s="13"/>
      <c r="R41931" s="13"/>
      <c r="S41931" s="13"/>
      <c r="T41931" s="13"/>
      <c r="U41931" s="16"/>
      <c r="V41931" s="16"/>
      <c r="W41931" s="16"/>
      <c r="AI41931" s="4"/>
      <c r="AJ41931" s="4"/>
    </row>
    <row r="41932" spans="1:36" x14ac:dyDescent="0.25">
      <c r="A41932" s="13"/>
      <c r="G41932" s="14"/>
      <c r="H41932" s="14"/>
      <c r="L41932" s="15"/>
      <c r="M41932" s="15"/>
      <c r="N41932" s="15"/>
      <c r="O41932" s="15"/>
      <c r="P41932" s="15"/>
      <c r="Q41932" s="13"/>
      <c r="R41932" s="13"/>
      <c r="S41932" s="13"/>
      <c r="T41932" s="13"/>
      <c r="U41932" s="16"/>
      <c r="V41932" s="16"/>
      <c r="W41932" s="16"/>
      <c r="AI41932" s="4"/>
      <c r="AJ41932" s="4"/>
    </row>
    <row r="41933" spans="1:36" x14ac:dyDescent="0.25">
      <c r="A41933" s="13"/>
      <c r="G41933" s="14"/>
      <c r="H41933" s="14"/>
      <c r="L41933" s="15"/>
      <c r="M41933" s="15"/>
      <c r="N41933" s="15"/>
      <c r="O41933" s="15"/>
      <c r="P41933" s="15"/>
      <c r="Q41933" s="13"/>
      <c r="R41933" s="13"/>
      <c r="S41933" s="13"/>
      <c r="T41933" s="13"/>
      <c r="U41933" s="16"/>
      <c r="V41933" s="16"/>
      <c r="W41933" s="16"/>
      <c r="AI41933" s="4"/>
      <c r="AJ41933" s="4"/>
    </row>
    <row r="41934" spans="1:36" x14ac:dyDescent="0.25">
      <c r="A41934" s="13"/>
      <c r="G41934" s="14"/>
      <c r="H41934" s="14"/>
      <c r="L41934" s="15"/>
      <c r="M41934" s="15"/>
      <c r="N41934" s="15"/>
      <c r="O41934" s="15"/>
      <c r="P41934" s="15"/>
      <c r="Q41934" s="13"/>
      <c r="R41934" s="13"/>
      <c r="S41934" s="13"/>
      <c r="T41934" s="13"/>
      <c r="U41934" s="16"/>
      <c r="V41934" s="16"/>
      <c r="W41934" s="16"/>
      <c r="AI41934" s="4"/>
      <c r="AJ41934" s="4"/>
    </row>
    <row r="41935" spans="1:36" x14ac:dyDescent="0.25">
      <c r="A41935" s="13"/>
      <c r="G41935" s="14"/>
      <c r="H41935" s="14"/>
      <c r="L41935" s="15"/>
      <c r="M41935" s="15"/>
      <c r="N41935" s="15"/>
      <c r="O41935" s="15"/>
      <c r="P41935" s="15"/>
      <c r="Q41935" s="13"/>
      <c r="R41935" s="13"/>
      <c r="S41935" s="13"/>
      <c r="T41935" s="13"/>
      <c r="U41935" s="16"/>
      <c r="V41935" s="16"/>
      <c r="W41935" s="16"/>
      <c r="AI41935" s="4"/>
      <c r="AJ41935" s="4"/>
    </row>
    <row r="41936" spans="1:36" x14ac:dyDescent="0.25">
      <c r="A41936" s="13"/>
      <c r="G41936" s="14"/>
      <c r="H41936" s="14"/>
      <c r="L41936" s="15"/>
      <c r="M41936" s="15"/>
      <c r="N41936" s="15"/>
      <c r="O41936" s="15"/>
      <c r="P41936" s="15"/>
      <c r="Q41936" s="13"/>
      <c r="R41936" s="13"/>
      <c r="S41936" s="13"/>
      <c r="T41936" s="13"/>
      <c r="U41936" s="16"/>
      <c r="V41936" s="16"/>
      <c r="W41936" s="16"/>
      <c r="AI41936" s="4"/>
      <c r="AJ41936" s="4"/>
    </row>
    <row r="41937" spans="1:36" x14ac:dyDescent="0.25">
      <c r="A41937" s="13"/>
      <c r="G41937" s="14"/>
      <c r="H41937" s="14"/>
      <c r="L41937" s="15"/>
      <c r="M41937" s="15"/>
      <c r="N41937" s="15"/>
      <c r="O41937" s="15"/>
      <c r="P41937" s="15"/>
      <c r="Q41937" s="13"/>
      <c r="R41937" s="13"/>
      <c r="S41937" s="13"/>
      <c r="T41937" s="13"/>
      <c r="U41937" s="16"/>
      <c r="V41937" s="16"/>
      <c r="W41937" s="16"/>
      <c r="AI41937" s="4"/>
      <c r="AJ41937" s="4"/>
    </row>
    <row r="41938" spans="1:36" x14ac:dyDescent="0.25">
      <c r="A41938" s="13"/>
      <c r="G41938" s="14"/>
      <c r="H41938" s="14"/>
      <c r="L41938" s="15"/>
      <c r="M41938" s="15"/>
      <c r="N41938" s="15"/>
      <c r="O41938" s="15"/>
      <c r="P41938" s="15"/>
      <c r="Q41938" s="13"/>
      <c r="R41938" s="13"/>
      <c r="S41938" s="13"/>
      <c r="T41938" s="13"/>
      <c r="U41938" s="16"/>
      <c r="V41938" s="16"/>
      <c r="W41938" s="16"/>
      <c r="AI41938" s="4"/>
      <c r="AJ41938" s="4"/>
    </row>
    <row r="41939" spans="1:36" x14ac:dyDescent="0.25">
      <c r="A41939" s="13"/>
      <c r="G41939" s="14"/>
      <c r="H41939" s="14"/>
      <c r="L41939" s="15"/>
      <c r="M41939" s="15"/>
      <c r="N41939" s="15"/>
      <c r="O41939" s="15"/>
      <c r="P41939" s="15"/>
      <c r="Q41939" s="13"/>
      <c r="R41939" s="13"/>
      <c r="S41939" s="13"/>
      <c r="T41939" s="13"/>
      <c r="U41939" s="16"/>
      <c r="V41939" s="16"/>
      <c r="W41939" s="16"/>
      <c r="AI41939" s="4"/>
      <c r="AJ41939" s="4"/>
    </row>
    <row r="41940" spans="1:36" x14ac:dyDescent="0.25">
      <c r="A41940" s="13"/>
      <c r="G41940" s="14"/>
      <c r="H41940" s="14"/>
      <c r="L41940" s="15"/>
      <c r="M41940" s="15"/>
      <c r="N41940" s="15"/>
      <c r="O41940" s="15"/>
      <c r="P41940" s="15"/>
      <c r="Q41940" s="13"/>
      <c r="R41940" s="13"/>
      <c r="S41940" s="13"/>
      <c r="T41940" s="13"/>
      <c r="U41940" s="16"/>
      <c r="V41940" s="16"/>
      <c r="W41940" s="16"/>
      <c r="AI41940" s="4"/>
      <c r="AJ41940" s="4"/>
    </row>
    <row r="41941" spans="1:36" x14ac:dyDescent="0.25">
      <c r="A41941" s="13"/>
      <c r="G41941" s="14"/>
      <c r="H41941" s="14"/>
      <c r="L41941" s="15"/>
      <c r="M41941" s="15"/>
      <c r="N41941" s="15"/>
      <c r="O41941" s="15"/>
      <c r="P41941" s="15"/>
      <c r="Q41941" s="13"/>
      <c r="R41941" s="13"/>
      <c r="S41941" s="13"/>
      <c r="T41941" s="13"/>
      <c r="U41941" s="16"/>
      <c r="V41941" s="16"/>
      <c r="W41941" s="16"/>
      <c r="AI41941" s="4"/>
      <c r="AJ41941" s="4"/>
    </row>
    <row r="41942" spans="1:36" x14ac:dyDescent="0.25">
      <c r="A41942" s="13"/>
      <c r="G41942" s="14"/>
      <c r="H41942" s="14"/>
      <c r="L41942" s="15"/>
      <c r="M41942" s="15"/>
      <c r="N41942" s="15"/>
      <c r="O41942" s="15"/>
      <c r="P41942" s="15"/>
      <c r="Q41942" s="13"/>
      <c r="R41942" s="13"/>
      <c r="S41942" s="13"/>
      <c r="T41942" s="13"/>
      <c r="U41942" s="16"/>
      <c r="V41942" s="16"/>
      <c r="W41942" s="16"/>
      <c r="AI41942" s="4"/>
      <c r="AJ41942" s="4"/>
    </row>
    <row r="41943" spans="1:36" x14ac:dyDescent="0.25">
      <c r="A41943" s="13"/>
      <c r="G41943" s="14"/>
      <c r="H41943" s="14"/>
      <c r="L41943" s="15"/>
      <c r="M41943" s="15"/>
      <c r="N41943" s="15"/>
      <c r="O41943" s="15"/>
      <c r="P41943" s="15"/>
      <c r="Q41943" s="13"/>
      <c r="R41943" s="13"/>
      <c r="S41943" s="13"/>
      <c r="T41943" s="13"/>
      <c r="U41943" s="16"/>
      <c r="V41943" s="16"/>
      <c r="W41943" s="16"/>
      <c r="AI41943" s="4"/>
      <c r="AJ41943" s="4"/>
    </row>
    <row r="41944" spans="1:36" x14ac:dyDescent="0.25">
      <c r="A41944" s="13"/>
      <c r="G41944" s="14"/>
      <c r="H41944" s="14"/>
      <c r="L41944" s="15"/>
      <c r="M41944" s="15"/>
      <c r="N41944" s="15"/>
      <c r="O41944" s="15"/>
      <c r="P41944" s="15"/>
      <c r="Q41944" s="13"/>
      <c r="R41944" s="13"/>
      <c r="S41944" s="13"/>
      <c r="T41944" s="13"/>
      <c r="U41944" s="16"/>
      <c r="V41944" s="16"/>
      <c r="W41944" s="16"/>
      <c r="AI41944" s="4"/>
      <c r="AJ41944" s="4"/>
    </row>
    <row r="41945" spans="1:36" x14ac:dyDescent="0.25">
      <c r="A41945" s="13"/>
      <c r="G41945" s="14"/>
      <c r="H41945" s="14"/>
      <c r="L41945" s="15"/>
      <c r="M41945" s="15"/>
      <c r="N41945" s="15"/>
      <c r="O41945" s="15"/>
      <c r="P41945" s="15"/>
      <c r="Q41945" s="13"/>
      <c r="R41945" s="13"/>
      <c r="S41945" s="13"/>
      <c r="T41945" s="13"/>
      <c r="U41945" s="16"/>
      <c r="V41945" s="16"/>
      <c r="W41945" s="16"/>
      <c r="AI41945" s="4"/>
      <c r="AJ41945" s="4"/>
    </row>
    <row r="41946" spans="1:36" x14ac:dyDescent="0.25">
      <c r="A41946" s="13"/>
      <c r="G41946" s="14"/>
      <c r="H41946" s="14"/>
      <c r="L41946" s="15"/>
      <c r="M41946" s="15"/>
      <c r="N41946" s="15"/>
      <c r="O41946" s="15"/>
      <c r="P41946" s="15"/>
      <c r="Q41946" s="13"/>
      <c r="R41946" s="13"/>
      <c r="S41946" s="13"/>
      <c r="T41946" s="13"/>
      <c r="U41946" s="16"/>
      <c r="V41946" s="16"/>
      <c r="W41946" s="16"/>
      <c r="AI41946" s="4"/>
      <c r="AJ41946" s="4"/>
    </row>
    <row r="41947" spans="1:36" x14ac:dyDescent="0.25">
      <c r="A41947" s="13"/>
      <c r="G41947" s="14"/>
      <c r="H41947" s="14"/>
      <c r="L41947" s="15"/>
      <c r="M41947" s="15"/>
      <c r="N41947" s="15"/>
      <c r="O41947" s="15"/>
      <c r="P41947" s="15"/>
      <c r="Q41947" s="13"/>
      <c r="R41947" s="13"/>
      <c r="S41947" s="13"/>
      <c r="T41947" s="13"/>
      <c r="U41947" s="16"/>
      <c r="V41947" s="16"/>
      <c r="W41947" s="16"/>
      <c r="AI41947" s="4"/>
      <c r="AJ41947" s="4"/>
    </row>
    <row r="41948" spans="1:36" x14ac:dyDescent="0.25">
      <c r="A41948" s="13"/>
      <c r="G41948" s="14"/>
      <c r="H41948" s="14"/>
      <c r="L41948" s="15"/>
      <c r="M41948" s="15"/>
      <c r="N41948" s="15"/>
      <c r="O41948" s="15"/>
      <c r="P41948" s="15"/>
      <c r="Q41948" s="13"/>
      <c r="R41948" s="13"/>
      <c r="S41948" s="13"/>
      <c r="T41948" s="13"/>
      <c r="U41948" s="16"/>
      <c r="V41948" s="16"/>
      <c r="W41948" s="16"/>
      <c r="AI41948" s="4"/>
      <c r="AJ41948" s="4"/>
    </row>
    <row r="41949" spans="1:36" x14ac:dyDescent="0.25">
      <c r="A41949" s="13"/>
      <c r="G41949" s="14"/>
      <c r="H41949" s="14"/>
      <c r="L41949" s="15"/>
      <c r="M41949" s="15"/>
      <c r="N41949" s="15"/>
      <c r="O41949" s="15"/>
      <c r="P41949" s="15"/>
      <c r="Q41949" s="13"/>
      <c r="R41949" s="13"/>
      <c r="S41949" s="13"/>
      <c r="T41949" s="13"/>
      <c r="U41949" s="16"/>
      <c r="V41949" s="16"/>
      <c r="W41949" s="16"/>
      <c r="AI41949" s="4"/>
      <c r="AJ41949" s="4"/>
    </row>
    <row r="41950" spans="1:36" x14ac:dyDescent="0.25">
      <c r="A41950" s="13"/>
      <c r="G41950" s="14"/>
      <c r="H41950" s="14"/>
      <c r="L41950" s="15"/>
      <c r="M41950" s="15"/>
      <c r="N41950" s="15"/>
      <c r="O41950" s="15"/>
      <c r="P41950" s="15"/>
      <c r="Q41950" s="13"/>
      <c r="R41950" s="13"/>
      <c r="S41950" s="13"/>
      <c r="T41950" s="13"/>
      <c r="U41950" s="16"/>
      <c r="V41950" s="16"/>
      <c r="W41950" s="16"/>
      <c r="AI41950" s="4"/>
      <c r="AJ41950" s="4"/>
    </row>
    <row r="41951" spans="1:36" x14ac:dyDescent="0.25">
      <c r="A41951" s="13"/>
      <c r="G41951" s="14"/>
      <c r="H41951" s="14"/>
      <c r="L41951" s="15"/>
      <c r="M41951" s="15"/>
      <c r="N41951" s="15"/>
      <c r="O41951" s="15"/>
      <c r="P41951" s="15"/>
      <c r="Q41951" s="13"/>
      <c r="R41951" s="13"/>
      <c r="S41951" s="13"/>
      <c r="T41951" s="13"/>
      <c r="U41951" s="16"/>
      <c r="V41951" s="16"/>
      <c r="W41951" s="16"/>
      <c r="AI41951" s="4"/>
      <c r="AJ41951" s="4"/>
    </row>
    <row r="41952" spans="1:36" x14ac:dyDescent="0.25">
      <c r="A41952" s="13"/>
      <c r="G41952" s="14"/>
      <c r="H41952" s="14"/>
      <c r="L41952" s="15"/>
      <c r="M41952" s="15"/>
      <c r="N41952" s="15"/>
      <c r="O41952" s="15"/>
      <c r="P41952" s="15"/>
      <c r="Q41952" s="13"/>
      <c r="R41952" s="13"/>
      <c r="S41952" s="13"/>
      <c r="T41952" s="13"/>
      <c r="U41952" s="16"/>
      <c r="V41952" s="16"/>
      <c r="W41952" s="16"/>
      <c r="AI41952" s="4"/>
      <c r="AJ41952" s="4"/>
    </row>
    <row r="41953" spans="1:36" x14ac:dyDescent="0.25">
      <c r="A41953" s="13"/>
      <c r="G41953" s="14"/>
      <c r="H41953" s="14"/>
      <c r="L41953" s="15"/>
      <c r="M41953" s="15"/>
      <c r="N41953" s="15"/>
      <c r="O41953" s="15"/>
      <c r="P41953" s="15"/>
      <c r="Q41953" s="13"/>
      <c r="R41953" s="13"/>
      <c r="S41953" s="13"/>
      <c r="T41953" s="13"/>
      <c r="U41953" s="16"/>
      <c r="V41953" s="16"/>
      <c r="W41953" s="16"/>
      <c r="AI41953" s="4"/>
      <c r="AJ41953" s="4"/>
    </row>
    <row r="41954" spans="1:36" x14ac:dyDescent="0.25">
      <c r="A41954" s="13"/>
      <c r="G41954" s="14"/>
      <c r="H41954" s="14"/>
      <c r="L41954" s="15"/>
      <c r="M41954" s="15"/>
      <c r="N41954" s="15"/>
      <c r="O41954" s="15"/>
      <c r="P41954" s="15"/>
      <c r="Q41954" s="13"/>
      <c r="R41954" s="13"/>
      <c r="S41954" s="13"/>
      <c r="T41954" s="13"/>
      <c r="U41954" s="16"/>
      <c r="V41954" s="16"/>
      <c r="W41954" s="16"/>
      <c r="AI41954" s="4"/>
      <c r="AJ41954" s="4"/>
    </row>
    <row r="41955" spans="1:36" x14ac:dyDescent="0.25">
      <c r="A41955" s="13"/>
      <c r="G41955" s="14"/>
      <c r="H41955" s="14"/>
      <c r="L41955" s="15"/>
      <c r="M41955" s="15"/>
      <c r="N41955" s="15"/>
      <c r="O41955" s="15"/>
      <c r="P41955" s="15"/>
      <c r="Q41955" s="13"/>
      <c r="R41955" s="13"/>
      <c r="S41955" s="13"/>
      <c r="T41955" s="13"/>
      <c r="U41955" s="16"/>
      <c r="V41955" s="16"/>
      <c r="W41955" s="16"/>
      <c r="AI41955" s="4"/>
      <c r="AJ41955" s="4"/>
    </row>
    <row r="41956" spans="1:36" x14ac:dyDescent="0.25">
      <c r="A41956" s="13"/>
      <c r="G41956" s="14"/>
      <c r="H41956" s="14"/>
      <c r="L41956" s="15"/>
      <c r="M41956" s="15"/>
      <c r="N41956" s="15"/>
      <c r="O41956" s="15"/>
      <c r="P41956" s="15"/>
      <c r="Q41956" s="13"/>
      <c r="R41956" s="13"/>
      <c r="S41956" s="13"/>
      <c r="T41956" s="13"/>
      <c r="U41956" s="16"/>
      <c r="V41956" s="16"/>
      <c r="W41956" s="16"/>
      <c r="AI41956" s="4"/>
      <c r="AJ41956" s="4"/>
    </row>
    <row r="41957" spans="1:36" x14ac:dyDescent="0.25">
      <c r="A41957" s="13"/>
      <c r="G41957" s="14"/>
      <c r="H41957" s="14"/>
      <c r="L41957" s="15"/>
      <c r="M41957" s="15"/>
      <c r="N41957" s="15"/>
      <c r="O41957" s="15"/>
      <c r="P41957" s="15"/>
      <c r="Q41957" s="13"/>
      <c r="R41957" s="13"/>
      <c r="S41957" s="13"/>
      <c r="T41957" s="13"/>
      <c r="U41957" s="16"/>
      <c r="V41957" s="16"/>
      <c r="W41957" s="16"/>
      <c r="AI41957" s="4"/>
      <c r="AJ41957" s="4"/>
    </row>
    <row r="41958" spans="1:36" x14ac:dyDescent="0.25">
      <c r="A41958" s="13"/>
      <c r="G41958" s="14"/>
      <c r="H41958" s="14"/>
      <c r="L41958" s="15"/>
      <c r="M41958" s="15"/>
      <c r="N41958" s="15"/>
      <c r="O41958" s="15"/>
      <c r="P41958" s="15"/>
      <c r="Q41958" s="13"/>
      <c r="R41958" s="13"/>
      <c r="S41958" s="13"/>
      <c r="T41958" s="13"/>
      <c r="U41958" s="16"/>
      <c r="V41958" s="16"/>
      <c r="W41958" s="16"/>
      <c r="AI41958" s="4"/>
      <c r="AJ41958" s="4"/>
    </row>
    <row r="41959" spans="1:36" x14ac:dyDescent="0.25">
      <c r="A41959" s="13"/>
      <c r="G41959" s="14"/>
      <c r="H41959" s="14"/>
      <c r="L41959" s="15"/>
      <c r="M41959" s="15"/>
      <c r="N41959" s="15"/>
      <c r="O41959" s="15"/>
      <c r="P41959" s="15"/>
      <c r="Q41959" s="13"/>
      <c r="R41959" s="13"/>
      <c r="S41959" s="13"/>
      <c r="T41959" s="13"/>
      <c r="U41959" s="16"/>
      <c r="V41959" s="16"/>
      <c r="W41959" s="16"/>
      <c r="AI41959" s="4"/>
      <c r="AJ41959" s="4"/>
    </row>
    <row r="41960" spans="1:36" x14ac:dyDescent="0.25">
      <c r="A41960" s="13"/>
      <c r="G41960" s="14"/>
      <c r="H41960" s="14"/>
      <c r="L41960" s="15"/>
      <c r="M41960" s="15"/>
      <c r="N41960" s="15"/>
      <c r="O41960" s="15"/>
      <c r="P41960" s="15"/>
      <c r="Q41960" s="13"/>
      <c r="R41960" s="13"/>
      <c r="S41960" s="13"/>
      <c r="T41960" s="13"/>
      <c r="U41960" s="16"/>
      <c r="V41960" s="16"/>
      <c r="W41960" s="16"/>
      <c r="AI41960" s="4"/>
      <c r="AJ41960" s="4"/>
    </row>
    <row r="41961" spans="1:36" x14ac:dyDescent="0.25">
      <c r="A41961" s="13"/>
      <c r="G41961" s="14"/>
      <c r="H41961" s="14"/>
      <c r="L41961" s="15"/>
      <c r="M41961" s="15"/>
      <c r="N41961" s="15"/>
      <c r="O41961" s="15"/>
      <c r="P41961" s="15"/>
      <c r="Q41961" s="13"/>
      <c r="R41961" s="13"/>
      <c r="S41961" s="13"/>
      <c r="T41961" s="13"/>
      <c r="U41961" s="16"/>
      <c r="V41961" s="16"/>
      <c r="W41961" s="16"/>
      <c r="AI41961" s="4"/>
      <c r="AJ41961" s="4"/>
    </row>
    <row r="41962" spans="1:36" x14ac:dyDescent="0.25">
      <c r="A41962" s="13"/>
      <c r="G41962" s="14"/>
      <c r="H41962" s="14"/>
      <c r="L41962" s="15"/>
      <c r="M41962" s="15"/>
      <c r="N41962" s="15"/>
      <c r="O41962" s="15"/>
      <c r="P41962" s="15"/>
      <c r="Q41962" s="13"/>
      <c r="R41962" s="13"/>
      <c r="S41962" s="13"/>
      <c r="T41962" s="13"/>
      <c r="U41962" s="16"/>
      <c r="V41962" s="16"/>
      <c r="W41962" s="16"/>
      <c r="AI41962" s="4"/>
      <c r="AJ41962" s="4"/>
    </row>
    <row r="41963" spans="1:36" x14ac:dyDescent="0.25">
      <c r="A41963" s="13"/>
      <c r="G41963" s="14"/>
      <c r="H41963" s="14"/>
      <c r="L41963" s="15"/>
      <c r="M41963" s="15"/>
      <c r="N41963" s="15"/>
      <c r="O41963" s="15"/>
      <c r="P41963" s="15"/>
      <c r="Q41963" s="13"/>
      <c r="R41963" s="13"/>
      <c r="S41963" s="13"/>
      <c r="T41963" s="13"/>
      <c r="U41963" s="16"/>
      <c r="V41963" s="16"/>
      <c r="W41963" s="16"/>
      <c r="AI41963" s="4"/>
      <c r="AJ41963" s="4"/>
    </row>
    <row r="41964" spans="1:36" x14ac:dyDescent="0.25">
      <c r="A41964" s="13"/>
      <c r="G41964" s="14"/>
      <c r="H41964" s="14"/>
      <c r="L41964" s="15"/>
      <c r="M41964" s="15"/>
      <c r="N41964" s="15"/>
      <c r="O41964" s="15"/>
      <c r="P41964" s="15"/>
      <c r="Q41964" s="13"/>
      <c r="R41964" s="13"/>
      <c r="S41964" s="13"/>
      <c r="T41964" s="13"/>
      <c r="U41964" s="16"/>
      <c r="V41964" s="16"/>
      <c r="W41964" s="16"/>
      <c r="AI41964" s="4"/>
      <c r="AJ41964" s="4"/>
    </row>
    <row r="41965" spans="1:36" x14ac:dyDescent="0.25">
      <c r="A41965" s="13"/>
      <c r="G41965" s="14"/>
      <c r="H41965" s="14"/>
      <c r="L41965" s="15"/>
      <c r="M41965" s="15"/>
      <c r="N41965" s="15"/>
      <c r="O41965" s="15"/>
      <c r="P41965" s="15"/>
      <c r="Q41965" s="13"/>
      <c r="R41965" s="13"/>
      <c r="S41965" s="13"/>
      <c r="T41965" s="13"/>
      <c r="U41965" s="16"/>
      <c r="V41965" s="16"/>
      <c r="W41965" s="16"/>
      <c r="AI41965" s="4"/>
      <c r="AJ41965" s="4"/>
    </row>
    <row r="41966" spans="1:36" x14ac:dyDescent="0.25">
      <c r="A41966" s="13"/>
      <c r="G41966" s="14"/>
      <c r="H41966" s="14"/>
      <c r="L41966" s="15"/>
      <c r="M41966" s="15"/>
      <c r="N41966" s="15"/>
      <c r="O41966" s="15"/>
      <c r="P41966" s="15"/>
      <c r="Q41966" s="13"/>
      <c r="R41966" s="13"/>
      <c r="S41966" s="13"/>
      <c r="T41966" s="13"/>
      <c r="U41966" s="16"/>
      <c r="V41966" s="16"/>
      <c r="W41966" s="16"/>
      <c r="AI41966" s="4"/>
      <c r="AJ41966" s="4"/>
    </row>
    <row r="41967" spans="1:36" x14ac:dyDescent="0.25">
      <c r="A41967" s="13"/>
      <c r="G41967" s="14"/>
      <c r="H41967" s="14"/>
      <c r="L41967" s="15"/>
      <c r="M41967" s="15"/>
      <c r="N41967" s="15"/>
      <c r="O41967" s="15"/>
      <c r="P41967" s="15"/>
      <c r="Q41967" s="13"/>
      <c r="R41967" s="13"/>
      <c r="S41967" s="13"/>
      <c r="T41967" s="13"/>
      <c r="U41967" s="16"/>
      <c r="V41967" s="16"/>
      <c r="W41967" s="16"/>
      <c r="AI41967" s="4"/>
      <c r="AJ41967" s="4"/>
    </row>
    <row r="41968" spans="1:36" x14ac:dyDescent="0.25">
      <c r="A41968" s="13"/>
      <c r="G41968" s="14"/>
      <c r="H41968" s="14"/>
      <c r="L41968" s="15"/>
      <c r="M41968" s="15"/>
      <c r="N41968" s="15"/>
      <c r="O41968" s="15"/>
      <c r="P41968" s="15"/>
      <c r="Q41968" s="13"/>
      <c r="R41968" s="13"/>
      <c r="S41968" s="13"/>
      <c r="T41968" s="13"/>
      <c r="U41968" s="16"/>
      <c r="V41968" s="16"/>
      <c r="W41968" s="16"/>
      <c r="AI41968" s="4"/>
      <c r="AJ41968" s="4"/>
    </row>
    <row r="41969" spans="1:36" x14ac:dyDescent="0.25">
      <c r="A41969" s="13"/>
      <c r="G41969" s="14"/>
      <c r="H41969" s="14"/>
      <c r="L41969" s="15"/>
      <c r="M41969" s="15"/>
      <c r="N41969" s="15"/>
      <c r="O41969" s="15"/>
      <c r="P41969" s="15"/>
      <c r="Q41969" s="13"/>
      <c r="R41969" s="13"/>
      <c r="S41969" s="13"/>
      <c r="T41969" s="13"/>
      <c r="U41969" s="16"/>
      <c r="V41969" s="16"/>
      <c r="W41969" s="16"/>
      <c r="AI41969" s="4"/>
      <c r="AJ41969" s="4"/>
    </row>
    <row r="41970" spans="1:36" x14ac:dyDescent="0.25">
      <c r="A41970" s="13"/>
      <c r="G41970" s="14"/>
      <c r="H41970" s="14"/>
      <c r="L41970" s="15"/>
      <c r="M41970" s="15"/>
      <c r="N41970" s="15"/>
      <c r="O41970" s="15"/>
      <c r="P41970" s="15"/>
      <c r="Q41970" s="13"/>
      <c r="R41970" s="13"/>
      <c r="S41970" s="13"/>
      <c r="T41970" s="13"/>
      <c r="U41970" s="16"/>
      <c r="V41970" s="16"/>
      <c r="W41970" s="16"/>
      <c r="AI41970" s="4"/>
      <c r="AJ41970" s="4"/>
    </row>
    <row r="41971" spans="1:36" x14ac:dyDescent="0.25">
      <c r="A41971" s="13"/>
      <c r="G41971" s="14"/>
      <c r="H41971" s="14"/>
      <c r="L41971" s="15"/>
      <c r="M41971" s="15"/>
      <c r="N41971" s="15"/>
      <c r="O41971" s="15"/>
      <c r="P41971" s="15"/>
      <c r="Q41971" s="13"/>
      <c r="R41971" s="13"/>
      <c r="S41971" s="13"/>
      <c r="T41971" s="13"/>
      <c r="U41971" s="16"/>
      <c r="V41971" s="16"/>
      <c r="W41971" s="16"/>
      <c r="AI41971" s="4"/>
      <c r="AJ41971" s="4"/>
    </row>
    <row r="41972" spans="1:36" x14ac:dyDescent="0.25">
      <c r="A41972" s="13"/>
      <c r="G41972" s="14"/>
      <c r="H41972" s="14"/>
      <c r="L41972" s="15"/>
      <c r="M41972" s="15"/>
      <c r="N41972" s="15"/>
      <c r="O41972" s="15"/>
      <c r="P41972" s="15"/>
      <c r="Q41972" s="13"/>
      <c r="R41972" s="13"/>
      <c r="S41972" s="13"/>
      <c r="T41972" s="13"/>
      <c r="U41972" s="16"/>
      <c r="V41972" s="16"/>
      <c r="W41972" s="16"/>
      <c r="AI41972" s="4"/>
      <c r="AJ41972" s="4"/>
    </row>
    <row r="41973" spans="1:36" x14ac:dyDescent="0.25">
      <c r="A41973" s="13"/>
      <c r="G41973" s="14"/>
      <c r="H41973" s="14"/>
      <c r="L41973" s="15"/>
      <c r="M41973" s="15"/>
      <c r="N41973" s="15"/>
      <c r="O41973" s="15"/>
      <c r="P41973" s="15"/>
      <c r="Q41973" s="13"/>
      <c r="R41973" s="13"/>
      <c r="S41973" s="13"/>
      <c r="T41973" s="13"/>
      <c r="U41973" s="16"/>
      <c r="V41973" s="16"/>
      <c r="W41973" s="16"/>
      <c r="AI41973" s="4"/>
      <c r="AJ41973" s="4"/>
    </row>
    <row r="41974" spans="1:36" x14ac:dyDescent="0.25">
      <c r="A41974" s="13"/>
      <c r="G41974" s="14"/>
      <c r="H41974" s="14"/>
      <c r="L41974" s="15"/>
      <c r="M41974" s="15"/>
      <c r="N41974" s="15"/>
      <c r="O41974" s="15"/>
      <c r="P41974" s="15"/>
      <c r="Q41974" s="13"/>
      <c r="R41974" s="13"/>
      <c r="S41974" s="13"/>
      <c r="T41974" s="13"/>
      <c r="U41974" s="16"/>
      <c r="V41974" s="16"/>
      <c r="W41974" s="16"/>
      <c r="AI41974" s="4"/>
      <c r="AJ41974" s="4"/>
    </row>
    <row r="41975" spans="1:36" x14ac:dyDescent="0.25">
      <c r="A41975" s="13"/>
      <c r="G41975" s="14"/>
      <c r="H41975" s="14"/>
      <c r="L41975" s="15"/>
      <c r="M41975" s="15"/>
      <c r="N41975" s="15"/>
      <c r="O41975" s="15"/>
      <c r="P41975" s="15"/>
      <c r="Q41975" s="13"/>
      <c r="R41975" s="13"/>
      <c r="S41975" s="13"/>
      <c r="T41975" s="13"/>
      <c r="U41975" s="16"/>
      <c r="V41975" s="16"/>
      <c r="W41975" s="16"/>
      <c r="AI41975" s="4"/>
      <c r="AJ41975" s="4"/>
    </row>
    <row r="41976" spans="1:36" x14ac:dyDescent="0.25">
      <c r="A41976" s="13"/>
      <c r="G41976" s="14"/>
      <c r="H41976" s="14"/>
      <c r="L41976" s="15"/>
      <c r="M41976" s="15"/>
      <c r="N41976" s="15"/>
      <c r="O41976" s="15"/>
      <c r="P41976" s="15"/>
      <c r="Q41976" s="13"/>
      <c r="R41976" s="13"/>
      <c r="S41976" s="13"/>
      <c r="T41976" s="13"/>
      <c r="U41976" s="16"/>
      <c r="V41976" s="16"/>
      <c r="W41976" s="16"/>
      <c r="AI41976" s="4"/>
      <c r="AJ41976" s="4"/>
    </row>
    <row r="41977" spans="1:36" x14ac:dyDescent="0.25">
      <c r="A41977" s="13"/>
      <c r="G41977" s="14"/>
      <c r="H41977" s="14"/>
      <c r="L41977" s="15"/>
      <c r="M41977" s="15"/>
      <c r="N41977" s="15"/>
      <c r="O41977" s="15"/>
      <c r="P41977" s="15"/>
      <c r="Q41977" s="13"/>
      <c r="R41977" s="13"/>
      <c r="S41977" s="13"/>
      <c r="T41977" s="13"/>
      <c r="U41977" s="16"/>
      <c r="V41977" s="16"/>
      <c r="W41977" s="16"/>
      <c r="AI41977" s="4"/>
      <c r="AJ41977" s="4"/>
    </row>
    <row r="41978" spans="1:36" x14ac:dyDescent="0.25">
      <c r="A41978" s="13"/>
      <c r="G41978" s="14"/>
      <c r="H41978" s="14"/>
      <c r="L41978" s="15"/>
      <c r="M41978" s="15"/>
      <c r="N41978" s="15"/>
      <c r="O41978" s="15"/>
      <c r="P41978" s="15"/>
      <c r="Q41978" s="13"/>
      <c r="R41978" s="13"/>
      <c r="S41978" s="13"/>
      <c r="T41978" s="13"/>
      <c r="U41978" s="16"/>
      <c r="V41978" s="16"/>
      <c r="W41978" s="16"/>
      <c r="AI41978" s="4"/>
      <c r="AJ41978" s="4"/>
    </row>
    <row r="41979" spans="1:36" x14ac:dyDescent="0.25">
      <c r="A41979" s="13"/>
      <c r="G41979" s="14"/>
      <c r="H41979" s="14"/>
      <c r="L41979" s="15"/>
      <c r="M41979" s="15"/>
      <c r="N41979" s="15"/>
      <c r="O41979" s="15"/>
      <c r="P41979" s="15"/>
      <c r="Q41979" s="13"/>
      <c r="R41979" s="13"/>
      <c r="S41979" s="13"/>
      <c r="T41979" s="13"/>
      <c r="U41979" s="16"/>
      <c r="V41979" s="16"/>
      <c r="W41979" s="16"/>
      <c r="AI41979" s="4"/>
      <c r="AJ41979" s="4"/>
    </row>
    <row r="41980" spans="1:36" x14ac:dyDescent="0.25">
      <c r="A41980" s="13"/>
      <c r="G41980" s="14"/>
      <c r="H41980" s="14"/>
      <c r="L41980" s="15"/>
      <c r="M41980" s="15"/>
      <c r="N41980" s="15"/>
      <c r="O41980" s="15"/>
      <c r="P41980" s="15"/>
      <c r="Q41980" s="13"/>
      <c r="R41980" s="13"/>
      <c r="S41980" s="13"/>
      <c r="T41980" s="13"/>
      <c r="U41980" s="16"/>
      <c r="V41980" s="16"/>
      <c r="W41980" s="16"/>
      <c r="AI41980" s="4"/>
      <c r="AJ41980" s="4"/>
    </row>
    <row r="41981" spans="1:36" x14ac:dyDescent="0.25">
      <c r="A41981" s="13"/>
      <c r="G41981" s="14"/>
      <c r="H41981" s="14"/>
      <c r="L41981" s="15"/>
      <c r="M41981" s="15"/>
      <c r="N41981" s="15"/>
      <c r="O41981" s="15"/>
      <c r="P41981" s="15"/>
      <c r="Q41981" s="13"/>
      <c r="R41981" s="13"/>
      <c r="S41981" s="13"/>
      <c r="T41981" s="13"/>
      <c r="U41981" s="16"/>
      <c r="V41981" s="16"/>
      <c r="W41981" s="16"/>
      <c r="AI41981" s="4"/>
      <c r="AJ41981" s="4"/>
    </row>
    <row r="41982" spans="1:36" x14ac:dyDescent="0.25">
      <c r="A41982" s="13"/>
      <c r="G41982" s="14"/>
      <c r="H41982" s="14"/>
      <c r="L41982" s="15"/>
      <c r="M41982" s="15"/>
      <c r="N41982" s="15"/>
      <c r="O41982" s="15"/>
      <c r="P41982" s="15"/>
      <c r="Q41982" s="13"/>
      <c r="R41982" s="13"/>
      <c r="S41982" s="13"/>
      <c r="T41982" s="13"/>
      <c r="U41982" s="16"/>
      <c r="V41982" s="16"/>
      <c r="W41982" s="16"/>
      <c r="AI41982" s="4"/>
      <c r="AJ41982" s="4"/>
    </row>
    <row r="41983" spans="1:36" x14ac:dyDescent="0.25">
      <c r="A41983" s="13"/>
      <c r="G41983" s="14"/>
      <c r="H41983" s="14"/>
      <c r="L41983" s="15"/>
      <c r="M41983" s="15"/>
      <c r="N41983" s="15"/>
      <c r="O41983" s="15"/>
      <c r="P41983" s="15"/>
      <c r="Q41983" s="13"/>
      <c r="R41983" s="13"/>
      <c r="S41983" s="13"/>
      <c r="T41983" s="13"/>
      <c r="U41983" s="16"/>
      <c r="V41983" s="16"/>
      <c r="W41983" s="16"/>
      <c r="AI41983" s="4"/>
      <c r="AJ41983" s="4"/>
    </row>
    <row r="41984" spans="1:36" x14ac:dyDescent="0.25">
      <c r="A41984" s="13"/>
      <c r="G41984" s="14"/>
      <c r="H41984" s="14"/>
      <c r="L41984" s="15"/>
      <c r="M41984" s="15"/>
      <c r="N41984" s="15"/>
      <c r="O41984" s="15"/>
      <c r="P41984" s="15"/>
      <c r="Q41984" s="13"/>
      <c r="R41984" s="13"/>
      <c r="S41984" s="13"/>
      <c r="T41984" s="13"/>
      <c r="U41984" s="16"/>
      <c r="V41984" s="16"/>
      <c r="W41984" s="16"/>
      <c r="AI41984" s="4"/>
      <c r="AJ41984" s="4"/>
    </row>
    <row r="41985" spans="1:36" x14ac:dyDescent="0.25">
      <c r="A41985" s="13"/>
      <c r="G41985" s="14"/>
      <c r="H41985" s="14"/>
      <c r="L41985" s="15"/>
      <c r="M41985" s="15"/>
      <c r="N41985" s="15"/>
      <c r="O41985" s="15"/>
      <c r="P41985" s="15"/>
      <c r="Q41985" s="13"/>
      <c r="R41985" s="13"/>
      <c r="S41985" s="13"/>
      <c r="T41985" s="13"/>
      <c r="U41985" s="16"/>
      <c r="V41985" s="16"/>
      <c r="W41985" s="16"/>
      <c r="AI41985" s="4"/>
      <c r="AJ41985" s="4"/>
    </row>
    <row r="41986" spans="1:36" x14ac:dyDescent="0.25">
      <c r="A41986" s="13"/>
      <c r="G41986" s="14"/>
      <c r="H41986" s="14"/>
      <c r="L41986" s="15"/>
      <c r="M41986" s="15"/>
      <c r="N41986" s="15"/>
      <c r="O41986" s="15"/>
      <c r="P41986" s="15"/>
      <c r="Q41986" s="13"/>
      <c r="R41986" s="13"/>
      <c r="S41986" s="13"/>
      <c r="T41986" s="13"/>
      <c r="U41986" s="16"/>
      <c r="V41986" s="16"/>
      <c r="W41986" s="16"/>
      <c r="AI41986" s="4"/>
      <c r="AJ41986" s="4"/>
    </row>
    <row r="41987" spans="1:36" x14ac:dyDescent="0.25">
      <c r="A41987" s="13"/>
      <c r="G41987" s="14"/>
      <c r="H41987" s="14"/>
      <c r="L41987" s="15"/>
      <c r="M41987" s="15"/>
      <c r="N41987" s="15"/>
      <c r="O41987" s="15"/>
      <c r="P41987" s="15"/>
      <c r="Q41987" s="13"/>
      <c r="R41987" s="13"/>
      <c r="S41987" s="13"/>
      <c r="T41987" s="13"/>
      <c r="U41987" s="16"/>
      <c r="V41987" s="16"/>
      <c r="W41987" s="16"/>
      <c r="AI41987" s="4"/>
      <c r="AJ41987" s="4"/>
    </row>
    <row r="41988" spans="1:36" x14ac:dyDescent="0.25">
      <c r="A41988" s="13"/>
      <c r="G41988" s="14"/>
      <c r="H41988" s="14"/>
      <c r="L41988" s="15"/>
      <c r="M41988" s="15"/>
      <c r="N41988" s="15"/>
      <c r="O41988" s="15"/>
      <c r="P41988" s="15"/>
      <c r="Q41988" s="13"/>
      <c r="R41988" s="13"/>
      <c r="S41988" s="13"/>
      <c r="T41988" s="13"/>
      <c r="U41988" s="16"/>
      <c r="V41988" s="16"/>
      <c r="W41988" s="16"/>
      <c r="AI41988" s="4"/>
      <c r="AJ41988" s="4"/>
    </row>
    <row r="41989" spans="1:36" x14ac:dyDescent="0.25">
      <c r="A41989" s="13"/>
      <c r="G41989" s="14"/>
      <c r="H41989" s="14"/>
      <c r="L41989" s="15"/>
      <c r="M41989" s="15"/>
      <c r="N41989" s="15"/>
      <c r="O41989" s="15"/>
      <c r="P41989" s="15"/>
      <c r="Q41989" s="13"/>
      <c r="R41989" s="13"/>
      <c r="S41989" s="13"/>
      <c r="T41989" s="13"/>
      <c r="U41989" s="16"/>
      <c r="V41989" s="16"/>
      <c r="W41989" s="16"/>
      <c r="AI41989" s="4"/>
      <c r="AJ41989" s="4"/>
    </row>
    <row r="41990" spans="1:36" x14ac:dyDescent="0.25">
      <c r="A41990" s="13"/>
      <c r="G41990" s="14"/>
      <c r="H41990" s="14"/>
      <c r="L41990" s="15"/>
      <c r="M41990" s="15"/>
      <c r="N41990" s="15"/>
      <c r="O41990" s="15"/>
      <c r="P41990" s="15"/>
      <c r="Q41990" s="13"/>
      <c r="R41990" s="13"/>
      <c r="S41990" s="13"/>
      <c r="T41990" s="13"/>
      <c r="U41990" s="16"/>
      <c r="V41990" s="16"/>
      <c r="W41990" s="16"/>
      <c r="AI41990" s="4"/>
      <c r="AJ41990" s="4"/>
    </row>
    <row r="41991" spans="1:36" x14ac:dyDescent="0.25">
      <c r="A41991" s="13"/>
      <c r="G41991" s="14"/>
      <c r="H41991" s="14"/>
      <c r="L41991" s="15"/>
      <c r="M41991" s="15"/>
      <c r="N41991" s="15"/>
      <c r="O41991" s="15"/>
      <c r="P41991" s="15"/>
      <c r="Q41991" s="13"/>
      <c r="R41991" s="13"/>
      <c r="S41991" s="13"/>
      <c r="T41991" s="13"/>
      <c r="U41991" s="16"/>
      <c r="V41991" s="16"/>
      <c r="W41991" s="16"/>
      <c r="AI41991" s="4"/>
      <c r="AJ41991" s="4"/>
    </row>
    <row r="41992" spans="1:36" x14ac:dyDescent="0.25">
      <c r="A41992" s="13"/>
      <c r="G41992" s="14"/>
      <c r="H41992" s="14"/>
      <c r="L41992" s="15"/>
      <c r="M41992" s="15"/>
      <c r="N41992" s="15"/>
      <c r="O41992" s="15"/>
      <c r="P41992" s="15"/>
      <c r="Q41992" s="13"/>
      <c r="R41992" s="13"/>
      <c r="S41992" s="13"/>
      <c r="T41992" s="13"/>
      <c r="U41992" s="16"/>
      <c r="V41992" s="16"/>
      <c r="W41992" s="16"/>
      <c r="AI41992" s="4"/>
      <c r="AJ41992" s="4"/>
    </row>
    <row r="41993" spans="1:36" x14ac:dyDescent="0.25">
      <c r="A41993" s="13"/>
      <c r="G41993" s="14"/>
      <c r="H41993" s="14"/>
      <c r="L41993" s="15"/>
      <c r="M41993" s="15"/>
      <c r="N41993" s="15"/>
      <c r="O41993" s="15"/>
      <c r="P41993" s="15"/>
      <c r="Q41993" s="13"/>
      <c r="R41993" s="13"/>
      <c r="S41993" s="13"/>
      <c r="T41993" s="13"/>
      <c r="U41993" s="16"/>
      <c r="V41993" s="16"/>
      <c r="W41993" s="16"/>
      <c r="AI41993" s="4"/>
      <c r="AJ41993" s="4"/>
    </row>
    <row r="41994" spans="1:36" x14ac:dyDescent="0.25">
      <c r="A41994" s="13"/>
      <c r="G41994" s="14"/>
      <c r="H41994" s="14"/>
      <c r="L41994" s="15"/>
      <c r="M41994" s="15"/>
      <c r="N41994" s="15"/>
      <c r="O41994" s="15"/>
      <c r="P41994" s="15"/>
      <c r="Q41994" s="13"/>
      <c r="R41994" s="13"/>
      <c r="S41994" s="13"/>
      <c r="T41994" s="13"/>
      <c r="U41994" s="16"/>
      <c r="V41994" s="16"/>
      <c r="W41994" s="16"/>
      <c r="AI41994" s="4"/>
      <c r="AJ41994" s="4"/>
    </row>
    <row r="41995" spans="1:36" x14ac:dyDescent="0.25">
      <c r="A41995" s="13"/>
      <c r="G41995" s="14"/>
      <c r="H41995" s="14"/>
      <c r="L41995" s="15"/>
      <c r="M41995" s="15"/>
      <c r="N41995" s="15"/>
      <c r="O41995" s="15"/>
      <c r="P41995" s="15"/>
      <c r="Q41995" s="13"/>
      <c r="R41995" s="13"/>
      <c r="S41995" s="13"/>
      <c r="T41995" s="13"/>
      <c r="U41995" s="16"/>
      <c r="V41995" s="16"/>
      <c r="W41995" s="16"/>
      <c r="AI41995" s="4"/>
      <c r="AJ41995" s="4"/>
    </row>
    <row r="41996" spans="1:36" x14ac:dyDescent="0.25">
      <c r="A41996" s="13"/>
      <c r="G41996" s="14"/>
      <c r="H41996" s="14"/>
      <c r="L41996" s="15"/>
      <c r="M41996" s="15"/>
      <c r="N41996" s="15"/>
      <c r="O41996" s="15"/>
      <c r="P41996" s="15"/>
      <c r="Q41996" s="13"/>
      <c r="R41996" s="13"/>
      <c r="S41996" s="13"/>
      <c r="T41996" s="13"/>
      <c r="U41996" s="16"/>
      <c r="V41996" s="16"/>
      <c r="W41996" s="16"/>
      <c r="AI41996" s="4"/>
      <c r="AJ41996" s="4"/>
    </row>
    <row r="41997" spans="1:36" x14ac:dyDescent="0.25">
      <c r="A41997" s="13"/>
      <c r="G41997" s="14"/>
      <c r="H41997" s="14"/>
      <c r="L41997" s="15"/>
      <c r="M41997" s="15"/>
      <c r="N41997" s="15"/>
      <c r="O41997" s="15"/>
      <c r="P41997" s="15"/>
      <c r="Q41997" s="13"/>
      <c r="R41997" s="13"/>
      <c r="S41997" s="13"/>
      <c r="T41997" s="13"/>
      <c r="U41997" s="16"/>
      <c r="V41997" s="16"/>
      <c r="W41997" s="16"/>
      <c r="AI41997" s="4"/>
      <c r="AJ41997" s="4"/>
    </row>
    <row r="41998" spans="1:36" x14ac:dyDescent="0.25">
      <c r="A41998" s="13"/>
      <c r="G41998" s="14"/>
      <c r="H41998" s="14"/>
      <c r="L41998" s="15"/>
      <c r="M41998" s="15"/>
      <c r="N41998" s="15"/>
      <c r="O41998" s="15"/>
      <c r="P41998" s="15"/>
      <c r="Q41998" s="13"/>
      <c r="R41998" s="13"/>
      <c r="S41998" s="13"/>
      <c r="T41998" s="13"/>
      <c r="U41998" s="16"/>
      <c r="V41998" s="16"/>
      <c r="W41998" s="16"/>
      <c r="AI41998" s="4"/>
      <c r="AJ41998" s="4"/>
    </row>
    <row r="41999" spans="1:36" x14ac:dyDescent="0.25">
      <c r="A41999" s="13"/>
      <c r="G41999" s="14"/>
      <c r="H41999" s="14"/>
      <c r="L41999" s="15"/>
      <c r="M41999" s="15"/>
      <c r="N41999" s="15"/>
      <c r="O41999" s="15"/>
      <c r="P41999" s="15"/>
      <c r="Q41999" s="13"/>
      <c r="R41999" s="13"/>
      <c r="S41999" s="13"/>
      <c r="T41999" s="13"/>
      <c r="U41999" s="16"/>
      <c r="V41999" s="16"/>
      <c r="W41999" s="16"/>
      <c r="AI41999" s="4"/>
      <c r="AJ41999" s="4"/>
    </row>
    <row r="42000" spans="1:36" x14ac:dyDescent="0.25">
      <c r="A42000" s="13"/>
      <c r="G42000" s="14"/>
      <c r="H42000" s="14"/>
      <c r="L42000" s="15"/>
      <c r="M42000" s="15"/>
      <c r="N42000" s="15"/>
      <c r="O42000" s="15"/>
      <c r="P42000" s="15"/>
      <c r="Q42000" s="13"/>
      <c r="R42000" s="13"/>
      <c r="S42000" s="13"/>
      <c r="T42000" s="13"/>
      <c r="U42000" s="16"/>
      <c r="V42000" s="16"/>
      <c r="W42000" s="16"/>
      <c r="AI42000" s="4"/>
      <c r="AJ42000" s="4"/>
    </row>
    <row r="42001" spans="1:36" x14ac:dyDescent="0.25">
      <c r="A42001" s="13"/>
      <c r="G42001" s="14"/>
      <c r="H42001" s="14"/>
      <c r="L42001" s="15"/>
      <c r="M42001" s="15"/>
      <c r="N42001" s="15"/>
      <c r="O42001" s="15"/>
      <c r="P42001" s="15"/>
      <c r="Q42001" s="13"/>
      <c r="R42001" s="13"/>
      <c r="S42001" s="13"/>
      <c r="T42001" s="13"/>
      <c r="U42001" s="16"/>
      <c r="V42001" s="16"/>
      <c r="W42001" s="16"/>
      <c r="AI42001" s="4"/>
      <c r="AJ42001" s="4"/>
    </row>
    <row r="42002" spans="1:36" x14ac:dyDescent="0.25">
      <c r="A42002" s="13"/>
      <c r="G42002" s="14"/>
      <c r="H42002" s="14"/>
      <c r="L42002" s="15"/>
      <c r="M42002" s="15"/>
      <c r="N42002" s="15"/>
      <c r="O42002" s="15"/>
      <c r="P42002" s="15"/>
      <c r="Q42002" s="13"/>
      <c r="R42002" s="13"/>
      <c r="S42002" s="13"/>
      <c r="T42002" s="13"/>
      <c r="U42002" s="16"/>
      <c r="V42002" s="16"/>
      <c r="W42002" s="16"/>
      <c r="AI42002" s="4"/>
      <c r="AJ42002" s="4"/>
    </row>
    <row r="42003" spans="1:36" x14ac:dyDescent="0.25">
      <c r="A42003" s="13"/>
      <c r="G42003" s="14"/>
      <c r="H42003" s="14"/>
      <c r="L42003" s="15"/>
      <c r="M42003" s="15"/>
      <c r="N42003" s="15"/>
      <c r="O42003" s="15"/>
      <c r="P42003" s="15"/>
      <c r="Q42003" s="13"/>
      <c r="R42003" s="13"/>
      <c r="S42003" s="13"/>
      <c r="T42003" s="13"/>
      <c r="U42003" s="16"/>
      <c r="V42003" s="16"/>
      <c r="W42003" s="16"/>
      <c r="AI42003" s="4"/>
      <c r="AJ42003" s="4"/>
    </row>
    <row r="42004" spans="1:36" x14ac:dyDescent="0.25">
      <c r="A42004" s="13"/>
      <c r="G42004" s="14"/>
      <c r="H42004" s="14"/>
      <c r="L42004" s="15"/>
      <c r="M42004" s="15"/>
      <c r="N42004" s="15"/>
      <c r="O42004" s="15"/>
      <c r="P42004" s="15"/>
      <c r="Q42004" s="13"/>
      <c r="R42004" s="13"/>
      <c r="S42004" s="13"/>
      <c r="T42004" s="13"/>
      <c r="U42004" s="16"/>
      <c r="V42004" s="16"/>
      <c r="W42004" s="16"/>
      <c r="AI42004" s="4"/>
      <c r="AJ42004" s="4"/>
    </row>
    <row r="42005" spans="1:36" x14ac:dyDescent="0.25">
      <c r="A42005" s="13"/>
      <c r="G42005" s="14"/>
      <c r="H42005" s="14"/>
      <c r="L42005" s="15"/>
      <c r="M42005" s="15"/>
      <c r="N42005" s="15"/>
      <c r="O42005" s="15"/>
      <c r="P42005" s="15"/>
      <c r="Q42005" s="13"/>
      <c r="R42005" s="13"/>
      <c r="S42005" s="13"/>
      <c r="T42005" s="13"/>
      <c r="U42005" s="16"/>
      <c r="V42005" s="16"/>
      <c r="W42005" s="16"/>
      <c r="AI42005" s="4"/>
      <c r="AJ42005" s="4"/>
    </row>
    <row r="42006" spans="1:36" x14ac:dyDescent="0.25">
      <c r="A42006" s="13"/>
      <c r="G42006" s="14"/>
      <c r="H42006" s="14"/>
      <c r="L42006" s="15"/>
      <c r="M42006" s="15"/>
      <c r="N42006" s="15"/>
      <c r="O42006" s="15"/>
      <c r="P42006" s="15"/>
      <c r="Q42006" s="13"/>
      <c r="R42006" s="13"/>
      <c r="S42006" s="13"/>
      <c r="T42006" s="13"/>
      <c r="U42006" s="16"/>
      <c r="V42006" s="16"/>
      <c r="W42006" s="16"/>
      <c r="AI42006" s="4"/>
      <c r="AJ42006" s="4"/>
    </row>
    <row r="42007" spans="1:36" x14ac:dyDescent="0.25">
      <c r="A42007" s="13"/>
      <c r="G42007" s="14"/>
      <c r="H42007" s="14"/>
      <c r="L42007" s="15"/>
      <c r="M42007" s="15"/>
      <c r="N42007" s="15"/>
      <c r="O42007" s="15"/>
      <c r="P42007" s="15"/>
      <c r="Q42007" s="13"/>
      <c r="R42007" s="13"/>
      <c r="S42007" s="13"/>
      <c r="T42007" s="13"/>
      <c r="U42007" s="16"/>
      <c r="V42007" s="16"/>
      <c r="W42007" s="16"/>
      <c r="AI42007" s="4"/>
      <c r="AJ42007" s="4"/>
    </row>
    <row r="42008" spans="1:36" x14ac:dyDescent="0.25">
      <c r="A42008" s="13"/>
      <c r="G42008" s="14"/>
      <c r="H42008" s="14"/>
      <c r="L42008" s="15"/>
      <c r="M42008" s="15"/>
      <c r="N42008" s="15"/>
      <c r="O42008" s="15"/>
      <c r="P42008" s="15"/>
      <c r="Q42008" s="13"/>
      <c r="R42008" s="13"/>
      <c r="S42008" s="13"/>
      <c r="T42008" s="13"/>
      <c r="U42008" s="16"/>
      <c r="V42008" s="16"/>
      <c r="W42008" s="16"/>
      <c r="AI42008" s="4"/>
      <c r="AJ42008" s="4"/>
    </row>
    <row r="42009" spans="1:36" x14ac:dyDescent="0.25">
      <c r="A42009" s="13"/>
      <c r="G42009" s="14"/>
      <c r="H42009" s="14"/>
      <c r="L42009" s="15"/>
      <c r="M42009" s="15"/>
      <c r="N42009" s="15"/>
      <c r="O42009" s="15"/>
      <c r="P42009" s="15"/>
      <c r="Q42009" s="13"/>
      <c r="R42009" s="13"/>
      <c r="S42009" s="13"/>
      <c r="T42009" s="13"/>
      <c r="U42009" s="16"/>
      <c r="V42009" s="16"/>
      <c r="W42009" s="16"/>
      <c r="AI42009" s="4"/>
      <c r="AJ42009" s="4"/>
    </row>
    <row r="42010" spans="1:36" x14ac:dyDescent="0.25">
      <c r="A42010" s="13"/>
      <c r="G42010" s="14"/>
      <c r="H42010" s="14"/>
      <c r="L42010" s="15"/>
      <c r="M42010" s="15"/>
      <c r="N42010" s="15"/>
      <c r="O42010" s="15"/>
      <c r="P42010" s="15"/>
      <c r="Q42010" s="13"/>
      <c r="R42010" s="13"/>
      <c r="S42010" s="13"/>
      <c r="T42010" s="13"/>
      <c r="U42010" s="16"/>
      <c r="V42010" s="16"/>
      <c r="W42010" s="16"/>
      <c r="AI42010" s="4"/>
      <c r="AJ42010" s="4"/>
    </row>
    <row r="42011" spans="1:36" x14ac:dyDescent="0.25">
      <c r="A42011" s="13"/>
      <c r="G42011" s="14"/>
      <c r="H42011" s="14"/>
      <c r="L42011" s="15"/>
      <c r="M42011" s="15"/>
      <c r="N42011" s="15"/>
      <c r="O42011" s="15"/>
      <c r="P42011" s="15"/>
      <c r="Q42011" s="13"/>
      <c r="R42011" s="13"/>
      <c r="S42011" s="13"/>
      <c r="T42011" s="13"/>
      <c r="U42011" s="16"/>
      <c r="V42011" s="16"/>
      <c r="W42011" s="16"/>
      <c r="AI42011" s="4"/>
      <c r="AJ42011" s="4"/>
    </row>
    <row r="42012" spans="1:36" x14ac:dyDescent="0.25">
      <c r="A42012" s="13"/>
      <c r="G42012" s="14"/>
      <c r="H42012" s="14"/>
      <c r="L42012" s="15"/>
      <c r="M42012" s="15"/>
      <c r="N42012" s="15"/>
      <c r="O42012" s="15"/>
      <c r="P42012" s="15"/>
      <c r="Q42012" s="13"/>
      <c r="R42012" s="13"/>
      <c r="S42012" s="13"/>
      <c r="T42012" s="13"/>
      <c r="U42012" s="16"/>
      <c r="V42012" s="16"/>
      <c r="W42012" s="16"/>
      <c r="AI42012" s="4"/>
      <c r="AJ42012" s="4"/>
    </row>
    <row r="42013" spans="1:36" x14ac:dyDescent="0.25">
      <c r="A42013" s="13"/>
      <c r="G42013" s="14"/>
      <c r="H42013" s="14"/>
      <c r="L42013" s="15"/>
      <c r="M42013" s="15"/>
      <c r="N42013" s="15"/>
      <c r="O42013" s="15"/>
      <c r="P42013" s="15"/>
      <c r="Q42013" s="13"/>
      <c r="R42013" s="13"/>
      <c r="S42013" s="13"/>
      <c r="T42013" s="13"/>
      <c r="U42013" s="16"/>
      <c r="V42013" s="16"/>
      <c r="W42013" s="16"/>
      <c r="AI42013" s="4"/>
      <c r="AJ42013" s="4"/>
    </row>
    <row r="42014" spans="1:36" x14ac:dyDescent="0.25">
      <c r="A42014" s="13"/>
      <c r="G42014" s="14"/>
      <c r="H42014" s="14"/>
      <c r="L42014" s="15"/>
      <c r="M42014" s="15"/>
      <c r="N42014" s="15"/>
      <c r="O42014" s="15"/>
      <c r="P42014" s="15"/>
      <c r="Q42014" s="13"/>
      <c r="R42014" s="13"/>
      <c r="S42014" s="13"/>
      <c r="T42014" s="13"/>
      <c r="U42014" s="16"/>
      <c r="V42014" s="16"/>
      <c r="W42014" s="16"/>
      <c r="AI42014" s="4"/>
      <c r="AJ42014" s="4"/>
    </row>
    <row r="42015" spans="1:36" x14ac:dyDescent="0.25">
      <c r="A42015" s="13"/>
      <c r="G42015" s="14"/>
      <c r="H42015" s="14"/>
      <c r="L42015" s="15"/>
      <c r="M42015" s="15"/>
      <c r="N42015" s="15"/>
      <c r="O42015" s="15"/>
      <c r="P42015" s="15"/>
      <c r="Q42015" s="13"/>
      <c r="R42015" s="13"/>
      <c r="S42015" s="13"/>
      <c r="T42015" s="13"/>
      <c r="U42015" s="16"/>
      <c r="V42015" s="16"/>
      <c r="W42015" s="16"/>
      <c r="AI42015" s="4"/>
      <c r="AJ42015" s="4"/>
    </row>
    <row r="42016" spans="1:36" x14ac:dyDescent="0.25">
      <c r="A42016" s="13"/>
      <c r="G42016" s="14"/>
      <c r="H42016" s="14"/>
      <c r="L42016" s="15"/>
      <c r="M42016" s="15"/>
      <c r="N42016" s="15"/>
      <c r="O42016" s="15"/>
      <c r="P42016" s="15"/>
      <c r="Q42016" s="13"/>
      <c r="R42016" s="13"/>
      <c r="S42016" s="13"/>
      <c r="T42016" s="13"/>
      <c r="U42016" s="16"/>
      <c r="V42016" s="16"/>
      <c r="W42016" s="16"/>
      <c r="AI42016" s="4"/>
      <c r="AJ42016" s="4"/>
    </row>
    <row r="42017" spans="1:36" x14ac:dyDescent="0.25">
      <c r="A42017" s="13"/>
      <c r="G42017" s="14"/>
      <c r="H42017" s="14"/>
      <c r="L42017" s="15"/>
      <c r="M42017" s="15"/>
      <c r="N42017" s="15"/>
      <c r="O42017" s="15"/>
      <c r="P42017" s="15"/>
      <c r="Q42017" s="13"/>
      <c r="R42017" s="13"/>
      <c r="S42017" s="13"/>
      <c r="T42017" s="13"/>
      <c r="U42017" s="16"/>
      <c r="V42017" s="16"/>
      <c r="W42017" s="16"/>
      <c r="AI42017" s="4"/>
      <c r="AJ42017" s="4"/>
    </row>
    <row r="42018" spans="1:36" x14ac:dyDescent="0.25">
      <c r="A42018" s="13"/>
      <c r="G42018" s="14"/>
      <c r="H42018" s="14"/>
      <c r="L42018" s="15"/>
      <c r="M42018" s="15"/>
      <c r="N42018" s="15"/>
      <c r="O42018" s="15"/>
      <c r="P42018" s="15"/>
      <c r="Q42018" s="13"/>
      <c r="R42018" s="13"/>
      <c r="S42018" s="13"/>
      <c r="T42018" s="13"/>
      <c r="U42018" s="16"/>
      <c r="V42018" s="16"/>
      <c r="W42018" s="16"/>
      <c r="AI42018" s="4"/>
      <c r="AJ42018" s="4"/>
    </row>
    <row r="42019" spans="1:36" x14ac:dyDescent="0.25">
      <c r="A42019" s="13"/>
      <c r="G42019" s="14"/>
      <c r="H42019" s="14"/>
      <c r="L42019" s="15"/>
      <c r="M42019" s="15"/>
      <c r="N42019" s="15"/>
      <c r="O42019" s="15"/>
      <c r="P42019" s="15"/>
      <c r="Q42019" s="13"/>
      <c r="R42019" s="13"/>
      <c r="S42019" s="13"/>
      <c r="T42019" s="13"/>
      <c r="U42019" s="16"/>
      <c r="V42019" s="16"/>
      <c r="W42019" s="16"/>
      <c r="AI42019" s="4"/>
      <c r="AJ42019" s="4"/>
    </row>
    <row r="42020" spans="1:36" x14ac:dyDescent="0.25">
      <c r="A42020" s="13"/>
      <c r="G42020" s="14"/>
      <c r="H42020" s="14"/>
      <c r="L42020" s="15"/>
      <c r="M42020" s="15"/>
      <c r="N42020" s="15"/>
      <c r="O42020" s="15"/>
      <c r="P42020" s="15"/>
      <c r="Q42020" s="13"/>
      <c r="R42020" s="13"/>
      <c r="S42020" s="13"/>
      <c r="T42020" s="13"/>
      <c r="U42020" s="16"/>
      <c r="V42020" s="16"/>
      <c r="W42020" s="16"/>
      <c r="AI42020" s="4"/>
      <c r="AJ42020" s="4"/>
    </row>
    <row r="42021" spans="1:36" x14ac:dyDescent="0.25">
      <c r="A42021" s="13"/>
      <c r="G42021" s="14"/>
      <c r="H42021" s="14"/>
      <c r="L42021" s="15"/>
      <c r="M42021" s="15"/>
      <c r="N42021" s="15"/>
      <c r="O42021" s="15"/>
      <c r="P42021" s="15"/>
      <c r="Q42021" s="13"/>
      <c r="R42021" s="13"/>
      <c r="S42021" s="13"/>
      <c r="T42021" s="13"/>
      <c r="U42021" s="16"/>
      <c r="V42021" s="16"/>
      <c r="W42021" s="16"/>
      <c r="AI42021" s="4"/>
      <c r="AJ42021" s="4"/>
    </row>
    <row r="42022" spans="1:36" x14ac:dyDescent="0.25">
      <c r="A42022" s="13"/>
      <c r="G42022" s="14"/>
      <c r="H42022" s="14"/>
      <c r="L42022" s="15"/>
      <c r="M42022" s="15"/>
      <c r="N42022" s="15"/>
      <c r="O42022" s="15"/>
      <c r="P42022" s="15"/>
      <c r="Q42022" s="13"/>
      <c r="R42022" s="13"/>
      <c r="S42022" s="13"/>
      <c r="T42022" s="13"/>
      <c r="U42022" s="16"/>
      <c r="V42022" s="16"/>
      <c r="W42022" s="16"/>
      <c r="AI42022" s="4"/>
      <c r="AJ42022" s="4"/>
    </row>
    <row r="42023" spans="1:36" x14ac:dyDescent="0.25">
      <c r="A42023" s="13"/>
      <c r="G42023" s="14"/>
      <c r="H42023" s="14"/>
      <c r="L42023" s="15"/>
      <c r="M42023" s="15"/>
      <c r="N42023" s="15"/>
      <c r="O42023" s="15"/>
      <c r="P42023" s="15"/>
      <c r="Q42023" s="13"/>
      <c r="R42023" s="13"/>
      <c r="S42023" s="13"/>
      <c r="T42023" s="13"/>
      <c r="U42023" s="16"/>
      <c r="V42023" s="16"/>
      <c r="W42023" s="16"/>
      <c r="AI42023" s="4"/>
      <c r="AJ42023" s="4"/>
    </row>
    <row r="42024" spans="1:36" x14ac:dyDescent="0.25">
      <c r="A42024" s="13"/>
      <c r="G42024" s="14"/>
      <c r="H42024" s="14"/>
      <c r="L42024" s="15"/>
      <c r="M42024" s="15"/>
      <c r="N42024" s="15"/>
      <c r="O42024" s="15"/>
      <c r="P42024" s="15"/>
      <c r="Q42024" s="13"/>
      <c r="R42024" s="13"/>
      <c r="S42024" s="13"/>
      <c r="T42024" s="13"/>
      <c r="U42024" s="16"/>
      <c r="V42024" s="16"/>
      <c r="W42024" s="16"/>
      <c r="AI42024" s="4"/>
      <c r="AJ42024" s="4"/>
    </row>
    <row r="42025" spans="1:36" x14ac:dyDescent="0.25">
      <c r="A42025" s="13"/>
      <c r="G42025" s="14"/>
      <c r="H42025" s="14"/>
      <c r="L42025" s="15"/>
      <c r="M42025" s="15"/>
      <c r="N42025" s="15"/>
      <c r="O42025" s="15"/>
      <c r="P42025" s="15"/>
      <c r="Q42025" s="13"/>
      <c r="R42025" s="13"/>
      <c r="S42025" s="13"/>
      <c r="T42025" s="13"/>
      <c r="U42025" s="16"/>
      <c r="V42025" s="16"/>
      <c r="W42025" s="16"/>
      <c r="AI42025" s="4"/>
      <c r="AJ42025" s="4"/>
    </row>
    <row r="42026" spans="1:36" x14ac:dyDescent="0.25">
      <c r="A42026" s="13"/>
      <c r="G42026" s="14"/>
      <c r="H42026" s="14"/>
      <c r="L42026" s="15"/>
      <c r="M42026" s="15"/>
      <c r="N42026" s="15"/>
      <c r="O42026" s="15"/>
      <c r="P42026" s="15"/>
      <c r="Q42026" s="13"/>
      <c r="R42026" s="13"/>
      <c r="S42026" s="13"/>
      <c r="T42026" s="13"/>
      <c r="U42026" s="16"/>
      <c r="V42026" s="16"/>
      <c r="W42026" s="16"/>
      <c r="AI42026" s="4"/>
      <c r="AJ42026" s="4"/>
    </row>
    <row r="42027" spans="1:36" x14ac:dyDescent="0.25">
      <c r="A42027" s="13"/>
      <c r="G42027" s="14"/>
      <c r="H42027" s="14"/>
      <c r="L42027" s="15"/>
      <c r="M42027" s="15"/>
      <c r="N42027" s="15"/>
      <c r="O42027" s="15"/>
      <c r="P42027" s="15"/>
      <c r="Q42027" s="13"/>
      <c r="R42027" s="13"/>
      <c r="S42027" s="13"/>
      <c r="T42027" s="13"/>
      <c r="U42027" s="16"/>
      <c r="V42027" s="16"/>
      <c r="W42027" s="16"/>
      <c r="AI42027" s="4"/>
      <c r="AJ42027" s="4"/>
    </row>
    <row r="42028" spans="1:36" x14ac:dyDescent="0.25">
      <c r="A42028" s="13"/>
      <c r="G42028" s="14"/>
      <c r="H42028" s="14"/>
      <c r="L42028" s="15"/>
      <c r="M42028" s="15"/>
      <c r="N42028" s="15"/>
      <c r="O42028" s="15"/>
      <c r="P42028" s="15"/>
      <c r="Q42028" s="13"/>
      <c r="R42028" s="13"/>
      <c r="S42028" s="13"/>
      <c r="T42028" s="13"/>
      <c r="U42028" s="16"/>
      <c r="V42028" s="16"/>
      <c r="W42028" s="16"/>
      <c r="AI42028" s="4"/>
      <c r="AJ42028" s="4"/>
    </row>
    <row r="42029" spans="1:36" x14ac:dyDescent="0.25">
      <c r="A42029" s="13"/>
      <c r="G42029" s="14"/>
      <c r="H42029" s="14"/>
      <c r="L42029" s="15"/>
      <c r="M42029" s="15"/>
      <c r="N42029" s="15"/>
      <c r="O42029" s="15"/>
      <c r="P42029" s="15"/>
      <c r="Q42029" s="13"/>
      <c r="R42029" s="13"/>
      <c r="S42029" s="13"/>
      <c r="T42029" s="13"/>
      <c r="U42029" s="16"/>
      <c r="V42029" s="16"/>
      <c r="W42029" s="16"/>
      <c r="AI42029" s="4"/>
      <c r="AJ42029" s="4"/>
    </row>
    <row r="42030" spans="1:36" x14ac:dyDescent="0.25">
      <c r="A42030" s="13"/>
      <c r="G42030" s="14"/>
      <c r="H42030" s="14"/>
      <c r="L42030" s="15"/>
      <c r="M42030" s="15"/>
      <c r="N42030" s="15"/>
      <c r="O42030" s="15"/>
      <c r="P42030" s="15"/>
      <c r="Q42030" s="13"/>
      <c r="R42030" s="13"/>
      <c r="S42030" s="13"/>
      <c r="T42030" s="13"/>
      <c r="U42030" s="16"/>
      <c r="V42030" s="16"/>
      <c r="W42030" s="16"/>
      <c r="AI42030" s="4"/>
      <c r="AJ42030" s="4"/>
    </row>
    <row r="42031" spans="1:36" x14ac:dyDescent="0.25">
      <c r="A42031" s="13"/>
      <c r="G42031" s="14"/>
      <c r="H42031" s="14"/>
      <c r="L42031" s="15"/>
      <c r="M42031" s="15"/>
      <c r="N42031" s="15"/>
      <c r="O42031" s="15"/>
      <c r="P42031" s="15"/>
      <c r="Q42031" s="13"/>
      <c r="R42031" s="13"/>
      <c r="S42031" s="13"/>
      <c r="T42031" s="13"/>
      <c r="U42031" s="16"/>
      <c r="V42031" s="16"/>
      <c r="W42031" s="16"/>
      <c r="AI42031" s="4"/>
      <c r="AJ42031" s="4"/>
    </row>
    <row r="42032" spans="1:36" x14ac:dyDescent="0.25">
      <c r="A42032" s="13"/>
      <c r="G42032" s="14"/>
      <c r="H42032" s="14"/>
      <c r="L42032" s="15"/>
      <c r="M42032" s="15"/>
      <c r="N42032" s="15"/>
      <c r="O42032" s="15"/>
      <c r="P42032" s="15"/>
      <c r="Q42032" s="13"/>
      <c r="R42032" s="13"/>
      <c r="S42032" s="13"/>
      <c r="T42032" s="13"/>
      <c r="U42032" s="16"/>
      <c r="V42032" s="16"/>
      <c r="W42032" s="16"/>
      <c r="AI42032" s="4"/>
      <c r="AJ42032" s="4"/>
    </row>
    <row r="42033" spans="1:36" x14ac:dyDescent="0.25">
      <c r="A42033" s="13"/>
      <c r="G42033" s="14"/>
      <c r="H42033" s="14"/>
      <c r="L42033" s="15"/>
      <c r="M42033" s="15"/>
      <c r="N42033" s="15"/>
      <c r="O42033" s="15"/>
      <c r="P42033" s="15"/>
      <c r="Q42033" s="13"/>
      <c r="R42033" s="13"/>
      <c r="S42033" s="13"/>
      <c r="T42033" s="13"/>
      <c r="U42033" s="16"/>
      <c r="V42033" s="16"/>
      <c r="W42033" s="16"/>
      <c r="AI42033" s="4"/>
      <c r="AJ42033" s="4"/>
    </row>
    <row r="42034" spans="1:36" x14ac:dyDescent="0.25">
      <c r="A42034" s="13"/>
      <c r="G42034" s="14"/>
      <c r="H42034" s="14"/>
      <c r="L42034" s="15"/>
      <c r="M42034" s="15"/>
      <c r="N42034" s="15"/>
      <c r="O42034" s="15"/>
      <c r="P42034" s="15"/>
      <c r="Q42034" s="13"/>
      <c r="R42034" s="13"/>
      <c r="S42034" s="13"/>
      <c r="T42034" s="13"/>
      <c r="U42034" s="16"/>
      <c r="V42034" s="16"/>
      <c r="W42034" s="16"/>
      <c r="AI42034" s="4"/>
      <c r="AJ42034" s="4"/>
    </row>
    <row r="42035" spans="1:36" x14ac:dyDescent="0.25">
      <c r="A42035" s="13"/>
      <c r="G42035" s="14"/>
      <c r="H42035" s="14"/>
      <c r="L42035" s="15"/>
      <c r="M42035" s="15"/>
      <c r="N42035" s="15"/>
      <c r="O42035" s="15"/>
      <c r="P42035" s="15"/>
      <c r="Q42035" s="13"/>
      <c r="R42035" s="13"/>
      <c r="S42035" s="13"/>
      <c r="T42035" s="13"/>
      <c r="U42035" s="16"/>
      <c r="V42035" s="16"/>
      <c r="W42035" s="16"/>
      <c r="AI42035" s="4"/>
      <c r="AJ42035" s="4"/>
    </row>
    <row r="42036" spans="1:36" x14ac:dyDescent="0.25">
      <c r="A42036" s="13"/>
      <c r="G42036" s="14"/>
      <c r="H42036" s="14"/>
      <c r="L42036" s="15"/>
      <c r="M42036" s="15"/>
      <c r="N42036" s="15"/>
      <c r="O42036" s="15"/>
      <c r="P42036" s="15"/>
      <c r="Q42036" s="13"/>
      <c r="R42036" s="13"/>
      <c r="S42036" s="13"/>
      <c r="T42036" s="13"/>
      <c r="U42036" s="16"/>
      <c r="V42036" s="16"/>
      <c r="W42036" s="16"/>
      <c r="AI42036" s="4"/>
      <c r="AJ42036" s="4"/>
    </row>
    <row r="42037" spans="1:36" x14ac:dyDescent="0.25">
      <c r="A42037" s="13"/>
      <c r="G42037" s="14"/>
      <c r="H42037" s="14"/>
      <c r="L42037" s="15"/>
      <c r="M42037" s="15"/>
      <c r="N42037" s="15"/>
      <c r="O42037" s="15"/>
      <c r="P42037" s="15"/>
      <c r="Q42037" s="13"/>
      <c r="R42037" s="13"/>
      <c r="S42037" s="13"/>
      <c r="T42037" s="13"/>
      <c r="U42037" s="16"/>
      <c r="V42037" s="16"/>
      <c r="W42037" s="16"/>
      <c r="AI42037" s="4"/>
      <c r="AJ42037" s="4"/>
    </row>
    <row r="42038" spans="1:36" x14ac:dyDescent="0.25">
      <c r="A42038" s="13"/>
      <c r="G42038" s="14"/>
      <c r="H42038" s="14"/>
      <c r="L42038" s="15"/>
      <c r="M42038" s="15"/>
      <c r="N42038" s="15"/>
      <c r="O42038" s="15"/>
      <c r="P42038" s="15"/>
      <c r="Q42038" s="13"/>
      <c r="R42038" s="13"/>
      <c r="S42038" s="13"/>
      <c r="T42038" s="13"/>
      <c r="U42038" s="16"/>
      <c r="V42038" s="16"/>
      <c r="W42038" s="16"/>
      <c r="AI42038" s="4"/>
      <c r="AJ42038" s="4"/>
    </row>
    <row r="42039" spans="1:36" x14ac:dyDescent="0.25">
      <c r="A42039" s="13"/>
      <c r="G42039" s="14"/>
      <c r="H42039" s="14"/>
      <c r="L42039" s="15"/>
      <c r="M42039" s="15"/>
      <c r="N42039" s="15"/>
      <c r="O42039" s="15"/>
      <c r="P42039" s="15"/>
      <c r="Q42039" s="13"/>
      <c r="R42039" s="13"/>
      <c r="S42039" s="13"/>
      <c r="T42039" s="13"/>
      <c r="U42039" s="16"/>
      <c r="V42039" s="16"/>
      <c r="W42039" s="16"/>
      <c r="AI42039" s="4"/>
      <c r="AJ42039" s="4"/>
    </row>
    <row r="42040" spans="1:36" x14ac:dyDescent="0.25">
      <c r="A42040" s="13"/>
      <c r="G42040" s="14"/>
      <c r="H42040" s="14"/>
      <c r="L42040" s="15"/>
      <c r="M42040" s="15"/>
      <c r="N42040" s="15"/>
      <c r="O42040" s="15"/>
      <c r="P42040" s="15"/>
      <c r="Q42040" s="13"/>
      <c r="R42040" s="13"/>
      <c r="S42040" s="13"/>
      <c r="T42040" s="13"/>
      <c r="U42040" s="16"/>
      <c r="V42040" s="16"/>
      <c r="W42040" s="16"/>
      <c r="AI42040" s="4"/>
      <c r="AJ42040" s="4"/>
    </row>
    <row r="42041" spans="1:36" x14ac:dyDescent="0.25">
      <c r="A42041" s="13"/>
      <c r="G42041" s="14"/>
      <c r="H42041" s="14"/>
      <c r="L42041" s="15"/>
      <c r="M42041" s="15"/>
      <c r="N42041" s="15"/>
      <c r="O42041" s="15"/>
      <c r="P42041" s="15"/>
      <c r="Q42041" s="13"/>
      <c r="R42041" s="13"/>
      <c r="S42041" s="13"/>
      <c r="T42041" s="13"/>
      <c r="U42041" s="16"/>
      <c r="V42041" s="16"/>
      <c r="W42041" s="16"/>
      <c r="AI42041" s="4"/>
      <c r="AJ42041" s="4"/>
    </row>
    <row r="42042" spans="1:36" x14ac:dyDescent="0.25">
      <c r="A42042" s="13"/>
      <c r="G42042" s="14"/>
      <c r="H42042" s="14"/>
      <c r="L42042" s="15"/>
      <c r="M42042" s="15"/>
      <c r="N42042" s="15"/>
      <c r="O42042" s="15"/>
      <c r="P42042" s="15"/>
      <c r="Q42042" s="13"/>
      <c r="R42042" s="13"/>
      <c r="S42042" s="13"/>
      <c r="T42042" s="13"/>
      <c r="U42042" s="16"/>
      <c r="V42042" s="16"/>
      <c r="W42042" s="16"/>
      <c r="AI42042" s="4"/>
      <c r="AJ42042" s="4"/>
    </row>
    <row r="42043" spans="1:36" x14ac:dyDescent="0.25">
      <c r="A42043" s="13"/>
      <c r="G42043" s="14"/>
      <c r="H42043" s="14"/>
      <c r="L42043" s="15"/>
      <c r="M42043" s="15"/>
      <c r="N42043" s="15"/>
      <c r="O42043" s="15"/>
      <c r="P42043" s="15"/>
      <c r="Q42043" s="13"/>
      <c r="R42043" s="13"/>
      <c r="S42043" s="13"/>
      <c r="T42043" s="13"/>
      <c r="U42043" s="16"/>
      <c r="V42043" s="16"/>
      <c r="W42043" s="16"/>
      <c r="AI42043" s="4"/>
      <c r="AJ42043" s="4"/>
    </row>
    <row r="42044" spans="1:36" x14ac:dyDescent="0.25">
      <c r="A42044" s="13"/>
      <c r="G42044" s="14"/>
      <c r="H42044" s="14"/>
      <c r="L42044" s="15"/>
      <c r="M42044" s="15"/>
      <c r="N42044" s="15"/>
      <c r="O42044" s="15"/>
      <c r="P42044" s="15"/>
      <c r="Q42044" s="13"/>
      <c r="R42044" s="13"/>
      <c r="S42044" s="13"/>
      <c r="T42044" s="13"/>
      <c r="U42044" s="16"/>
      <c r="V42044" s="16"/>
      <c r="W42044" s="16"/>
      <c r="AI42044" s="4"/>
      <c r="AJ42044" s="4"/>
    </row>
    <row r="42045" spans="1:36" x14ac:dyDescent="0.25">
      <c r="A42045" s="13"/>
      <c r="G42045" s="14"/>
      <c r="H42045" s="14"/>
      <c r="L42045" s="15"/>
      <c r="M42045" s="15"/>
      <c r="N42045" s="15"/>
      <c r="O42045" s="15"/>
      <c r="P42045" s="15"/>
      <c r="Q42045" s="13"/>
      <c r="R42045" s="13"/>
      <c r="S42045" s="13"/>
      <c r="T42045" s="13"/>
      <c r="U42045" s="16"/>
      <c r="V42045" s="16"/>
      <c r="W42045" s="16"/>
      <c r="AI42045" s="4"/>
      <c r="AJ42045" s="4"/>
    </row>
    <row r="42046" spans="1:36" x14ac:dyDescent="0.25">
      <c r="A42046" s="13"/>
      <c r="G42046" s="14"/>
      <c r="H42046" s="14"/>
      <c r="L42046" s="15"/>
      <c r="M42046" s="15"/>
      <c r="N42046" s="15"/>
      <c r="O42046" s="15"/>
      <c r="P42046" s="15"/>
      <c r="Q42046" s="13"/>
      <c r="R42046" s="13"/>
      <c r="S42046" s="13"/>
      <c r="T42046" s="13"/>
      <c r="U42046" s="16"/>
      <c r="V42046" s="16"/>
      <c r="W42046" s="16"/>
      <c r="AI42046" s="4"/>
      <c r="AJ42046" s="4"/>
    </row>
    <row r="42047" spans="1:36" x14ac:dyDescent="0.25">
      <c r="A42047" s="13"/>
      <c r="G42047" s="14"/>
      <c r="H42047" s="14"/>
      <c r="L42047" s="15"/>
      <c r="M42047" s="15"/>
      <c r="N42047" s="15"/>
      <c r="O42047" s="15"/>
      <c r="P42047" s="15"/>
      <c r="Q42047" s="13"/>
      <c r="R42047" s="13"/>
      <c r="S42047" s="13"/>
      <c r="T42047" s="13"/>
      <c r="U42047" s="16"/>
      <c r="V42047" s="16"/>
      <c r="W42047" s="16"/>
      <c r="AI42047" s="4"/>
      <c r="AJ42047" s="4"/>
    </row>
    <row r="42048" spans="1:36" x14ac:dyDescent="0.25">
      <c r="A42048" s="13"/>
      <c r="G42048" s="14"/>
      <c r="H42048" s="14"/>
      <c r="L42048" s="15"/>
      <c r="M42048" s="15"/>
      <c r="N42048" s="15"/>
      <c r="O42048" s="15"/>
      <c r="P42048" s="15"/>
      <c r="Q42048" s="13"/>
      <c r="R42048" s="13"/>
      <c r="S42048" s="13"/>
      <c r="T42048" s="13"/>
      <c r="U42048" s="16"/>
      <c r="V42048" s="16"/>
      <c r="W42048" s="16"/>
      <c r="AI42048" s="4"/>
      <c r="AJ42048" s="4"/>
    </row>
    <row r="42049" spans="1:36" x14ac:dyDescent="0.25">
      <c r="A42049" s="13"/>
      <c r="G42049" s="14"/>
      <c r="H42049" s="14"/>
      <c r="L42049" s="15"/>
      <c r="M42049" s="15"/>
      <c r="N42049" s="15"/>
      <c r="O42049" s="15"/>
      <c r="P42049" s="15"/>
      <c r="Q42049" s="13"/>
      <c r="R42049" s="13"/>
      <c r="S42049" s="13"/>
      <c r="T42049" s="13"/>
      <c r="U42049" s="16"/>
      <c r="V42049" s="16"/>
      <c r="W42049" s="16"/>
      <c r="AI42049" s="4"/>
      <c r="AJ42049" s="4"/>
    </row>
    <row r="42050" spans="1:36" x14ac:dyDescent="0.25">
      <c r="A42050" s="13"/>
      <c r="G42050" s="14"/>
      <c r="H42050" s="14"/>
      <c r="L42050" s="15"/>
      <c r="M42050" s="15"/>
      <c r="N42050" s="15"/>
      <c r="O42050" s="15"/>
      <c r="P42050" s="15"/>
      <c r="Q42050" s="13"/>
      <c r="R42050" s="13"/>
      <c r="S42050" s="13"/>
      <c r="T42050" s="13"/>
      <c r="U42050" s="16"/>
      <c r="V42050" s="16"/>
      <c r="W42050" s="16"/>
      <c r="AI42050" s="4"/>
      <c r="AJ42050" s="4"/>
    </row>
    <row r="42051" spans="1:36" x14ac:dyDescent="0.25">
      <c r="A42051" s="13"/>
      <c r="G42051" s="14"/>
      <c r="H42051" s="14"/>
      <c r="L42051" s="15"/>
      <c r="M42051" s="15"/>
      <c r="N42051" s="15"/>
      <c r="O42051" s="15"/>
      <c r="P42051" s="15"/>
      <c r="Q42051" s="13"/>
      <c r="R42051" s="13"/>
      <c r="S42051" s="13"/>
      <c r="T42051" s="13"/>
      <c r="U42051" s="16"/>
      <c r="V42051" s="16"/>
      <c r="W42051" s="16"/>
      <c r="AI42051" s="4"/>
      <c r="AJ42051" s="4"/>
    </row>
    <row r="42052" spans="1:36" x14ac:dyDescent="0.25">
      <c r="A42052" s="13"/>
      <c r="G42052" s="14"/>
      <c r="H42052" s="14"/>
      <c r="L42052" s="15"/>
      <c r="M42052" s="15"/>
      <c r="N42052" s="15"/>
      <c r="O42052" s="15"/>
      <c r="P42052" s="15"/>
      <c r="Q42052" s="13"/>
      <c r="R42052" s="13"/>
      <c r="S42052" s="13"/>
      <c r="T42052" s="13"/>
      <c r="U42052" s="16"/>
      <c r="V42052" s="16"/>
      <c r="W42052" s="16"/>
      <c r="AI42052" s="4"/>
      <c r="AJ42052" s="4"/>
    </row>
    <row r="42053" spans="1:36" x14ac:dyDescent="0.25">
      <c r="A42053" s="13"/>
      <c r="G42053" s="14"/>
      <c r="H42053" s="14"/>
      <c r="L42053" s="15"/>
      <c r="M42053" s="15"/>
      <c r="N42053" s="15"/>
      <c r="O42053" s="15"/>
      <c r="P42053" s="15"/>
      <c r="Q42053" s="13"/>
      <c r="R42053" s="13"/>
      <c r="S42053" s="13"/>
      <c r="T42053" s="13"/>
      <c r="U42053" s="16"/>
      <c r="V42053" s="16"/>
      <c r="W42053" s="16"/>
      <c r="AI42053" s="4"/>
      <c r="AJ42053" s="4"/>
    </row>
    <row r="42054" spans="1:36" x14ac:dyDescent="0.25">
      <c r="A42054" s="13"/>
      <c r="G42054" s="14"/>
      <c r="H42054" s="14"/>
      <c r="L42054" s="15"/>
      <c r="M42054" s="15"/>
      <c r="N42054" s="15"/>
      <c r="O42054" s="15"/>
      <c r="P42054" s="15"/>
      <c r="Q42054" s="13"/>
      <c r="R42054" s="13"/>
      <c r="S42054" s="13"/>
      <c r="T42054" s="13"/>
      <c r="U42054" s="16"/>
      <c r="V42054" s="16"/>
      <c r="W42054" s="16"/>
      <c r="AI42054" s="4"/>
      <c r="AJ42054" s="4"/>
    </row>
    <row r="42055" spans="1:36" x14ac:dyDescent="0.25">
      <c r="A42055" s="13"/>
      <c r="G42055" s="14"/>
      <c r="H42055" s="14"/>
      <c r="L42055" s="15"/>
      <c r="M42055" s="15"/>
      <c r="N42055" s="15"/>
      <c r="O42055" s="15"/>
      <c r="P42055" s="15"/>
      <c r="Q42055" s="13"/>
      <c r="R42055" s="13"/>
      <c r="S42055" s="13"/>
      <c r="T42055" s="13"/>
      <c r="U42055" s="16"/>
      <c r="V42055" s="16"/>
      <c r="W42055" s="16"/>
      <c r="AI42055" s="4"/>
      <c r="AJ42055" s="4"/>
    </row>
    <row r="42056" spans="1:36" x14ac:dyDescent="0.25">
      <c r="A42056" s="13"/>
      <c r="G42056" s="14"/>
      <c r="H42056" s="14"/>
      <c r="L42056" s="15"/>
      <c r="M42056" s="15"/>
      <c r="N42056" s="15"/>
      <c r="O42056" s="15"/>
      <c r="P42056" s="15"/>
      <c r="Q42056" s="13"/>
      <c r="R42056" s="13"/>
      <c r="S42056" s="13"/>
      <c r="T42056" s="13"/>
      <c r="U42056" s="16"/>
      <c r="V42056" s="16"/>
      <c r="W42056" s="16"/>
      <c r="AI42056" s="4"/>
      <c r="AJ42056" s="4"/>
    </row>
    <row r="42057" spans="1:36" x14ac:dyDescent="0.25">
      <c r="A42057" s="13"/>
      <c r="G42057" s="14"/>
      <c r="H42057" s="14"/>
      <c r="L42057" s="15"/>
      <c r="M42057" s="15"/>
      <c r="N42057" s="15"/>
      <c r="O42057" s="15"/>
      <c r="P42057" s="15"/>
      <c r="Q42057" s="13"/>
      <c r="R42057" s="13"/>
      <c r="S42057" s="13"/>
      <c r="T42057" s="13"/>
      <c r="U42057" s="16"/>
      <c r="V42057" s="16"/>
      <c r="W42057" s="16"/>
      <c r="AI42057" s="4"/>
      <c r="AJ42057" s="4"/>
    </row>
    <row r="42058" spans="1:36" x14ac:dyDescent="0.25">
      <c r="A42058" s="13"/>
      <c r="G42058" s="14"/>
      <c r="H42058" s="14"/>
      <c r="L42058" s="15"/>
      <c r="M42058" s="15"/>
      <c r="N42058" s="15"/>
      <c r="O42058" s="15"/>
      <c r="P42058" s="15"/>
      <c r="Q42058" s="13"/>
      <c r="R42058" s="13"/>
      <c r="S42058" s="13"/>
      <c r="T42058" s="13"/>
      <c r="U42058" s="16"/>
      <c r="V42058" s="16"/>
      <c r="W42058" s="16"/>
      <c r="AI42058" s="4"/>
      <c r="AJ42058" s="4"/>
    </row>
    <row r="42059" spans="1:36" x14ac:dyDescent="0.25">
      <c r="A42059" s="13"/>
      <c r="G42059" s="14"/>
      <c r="H42059" s="14"/>
      <c r="L42059" s="15"/>
      <c r="M42059" s="15"/>
      <c r="N42059" s="15"/>
      <c r="O42059" s="15"/>
      <c r="P42059" s="15"/>
      <c r="Q42059" s="13"/>
      <c r="R42059" s="13"/>
      <c r="S42059" s="13"/>
      <c r="T42059" s="13"/>
      <c r="U42059" s="16"/>
      <c r="V42059" s="16"/>
      <c r="W42059" s="16"/>
      <c r="AI42059" s="4"/>
      <c r="AJ42059" s="4"/>
    </row>
    <row r="42060" spans="1:36" x14ac:dyDescent="0.25">
      <c r="A42060" s="13"/>
      <c r="G42060" s="14"/>
      <c r="H42060" s="14"/>
      <c r="L42060" s="15"/>
      <c r="M42060" s="15"/>
      <c r="N42060" s="15"/>
      <c r="O42060" s="15"/>
      <c r="P42060" s="15"/>
      <c r="Q42060" s="13"/>
      <c r="R42060" s="13"/>
      <c r="S42060" s="13"/>
      <c r="T42060" s="13"/>
      <c r="U42060" s="16"/>
      <c r="V42060" s="16"/>
      <c r="W42060" s="16"/>
      <c r="AI42060" s="4"/>
      <c r="AJ42060" s="4"/>
    </row>
    <row r="42061" spans="1:36" x14ac:dyDescent="0.25">
      <c r="A42061" s="13"/>
      <c r="G42061" s="14"/>
      <c r="H42061" s="14"/>
      <c r="L42061" s="15"/>
      <c r="M42061" s="15"/>
      <c r="N42061" s="15"/>
      <c r="O42061" s="15"/>
      <c r="P42061" s="15"/>
      <c r="Q42061" s="13"/>
      <c r="R42061" s="13"/>
      <c r="S42061" s="13"/>
      <c r="T42061" s="13"/>
      <c r="U42061" s="16"/>
      <c r="V42061" s="16"/>
      <c r="W42061" s="16"/>
      <c r="AI42061" s="4"/>
      <c r="AJ42061" s="4"/>
    </row>
    <row r="42062" spans="1:36" x14ac:dyDescent="0.25">
      <c r="A42062" s="13"/>
      <c r="G42062" s="14"/>
      <c r="H42062" s="14"/>
      <c r="L42062" s="15"/>
      <c r="M42062" s="15"/>
      <c r="N42062" s="15"/>
      <c r="O42062" s="15"/>
      <c r="P42062" s="15"/>
      <c r="Q42062" s="13"/>
      <c r="R42062" s="13"/>
      <c r="S42062" s="13"/>
      <c r="T42062" s="13"/>
      <c r="U42062" s="16"/>
      <c r="V42062" s="16"/>
      <c r="W42062" s="16"/>
      <c r="AI42062" s="4"/>
      <c r="AJ42062" s="4"/>
    </row>
    <row r="42063" spans="1:36" x14ac:dyDescent="0.25">
      <c r="A42063" s="13"/>
      <c r="G42063" s="14"/>
      <c r="H42063" s="14"/>
      <c r="L42063" s="15"/>
      <c r="M42063" s="15"/>
      <c r="N42063" s="15"/>
      <c r="O42063" s="15"/>
      <c r="P42063" s="15"/>
      <c r="Q42063" s="13"/>
      <c r="R42063" s="13"/>
      <c r="S42063" s="13"/>
      <c r="T42063" s="13"/>
      <c r="U42063" s="16"/>
      <c r="V42063" s="16"/>
      <c r="W42063" s="16"/>
      <c r="AI42063" s="4"/>
      <c r="AJ42063" s="4"/>
    </row>
    <row r="42064" spans="1:36" x14ac:dyDescent="0.25">
      <c r="A42064" s="13"/>
      <c r="G42064" s="14"/>
      <c r="H42064" s="14"/>
      <c r="L42064" s="15"/>
      <c r="M42064" s="15"/>
      <c r="N42064" s="15"/>
      <c r="O42064" s="15"/>
      <c r="P42064" s="15"/>
      <c r="Q42064" s="13"/>
      <c r="R42064" s="13"/>
      <c r="S42064" s="13"/>
      <c r="T42064" s="13"/>
      <c r="U42064" s="16"/>
      <c r="V42064" s="16"/>
      <c r="W42064" s="16"/>
      <c r="AI42064" s="4"/>
      <c r="AJ42064" s="4"/>
    </row>
    <row r="42065" spans="1:36" x14ac:dyDescent="0.25">
      <c r="A42065" s="13"/>
      <c r="G42065" s="14"/>
      <c r="H42065" s="14"/>
      <c r="L42065" s="15"/>
      <c r="M42065" s="15"/>
      <c r="N42065" s="15"/>
      <c r="O42065" s="15"/>
      <c r="P42065" s="15"/>
      <c r="Q42065" s="13"/>
      <c r="R42065" s="13"/>
      <c r="S42065" s="13"/>
      <c r="T42065" s="13"/>
      <c r="U42065" s="16"/>
      <c r="V42065" s="16"/>
      <c r="W42065" s="16"/>
      <c r="AI42065" s="4"/>
      <c r="AJ42065" s="4"/>
    </row>
    <row r="42066" spans="1:36" x14ac:dyDescent="0.25">
      <c r="A42066" s="13"/>
      <c r="G42066" s="14"/>
      <c r="H42066" s="14"/>
      <c r="L42066" s="15"/>
      <c r="M42066" s="15"/>
      <c r="N42066" s="15"/>
      <c r="O42066" s="15"/>
      <c r="P42066" s="15"/>
      <c r="Q42066" s="13"/>
      <c r="R42066" s="13"/>
      <c r="S42066" s="13"/>
      <c r="T42066" s="13"/>
      <c r="U42066" s="16"/>
      <c r="V42066" s="16"/>
      <c r="W42066" s="16"/>
      <c r="AI42066" s="4"/>
      <c r="AJ42066" s="4"/>
    </row>
    <row r="42067" spans="1:36" x14ac:dyDescent="0.25">
      <c r="A42067" s="13"/>
      <c r="G42067" s="14"/>
      <c r="H42067" s="14"/>
      <c r="L42067" s="15"/>
      <c r="M42067" s="15"/>
      <c r="N42067" s="15"/>
      <c r="O42067" s="15"/>
      <c r="P42067" s="15"/>
      <c r="Q42067" s="13"/>
      <c r="R42067" s="13"/>
      <c r="S42067" s="13"/>
      <c r="T42067" s="13"/>
      <c r="U42067" s="16"/>
      <c r="V42067" s="16"/>
      <c r="W42067" s="16"/>
      <c r="AI42067" s="4"/>
      <c r="AJ42067" s="4"/>
    </row>
    <row r="42068" spans="1:36" x14ac:dyDescent="0.25">
      <c r="A42068" s="13"/>
      <c r="G42068" s="14"/>
      <c r="H42068" s="14"/>
      <c r="L42068" s="15"/>
      <c r="M42068" s="15"/>
      <c r="N42068" s="15"/>
      <c r="O42068" s="15"/>
      <c r="P42068" s="15"/>
      <c r="Q42068" s="13"/>
      <c r="R42068" s="13"/>
      <c r="S42068" s="13"/>
      <c r="T42068" s="13"/>
      <c r="U42068" s="16"/>
      <c r="V42068" s="16"/>
      <c r="W42068" s="16"/>
      <c r="AI42068" s="4"/>
      <c r="AJ42068" s="4"/>
    </row>
    <row r="42069" spans="1:36" x14ac:dyDescent="0.25">
      <c r="A42069" s="13"/>
      <c r="G42069" s="14"/>
      <c r="H42069" s="14"/>
      <c r="L42069" s="15"/>
      <c r="M42069" s="15"/>
      <c r="N42069" s="15"/>
      <c r="O42069" s="15"/>
      <c r="P42069" s="15"/>
      <c r="Q42069" s="13"/>
      <c r="R42069" s="13"/>
      <c r="S42069" s="13"/>
      <c r="T42069" s="13"/>
      <c r="U42069" s="16"/>
      <c r="V42069" s="16"/>
      <c r="W42069" s="16"/>
      <c r="AI42069" s="4"/>
      <c r="AJ42069" s="4"/>
    </row>
    <row r="42070" spans="1:36" x14ac:dyDescent="0.25">
      <c r="A42070" s="13"/>
      <c r="G42070" s="14"/>
      <c r="H42070" s="14"/>
      <c r="L42070" s="15"/>
      <c r="M42070" s="15"/>
      <c r="N42070" s="15"/>
      <c r="O42070" s="15"/>
      <c r="P42070" s="15"/>
      <c r="Q42070" s="13"/>
      <c r="R42070" s="13"/>
      <c r="S42070" s="13"/>
      <c r="T42070" s="13"/>
      <c r="U42070" s="16"/>
      <c r="V42070" s="16"/>
      <c r="W42070" s="16"/>
      <c r="AI42070" s="4"/>
      <c r="AJ42070" s="4"/>
    </row>
    <row r="42071" spans="1:36" x14ac:dyDescent="0.25">
      <c r="A42071" s="13"/>
      <c r="G42071" s="14"/>
      <c r="H42071" s="14"/>
      <c r="L42071" s="15"/>
      <c r="M42071" s="15"/>
      <c r="N42071" s="15"/>
      <c r="O42071" s="15"/>
      <c r="P42071" s="15"/>
      <c r="Q42071" s="13"/>
      <c r="R42071" s="13"/>
      <c r="S42071" s="13"/>
      <c r="T42071" s="13"/>
      <c r="U42071" s="16"/>
      <c r="V42071" s="16"/>
      <c r="W42071" s="16"/>
      <c r="AI42071" s="4"/>
      <c r="AJ42071" s="4"/>
    </row>
    <row r="42072" spans="1:36" x14ac:dyDescent="0.25">
      <c r="A42072" s="13"/>
      <c r="G42072" s="14"/>
      <c r="H42072" s="14"/>
      <c r="L42072" s="15"/>
      <c r="M42072" s="15"/>
      <c r="N42072" s="15"/>
      <c r="O42072" s="15"/>
      <c r="P42072" s="15"/>
      <c r="Q42072" s="13"/>
      <c r="R42072" s="13"/>
      <c r="S42072" s="13"/>
      <c r="T42072" s="13"/>
      <c r="U42072" s="16"/>
      <c r="V42072" s="16"/>
      <c r="W42072" s="16"/>
      <c r="AI42072" s="4"/>
      <c r="AJ42072" s="4"/>
    </row>
    <row r="42073" spans="1:36" x14ac:dyDescent="0.25">
      <c r="A42073" s="13"/>
      <c r="G42073" s="14"/>
      <c r="H42073" s="14"/>
      <c r="L42073" s="15"/>
      <c r="M42073" s="15"/>
      <c r="N42073" s="15"/>
      <c r="O42073" s="15"/>
      <c r="P42073" s="15"/>
      <c r="Q42073" s="13"/>
      <c r="R42073" s="13"/>
      <c r="S42073" s="13"/>
      <c r="T42073" s="13"/>
      <c r="U42073" s="16"/>
      <c r="V42073" s="16"/>
      <c r="W42073" s="16"/>
      <c r="AI42073" s="4"/>
      <c r="AJ42073" s="4"/>
    </row>
    <row r="42074" spans="1:36" x14ac:dyDescent="0.25">
      <c r="A42074" s="13"/>
      <c r="G42074" s="14"/>
      <c r="H42074" s="14"/>
      <c r="L42074" s="15"/>
      <c r="M42074" s="15"/>
      <c r="N42074" s="15"/>
      <c r="O42074" s="15"/>
      <c r="P42074" s="15"/>
      <c r="Q42074" s="13"/>
      <c r="R42074" s="13"/>
      <c r="S42074" s="13"/>
      <c r="T42074" s="13"/>
      <c r="U42074" s="16"/>
      <c r="V42074" s="16"/>
      <c r="W42074" s="16"/>
      <c r="AI42074" s="4"/>
      <c r="AJ42074" s="4"/>
    </row>
    <row r="42075" spans="1:36" x14ac:dyDescent="0.25">
      <c r="A42075" s="13"/>
      <c r="G42075" s="14"/>
      <c r="H42075" s="14"/>
      <c r="L42075" s="15"/>
      <c r="M42075" s="15"/>
      <c r="N42075" s="15"/>
      <c r="O42075" s="15"/>
      <c r="P42075" s="15"/>
      <c r="Q42075" s="13"/>
      <c r="R42075" s="13"/>
      <c r="S42075" s="13"/>
      <c r="T42075" s="13"/>
      <c r="U42075" s="16"/>
      <c r="V42075" s="16"/>
      <c r="W42075" s="16"/>
      <c r="AI42075" s="4"/>
      <c r="AJ42075" s="4"/>
    </row>
    <row r="42076" spans="1:36" x14ac:dyDescent="0.25">
      <c r="A42076" s="13"/>
      <c r="G42076" s="14"/>
      <c r="H42076" s="14"/>
      <c r="L42076" s="15"/>
      <c r="M42076" s="15"/>
      <c r="N42076" s="15"/>
      <c r="O42076" s="15"/>
      <c r="P42076" s="15"/>
      <c r="Q42076" s="13"/>
      <c r="R42076" s="13"/>
      <c r="S42076" s="13"/>
      <c r="T42076" s="13"/>
      <c r="U42076" s="16"/>
      <c r="V42076" s="16"/>
      <c r="W42076" s="16"/>
      <c r="AI42076" s="4"/>
      <c r="AJ42076" s="4"/>
    </row>
    <row r="42077" spans="1:36" x14ac:dyDescent="0.25">
      <c r="A42077" s="13"/>
      <c r="G42077" s="14"/>
      <c r="H42077" s="14"/>
      <c r="L42077" s="15"/>
      <c r="M42077" s="15"/>
      <c r="N42077" s="15"/>
      <c r="O42077" s="15"/>
      <c r="P42077" s="15"/>
      <c r="Q42077" s="13"/>
      <c r="R42077" s="13"/>
      <c r="S42077" s="13"/>
      <c r="T42077" s="13"/>
      <c r="U42077" s="16"/>
      <c r="V42077" s="16"/>
      <c r="W42077" s="16"/>
      <c r="AI42077" s="4"/>
      <c r="AJ42077" s="4"/>
    </row>
    <row r="42078" spans="1:36" x14ac:dyDescent="0.25">
      <c r="A42078" s="13"/>
      <c r="G42078" s="14"/>
      <c r="H42078" s="14"/>
      <c r="L42078" s="15"/>
      <c r="M42078" s="15"/>
      <c r="N42078" s="15"/>
      <c r="O42078" s="15"/>
      <c r="P42078" s="15"/>
      <c r="Q42078" s="13"/>
      <c r="R42078" s="13"/>
      <c r="S42078" s="13"/>
      <c r="T42078" s="13"/>
      <c r="U42078" s="16"/>
      <c r="V42078" s="16"/>
      <c r="W42078" s="16"/>
      <c r="AI42078" s="4"/>
      <c r="AJ42078" s="4"/>
    </row>
    <row r="42079" spans="1:36" x14ac:dyDescent="0.25">
      <c r="A42079" s="13"/>
      <c r="G42079" s="14"/>
      <c r="H42079" s="14"/>
      <c r="L42079" s="15"/>
      <c r="M42079" s="15"/>
      <c r="N42079" s="15"/>
      <c r="O42079" s="15"/>
      <c r="P42079" s="15"/>
      <c r="Q42079" s="13"/>
      <c r="R42079" s="13"/>
      <c r="S42079" s="13"/>
      <c r="T42079" s="13"/>
      <c r="U42079" s="16"/>
      <c r="V42079" s="16"/>
      <c r="W42079" s="16"/>
      <c r="AI42079" s="4"/>
      <c r="AJ42079" s="4"/>
    </row>
    <row r="42080" spans="1:36" x14ac:dyDescent="0.25">
      <c r="A42080" s="13"/>
      <c r="G42080" s="14"/>
      <c r="H42080" s="14"/>
      <c r="L42080" s="15"/>
      <c r="M42080" s="15"/>
      <c r="N42080" s="15"/>
      <c r="O42080" s="15"/>
      <c r="P42080" s="15"/>
      <c r="Q42080" s="13"/>
      <c r="R42080" s="13"/>
      <c r="S42080" s="13"/>
      <c r="T42080" s="13"/>
      <c r="U42080" s="16"/>
      <c r="V42080" s="16"/>
      <c r="W42080" s="16"/>
      <c r="AI42080" s="4"/>
      <c r="AJ42080" s="4"/>
    </row>
    <row r="42081" spans="1:36" x14ac:dyDescent="0.25">
      <c r="A42081" s="13"/>
      <c r="G42081" s="14"/>
      <c r="H42081" s="14"/>
      <c r="L42081" s="15"/>
      <c r="M42081" s="15"/>
      <c r="N42081" s="15"/>
      <c r="O42081" s="15"/>
      <c r="P42081" s="15"/>
      <c r="Q42081" s="13"/>
      <c r="R42081" s="13"/>
      <c r="S42081" s="13"/>
      <c r="T42081" s="13"/>
      <c r="U42081" s="16"/>
      <c r="V42081" s="16"/>
      <c r="W42081" s="16"/>
      <c r="AI42081" s="4"/>
      <c r="AJ42081" s="4"/>
    </row>
    <row r="42082" spans="1:36" x14ac:dyDescent="0.25">
      <c r="A42082" s="13"/>
      <c r="G42082" s="14"/>
      <c r="H42082" s="14"/>
      <c r="L42082" s="15"/>
      <c r="M42082" s="15"/>
      <c r="N42082" s="15"/>
      <c r="O42082" s="15"/>
      <c r="P42082" s="15"/>
      <c r="Q42082" s="13"/>
      <c r="R42082" s="13"/>
      <c r="S42082" s="13"/>
      <c r="T42082" s="13"/>
      <c r="U42082" s="16"/>
      <c r="V42082" s="16"/>
      <c r="W42082" s="16"/>
      <c r="AI42082" s="4"/>
      <c r="AJ42082" s="4"/>
    </row>
    <row r="42083" spans="1:36" x14ac:dyDescent="0.25">
      <c r="A42083" s="13"/>
      <c r="G42083" s="14"/>
      <c r="H42083" s="14"/>
      <c r="L42083" s="15"/>
      <c r="M42083" s="15"/>
      <c r="N42083" s="15"/>
      <c r="O42083" s="15"/>
      <c r="P42083" s="15"/>
      <c r="Q42083" s="13"/>
      <c r="R42083" s="13"/>
      <c r="S42083" s="13"/>
      <c r="T42083" s="13"/>
      <c r="U42083" s="16"/>
      <c r="V42083" s="16"/>
      <c r="W42083" s="16"/>
      <c r="AI42083" s="4"/>
      <c r="AJ42083" s="4"/>
    </row>
    <row r="42084" spans="1:36" x14ac:dyDescent="0.25">
      <c r="A42084" s="13"/>
      <c r="G42084" s="14"/>
      <c r="H42084" s="14"/>
      <c r="L42084" s="15"/>
      <c r="M42084" s="15"/>
      <c r="N42084" s="15"/>
      <c r="O42084" s="15"/>
      <c r="P42084" s="15"/>
      <c r="Q42084" s="13"/>
      <c r="R42084" s="13"/>
      <c r="S42084" s="13"/>
      <c r="T42084" s="13"/>
      <c r="U42084" s="16"/>
      <c r="V42084" s="16"/>
      <c r="W42084" s="16"/>
      <c r="AI42084" s="4"/>
      <c r="AJ42084" s="4"/>
    </row>
    <row r="42085" spans="1:36" x14ac:dyDescent="0.25">
      <c r="A42085" s="13"/>
      <c r="G42085" s="14"/>
      <c r="H42085" s="14"/>
      <c r="L42085" s="15"/>
      <c r="M42085" s="15"/>
      <c r="N42085" s="15"/>
      <c r="O42085" s="15"/>
      <c r="P42085" s="15"/>
      <c r="Q42085" s="13"/>
      <c r="R42085" s="13"/>
      <c r="S42085" s="13"/>
      <c r="T42085" s="13"/>
      <c r="U42085" s="16"/>
      <c r="V42085" s="16"/>
      <c r="W42085" s="16"/>
      <c r="AI42085" s="4"/>
      <c r="AJ42085" s="4"/>
    </row>
    <row r="42086" spans="1:36" x14ac:dyDescent="0.25">
      <c r="A42086" s="13"/>
      <c r="G42086" s="14"/>
      <c r="H42086" s="14"/>
      <c r="L42086" s="15"/>
      <c r="M42086" s="15"/>
      <c r="N42086" s="15"/>
      <c r="O42086" s="15"/>
      <c r="P42086" s="15"/>
      <c r="Q42086" s="13"/>
      <c r="R42086" s="13"/>
      <c r="S42086" s="13"/>
      <c r="T42086" s="13"/>
      <c r="U42086" s="16"/>
      <c r="V42086" s="16"/>
      <c r="W42086" s="16"/>
      <c r="AI42086" s="4"/>
      <c r="AJ42086" s="4"/>
    </row>
    <row r="42087" spans="1:36" x14ac:dyDescent="0.25">
      <c r="A42087" s="13"/>
      <c r="G42087" s="14"/>
      <c r="H42087" s="14"/>
      <c r="L42087" s="15"/>
      <c r="M42087" s="15"/>
      <c r="N42087" s="15"/>
      <c r="O42087" s="15"/>
      <c r="P42087" s="15"/>
      <c r="Q42087" s="13"/>
      <c r="R42087" s="13"/>
      <c r="S42087" s="13"/>
      <c r="T42087" s="13"/>
      <c r="U42087" s="16"/>
      <c r="V42087" s="16"/>
      <c r="W42087" s="16"/>
      <c r="AI42087" s="4"/>
      <c r="AJ42087" s="4"/>
    </row>
    <row r="42088" spans="1:36" x14ac:dyDescent="0.25">
      <c r="A42088" s="13"/>
      <c r="G42088" s="14"/>
      <c r="H42088" s="14"/>
      <c r="L42088" s="15"/>
      <c r="M42088" s="15"/>
      <c r="N42088" s="15"/>
      <c r="O42088" s="15"/>
      <c r="P42088" s="15"/>
      <c r="Q42088" s="13"/>
      <c r="R42088" s="13"/>
      <c r="S42088" s="13"/>
      <c r="T42088" s="13"/>
      <c r="U42088" s="16"/>
      <c r="V42088" s="16"/>
      <c r="W42088" s="16"/>
      <c r="AI42088" s="4"/>
      <c r="AJ42088" s="4"/>
    </row>
    <row r="42089" spans="1:36" x14ac:dyDescent="0.25">
      <c r="A42089" s="13"/>
      <c r="G42089" s="14"/>
      <c r="H42089" s="14"/>
      <c r="L42089" s="15"/>
      <c r="M42089" s="15"/>
      <c r="N42089" s="15"/>
      <c r="O42089" s="15"/>
      <c r="P42089" s="15"/>
      <c r="Q42089" s="13"/>
      <c r="R42089" s="13"/>
      <c r="S42089" s="13"/>
      <c r="T42089" s="13"/>
      <c r="U42089" s="16"/>
      <c r="V42089" s="16"/>
      <c r="W42089" s="16"/>
      <c r="AI42089" s="4"/>
      <c r="AJ42089" s="4"/>
    </row>
    <row r="42090" spans="1:36" x14ac:dyDescent="0.25">
      <c r="A42090" s="13"/>
      <c r="G42090" s="14"/>
      <c r="H42090" s="14"/>
      <c r="L42090" s="15"/>
      <c r="M42090" s="15"/>
      <c r="N42090" s="15"/>
      <c r="O42090" s="15"/>
      <c r="P42090" s="15"/>
      <c r="Q42090" s="13"/>
      <c r="R42090" s="13"/>
      <c r="S42090" s="13"/>
      <c r="T42090" s="13"/>
      <c r="U42090" s="16"/>
      <c r="V42090" s="16"/>
      <c r="W42090" s="16"/>
      <c r="AI42090" s="4"/>
      <c r="AJ42090" s="4"/>
    </row>
    <row r="42091" spans="1:36" x14ac:dyDescent="0.25">
      <c r="A42091" s="13"/>
      <c r="G42091" s="14"/>
      <c r="H42091" s="14"/>
      <c r="L42091" s="15"/>
      <c r="M42091" s="15"/>
      <c r="N42091" s="15"/>
      <c r="O42091" s="15"/>
      <c r="P42091" s="15"/>
      <c r="Q42091" s="13"/>
      <c r="R42091" s="13"/>
      <c r="S42091" s="13"/>
      <c r="T42091" s="13"/>
      <c r="U42091" s="16"/>
      <c r="V42091" s="16"/>
      <c r="W42091" s="16"/>
      <c r="AI42091" s="4"/>
      <c r="AJ42091" s="4"/>
    </row>
    <row r="42092" spans="1:36" x14ac:dyDescent="0.25">
      <c r="A42092" s="13"/>
      <c r="G42092" s="14"/>
      <c r="H42092" s="14"/>
      <c r="L42092" s="15"/>
      <c r="M42092" s="15"/>
      <c r="N42092" s="15"/>
      <c r="O42092" s="15"/>
      <c r="P42092" s="15"/>
      <c r="Q42092" s="13"/>
      <c r="R42092" s="13"/>
      <c r="S42092" s="13"/>
      <c r="T42092" s="13"/>
      <c r="U42092" s="16"/>
      <c r="V42092" s="16"/>
      <c r="W42092" s="16"/>
      <c r="AI42092" s="4"/>
      <c r="AJ42092" s="4"/>
    </row>
    <row r="42093" spans="1:36" x14ac:dyDescent="0.25">
      <c r="A42093" s="13"/>
      <c r="G42093" s="14"/>
      <c r="H42093" s="14"/>
      <c r="L42093" s="15"/>
      <c r="M42093" s="15"/>
      <c r="N42093" s="15"/>
      <c r="O42093" s="15"/>
      <c r="P42093" s="15"/>
      <c r="Q42093" s="13"/>
      <c r="R42093" s="13"/>
      <c r="S42093" s="13"/>
      <c r="T42093" s="13"/>
      <c r="U42093" s="16"/>
      <c r="V42093" s="16"/>
      <c r="W42093" s="16"/>
      <c r="AI42093" s="4"/>
      <c r="AJ42093" s="4"/>
    </row>
    <row r="42094" spans="1:36" x14ac:dyDescent="0.25">
      <c r="A42094" s="13"/>
      <c r="G42094" s="14"/>
      <c r="H42094" s="14"/>
      <c r="L42094" s="15"/>
      <c r="M42094" s="15"/>
      <c r="N42094" s="15"/>
      <c r="O42094" s="15"/>
      <c r="P42094" s="15"/>
      <c r="Q42094" s="13"/>
      <c r="R42094" s="13"/>
      <c r="S42094" s="13"/>
      <c r="T42094" s="13"/>
      <c r="U42094" s="16"/>
      <c r="V42094" s="16"/>
      <c r="W42094" s="16"/>
      <c r="AI42094" s="4"/>
      <c r="AJ42094" s="4"/>
    </row>
    <row r="42095" spans="1:36" x14ac:dyDescent="0.25">
      <c r="A42095" s="13"/>
      <c r="G42095" s="14"/>
      <c r="H42095" s="14"/>
      <c r="L42095" s="15"/>
      <c r="M42095" s="15"/>
      <c r="N42095" s="15"/>
      <c r="O42095" s="15"/>
      <c r="P42095" s="15"/>
      <c r="Q42095" s="13"/>
      <c r="R42095" s="13"/>
      <c r="S42095" s="13"/>
      <c r="T42095" s="13"/>
      <c r="U42095" s="16"/>
      <c r="V42095" s="16"/>
      <c r="W42095" s="16"/>
      <c r="AI42095" s="4"/>
      <c r="AJ42095" s="4"/>
    </row>
    <row r="42096" spans="1:36" x14ac:dyDescent="0.25">
      <c r="A42096" s="13"/>
      <c r="G42096" s="14"/>
      <c r="H42096" s="14"/>
      <c r="L42096" s="15"/>
      <c r="M42096" s="15"/>
      <c r="N42096" s="15"/>
      <c r="O42096" s="15"/>
      <c r="P42096" s="15"/>
      <c r="Q42096" s="13"/>
      <c r="R42096" s="13"/>
      <c r="S42096" s="13"/>
      <c r="T42096" s="13"/>
      <c r="U42096" s="16"/>
      <c r="V42096" s="16"/>
      <c r="W42096" s="16"/>
      <c r="AI42096" s="4"/>
      <c r="AJ42096" s="4"/>
    </row>
    <row r="42097" spans="1:36" x14ac:dyDescent="0.25">
      <c r="A42097" s="13"/>
      <c r="G42097" s="14"/>
      <c r="H42097" s="14"/>
      <c r="L42097" s="15"/>
      <c r="M42097" s="15"/>
      <c r="N42097" s="15"/>
      <c r="O42097" s="15"/>
      <c r="P42097" s="15"/>
      <c r="Q42097" s="13"/>
      <c r="R42097" s="13"/>
      <c r="S42097" s="13"/>
      <c r="T42097" s="13"/>
      <c r="U42097" s="16"/>
      <c r="V42097" s="16"/>
      <c r="W42097" s="16"/>
      <c r="AI42097" s="4"/>
      <c r="AJ42097" s="4"/>
    </row>
    <row r="42098" spans="1:36" x14ac:dyDescent="0.25">
      <c r="A42098" s="13"/>
      <c r="G42098" s="14"/>
      <c r="H42098" s="14"/>
      <c r="L42098" s="15"/>
      <c r="M42098" s="15"/>
      <c r="N42098" s="15"/>
      <c r="O42098" s="15"/>
      <c r="P42098" s="15"/>
      <c r="Q42098" s="13"/>
      <c r="R42098" s="13"/>
      <c r="S42098" s="13"/>
      <c r="T42098" s="13"/>
      <c r="U42098" s="16"/>
      <c r="V42098" s="16"/>
      <c r="W42098" s="16"/>
      <c r="AI42098" s="4"/>
      <c r="AJ42098" s="4"/>
    </row>
    <row r="42099" spans="1:36" x14ac:dyDescent="0.25">
      <c r="A42099" s="13"/>
      <c r="G42099" s="14"/>
      <c r="H42099" s="14"/>
      <c r="L42099" s="15"/>
      <c r="M42099" s="15"/>
      <c r="N42099" s="15"/>
      <c r="O42099" s="15"/>
      <c r="P42099" s="15"/>
      <c r="Q42099" s="13"/>
      <c r="R42099" s="13"/>
      <c r="S42099" s="13"/>
      <c r="T42099" s="13"/>
      <c r="U42099" s="16"/>
      <c r="V42099" s="16"/>
      <c r="W42099" s="16"/>
      <c r="AI42099" s="4"/>
      <c r="AJ42099" s="4"/>
    </row>
    <row r="42100" spans="1:36" x14ac:dyDescent="0.25">
      <c r="A42100" s="13"/>
      <c r="G42100" s="14"/>
      <c r="H42100" s="14"/>
      <c r="L42100" s="15"/>
      <c r="M42100" s="15"/>
      <c r="N42100" s="15"/>
      <c r="O42100" s="15"/>
      <c r="P42100" s="15"/>
      <c r="Q42100" s="13"/>
      <c r="R42100" s="13"/>
      <c r="S42100" s="13"/>
      <c r="T42100" s="13"/>
      <c r="U42100" s="16"/>
      <c r="V42100" s="16"/>
      <c r="W42100" s="16"/>
      <c r="AI42100" s="4"/>
      <c r="AJ42100" s="4"/>
    </row>
    <row r="42101" spans="1:36" x14ac:dyDescent="0.25">
      <c r="A42101" s="13"/>
      <c r="G42101" s="14"/>
      <c r="H42101" s="14"/>
      <c r="L42101" s="15"/>
      <c r="M42101" s="15"/>
      <c r="N42101" s="15"/>
      <c r="O42101" s="15"/>
      <c r="P42101" s="15"/>
      <c r="Q42101" s="13"/>
      <c r="R42101" s="13"/>
      <c r="S42101" s="13"/>
      <c r="T42101" s="13"/>
      <c r="U42101" s="16"/>
      <c r="V42101" s="16"/>
      <c r="W42101" s="16"/>
      <c r="AI42101" s="4"/>
      <c r="AJ42101" s="4"/>
    </row>
    <row r="42102" spans="1:36" x14ac:dyDescent="0.25">
      <c r="A42102" s="13"/>
      <c r="G42102" s="14"/>
      <c r="H42102" s="14"/>
      <c r="L42102" s="15"/>
      <c r="M42102" s="15"/>
      <c r="N42102" s="15"/>
      <c r="O42102" s="15"/>
      <c r="P42102" s="15"/>
      <c r="Q42102" s="13"/>
      <c r="R42102" s="13"/>
      <c r="S42102" s="13"/>
      <c r="T42102" s="13"/>
      <c r="U42102" s="16"/>
      <c r="V42102" s="16"/>
      <c r="W42102" s="16"/>
      <c r="AI42102" s="4"/>
      <c r="AJ42102" s="4"/>
    </row>
    <row r="42103" spans="1:36" x14ac:dyDescent="0.25">
      <c r="A42103" s="13"/>
      <c r="G42103" s="14"/>
      <c r="H42103" s="14"/>
      <c r="L42103" s="15"/>
      <c r="M42103" s="15"/>
      <c r="N42103" s="15"/>
      <c r="O42103" s="15"/>
      <c r="P42103" s="15"/>
      <c r="Q42103" s="13"/>
      <c r="R42103" s="13"/>
      <c r="S42103" s="13"/>
      <c r="T42103" s="13"/>
      <c r="U42103" s="16"/>
      <c r="V42103" s="16"/>
      <c r="W42103" s="16"/>
      <c r="AI42103" s="4"/>
      <c r="AJ42103" s="4"/>
    </row>
    <row r="42104" spans="1:36" x14ac:dyDescent="0.25">
      <c r="A42104" s="13"/>
      <c r="G42104" s="14"/>
      <c r="H42104" s="14"/>
      <c r="L42104" s="15"/>
      <c r="M42104" s="15"/>
      <c r="N42104" s="15"/>
      <c r="O42104" s="15"/>
      <c r="P42104" s="15"/>
      <c r="Q42104" s="13"/>
      <c r="R42104" s="13"/>
      <c r="S42104" s="13"/>
      <c r="T42104" s="13"/>
      <c r="U42104" s="16"/>
      <c r="V42104" s="16"/>
      <c r="W42104" s="16"/>
      <c r="AI42104" s="4"/>
      <c r="AJ42104" s="4"/>
    </row>
    <row r="42105" spans="1:36" x14ac:dyDescent="0.25">
      <c r="A42105" s="13"/>
      <c r="G42105" s="14"/>
      <c r="H42105" s="14"/>
      <c r="L42105" s="15"/>
      <c r="M42105" s="15"/>
      <c r="N42105" s="15"/>
      <c r="O42105" s="15"/>
      <c r="P42105" s="15"/>
      <c r="Q42105" s="13"/>
      <c r="R42105" s="13"/>
      <c r="S42105" s="13"/>
      <c r="T42105" s="13"/>
      <c r="U42105" s="16"/>
      <c r="V42105" s="16"/>
      <c r="W42105" s="16"/>
      <c r="AI42105" s="4"/>
      <c r="AJ42105" s="4"/>
    </row>
    <row r="42106" spans="1:36" x14ac:dyDescent="0.25">
      <c r="A42106" s="13"/>
      <c r="G42106" s="14"/>
      <c r="H42106" s="14"/>
      <c r="L42106" s="15"/>
      <c r="M42106" s="15"/>
      <c r="N42106" s="15"/>
      <c r="O42106" s="15"/>
      <c r="P42106" s="15"/>
      <c r="Q42106" s="13"/>
      <c r="R42106" s="13"/>
      <c r="S42106" s="13"/>
      <c r="T42106" s="13"/>
      <c r="U42106" s="16"/>
      <c r="V42106" s="16"/>
      <c r="W42106" s="16"/>
      <c r="AI42106" s="4"/>
      <c r="AJ42106" s="4"/>
    </row>
    <row r="42107" spans="1:36" x14ac:dyDescent="0.25">
      <c r="A42107" s="13"/>
      <c r="G42107" s="14"/>
      <c r="H42107" s="14"/>
      <c r="L42107" s="15"/>
      <c r="M42107" s="15"/>
      <c r="N42107" s="15"/>
      <c r="O42107" s="15"/>
      <c r="P42107" s="15"/>
      <c r="Q42107" s="13"/>
      <c r="R42107" s="13"/>
      <c r="S42107" s="13"/>
      <c r="T42107" s="13"/>
      <c r="U42107" s="16"/>
      <c r="V42107" s="16"/>
      <c r="W42107" s="16"/>
      <c r="AI42107" s="4"/>
      <c r="AJ42107" s="4"/>
    </row>
    <row r="42108" spans="1:36" x14ac:dyDescent="0.25">
      <c r="A42108" s="13"/>
      <c r="G42108" s="14"/>
      <c r="H42108" s="14"/>
      <c r="L42108" s="15"/>
      <c r="M42108" s="15"/>
      <c r="N42108" s="15"/>
      <c r="O42108" s="15"/>
      <c r="P42108" s="15"/>
      <c r="Q42108" s="13"/>
      <c r="R42108" s="13"/>
      <c r="S42108" s="13"/>
      <c r="T42108" s="13"/>
      <c r="U42108" s="16"/>
      <c r="V42108" s="16"/>
      <c r="W42108" s="16"/>
      <c r="AI42108" s="4"/>
      <c r="AJ42108" s="4"/>
    </row>
    <row r="42109" spans="1:36" x14ac:dyDescent="0.25">
      <c r="A42109" s="13"/>
      <c r="G42109" s="14"/>
      <c r="H42109" s="14"/>
      <c r="L42109" s="15"/>
      <c r="M42109" s="15"/>
      <c r="N42109" s="15"/>
      <c r="O42109" s="15"/>
      <c r="P42109" s="15"/>
      <c r="Q42109" s="13"/>
      <c r="R42109" s="13"/>
      <c r="S42109" s="13"/>
      <c r="T42109" s="13"/>
      <c r="U42109" s="16"/>
      <c r="V42109" s="16"/>
      <c r="W42109" s="16"/>
      <c r="AI42109" s="4"/>
      <c r="AJ42109" s="4"/>
    </row>
    <row r="42110" spans="1:36" x14ac:dyDescent="0.25">
      <c r="A42110" s="13"/>
      <c r="G42110" s="14"/>
      <c r="H42110" s="14"/>
      <c r="L42110" s="15"/>
      <c r="M42110" s="15"/>
      <c r="N42110" s="15"/>
      <c r="O42110" s="15"/>
      <c r="P42110" s="15"/>
      <c r="Q42110" s="13"/>
      <c r="R42110" s="13"/>
      <c r="S42110" s="13"/>
      <c r="T42110" s="13"/>
      <c r="U42110" s="16"/>
      <c r="V42110" s="16"/>
      <c r="W42110" s="16"/>
      <c r="AI42110" s="4"/>
      <c r="AJ42110" s="4"/>
    </row>
    <row r="42111" spans="1:36" x14ac:dyDescent="0.25">
      <c r="A42111" s="13"/>
      <c r="G42111" s="14"/>
      <c r="H42111" s="14"/>
      <c r="L42111" s="15"/>
      <c r="M42111" s="15"/>
      <c r="N42111" s="15"/>
      <c r="O42111" s="15"/>
      <c r="P42111" s="15"/>
      <c r="Q42111" s="13"/>
      <c r="R42111" s="13"/>
      <c r="S42111" s="13"/>
      <c r="T42111" s="13"/>
      <c r="U42111" s="16"/>
      <c r="V42111" s="16"/>
      <c r="W42111" s="16"/>
      <c r="AI42111" s="4"/>
      <c r="AJ42111" s="4"/>
    </row>
    <row r="42112" spans="1:36" x14ac:dyDescent="0.25">
      <c r="A42112" s="13"/>
      <c r="G42112" s="14"/>
      <c r="H42112" s="14"/>
      <c r="L42112" s="15"/>
      <c r="M42112" s="15"/>
      <c r="N42112" s="15"/>
      <c r="O42112" s="15"/>
      <c r="P42112" s="15"/>
      <c r="Q42112" s="13"/>
      <c r="R42112" s="13"/>
      <c r="S42112" s="13"/>
      <c r="T42112" s="13"/>
      <c r="U42112" s="16"/>
      <c r="V42112" s="16"/>
      <c r="W42112" s="16"/>
      <c r="AI42112" s="4"/>
      <c r="AJ42112" s="4"/>
    </row>
    <row r="42113" spans="1:36" x14ac:dyDescent="0.25">
      <c r="A42113" s="13"/>
      <c r="G42113" s="14"/>
      <c r="H42113" s="14"/>
      <c r="L42113" s="15"/>
      <c r="M42113" s="15"/>
      <c r="N42113" s="15"/>
      <c r="O42113" s="15"/>
      <c r="P42113" s="15"/>
      <c r="Q42113" s="13"/>
      <c r="R42113" s="13"/>
      <c r="S42113" s="13"/>
      <c r="T42113" s="13"/>
      <c r="U42113" s="16"/>
      <c r="V42113" s="16"/>
      <c r="W42113" s="16"/>
      <c r="AI42113" s="4"/>
      <c r="AJ42113" s="4"/>
    </row>
    <row r="42114" spans="1:36" x14ac:dyDescent="0.25">
      <c r="A42114" s="13"/>
      <c r="G42114" s="14"/>
      <c r="H42114" s="14"/>
      <c r="L42114" s="15"/>
      <c r="M42114" s="15"/>
      <c r="N42114" s="15"/>
      <c r="O42114" s="15"/>
      <c r="P42114" s="15"/>
      <c r="Q42114" s="13"/>
      <c r="R42114" s="13"/>
      <c r="S42114" s="13"/>
      <c r="T42114" s="13"/>
      <c r="U42114" s="16"/>
      <c r="V42114" s="16"/>
      <c r="W42114" s="16"/>
      <c r="AI42114" s="4"/>
      <c r="AJ42114" s="4"/>
    </row>
    <row r="42115" spans="1:36" x14ac:dyDescent="0.25">
      <c r="A42115" s="13"/>
      <c r="G42115" s="14"/>
      <c r="H42115" s="14"/>
      <c r="L42115" s="15"/>
      <c r="M42115" s="15"/>
      <c r="N42115" s="15"/>
      <c r="O42115" s="15"/>
      <c r="P42115" s="15"/>
      <c r="Q42115" s="13"/>
      <c r="R42115" s="13"/>
      <c r="S42115" s="13"/>
      <c r="T42115" s="13"/>
      <c r="U42115" s="16"/>
      <c r="V42115" s="16"/>
      <c r="W42115" s="16"/>
      <c r="AI42115" s="4"/>
      <c r="AJ42115" s="4"/>
    </row>
    <row r="42116" spans="1:36" x14ac:dyDescent="0.25">
      <c r="A42116" s="13"/>
      <c r="G42116" s="14"/>
      <c r="H42116" s="14"/>
      <c r="L42116" s="15"/>
      <c r="M42116" s="15"/>
      <c r="N42116" s="15"/>
      <c r="O42116" s="15"/>
      <c r="P42116" s="15"/>
      <c r="Q42116" s="13"/>
      <c r="R42116" s="13"/>
      <c r="S42116" s="13"/>
      <c r="T42116" s="13"/>
      <c r="U42116" s="16"/>
      <c r="V42116" s="16"/>
      <c r="W42116" s="16"/>
      <c r="AI42116" s="4"/>
      <c r="AJ42116" s="4"/>
    </row>
    <row r="42117" spans="1:36" x14ac:dyDescent="0.25">
      <c r="A42117" s="13"/>
      <c r="G42117" s="14"/>
      <c r="H42117" s="14"/>
      <c r="L42117" s="15"/>
      <c r="M42117" s="15"/>
      <c r="N42117" s="15"/>
      <c r="O42117" s="15"/>
      <c r="P42117" s="15"/>
      <c r="Q42117" s="13"/>
      <c r="R42117" s="13"/>
      <c r="S42117" s="13"/>
      <c r="T42117" s="13"/>
      <c r="U42117" s="16"/>
      <c r="V42117" s="16"/>
      <c r="W42117" s="16"/>
      <c r="AI42117" s="4"/>
      <c r="AJ42117" s="4"/>
    </row>
    <row r="42118" spans="1:36" x14ac:dyDescent="0.25">
      <c r="A42118" s="13"/>
      <c r="G42118" s="14"/>
      <c r="H42118" s="14"/>
      <c r="L42118" s="15"/>
      <c r="M42118" s="15"/>
      <c r="N42118" s="15"/>
      <c r="O42118" s="15"/>
      <c r="P42118" s="15"/>
      <c r="Q42118" s="13"/>
      <c r="R42118" s="13"/>
      <c r="S42118" s="13"/>
      <c r="T42118" s="13"/>
      <c r="U42118" s="16"/>
      <c r="V42118" s="16"/>
      <c r="W42118" s="16"/>
      <c r="AI42118" s="4"/>
      <c r="AJ42118" s="4"/>
    </row>
    <row r="42119" spans="1:36" x14ac:dyDescent="0.25">
      <c r="A42119" s="13"/>
      <c r="G42119" s="14"/>
      <c r="H42119" s="14"/>
      <c r="L42119" s="15"/>
      <c r="M42119" s="15"/>
      <c r="N42119" s="15"/>
      <c r="O42119" s="15"/>
      <c r="P42119" s="15"/>
      <c r="Q42119" s="13"/>
      <c r="R42119" s="13"/>
      <c r="S42119" s="13"/>
      <c r="T42119" s="13"/>
      <c r="U42119" s="16"/>
      <c r="V42119" s="16"/>
      <c r="W42119" s="16"/>
      <c r="AI42119" s="4"/>
      <c r="AJ42119" s="4"/>
    </row>
    <row r="42120" spans="1:36" x14ac:dyDescent="0.25">
      <c r="A42120" s="13"/>
      <c r="G42120" s="14"/>
      <c r="H42120" s="14"/>
      <c r="L42120" s="15"/>
      <c r="M42120" s="15"/>
      <c r="N42120" s="15"/>
      <c r="O42120" s="15"/>
      <c r="P42120" s="15"/>
      <c r="Q42120" s="13"/>
      <c r="R42120" s="13"/>
      <c r="S42120" s="13"/>
      <c r="T42120" s="13"/>
      <c r="U42120" s="16"/>
      <c r="V42120" s="16"/>
      <c r="W42120" s="16"/>
      <c r="AI42120" s="4"/>
      <c r="AJ42120" s="4"/>
    </row>
    <row r="42121" spans="1:36" x14ac:dyDescent="0.25">
      <c r="A42121" s="13"/>
      <c r="G42121" s="14"/>
      <c r="H42121" s="14"/>
      <c r="L42121" s="15"/>
      <c r="M42121" s="15"/>
      <c r="N42121" s="15"/>
      <c r="O42121" s="15"/>
      <c r="P42121" s="15"/>
      <c r="Q42121" s="13"/>
      <c r="R42121" s="13"/>
      <c r="S42121" s="13"/>
      <c r="T42121" s="13"/>
      <c r="U42121" s="16"/>
      <c r="V42121" s="16"/>
      <c r="W42121" s="16"/>
      <c r="AI42121" s="4"/>
      <c r="AJ42121" s="4"/>
    </row>
    <row r="42122" spans="1:36" x14ac:dyDescent="0.25">
      <c r="A42122" s="13"/>
      <c r="G42122" s="14"/>
      <c r="H42122" s="14"/>
      <c r="L42122" s="15"/>
      <c r="M42122" s="15"/>
      <c r="N42122" s="15"/>
      <c r="O42122" s="15"/>
      <c r="P42122" s="15"/>
      <c r="Q42122" s="13"/>
      <c r="R42122" s="13"/>
      <c r="S42122" s="13"/>
      <c r="T42122" s="13"/>
      <c r="U42122" s="16"/>
      <c r="V42122" s="16"/>
      <c r="W42122" s="16"/>
      <c r="AI42122" s="4"/>
      <c r="AJ42122" s="4"/>
    </row>
    <row r="42123" spans="1:36" x14ac:dyDescent="0.25">
      <c r="A42123" s="13"/>
      <c r="G42123" s="14"/>
      <c r="H42123" s="14"/>
      <c r="L42123" s="15"/>
      <c r="M42123" s="15"/>
      <c r="N42123" s="15"/>
      <c r="O42123" s="15"/>
      <c r="P42123" s="15"/>
      <c r="Q42123" s="13"/>
      <c r="R42123" s="13"/>
      <c r="S42123" s="13"/>
      <c r="T42123" s="13"/>
      <c r="U42123" s="16"/>
      <c r="V42123" s="16"/>
      <c r="W42123" s="16"/>
      <c r="AI42123" s="4"/>
      <c r="AJ42123" s="4"/>
    </row>
    <row r="42124" spans="1:36" x14ac:dyDescent="0.25">
      <c r="A42124" s="13"/>
      <c r="G42124" s="14"/>
      <c r="H42124" s="14"/>
      <c r="L42124" s="15"/>
      <c r="M42124" s="15"/>
      <c r="N42124" s="15"/>
      <c r="O42124" s="15"/>
      <c r="P42124" s="15"/>
      <c r="Q42124" s="13"/>
      <c r="R42124" s="13"/>
      <c r="S42124" s="13"/>
      <c r="T42124" s="13"/>
      <c r="U42124" s="16"/>
      <c r="V42124" s="16"/>
      <c r="W42124" s="16"/>
      <c r="AI42124" s="4"/>
      <c r="AJ42124" s="4"/>
    </row>
    <row r="42125" spans="1:36" x14ac:dyDescent="0.25">
      <c r="A42125" s="13"/>
      <c r="G42125" s="14"/>
      <c r="H42125" s="14"/>
      <c r="L42125" s="15"/>
      <c r="M42125" s="15"/>
      <c r="N42125" s="15"/>
      <c r="O42125" s="15"/>
      <c r="P42125" s="15"/>
      <c r="Q42125" s="13"/>
      <c r="R42125" s="13"/>
      <c r="S42125" s="13"/>
      <c r="T42125" s="13"/>
      <c r="U42125" s="16"/>
      <c r="V42125" s="16"/>
      <c r="W42125" s="16"/>
      <c r="AI42125" s="4"/>
      <c r="AJ42125" s="4"/>
    </row>
    <row r="42126" spans="1:36" x14ac:dyDescent="0.25">
      <c r="A42126" s="13"/>
      <c r="G42126" s="14"/>
      <c r="H42126" s="14"/>
      <c r="L42126" s="15"/>
      <c r="M42126" s="15"/>
      <c r="N42126" s="15"/>
      <c r="O42126" s="15"/>
      <c r="P42126" s="15"/>
      <c r="Q42126" s="13"/>
      <c r="R42126" s="13"/>
      <c r="S42126" s="13"/>
      <c r="T42126" s="13"/>
      <c r="U42126" s="16"/>
      <c r="V42126" s="16"/>
      <c r="W42126" s="16"/>
      <c r="AI42126" s="4"/>
      <c r="AJ42126" s="4"/>
    </row>
    <row r="42127" spans="1:36" x14ac:dyDescent="0.25">
      <c r="A42127" s="13"/>
      <c r="G42127" s="14"/>
      <c r="H42127" s="14"/>
      <c r="L42127" s="15"/>
      <c r="M42127" s="15"/>
      <c r="N42127" s="15"/>
      <c r="O42127" s="15"/>
      <c r="P42127" s="15"/>
      <c r="Q42127" s="13"/>
      <c r="R42127" s="13"/>
      <c r="S42127" s="13"/>
      <c r="T42127" s="13"/>
      <c r="U42127" s="16"/>
      <c r="V42127" s="16"/>
      <c r="W42127" s="16"/>
      <c r="AI42127" s="4"/>
      <c r="AJ42127" s="4"/>
    </row>
    <row r="42128" spans="1:36" x14ac:dyDescent="0.25">
      <c r="A42128" s="13"/>
      <c r="G42128" s="14"/>
      <c r="H42128" s="14"/>
      <c r="L42128" s="15"/>
      <c r="M42128" s="15"/>
      <c r="N42128" s="15"/>
      <c r="O42128" s="15"/>
      <c r="P42128" s="15"/>
      <c r="Q42128" s="13"/>
      <c r="R42128" s="13"/>
      <c r="S42128" s="13"/>
      <c r="T42128" s="13"/>
      <c r="U42128" s="16"/>
      <c r="V42128" s="16"/>
      <c r="W42128" s="16"/>
      <c r="AI42128" s="4"/>
      <c r="AJ42128" s="4"/>
    </row>
    <row r="42129" spans="1:36" x14ac:dyDescent="0.25">
      <c r="A42129" s="13"/>
      <c r="G42129" s="14"/>
      <c r="H42129" s="14"/>
      <c r="L42129" s="15"/>
      <c r="M42129" s="15"/>
      <c r="N42129" s="15"/>
      <c r="O42129" s="15"/>
      <c r="P42129" s="15"/>
      <c r="Q42129" s="13"/>
      <c r="R42129" s="13"/>
      <c r="S42129" s="13"/>
      <c r="T42129" s="13"/>
      <c r="U42129" s="16"/>
      <c r="V42129" s="16"/>
      <c r="W42129" s="16"/>
      <c r="AI42129" s="4"/>
      <c r="AJ42129" s="4"/>
    </row>
    <row r="42130" spans="1:36" x14ac:dyDescent="0.25">
      <c r="A42130" s="13"/>
      <c r="G42130" s="14"/>
      <c r="H42130" s="14"/>
      <c r="L42130" s="15"/>
      <c r="M42130" s="15"/>
      <c r="N42130" s="15"/>
      <c r="O42130" s="15"/>
      <c r="P42130" s="15"/>
      <c r="Q42130" s="13"/>
      <c r="R42130" s="13"/>
      <c r="S42130" s="13"/>
      <c r="T42130" s="13"/>
      <c r="U42130" s="16"/>
      <c r="V42130" s="16"/>
      <c r="W42130" s="16"/>
      <c r="AI42130" s="4"/>
      <c r="AJ42130" s="4"/>
    </row>
    <row r="42131" spans="1:36" x14ac:dyDescent="0.25">
      <c r="A42131" s="13"/>
      <c r="G42131" s="14"/>
      <c r="H42131" s="14"/>
      <c r="L42131" s="15"/>
      <c r="M42131" s="15"/>
      <c r="N42131" s="15"/>
      <c r="O42131" s="15"/>
      <c r="P42131" s="15"/>
      <c r="Q42131" s="13"/>
      <c r="R42131" s="13"/>
      <c r="S42131" s="13"/>
      <c r="T42131" s="13"/>
      <c r="U42131" s="16"/>
      <c r="V42131" s="16"/>
      <c r="W42131" s="16"/>
      <c r="AI42131" s="4"/>
      <c r="AJ42131" s="4"/>
    </row>
    <row r="42132" spans="1:36" x14ac:dyDescent="0.25">
      <c r="A42132" s="13"/>
      <c r="G42132" s="14"/>
      <c r="H42132" s="14"/>
      <c r="L42132" s="15"/>
      <c r="M42132" s="15"/>
      <c r="N42132" s="15"/>
      <c r="O42132" s="15"/>
      <c r="P42132" s="15"/>
      <c r="Q42132" s="13"/>
      <c r="R42132" s="13"/>
      <c r="S42132" s="13"/>
      <c r="T42132" s="13"/>
      <c r="U42132" s="16"/>
      <c r="V42132" s="16"/>
      <c r="W42132" s="16"/>
      <c r="AI42132" s="4"/>
      <c r="AJ42132" s="4"/>
    </row>
    <row r="42133" spans="1:36" x14ac:dyDescent="0.25">
      <c r="A42133" s="13"/>
      <c r="G42133" s="14"/>
      <c r="H42133" s="14"/>
      <c r="L42133" s="15"/>
      <c r="M42133" s="15"/>
      <c r="N42133" s="15"/>
      <c r="O42133" s="15"/>
      <c r="P42133" s="15"/>
      <c r="Q42133" s="13"/>
      <c r="R42133" s="13"/>
      <c r="S42133" s="13"/>
      <c r="T42133" s="13"/>
      <c r="U42133" s="16"/>
      <c r="V42133" s="16"/>
      <c r="W42133" s="16"/>
      <c r="AI42133" s="4"/>
      <c r="AJ42133" s="4"/>
    </row>
    <row r="42134" spans="1:36" x14ac:dyDescent="0.25">
      <c r="A42134" s="13"/>
      <c r="G42134" s="14"/>
      <c r="H42134" s="14"/>
      <c r="L42134" s="15"/>
      <c r="M42134" s="15"/>
      <c r="N42134" s="15"/>
      <c r="O42134" s="15"/>
      <c r="P42134" s="15"/>
      <c r="Q42134" s="13"/>
      <c r="R42134" s="13"/>
      <c r="S42134" s="13"/>
      <c r="T42134" s="13"/>
      <c r="U42134" s="16"/>
      <c r="V42134" s="16"/>
      <c r="W42134" s="16"/>
      <c r="AI42134" s="4"/>
      <c r="AJ42134" s="4"/>
    </row>
    <row r="42135" spans="1:36" x14ac:dyDescent="0.25">
      <c r="A42135" s="13"/>
      <c r="G42135" s="14"/>
      <c r="H42135" s="14"/>
      <c r="L42135" s="15"/>
      <c r="M42135" s="15"/>
      <c r="N42135" s="15"/>
      <c r="O42135" s="15"/>
      <c r="P42135" s="15"/>
      <c r="Q42135" s="13"/>
      <c r="R42135" s="13"/>
      <c r="S42135" s="13"/>
      <c r="T42135" s="13"/>
      <c r="U42135" s="16"/>
      <c r="V42135" s="16"/>
      <c r="W42135" s="16"/>
      <c r="AI42135" s="4"/>
      <c r="AJ42135" s="4"/>
    </row>
    <row r="42136" spans="1:36" x14ac:dyDescent="0.25">
      <c r="A42136" s="13"/>
      <c r="G42136" s="14"/>
      <c r="H42136" s="14"/>
      <c r="L42136" s="15"/>
      <c r="M42136" s="15"/>
      <c r="N42136" s="15"/>
      <c r="O42136" s="15"/>
      <c r="P42136" s="15"/>
      <c r="Q42136" s="13"/>
      <c r="R42136" s="13"/>
      <c r="S42136" s="13"/>
      <c r="T42136" s="13"/>
      <c r="U42136" s="16"/>
      <c r="V42136" s="16"/>
      <c r="W42136" s="16"/>
      <c r="AI42136" s="4"/>
      <c r="AJ42136" s="4"/>
    </row>
    <row r="42137" spans="1:36" x14ac:dyDescent="0.25">
      <c r="A42137" s="13"/>
      <c r="G42137" s="14"/>
      <c r="H42137" s="14"/>
      <c r="L42137" s="15"/>
      <c r="M42137" s="15"/>
      <c r="N42137" s="15"/>
      <c r="O42137" s="15"/>
      <c r="P42137" s="15"/>
      <c r="Q42137" s="13"/>
      <c r="R42137" s="13"/>
      <c r="S42137" s="13"/>
      <c r="T42137" s="13"/>
      <c r="U42137" s="16"/>
      <c r="V42137" s="16"/>
      <c r="W42137" s="16"/>
      <c r="AI42137" s="4"/>
      <c r="AJ42137" s="4"/>
    </row>
    <row r="42138" spans="1:36" x14ac:dyDescent="0.25">
      <c r="A42138" s="13"/>
      <c r="G42138" s="14"/>
      <c r="H42138" s="14"/>
      <c r="L42138" s="15"/>
      <c r="M42138" s="15"/>
      <c r="N42138" s="15"/>
      <c r="O42138" s="15"/>
      <c r="P42138" s="15"/>
      <c r="Q42138" s="13"/>
      <c r="R42138" s="13"/>
      <c r="S42138" s="13"/>
      <c r="T42138" s="13"/>
      <c r="U42138" s="16"/>
      <c r="V42138" s="16"/>
      <c r="W42138" s="16"/>
      <c r="AI42138" s="4"/>
      <c r="AJ42138" s="4"/>
    </row>
    <row r="42139" spans="1:36" x14ac:dyDescent="0.25">
      <c r="A42139" s="13"/>
      <c r="G42139" s="14"/>
      <c r="H42139" s="14"/>
      <c r="L42139" s="15"/>
      <c r="M42139" s="15"/>
      <c r="N42139" s="15"/>
      <c r="O42139" s="15"/>
      <c r="P42139" s="15"/>
      <c r="Q42139" s="13"/>
      <c r="R42139" s="13"/>
      <c r="S42139" s="13"/>
      <c r="T42139" s="13"/>
      <c r="U42139" s="16"/>
      <c r="V42139" s="16"/>
      <c r="W42139" s="16"/>
      <c r="AI42139" s="4"/>
      <c r="AJ42139" s="4"/>
    </row>
    <row r="42140" spans="1:36" x14ac:dyDescent="0.25">
      <c r="A42140" s="13"/>
      <c r="G42140" s="14"/>
      <c r="H42140" s="14"/>
      <c r="L42140" s="15"/>
      <c r="M42140" s="15"/>
      <c r="N42140" s="15"/>
      <c r="O42140" s="15"/>
      <c r="P42140" s="15"/>
      <c r="Q42140" s="13"/>
      <c r="R42140" s="13"/>
      <c r="S42140" s="13"/>
      <c r="T42140" s="13"/>
      <c r="U42140" s="16"/>
      <c r="V42140" s="16"/>
      <c r="W42140" s="16"/>
      <c r="AI42140" s="4"/>
      <c r="AJ42140" s="4"/>
    </row>
    <row r="42141" spans="1:36" x14ac:dyDescent="0.25">
      <c r="A42141" s="13"/>
      <c r="G42141" s="14"/>
      <c r="H42141" s="14"/>
      <c r="L42141" s="15"/>
      <c r="M42141" s="15"/>
      <c r="N42141" s="15"/>
      <c r="O42141" s="15"/>
      <c r="P42141" s="15"/>
      <c r="Q42141" s="13"/>
      <c r="R42141" s="13"/>
      <c r="S42141" s="13"/>
      <c r="T42141" s="13"/>
      <c r="U42141" s="16"/>
      <c r="V42141" s="16"/>
      <c r="W42141" s="16"/>
      <c r="AI42141" s="4"/>
      <c r="AJ42141" s="4"/>
    </row>
    <row r="42142" spans="1:36" x14ac:dyDescent="0.25">
      <c r="A42142" s="13"/>
      <c r="G42142" s="14"/>
      <c r="H42142" s="14"/>
      <c r="L42142" s="15"/>
      <c r="M42142" s="15"/>
      <c r="N42142" s="15"/>
      <c r="O42142" s="15"/>
      <c r="P42142" s="15"/>
      <c r="Q42142" s="13"/>
      <c r="R42142" s="13"/>
      <c r="S42142" s="13"/>
      <c r="T42142" s="13"/>
      <c r="U42142" s="16"/>
      <c r="V42142" s="16"/>
      <c r="W42142" s="16"/>
      <c r="AI42142" s="4"/>
      <c r="AJ42142" s="4"/>
    </row>
    <row r="42143" spans="1:36" x14ac:dyDescent="0.25">
      <c r="A42143" s="13"/>
      <c r="G42143" s="14"/>
      <c r="H42143" s="14"/>
      <c r="L42143" s="15"/>
      <c r="M42143" s="15"/>
      <c r="N42143" s="15"/>
      <c r="O42143" s="15"/>
      <c r="P42143" s="15"/>
      <c r="Q42143" s="13"/>
      <c r="R42143" s="13"/>
      <c r="S42143" s="13"/>
      <c r="T42143" s="13"/>
      <c r="U42143" s="16"/>
      <c r="V42143" s="16"/>
      <c r="W42143" s="16"/>
      <c r="AI42143" s="4"/>
      <c r="AJ42143" s="4"/>
    </row>
    <row r="42144" spans="1:36" x14ac:dyDescent="0.25">
      <c r="A42144" s="13"/>
      <c r="G42144" s="14"/>
      <c r="H42144" s="14"/>
      <c r="L42144" s="15"/>
      <c r="M42144" s="15"/>
      <c r="N42144" s="15"/>
      <c r="O42144" s="15"/>
      <c r="P42144" s="15"/>
      <c r="Q42144" s="13"/>
      <c r="R42144" s="13"/>
      <c r="S42144" s="13"/>
      <c r="T42144" s="13"/>
      <c r="U42144" s="16"/>
      <c r="V42144" s="16"/>
      <c r="W42144" s="16"/>
      <c r="AI42144" s="4"/>
      <c r="AJ42144" s="4"/>
    </row>
    <row r="42145" spans="1:36" x14ac:dyDescent="0.25">
      <c r="A42145" s="13"/>
      <c r="G42145" s="14"/>
      <c r="H42145" s="14"/>
      <c r="L42145" s="15"/>
      <c r="M42145" s="15"/>
      <c r="N42145" s="15"/>
      <c r="O42145" s="15"/>
      <c r="P42145" s="15"/>
      <c r="Q42145" s="13"/>
      <c r="R42145" s="13"/>
      <c r="S42145" s="13"/>
      <c r="T42145" s="13"/>
      <c r="U42145" s="16"/>
      <c r="V42145" s="16"/>
      <c r="W42145" s="16"/>
      <c r="AI42145" s="4"/>
      <c r="AJ42145" s="4"/>
    </row>
    <row r="42146" spans="1:36" x14ac:dyDescent="0.25">
      <c r="A42146" s="13"/>
      <c r="G42146" s="14"/>
      <c r="H42146" s="14"/>
      <c r="L42146" s="15"/>
      <c r="M42146" s="15"/>
      <c r="N42146" s="15"/>
      <c r="O42146" s="15"/>
      <c r="P42146" s="15"/>
      <c r="Q42146" s="13"/>
      <c r="R42146" s="13"/>
      <c r="S42146" s="13"/>
      <c r="T42146" s="13"/>
      <c r="U42146" s="16"/>
      <c r="V42146" s="16"/>
      <c r="W42146" s="16"/>
      <c r="AI42146" s="4"/>
      <c r="AJ42146" s="4"/>
    </row>
    <row r="42147" spans="1:36" x14ac:dyDescent="0.25">
      <c r="A42147" s="13"/>
      <c r="G42147" s="14"/>
      <c r="H42147" s="14"/>
      <c r="L42147" s="15"/>
      <c r="M42147" s="15"/>
      <c r="N42147" s="15"/>
      <c r="O42147" s="15"/>
      <c r="P42147" s="15"/>
      <c r="Q42147" s="13"/>
      <c r="R42147" s="13"/>
      <c r="S42147" s="13"/>
      <c r="T42147" s="13"/>
      <c r="U42147" s="16"/>
      <c r="V42147" s="16"/>
      <c r="W42147" s="16"/>
      <c r="AI42147" s="4"/>
      <c r="AJ42147" s="4"/>
    </row>
    <row r="42148" spans="1:36" x14ac:dyDescent="0.25">
      <c r="A42148" s="13"/>
      <c r="G42148" s="14"/>
      <c r="H42148" s="14"/>
      <c r="L42148" s="15"/>
      <c r="M42148" s="15"/>
      <c r="N42148" s="15"/>
      <c r="O42148" s="15"/>
      <c r="P42148" s="15"/>
      <c r="Q42148" s="13"/>
      <c r="R42148" s="13"/>
      <c r="S42148" s="13"/>
      <c r="T42148" s="13"/>
      <c r="U42148" s="16"/>
      <c r="V42148" s="16"/>
      <c r="W42148" s="16"/>
      <c r="AI42148" s="4"/>
      <c r="AJ42148" s="4"/>
    </row>
    <row r="42149" spans="1:36" x14ac:dyDescent="0.25">
      <c r="A42149" s="13"/>
      <c r="G42149" s="14"/>
      <c r="H42149" s="14"/>
      <c r="L42149" s="15"/>
      <c r="M42149" s="15"/>
      <c r="N42149" s="15"/>
      <c r="O42149" s="15"/>
      <c r="P42149" s="15"/>
      <c r="Q42149" s="13"/>
      <c r="R42149" s="13"/>
      <c r="S42149" s="13"/>
      <c r="T42149" s="13"/>
      <c r="U42149" s="16"/>
      <c r="V42149" s="16"/>
      <c r="W42149" s="16"/>
      <c r="AI42149" s="4"/>
      <c r="AJ42149" s="4"/>
    </row>
    <row r="42150" spans="1:36" x14ac:dyDescent="0.25">
      <c r="A42150" s="13"/>
      <c r="G42150" s="14"/>
      <c r="H42150" s="14"/>
      <c r="L42150" s="15"/>
      <c r="M42150" s="15"/>
      <c r="N42150" s="15"/>
      <c r="O42150" s="15"/>
      <c r="P42150" s="15"/>
      <c r="Q42150" s="13"/>
      <c r="R42150" s="13"/>
      <c r="S42150" s="13"/>
      <c r="T42150" s="13"/>
      <c r="U42150" s="16"/>
      <c r="V42150" s="16"/>
      <c r="W42150" s="16"/>
      <c r="AI42150" s="4"/>
      <c r="AJ42150" s="4"/>
    </row>
    <row r="42151" spans="1:36" x14ac:dyDescent="0.25">
      <c r="A42151" s="13"/>
      <c r="G42151" s="14"/>
      <c r="H42151" s="14"/>
      <c r="L42151" s="15"/>
      <c r="M42151" s="15"/>
      <c r="N42151" s="15"/>
      <c r="O42151" s="15"/>
      <c r="P42151" s="15"/>
      <c r="Q42151" s="13"/>
      <c r="R42151" s="13"/>
      <c r="S42151" s="13"/>
      <c r="T42151" s="13"/>
      <c r="U42151" s="16"/>
      <c r="V42151" s="16"/>
      <c r="W42151" s="16"/>
      <c r="AI42151" s="4"/>
      <c r="AJ42151" s="4"/>
    </row>
    <row r="42152" spans="1:36" x14ac:dyDescent="0.25">
      <c r="A42152" s="13"/>
      <c r="G42152" s="14"/>
      <c r="H42152" s="14"/>
      <c r="L42152" s="15"/>
      <c r="M42152" s="15"/>
      <c r="N42152" s="15"/>
      <c r="O42152" s="15"/>
      <c r="P42152" s="15"/>
      <c r="Q42152" s="13"/>
      <c r="R42152" s="13"/>
      <c r="S42152" s="13"/>
      <c r="T42152" s="13"/>
      <c r="U42152" s="16"/>
      <c r="V42152" s="16"/>
      <c r="W42152" s="16"/>
      <c r="AI42152" s="4"/>
      <c r="AJ42152" s="4"/>
    </row>
    <row r="42153" spans="1:36" x14ac:dyDescent="0.25">
      <c r="A42153" s="13"/>
      <c r="G42153" s="14"/>
      <c r="H42153" s="14"/>
      <c r="L42153" s="15"/>
      <c r="M42153" s="15"/>
      <c r="N42153" s="15"/>
      <c r="O42153" s="15"/>
      <c r="P42153" s="15"/>
      <c r="Q42153" s="13"/>
      <c r="R42153" s="13"/>
      <c r="S42153" s="13"/>
      <c r="T42153" s="13"/>
      <c r="U42153" s="16"/>
      <c r="V42153" s="16"/>
      <c r="W42153" s="16"/>
      <c r="AI42153" s="4"/>
      <c r="AJ42153" s="4"/>
    </row>
    <row r="42154" spans="1:36" x14ac:dyDescent="0.25">
      <c r="A42154" s="13"/>
      <c r="G42154" s="14"/>
      <c r="H42154" s="14"/>
      <c r="L42154" s="15"/>
      <c r="M42154" s="15"/>
      <c r="N42154" s="15"/>
      <c r="O42154" s="15"/>
      <c r="P42154" s="15"/>
      <c r="Q42154" s="13"/>
      <c r="R42154" s="13"/>
      <c r="S42154" s="13"/>
      <c r="T42154" s="13"/>
      <c r="U42154" s="16"/>
      <c r="V42154" s="16"/>
      <c r="W42154" s="16"/>
      <c r="AI42154" s="4"/>
      <c r="AJ42154" s="4"/>
    </row>
    <row r="42155" spans="1:36" x14ac:dyDescent="0.25">
      <c r="A42155" s="13"/>
      <c r="G42155" s="14"/>
      <c r="H42155" s="14"/>
      <c r="L42155" s="15"/>
      <c r="M42155" s="15"/>
      <c r="N42155" s="15"/>
      <c r="O42155" s="15"/>
      <c r="P42155" s="15"/>
      <c r="Q42155" s="13"/>
      <c r="R42155" s="13"/>
      <c r="S42155" s="13"/>
      <c r="T42155" s="13"/>
      <c r="U42155" s="16"/>
      <c r="V42155" s="16"/>
      <c r="W42155" s="16"/>
      <c r="AI42155" s="4"/>
      <c r="AJ42155" s="4"/>
    </row>
    <row r="42156" spans="1:36" x14ac:dyDescent="0.25">
      <c r="A42156" s="13"/>
      <c r="G42156" s="14"/>
      <c r="H42156" s="14"/>
      <c r="L42156" s="15"/>
      <c r="M42156" s="15"/>
      <c r="N42156" s="15"/>
      <c r="O42156" s="15"/>
      <c r="P42156" s="15"/>
      <c r="Q42156" s="13"/>
      <c r="R42156" s="13"/>
      <c r="S42156" s="13"/>
      <c r="T42156" s="13"/>
      <c r="U42156" s="16"/>
      <c r="V42156" s="16"/>
      <c r="W42156" s="16"/>
      <c r="AI42156" s="4"/>
      <c r="AJ42156" s="4"/>
    </row>
    <row r="42157" spans="1:36" x14ac:dyDescent="0.25">
      <c r="A42157" s="13"/>
      <c r="G42157" s="14"/>
      <c r="H42157" s="14"/>
      <c r="L42157" s="15"/>
      <c r="M42157" s="15"/>
      <c r="N42157" s="15"/>
      <c r="O42157" s="15"/>
      <c r="P42157" s="15"/>
      <c r="Q42157" s="13"/>
      <c r="R42157" s="13"/>
      <c r="S42157" s="13"/>
      <c r="T42157" s="13"/>
      <c r="U42157" s="16"/>
      <c r="V42157" s="16"/>
      <c r="W42157" s="16"/>
      <c r="AI42157" s="4"/>
      <c r="AJ42157" s="4"/>
    </row>
    <row r="42158" spans="1:36" x14ac:dyDescent="0.25">
      <c r="A42158" s="13"/>
      <c r="G42158" s="14"/>
      <c r="H42158" s="14"/>
      <c r="L42158" s="15"/>
      <c r="M42158" s="15"/>
      <c r="N42158" s="15"/>
      <c r="O42158" s="15"/>
      <c r="P42158" s="15"/>
      <c r="Q42158" s="13"/>
      <c r="R42158" s="13"/>
      <c r="S42158" s="13"/>
      <c r="T42158" s="13"/>
      <c r="U42158" s="16"/>
      <c r="V42158" s="16"/>
      <c r="W42158" s="16"/>
      <c r="AI42158" s="4"/>
      <c r="AJ42158" s="4"/>
    </row>
    <row r="42159" spans="1:36" x14ac:dyDescent="0.25">
      <c r="A42159" s="13"/>
      <c r="G42159" s="14"/>
      <c r="H42159" s="14"/>
      <c r="L42159" s="15"/>
      <c r="M42159" s="15"/>
      <c r="N42159" s="15"/>
      <c r="O42159" s="15"/>
      <c r="P42159" s="15"/>
      <c r="Q42159" s="13"/>
      <c r="R42159" s="13"/>
      <c r="S42159" s="13"/>
      <c r="T42159" s="13"/>
      <c r="U42159" s="16"/>
      <c r="V42159" s="16"/>
      <c r="W42159" s="16"/>
      <c r="AI42159" s="4"/>
      <c r="AJ42159" s="4"/>
    </row>
    <row r="42160" spans="1:36" x14ac:dyDescent="0.25">
      <c r="A42160" s="13"/>
      <c r="G42160" s="14"/>
      <c r="H42160" s="14"/>
      <c r="L42160" s="15"/>
      <c r="M42160" s="15"/>
      <c r="N42160" s="15"/>
      <c r="O42160" s="15"/>
      <c r="P42160" s="15"/>
      <c r="Q42160" s="13"/>
      <c r="R42160" s="13"/>
      <c r="S42160" s="13"/>
      <c r="T42160" s="13"/>
      <c r="U42160" s="16"/>
      <c r="V42160" s="16"/>
      <c r="W42160" s="16"/>
      <c r="AI42160" s="4"/>
      <c r="AJ42160" s="4"/>
    </row>
    <row r="42161" spans="1:36" x14ac:dyDescent="0.25">
      <c r="A42161" s="13"/>
      <c r="G42161" s="14"/>
      <c r="H42161" s="14"/>
      <c r="L42161" s="15"/>
      <c r="M42161" s="15"/>
      <c r="N42161" s="15"/>
      <c r="O42161" s="15"/>
      <c r="P42161" s="15"/>
      <c r="Q42161" s="13"/>
      <c r="R42161" s="13"/>
      <c r="S42161" s="13"/>
      <c r="T42161" s="13"/>
      <c r="U42161" s="16"/>
      <c r="V42161" s="16"/>
      <c r="W42161" s="16"/>
      <c r="AI42161" s="4"/>
      <c r="AJ42161" s="4"/>
    </row>
    <row r="42162" spans="1:36" x14ac:dyDescent="0.25">
      <c r="A42162" s="13"/>
      <c r="G42162" s="14"/>
      <c r="H42162" s="14"/>
      <c r="L42162" s="15"/>
      <c r="M42162" s="15"/>
      <c r="N42162" s="15"/>
      <c r="O42162" s="15"/>
      <c r="P42162" s="15"/>
      <c r="Q42162" s="13"/>
      <c r="R42162" s="13"/>
      <c r="S42162" s="13"/>
      <c r="T42162" s="13"/>
      <c r="U42162" s="16"/>
      <c r="V42162" s="16"/>
      <c r="W42162" s="16"/>
      <c r="AI42162" s="4"/>
      <c r="AJ42162" s="4"/>
    </row>
    <row r="42163" spans="1:36" x14ac:dyDescent="0.25">
      <c r="A42163" s="13"/>
      <c r="G42163" s="14"/>
      <c r="H42163" s="14"/>
      <c r="L42163" s="15"/>
      <c r="M42163" s="15"/>
      <c r="N42163" s="15"/>
      <c r="O42163" s="15"/>
      <c r="P42163" s="15"/>
      <c r="Q42163" s="13"/>
      <c r="R42163" s="13"/>
      <c r="S42163" s="13"/>
      <c r="T42163" s="13"/>
      <c r="U42163" s="16"/>
      <c r="V42163" s="16"/>
      <c r="W42163" s="16"/>
      <c r="AI42163" s="4"/>
      <c r="AJ42163" s="4"/>
    </row>
    <row r="42164" spans="1:36" x14ac:dyDescent="0.25">
      <c r="A42164" s="13"/>
      <c r="G42164" s="14"/>
      <c r="H42164" s="14"/>
      <c r="L42164" s="15"/>
      <c r="M42164" s="15"/>
      <c r="N42164" s="15"/>
      <c r="O42164" s="15"/>
      <c r="P42164" s="15"/>
      <c r="Q42164" s="13"/>
      <c r="R42164" s="13"/>
      <c r="S42164" s="13"/>
      <c r="T42164" s="13"/>
      <c r="U42164" s="16"/>
      <c r="V42164" s="16"/>
      <c r="W42164" s="16"/>
      <c r="AI42164" s="4"/>
      <c r="AJ42164" s="4"/>
    </row>
    <row r="42165" spans="1:36" x14ac:dyDescent="0.25">
      <c r="A42165" s="13"/>
      <c r="G42165" s="14"/>
      <c r="H42165" s="14"/>
      <c r="L42165" s="15"/>
      <c r="M42165" s="15"/>
      <c r="N42165" s="15"/>
      <c r="O42165" s="15"/>
      <c r="P42165" s="15"/>
      <c r="Q42165" s="13"/>
      <c r="R42165" s="13"/>
      <c r="S42165" s="13"/>
      <c r="T42165" s="13"/>
      <c r="U42165" s="16"/>
      <c r="V42165" s="16"/>
      <c r="W42165" s="16"/>
      <c r="AI42165" s="4"/>
      <c r="AJ42165" s="4"/>
    </row>
    <row r="42166" spans="1:36" x14ac:dyDescent="0.25">
      <c r="A42166" s="13"/>
      <c r="G42166" s="14"/>
      <c r="H42166" s="14"/>
      <c r="L42166" s="15"/>
      <c r="M42166" s="15"/>
      <c r="N42166" s="15"/>
      <c r="O42166" s="15"/>
      <c r="P42166" s="15"/>
      <c r="Q42166" s="13"/>
      <c r="R42166" s="13"/>
      <c r="S42166" s="13"/>
      <c r="T42166" s="13"/>
      <c r="U42166" s="16"/>
      <c r="V42166" s="16"/>
      <c r="W42166" s="16"/>
      <c r="AI42166" s="4"/>
      <c r="AJ42166" s="4"/>
    </row>
    <row r="42167" spans="1:36" x14ac:dyDescent="0.25">
      <c r="A42167" s="13"/>
      <c r="G42167" s="14"/>
      <c r="H42167" s="14"/>
      <c r="L42167" s="15"/>
      <c r="M42167" s="15"/>
      <c r="N42167" s="15"/>
      <c r="O42167" s="15"/>
      <c r="P42167" s="15"/>
      <c r="Q42167" s="13"/>
      <c r="R42167" s="13"/>
      <c r="S42167" s="13"/>
      <c r="T42167" s="13"/>
      <c r="U42167" s="16"/>
      <c r="V42167" s="16"/>
      <c r="W42167" s="16"/>
      <c r="AI42167" s="4"/>
      <c r="AJ42167" s="4"/>
    </row>
    <row r="42168" spans="1:36" x14ac:dyDescent="0.25">
      <c r="A42168" s="13"/>
      <c r="G42168" s="14"/>
      <c r="H42168" s="14"/>
      <c r="L42168" s="15"/>
      <c r="M42168" s="15"/>
      <c r="N42168" s="15"/>
      <c r="O42168" s="15"/>
      <c r="P42168" s="15"/>
      <c r="Q42168" s="13"/>
      <c r="R42168" s="13"/>
      <c r="S42168" s="13"/>
      <c r="T42168" s="13"/>
      <c r="U42168" s="16"/>
      <c r="V42168" s="16"/>
      <c r="W42168" s="16"/>
      <c r="AI42168" s="4"/>
      <c r="AJ42168" s="4"/>
    </row>
    <row r="42169" spans="1:36" x14ac:dyDescent="0.25">
      <c r="A42169" s="13"/>
      <c r="G42169" s="14"/>
      <c r="H42169" s="14"/>
      <c r="L42169" s="15"/>
      <c r="M42169" s="15"/>
      <c r="N42169" s="15"/>
      <c r="O42169" s="15"/>
      <c r="P42169" s="15"/>
      <c r="Q42169" s="13"/>
      <c r="R42169" s="13"/>
      <c r="S42169" s="13"/>
      <c r="T42169" s="13"/>
      <c r="U42169" s="16"/>
      <c r="V42169" s="16"/>
      <c r="W42169" s="16"/>
      <c r="AI42169" s="4"/>
      <c r="AJ42169" s="4"/>
    </row>
    <row r="42170" spans="1:36" x14ac:dyDescent="0.25">
      <c r="A42170" s="13"/>
      <c r="G42170" s="14"/>
      <c r="H42170" s="14"/>
      <c r="L42170" s="15"/>
      <c r="M42170" s="15"/>
      <c r="N42170" s="15"/>
      <c r="O42170" s="15"/>
      <c r="P42170" s="15"/>
      <c r="Q42170" s="13"/>
      <c r="R42170" s="13"/>
      <c r="S42170" s="13"/>
      <c r="T42170" s="13"/>
      <c r="U42170" s="16"/>
      <c r="V42170" s="16"/>
      <c r="W42170" s="16"/>
      <c r="AI42170" s="4"/>
      <c r="AJ42170" s="4"/>
    </row>
    <row r="42171" spans="1:36" x14ac:dyDescent="0.25">
      <c r="A42171" s="13"/>
      <c r="G42171" s="14"/>
      <c r="H42171" s="14"/>
      <c r="L42171" s="15"/>
      <c r="M42171" s="15"/>
      <c r="N42171" s="15"/>
      <c r="O42171" s="15"/>
      <c r="P42171" s="15"/>
      <c r="Q42171" s="13"/>
      <c r="R42171" s="13"/>
      <c r="S42171" s="13"/>
      <c r="T42171" s="13"/>
      <c r="U42171" s="16"/>
      <c r="V42171" s="16"/>
      <c r="W42171" s="16"/>
      <c r="AI42171" s="4"/>
      <c r="AJ42171" s="4"/>
    </row>
    <row r="42172" spans="1:36" x14ac:dyDescent="0.25">
      <c r="A42172" s="13"/>
      <c r="G42172" s="14"/>
      <c r="H42172" s="14"/>
      <c r="L42172" s="15"/>
      <c r="M42172" s="15"/>
      <c r="N42172" s="15"/>
      <c r="O42172" s="15"/>
      <c r="P42172" s="15"/>
      <c r="Q42172" s="13"/>
      <c r="R42172" s="13"/>
      <c r="S42172" s="13"/>
      <c r="T42172" s="13"/>
      <c r="U42172" s="16"/>
      <c r="V42172" s="16"/>
      <c r="W42172" s="16"/>
      <c r="AI42172" s="4"/>
      <c r="AJ42172" s="4"/>
    </row>
    <row r="42173" spans="1:36" x14ac:dyDescent="0.25">
      <c r="A42173" s="13"/>
      <c r="G42173" s="14"/>
      <c r="H42173" s="14"/>
      <c r="L42173" s="15"/>
      <c r="M42173" s="15"/>
      <c r="N42173" s="15"/>
      <c r="O42173" s="15"/>
      <c r="P42173" s="15"/>
      <c r="Q42173" s="13"/>
      <c r="R42173" s="13"/>
      <c r="S42173" s="13"/>
      <c r="T42173" s="13"/>
      <c r="U42173" s="16"/>
      <c r="V42173" s="16"/>
      <c r="W42173" s="16"/>
      <c r="AI42173" s="4"/>
      <c r="AJ42173" s="4"/>
    </row>
    <row r="42174" spans="1:36" x14ac:dyDescent="0.25">
      <c r="A42174" s="13"/>
      <c r="G42174" s="14"/>
      <c r="H42174" s="14"/>
      <c r="L42174" s="15"/>
      <c r="M42174" s="15"/>
      <c r="N42174" s="15"/>
      <c r="O42174" s="15"/>
      <c r="P42174" s="15"/>
      <c r="Q42174" s="13"/>
      <c r="R42174" s="13"/>
      <c r="S42174" s="13"/>
      <c r="T42174" s="13"/>
      <c r="U42174" s="16"/>
      <c r="V42174" s="16"/>
      <c r="W42174" s="16"/>
      <c r="AI42174" s="4"/>
      <c r="AJ42174" s="4"/>
    </row>
    <row r="42175" spans="1:36" x14ac:dyDescent="0.25">
      <c r="A42175" s="13"/>
      <c r="G42175" s="14"/>
      <c r="H42175" s="14"/>
      <c r="L42175" s="15"/>
      <c r="M42175" s="15"/>
      <c r="N42175" s="15"/>
      <c r="O42175" s="15"/>
      <c r="P42175" s="15"/>
      <c r="Q42175" s="13"/>
      <c r="R42175" s="13"/>
      <c r="S42175" s="13"/>
      <c r="T42175" s="13"/>
      <c r="U42175" s="16"/>
      <c r="V42175" s="16"/>
      <c r="W42175" s="16"/>
      <c r="AI42175" s="4"/>
      <c r="AJ42175" s="4"/>
    </row>
    <row r="42176" spans="1:36" x14ac:dyDescent="0.25">
      <c r="A42176" s="13"/>
      <c r="G42176" s="14"/>
      <c r="H42176" s="14"/>
      <c r="L42176" s="15"/>
      <c r="M42176" s="15"/>
      <c r="N42176" s="15"/>
      <c r="O42176" s="15"/>
      <c r="P42176" s="15"/>
      <c r="Q42176" s="13"/>
      <c r="R42176" s="13"/>
      <c r="S42176" s="13"/>
      <c r="T42176" s="13"/>
      <c r="U42176" s="16"/>
      <c r="V42176" s="16"/>
      <c r="W42176" s="16"/>
      <c r="AI42176" s="4"/>
      <c r="AJ42176" s="4"/>
    </row>
    <row r="42177" spans="1:36" x14ac:dyDescent="0.25">
      <c r="A42177" s="13"/>
      <c r="G42177" s="14"/>
      <c r="H42177" s="14"/>
      <c r="L42177" s="15"/>
      <c r="M42177" s="15"/>
      <c r="N42177" s="15"/>
      <c r="O42177" s="15"/>
      <c r="P42177" s="15"/>
      <c r="Q42177" s="13"/>
      <c r="R42177" s="13"/>
      <c r="S42177" s="13"/>
      <c r="T42177" s="13"/>
      <c r="U42177" s="16"/>
      <c r="V42177" s="16"/>
      <c r="W42177" s="16"/>
      <c r="AI42177" s="4"/>
      <c r="AJ42177" s="4"/>
    </row>
    <row r="42178" spans="1:36" x14ac:dyDescent="0.25">
      <c r="A42178" s="13"/>
      <c r="G42178" s="14"/>
      <c r="H42178" s="14"/>
      <c r="L42178" s="15"/>
      <c r="M42178" s="15"/>
      <c r="N42178" s="15"/>
      <c r="O42178" s="15"/>
      <c r="P42178" s="15"/>
      <c r="Q42178" s="13"/>
      <c r="R42178" s="13"/>
      <c r="S42178" s="13"/>
      <c r="T42178" s="13"/>
      <c r="U42178" s="16"/>
      <c r="V42178" s="16"/>
      <c r="W42178" s="16"/>
      <c r="AI42178" s="4"/>
      <c r="AJ42178" s="4"/>
    </row>
    <row r="42179" spans="1:36" x14ac:dyDescent="0.25">
      <c r="A42179" s="13"/>
      <c r="G42179" s="14"/>
      <c r="H42179" s="14"/>
      <c r="L42179" s="15"/>
      <c r="M42179" s="15"/>
      <c r="N42179" s="15"/>
      <c r="O42179" s="15"/>
      <c r="P42179" s="15"/>
      <c r="Q42179" s="13"/>
      <c r="R42179" s="13"/>
      <c r="S42179" s="13"/>
      <c r="T42179" s="13"/>
      <c r="U42179" s="16"/>
      <c r="V42179" s="16"/>
      <c r="W42179" s="16"/>
      <c r="AI42179" s="4"/>
      <c r="AJ42179" s="4"/>
    </row>
    <row r="42180" spans="1:36" x14ac:dyDescent="0.25">
      <c r="A42180" s="13"/>
      <c r="G42180" s="14"/>
      <c r="H42180" s="14"/>
      <c r="L42180" s="15"/>
      <c r="M42180" s="15"/>
      <c r="N42180" s="15"/>
      <c r="O42180" s="15"/>
      <c r="P42180" s="15"/>
      <c r="Q42180" s="13"/>
      <c r="R42180" s="13"/>
      <c r="S42180" s="13"/>
      <c r="T42180" s="13"/>
      <c r="U42180" s="16"/>
      <c r="V42180" s="16"/>
      <c r="W42180" s="16"/>
      <c r="AI42180" s="4"/>
      <c r="AJ42180" s="4"/>
    </row>
    <row r="42181" spans="1:36" x14ac:dyDescent="0.25">
      <c r="A42181" s="13"/>
      <c r="G42181" s="14"/>
      <c r="H42181" s="14"/>
      <c r="L42181" s="15"/>
      <c r="M42181" s="15"/>
      <c r="N42181" s="15"/>
      <c r="O42181" s="15"/>
      <c r="P42181" s="15"/>
      <c r="Q42181" s="13"/>
      <c r="R42181" s="13"/>
      <c r="S42181" s="13"/>
      <c r="T42181" s="13"/>
      <c r="U42181" s="16"/>
      <c r="V42181" s="16"/>
      <c r="W42181" s="16"/>
      <c r="AI42181" s="4"/>
      <c r="AJ42181" s="4"/>
    </row>
    <row r="42182" spans="1:36" x14ac:dyDescent="0.25">
      <c r="A42182" s="13"/>
      <c r="G42182" s="14"/>
      <c r="H42182" s="14"/>
      <c r="L42182" s="15"/>
      <c r="M42182" s="15"/>
      <c r="N42182" s="15"/>
      <c r="O42182" s="15"/>
      <c r="P42182" s="15"/>
      <c r="Q42182" s="13"/>
      <c r="R42182" s="13"/>
      <c r="S42182" s="13"/>
      <c r="T42182" s="13"/>
      <c r="U42182" s="16"/>
      <c r="V42182" s="16"/>
      <c r="W42182" s="16"/>
      <c r="AI42182" s="4"/>
      <c r="AJ42182" s="4"/>
    </row>
    <row r="42183" spans="1:36" x14ac:dyDescent="0.25">
      <c r="A42183" s="13"/>
      <c r="G42183" s="14"/>
      <c r="H42183" s="14"/>
      <c r="L42183" s="15"/>
      <c r="M42183" s="15"/>
      <c r="N42183" s="15"/>
      <c r="O42183" s="15"/>
      <c r="P42183" s="15"/>
      <c r="Q42183" s="13"/>
      <c r="R42183" s="13"/>
      <c r="S42183" s="13"/>
      <c r="T42183" s="13"/>
      <c r="U42183" s="16"/>
      <c r="V42183" s="16"/>
      <c r="W42183" s="16"/>
      <c r="AI42183" s="4"/>
      <c r="AJ42183" s="4"/>
    </row>
    <row r="42184" spans="1:36" x14ac:dyDescent="0.25">
      <c r="A42184" s="13"/>
      <c r="G42184" s="14"/>
      <c r="H42184" s="14"/>
      <c r="L42184" s="15"/>
      <c r="M42184" s="15"/>
      <c r="N42184" s="15"/>
      <c r="O42184" s="15"/>
      <c r="P42184" s="15"/>
      <c r="Q42184" s="13"/>
      <c r="R42184" s="13"/>
      <c r="S42184" s="13"/>
      <c r="T42184" s="13"/>
      <c r="U42184" s="16"/>
      <c r="V42184" s="16"/>
      <c r="W42184" s="16"/>
      <c r="AI42184" s="4"/>
      <c r="AJ42184" s="4"/>
    </row>
    <row r="42185" spans="1:36" x14ac:dyDescent="0.25">
      <c r="A42185" s="13"/>
      <c r="G42185" s="14"/>
      <c r="H42185" s="14"/>
      <c r="L42185" s="15"/>
      <c r="M42185" s="15"/>
      <c r="N42185" s="15"/>
      <c r="O42185" s="15"/>
      <c r="P42185" s="15"/>
      <c r="Q42185" s="13"/>
      <c r="R42185" s="13"/>
      <c r="S42185" s="13"/>
      <c r="T42185" s="13"/>
      <c r="U42185" s="16"/>
      <c r="V42185" s="16"/>
      <c r="W42185" s="16"/>
      <c r="AI42185" s="4"/>
      <c r="AJ42185" s="4"/>
    </row>
    <row r="42186" spans="1:36" x14ac:dyDescent="0.25">
      <c r="A42186" s="13"/>
      <c r="G42186" s="14"/>
      <c r="H42186" s="14"/>
      <c r="L42186" s="15"/>
      <c r="M42186" s="15"/>
      <c r="N42186" s="15"/>
      <c r="O42186" s="15"/>
      <c r="P42186" s="15"/>
      <c r="Q42186" s="13"/>
      <c r="R42186" s="13"/>
      <c r="S42186" s="13"/>
      <c r="T42186" s="13"/>
      <c r="U42186" s="16"/>
      <c r="V42186" s="16"/>
      <c r="W42186" s="16"/>
      <c r="AI42186" s="4"/>
      <c r="AJ42186" s="4"/>
    </row>
    <row r="42187" spans="1:36" x14ac:dyDescent="0.25">
      <c r="A42187" s="13"/>
      <c r="G42187" s="14"/>
      <c r="H42187" s="14"/>
      <c r="L42187" s="15"/>
      <c r="M42187" s="15"/>
      <c r="N42187" s="15"/>
      <c r="O42187" s="15"/>
      <c r="P42187" s="15"/>
      <c r="Q42187" s="13"/>
      <c r="R42187" s="13"/>
      <c r="S42187" s="13"/>
      <c r="T42187" s="13"/>
      <c r="U42187" s="16"/>
      <c r="V42187" s="16"/>
      <c r="W42187" s="16"/>
      <c r="AI42187" s="4"/>
      <c r="AJ42187" s="4"/>
    </row>
    <row r="42188" spans="1:36" x14ac:dyDescent="0.25">
      <c r="A42188" s="13"/>
      <c r="G42188" s="14"/>
      <c r="H42188" s="14"/>
      <c r="L42188" s="15"/>
      <c r="M42188" s="15"/>
      <c r="N42188" s="15"/>
      <c r="O42188" s="15"/>
      <c r="P42188" s="15"/>
      <c r="Q42188" s="13"/>
      <c r="R42188" s="13"/>
      <c r="S42188" s="13"/>
      <c r="T42188" s="13"/>
      <c r="U42188" s="16"/>
      <c r="V42188" s="16"/>
      <c r="W42188" s="16"/>
      <c r="AI42188" s="4"/>
      <c r="AJ42188" s="4"/>
    </row>
    <row r="42189" spans="1:36" x14ac:dyDescent="0.25">
      <c r="A42189" s="13"/>
      <c r="G42189" s="14"/>
      <c r="H42189" s="14"/>
      <c r="L42189" s="15"/>
      <c r="M42189" s="15"/>
      <c r="N42189" s="15"/>
      <c r="O42189" s="15"/>
      <c r="P42189" s="15"/>
      <c r="Q42189" s="13"/>
      <c r="R42189" s="13"/>
      <c r="S42189" s="13"/>
      <c r="T42189" s="13"/>
      <c r="U42189" s="16"/>
      <c r="V42189" s="16"/>
      <c r="W42189" s="16"/>
      <c r="AI42189" s="4"/>
      <c r="AJ42189" s="4"/>
    </row>
    <row r="42190" spans="1:36" x14ac:dyDescent="0.25">
      <c r="A42190" s="13"/>
      <c r="G42190" s="14"/>
      <c r="H42190" s="14"/>
      <c r="L42190" s="15"/>
      <c r="M42190" s="15"/>
      <c r="N42190" s="15"/>
      <c r="O42190" s="15"/>
      <c r="P42190" s="15"/>
      <c r="Q42190" s="13"/>
      <c r="R42190" s="13"/>
      <c r="S42190" s="13"/>
      <c r="T42190" s="13"/>
      <c r="U42190" s="16"/>
      <c r="V42190" s="16"/>
      <c r="W42190" s="16"/>
      <c r="AI42190" s="4"/>
      <c r="AJ42190" s="4"/>
    </row>
    <row r="42191" spans="1:36" x14ac:dyDescent="0.25">
      <c r="A42191" s="13"/>
      <c r="G42191" s="14"/>
      <c r="H42191" s="14"/>
      <c r="L42191" s="15"/>
      <c r="M42191" s="15"/>
      <c r="N42191" s="15"/>
      <c r="O42191" s="15"/>
      <c r="P42191" s="15"/>
      <c r="Q42191" s="13"/>
      <c r="R42191" s="13"/>
      <c r="S42191" s="13"/>
      <c r="T42191" s="13"/>
      <c r="U42191" s="16"/>
      <c r="V42191" s="16"/>
      <c r="W42191" s="16"/>
      <c r="AI42191" s="4"/>
      <c r="AJ42191" s="4"/>
    </row>
    <row r="42192" spans="1:36" x14ac:dyDescent="0.25">
      <c r="A42192" s="13"/>
      <c r="G42192" s="14"/>
      <c r="H42192" s="14"/>
      <c r="L42192" s="15"/>
      <c r="M42192" s="15"/>
      <c r="N42192" s="15"/>
      <c r="O42192" s="15"/>
      <c r="P42192" s="15"/>
      <c r="Q42192" s="13"/>
      <c r="R42192" s="13"/>
      <c r="S42192" s="13"/>
      <c r="T42192" s="13"/>
      <c r="U42192" s="16"/>
      <c r="V42192" s="16"/>
      <c r="W42192" s="16"/>
      <c r="AI42192" s="4"/>
      <c r="AJ42192" s="4"/>
    </row>
    <row r="42193" spans="1:36" x14ac:dyDescent="0.25">
      <c r="A42193" s="13"/>
      <c r="G42193" s="14"/>
      <c r="H42193" s="14"/>
      <c r="L42193" s="15"/>
      <c r="M42193" s="15"/>
      <c r="N42193" s="15"/>
      <c r="O42193" s="15"/>
      <c r="P42193" s="15"/>
      <c r="Q42193" s="13"/>
      <c r="R42193" s="13"/>
      <c r="S42193" s="13"/>
      <c r="T42193" s="13"/>
      <c r="U42193" s="16"/>
      <c r="V42193" s="16"/>
      <c r="W42193" s="16"/>
      <c r="AI42193" s="4"/>
      <c r="AJ42193" s="4"/>
    </row>
    <row r="42194" spans="1:36" x14ac:dyDescent="0.25">
      <c r="A42194" s="13"/>
      <c r="G42194" s="14"/>
      <c r="H42194" s="14"/>
      <c r="L42194" s="15"/>
      <c r="M42194" s="15"/>
      <c r="N42194" s="15"/>
      <c r="O42194" s="15"/>
      <c r="P42194" s="15"/>
      <c r="Q42194" s="13"/>
      <c r="R42194" s="13"/>
      <c r="S42194" s="13"/>
      <c r="T42194" s="13"/>
      <c r="U42194" s="16"/>
      <c r="V42194" s="16"/>
      <c r="W42194" s="16"/>
      <c r="AI42194" s="4"/>
      <c r="AJ42194" s="4"/>
    </row>
    <row r="42195" spans="1:36" x14ac:dyDescent="0.25">
      <c r="A42195" s="13"/>
      <c r="G42195" s="14"/>
      <c r="H42195" s="14"/>
      <c r="L42195" s="15"/>
      <c r="M42195" s="15"/>
      <c r="N42195" s="15"/>
      <c r="O42195" s="15"/>
      <c r="P42195" s="15"/>
      <c r="Q42195" s="13"/>
      <c r="R42195" s="13"/>
      <c r="S42195" s="13"/>
      <c r="T42195" s="13"/>
      <c r="U42195" s="16"/>
      <c r="V42195" s="16"/>
      <c r="W42195" s="16"/>
      <c r="AI42195" s="4"/>
      <c r="AJ42195" s="4"/>
    </row>
    <row r="42196" spans="1:36" x14ac:dyDescent="0.25">
      <c r="A42196" s="13"/>
      <c r="G42196" s="14"/>
      <c r="H42196" s="14"/>
      <c r="L42196" s="15"/>
      <c r="M42196" s="15"/>
      <c r="N42196" s="15"/>
      <c r="O42196" s="15"/>
      <c r="P42196" s="15"/>
      <c r="Q42196" s="13"/>
      <c r="R42196" s="13"/>
      <c r="S42196" s="13"/>
      <c r="T42196" s="13"/>
      <c r="U42196" s="16"/>
      <c r="V42196" s="16"/>
      <c r="W42196" s="16"/>
      <c r="AI42196" s="4"/>
      <c r="AJ42196" s="4"/>
    </row>
    <row r="42197" spans="1:36" x14ac:dyDescent="0.25">
      <c r="A42197" s="13"/>
      <c r="G42197" s="14"/>
      <c r="H42197" s="14"/>
      <c r="L42197" s="15"/>
      <c r="M42197" s="15"/>
      <c r="N42197" s="15"/>
      <c r="O42197" s="15"/>
      <c r="P42197" s="15"/>
      <c r="Q42197" s="13"/>
      <c r="R42197" s="13"/>
      <c r="S42197" s="13"/>
      <c r="T42197" s="13"/>
      <c r="U42197" s="16"/>
      <c r="V42197" s="16"/>
      <c r="W42197" s="16"/>
      <c r="AI42197" s="4"/>
      <c r="AJ42197" s="4"/>
    </row>
    <row r="42198" spans="1:36" x14ac:dyDescent="0.25">
      <c r="A42198" s="13"/>
      <c r="G42198" s="14"/>
      <c r="H42198" s="14"/>
      <c r="L42198" s="15"/>
      <c r="M42198" s="15"/>
      <c r="N42198" s="15"/>
      <c r="O42198" s="15"/>
      <c r="P42198" s="15"/>
      <c r="Q42198" s="13"/>
      <c r="R42198" s="13"/>
      <c r="S42198" s="13"/>
      <c r="T42198" s="13"/>
      <c r="U42198" s="16"/>
      <c r="V42198" s="16"/>
      <c r="W42198" s="16"/>
      <c r="AI42198" s="4"/>
      <c r="AJ42198" s="4"/>
    </row>
    <row r="42199" spans="1:36" x14ac:dyDescent="0.25">
      <c r="A42199" s="13"/>
      <c r="G42199" s="14"/>
      <c r="H42199" s="14"/>
      <c r="L42199" s="15"/>
      <c r="M42199" s="15"/>
      <c r="N42199" s="15"/>
      <c r="O42199" s="15"/>
      <c r="P42199" s="15"/>
      <c r="Q42199" s="13"/>
      <c r="R42199" s="13"/>
      <c r="S42199" s="13"/>
      <c r="T42199" s="13"/>
      <c r="U42199" s="16"/>
      <c r="V42199" s="16"/>
      <c r="W42199" s="16"/>
      <c r="AI42199" s="4"/>
      <c r="AJ42199" s="4"/>
    </row>
    <row r="42200" spans="1:36" x14ac:dyDescent="0.25">
      <c r="A42200" s="13"/>
      <c r="G42200" s="14"/>
      <c r="H42200" s="14"/>
      <c r="L42200" s="15"/>
      <c r="M42200" s="15"/>
      <c r="N42200" s="15"/>
      <c r="O42200" s="15"/>
      <c r="P42200" s="15"/>
      <c r="Q42200" s="13"/>
      <c r="R42200" s="13"/>
      <c r="S42200" s="13"/>
      <c r="T42200" s="13"/>
      <c r="U42200" s="16"/>
      <c r="V42200" s="16"/>
      <c r="W42200" s="16"/>
      <c r="AI42200" s="4"/>
      <c r="AJ42200" s="4"/>
    </row>
    <row r="42201" spans="1:36" x14ac:dyDescent="0.25">
      <c r="A42201" s="13"/>
      <c r="G42201" s="14"/>
      <c r="H42201" s="14"/>
      <c r="L42201" s="15"/>
      <c r="M42201" s="15"/>
      <c r="N42201" s="15"/>
      <c r="O42201" s="15"/>
      <c r="P42201" s="15"/>
      <c r="Q42201" s="13"/>
      <c r="R42201" s="13"/>
      <c r="S42201" s="13"/>
      <c r="T42201" s="13"/>
      <c r="U42201" s="16"/>
      <c r="V42201" s="16"/>
      <c r="W42201" s="16"/>
      <c r="AI42201" s="4"/>
      <c r="AJ42201" s="4"/>
    </row>
    <row r="42202" spans="1:36" x14ac:dyDescent="0.25">
      <c r="A42202" s="13"/>
      <c r="G42202" s="14"/>
      <c r="H42202" s="14"/>
      <c r="L42202" s="15"/>
      <c r="M42202" s="15"/>
      <c r="N42202" s="15"/>
      <c r="O42202" s="15"/>
      <c r="P42202" s="15"/>
      <c r="Q42202" s="13"/>
      <c r="R42202" s="13"/>
      <c r="S42202" s="13"/>
      <c r="T42202" s="13"/>
      <c r="U42202" s="16"/>
      <c r="V42202" s="16"/>
      <c r="W42202" s="16"/>
      <c r="AI42202" s="4"/>
      <c r="AJ42202" s="4"/>
    </row>
    <row r="42203" spans="1:36" x14ac:dyDescent="0.25">
      <c r="A42203" s="13"/>
      <c r="G42203" s="14"/>
      <c r="H42203" s="14"/>
      <c r="L42203" s="15"/>
      <c r="M42203" s="15"/>
      <c r="N42203" s="15"/>
      <c r="O42203" s="15"/>
      <c r="P42203" s="15"/>
      <c r="Q42203" s="13"/>
      <c r="R42203" s="13"/>
      <c r="S42203" s="13"/>
      <c r="T42203" s="13"/>
      <c r="U42203" s="16"/>
      <c r="V42203" s="16"/>
      <c r="W42203" s="16"/>
      <c r="AI42203" s="4"/>
      <c r="AJ42203" s="4"/>
    </row>
    <row r="42204" spans="1:36" x14ac:dyDescent="0.25">
      <c r="A42204" s="13"/>
      <c r="G42204" s="14"/>
      <c r="H42204" s="14"/>
      <c r="L42204" s="15"/>
      <c r="M42204" s="15"/>
      <c r="N42204" s="15"/>
      <c r="O42204" s="15"/>
      <c r="P42204" s="15"/>
      <c r="Q42204" s="13"/>
      <c r="R42204" s="13"/>
      <c r="S42204" s="13"/>
      <c r="T42204" s="13"/>
      <c r="U42204" s="16"/>
      <c r="V42204" s="16"/>
      <c r="W42204" s="16"/>
      <c r="AI42204" s="4"/>
      <c r="AJ42204" s="4"/>
    </row>
    <row r="42205" spans="1:36" x14ac:dyDescent="0.25">
      <c r="A42205" s="13"/>
      <c r="G42205" s="14"/>
      <c r="H42205" s="14"/>
      <c r="L42205" s="15"/>
      <c r="M42205" s="15"/>
      <c r="N42205" s="15"/>
      <c r="O42205" s="15"/>
      <c r="P42205" s="15"/>
      <c r="Q42205" s="13"/>
      <c r="R42205" s="13"/>
      <c r="S42205" s="13"/>
      <c r="T42205" s="13"/>
      <c r="U42205" s="16"/>
      <c r="V42205" s="16"/>
      <c r="W42205" s="16"/>
      <c r="AI42205" s="4"/>
      <c r="AJ42205" s="4"/>
    </row>
    <row r="42206" spans="1:36" x14ac:dyDescent="0.25">
      <c r="A42206" s="13"/>
      <c r="G42206" s="14"/>
      <c r="H42206" s="14"/>
      <c r="L42206" s="15"/>
      <c r="M42206" s="15"/>
      <c r="N42206" s="15"/>
      <c r="O42206" s="15"/>
      <c r="P42206" s="15"/>
      <c r="Q42206" s="13"/>
      <c r="R42206" s="13"/>
      <c r="S42206" s="13"/>
      <c r="T42206" s="13"/>
      <c r="U42206" s="16"/>
      <c r="V42206" s="16"/>
      <c r="W42206" s="16"/>
      <c r="AI42206" s="4"/>
      <c r="AJ42206" s="4"/>
    </row>
    <row r="42207" spans="1:36" x14ac:dyDescent="0.25">
      <c r="A42207" s="13"/>
      <c r="G42207" s="14"/>
      <c r="H42207" s="14"/>
      <c r="L42207" s="15"/>
      <c r="M42207" s="15"/>
      <c r="N42207" s="15"/>
      <c r="O42207" s="15"/>
      <c r="P42207" s="15"/>
      <c r="Q42207" s="13"/>
      <c r="R42207" s="13"/>
      <c r="S42207" s="13"/>
      <c r="T42207" s="13"/>
      <c r="U42207" s="16"/>
      <c r="V42207" s="16"/>
      <c r="W42207" s="16"/>
      <c r="AI42207" s="4"/>
      <c r="AJ42207" s="4"/>
    </row>
    <row r="42208" spans="1:36" x14ac:dyDescent="0.25">
      <c r="A42208" s="13"/>
      <c r="G42208" s="14"/>
      <c r="H42208" s="14"/>
      <c r="L42208" s="15"/>
      <c r="M42208" s="15"/>
      <c r="N42208" s="15"/>
      <c r="O42208" s="15"/>
      <c r="P42208" s="15"/>
      <c r="Q42208" s="13"/>
      <c r="R42208" s="13"/>
      <c r="S42208" s="13"/>
      <c r="T42208" s="13"/>
      <c r="U42208" s="16"/>
      <c r="V42208" s="16"/>
      <c r="W42208" s="16"/>
      <c r="AI42208" s="4"/>
      <c r="AJ42208" s="4"/>
    </row>
    <row r="42209" spans="1:36" x14ac:dyDescent="0.25">
      <c r="A42209" s="13"/>
      <c r="G42209" s="14"/>
      <c r="H42209" s="14"/>
      <c r="L42209" s="15"/>
      <c r="M42209" s="15"/>
      <c r="N42209" s="15"/>
      <c r="O42209" s="15"/>
      <c r="P42209" s="15"/>
      <c r="Q42209" s="13"/>
      <c r="R42209" s="13"/>
      <c r="S42209" s="13"/>
      <c r="T42209" s="13"/>
      <c r="U42209" s="16"/>
      <c r="V42209" s="16"/>
      <c r="W42209" s="16"/>
      <c r="AI42209" s="4"/>
      <c r="AJ42209" s="4"/>
    </row>
    <row r="42210" spans="1:36" x14ac:dyDescent="0.25">
      <c r="A42210" s="13"/>
      <c r="G42210" s="14"/>
      <c r="H42210" s="14"/>
      <c r="L42210" s="15"/>
      <c r="M42210" s="15"/>
      <c r="N42210" s="15"/>
      <c r="O42210" s="15"/>
      <c r="P42210" s="15"/>
      <c r="Q42210" s="13"/>
      <c r="R42210" s="13"/>
      <c r="S42210" s="13"/>
      <c r="T42210" s="13"/>
      <c r="U42210" s="16"/>
      <c r="V42210" s="16"/>
      <c r="W42210" s="16"/>
      <c r="AI42210" s="4"/>
      <c r="AJ42210" s="4"/>
    </row>
    <row r="42211" spans="1:36" x14ac:dyDescent="0.25">
      <c r="A42211" s="13"/>
      <c r="G42211" s="14"/>
      <c r="H42211" s="14"/>
      <c r="L42211" s="15"/>
      <c r="M42211" s="15"/>
      <c r="N42211" s="15"/>
      <c r="O42211" s="15"/>
      <c r="P42211" s="15"/>
      <c r="Q42211" s="13"/>
      <c r="R42211" s="13"/>
      <c r="S42211" s="13"/>
      <c r="T42211" s="13"/>
      <c r="U42211" s="16"/>
      <c r="V42211" s="16"/>
      <c r="W42211" s="16"/>
      <c r="AI42211" s="4"/>
      <c r="AJ42211" s="4"/>
    </row>
    <row r="42212" spans="1:36" x14ac:dyDescent="0.25">
      <c r="A42212" s="13"/>
      <c r="G42212" s="14"/>
      <c r="H42212" s="14"/>
      <c r="L42212" s="15"/>
      <c r="M42212" s="15"/>
      <c r="N42212" s="15"/>
      <c r="O42212" s="15"/>
      <c r="P42212" s="15"/>
      <c r="Q42212" s="13"/>
      <c r="R42212" s="13"/>
      <c r="S42212" s="13"/>
      <c r="T42212" s="13"/>
      <c r="U42212" s="16"/>
      <c r="V42212" s="16"/>
      <c r="W42212" s="16"/>
      <c r="AI42212" s="4"/>
      <c r="AJ42212" s="4"/>
    </row>
    <row r="42213" spans="1:36" x14ac:dyDescent="0.25">
      <c r="A42213" s="13"/>
      <c r="G42213" s="14"/>
      <c r="H42213" s="14"/>
      <c r="L42213" s="15"/>
      <c r="M42213" s="15"/>
      <c r="N42213" s="15"/>
      <c r="O42213" s="15"/>
      <c r="P42213" s="15"/>
      <c r="Q42213" s="13"/>
      <c r="R42213" s="13"/>
      <c r="S42213" s="13"/>
      <c r="T42213" s="13"/>
      <c r="U42213" s="16"/>
      <c r="V42213" s="16"/>
      <c r="W42213" s="16"/>
      <c r="AI42213" s="4"/>
      <c r="AJ42213" s="4"/>
    </row>
    <row r="42214" spans="1:36" x14ac:dyDescent="0.25">
      <c r="A42214" s="13"/>
      <c r="G42214" s="14"/>
      <c r="H42214" s="14"/>
      <c r="L42214" s="15"/>
      <c r="M42214" s="15"/>
      <c r="N42214" s="15"/>
      <c r="O42214" s="15"/>
      <c r="P42214" s="15"/>
      <c r="Q42214" s="13"/>
      <c r="R42214" s="13"/>
      <c r="S42214" s="13"/>
      <c r="T42214" s="13"/>
      <c r="U42214" s="16"/>
      <c r="V42214" s="16"/>
      <c r="W42214" s="16"/>
      <c r="AI42214" s="4"/>
      <c r="AJ42214" s="4"/>
    </row>
    <row r="42215" spans="1:36" x14ac:dyDescent="0.25">
      <c r="A42215" s="13"/>
      <c r="G42215" s="14"/>
      <c r="H42215" s="14"/>
      <c r="L42215" s="15"/>
      <c r="M42215" s="15"/>
      <c r="N42215" s="15"/>
      <c r="O42215" s="15"/>
      <c r="P42215" s="15"/>
      <c r="Q42215" s="13"/>
      <c r="R42215" s="13"/>
      <c r="S42215" s="13"/>
      <c r="T42215" s="13"/>
      <c r="U42215" s="16"/>
      <c r="V42215" s="16"/>
      <c r="W42215" s="16"/>
      <c r="AI42215" s="4"/>
      <c r="AJ42215" s="4"/>
    </row>
    <row r="42216" spans="1:36" x14ac:dyDescent="0.25">
      <c r="A42216" s="13"/>
      <c r="G42216" s="14"/>
      <c r="H42216" s="14"/>
      <c r="L42216" s="15"/>
      <c r="M42216" s="15"/>
      <c r="N42216" s="15"/>
      <c r="O42216" s="15"/>
      <c r="P42216" s="15"/>
      <c r="Q42216" s="13"/>
      <c r="R42216" s="13"/>
      <c r="S42216" s="13"/>
      <c r="T42216" s="13"/>
      <c r="U42216" s="16"/>
      <c r="V42216" s="16"/>
      <c r="W42216" s="16"/>
      <c r="AI42216" s="4"/>
      <c r="AJ42216" s="4"/>
    </row>
    <row r="42217" spans="1:36" x14ac:dyDescent="0.25">
      <c r="A42217" s="13"/>
      <c r="G42217" s="14"/>
      <c r="H42217" s="14"/>
      <c r="L42217" s="15"/>
      <c r="M42217" s="15"/>
      <c r="N42217" s="15"/>
      <c r="O42217" s="15"/>
      <c r="P42217" s="15"/>
      <c r="Q42217" s="13"/>
      <c r="R42217" s="13"/>
      <c r="S42217" s="13"/>
      <c r="T42217" s="13"/>
      <c r="U42217" s="16"/>
      <c r="V42217" s="16"/>
      <c r="W42217" s="16"/>
      <c r="AI42217" s="4"/>
      <c r="AJ42217" s="4"/>
    </row>
    <row r="42218" spans="1:36" x14ac:dyDescent="0.25">
      <c r="A42218" s="13"/>
      <c r="G42218" s="14"/>
      <c r="H42218" s="14"/>
      <c r="L42218" s="15"/>
      <c r="M42218" s="15"/>
      <c r="N42218" s="15"/>
      <c r="O42218" s="15"/>
      <c r="P42218" s="15"/>
      <c r="Q42218" s="13"/>
      <c r="R42218" s="13"/>
      <c r="S42218" s="13"/>
      <c r="T42218" s="13"/>
      <c r="U42218" s="16"/>
      <c r="V42218" s="16"/>
      <c r="W42218" s="16"/>
      <c r="AI42218" s="4"/>
      <c r="AJ42218" s="4"/>
    </row>
    <row r="42219" spans="1:36" x14ac:dyDescent="0.25">
      <c r="A42219" s="13"/>
      <c r="G42219" s="14"/>
      <c r="H42219" s="14"/>
      <c r="L42219" s="15"/>
      <c r="M42219" s="15"/>
      <c r="N42219" s="15"/>
      <c r="O42219" s="15"/>
      <c r="P42219" s="15"/>
      <c r="Q42219" s="13"/>
      <c r="R42219" s="13"/>
      <c r="S42219" s="13"/>
      <c r="T42219" s="13"/>
      <c r="U42219" s="16"/>
      <c r="V42219" s="16"/>
      <c r="W42219" s="16"/>
      <c r="AI42219" s="4"/>
      <c r="AJ42219" s="4"/>
    </row>
    <row r="42220" spans="1:36" x14ac:dyDescent="0.25">
      <c r="A42220" s="13"/>
      <c r="G42220" s="14"/>
      <c r="H42220" s="14"/>
      <c r="L42220" s="15"/>
      <c r="M42220" s="15"/>
      <c r="N42220" s="15"/>
      <c r="O42220" s="15"/>
      <c r="P42220" s="15"/>
      <c r="Q42220" s="13"/>
      <c r="R42220" s="13"/>
      <c r="S42220" s="13"/>
      <c r="T42220" s="13"/>
      <c r="U42220" s="16"/>
      <c r="V42220" s="16"/>
      <c r="W42220" s="16"/>
      <c r="AI42220" s="4"/>
      <c r="AJ42220" s="4"/>
    </row>
    <row r="42221" spans="1:36" x14ac:dyDescent="0.25">
      <c r="A42221" s="13"/>
      <c r="G42221" s="14"/>
      <c r="H42221" s="14"/>
      <c r="L42221" s="15"/>
      <c r="M42221" s="15"/>
      <c r="N42221" s="15"/>
      <c r="O42221" s="15"/>
      <c r="P42221" s="15"/>
      <c r="Q42221" s="13"/>
      <c r="R42221" s="13"/>
      <c r="S42221" s="13"/>
      <c r="T42221" s="13"/>
      <c r="U42221" s="16"/>
      <c r="V42221" s="16"/>
      <c r="W42221" s="16"/>
      <c r="AI42221" s="4"/>
      <c r="AJ42221" s="4"/>
    </row>
    <row r="42222" spans="1:36" x14ac:dyDescent="0.25">
      <c r="A42222" s="13"/>
      <c r="G42222" s="14"/>
      <c r="H42222" s="14"/>
      <c r="L42222" s="15"/>
      <c r="M42222" s="15"/>
      <c r="N42222" s="15"/>
      <c r="O42222" s="15"/>
      <c r="P42222" s="15"/>
      <c r="Q42222" s="13"/>
      <c r="R42222" s="13"/>
      <c r="S42222" s="13"/>
      <c r="T42222" s="13"/>
      <c r="U42222" s="16"/>
      <c r="V42222" s="16"/>
      <c r="W42222" s="16"/>
      <c r="AI42222" s="4"/>
      <c r="AJ42222" s="4"/>
    </row>
    <row r="42223" spans="1:36" x14ac:dyDescent="0.25">
      <c r="A42223" s="13"/>
      <c r="G42223" s="14"/>
      <c r="H42223" s="14"/>
      <c r="L42223" s="15"/>
      <c r="M42223" s="15"/>
      <c r="N42223" s="15"/>
      <c r="O42223" s="15"/>
      <c r="P42223" s="15"/>
      <c r="Q42223" s="13"/>
      <c r="R42223" s="13"/>
      <c r="S42223" s="13"/>
      <c r="T42223" s="13"/>
      <c r="U42223" s="16"/>
      <c r="V42223" s="16"/>
      <c r="W42223" s="16"/>
      <c r="AI42223" s="4"/>
      <c r="AJ42223" s="4"/>
    </row>
    <row r="42224" spans="1:36" x14ac:dyDescent="0.25">
      <c r="A42224" s="13"/>
      <c r="G42224" s="14"/>
      <c r="H42224" s="14"/>
      <c r="L42224" s="15"/>
      <c r="M42224" s="15"/>
      <c r="N42224" s="15"/>
      <c r="O42224" s="15"/>
      <c r="P42224" s="15"/>
      <c r="Q42224" s="13"/>
      <c r="R42224" s="13"/>
      <c r="S42224" s="13"/>
      <c r="T42224" s="13"/>
      <c r="U42224" s="16"/>
      <c r="V42224" s="16"/>
      <c r="W42224" s="16"/>
      <c r="AI42224" s="4"/>
      <c r="AJ42224" s="4"/>
    </row>
    <row r="42225" spans="1:36" x14ac:dyDescent="0.25">
      <c r="A42225" s="13"/>
      <c r="G42225" s="14"/>
      <c r="H42225" s="14"/>
      <c r="L42225" s="15"/>
      <c r="M42225" s="15"/>
      <c r="N42225" s="15"/>
      <c r="O42225" s="15"/>
      <c r="P42225" s="15"/>
      <c r="Q42225" s="13"/>
      <c r="R42225" s="13"/>
      <c r="S42225" s="13"/>
      <c r="T42225" s="13"/>
      <c r="U42225" s="16"/>
      <c r="V42225" s="16"/>
      <c r="W42225" s="16"/>
      <c r="AI42225" s="4"/>
      <c r="AJ42225" s="4"/>
    </row>
    <row r="42226" spans="1:36" x14ac:dyDescent="0.25">
      <c r="A42226" s="13"/>
      <c r="G42226" s="14"/>
      <c r="H42226" s="14"/>
      <c r="L42226" s="15"/>
      <c r="M42226" s="15"/>
      <c r="N42226" s="15"/>
      <c r="O42226" s="15"/>
      <c r="P42226" s="15"/>
      <c r="Q42226" s="13"/>
      <c r="R42226" s="13"/>
      <c r="S42226" s="13"/>
      <c r="T42226" s="13"/>
      <c r="U42226" s="16"/>
      <c r="V42226" s="16"/>
      <c r="W42226" s="16"/>
      <c r="AI42226" s="4"/>
      <c r="AJ42226" s="4"/>
    </row>
    <row r="42227" spans="1:36" x14ac:dyDescent="0.25">
      <c r="A42227" s="13"/>
      <c r="G42227" s="14"/>
      <c r="H42227" s="14"/>
      <c r="L42227" s="15"/>
      <c r="M42227" s="15"/>
      <c r="N42227" s="15"/>
      <c r="O42227" s="15"/>
      <c r="P42227" s="15"/>
      <c r="Q42227" s="13"/>
      <c r="R42227" s="13"/>
      <c r="S42227" s="13"/>
      <c r="T42227" s="13"/>
      <c r="U42227" s="16"/>
      <c r="V42227" s="16"/>
      <c r="W42227" s="16"/>
      <c r="AI42227" s="4"/>
      <c r="AJ42227" s="4"/>
    </row>
    <row r="42228" spans="1:36" x14ac:dyDescent="0.25">
      <c r="A42228" s="13"/>
      <c r="G42228" s="14"/>
      <c r="H42228" s="14"/>
      <c r="L42228" s="15"/>
      <c r="M42228" s="15"/>
      <c r="N42228" s="15"/>
      <c r="O42228" s="15"/>
      <c r="P42228" s="15"/>
      <c r="Q42228" s="13"/>
      <c r="R42228" s="13"/>
      <c r="S42228" s="13"/>
      <c r="T42228" s="13"/>
      <c r="U42228" s="16"/>
      <c r="V42228" s="16"/>
      <c r="W42228" s="16"/>
      <c r="AI42228" s="4"/>
      <c r="AJ42228" s="4"/>
    </row>
    <row r="42229" spans="1:36" x14ac:dyDescent="0.25">
      <c r="A42229" s="13"/>
      <c r="G42229" s="14"/>
      <c r="H42229" s="14"/>
      <c r="L42229" s="15"/>
      <c r="M42229" s="15"/>
      <c r="N42229" s="15"/>
      <c r="O42229" s="15"/>
      <c r="P42229" s="15"/>
      <c r="Q42229" s="13"/>
      <c r="R42229" s="13"/>
      <c r="S42229" s="13"/>
      <c r="T42229" s="13"/>
      <c r="U42229" s="16"/>
      <c r="V42229" s="16"/>
      <c r="W42229" s="16"/>
      <c r="AI42229" s="4"/>
      <c r="AJ42229" s="4"/>
    </row>
    <row r="42230" spans="1:36" x14ac:dyDescent="0.25">
      <c r="A42230" s="13"/>
      <c r="G42230" s="14"/>
      <c r="H42230" s="14"/>
      <c r="L42230" s="15"/>
      <c r="M42230" s="15"/>
      <c r="N42230" s="15"/>
      <c r="O42230" s="15"/>
      <c r="P42230" s="15"/>
      <c r="Q42230" s="13"/>
      <c r="R42230" s="13"/>
      <c r="S42230" s="13"/>
      <c r="T42230" s="13"/>
      <c r="U42230" s="16"/>
      <c r="V42230" s="16"/>
      <c r="W42230" s="16"/>
      <c r="AI42230" s="4"/>
      <c r="AJ42230" s="4"/>
    </row>
    <row r="42231" spans="1:36" x14ac:dyDescent="0.25">
      <c r="A42231" s="13"/>
      <c r="G42231" s="14"/>
      <c r="H42231" s="14"/>
      <c r="L42231" s="15"/>
      <c r="M42231" s="15"/>
      <c r="N42231" s="15"/>
      <c r="O42231" s="15"/>
      <c r="P42231" s="15"/>
      <c r="Q42231" s="13"/>
      <c r="R42231" s="13"/>
      <c r="S42231" s="13"/>
      <c r="T42231" s="13"/>
      <c r="U42231" s="16"/>
      <c r="V42231" s="16"/>
      <c r="W42231" s="16"/>
      <c r="AI42231" s="4"/>
      <c r="AJ42231" s="4"/>
    </row>
    <row r="42232" spans="1:36" x14ac:dyDescent="0.25">
      <c r="A42232" s="13"/>
      <c r="G42232" s="14"/>
      <c r="H42232" s="14"/>
      <c r="L42232" s="15"/>
      <c r="M42232" s="15"/>
      <c r="N42232" s="15"/>
      <c r="O42232" s="15"/>
      <c r="P42232" s="15"/>
      <c r="Q42232" s="13"/>
      <c r="R42232" s="13"/>
      <c r="S42232" s="13"/>
      <c r="T42232" s="13"/>
      <c r="U42232" s="16"/>
      <c r="V42232" s="16"/>
      <c r="W42232" s="16"/>
      <c r="AI42232" s="4"/>
      <c r="AJ42232" s="4"/>
    </row>
    <row r="42233" spans="1:36" x14ac:dyDescent="0.25">
      <c r="A42233" s="13"/>
      <c r="G42233" s="14"/>
      <c r="H42233" s="14"/>
      <c r="L42233" s="15"/>
      <c r="M42233" s="15"/>
      <c r="N42233" s="15"/>
      <c r="O42233" s="15"/>
      <c r="P42233" s="15"/>
      <c r="Q42233" s="13"/>
      <c r="R42233" s="13"/>
      <c r="S42233" s="13"/>
      <c r="T42233" s="13"/>
      <c r="U42233" s="16"/>
      <c r="V42233" s="16"/>
      <c r="W42233" s="16"/>
      <c r="AI42233" s="4"/>
      <c r="AJ42233" s="4"/>
    </row>
    <row r="42234" spans="1:36" x14ac:dyDescent="0.25">
      <c r="A42234" s="13"/>
      <c r="G42234" s="14"/>
      <c r="H42234" s="14"/>
      <c r="L42234" s="15"/>
      <c r="M42234" s="15"/>
      <c r="N42234" s="15"/>
      <c r="O42234" s="15"/>
      <c r="P42234" s="15"/>
      <c r="Q42234" s="13"/>
      <c r="R42234" s="13"/>
      <c r="S42234" s="13"/>
      <c r="T42234" s="13"/>
      <c r="U42234" s="16"/>
      <c r="V42234" s="16"/>
      <c r="W42234" s="16"/>
      <c r="AI42234" s="4"/>
      <c r="AJ42234" s="4"/>
    </row>
    <row r="42235" spans="1:36" x14ac:dyDescent="0.25">
      <c r="A42235" s="13"/>
      <c r="G42235" s="14"/>
      <c r="H42235" s="14"/>
      <c r="L42235" s="15"/>
      <c r="M42235" s="15"/>
      <c r="N42235" s="15"/>
      <c r="O42235" s="15"/>
      <c r="P42235" s="15"/>
      <c r="Q42235" s="13"/>
      <c r="R42235" s="13"/>
      <c r="S42235" s="13"/>
      <c r="T42235" s="13"/>
      <c r="U42235" s="16"/>
      <c r="V42235" s="16"/>
      <c r="W42235" s="16"/>
      <c r="AI42235" s="4"/>
      <c r="AJ42235" s="4"/>
    </row>
    <row r="42236" spans="1:36" x14ac:dyDescent="0.25">
      <c r="A42236" s="13"/>
      <c r="G42236" s="14"/>
      <c r="H42236" s="14"/>
      <c r="L42236" s="15"/>
      <c r="M42236" s="15"/>
      <c r="N42236" s="15"/>
      <c r="O42236" s="15"/>
      <c r="P42236" s="15"/>
      <c r="Q42236" s="13"/>
      <c r="R42236" s="13"/>
      <c r="S42236" s="13"/>
      <c r="T42236" s="13"/>
      <c r="U42236" s="16"/>
      <c r="V42236" s="16"/>
      <c r="W42236" s="16"/>
      <c r="AI42236" s="4"/>
      <c r="AJ42236" s="4"/>
    </row>
    <row r="42237" spans="1:36" x14ac:dyDescent="0.25">
      <c r="A42237" s="13"/>
      <c r="G42237" s="14"/>
      <c r="H42237" s="14"/>
      <c r="L42237" s="15"/>
      <c r="M42237" s="15"/>
      <c r="N42237" s="15"/>
      <c r="O42237" s="15"/>
      <c r="P42237" s="15"/>
      <c r="Q42237" s="13"/>
      <c r="R42237" s="13"/>
      <c r="S42237" s="13"/>
      <c r="T42237" s="13"/>
      <c r="U42237" s="16"/>
      <c r="V42237" s="16"/>
      <c r="W42237" s="16"/>
      <c r="AI42237" s="4"/>
      <c r="AJ42237" s="4"/>
    </row>
    <row r="42238" spans="1:36" x14ac:dyDescent="0.25">
      <c r="A42238" s="13"/>
      <c r="G42238" s="14"/>
      <c r="H42238" s="14"/>
      <c r="L42238" s="15"/>
      <c r="M42238" s="15"/>
      <c r="N42238" s="15"/>
      <c r="O42238" s="15"/>
      <c r="P42238" s="15"/>
      <c r="Q42238" s="13"/>
      <c r="R42238" s="13"/>
      <c r="S42238" s="13"/>
      <c r="T42238" s="13"/>
      <c r="U42238" s="16"/>
      <c r="V42238" s="16"/>
      <c r="W42238" s="16"/>
      <c r="AI42238" s="4"/>
      <c r="AJ42238" s="4"/>
    </row>
    <row r="42239" spans="1:36" x14ac:dyDescent="0.25">
      <c r="A42239" s="13"/>
      <c r="G42239" s="14"/>
      <c r="H42239" s="14"/>
      <c r="L42239" s="15"/>
      <c r="M42239" s="15"/>
      <c r="N42239" s="15"/>
      <c r="O42239" s="15"/>
      <c r="P42239" s="15"/>
      <c r="Q42239" s="13"/>
      <c r="R42239" s="13"/>
      <c r="S42239" s="13"/>
      <c r="T42239" s="13"/>
      <c r="U42239" s="16"/>
      <c r="V42239" s="16"/>
      <c r="W42239" s="16"/>
      <c r="AI42239" s="4"/>
      <c r="AJ42239" s="4"/>
    </row>
    <row r="42240" spans="1:36" x14ac:dyDescent="0.25">
      <c r="A42240" s="13"/>
      <c r="G42240" s="14"/>
      <c r="H42240" s="14"/>
      <c r="L42240" s="15"/>
      <c r="M42240" s="15"/>
      <c r="N42240" s="15"/>
      <c r="O42240" s="15"/>
      <c r="P42240" s="15"/>
      <c r="Q42240" s="13"/>
      <c r="R42240" s="13"/>
      <c r="S42240" s="13"/>
      <c r="T42240" s="13"/>
      <c r="U42240" s="16"/>
      <c r="V42240" s="16"/>
      <c r="W42240" s="16"/>
      <c r="AI42240" s="4"/>
      <c r="AJ42240" s="4"/>
    </row>
    <row r="42241" spans="1:36" x14ac:dyDescent="0.25">
      <c r="A42241" s="13"/>
      <c r="G42241" s="14"/>
      <c r="H42241" s="14"/>
      <c r="L42241" s="15"/>
      <c r="M42241" s="15"/>
      <c r="N42241" s="15"/>
      <c r="O42241" s="15"/>
      <c r="P42241" s="15"/>
      <c r="Q42241" s="13"/>
      <c r="R42241" s="13"/>
      <c r="S42241" s="13"/>
      <c r="T42241" s="13"/>
      <c r="U42241" s="16"/>
      <c r="V42241" s="16"/>
      <c r="W42241" s="16"/>
      <c r="AI42241" s="4"/>
      <c r="AJ42241" s="4"/>
    </row>
    <row r="42242" spans="1:36" x14ac:dyDescent="0.25">
      <c r="A42242" s="13"/>
      <c r="G42242" s="14"/>
      <c r="H42242" s="14"/>
      <c r="L42242" s="15"/>
      <c r="M42242" s="15"/>
      <c r="N42242" s="15"/>
      <c r="O42242" s="15"/>
      <c r="P42242" s="15"/>
      <c r="Q42242" s="13"/>
      <c r="R42242" s="13"/>
      <c r="S42242" s="13"/>
      <c r="T42242" s="13"/>
      <c r="U42242" s="16"/>
      <c r="V42242" s="16"/>
      <c r="W42242" s="16"/>
      <c r="AI42242" s="4"/>
      <c r="AJ42242" s="4"/>
    </row>
    <row r="42243" spans="1:36" x14ac:dyDescent="0.25">
      <c r="A42243" s="13"/>
      <c r="G42243" s="14"/>
      <c r="H42243" s="14"/>
      <c r="L42243" s="15"/>
      <c r="M42243" s="15"/>
      <c r="N42243" s="15"/>
      <c r="O42243" s="15"/>
      <c r="P42243" s="15"/>
      <c r="Q42243" s="13"/>
      <c r="R42243" s="13"/>
      <c r="S42243" s="13"/>
      <c r="T42243" s="13"/>
      <c r="U42243" s="16"/>
      <c r="V42243" s="16"/>
      <c r="W42243" s="16"/>
      <c r="AI42243" s="4"/>
      <c r="AJ42243" s="4"/>
    </row>
    <row r="42244" spans="1:36" x14ac:dyDescent="0.25">
      <c r="A42244" s="13"/>
      <c r="G42244" s="14"/>
      <c r="H42244" s="14"/>
      <c r="L42244" s="15"/>
      <c r="M42244" s="15"/>
      <c r="N42244" s="15"/>
      <c r="O42244" s="15"/>
      <c r="P42244" s="15"/>
      <c r="Q42244" s="13"/>
      <c r="R42244" s="13"/>
      <c r="S42244" s="13"/>
      <c r="T42244" s="13"/>
      <c r="U42244" s="16"/>
      <c r="V42244" s="16"/>
      <c r="W42244" s="16"/>
      <c r="AI42244" s="4"/>
      <c r="AJ42244" s="4"/>
    </row>
    <row r="42245" spans="1:36" x14ac:dyDescent="0.25">
      <c r="A42245" s="13"/>
      <c r="G42245" s="14"/>
      <c r="H42245" s="14"/>
      <c r="L42245" s="15"/>
      <c r="M42245" s="15"/>
      <c r="N42245" s="15"/>
      <c r="O42245" s="15"/>
      <c r="P42245" s="15"/>
      <c r="Q42245" s="13"/>
      <c r="R42245" s="13"/>
      <c r="S42245" s="13"/>
      <c r="T42245" s="13"/>
      <c r="U42245" s="16"/>
      <c r="V42245" s="16"/>
      <c r="W42245" s="16"/>
      <c r="AI42245" s="4"/>
      <c r="AJ42245" s="4"/>
    </row>
    <row r="42246" spans="1:36" x14ac:dyDescent="0.25">
      <c r="A42246" s="13"/>
      <c r="G42246" s="14"/>
      <c r="H42246" s="14"/>
      <c r="L42246" s="15"/>
      <c r="M42246" s="15"/>
      <c r="N42246" s="15"/>
      <c r="O42246" s="15"/>
      <c r="P42246" s="15"/>
      <c r="Q42246" s="13"/>
      <c r="R42246" s="13"/>
      <c r="S42246" s="13"/>
      <c r="T42246" s="13"/>
      <c r="U42246" s="16"/>
      <c r="V42246" s="16"/>
      <c r="W42246" s="16"/>
      <c r="AI42246" s="4"/>
      <c r="AJ42246" s="4"/>
    </row>
    <row r="42247" spans="1:36" x14ac:dyDescent="0.25">
      <c r="A42247" s="13"/>
      <c r="G42247" s="14"/>
      <c r="H42247" s="14"/>
      <c r="L42247" s="15"/>
      <c r="M42247" s="15"/>
      <c r="N42247" s="15"/>
      <c r="O42247" s="15"/>
      <c r="P42247" s="15"/>
      <c r="Q42247" s="13"/>
      <c r="R42247" s="13"/>
      <c r="S42247" s="13"/>
      <c r="T42247" s="13"/>
      <c r="U42247" s="16"/>
      <c r="V42247" s="16"/>
      <c r="W42247" s="16"/>
      <c r="AI42247" s="4"/>
      <c r="AJ42247" s="4"/>
    </row>
    <row r="42248" spans="1:36" x14ac:dyDescent="0.25">
      <c r="A42248" s="13"/>
      <c r="G42248" s="14"/>
      <c r="H42248" s="14"/>
      <c r="L42248" s="15"/>
      <c r="M42248" s="15"/>
      <c r="N42248" s="15"/>
      <c r="O42248" s="15"/>
      <c r="P42248" s="15"/>
      <c r="Q42248" s="13"/>
      <c r="R42248" s="13"/>
      <c r="S42248" s="13"/>
      <c r="T42248" s="13"/>
      <c r="U42248" s="16"/>
      <c r="V42248" s="16"/>
      <c r="W42248" s="16"/>
      <c r="AI42248" s="4"/>
      <c r="AJ42248" s="4"/>
    </row>
    <row r="42249" spans="1:36" x14ac:dyDescent="0.25">
      <c r="A42249" s="13"/>
      <c r="G42249" s="14"/>
      <c r="H42249" s="14"/>
      <c r="L42249" s="15"/>
      <c r="M42249" s="15"/>
      <c r="N42249" s="15"/>
      <c r="O42249" s="15"/>
      <c r="P42249" s="15"/>
      <c r="Q42249" s="13"/>
      <c r="R42249" s="13"/>
      <c r="S42249" s="13"/>
      <c r="T42249" s="13"/>
      <c r="U42249" s="16"/>
      <c r="V42249" s="16"/>
      <c r="W42249" s="16"/>
      <c r="AI42249" s="4"/>
      <c r="AJ42249" s="4"/>
    </row>
    <row r="42250" spans="1:36" x14ac:dyDescent="0.25">
      <c r="A42250" s="13"/>
      <c r="G42250" s="14"/>
      <c r="H42250" s="14"/>
      <c r="L42250" s="15"/>
      <c r="M42250" s="15"/>
      <c r="N42250" s="15"/>
      <c r="O42250" s="15"/>
      <c r="P42250" s="15"/>
      <c r="Q42250" s="13"/>
      <c r="R42250" s="13"/>
      <c r="S42250" s="13"/>
      <c r="T42250" s="13"/>
      <c r="U42250" s="16"/>
      <c r="V42250" s="16"/>
      <c r="W42250" s="16"/>
      <c r="AI42250" s="4"/>
      <c r="AJ42250" s="4"/>
    </row>
    <row r="42251" spans="1:36" x14ac:dyDescent="0.25">
      <c r="A42251" s="13"/>
      <c r="G42251" s="14"/>
      <c r="H42251" s="14"/>
      <c r="L42251" s="15"/>
      <c r="M42251" s="15"/>
      <c r="N42251" s="15"/>
      <c r="O42251" s="15"/>
      <c r="P42251" s="15"/>
      <c r="Q42251" s="13"/>
      <c r="R42251" s="13"/>
      <c r="S42251" s="13"/>
      <c r="T42251" s="13"/>
      <c r="U42251" s="16"/>
      <c r="V42251" s="16"/>
      <c r="W42251" s="16"/>
      <c r="AI42251" s="4"/>
      <c r="AJ42251" s="4"/>
    </row>
    <row r="42252" spans="1:36" x14ac:dyDescent="0.25">
      <c r="A42252" s="13"/>
      <c r="G42252" s="14"/>
      <c r="H42252" s="14"/>
      <c r="L42252" s="15"/>
      <c r="M42252" s="15"/>
      <c r="N42252" s="15"/>
      <c r="O42252" s="15"/>
      <c r="P42252" s="15"/>
      <c r="Q42252" s="13"/>
      <c r="R42252" s="13"/>
      <c r="S42252" s="13"/>
      <c r="T42252" s="13"/>
      <c r="U42252" s="16"/>
      <c r="V42252" s="16"/>
      <c r="W42252" s="16"/>
      <c r="AI42252" s="4"/>
      <c r="AJ42252" s="4"/>
    </row>
    <row r="42253" spans="1:36" x14ac:dyDescent="0.25">
      <c r="A42253" s="13"/>
      <c r="G42253" s="14"/>
      <c r="H42253" s="14"/>
      <c r="L42253" s="15"/>
      <c r="M42253" s="15"/>
      <c r="N42253" s="15"/>
      <c r="O42253" s="15"/>
      <c r="P42253" s="15"/>
      <c r="Q42253" s="13"/>
      <c r="R42253" s="13"/>
      <c r="S42253" s="13"/>
      <c r="T42253" s="13"/>
      <c r="U42253" s="16"/>
      <c r="V42253" s="16"/>
      <c r="W42253" s="16"/>
      <c r="AI42253" s="4"/>
      <c r="AJ42253" s="4"/>
    </row>
    <row r="42254" spans="1:36" x14ac:dyDescent="0.25">
      <c r="A42254" s="13"/>
      <c r="G42254" s="14"/>
      <c r="H42254" s="14"/>
      <c r="L42254" s="15"/>
      <c r="M42254" s="15"/>
      <c r="N42254" s="15"/>
      <c r="O42254" s="15"/>
      <c r="P42254" s="15"/>
      <c r="Q42254" s="13"/>
      <c r="R42254" s="13"/>
      <c r="S42254" s="13"/>
      <c r="T42254" s="13"/>
      <c r="U42254" s="16"/>
      <c r="V42254" s="16"/>
      <c r="W42254" s="16"/>
      <c r="AI42254" s="4"/>
      <c r="AJ42254" s="4"/>
    </row>
    <row r="42255" spans="1:36" x14ac:dyDescent="0.25">
      <c r="A42255" s="13"/>
      <c r="G42255" s="14"/>
      <c r="H42255" s="14"/>
      <c r="L42255" s="15"/>
      <c r="M42255" s="15"/>
      <c r="N42255" s="15"/>
      <c r="O42255" s="15"/>
      <c r="P42255" s="15"/>
      <c r="Q42255" s="13"/>
      <c r="R42255" s="13"/>
      <c r="S42255" s="13"/>
      <c r="T42255" s="13"/>
      <c r="U42255" s="16"/>
      <c r="V42255" s="16"/>
      <c r="W42255" s="16"/>
      <c r="AI42255" s="4"/>
      <c r="AJ42255" s="4"/>
    </row>
    <row r="42256" spans="1:36" x14ac:dyDescent="0.25">
      <c r="A42256" s="13"/>
      <c r="G42256" s="14"/>
      <c r="H42256" s="14"/>
      <c r="L42256" s="15"/>
      <c r="M42256" s="15"/>
      <c r="N42256" s="15"/>
      <c r="O42256" s="15"/>
      <c r="P42256" s="15"/>
      <c r="Q42256" s="13"/>
      <c r="R42256" s="13"/>
      <c r="S42256" s="13"/>
      <c r="T42256" s="13"/>
      <c r="U42256" s="16"/>
      <c r="V42256" s="16"/>
      <c r="W42256" s="16"/>
      <c r="AI42256" s="4"/>
      <c r="AJ42256" s="4"/>
    </row>
    <row r="42257" spans="1:36" x14ac:dyDescent="0.25">
      <c r="A42257" s="13"/>
      <c r="G42257" s="14"/>
      <c r="H42257" s="14"/>
      <c r="L42257" s="15"/>
      <c r="M42257" s="15"/>
      <c r="N42257" s="15"/>
      <c r="O42257" s="15"/>
      <c r="P42257" s="15"/>
      <c r="Q42257" s="13"/>
      <c r="R42257" s="13"/>
      <c r="S42257" s="13"/>
      <c r="T42257" s="13"/>
      <c r="U42257" s="16"/>
      <c r="V42257" s="16"/>
      <c r="W42257" s="16"/>
      <c r="AI42257" s="4"/>
      <c r="AJ42257" s="4"/>
    </row>
    <row r="42258" spans="1:36" x14ac:dyDescent="0.25">
      <c r="A42258" s="13"/>
      <c r="G42258" s="14"/>
      <c r="H42258" s="14"/>
      <c r="L42258" s="15"/>
      <c r="M42258" s="15"/>
      <c r="N42258" s="15"/>
      <c r="O42258" s="15"/>
      <c r="P42258" s="15"/>
      <c r="Q42258" s="13"/>
      <c r="R42258" s="13"/>
      <c r="S42258" s="13"/>
      <c r="T42258" s="13"/>
      <c r="U42258" s="16"/>
      <c r="V42258" s="16"/>
      <c r="W42258" s="16"/>
      <c r="AI42258" s="4"/>
      <c r="AJ42258" s="4"/>
    </row>
    <row r="42259" spans="1:36" x14ac:dyDescent="0.25">
      <c r="A42259" s="13"/>
      <c r="G42259" s="14"/>
      <c r="H42259" s="14"/>
      <c r="L42259" s="15"/>
      <c r="M42259" s="15"/>
      <c r="N42259" s="15"/>
      <c r="O42259" s="15"/>
      <c r="P42259" s="15"/>
      <c r="Q42259" s="13"/>
      <c r="R42259" s="13"/>
      <c r="S42259" s="13"/>
      <c r="T42259" s="13"/>
      <c r="U42259" s="16"/>
      <c r="V42259" s="16"/>
      <c r="W42259" s="16"/>
      <c r="AI42259" s="4"/>
      <c r="AJ42259" s="4"/>
    </row>
    <row r="42260" spans="1:36" x14ac:dyDescent="0.25">
      <c r="A42260" s="13"/>
      <c r="G42260" s="14"/>
      <c r="H42260" s="14"/>
      <c r="L42260" s="15"/>
      <c r="M42260" s="15"/>
      <c r="N42260" s="15"/>
      <c r="O42260" s="15"/>
      <c r="P42260" s="15"/>
      <c r="Q42260" s="13"/>
      <c r="R42260" s="13"/>
      <c r="S42260" s="13"/>
      <c r="T42260" s="13"/>
      <c r="U42260" s="16"/>
      <c r="V42260" s="16"/>
      <c r="W42260" s="16"/>
      <c r="AI42260" s="4"/>
      <c r="AJ42260" s="4"/>
    </row>
    <row r="42261" spans="1:36" x14ac:dyDescent="0.25">
      <c r="A42261" s="13"/>
      <c r="G42261" s="14"/>
      <c r="H42261" s="14"/>
      <c r="L42261" s="15"/>
      <c r="M42261" s="15"/>
      <c r="N42261" s="15"/>
      <c r="O42261" s="15"/>
      <c r="P42261" s="15"/>
      <c r="Q42261" s="13"/>
      <c r="R42261" s="13"/>
      <c r="S42261" s="13"/>
      <c r="T42261" s="13"/>
      <c r="U42261" s="16"/>
      <c r="V42261" s="16"/>
      <c r="W42261" s="16"/>
      <c r="AI42261" s="4"/>
      <c r="AJ42261" s="4"/>
    </row>
    <row r="42262" spans="1:36" x14ac:dyDescent="0.25">
      <c r="A42262" s="13"/>
      <c r="G42262" s="14"/>
      <c r="H42262" s="14"/>
      <c r="L42262" s="15"/>
      <c r="M42262" s="15"/>
      <c r="N42262" s="15"/>
      <c r="O42262" s="15"/>
      <c r="P42262" s="15"/>
      <c r="Q42262" s="13"/>
      <c r="R42262" s="13"/>
      <c r="S42262" s="13"/>
      <c r="T42262" s="13"/>
      <c r="U42262" s="16"/>
      <c r="V42262" s="16"/>
      <c r="W42262" s="16"/>
      <c r="AI42262" s="4"/>
      <c r="AJ42262" s="4"/>
    </row>
    <row r="42263" spans="1:36" x14ac:dyDescent="0.25">
      <c r="A42263" s="13"/>
      <c r="G42263" s="14"/>
      <c r="H42263" s="14"/>
      <c r="L42263" s="15"/>
      <c r="M42263" s="15"/>
      <c r="N42263" s="15"/>
      <c r="O42263" s="15"/>
      <c r="P42263" s="15"/>
      <c r="Q42263" s="13"/>
      <c r="R42263" s="13"/>
      <c r="S42263" s="13"/>
      <c r="T42263" s="13"/>
      <c r="U42263" s="16"/>
      <c r="V42263" s="16"/>
      <c r="W42263" s="16"/>
      <c r="AI42263" s="4"/>
      <c r="AJ42263" s="4"/>
    </row>
    <row r="42264" spans="1:36" x14ac:dyDescent="0.25">
      <c r="A42264" s="13"/>
      <c r="G42264" s="14"/>
      <c r="H42264" s="14"/>
      <c r="L42264" s="15"/>
      <c r="M42264" s="15"/>
      <c r="N42264" s="15"/>
      <c r="O42264" s="15"/>
      <c r="P42264" s="15"/>
      <c r="Q42264" s="13"/>
      <c r="R42264" s="13"/>
      <c r="S42264" s="13"/>
      <c r="T42264" s="13"/>
      <c r="U42264" s="16"/>
      <c r="V42264" s="16"/>
      <c r="W42264" s="16"/>
      <c r="AI42264" s="4"/>
      <c r="AJ42264" s="4"/>
    </row>
    <row r="42265" spans="1:36" x14ac:dyDescent="0.25">
      <c r="A42265" s="13"/>
      <c r="G42265" s="14"/>
      <c r="H42265" s="14"/>
      <c r="L42265" s="15"/>
      <c r="M42265" s="15"/>
      <c r="N42265" s="15"/>
      <c r="O42265" s="15"/>
      <c r="P42265" s="15"/>
      <c r="Q42265" s="13"/>
      <c r="R42265" s="13"/>
      <c r="S42265" s="13"/>
      <c r="T42265" s="13"/>
      <c r="U42265" s="16"/>
      <c r="V42265" s="16"/>
      <c r="W42265" s="16"/>
      <c r="AI42265" s="4"/>
      <c r="AJ42265" s="4"/>
    </row>
    <row r="42266" spans="1:36" x14ac:dyDescent="0.25">
      <c r="A42266" s="13"/>
      <c r="G42266" s="14"/>
      <c r="H42266" s="14"/>
      <c r="L42266" s="15"/>
      <c r="M42266" s="15"/>
      <c r="N42266" s="15"/>
      <c r="O42266" s="15"/>
      <c r="P42266" s="15"/>
      <c r="Q42266" s="13"/>
      <c r="R42266" s="13"/>
      <c r="S42266" s="13"/>
      <c r="T42266" s="13"/>
      <c r="U42266" s="16"/>
      <c r="V42266" s="16"/>
      <c r="W42266" s="16"/>
      <c r="AI42266" s="4"/>
      <c r="AJ42266" s="4"/>
    </row>
    <row r="42267" spans="1:36" x14ac:dyDescent="0.25">
      <c r="A42267" s="13"/>
      <c r="G42267" s="14"/>
      <c r="H42267" s="14"/>
      <c r="L42267" s="15"/>
      <c r="M42267" s="15"/>
      <c r="N42267" s="15"/>
      <c r="O42267" s="15"/>
      <c r="P42267" s="15"/>
      <c r="Q42267" s="13"/>
      <c r="R42267" s="13"/>
      <c r="S42267" s="13"/>
      <c r="T42267" s="13"/>
      <c r="U42267" s="16"/>
      <c r="V42267" s="16"/>
      <c r="W42267" s="16"/>
      <c r="AI42267" s="4"/>
      <c r="AJ42267" s="4"/>
    </row>
    <row r="42268" spans="1:36" x14ac:dyDescent="0.25">
      <c r="A42268" s="13"/>
      <c r="G42268" s="14"/>
      <c r="H42268" s="14"/>
      <c r="L42268" s="15"/>
      <c r="M42268" s="15"/>
      <c r="N42268" s="15"/>
      <c r="O42268" s="15"/>
      <c r="P42268" s="15"/>
      <c r="Q42268" s="13"/>
      <c r="R42268" s="13"/>
      <c r="S42268" s="13"/>
      <c r="T42268" s="13"/>
      <c r="U42268" s="16"/>
      <c r="V42268" s="16"/>
      <c r="W42268" s="16"/>
      <c r="AI42268" s="4"/>
      <c r="AJ42268" s="4"/>
    </row>
    <row r="42269" spans="1:36" x14ac:dyDescent="0.25">
      <c r="A42269" s="13"/>
      <c r="G42269" s="14"/>
      <c r="H42269" s="14"/>
      <c r="L42269" s="15"/>
      <c r="M42269" s="15"/>
      <c r="N42269" s="15"/>
      <c r="O42269" s="15"/>
      <c r="P42269" s="15"/>
      <c r="Q42269" s="13"/>
      <c r="R42269" s="13"/>
      <c r="S42269" s="13"/>
      <c r="T42269" s="13"/>
      <c r="U42269" s="16"/>
      <c r="V42269" s="16"/>
      <c r="W42269" s="16"/>
      <c r="AI42269" s="4"/>
      <c r="AJ42269" s="4"/>
    </row>
    <row r="42270" spans="1:36" x14ac:dyDescent="0.25">
      <c r="A42270" s="13"/>
      <c r="G42270" s="14"/>
      <c r="H42270" s="14"/>
      <c r="L42270" s="15"/>
      <c r="M42270" s="15"/>
      <c r="N42270" s="15"/>
      <c r="O42270" s="15"/>
      <c r="P42270" s="15"/>
      <c r="Q42270" s="13"/>
      <c r="R42270" s="13"/>
      <c r="S42270" s="13"/>
      <c r="T42270" s="13"/>
      <c r="U42270" s="16"/>
      <c r="V42270" s="16"/>
      <c r="W42270" s="16"/>
      <c r="AI42270" s="4"/>
      <c r="AJ42270" s="4"/>
    </row>
    <row r="42271" spans="1:36" x14ac:dyDescent="0.25">
      <c r="A42271" s="13"/>
      <c r="G42271" s="14"/>
      <c r="H42271" s="14"/>
      <c r="L42271" s="15"/>
      <c r="M42271" s="15"/>
      <c r="N42271" s="15"/>
      <c r="O42271" s="15"/>
      <c r="P42271" s="15"/>
      <c r="Q42271" s="13"/>
      <c r="R42271" s="13"/>
      <c r="S42271" s="13"/>
      <c r="T42271" s="13"/>
      <c r="U42271" s="16"/>
      <c r="V42271" s="16"/>
      <c r="W42271" s="16"/>
      <c r="AI42271" s="4"/>
      <c r="AJ42271" s="4"/>
    </row>
    <row r="42272" spans="1:36" x14ac:dyDescent="0.25">
      <c r="A42272" s="13"/>
      <c r="G42272" s="14"/>
      <c r="H42272" s="14"/>
      <c r="L42272" s="15"/>
      <c r="M42272" s="15"/>
      <c r="N42272" s="15"/>
      <c r="O42272" s="15"/>
      <c r="P42272" s="15"/>
      <c r="Q42272" s="13"/>
      <c r="R42272" s="13"/>
      <c r="S42272" s="13"/>
      <c r="T42272" s="13"/>
      <c r="U42272" s="16"/>
      <c r="V42272" s="16"/>
      <c r="W42272" s="16"/>
      <c r="AI42272" s="4"/>
      <c r="AJ42272" s="4"/>
    </row>
    <row r="42273" spans="1:36" x14ac:dyDescent="0.25">
      <c r="A42273" s="13"/>
      <c r="G42273" s="14"/>
      <c r="H42273" s="14"/>
      <c r="L42273" s="15"/>
      <c r="M42273" s="15"/>
      <c r="N42273" s="15"/>
      <c r="O42273" s="15"/>
      <c r="P42273" s="15"/>
      <c r="Q42273" s="13"/>
      <c r="R42273" s="13"/>
      <c r="S42273" s="13"/>
      <c r="T42273" s="13"/>
      <c r="U42273" s="16"/>
      <c r="V42273" s="16"/>
      <c r="W42273" s="16"/>
      <c r="AI42273" s="4"/>
      <c r="AJ42273" s="4"/>
    </row>
    <row r="42274" spans="1:36" x14ac:dyDescent="0.25">
      <c r="A42274" s="13"/>
      <c r="G42274" s="14"/>
      <c r="H42274" s="14"/>
      <c r="L42274" s="15"/>
      <c r="M42274" s="15"/>
      <c r="N42274" s="15"/>
      <c r="O42274" s="15"/>
      <c r="P42274" s="15"/>
      <c r="Q42274" s="13"/>
      <c r="R42274" s="13"/>
      <c r="S42274" s="13"/>
      <c r="T42274" s="13"/>
      <c r="U42274" s="16"/>
      <c r="V42274" s="16"/>
      <c r="W42274" s="16"/>
      <c r="AI42274" s="4"/>
      <c r="AJ42274" s="4"/>
    </row>
    <row r="42275" spans="1:36" x14ac:dyDescent="0.25">
      <c r="A42275" s="13"/>
      <c r="G42275" s="14"/>
      <c r="H42275" s="14"/>
      <c r="L42275" s="15"/>
      <c r="M42275" s="15"/>
      <c r="N42275" s="15"/>
      <c r="O42275" s="15"/>
      <c r="P42275" s="15"/>
      <c r="Q42275" s="13"/>
      <c r="R42275" s="13"/>
      <c r="S42275" s="13"/>
      <c r="T42275" s="13"/>
      <c r="U42275" s="16"/>
      <c r="V42275" s="16"/>
      <c r="W42275" s="16"/>
      <c r="AI42275" s="4"/>
      <c r="AJ42275" s="4"/>
    </row>
    <row r="42276" spans="1:36" x14ac:dyDescent="0.25">
      <c r="A42276" s="13"/>
      <c r="G42276" s="14"/>
      <c r="H42276" s="14"/>
      <c r="L42276" s="15"/>
      <c r="M42276" s="15"/>
      <c r="N42276" s="15"/>
      <c r="O42276" s="15"/>
      <c r="P42276" s="15"/>
      <c r="Q42276" s="13"/>
      <c r="R42276" s="13"/>
      <c r="S42276" s="13"/>
      <c r="T42276" s="13"/>
      <c r="U42276" s="16"/>
      <c r="V42276" s="16"/>
      <c r="W42276" s="16"/>
      <c r="AI42276" s="4"/>
      <c r="AJ42276" s="4"/>
    </row>
    <row r="42277" spans="1:36" x14ac:dyDescent="0.25">
      <c r="A42277" s="13"/>
      <c r="G42277" s="14"/>
      <c r="H42277" s="14"/>
      <c r="L42277" s="15"/>
      <c r="M42277" s="15"/>
      <c r="N42277" s="15"/>
      <c r="O42277" s="15"/>
      <c r="P42277" s="15"/>
      <c r="Q42277" s="13"/>
      <c r="R42277" s="13"/>
      <c r="S42277" s="13"/>
      <c r="T42277" s="13"/>
      <c r="U42277" s="16"/>
      <c r="V42277" s="16"/>
      <c r="W42277" s="16"/>
      <c r="AI42277" s="4"/>
      <c r="AJ42277" s="4"/>
    </row>
    <row r="42278" spans="1:36" x14ac:dyDescent="0.25">
      <c r="A42278" s="13"/>
      <c r="G42278" s="14"/>
      <c r="H42278" s="14"/>
      <c r="L42278" s="15"/>
      <c r="M42278" s="15"/>
      <c r="N42278" s="15"/>
      <c r="O42278" s="15"/>
      <c r="P42278" s="15"/>
      <c r="Q42278" s="13"/>
      <c r="R42278" s="13"/>
      <c r="S42278" s="13"/>
      <c r="T42278" s="13"/>
      <c r="U42278" s="16"/>
      <c r="V42278" s="16"/>
      <c r="W42278" s="16"/>
      <c r="AI42278" s="4"/>
      <c r="AJ42278" s="4"/>
    </row>
    <row r="42279" spans="1:36" x14ac:dyDescent="0.25">
      <c r="A42279" s="13"/>
      <c r="G42279" s="14"/>
      <c r="H42279" s="14"/>
      <c r="L42279" s="15"/>
      <c r="M42279" s="15"/>
      <c r="N42279" s="15"/>
      <c r="O42279" s="15"/>
      <c r="P42279" s="15"/>
      <c r="Q42279" s="13"/>
      <c r="R42279" s="13"/>
      <c r="S42279" s="13"/>
      <c r="T42279" s="13"/>
      <c r="U42279" s="16"/>
      <c r="V42279" s="16"/>
      <c r="W42279" s="16"/>
      <c r="AI42279" s="4"/>
      <c r="AJ42279" s="4"/>
    </row>
    <row r="42280" spans="1:36" x14ac:dyDescent="0.25">
      <c r="A42280" s="13"/>
      <c r="G42280" s="14"/>
      <c r="H42280" s="14"/>
      <c r="L42280" s="15"/>
      <c r="M42280" s="15"/>
      <c r="N42280" s="15"/>
      <c r="O42280" s="15"/>
      <c r="P42280" s="15"/>
      <c r="Q42280" s="13"/>
      <c r="R42280" s="13"/>
      <c r="S42280" s="13"/>
      <c r="T42280" s="13"/>
      <c r="U42280" s="16"/>
      <c r="V42280" s="16"/>
      <c r="W42280" s="16"/>
      <c r="AI42280" s="4"/>
      <c r="AJ42280" s="4"/>
    </row>
    <row r="42281" spans="1:36" x14ac:dyDescent="0.25">
      <c r="A42281" s="13"/>
      <c r="G42281" s="14"/>
      <c r="H42281" s="14"/>
      <c r="L42281" s="15"/>
      <c r="M42281" s="15"/>
      <c r="N42281" s="15"/>
      <c r="O42281" s="15"/>
      <c r="P42281" s="15"/>
      <c r="Q42281" s="13"/>
      <c r="R42281" s="13"/>
      <c r="S42281" s="13"/>
      <c r="T42281" s="13"/>
      <c r="U42281" s="16"/>
      <c r="V42281" s="16"/>
      <c r="W42281" s="16"/>
      <c r="AI42281" s="4"/>
      <c r="AJ42281" s="4"/>
    </row>
    <row r="42282" spans="1:36" x14ac:dyDescent="0.25">
      <c r="A42282" s="13"/>
      <c r="G42282" s="14"/>
      <c r="H42282" s="14"/>
      <c r="L42282" s="15"/>
      <c r="M42282" s="15"/>
      <c r="N42282" s="15"/>
      <c r="O42282" s="15"/>
      <c r="P42282" s="15"/>
      <c r="Q42282" s="13"/>
      <c r="R42282" s="13"/>
      <c r="S42282" s="13"/>
      <c r="T42282" s="13"/>
      <c r="U42282" s="16"/>
      <c r="V42282" s="16"/>
      <c r="W42282" s="16"/>
      <c r="AI42282" s="4"/>
      <c r="AJ42282" s="4"/>
    </row>
    <row r="42283" spans="1:36" x14ac:dyDescent="0.25">
      <c r="A42283" s="13"/>
      <c r="G42283" s="14"/>
      <c r="H42283" s="14"/>
      <c r="L42283" s="15"/>
      <c r="M42283" s="15"/>
      <c r="N42283" s="15"/>
      <c r="O42283" s="15"/>
      <c r="P42283" s="15"/>
      <c r="Q42283" s="13"/>
      <c r="R42283" s="13"/>
      <c r="S42283" s="13"/>
      <c r="T42283" s="13"/>
      <c r="U42283" s="16"/>
      <c r="V42283" s="16"/>
      <c r="W42283" s="16"/>
      <c r="AI42283" s="4"/>
      <c r="AJ42283" s="4"/>
    </row>
    <row r="42284" spans="1:36" x14ac:dyDescent="0.25">
      <c r="A42284" s="13"/>
      <c r="G42284" s="14"/>
      <c r="H42284" s="14"/>
      <c r="L42284" s="15"/>
      <c r="M42284" s="15"/>
      <c r="N42284" s="15"/>
      <c r="O42284" s="15"/>
      <c r="P42284" s="15"/>
      <c r="Q42284" s="13"/>
      <c r="R42284" s="13"/>
      <c r="S42284" s="13"/>
      <c r="T42284" s="13"/>
      <c r="U42284" s="16"/>
      <c r="V42284" s="16"/>
      <c r="W42284" s="16"/>
      <c r="AI42284" s="4"/>
      <c r="AJ42284" s="4"/>
    </row>
    <row r="42285" spans="1:36" x14ac:dyDescent="0.25">
      <c r="A42285" s="13"/>
      <c r="G42285" s="14"/>
      <c r="H42285" s="14"/>
      <c r="L42285" s="15"/>
      <c r="M42285" s="15"/>
      <c r="N42285" s="15"/>
      <c r="O42285" s="15"/>
      <c r="P42285" s="15"/>
      <c r="Q42285" s="13"/>
      <c r="R42285" s="13"/>
      <c r="S42285" s="13"/>
      <c r="T42285" s="13"/>
      <c r="U42285" s="16"/>
      <c r="V42285" s="16"/>
      <c r="W42285" s="16"/>
      <c r="AI42285" s="4"/>
      <c r="AJ42285" s="4"/>
    </row>
    <row r="42286" spans="1:36" x14ac:dyDescent="0.25">
      <c r="A42286" s="13"/>
      <c r="G42286" s="14"/>
      <c r="H42286" s="14"/>
      <c r="L42286" s="15"/>
      <c r="M42286" s="15"/>
      <c r="N42286" s="15"/>
      <c r="O42286" s="15"/>
      <c r="P42286" s="15"/>
      <c r="Q42286" s="13"/>
      <c r="R42286" s="13"/>
      <c r="S42286" s="13"/>
      <c r="T42286" s="13"/>
      <c r="U42286" s="16"/>
      <c r="V42286" s="16"/>
      <c r="W42286" s="16"/>
      <c r="AI42286" s="4"/>
      <c r="AJ42286" s="4"/>
    </row>
    <row r="42287" spans="1:36" x14ac:dyDescent="0.25">
      <c r="A42287" s="13"/>
      <c r="G42287" s="14"/>
      <c r="H42287" s="14"/>
      <c r="L42287" s="15"/>
      <c r="M42287" s="15"/>
      <c r="N42287" s="15"/>
      <c r="O42287" s="15"/>
      <c r="P42287" s="15"/>
      <c r="Q42287" s="13"/>
      <c r="R42287" s="13"/>
      <c r="S42287" s="13"/>
      <c r="T42287" s="13"/>
      <c r="U42287" s="16"/>
      <c r="V42287" s="16"/>
      <c r="W42287" s="16"/>
      <c r="AI42287" s="4"/>
      <c r="AJ42287" s="4"/>
    </row>
    <row r="42288" spans="1:36" x14ac:dyDescent="0.25">
      <c r="A42288" s="13"/>
      <c r="G42288" s="14"/>
      <c r="H42288" s="14"/>
      <c r="L42288" s="15"/>
      <c r="M42288" s="15"/>
      <c r="N42288" s="15"/>
      <c r="O42288" s="15"/>
      <c r="P42288" s="15"/>
      <c r="Q42288" s="13"/>
      <c r="R42288" s="13"/>
      <c r="S42288" s="13"/>
      <c r="T42288" s="13"/>
      <c r="U42288" s="16"/>
      <c r="V42288" s="16"/>
      <c r="W42288" s="16"/>
      <c r="AI42288" s="4"/>
      <c r="AJ42288" s="4"/>
    </row>
    <row r="42289" spans="1:36" x14ac:dyDescent="0.25">
      <c r="A42289" s="13"/>
      <c r="G42289" s="14"/>
      <c r="H42289" s="14"/>
      <c r="L42289" s="15"/>
      <c r="M42289" s="15"/>
      <c r="N42289" s="15"/>
      <c r="O42289" s="15"/>
      <c r="P42289" s="15"/>
      <c r="Q42289" s="13"/>
      <c r="R42289" s="13"/>
      <c r="S42289" s="13"/>
      <c r="T42289" s="13"/>
      <c r="U42289" s="16"/>
      <c r="V42289" s="16"/>
      <c r="W42289" s="16"/>
      <c r="AI42289" s="4"/>
      <c r="AJ42289" s="4"/>
    </row>
    <row r="42290" spans="1:36" x14ac:dyDescent="0.25">
      <c r="A42290" s="13"/>
      <c r="G42290" s="14"/>
      <c r="H42290" s="14"/>
      <c r="L42290" s="15"/>
      <c r="M42290" s="15"/>
      <c r="N42290" s="15"/>
      <c r="O42290" s="15"/>
      <c r="P42290" s="15"/>
      <c r="Q42290" s="13"/>
      <c r="R42290" s="13"/>
      <c r="S42290" s="13"/>
      <c r="T42290" s="13"/>
      <c r="U42290" s="16"/>
      <c r="V42290" s="16"/>
      <c r="W42290" s="16"/>
      <c r="AI42290" s="4"/>
      <c r="AJ42290" s="4"/>
    </row>
    <row r="42291" spans="1:36" x14ac:dyDescent="0.25">
      <c r="A42291" s="13"/>
      <c r="G42291" s="14"/>
      <c r="H42291" s="14"/>
      <c r="L42291" s="15"/>
      <c r="M42291" s="15"/>
      <c r="N42291" s="15"/>
      <c r="O42291" s="15"/>
      <c r="P42291" s="15"/>
      <c r="Q42291" s="13"/>
      <c r="R42291" s="13"/>
      <c r="S42291" s="13"/>
      <c r="T42291" s="13"/>
      <c r="U42291" s="16"/>
      <c r="V42291" s="16"/>
      <c r="W42291" s="16"/>
      <c r="AI42291" s="4"/>
      <c r="AJ42291" s="4"/>
    </row>
    <row r="42292" spans="1:36" x14ac:dyDescent="0.25">
      <c r="A42292" s="13"/>
      <c r="G42292" s="14"/>
      <c r="H42292" s="14"/>
      <c r="L42292" s="15"/>
      <c r="M42292" s="15"/>
      <c r="N42292" s="15"/>
      <c r="O42292" s="15"/>
      <c r="P42292" s="15"/>
      <c r="Q42292" s="13"/>
      <c r="R42292" s="13"/>
      <c r="S42292" s="13"/>
      <c r="T42292" s="13"/>
      <c r="U42292" s="16"/>
      <c r="V42292" s="16"/>
      <c r="W42292" s="16"/>
      <c r="AI42292" s="4"/>
      <c r="AJ42292" s="4"/>
    </row>
    <row r="42293" spans="1:36" x14ac:dyDescent="0.25">
      <c r="A42293" s="13"/>
      <c r="G42293" s="14"/>
      <c r="H42293" s="14"/>
      <c r="L42293" s="15"/>
      <c r="M42293" s="15"/>
      <c r="N42293" s="15"/>
      <c r="O42293" s="15"/>
      <c r="P42293" s="15"/>
      <c r="Q42293" s="13"/>
      <c r="R42293" s="13"/>
      <c r="S42293" s="13"/>
      <c r="T42293" s="13"/>
      <c r="U42293" s="16"/>
      <c r="V42293" s="16"/>
      <c r="W42293" s="16"/>
      <c r="AI42293" s="4"/>
      <c r="AJ42293" s="4"/>
    </row>
    <row r="42294" spans="1:36" x14ac:dyDescent="0.25">
      <c r="A42294" s="13"/>
      <c r="G42294" s="14"/>
      <c r="H42294" s="14"/>
      <c r="L42294" s="15"/>
      <c r="M42294" s="15"/>
      <c r="N42294" s="15"/>
      <c r="O42294" s="15"/>
      <c r="P42294" s="15"/>
      <c r="Q42294" s="13"/>
      <c r="R42294" s="13"/>
      <c r="S42294" s="13"/>
      <c r="T42294" s="13"/>
      <c r="U42294" s="16"/>
      <c r="V42294" s="16"/>
      <c r="W42294" s="16"/>
      <c r="AI42294" s="4"/>
      <c r="AJ42294" s="4"/>
    </row>
    <row r="42295" spans="1:36" x14ac:dyDescent="0.25">
      <c r="A42295" s="13"/>
      <c r="G42295" s="14"/>
      <c r="H42295" s="14"/>
      <c r="L42295" s="15"/>
      <c r="M42295" s="15"/>
      <c r="N42295" s="15"/>
      <c r="O42295" s="15"/>
      <c r="P42295" s="15"/>
      <c r="Q42295" s="13"/>
      <c r="R42295" s="13"/>
      <c r="S42295" s="13"/>
      <c r="T42295" s="13"/>
      <c r="U42295" s="16"/>
      <c r="V42295" s="16"/>
      <c r="W42295" s="16"/>
      <c r="AI42295" s="4"/>
      <c r="AJ42295" s="4"/>
    </row>
    <row r="42296" spans="1:36" x14ac:dyDescent="0.25">
      <c r="A42296" s="13"/>
      <c r="G42296" s="14"/>
      <c r="H42296" s="14"/>
      <c r="L42296" s="15"/>
      <c r="M42296" s="15"/>
      <c r="N42296" s="15"/>
      <c r="O42296" s="15"/>
      <c r="P42296" s="15"/>
      <c r="Q42296" s="13"/>
      <c r="R42296" s="13"/>
      <c r="S42296" s="13"/>
      <c r="T42296" s="13"/>
      <c r="U42296" s="16"/>
      <c r="V42296" s="16"/>
      <c r="W42296" s="16"/>
      <c r="AI42296" s="4"/>
      <c r="AJ42296" s="4"/>
    </row>
    <row r="42297" spans="1:36" x14ac:dyDescent="0.25">
      <c r="A42297" s="13"/>
      <c r="G42297" s="14"/>
      <c r="H42297" s="14"/>
      <c r="L42297" s="15"/>
      <c r="M42297" s="15"/>
      <c r="N42297" s="15"/>
      <c r="O42297" s="15"/>
      <c r="P42297" s="15"/>
      <c r="Q42297" s="13"/>
      <c r="R42297" s="13"/>
      <c r="S42297" s="13"/>
      <c r="T42297" s="13"/>
      <c r="U42297" s="16"/>
      <c r="V42297" s="16"/>
      <c r="W42297" s="16"/>
      <c r="AI42297" s="4"/>
      <c r="AJ42297" s="4"/>
    </row>
    <row r="42298" spans="1:36" x14ac:dyDescent="0.25">
      <c r="A42298" s="13"/>
      <c r="G42298" s="14"/>
      <c r="H42298" s="14"/>
      <c r="L42298" s="15"/>
      <c r="M42298" s="15"/>
      <c r="N42298" s="15"/>
      <c r="O42298" s="15"/>
      <c r="P42298" s="15"/>
      <c r="Q42298" s="13"/>
      <c r="R42298" s="13"/>
      <c r="S42298" s="13"/>
      <c r="T42298" s="13"/>
      <c r="U42298" s="16"/>
      <c r="V42298" s="16"/>
      <c r="W42298" s="16"/>
      <c r="AI42298" s="4"/>
      <c r="AJ42298" s="4"/>
    </row>
    <row r="42299" spans="1:36" x14ac:dyDescent="0.25">
      <c r="A42299" s="13"/>
      <c r="G42299" s="14"/>
      <c r="H42299" s="14"/>
      <c r="L42299" s="15"/>
      <c r="M42299" s="15"/>
      <c r="N42299" s="15"/>
      <c r="O42299" s="15"/>
      <c r="P42299" s="15"/>
      <c r="Q42299" s="13"/>
      <c r="R42299" s="13"/>
      <c r="S42299" s="13"/>
      <c r="T42299" s="13"/>
      <c r="U42299" s="16"/>
      <c r="V42299" s="16"/>
      <c r="W42299" s="16"/>
      <c r="AI42299" s="4"/>
      <c r="AJ42299" s="4"/>
    </row>
    <row r="42300" spans="1:36" x14ac:dyDescent="0.25">
      <c r="A42300" s="13"/>
      <c r="G42300" s="14"/>
      <c r="H42300" s="14"/>
      <c r="L42300" s="15"/>
      <c r="M42300" s="15"/>
      <c r="N42300" s="15"/>
      <c r="O42300" s="15"/>
      <c r="P42300" s="15"/>
      <c r="Q42300" s="13"/>
      <c r="R42300" s="13"/>
      <c r="S42300" s="13"/>
      <c r="T42300" s="13"/>
      <c r="U42300" s="16"/>
      <c r="V42300" s="16"/>
      <c r="W42300" s="16"/>
      <c r="AI42300" s="4"/>
      <c r="AJ42300" s="4"/>
    </row>
    <row r="42301" spans="1:36" x14ac:dyDescent="0.25">
      <c r="A42301" s="13"/>
      <c r="G42301" s="14"/>
      <c r="H42301" s="14"/>
      <c r="L42301" s="15"/>
      <c r="M42301" s="15"/>
      <c r="N42301" s="15"/>
      <c r="O42301" s="15"/>
      <c r="P42301" s="15"/>
      <c r="Q42301" s="13"/>
      <c r="R42301" s="13"/>
      <c r="S42301" s="13"/>
      <c r="T42301" s="13"/>
      <c r="U42301" s="16"/>
      <c r="V42301" s="16"/>
      <c r="W42301" s="16"/>
      <c r="AI42301" s="4"/>
      <c r="AJ42301" s="4"/>
    </row>
    <row r="42302" spans="1:36" x14ac:dyDescent="0.25">
      <c r="A42302" s="13"/>
      <c r="G42302" s="14"/>
      <c r="H42302" s="14"/>
      <c r="L42302" s="15"/>
      <c r="M42302" s="15"/>
      <c r="N42302" s="15"/>
      <c r="O42302" s="15"/>
      <c r="P42302" s="15"/>
      <c r="Q42302" s="13"/>
      <c r="R42302" s="13"/>
      <c r="S42302" s="13"/>
      <c r="T42302" s="13"/>
      <c r="U42302" s="16"/>
      <c r="V42302" s="16"/>
      <c r="W42302" s="16"/>
      <c r="AI42302" s="4"/>
      <c r="AJ42302" s="4"/>
    </row>
    <row r="42303" spans="1:36" x14ac:dyDescent="0.25">
      <c r="A42303" s="13"/>
      <c r="G42303" s="14"/>
      <c r="H42303" s="14"/>
      <c r="L42303" s="15"/>
      <c r="M42303" s="15"/>
      <c r="N42303" s="15"/>
      <c r="O42303" s="15"/>
      <c r="P42303" s="15"/>
      <c r="Q42303" s="13"/>
      <c r="R42303" s="13"/>
      <c r="S42303" s="13"/>
      <c r="T42303" s="13"/>
      <c r="U42303" s="16"/>
      <c r="V42303" s="16"/>
      <c r="W42303" s="16"/>
      <c r="AI42303" s="4"/>
      <c r="AJ42303" s="4"/>
    </row>
    <row r="42304" spans="1:36" x14ac:dyDescent="0.25">
      <c r="A42304" s="13"/>
      <c r="G42304" s="14"/>
      <c r="H42304" s="14"/>
      <c r="L42304" s="15"/>
      <c r="M42304" s="15"/>
      <c r="N42304" s="15"/>
      <c r="O42304" s="15"/>
      <c r="P42304" s="15"/>
      <c r="Q42304" s="13"/>
      <c r="R42304" s="13"/>
      <c r="S42304" s="13"/>
      <c r="T42304" s="13"/>
      <c r="U42304" s="16"/>
      <c r="V42304" s="16"/>
      <c r="W42304" s="16"/>
      <c r="AI42304" s="4"/>
      <c r="AJ42304" s="4"/>
    </row>
    <row r="42305" spans="1:36" x14ac:dyDescent="0.25">
      <c r="A42305" s="13"/>
      <c r="G42305" s="14"/>
      <c r="H42305" s="14"/>
      <c r="L42305" s="15"/>
      <c r="M42305" s="15"/>
      <c r="N42305" s="15"/>
      <c r="O42305" s="15"/>
      <c r="P42305" s="15"/>
      <c r="Q42305" s="13"/>
      <c r="R42305" s="13"/>
      <c r="S42305" s="13"/>
      <c r="T42305" s="13"/>
      <c r="U42305" s="16"/>
      <c r="V42305" s="16"/>
      <c r="W42305" s="16"/>
      <c r="AI42305" s="4"/>
      <c r="AJ42305" s="4"/>
    </row>
    <row r="42306" spans="1:36" x14ac:dyDescent="0.25">
      <c r="A42306" s="13"/>
      <c r="G42306" s="14"/>
      <c r="H42306" s="14"/>
      <c r="L42306" s="15"/>
      <c r="M42306" s="15"/>
      <c r="N42306" s="15"/>
      <c r="O42306" s="15"/>
      <c r="P42306" s="15"/>
      <c r="Q42306" s="13"/>
      <c r="R42306" s="13"/>
      <c r="S42306" s="13"/>
      <c r="T42306" s="13"/>
      <c r="U42306" s="16"/>
      <c r="V42306" s="16"/>
      <c r="W42306" s="16"/>
      <c r="AI42306" s="4"/>
      <c r="AJ42306" s="4"/>
    </row>
    <row r="42307" spans="1:36" x14ac:dyDescent="0.25">
      <c r="A42307" s="13"/>
      <c r="G42307" s="14"/>
      <c r="H42307" s="14"/>
      <c r="L42307" s="15"/>
      <c r="M42307" s="15"/>
      <c r="N42307" s="15"/>
      <c r="O42307" s="15"/>
      <c r="P42307" s="15"/>
      <c r="Q42307" s="13"/>
      <c r="R42307" s="13"/>
      <c r="S42307" s="13"/>
      <c r="T42307" s="13"/>
      <c r="U42307" s="16"/>
      <c r="V42307" s="16"/>
      <c r="W42307" s="16"/>
      <c r="AI42307" s="4"/>
      <c r="AJ42307" s="4"/>
    </row>
    <row r="42308" spans="1:36" x14ac:dyDescent="0.25">
      <c r="A42308" s="13"/>
      <c r="G42308" s="14"/>
      <c r="H42308" s="14"/>
      <c r="L42308" s="15"/>
      <c r="M42308" s="15"/>
      <c r="N42308" s="15"/>
      <c r="O42308" s="15"/>
      <c r="P42308" s="15"/>
      <c r="Q42308" s="13"/>
      <c r="R42308" s="13"/>
      <c r="S42308" s="13"/>
      <c r="T42308" s="13"/>
      <c r="U42308" s="16"/>
      <c r="V42308" s="16"/>
      <c r="W42308" s="16"/>
      <c r="AI42308" s="4"/>
      <c r="AJ42308" s="4"/>
    </row>
    <row r="42309" spans="1:36" x14ac:dyDescent="0.25">
      <c r="A42309" s="13"/>
      <c r="G42309" s="14"/>
      <c r="H42309" s="14"/>
      <c r="L42309" s="15"/>
      <c r="M42309" s="15"/>
      <c r="N42309" s="15"/>
      <c r="O42309" s="15"/>
      <c r="P42309" s="15"/>
      <c r="Q42309" s="13"/>
      <c r="R42309" s="13"/>
      <c r="S42309" s="13"/>
      <c r="T42309" s="13"/>
      <c r="U42309" s="16"/>
      <c r="V42309" s="16"/>
      <c r="W42309" s="16"/>
      <c r="AI42309" s="4"/>
      <c r="AJ42309" s="4"/>
    </row>
    <row r="42310" spans="1:36" x14ac:dyDescent="0.25">
      <c r="A42310" s="13"/>
      <c r="G42310" s="14"/>
      <c r="H42310" s="14"/>
      <c r="L42310" s="15"/>
      <c r="M42310" s="15"/>
      <c r="N42310" s="15"/>
      <c r="O42310" s="15"/>
      <c r="P42310" s="15"/>
      <c r="Q42310" s="13"/>
      <c r="R42310" s="13"/>
      <c r="S42310" s="13"/>
      <c r="T42310" s="13"/>
      <c r="U42310" s="16"/>
      <c r="V42310" s="16"/>
      <c r="W42310" s="16"/>
      <c r="AI42310" s="4"/>
      <c r="AJ42310" s="4"/>
    </row>
    <row r="42311" spans="1:36" x14ac:dyDescent="0.25">
      <c r="A42311" s="13"/>
      <c r="G42311" s="14"/>
      <c r="H42311" s="14"/>
      <c r="L42311" s="15"/>
      <c r="M42311" s="15"/>
      <c r="N42311" s="15"/>
      <c r="O42311" s="15"/>
      <c r="P42311" s="15"/>
      <c r="Q42311" s="13"/>
      <c r="R42311" s="13"/>
      <c r="S42311" s="13"/>
      <c r="T42311" s="13"/>
      <c r="U42311" s="16"/>
      <c r="V42311" s="16"/>
      <c r="W42311" s="16"/>
      <c r="AI42311" s="4"/>
      <c r="AJ42311" s="4"/>
    </row>
    <row r="42312" spans="1:36" x14ac:dyDescent="0.25">
      <c r="A42312" s="13"/>
      <c r="G42312" s="14"/>
      <c r="H42312" s="14"/>
      <c r="L42312" s="15"/>
      <c r="M42312" s="15"/>
      <c r="N42312" s="15"/>
      <c r="O42312" s="15"/>
      <c r="P42312" s="15"/>
      <c r="Q42312" s="13"/>
      <c r="R42312" s="13"/>
      <c r="S42312" s="13"/>
      <c r="T42312" s="13"/>
      <c r="U42312" s="16"/>
      <c r="V42312" s="16"/>
      <c r="W42312" s="16"/>
      <c r="AI42312" s="4"/>
      <c r="AJ42312" s="4"/>
    </row>
    <row r="42313" spans="1:36" x14ac:dyDescent="0.25">
      <c r="A42313" s="13"/>
      <c r="G42313" s="14"/>
      <c r="H42313" s="14"/>
      <c r="L42313" s="15"/>
      <c r="M42313" s="15"/>
      <c r="N42313" s="15"/>
      <c r="O42313" s="15"/>
      <c r="P42313" s="15"/>
      <c r="Q42313" s="13"/>
      <c r="R42313" s="13"/>
      <c r="S42313" s="13"/>
      <c r="T42313" s="13"/>
      <c r="U42313" s="16"/>
      <c r="V42313" s="16"/>
      <c r="W42313" s="16"/>
      <c r="AI42313" s="4"/>
      <c r="AJ42313" s="4"/>
    </row>
    <row r="42314" spans="1:36" x14ac:dyDescent="0.25">
      <c r="A42314" s="13"/>
      <c r="G42314" s="14"/>
      <c r="H42314" s="14"/>
      <c r="L42314" s="15"/>
      <c r="M42314" s="15"/>
      <c r="N42314" s="15"/>
      <c r="O42314" s="15"/>
      <c r="P42314" s="15"/>
      <c r="Q42314" s="13"/>
      <c r="R42314" s="13"/>
      <c r="S42314" s="13"/>
      <c r="T42314" s="13"/>
      <c r="U42314" s="16"/>
      <c r="V42314" s="16"/>
      <c r="W42314" s="16"/>
      <c r="AI42314" s="4"/>
      <c r="AJ42314" s="4"/>
    </row>
    <row r="42315" spans="1:36" x14ac:dyDescent="0.25">
      <c r="A42315" s="13"/>
      <c r="G42315" s="14"/>
      <c r="H42315" s="14"/>
      <c r="L42315" s="15"/>
      <c r="M42315" s="15"/>
      <c r="N42315" s="15"/>
      <c r="O42315" s="15"/>
      <c r="P42315" s="15"/>
      <c r="Q42315" s="13"/>
      <c r="R42315" s="13"/>
      <c r="S42315" s="13"/>
      <c r="T42315" s="13"/>
      <c r="U42315" s="16"/>
      <c r="V42315" s="16"/>
      <c r="W42315" s="16"/>
      <c r="AI42315" s="4"/>
      <c r="AJ42315" s="4"/>
    </row>
    <row r="42316" spans="1:36" x14ac:dyDescent="0.25">
      <c r="A42316" s="13"/>
      <c r="G42316" s="14"/>
      <c r="H42316" s="14"/>
      <c r="L42316" s="15"/>
      <c r="M42316" s="15"/>
      <c r="N42316" s="15"/>
      <c r="O42316" s="15"/>
      <c r="P42316" s="15"/>
      <c r="Q42316" s="13"/>
      <c r="R42316" s="13"/>
      <c r="S42316" s="13"/>
      <c r="T42316" s="13"/>
      <c r="U42316" s="16"/>
      <c r="V42316" s="16"/>
      <c r="W42316" s="16"/>
      <c r="AI42316" s="4"/>
      <c r="AJ42316" s="4"/>
    </row>
    <row r="42317" spans="1:36" x14ac:dyDescent="0.25">
      <c r="A42317" s="13"/>
      <c r="G42317" s="14"/>
      <c r="H42317" s="14"/>
      <c r="L42317" s="15"/>
      <c r="M42317" s="15"/>
      <c r="N42317" s="15"/>
      <c r="O42317" s="15"/>
      <c r="P42317" s="15"/>
      <c r="Q42317" s="13"/>
      <c r="R42317" s="13"/>
      <c r="S42317" s="13"/>
      <c r="T42317" s="13"/>
      <c r="U42317" s="16"/>
      <c r="V42317" s="16"/>
      <c r="W42317" s="16"/>
      <c r="AI42317" s="4"/>
      <c r="AJ42317" s="4"/>
    </row>
    <row r="42318" spans="1:36" x14ac:dyDescent="0.25">
      <c r="A42318" s="13"/>
      <c r="G42318" s="14"/>
      <c r="H42318" s="14"/>
      <c r="L42318" s="15"/>
      <c r="M42318" s="15"/>
      <c r="N42318" s="15"/>
      <c r="O42318" s="15"/>
      <c r="P42318" s="15"/>
      <c r="Q42318" s="13"/>
      <c r="R42318" s="13"/>
      <c r="S42318" s="13"/>
      <c r="T42318" s="13"/>
      <c r="U42318" s="16"/>
      <c r="V42318" s="16"/>
      <c r="W42318" s="16"/>
      <c r="AI42318" s="4"/>
      <c r="AJ42318" s="4"/>
    </row>
    <row r="42319" spans="1:36" x14ac:dyDescent="0.25">
      <c r="A42319" s="13"/>
      <c r="G42319" s="14"/>
      <c r="H42319" s="14"/>
      <c r="L42319" s="15"/>
      <c r="M42319" s="15"/>
      <c r="N42319" s="15"/>
      <c r="O42319" s="15"/>
      <c r="P42319" s="15"/>
      <c r="Q42319" s="13"/>
      <c r="R42319" s="13"/>
      <c r="S42319" s="13"/>
      <c r="T42319" s="13"/>
      <c r="U42319" s="16"/>
      <c r="V42319" s="16"/>
      <c r="W42319" s="16"/>
      <c r="AI42319" s="4"/>
      <c r="AJ42319" s="4"/>
    </row>
    <row r="42320" spans="1:36" x14ac:dyDescent="0.25">
      <c r="A42320" s="13"/>
      <c r="G42320" s="14"/>
      <c r="H42320" s="14"/>
      <c r="L42320" s="15"/>
      <c r="M42320" s="15"/>
      <c r="N42320" s="15"/>
      <c r="O42320" s="15"/>
      <c r="P42320" s="15"/>
      <c r="Q42320" s="13"/>
      <c r="R42320" s="13"/>
      <c r="S42320" s="13"/>
      <c r="T42320" s="13"/>
      <c r="U42320" s="16"/>
      <c r="V42320" s="16"/>
      <c r="W42320" s="16"/>
      <c r="AI42320" s="4"/>
      <c r="AJ42320" s="4"/>
    </row>
    <row r="42321" spans="1:36" x14ac:dyDescent="0.25">
      <c r="A42321" s="13"/>
      <c r="G42321" s="14"/>
      <c r="H42321" s="14"/>
      <c r="L42321" s="15"/>
      <c r="M42321" s="15"/>
      <c r="N42321" s="15"/>
      <c r="O42321" s="15"/>
      <c r="P42321" s="15"/>
      <c r="Q42321" s="13"/>
      <c r="R42321" s="13"/>
      <c r="S42321" s="13"/>
      <c r="T42321" s="13"/>
      <c r="U42321" s="16"/>
      <c r="V42321" s="16"/>
      <c r="W42321" s="16"/>
      <c r="AI42321" s="4"/>
      <c r="AJ42321" s="4"/>
    </row>
    <row r="42322" spans="1:36" x14ac:dyDescent="0.25">
      <c r="A42322" s="13"/>
      <c r="G42322" s="14"/>
      <c r="H42322" s="14"/>
      <c r="L42322" s="15"/>
      <c r="M42322" s="15"/>
      <c r="N42322" s="15"/>
      <c r="O42322" s="15"/>
      <c r="P42322" s="15"/>
      <c r="Q42322" s="13"/>
      <c r="R42322" s="13"/>
      <c r="S42322" s="13"/>
      <c r="T42322" s="13"/>
      <c r="U42322" s="16"/>
      <c r="V42322" s="16"/>
      <c r="W42322" s="16"/>
      <c r="AI42322" s="4"/>
      <c r="AJ42322" s="4"/>
    </row>
    <row r="42323" spans="1:36" x14ac:dyDescent="0.25">
      <c r="A42323" s="13"/>
      <c r="G42323" s="14"/>
      <c r="H42323" s="14"/>
      <c r="L42323" s="15"/>
      <c r="M42323" s="15"/>
      <c r="N42323" s="15"/>
      <c r="O42323" s="15"/>
      <c r="P42323" s="15"/>
      <c r="Q42323" s="13"/>
      <c r="R42323" s="13"/>
      <c r="S42323" s="13"/>
      <c r="T42323" s="13"/>
      <c r="U42323" s="16"/>
      <c r="V42323" s="16"/>
      <c r="W42323" s="16"/>
      <c r="AI42323" s="4"/>
      <c r="AJ42323" s="4"/>
    </row>
    <row r="42324" spans="1:36" x14ac:dyDescent="0.25">
      <c r="A42324" s="13"/>
      <c r="G42324" s="14"/>
      <c r="H42324" s="14"/>
      <c r="L42324" s="15"/>
      <c r="M42324" s="15"/>
      <c r="N42324" s="15"/>
      <c r="O42324" s="15"/>
      <c r="P42324" s="15"/>
      <c r="Q42324" s="13"/>
      <c r="R42324" s="13"/>
      <c r="S42324" s="13"/>
      <c r="T42324" s="13"/>
      <c r="U42324" s="16"/>
      <c r="V42324" s="16"/>
      <c r="W42324" s="16"/>
      <c r="AI42324" s="4"/>
      <c r="AJ42324" s="4"/>
    </row>
    <row r="42325" spans="1:36" x14ac:dyDescent="0.25">
      <c r="A42325" s="13"/>
      <c r="G42325" s="14"/>
      <c r="H42325" s="14"/>
      <c r="L42325" s="15"/>
      <c r="M42325" s="15"/>
      <c r="N42325" s="15"/>
      <c r="O42325" s="15"/>
      <c r="P42325" s="15"/>
      <c r="Q42325" s="13"/>
      <c r="R42325" s="13"/>
      <c r="S42325" s="13"/>
      <c r="T42325" s="13"/>
      <c r="U42325" s="16"/>
      <c r="V42325" s="16"/>
      <c r="W42325" s="16"/>
      <c r="AI42325" s="4"/>
      <c r="AJ42325" s="4"/>
    </row>
    <row r="42326" spans="1:36" x14ac:dyDescent="0.25">
      <c r="A42326" s="13"/>
      <c r="G42326" s="14"/>
      <c r="H42326" s="14"/>
      <c r="L42326" s="15"/>
      <c r="M42326" s="15"/>
      <c r="N42326" s="15"/>
      <c r="O42326" s="15"/>
      <c r="P42326" s="15"/>
      <c r="Q42326" s="13"/>
      <c r="R42326" s="13"/>
      <c r="S42326" s="13"/>
      <c r="T42326" s="13"/>
      <c r="U42326" s="16"/>
      <c r="V42326" s="16"/>
      <c r="W42326" s="16"/>
      <c r="AI42326" s="4"/>
      <c r="AJ42326" s="4"/>
    </row>
    <row r="42327" spans="1:36" x14ac:dyDescent="0.25">
      <c r="A42327" s="13"/>
      <c r="G42327" s="14"/>
      <c r="H42327" s="14"/>
      <c r="L42327" s="15"/>
      <c r="M42327" s="15"/>
      <c r="N42327" s="15"/>
      <c r="O42327" s="15"/>
      <c r="P42327" s="15"/>
      <c r="Q42327" s="13"/>
      <c r="R42327" s="13"/>
      <c r="S42327" s="13"/>
      <c r="T42327" s="13"/>
      <c r="U42327" s="16"/>
      <c r="V42327" s="16"/>
      <c r="W42327" s="16"/>
      <c r="AI42327" s="4"/>
      <c r="AJ42327" s="4"/>
    </row>
    <row r="42328" spans="1:36" x14ac:dyDescent="0.25">
      <c r="A42328" s="13"/>
      <c r="G42328" s="14"/>
      <c r="H42328" s="14"/>
      <c r="L42328" s="15"/>
      <c r="M42328" s="15"/>
      <c r="N42328" s="15"/>
      <c r="O42328" s="15"/>
      <c r="P42328" s="15"/>
      <c r="Q42328" s="13"/>
      <c r="R42328" s="13"/>
      <c r="S42328" s="13"/>
      <c r="T42328" s="13"/>
      <c r="U42328" s="16"/>
      <c r="V42328" s="16"/>
      <c r="W42328" s="16"/>
      <c r="AI42328" s="4"/>
      <c r="AJ42328" s="4"/>
    </row>
    <row r="42329" spans="1:36" x14ac:dyDescent="0.25">
      <c r="A42329" s="13"/>
      <c r="G42329" s="14"/>
      <c r="H42329" s="14"/>
      <c r="L42329" s="15"/>
      <c r="M42329" s="15"/>
      <c r="N42329" s="15"/>
      <c r="O42329" s="15"/>
      <c r="P42329" s="15"/>
      <c r="Q42329" s="13"/>
      <c r="R42329" s="13"/>
      <c r="S42329" s="13"/>
      <c r="T42329" s="13"/>
      <c r="U42329" s="16"/>
      <c r="V42329" s="16"/>
      <c r="W42329" s="16"/>
      <c r="AI42329" s="4"/>
      <c r="AJ42329" s="4"/>
    </row>
    <row r="42330" spans="1:36" x14ac:dyDescent="0.25">
      <c r="A42330" s="13"/>
      <c r="G42330" s="14"/>
      <c r="H42330" s="14"/>
      <c r="L42330" s="15"/>
      <c r="M42330" s="15"/>
      <c r="N42330" s="15"/>
      <c r="O42330" s="15"/>
      <c r="P42330" s="15"/>
      <c r="Q42330" s="13"/>
      <c r="R42330" s="13"/>
      <c r="S42330" s="13"/>
      <c r="T42330" s="13"/>
      <c r="U42330" s="16"/>
      <c r="V42330" s="16"/>
      <c r="W42330" s="16"/>
      <c r="AI42330" s="4"/>
      <c r="AJ42330" s="4"/>
    </row>
    <row r="42331" spans="1:36" x14ac:dyDescent="0.25">
      <c r="A42331" s="13"/>
      <c r="G42331" s="14"/>
      <c r="H42331" s="14"/>
      <c r="L42331" s="15"/>
      <c r="M42331" s="15"/>
      <c r="N42331" s="15"/>
      <c r="O42331" s="15"/>
      <c r="P42331" s="15"/>
      <c r="Q42331" s="13"/>
      <c r="R42331" s="13"/>
      <c r="S42331" s="13"/>
      <c r="T42331" s="13"/>
      <c r="U42331" s="16"/>
      <c r="V42331" s="16"/>
      <c r="W42331" s="16"/>
      <c r="AI42331" s="4"/>
      <c r="AJ42331" s="4"/>
    </row>
    <row r="42332" spans="1:36" x14ac:dyDescent="0.25">
      <c r="A42332" s="13"/>
      <c r="G42332" s="14"/>
      <c r="H42332" s="14"/>
      <c r="L42332" s="15"/>
      <c r="M42332" s="15"/>
      <c r="N42332" s="15"/>
      <c r="O42332" s="15"/>
      <c r="P42332" s="15"/>
      <c r="Q42332" s="13"/>
      <c r="R42332" s="13"/>
      <c r="S42332" s="13"/>
      <c r="T42332" s="13"/>
      <c r="U42332" s="16"/>
      <c r="V42332" s="16"/>
      <c r="W42332" s="16"/>
      <c r="AI42332" s="4"/>
      <c r="AJ42332" s="4"/>
    </row>
    <row r="42333" spans="1:36" x14ac:dyDescent="0.25">
      <c r="A42333" s="13"/>
      <c r="G42333" s="14"/>
      <c r="H42333" s="14"/>
      <c r="L42333" s="15"/>
      <c r="M42333" s="15"/>
      <c r="N42333" s="15"/>
      <c r="O42333" s="15"/>
      <c r="P42333" s="15"/>
      <c r="Q42333" s="13"/>
      <c r="R42333" s="13"/>
      <c r="S42333" s="13"/>
      <c r="T42333" s="13"/>
      <c r="U42333" s="16"/>
      <c r="V42333" s="16"/>
      <c r="W42333" s="16"/>
      <c r="AI42333" s="4"/>
      <c r="AJ42333" s="4"/>
    </row>
    <row r="42334" spans="1:36" x14ac:dyDescent="0.25">
      <c r="A42334" s="13"/>
      <c r="G42334" s="14"/>
      <c r="H42334" s="14"/>
      <c r="L42334" s="15"/>
      <c r="M42334" s="15"/>
      <c r="N42334" s="15"/>
      <c r="O42334" s="15"/>
      <c r="P42334" s="15"/>
      <c r="Q42334" s="13"/>
      <c r="R42334" s="13"/>
      <c r="S42334" s="13"/>
      <c r="T42334" s="13"/>
      <c r="U42334" s="16"/>
      <c r="V42334" s="16"/>
      <c r="W42334" s="16"/>
      <c r="AI42334" s="4"/>
      <c r="AJ42334" s="4"/>
    </row>
    <row r="42335" spans="1:36" x14ac:dyDescent="0.25">
      <c r="A42335" s="13"/>
      <c r="G42335" s="14"/>
      <c r="H42335" s="14"/>
      <c r="L42335" s="15"/>
      <c r="M42335" s="15"/>
      <c r="N42335" s="15"/>
      <c r="O42335" s="15"/>
      <c r="P42335" s="15"/>
      <c r="Q42335" s="13"/>
      <c r="R42335" s="13"/>
      <c r="S42335" s="13"/>
      <c r="T42335" s="13"/>
      <c r="U42335" s="16"/>
      <c r="V42335" s="16"/>
      <c r="W42335" s="16"/>
      <c r="AI42335" s="4"/>
      <c r="AJ42335" s="4"/>
    </row>
    <row r="42336" spans="1:36" x14ac:dyDescent="0.25">
      <c r="A42336" s="13"/>
      <c r="G42336" s="14"/>
      <c r="H42336" s="14"/>
      <c r="L42336" s="15"/>
      <c r="M42336" s="15"/>
      <c r="N42336" s="15"/>
      <c r="O42336" s="15"/>
      <c r="P42336" s="15"/>
      <c r="Q42336" s="13"/>
      <c r="R42336" s="13"/>
      <c r="S42336" s="13"/>
      <c r="T42336" s="13"/>
      <c r="U42336" s="16"/>
      <c r="V42336" s="16"/>
      <c r="W42336" s="16"/>
      <c r="AI42336" s="4"/>
      <c r="AJ42336" s="4"/>
    </row>
    <row r="42337" spans="1:36" x14ac:dyDescent="0.25">
      <c r="A42337" s="13"/>
      <c r="G42337" s="14"/>
      <c r="H42337" s="14"/>
      <c r="L42337" s="15"/>
      <c r="M42337" s="15"/>
      <c r="N42337" s="15"/>
      <c r="O42337" s="15"/>
      <c r="P42337" s="15"/>
      <c r="Q42337" s="13"/>
      <c r="R42337" s="13"/>
      <c r="S42337" s="13"/>
      <c r="T42337" s="13"/>
      <c r="U42337" s="16"/>
      <c r="V42337" s="16"/>
      <c r="W42337" s="16"/>
      <c r="AI42337" s="4"/>
      <c r="AJ42337" s="4"/>
    </row>
    <row r="42338" spans="1:36" x14ac:dyDescent="0.25">
      <c r="A42338" s="13"/>
      <c r="G42338" s="14"/>
      <c r="H42338" s="14"/>
      <c r="L42338" s="15"/>
      <c r="M42338" s="15"/>
      <c r="N42338" s="15"/>
      <c r="O42338" s="15"/>
      <c r="P42338" s="15"/>
      <c r="Q42338" s="13"/>
      <c r="R42338" s="13"/>
      <c r="S42338" s="13"/>
      <c r="T42338" s="13"/>
      <c r="U42338" s="16"/>
      <c r="V42338" s="16"/>
      <c r="W42338" s="16"/>
      <c r="AI42338" s="4"/>
      <c r="AJ42338" s="4"/>
    </row>
    <row r="42339" spans="1:36" x14ac:dyDescent="0.25">
      <c r="A42339" s="13"/>
      <c r="G42339" s="14"/>
      <c r="H42339" s="14"/>
      <c r="L42339" s="15"/>
      <c r="M42339" s="15"/>
      <c r="N42339" s="15"/>
      <c r="O42339" s="15"/>
      <c r="P42339" s="15"/>
      <c r="Q42339" s="13"/>
      <c r="R42339" s="13"/>
      <c r="S42339" s="13"/>
      <c r="T42339" s="13"/>
      <c r="U42339" s="16"/>
      <c r="V42339" s="16"/>
      <c r="W42339" s="16"/>
      <c r="AI42339" s="4"/>
      <c r="AJ42339" s="4"/>
    </row>
    <row r="42340" spans="1:36" x14ac:dyDescent="0.25">
      <c r="A42340" s="13"/>
      <c r="G42340" s="14"/>
      <c r="H42340" s="14"/>
      <c r="L42340" s="15"/>
      <c r="M42340" s="15"/>
      <c r="N42340" s="15"/>
      <c r="O42340" s="15"/>
      <c r="P42340" s="15"/>
      <c r="Q42340" s="13"/>
      <c r="R42340" s="13"/>
      <c r="S42340" s="13"/>
      <c r="T42340" s="13"/>
      <c r="U42340" s="16"/>
      <c r="V42340" s="16"/>
      <c r="W42340" s="16"/>
      <c r="AI42340" s="4"/>
      <c r="AJ42340" s="4"/>
    </row>
    <row r="42341" spans="1:36" x14ac:dyDescent="0.25">
      <c r="A42341" s="13"/>
      <c r="G42341" s="14"/>
      <c r="H42341" s="14"/>
      <c r="L42341" s="15"/>
      <c r="M42341" s="15"/>
      <c r="N42341" s="15"/>
      <c r="O42341" s="15"/>
      <c r="P42341" s="15"/>
      <c r="Q42341" s="13"/>
      <c r="R42341" s="13"/>
      <c r="S42341" s="13"/>
      <c r="T42341" s="13"/>
      <c r="U42341" s="16"/>
      <c r="V42341" s="16"/>
      <c r="W42341" s="16"/>
      <c r="AI42341" s="4"/>
      <c r="AJ42341" s="4"/>
    </row>
    <row r="42342" spans="1:36" x14ac:dyDescent="0.25">
      <c r="A42342" s="13"/>
      <c r="G42342" s="14"/>
      <c r="H42342" s="14"/>
      <c r="L42342" s="15"/>
      <c r="M42342" s="15"/>
      <c r="N42342" s="15"/>
      <c r="O42342" s="15"/>
      <c r="P42342" s="15"/>
      <c r="Q42342" s="13"/>
      <c r="R42342" s="13"/>
      <c r="S42342" s="13"/>
      <c r="T42342" s="13"/>
      <c r="U42342" s="16"/>
      <c r="V42342" s="16"/>
      <c r="W42342" s="16"/>
      <c r="AI42342" s="4"/>
      <c r="AJ42342" s="4"/>
    </row>
    <row r="42343" spans="1:36" x14ac:dyDescent="0.25">
      <c r="A42343" s="13"/>
      <c r="G42343" s="14"/>
      <c r="H42343" s="14"/>
      <c r="L42343" s="15"/>
      <c r="M42343" s="15"/>
      <c r="N42343" s="15"/>
      <c r="O42343" s="15"/>
      <c r="P42343" s="15"/>
      <c r="Q42343" s="13"/>
      <c r="R42343" s="13"/>
      <c r="S42343" s="13"/>
      <c r="T42343" s="13"/>
      <c r="U42343" s="16"/>
      <c r="V42343" s="16"/>
      <c r="W42343" s="16"/>
      <c r="AI42343" s="4"/>
      <c r="AJ42343" s="4"/>
    </row>
    <row r="42344" spans="1:36" x14ac:dyDescent="0.25">
      <c r="A42344" s="13"/>
      <c r="G42344" s="14"/>
      <c r="H42344" s="14"/>
      <c r="L42344" s="15"/>
      <c r="M42344" s="15"/>
      <c r="N42344" s="15"/>
      <c r="O42344" s="15"/>
      <c r="P42344" s="15"/>
      <c r="Q42344" s="13"/>
      <c r="R42344" s="13"/>
      <c r="S42344" s="13"/>
      <c r="T42344" s="13"/>
      <c r="U42344" s="16"/>
      <c r="V42344" s="16"/>
      <c r="W42344" s="16"/>
      <c r="AI42344" s="4"/>
      <c r="AJ42344" s="4"/>
    </row>
    <row r="42345" spans="1:36" x14ac:dyDescent="0.25">
      <c r="A42345" s="13"/>
      <c r="G42345" s="14"/>
      <c r="H42345" s="14"/>
      <c r="L42345" s="15"/>
      <c r="M42345" s="15"/>
      <c r="N42345" s="15"/>
      <c r="O42345" s="15"/>
      <c r="P42345" s="15"/>
      <c r="Q42345" s="13"/>
      <c r="R42345" s="13"/>
      <c r="S42345" s="13"/>
      <c r="T42345" s="13"/>
      <c r="U42345" s="16"/>
      <c r="V42345" s="16"/>
      <c r="W42345" s="16"/>
      <c r="AI42345" s="4"/>
      <c r="AJ42345" s="4"/>
    </row>
    <row r="42346" spans="1:36" x14ac:dyDescent="0.25">
      <c r="A42346" s="13"/>
      <c r="G42346" s="14"/>
      <c r="H42346" s="14"/>
      <c r="L42346" s="15"/>
      <c r="M42346" s="15"/>
      <c r="N42346" s="15"/>
      <c r="O42346" s="15"/>
      <c r="P42346" s="15"/>
      <c r="Q42346" s="13"/>
      <c r="R42346" s="13"/>
      <c r="S42346" s="13"/>
      <c r="T42346" s="13"/>
      <c r="U42346" s="16"/>
      <c r="V42346" s="16"/>
      <c r="W42346" s="16"/>
      <c r="AI42346" s="4"/>
      <c r="AJ42346" s="4"/>
    </row>
    <row r="42347" spans="1:36" x14ac:dyDescent="0.25">
      <c r="A42347" s="13"/>
      <c r="G42347" s="14"/>
      <c r="H42347" s="14"/>
      <c r="L42347" s="15"/>
      <c r="M42347" s="15"/>
      <c r="N42347" s="15"/>
      <c r="O42347" s="15"/>
      <c r="P42347" s="15"/>
      <c r="Q42347" s="13"/>
      <c r="R42347" s="13"/>
      <c r="S42347" s="13"/>
      <c r="T42347" s="13"/>
      <c r="U42347" s="16"/>
      <c r="V42347" s="16"/>
      <c r="W42347" s="16"/>
      <c r="AI42347" s="4"/>
      <c r="AJ42347" s="4"/>
    </row>
    <row r="42348" spans="1:36" x14ac:dyDescent="0.25">
      <c r="A42348" s="13"/>
      <c r="G42348" s="14"/>
      <c r="H42348" s="14"/>
      <c r="L42348" s="15"/>
      <c r="M42348" s="15"/>
      <c r="N42348" s="15"/>
      <c r="O42348" s="15"/>
      <c r="P42348" s="15"/>
      <c r="Q42348" s="13"/>
      <c r="R42348" s="13"/>
      <c r="S42348" s="13"/>
      <c r="T42348" s="13"/>
      <c r="U42348" s="16"/>
      <c r="V42348" s="16"/>
      <c r="W42348" s="16"/>
      <c r="AI42348" s="4"/>
      <c r="AJ42348" s="4"/>
    </row>
    <row r="42349" spans="1:36" x14ac:dyDescent="0.25">
      <c r="A42349" s="13"/>
      <c r="G42349" s="14"/>
      <c r="H42349" s="14"/>
      <c r="L42349" s="15"/>
      <c r="M42349" s="15"/>
      <c r="N42349" s="15"/>
      <c r="O42349" s="15"/>
      <c r="P42349" s="15"/>
      <c r="Q42349" s="13"/>
      <c r="R42349" s="13"/>
      <c r="S42349" s="13"/>
      <c r="T42349" s="13"/>
      <c r="U42349" s="16"/>
      <c r="V42349" s="16"/>
      <c r="W42349" s="16"/>
      <c r="AI42349" s="4"/>
      <c r="AJ42349" s="4"/>
    </row>
    <row r="42350" spans="1:36" x14ac:dyDescent="0.25">
      <c r="A42350" s="13"/>
      <c r="G42350" s="14"/>
      <c r="H42350" s="14"/>
      <c r="L42350" s="15"/>
      <c r="M42350" s="15"/>
      <c r="N42350" s="15"/>
      <c r="O42350" s="15"/>
      <c r="P42350" s="15"/>
      <c r="Q42350" s="13"/>
      <c r="R42350" s="13"/>
      <c r="S42350" s="13"/>
      <c r="T42350" s="13"/>
      <c r="U42350" s="16"/>
      <c r="V42350" s="16"/>
      <c r="W42350" s="16"/>
      <c r="AI42350" s="4"/>
      <c r="AJ42350" s="4"/>
    </row>
    <row r="42351" spans="1:36" x14ac:dyDescent="0.25">
      <c r="A42351" s="13"/>
      <c r="G42351" s="14"/>
      <c r="H42351" s="14"/>
      <c r="L42351" s="15"/>
      <c r="M42351" s="15"/>
      <c r="N42351" s="15"/>
      <c r="O42351" s="15"/>
      <c r="P42351" s="15"/>
      <c r="Q42351" s="13"/>
      <c r="R42351" s="13"/>
      <c r="S42351" s="13"/>
      <c r="T42351" s="13"/>
      <c r="U42351" s="16"/>
      <c r="V42351" s="16"/>
      <c r="W42351" s="16"/>
      <c r="AI42351" s="4"/>
      <c r="AJ42351" s="4"/>
    </row>
    <row r="42352" spans="1:36" x14ac:dyDescent="0.25">
      <c r="A42352" s="13"/>
      <c r="G42352" s="14"/>
      <c r="H42352" s="14"/>
      <c r="L42352" s="15"/>
      <c r="M42352" s="15"/>
      <c r="N42352" s="15"/>
      <c r="O42352" s="15"/>
      <c r="P42352" s="15"/>
      <c r="Q42352" s="13"/>
      <c r="R42352" s="13"/>
      <c r="S42352" s="13"/>
      <c r="T42352" s="13"/>
      <c r="U42352" s="16"/>
      <c r="V42352" s="16"/>
      <c r="W42352" s="16"/>
      <c r="AI42352" s="4"/>
      <c r="AJ42352" s="4"/>
    </row>
    <row r="42353" spans="1:36" x14ac:dyDescent="0.25">
      <c r="A42353" s="13"/>
      <c r="G42353" s="14"/>
      <c r="H42353" s="14"/>
      <c r="L42353" s="15"/>
      <c r="M42353" s="15"/>
      <c r="N42353" s="15"/>
      <c r="O42353" s="15"/>
      <c r="P42353" s="15"/>
      <c r="Q42353" s="13"/>
      <c r="R42353" s="13"/>
      <c r="S42353" s="13"/>
      <c r="T42353" s="13"/>
      <c r="U42353" s="16"/>
      <c r="V42353" s="16"/>
      <c r="W42353" s="16"/>
      <c r="AI42353" s="4"/>
      <c r="AJ42353" s="4"/>
    </row>
    <row r="42354" spans="1:36" x14ac:dyDescent="0.25">
      <c r="A42354" s="13"/>
      <c r="G42354" s="14"/>
      <c r="H42354" s="14"/>
      <c r="L42354" s="15"/>
      <c r="M42354" s="15"/>
      <c r="N42354" s="15"/>
      <c r="O42354" s="15"/>
      <c r="P42354" s="15"/>
      <c r="Q42354" s="13"/>
      <c r="R42354" s="13"/>
      <c r="S42354" s="13"/>
      <c r="T42354" s="13"/>
      <c r="U42354" s="16"/>
      <c r="V42354" s="16"/>
      <c r="W42354" s="16"/>
      <c r="AI42354" s="4"/>
      <c r="AJ42354" s="4"/>
    </row>
    <row r="42355" spans="1:36" x14ac:dyDescent="0.25">
      <c r="A42355" s="13"/>
      <c r="G42355" s="14"/>
      <c r="H42355" s="14"/>
      <c r="L42355" s="15"/>
      <c r="M42355" s="15"/>
      <c r="N42355" s="15"/>
      <c r="O42355" s="15"/>
      <c r="P42355" s="15"/>
      <c r="Q42355" s="13"/>
      <c r="R42355" s="13"/>
      <c r="S42355" s="13"/>
      <c r="T42355" s="13"/>
      <c r="U42355" s="16"/>
      <c r="V42355" s="16"/>
      <c r="W42355" s="16"/>
      <c r="AI42355" s="4"/>
      <c r="AJ42355" s="4"/>
    </row>
    <row r="42356" spans="1:36" x14ac:dyDescent="0.25">
      <c r="A42356" s="13"/>
      <c r="G42356" s="14"/>
      <c r="H42356" s="14"/>
      <c r="L42356" s="15"/>
      <c r="M42356" s="15"/>
      <c r="N42356" s="15"/>
      <c r="O42356" s="15"/>
      <c r="P42356" s="15"/>
      <c r="Q42356" s="13"/>
      <c r="R42356" s="13"/>
      <c r="S42356" s="13"/>
      <c r="T42356" s="13"/>
      <c r="U42356" s="16"/>
      <c r="V42356" s="16"/>
      <c r="W42356" s="16"/>
      <c r="AI42356" s="4"/>
      <c r="AJ42356" s="4"/>
    </row>
    <row r="42357" spans="1:36" x14ac:dyDescent="0.25">
      <c r="A42357" s="13"/>
      <c r="G42357" s="14"/>
      <c r="H42357" s="14"/>
      <c r="L42357" s="15"/>
      <c r="M42357" s="15"/>
      <c r="N42357" s="15"/>
      <c r="O42357" s="15"/>
      <c r="P42357" s="15"/>
      <c r="Q42357" s="13"/>
      <c r="R42357" s="13"/>
      <c r="S42357" s="13"/>
      <c r="T42357" s="13"/>
      <c r="U42357" s="16"/>
      <c r="V42357" s="16"/>
      <c r="W42357" s="16"/>
      <c r="AI42357" s="4"/>
      <c r="AJ42357" s="4"/>
    </row>
    <row r="42358" spans="1:36" x14ac:dyDescent="0.25">
      <c r="A42358" s="13"/>
      <c r="G42358" s="14"/>
      <c r="H42358" s="14"/>
      <c r="L42358" s="15"/>
      <c r="M42358" s="15"/>
      <c r="N42358" s="15"/>
      <c r="O42358" s="15"/>
      <c r="P42358" s="15"/>
      <c r="Q42358" s="13"/>
      <c r="R42358" s="13"/>
      <c r="S42358" s="13"/>
      <c r="T42358" s="13"/>
      <c r="U42358" s="16"/>
      <c r="V42358" s="16"/>
      <c r="W42358" s="16"/>
      <c r="AI42358" s="4"/>
      <c r="AJ42358" s="4"/>
    </row>
    <row r="42359" spans="1:36" x14ac:dyDescent="0.25">
      <c r="A42359" s="13"/>
      <c r="G42359" s="14"/>
      <c r="H42359" s="14"/>
      <c r="L42359" s="15"/>
      <c r="M42359" s="15"/>
      <c r="N42359" s="15"/>
      <c r="O42359" s="15"/>
      <c r="P42359" s="15"/>
      <c r="Q42359" s="13"/>
      <c r="R42359" s="13"/>
      <c r="S42359" s="13"/>
      <c r="T42359" s="13"/>
      <c r="U42359" s="16"/>
      <c r="V42359" s="16"/>
      <c r="W42359" s="16"/>
      <c r="AI42359" s="4"/>
      <c r="AJ42359" s="4"/>
    </row>
    <row r="42360" spans="1:36" x14ac:dyDescent="0.25">
      <c r="A42360" s="13"/>
      <c r="G42360" s="14"/>
      <c r="H42360" s="14"/>
      <c r="L42360" s="15"/>
      <c r="M42360" s="15"/>
      <c r="N42360" s="15"/>
      <c r="O42360" s="15"/>
      <c r="P42360" s="15"/>
      <c r="Q42360" s="13"/>
      <c r="R42360" s="13"/>
      <c r="S42360" s="13"/>
      <c r="T42360" s="13"/>
      <c r="U42360" s="16"/>
      <c r="V42360" s="16"/>
      <c r="W42360" s="16"/>
      <c r="AI42360" s="4"/>
      <c r="AJ42360" s="4"/>
    </row>
    <row r="42361" spans="1:36" x14ac:dyDescent="0.25">
      <c r="A42361" s="13"/>
      <c r="G42361" s="14"/>
      <c r="H42361" s="14"/>
      <c r="L42361" s="15"/>
      <c r="M42361" s="15"/>
      <c r="N42361" s="15"/>
      <c r="O42361" s="15"/>
      <c r="P42361" s="15"/>
      <c r="Q42361" s="13"/>
      <c r="R42361" s="13"/>
      <c r="S42361" s="13"/>
      <c r="T42361" s="13"/>
      <c r="U42361" s="16"/>
      <c r="V42361" s="16"/>
      <c r="W42361" s="16"/>
      <c r="AI42361" s="4"/>
      <c r="AJ42361" s="4"/>
    </row>
    <row r="42362" spans="1:36" x14ac:dyDescent="0.25">
      <c r="A42362" s="13"/>
      <c r="G42362" s="14"/>
      <c r="H42362" s="14"/>
      <c r="L42362" s="15"/>
      <c r="M42362" s="15"/>
      <c r="N42362" s="15"/>
      <c r="O42362" s="15"/>
      <c r="P42362" s="15"/>
      <c r="Q42362" s="13"/>
      <c r="R42362" s="13"/>
      <c r="S42362" s="13"/>
      <c r="T42362" s="13"/>
      <c r="U42362" s="16"/>
      <c r="V42362" s="16"/>
      <c r="W42362" s="16"/>
      <c r="AI42362" s="4"/>
      <c r="AJ42362" s="4"/>
    </row>
    <row r="42363" spans="1:36" x14ac:dyDescent="0.25">
      <c r="A42363" s="13"/>
      <c r="G42363" s="14"/>
      <c r="H42363" s="14"/>
      <c r="L42363" s="15"/>
      <c r="M42363" s="15"/>
      <c r="N42363" s="15"/>
      <c r="O42363" s="15"/>
      <c r="P42363" s="15"/>
      <c r="Q42363" s="13"/>
      <c r="R42363" s="13"/>
      <c r="S42363" s="13"/>
      <c r="T42363" s="13"/>
      <c r="U42363" s="16"/>
      <c r="V42363" s="16"/>
      <c r="W42363" s="16"/>
      <c r="AI42363" s="4"/>
      <c r="AJ42363" s="4"/>
    </row>
    <row r="42364" spans="1:36" x14ac:dyDescent="0.25">
      <c r="A42364" s="13"/>
      <c r="G42364" s="14"/>
      <c r="H42364" s="14"/>
      <c r="L42364" s="15"/>
      <c r="M42364" s="15"/>
      <c r="N42364" s="15"/>
      <c r="O42364" s="15"/>
      <c r="P42364" s="15"/>
      <c r="Q42364" s="13"/>
      <c r="R42364" s="13"/>
      <c r="S42364" s="13"/>
      <c r="T42364" s="13"/>
      <c r="U42364" s="16"/>
      <c r="V42364" s="16"/>
      <c r="W42364" s="16"/>
      <c r="AI42364" s="4"/>
      <c r="AJ42364" s="4"/>
    </row>
    <row r="42365" spans="1:36" x14ac:dyDescent="0.25">
      <c r="A42365" s="13"/>
      <c r="G42365" s="14"/>
      <c r="H42365" s="14"/>
      <c r="L42365" s="15"/>
      <c r="M42365" s="15"/>
      <c r="N42365" s="15"/>
      <c r="O42365" s="15"/>
      <c r="P42365" s="15"/>
      <c r="Q42365" s="13"/>
      <c r="R42365" s="13"/>
      <c r="S42365" s="13"/>
      <c r="T42365" s="13"/>
      <c r="U42365" s="16"/>
      <c r="V42365" s="16"/>
      <c r="W42365" s="16"/>
      <c r="AI42365" s="4"/>
      <c r="AJ42365" s="4"/>
    </row>
    <row r="42366" spans="1:36" x14ac:dyDescent="0.25">
      <c r="A42366" s="13"/>
      <c r="G42366" s="14"/>
      <c r="H42366" s="14"/>
      <c r="L42366" s="15"/>
      <c r="M42366" s="15"/>
      <c r="N42366" s="15"/>
      <c r="O42366" s="15"/>
      <c r="P42366" s="15"/>
      <c r="Q42366" s="13"/>
      <c r="R42366" s="13"/>
      <c r="S42366" s="13"/>
      <c r="T42366" s="13"/>
      <c r="U42366" s="16"/>
      <c r="V42366" s="16"/>
      <c r="W42366" s="16"/>
      <c r="AI42366" s="4"/>
      <c r="AJ42366" s="4"/>
    </row>
    <row r="42367" spans="1:36" x14ac:dyDescent="0.25">
      <c r="A42367" s="13"/>
      <c r="G42367" s="14"/>
      <c r="H42367" s="14"/>
      <c r="L42367" s="15"/>
      <c r="M42367" s="15"/>
      <c r="N42367" s="15"/>
      <c r="O42367" s="15"/>
      <c r="P42367" s="15"/>
      <c r="Q42367" s="13"/>
      <c r="R42367" s="13"/>
      <c r="S42367" s="13"/>
      <c r="T42367" s="13"/>
      <c r="U42367" s="16"/>
      <c r="V42367" s="16"/>
      <c r="W42367" s="16"/>
      <c r="AI42367" s="4"/>
      <c r="AJ42367" s="4"/>
    </row>
    <row r="42368" spans="1:36" x14ac:dyDescent="0.25">
      <c r="A42368" s="13"/>
      <c r="G42368" s="14"/>
      <c r="H42368" s="14"/>
      <c r="L42368" s="15"/>
      <c r="M42368" s="15"/>
      <c r="N42368" s="15"/>
      <c r="O42368" s="15"/>
      <c r="P42368" s="15"/>
      <c r="Q42368" s="13"/>
      <c r="R42368" s="13"/>
      <c r="S42368" s="13"/>
      <c r="T42368" s="13"/>
      <c r="U42368" s="16"/>
      <c r="V42368" s="16"/>
      <c r="W42368" s="16"/>
      <c r="AI42368" s="4"/>
      <c r="AJ42368" s="4"/>
    </row>
    <row r="42369" spans="1:36" x14ac:dyDescent="0.25">
      <c r="A42369" s="13"/>
      <c r="G42369" s="14"/>
      <c r="H42369" s="14"/>
      <c r="L42369" s="15"/>
      <c r="M42369" s="15"/>
      <c r="N42369" s="15"/>
      <c r="O42369" s="15"/>
      <c r="P42369" s="15"/>
      <c r="Q42369" s="13"/>
      <c r="R42369" s="13"/>
      <c r="S42369" s="13"/>
      <c r="T42369" s="13"/>
      <c r="U42369" s="16"/>
      <c r="V42369" s="16"/>
      <c r="W42369" s="16"/>
      <c r="AI42369" s="4"/>
      <c r="AJ42369" s="4"/>
    </row>
    <row r="42370" spans="1:36" x14ac:dyDescent="0.25">
      <c r="A42370" s="13"/>
      <c r="G42370" s="14"/>
      <c r="H42370" s="14"/>
      <c r="L42370" s="15"/>
      <c r="M42370" s="15"/>
      <c r="N42370" s="15"/>
      <c r="O42370" s="15"/>
      <c r="P42370" s="15"/>
      <c r="Q42370" s="13"/>
      <c r="R42370" s="13"/>
      <c r="S42370" s="13"/>
      <c r="T42370" s="13"/>
      <c r="U42370" s="16"/>
      <c r="V42370" s="16"/>
      <c r="W42370" s="16"/>
      <c r="AI42370" s="4"/>
      <c r="AJ42370" s="4"/>
    </row>
    <row r="42371" spans="1:36" x14ac:dyDescent="0.25">
      <c r="A42371" s="13"/>
      <c r="G42371" s="14"/>
      <c r="H42371" s="14"/>
      <c r="L42371" s="15"/>
      <c r="M42371" s="15"/>
      <c r="N42371" s="15"/>
      <c r="O42371" s="15"/>
      <c r="P42371" s="15"/>
      <c r="Q42371" s="13"/>
      <c r="R42371" s="13"/>
      <c r="S42371" s="13"/>
      <c r="T42371" s="13"/>
      <c r="U42371" s="16"/>
      <c r="V42371" s="16"/>
      <c r="W42371" s="16"/>
      <c r="AI42371" s="4"/>
      <c r="AJ42371" s="4"/>
    </row>
    <row r="42372" spans="1:36" x14ac:dyDescent="0.25">
      <c r="A42372" s="13"/>
      <c r="G42372" s="14"/>
      <c r="H42372" s="14"/>
      <c r="L42372" s="15"/>
      <c r="M42372" s="15"/>
      <c r="N42372" s="15"/>
      <c r="O42372" s="15"/>
      <c r="P42372" s="15"/>
      <c r="Q42372" s="13"/>
      <c r="R42372" s="13"/>
      <c r="S42372" s="13"/>
      <c r="T42372" s="13"/>
      <c r="U42372" s="16"/>
      <c r="V42372" s="16"/>
      <c r="W42372" s="16"/>
      <c r="AI42372" s="4"/>
      <c r="AJ42372" s="4"/>
    </row>
    <row r="42373" spans="1:36" x14ac:dyDescent="0.25">
      <c r="A42373" s="13"/>
      <c r="G42373" s="14"/>
      <c r="H42373" s="14"/>
      <c r="L42373" s="15"/>
      <c r="M42373" s="15"/>
      <c r="N42373" s="15"/>
      <c r="O42373" s="15"/>
      <c r="P42373" s="15"/>
      <c r="Q42373" s="13"/>
      <c r="R42373" s="13"/>
      <c r="S42373" s="13"/>
      <c r="T42373" s="13"/>
      <c r="U42373" s="16"/>
      <c r="V42373" s="16"/>
      <c r="W42373" s="16"/>
      <c r="AI42373" s="4"/>
      <c r="AJ42373" s="4"/>
    </row>
    <row r="42374" spans="1:36" x14ac:dyDescent="0.25">
      <c r="A42374" s="13"/>
      <c r="G42374" s="14"/>
      <c r="H42374" s="14"/>
      <c r="L42374" s="15"/>
      <c r="M42374" s="15"/>
      <c r="N42374" s="15"/>
      <c r="O42374" s="15"/>
      <c r="P42374" s="15"/>
      <c r="Q42374" s="13"/>
      <c r="R42374" s="13"/>
      <c r="S42374" s="13"/>
      <c r="T42374" s="13"/>
      <c r="U42374" s="16"/>
      <c r="V42374" s="16"/>
      <c r="W42374" s="16"/>
      <c r="AI42374" s="4"/>
      <c r="AJ42374" s="4"/>
    </row>
    <row r="42375" spans="1:36" x14ac:dyDescent="0.25">
      <c r="A42375" s="13"/>
      <c r="G42375" s="14"/>
      <c r="H42375" s="14"/>
      <c r="L42375" s="15"/>
      <c r="M42375" s="15"/>
      <c r="N42375" s="15"/>
      <c r="O42375" s="15"/>
      <c r="P42375" s="15"/>
      <c r="Q42375" s="13"/>
      <c r="R42375" s="13"/>
      <c r="S42375" s="13"/>
      <c r="T42375" s="13"/>
      <c r="U42375" s="16"/>
      <c r="V42375" s="16"/>
      <c r="W42375" s="16"/>
      <c r="AI42375" s="4"/>
      <c r="AJ42375" s="4"/>
    </row>
    <row r="42376" spans="1:36" x14ac:dyDescent="0.25">
      <c r="A42376" s="13"/>
      <c r="G42376" s="14"/>
      <c r="H42376" s="14"/>
      <c r="L42376" s="15"/>
      <c r="M42376" s="15"/>
      <c r="N42376" s="15"/>
      <c r="O42376" s="15"/>
      <c r="P42376" s="15"/>
      <c r="Q42376" s="13"/>
      <c r="R42376" s="13"/>
      <c r="S42376" s="13"/>
      <c r="T42376" s="13"/>
      <c r="U42376" s="16"/>
      <c r="V42376" s="16"/>
      <c r="W42376" s="16"/>
      <c r="AI42376" s="4"/>
      <c r="AJ42376" s="4"/>
    </row>
    <row r="42377" spans="1:36" x14ac:dyDescent="0.25">
      <c r="A42377" s="13"/>
      <c r="G42377" s="14"/>
      <c r="H42377" s="14"/>
      <c r="L42377" s="15"/>
      <c r="M42377" s="15"/>
      <c r="N42377" s="15"/>
      <c r="O42377" s="15"/>
      <c r="P42377" s="15"/>
      <c r="Q42377" s="13"/>
      <c r="R42377" s="13"/>
      <c r="S42377" s="13"/>
      <c r="T42377" s="13"/>
      <c r="U42377" s="16"/>
      <c r="V42377" s="16"/>
      <c r="W42377" s="16"/>
      <c r="AI42377" s="4"/>
      <c r="AJ42377" s="4"/>
    </row>
    <row r="42378" spans="1:36" x14ac:dyDescent="0.25">
      <c r="A42378" s="13"/>
      <c r="G42378" s="14"/>
      <c r="H42378" s="14"/>
      <c r="L42378" s="15"/>
      <c r="M42378" s="15"/>
      <c r="N42378" s="15"/>
      <c r="O42378" s="15"/>
      <c r="P42378" s="15"/>
      <c r="Q42378" s="13"/>
      <c r="R42378" s="13"/>
      <c r="S42378" s="13"/>
      <c r="T42378" s="13"/>
      <c r="U42378" s="16"/>
      <c r="V42378" s="16"/>
      <c r="W42378" s="16"/>
      <c r="AI42378" s="4"/>
      <c r="AJ42378" s="4"/>
    </row>
    <row r="42379" spans="1:36" x14ac:dyDescent="0.25">
      <c r="A42379" s="13"/>
      <c r="G42379" s="14"/>
      <c r="H42379" s="14"/>
      <c r="L42379" s="15"/>
      <c r="M42379" s="15"/>
      <c r="N42379" s="15"/>
      <c r="O42379" s="15"/>
      <c r="P42379" s="15"/>
      <c r="Q42379" s="13"/>
      <c r="R42379" s="13"/>
      <c r="S42379" s="13"/>
      <c r="T42379" s="13"/>
      <c r="U42379" s="16"/>
      <c r="V42379" s="16"/>
      <c r="W42379" s="16"/>
      <c r="AI42379" s="4"/>
      <c r="AJ42379" s="4"/>
    </row>
    <row r="42380" spans="1:36" x14ac:dyDescent="0.25">
      <c r="A42380" s="13"/>
      <c r="G42380" s="14"/>
      <c r="H42380" s="14"/>
      <c r="L42380" s="15"/>
      <c r="M42380" s="15"/>
      <c r="N42380" s="15"/>
      <c r="O42380" s="15"/>
      <c r="P42380" s="15"/>
      <c r="Q42380" s="13"/>
      <c r="R42380" s="13"/>
      <c r="S42380" s="13"/>
      <c r="T42380" s="13"/>
      <c r="U42380" s="16"/>
      <c r="V42380" s="16"/>
      <c r="W42380" s="16"/>
      <c r="AI42380" s="4"/>
      <c r="AJ42380" s="4"/>
    </row>
    <row r="42381" spans="1:36" x14ac:dyDescent="0.25">
      <c r="A42381" s="13"/>
      <c r="G42381" s="14"/>
      <c r="H42381" s="14"/>
      <c r="L42381" s="15"/>
      <c r="M42381" s="15"/>
      <c r="N42381" s="15"/>
      <c r="O42381" s="15"/>
      <c r="P42381" s="15"/>
      <c r="Q42381" s="13"/>
      <c r="R42381" s="13"/>
      <c r="S42381" s="13"/>
      <c r="T42381" s="13"/>
      <c r="U42381" s="16"/>
      <c r="V42381" s="16"/>
      <c r="W42381" s="16"/>
      <c r="AI42381" s="4"/>
      <c r="AJ42381" s="4"/>
    </row>
    <row r="42382" spans="1:36" x14ac:dyDescent="0.25">
      <c r="A42382" s="13"/>
      <c r="G42382" s="14"/>
      <c r="H42382" s="14"/>
      <c r="L42382" s="15"/>
      <c r="M42382" s="15"/>
      <c r="N42382" s="15"/>
      <c r="O42382" s="15"/>
      <c r="P42382" s="15"/>
      <c r="Q42382" s="13"/>
      <c r="R42382" s="13"/>
      <c r="S42382" s="13"/>
      <c r="T42382" s="13"/>
      <c r="U42382" s="16"/>
      <c r="V42382" s="16"/>
      <c r="W42382" s="16"/>
      <c r="AI42382" s="4"/>
      <c r="AJ42382" s="4"/>
    </row>
    <row r="42383" spans="1:36" x14ac:dyDescent="0.25">
      <c r="A42383" s="13"/>
      <c r="G42383" s="14"/>
      <c r="H42383" s="14"/>
      <c r="L42383" s="15"/>
      <c r="M42383" s="15"/>
      <c r="N42383" s="15"/>
      <c r="O42383" s="15"/>
      <c r="P42383" s="15"/>
      <c r="Q42383" s="13"/>
      <c r="R42383" s="13"/>
      <c r="S42383" s="13"/>
      <c r="T42383" s="13"/>
      <c r="U42383" s="16"/>
      <c r="V42383" s="16"/>
      <c r="W42383" s="16"/>
      <c r="AI42383" s="4"/>
      <c r="AJ42383" s="4"/>
    </row>
    <row r="42384" spans="1:36" x14ac:dyDescent="0.25">
      <c r="A42384" s="13"/>
      <c r="G42384" s="14"/>
      <c r="H42384" s="14"/>
      <c r="L42384" s="15"/>
      <c r="M42384" s="15"/>
      <c r="N42384" s="15"/>
      <c r="O42384" s="15"/>
      <c r="P42384" s="15"/>
      <c r="Q42384" s="13"/>
      <c r="R42384" s="13"/>
      <c r="S42384" s="13"/>
      <c r="T42384" s="13"/>
      <c r="U42384" s="16"/>
      <c r="V42384" s="16"/>
      <c r="W42384" s="16"/>
      <c r="AI42384" s="4"/>
      <c r="AJ42384" s="4"/>
    </row>
    <row r="42385" spans="1:36" x14ac:dyDescent="0.25">
      <c r="A42385" s="13"/>
      <c r="G42385" s="14"/>
      <c r="H42385" s="14"/>
      <c r="L42385" s="15"/>
      <c r="M42385" s="15"/>
      <c r="N42385" s="15"/>
      <c r="O42385" s="15"/>
      <c r="P42385" s="15"/>
      <c r="Q42385" s="13"/>
      <c r="R42385" s="13"/>
      <c r="S42385" s="13"/>
      <c r="T42385" s="13"/>
      <c r="U42385" s="16"/>
      <c r="V42385" s="16"/>
      <c r="W42385" s="16"/>
      <c r="AI42385" s="4"/>
      <c r="AJ42385" s="4"/>
    </row>
    <row r="42386" spans="1:36" x14ac:dyDescent="0.25">
      <c r="A42386" s="13"/>
      <c r="G42386" s="14"/>
      <c r="H42386" s="14"/>
      <c r="L42386" s="15"/>
      <c r="M42386" s="15"/>
      <c r="N42386" s="15"/>
      <c r="O42386" s="15"/>
      <c r="P42386" s="15"/>
      <c r="Q42386" s="13"/>
      <c r="R42386" s="13"/>
      <c r="S42386" s="13"/>
      <c r="T42386" s="13"/>
      <c r="U42386" s="16"/>
      <c r="V42386" s="16"/>
      <c r="W42386" s="16"/>
      <c r="AI42386" s="4"/>
      <c r="AJ42386" s="4"/>
    </row>
    <row r="42387" spans="1:36" x14ac:dyDescent="0.25">
      <c r="A42387" s="13"/>
      <c r="G42387" s="14"/>
      <c r="H42387" s="14"/>
      <c r="L42387" s="15"/>
      <c r="M42387" s="15"/>
      <c r="N42387" s="15"/>
      <c r="O42387" s="15"/>
      <c r="P42387" s="15"/>
      <c r="Q42387" s="13"/>
      <c r="R42387" s="13"/>
      <c r="S42387" s="13"/>
      <c r="T42387" s="13"/>
      <c r="U42387" s="16"/>
      <c r="V42387" s="16"/>
      <c r="W42387" s="16"/>
      <c r="AI42387" s="4"/>
      <c r="AJ42387" s="4"/>
    </row>
    <row r="42388" spans="1:36" x14ac:dyDescent="0.25">
      <c r="A42388" s="13"/>
      <c r="G42388" s="14"/>
      <c r="H42388" s="14"/>
      <c r="L42388" s="15"/>
      <c r="M42388" s="15"/>
      <c r="N42388" s="15"/>
      <c r="O42388" s="15"/>
      <c r="P42388" s="15"/>
      <c r="Q42388" s="13"/>
      <c r="R42388" s="13"/>
      <c r="S42388" s="13"/>
      <c r="T42388" s="13"/>
      <c r="U42388" s="16"/>
      <c r="V42388" s="16"/>
      <c r="W42388" s="16"/>
      <c r="AI42388" s="4"/>
      <c r="AJ42388" s="4"/>
    </row>
    <row r="42389" spans="1:36" x14ac:dyDescent="0.25">
      <c r="A42389" s="13"/>
      <c r="G42389" s="14"/>
      <c r="H42389" s="14"/>
      <c r="L42389" s="15"/>
      <c r="M42389" s="15"/>
      <c r="N42389" s="15"/>
      <c r="O42389" s="15"/>
      <c r="P42389" s="15"/>
      <c r="Q42389" s="13"/>
      <c r="R42389" s="13"/>
      <c r="S42389" s="13"/>
      <c r="T42389" s="13"/>
      <c r="U42389" s="16"/>
      <c r="V42389" s="16"/>
      <c r="W42389" s="16"/>
      <c r="AI42389" s="4"/>
      <c r="AJ42389" s="4"/>
    </row>
    <row r="42390" spans="1:36" x14ac:dyDescent="0.25">
      <c r="A42390" s="13"/>
      <c r="G42390" s="14"/>
      <c r="H42390" s="14"/>
      <c r="L42390" s="15"/>
      <c r="M42390" s="15"/>
      <c r="N42390" s="15"/>
      <c r="O42390" s="15"/>
      <c r="P42390" s="15"/>
      <c r="Q42390" s="13"/>
      <c r="R42390" s="13"/>
      <c r="S42390" s="13"/>
      <c r="T42390" s="13"/>
      <c r="U42390" s="16"/>
      <c r="V42390" s="16"/>
      <c r="W42390" s="16"/>
      <c r="AI42390" s="4"/>
      <c r="AJ42390" s="4"/>
    </row>
    <row r="42391" spans="1:36" x14ac:dyDescent="0.25">
      <c r="A42391" s="13"/>
      <c r="G42391" s="14"/>
      <c r="H42391" s="14"/>
      <c r="L42391" s="15"/>
      <c r="M42391" s="15"/>
      <c r="N42391" s="15"/>
      <c r="O42391" s="15"/>
      <c r="P42391" s="15"/>
      <c r="Q42391" s="13"/>
      <c r="R42391" s="13"/>
      <c r="S42391" s="13"/>
      <c r="T42391" s="13"/>
      <c r="U42391" s="16"/>
      <c r="V42391" s="16"/>
      <c r="W42391" s="16"/>
      <c r="AI42391" s="4"/>
      <c r="AJ42391" s="4"/>
    </row>
    <row r="42392" spans="1:36" x14ac:dyDescent="0.25">
      <c r="A42392" s="13"/>
      <c r="G42392" s="14"/>
      <c r="H42392" s="14"/>
      <c r="L42392" s="15"/>
      <c r="M42392" s="15"/>
      <c r="N42392" s="15"/>
      <c r="O42392" s="15"/>
      <c r="P42392" s="15"/>
      <c r="Q42392" s="13"/>
      <c r="R42392" s="13"/>
      <c r="S42392" s="13"/>
      <c r="T42392" s="13"/>
      <c r="U42392" s="16"/>
      <c r="V42392" s="16"/>
      <c r="W42392" s="16"/>
      <c r="AI42392" s="4"/>
      <c r="AJ42392" s="4"/>
    </row>
    <row r="42393" spans="1:36" x14ac:dyDescent="0.25">
      <c r="A42393" s="13"/>
      <c r="G42393" s="14"/>
      <c r="H42393" s="14"/>
      <c r="L42393" s="15"/>
      <c r="M42393" s="15"/>
      <c r="N42393" s="15"/>
      <c r="O42393" s="15"/>
      <c r="P42393" s="15"/>
      <c r="Q42393" s="13"/>
      <c r="R42393" s="13"/>
      <c r="S42393" s="13"/>
      <c r="T42393" s="13"/>
      <c r="U42393" s="16"/>
      <c r="V42393" s="16"/>
      <c r="W42393" s="16"/>
      <c r="AI42393" s="4"/>
      <c r="AJ42393" s="4"/>
    </row>
    <row r="42394" spans="1:36" x14ac:dyDescent="0.25">
      <c r="A42394" s="13"/>
      <c r="G42394" s="14"/>
      <c r="H42394" s="14"/>
      <c r="L42394" s="15"/>
      <c r="M42394" s="15"/>
      <c r="N42394" s="15"/>
      <c r="O42394" s="15"/>
      <c r="P42394" s="15"/>
      <c r="Q42394" s="13"/>
      <c r="R42394" s="13"/>
      <c r="S42394" s="13"/>
      <c r="T42394" s="13"/>
      <c r="U42394" s="16"/>
      <c r="V42394" s="16"/>
      <c r="W42394" s="16"/>
      <c r="AI42394" s="4"/>
      <c r="AJ42394" s="4"/>
    </row>
    <row r="42395" spans="1:36" x14ac:dyDescent="0.25">
      <c r="A42395" s="13"/>
      <c r="G42395" s="14"/>
      <c r="H42395" s="14"/>
      <c r="L42395" s="15"/>
      <c r="M42395" s="15"/>
      <c r="N42395" s="15"/>
      <c r="O42395" s="15"/>
      <c r="P42395" s="15"/>
      <c r="Q42395" s="13"/>
      <c r="R42395" s="13"/>
      <c r="S42395" s="13"/>
      <c r="T42395" s="13"/>
      <c r="U42395" s="16"/>
      <c r="V42395" s="16"/>
      <c r="W42395" s="16"/>
      <c r="AI42395" s="4"/>
      <c r="AJ42395" s="4"/>
    </row>
    <row r="42396" spans="1:36" x14ac:dyDescent="0.25">
      <c r="A42396" s="13"/>
      <c r="G42396" s="14"/>
      <c r="H42396" s="14"/>
      <c r="L42396" s="15"/>
      <c r="M42396" s="15"/>
      <c r="N42396" s="15"/>
      <c r="O42396" s="15"/>
      <c r="P42396" s="15"/>
      <c r="Q42396" s="13"/>
      <c r="R42396" s="13"/>
      <c r="S42396" s="13"/>
      <c r="T42396" s="13"/>
      <c r="U42396" s="16"/>
      <c r="V42396" s="16"/>
      <c r="W42396" s="16"/>
      <c r="AI42396" s="4"/>
      <c r="AJ42396" s="4"/>
    </row>
    <row r="42397" spans="1:36" x14ac:dyDescent="0.25">
      <c r="A42397" s="13"/>
      <c r="G42397" s="14"/>
      <c r="H42397" s="14"/>
      <c r="L42397" s="15"/>
      <c r="M42397" s="15"/>
      <c r="N42397" s="15"/>
      <c r="O42397" s="15"/>
      <c r="P42397" s="15"/>
      <c r="Q42397" s="13"/>
      <c r="R42397" s="13"/>
      <c r="S42397" s="13"/>
      <c r="T42397" s="13"/>
      <c r="U42397" s="16"/>
      <c r="V42397" s="16"/>
      <c r="W42397" s="16"/>
      <c r="AI42397" s="4"/>
      <c r="AJ42397" s="4"/>
    </row>
    <row r="42398" spans="1:36" x14ac:dyDescent="0.25">
      <c r="A42398" s="13"/>
      <c r="G42398" s="14"/>
      <c r="H42398" s="14"/>
      <c r="L42398" s="15"/>
      <c r="M42398" s="15"/>
      <c r="N42398" s="15"/>
      <c r="O42398" s="15"/>
      <c r="P42398" s="15"/>
      <c r="Q42398" s="13"/>
      <c r="R42398" s="13"/>
      <c r="S42398" s="13"/>
      <c r="T42398" s="13"/>
      <c r="U42398" s="16"/>
      <c r="V42398" s="16"/>
      <c r="W42398" s="16"/>
      <c r="AI42398" s="4"/>
      <c r="AJ42398" s="4"/>
    </row>
    <row r="42399" spans="1:36" x14ac:dyDescent="0.25">
      <c r="A42399" s="13"/>
      <c r="G42399" s="14"/>
      <c r="H42399" s="14"/>
      <c r="L42399" s="15"/>
      <c r="M42399" s="15"/>
      <c r="N42399" s="15"/>
      <c r="O42399" s="15"/>
      <c r="P42399" s="15"/>
      <c r="Q42399" s="13"/>
      <c r="R42399" s="13"/>
      <c r="S42399" s="13"/>
      <c r="T42399" s="13"/>
      <c r="U42399" s="16"/>
      <c r="V42399" s="16"/>
      <c r="W42399" s="16"/>
      <c r="AI42399" s="4"/>
      <c r="AJ42399" s="4"/>
    </row>
    <row r="42400" spans="1:36" x14ac:dyDescent="0.25">
      <c r="A42400" s="13"/>
      <c r="G42400" s="14"/>
      <c r="H42400" s="14"/>
      <c r="L42400" s="15"/>
      <c r="M42400" s="15"/>
      <c r="N42400" s="15"/>
      <c r="O42400" s="15"/>
      <c r="P42400" s="15"/>
      <c r="Q42400" s="13"/>
      <c r="R42400" s="13"/>
      <c r="S42400" s="13"/>
      <c r="T42400" s="13"/>
      <c r="U42400" s="16"/>
      <c r="V42400" s="16"/>
      <c r="W42400" s="16"/>
      <c r="AI42400" s="4"/>
      <c r="AJ42400" s="4"/>
    </row>
    <row r="42401" spans="1:36" x14ac:dyDescent="0.25">
      <c r="A42401" s="13"/>
      <c r="G42401" s="14"/>
      <c r="H42401" s="14"/>
      <c r="L42401" s="15"/>
      <c r="M42401" s="15"/>
      <c r="N42401" s="15"/>
      <c r="O42401" s="15"/>
      <c r="P42401" s="15"/>
      <c r="Q42401" s="13"/>
      <c r="R42401" s="13"/>
      <c r="S42401" s="13"/>
      <c r="T42401" s="13"/>
      <c r="U42401" s="16"/>
      <c r="V42401" s="16"/>
      <c r="W42401" s="16"/>
      <c r="AI42401" s="4"/>
      <c r="AJ42401" s="4"/>
    </row>
    <row r="42402" spans="1:36" x14ac:dyDescent="0.25">
      <c r="A42402" s="13"/>
      <c r="G42402" s="14"/>
      <c r="H42402" s="14"/>
      <c r="L42402" s="15"/>
      <c r="M42402" s="15"/>
      <c r="N42402" s="15"/>
      <c r="O42402" s="15"/>
      <c r="P42402" s="15"/>
      <c r="Q42402" s="13"/>
      <c r="R42402" s="13"/>
      <c r="S42402" s="13"/>
      <c r="T42402" s="13"/>
      <c r="U42402" s="16"/>
      <c r="V42402" s="16"/>
      <c r="W42402" s="16"/>
      <c r="AI42402" s="4"/>
      <c r="AJ42402" s="4"/>
    </row>
    <row r="42403" spans="1:36" x14ac:dyDescent="0.25">
      <c r="A42403" s="13"/>
      <c r="G42403" s="14"/>
      <c r="H42403" s="14"/>
      <c r="L42403" s="15"/>
      <c r="M42403" s="15"/>
      <c r="N42403" s="15"/>
      <c r="O42403" s="15"/>
      <c r="P42403" s="15"/>
      <c r="Q42403" s="13"/>
      <c r="R42403" s="13"/>
      <c r="S42403" s="13"/>
      <c r="T42403" s="13"/>
      <c r="U42403" s="16"/>
      <c r="V42403" s="16"/>
      <c r="W42403" s="16"/>
      <c r="AI42403" s="4"/>
      <c r="AJ42403" s="4"/>
    </row>
    <row r="42404" spans="1:36" x14ac:dyDescent="0.25">
      <c r="A42404" s="13"/>
      <c r="G42404" s="14"/>
      <c r="H42404" s="14"/>
      <c r="L42404" s="15"/>
      <c r="M42404" s="15"/>
      <c r="N42404" s="15"/>
      <c r="O42404" s="15"/>
      <c r="P42404" s="15"/>
      <c r="Q42404" s="13"/>
      <c r="R42404" s="13"/>
      <c r="S42404" s="13"/>
      <c r="T42404" s="13"/>
      <c r="U42404" s="16"/>
      <c r="V42404" s="16"/>
      <c r="W42404" s="16"/>
      <c r="AI42404" s="4"/>
      <c r="AJ42404" s="4"/>
    </row>
    <row r="42405" spans="1:36" x14ac:dyDescent="0.25">
      <c r="A42405" s="13"/>
      <c r="G42405" s="14"/>
      <c r="H42405" s="14"/>
      <c r="L42405" s="15"/>
      <c r="M42405" s="15"/>
      <c r="N42405" s="15"/>
      <c r="O42405" s="15"/>
      <c r="P42405" s="15"/>
      <c r="Q42405" s="13"/>
      <c r="R42405" s="13"/>
      <c r="S42405" s="13"/>
      <c r="T42405" s="13"/>
      <c r="U42405" s="16"/>
      <c r="V42405" s="16"/>
      <c r="W42405" s="16"/>
      <c r="AI42405" s="4"/>
      <c r="AJ42405" s="4"/>
    </row>
    <row r="42406" spans="1:36" x14ac:dyDescent="0.25">
      <c r="A42406" s="13"/>
      <c r="G42406" s="14"/>
      <c r="H42406" s="14"/>
      <c r="L42406" s="15"/>
      <c r="M42406" s="15"/>
      <c r="N42406" s="15"/>
      <c r="O42406" s="15"/>
      <c r="P42406" s="15"/>
      <c r="Q42406" s="13"/>
      <c r="R42406" s="13"/>
      <c r="S42406" s="13"/>
      <c r="T42406" s="13"/>
      <c r="U42406" s="16"/>
      <c r="V42406" s="16"/>
      <c r="W42406" s="16"/>
      <c r="AI42406" s="4"/>
      <c r="AJ42406" s="4"/>
    </row>
    <row r="42407" spans="1:36" x14ac:dyDescent="0.25">
      <c r="A42407" s="13"/>
      <c r="G42407" s="14"/>
      <c r="H42407" s="14"/>
      <c r="L42407" s="15"/>
      <c r="M42407" s="15"/>
      <c r="N42407" s="15"/>
      <c r="O42407" s="15"/>
      <c r="P42407" s="15"/>
      <c r="Q42407" s="13"/>
      <c r="R42407" s="13"/>
      <c r="S42407" s="13"/>
      <c r="T42407" s="13"/>
      <c r="U42407" s="16"/>
      <c r="V42407" s="16"/>
      <c r="W42407" s="16"/>
      <c r="AI42407" s="4"/>
      <c r="AJ42407" s="4"/>
    </row>
    <row r="42408" spans="1:36" x14ac:dyDescent="0.25">
      <c r="A42408" s="13"/>
      <c r="G42408" s="14"/>
      <c r="H42408" s="14"/>
      <c r="L42408" s="15"/>
      <c r="M42408" s="15"/>
      <c r="N42408" s="15"/>
      <c r="O42408" s="15"/>
      <c r="P42408" s="15"/>
      <c r="Q42408" s="13"/>
      <c r="R42408" s="13"/>
      <c r="S42408" s="13"/>
      <c r="T42408" s="13"/>
      <c r="U42408" s="16"/>
      <c r="V42408" s="16"/>
      <c r="W42408" s="16"/>
      <c r="AI42408" s="4"/>
      <c r="AJ42408" s="4"/>
    </row>
    <row r="42409" spans="1:36" x14ac:dyDescent="0.25">
      <c r="A42409" s="13"/>
      <c r="G42409" s="14"/>
      <c r="H42409" s="14"/>
      <c r="L42409" s="15"/>
      <c r="M42409" s="15"/>
      <c r="N42409" s="15"/>
      <c r="O42409" s="15"/>
      <c r="P42409" s="15"/>
      <c r="Q42409" s="13"/>
      <c r="R42409" s="13"/>
      <c r="S42409" s="13"/>
      <c r="T42409" s="13"/>
      <c r="U42409" s="16"/>
      <c r="V42409" s="16"/>
      <c r="W42409" s="16"/>
      <c r="AI42409" s="4"/>
      <c r="AJ42409" s="4"/>
    </row>
    <row r="42410" spans="1:36" x14ac:dyDescent="0.25">
      <c r="A42410" s="13"/>
      <c r="G42410" s="14"/>
      <c r="H42410" s="14"/>
      <c r="L42410" s="15"/>
      <c r="M42410" s="15"/>
      <c r="N42410" s="15"/>
      <c r="O42410" s="15"/>
      <c r="P42410" s="15"/>
      <c r="Q42410" s="13"/>
      <c r="R42410" s="13"/>
      <c r="S42410" s="13"/>
      <c r="T42410" s="13"/>
      <c r="U42410" s="16"/>
      <c r="V42410" s="16"/>
      <c r="W42410" s="16"/>
      <c r="AI42410" s="4"/>
      <c r="AJ42410" s="4"/>
    </row>
    <row r="42411" spans="1:36" x14ac:dyDescent="0.25">
      <c r="A42411" s="13"/>
      <c r="G42411" s="14"/>
      <c r="H42411" s="14"/>
      <c r="L42411" s="15"/>
      <c r="M42411" s="15"/>
      <c r="N42411" s="15"/>
      <c r="O42411" s="15"/>
      <c r="P42411" s="15"/>
      <c r="Q42411" s="13"/>
      <c r="R42411" s="13"/>
      <c r="S42411" s="13"/>
      <c r="T42411" s="13"/>
      <c r="U42411" s="16"/>
      <c r="V42411" s="16"/>
      <c r="W42411" s="16"/>
      <c r="AI42411" s="4"/>
      <c r="AJ42411" s="4"/>
    </row>
    <row r="42412" spans="1:36" x14ac:dyDescent="0.25">
      <c r="A42412" s="13"/>
      <c r="G42412" s="14"/>
      <c r="H42412" s="14"/>
      <c r="L42412" s="15"/>
      <c r="M42412" s="15"/>
      <c r="N42412" s="15"/>
      <c r="O42412" s="15"/>
      <c r="P42412" s="15"/>
      <c r="Q42412" s="13"/>
      <c r="R42412" s="13"/>
      <c r="S42412" s="13"/>
      <c r="T42412" s="13"/>
      <c r="U42412" s="16"/>
      <c r="V42412" s="16"/>
      <c r="W42412" s="16"/>
      <c r="AI42412" s="4"/>
      <c r="AJ42412" s="4"/>
    </row>
    <row r="42413" spans="1:36" x14ac:dyDescent="0.25">
      <c r="A42413" s="13"/>
      <c r="G42413" s="14"/>
      <c r="H42413" s="14"/>
      <c r="L42413" s="15"/>
      <c r="M42413" s="15"/>
      <c r="N42413" s="15"/>
      <c r="O42413" s="15"/>
      <c r="P42413" s="15"/>
      <c r="Q42413" s="13"/>
      <c r="R42413" s="13"/>
      <c r="S42413" s="13"/>
      <c r="T42413" s="13"/>
      <c r="U42413" s="16"/>
      <c r="V42413" s="16"/>
      <c r="W42413" s="16"/>
      <c r="AI42413" s="4"/>
      <c r="AJ42413" s="4"/>
    </row>
    <row r="42414" spans="1:36" x14ac:dyDescent="0.25">
      <c r="A42414" s="13"/>
      <c r="G42414" s="14"/>
      <c r="H42414" s="14"/>
      <c r="L42414" s="15"/>
      <c r="M42414" s="15"/>
      <c r="N42414" s="15"/>
      <c r="O42414" s="15"/>
      <c r="P42414" s="15"/>
      <c r="Q42414" s="13"/>
      <c r="R42414" s="13"/>
      <c r="S42414" s="13"/>
      <c r="T42414" s="13"/>
      <c r="U42414" s="16"/>
      <c r="V42414" s="16"/>
      <c r="W42414" s="16"/>
      <c r="AI42414" s="4"/>
      <c r="AJ42414" s="4"/>
    </row>
    <row r="42415" spans="1:36" x14ac:dyDescent="0.25">
      <c r="A42415" s="13"/>
      <c r="G42415" s="14"/>
      <c r="H42415" s="14"/>
      <c r="L42415" s="15"/>
      <c r="M42415" s="15"/>
      <c r="N42415" s="15"/>
      <c r="O42415" s="15"/>
      <c r="P42415" s="15"/>
      <c r="Q42415" s="13"/>
      <c r="R42415" s="13"/>
      <c r="S42415" s="13"/>
      <c r="T42415" s="13"/>
      <c r="U42415" s="16"/>
      <c r="V42415" s="16"/>
      <c r="W42415" s="16"/>
      <c r="AI42415" s="4"/>
      <c r="AJ42415" s="4"/>
    </row>
    <row r="42416" spans="1:36" x14ac:dyDescent="0.25">
      <c r="A42416" s="13"/>
      <c r="G42416" s="14"/>
      <c r="H42416" s="14"/>
      <c r="L42416" s="15"/>
      <c r="M42416" s="15"/>
      <c r="N42416" s="15"/>
      <c r="O42416" s="15"/>
      <c r="P42416" s="15"/>
      <c r="Q42416" s="13"/>
      <c r="R42416" s="13"/>
      <c r="S42416" s="13"/>
      <c r="T42416" s="13"/>
      <c r="U42416" s="16"/>
      <c r="V42416" s="16"/>
      <c r="W42416" s="16"/>
      <c r="AI42416" s="4"/>
      <c r="AJ42416" s="4"/>
    </row>
    <row r="42417" spans="1:36" x14ac:dyDescent="0.25">
      <c r="A42417" s="13"/>
      <c r="G42417" s="14"/>
      <c r="H42417" s="14"/>
      <c r="L42417" s="15"/>
      <c r="M42417" s="15"/>
      <c r="N42417" s="15"/>
      <c r="O42417" s="15"/>
      <c r="P42417" s="15"/>
      <c r="Q42417" s="13"/>
      <c r="R42417" s="13"/>
      <c r="S42417" s="13"/>
      <c r="T42417" s="13"/>
      <c r="U42417" s="16"/>
      <c r="V42417" s="16"/>
      <c r="W42417" s="16"/>
      <c r="AI42417" s="4"/>
      <c r="AJ42417" s="4"/>
    </row>
    <row r="42418" spans="1:36" x14ac:dyDescent="0.25">
      <c r="A42418" s="13"/>
      <c r="G42418" s="14"/>
      <c r="H42418" s="14"/>
      <c r="L42418" s="15"/>
      <c r="M42418" s="15"/>
      <c r="N42418" s="15"/>
      <c r="O42418" s="15"/>
      <c r="P42418" s="15"/>
      <c r="Q42418" s="13"/>
      <c r="R42418" s="13"/>
      <c r="S42418" s="13"/>
      <c r="T42418" s="13"/>
      <c r="U42418" s="16"/>
      <c r="V42418" s="16"/>
      <c r="W42418" s="16"/>
      <c r="AI42418" s="4"/>
      <c r="AJ42418" s="4"/>
    </row>
    <row r="42419" spans="1:36" x14ac:dyDescent="0.25">
      <c r="A42419" s="13"/>
      <c r="G42419" s="14"/>
      <c r="H42419" s="14"/>
      <c r="L42419" s="15"/>
      <c r="M42419" s="15"/>
      <c r="N42419" s="15"/>
      <c r="O42419" s="15"/>
      <c r="P42419" s="15"/>
      <c r="Q42419" s="13"/>
      <c r="R42419" s="13"/>
      <c r="S42419" s="13"/>
      <c r="T42419" s="13"/>
      <c r="U42419" s="16"/>
      <c r="V42419" s="16"/>
      <c r="W42419" s="16"/>
      <c r="AI42419" s="4"/>
      <c r="AJ42419" s="4"/>
    </row>
    <row r="42420" spans="1:36" x14ac:dyDescent="0.25">
      <c r="A42420" s="13"/>
      <c r="G42420" s="14"/>
      <c r="H42420" s="14"/>
      <c r="L42420" s="15"/>
      <c r="M42420" s="15"/>
      <c r="N42420" s="15"/>
      <c r="O42420" s="15"/>
      <c r="P42420" s="15"/>
      <c r="Q42420" s="13"/>
      <c r="R42420" s="13"/>
      <c r="S42420" s="13"/>
      <c r="T42420" s="13"/>
      <c r="U42420" s="16"/>
      <c r="V42420" s="16"/>
      <c r="W42420" s="16"/>
      <c r="AI42420" s="4"/>
      <c r="AJ42420" s="4"/>
    </row>
    <row r="42421" spans="1:36" x14ac:dyDescent="0.25">
      <c r="A42421" s="13"/>
      <c r="G42421" s="14"/>
      <c r="H42421" s="14"/>
      <c r="L42421" s="15"/>
      <c r="M42421" s="15"/>
      <c r="N42421" s="15"/>
      <c r="O42421" s="15"/>
      <c r="P42421" s="15"/>
      <c r="Q42421" s="13"/>
      <c r="R42421" s="13"/>
      <c r="S42421" s="13"/>
      <c r="T42421" s="13"/>
      <c r="U42421" s="16"/>
      <c r="V42421" s="16"/>
      <c r="W42421" s="16"/>
      <c r="AI42421" s="4"/>
      <c r="AJ42421" s="4"/>
    </row>
    <row r="42422" spans="1:36" x14ac:dyDescent="0.25">
      <c r="A42422" s="13"/>
      <c r="G42422" s="14"/>
      <c r="H42422" s="14"/>
      <c r="L42422" s="15"/>
      <c r="M42422" s="15"/>
      <c r="N42422" s="15"/>
      <c r="O42422" s="15"/>
      <c r="P42422" s="15"/>
      <c r="Q42422" s="13"/>
      <c r="R42422" s="13"/>
      <c r="S42422" s="13"/>
      <c r="T42422" s="13"/>
      <c r="U42422" s="16"/>
      <c r="V42422" s="16"/>
      <c r="W42422" s="16"/>
      <c r="AI42422" s="4"/>
      <c r="AJ42422" s="4"/>
    </row>
    <row r="42423" spans="1:36" x14ac:dyDescent="0.25">
      <c r="A42423" s="13"/>
      <c r="G42423" s="14"/>
      <c r="H42423" s="14"/>
      <c r="L42423" s="15"/>
      <c r="M42423" s="15"/>
      <c r="N42423" s="15"/>
      <c r="O42423" s="15"/>
      <c r="P42423" s="15"/>
      <c r="Q42423" s="13"/>
      <c r="R42423" s="13"/>
      <c r="S42423" s="13"/>
      <c r="T42423" s="13"/>
      <c r="U42423" s="16"/>
      <c r="V42423" s="16"/>
      <c r="W42423" s="16"/>
      <c r="AI42423" s="4"/>
      <c r="AJ42423" s="4"/>
    </row>
    <row r="42424" spans="1:36" x14ac:dyDescent="0.25">
      <c r="A42424" s="13"/>
      <c r="G42424" s="14"/>
      <c r="H42424" s="14"/>
      <c r="L42424" s="15"/>
      <c r="M42424" s="15"/>
      <c r="N42424" s="15"/>
      <c r="O42424" s="15"/>
      <c r="P42424" s="15"/>
      <c r="Q42424" s="13"/>
      <c r="R42424" s="13"/>
      <c r="S42424" s="13"/>
      <c r="T42424" s="13"/>
      <c r="U42424" s="16"/>
      <c r="V42424" s="16"/>
      <c r="W42424" s="16"/>
      <c r="AI42424" s="4"/>
      <c r="AJ42424" s="4"/>
    </row>
    <row r="42425" spans="1:36" x14ac:dyDescent="0.25">
      <c r="A42425" s="13"/>
      <c r="G42425" s="14"/>
      <c r="H42425" s="14"/>
      <c r="L42425" s="15"/>
      <c r="M42425" s="15"/>
      <c r="N42425" s="15"/>
      <c r="O42425" s="15"/>
      <c r="P42425" s="15"/>
      <c r="Q42425" s="13"/>
      <c r="R42425" s="13"/>
      <c r="S42425" s="13"/>
      <c r="T42425" s="13"/>
      <c r="U42425" s="16"/>
      <c r="V42425" s="16"/>
      <c r="W42425" s="16"/>
      <c r="AI42425" s="4"/>
      <c r="AJ42425" s="4"/>
    </row>
    <row r="42426" spans="1:36" x14ac:dyDescent="0.25">
      <c r="A42426" s="13"/>
      <c r="G42426" s="14"/>
      <c r="H42426" s="14"/>
      <c r="L42426" s="15"/>
      <c r="M42426" s="15"/>
      <c r="N42426" s="15"/>
      <c r="O42426" s="15"/>
      <c r="P42426" s="15"/>
      <c r="Q42426" s="13"/>
      <c r="R42426" s="13"/>
      <c r="S42426" s="13"/>
      <c r="T42426" s="13"/>
      <c r="U42426" s="16"/>
      <c r="V42426" s="16"/>
      <c r="W42426" s="16"/>
      <c r="AI42426" s="4"/>
      <c r="AJ42426" s="4"/>
    </row>
    <row r="42427" spans="1:36" x14ac:dyDescent="0.25">
      <c r="A42427" s="13"/>
      <c r="G42427" s="14"/>
      <c r="H42427" s="14"/>
      <c r="L42427" s="15"/>
      <c r="M42427" s="15"/>
      <c r="N42427" s="15"/>
      <c r="O42427" s="15"/>
      <c r="P42427" s="15"/>
      <c r="Q42427" s="13"/>
      <c r="R42427" s="13"/>
      <c r="S42427" s="13"/>
      <c r="T42427" s="13"/>
      <c r="U42427" s="16"/>
      <c r="V42427" s="16"/>
      <c r="W42427" s="16"/>
      <c r="AI42427" s="4"/>
      <c r="AJ42427" s="4"/>
    </row>
    <row r="42428" spans="1:36" x14ac:dyDescent="0.25">
      <c r="A42428" s="13"/>
      <c r="G42428" s="14"/>
      <c r="H42428" s="14"/>
      <c r="L42428" s="15"/>
      <c r="M42428" s="15"/>
      <c r="N42428" s="15"/>
      <c r="O42428" s="15"/>
      <c r="P42428" s="15"/>
      <c r="Q42428" s="13"/>
      <c r="R42428" s="13"/>
      <c r="S42428" s="13"/>
      <c r="T42428" s="13"/>
      <c r="U42428" s="16"/>
      <c r="V42428" s="16"/>
      <c r="W42428" s="16"/>
      <c r="AI42428" s="4"/>
      <c r="AJ42428" s="4"/>
    </row>
    <row r="42429" spans="1:36" x14ac:dyDescent="0.25">
      <c r="A42429" s="13"/>
      <c r="G42429" s="14"/>
      <c r="H42429" s="14"/>
      <c r="L42429" s="15"/>
      <c r="M42429" s="15"/>
      <c r="N42429" s="15"/>
      <c r="O42429" s="15"/>
      <c r="P42429" s="15"/>
      <c r="Q42429" s="13"/>
      <c r="R42429" s="13"/>
      <c r="S42429" s="13"/>
      <c r="T42429" s="13"/>
      <c r="U42429" s="16"/>
      <c r="V42429" s="16"/>
      <c r="W42429" s="16"/>
      <c r="AI42429" s="4"/>
      <c r="AJ42429" s="4"/>
    </row>
    <row r="42430" spans="1:36" x14ac:dyDescent="0.25">
      <c r="A42430" s="13"/>
      <c r="G42430" s="14"/>
      <c r="H42430" s="14"/>
      <c r="L42430" s="15"/>
      <c r="M42430" s="15"/>
      <c r="N42430" s="15"/>
      <c r="O42430" s="15"/>
      <c r="P42430" s="15"/>
      <c r="Q42430" s="13"/>
      <c r="R42430" s="13"/>
      <c r="S42430" s="13"/>
      <c r="T42430" s="13"/>
      <c r="U42430" s="16"/>
      <c r="V42430" s="16"/>
      <c r="W42430" s="16"/>
      <c r="AI42430" s="4"/>
      <c r="AJ42430" s="4"/>
    </row>
    <row r="42431" spans="1:36" x14ac:dyDescent="0.25">
      <c r="A42431" s="13"/>
      <c r="G42431" s="14"/>
      <c r="H42431" s="14"/>
      <c r="L42431" s="15"/>
      <c r="M42431" s="15"/>
      <c r="N42431" s="15"/>
      <c r="O42431" s="15"/>
      <c r="P42431" s="15"/>
      <c r="Q42431" s="13"/>
      <c r="R42431" s="13"/>
      <c r="S42431" s="13"/>
      <c r="T42431" s="13"/>
      <c r="U42431" s="16"/>
      <c r="V42431" s="16"/>
      <c r="W42431" s="16"/>
      <c r="AI42431" s="4"/>
      <c r="AJ42431" s="4"/>
    </row>
    <row r="42432" spans="1:36" x14ac:dyDescent="0.25">
      <c r="A42432" s="13"/>
      <c r="G42432" s="14"/>
      <c r="H42432" s="14"/>
      <c r="L42432" s="15"/>
      <c r="M42432" s="15"/>
      <c r="N42432" s="15"/>
      <c r="O42432" s="15"/>
      <c r="P42432" s="15"/>
      <c r="Q42432" s="13"/>
      <c r="R42432" s="13"/>
      <c r="S42432" s="13"/>
      <c r="T42432" s="13"/>
      <c r="U42432" s="16"/>
      <c r="V42432" s="16"/>
      <c r="W42432" s="16"/>
      <c r="AI42432" s="4"/>
      <c r="AJ42432" s="4"/>
    </row>
    <row r="42433" spans="1:36" x14ac:dyDescent="0.25">
      <c r="A42433" s="13"/>
      <c r="G42433" s="14"/>
      <c r="H42433" s="14"/>
      <c r="L42433" s="15"/>
      <c r="M42433" s="15"/>
      <c r="N42433" s="15"/>
      <c r="O42433" s="15"/>
      <c r="P42433" s="15"/>
      <c r="Q42433" s="13"/>
      <c r="R42433" s="13"/>
      <c r="S42433" s="13"/>
      <c r="T42433" s="13"/>
      <c r="U42433" s="16"/>
      <c r="V42433" s="16"/>
      <c r="W42433" s="16"/>
      <c r="AI42433" s="4"/>
      <c r="AJ42433" s="4"/>
    </row>
    <row r="42434" spans="1:36" x14ac:dyDescent="0.25">
      <c r="A42434" s="13"/>
      <c r="G42434" s="14"/>
      <c r="H42434" s="14"/>
      <c r="L42434" s="15"/>
      <c r="M42434" s="15"/>
      <c r="N42434" s="15"/>
      <c r="O42434" s="15"/>
      <c r="P42434" s="15"/>
      <c r="Q42434" s="13"/>
      <c r="R42434" s="13"/>
      <c r="S42434" s="13"/>
      <c r="T42434" s="13"/>
      <c r="U42434" s="16"/>
      <c r="V42434" s="16"/>
      <c r="W42434" s="16"/>
      <c r="AI42434" s="4"/>
      <c r="AJ42434" s="4"/>
    </row>
    <row r="42435" spans="1:36" x14ac:dyDescent="0.25">
      <c r="A42435" s="13"/>
      <c r="G42435" s="14"/>
      <c r="H42435" s="14"/>
      <c r="L42435" s="15"/>
      <c r="M42435" s="15"/>
      <c r="N42435" s="15"/>
      <c r="O42435" s="15"/>
      <c r="P42435" s="15"/>
      <c r="Q42435" s="13"/>
      <c r="R42435" s="13"/>
      <c r="S42435" s="13"/>
      <c r="T42435" s="13"/>
      <c r="U42435" s="16"/>
      <c r="V42435" s="16"/>
      <c r="W42435" s="16"/>
      <c r="AI42435" s="4"/>
      <c r="AJ42435" s="4"/>
    </row>
    <row r="42436" spans="1:36" x14ac:dyDescent="0.25">
      <c r="A42436" s="13"/>
      <c r="G42436" s="14"/>
      <c r="H42436" s="14"/>
      <c r="L42436" s="15"/>
      <c r="M42436" s="15"/>
      <c r="N42436" s="15"/>
      <c r="O42436" s="15"/>
      <c r="P42436" s="15"/>
      <c r="Q42436" s="13"/>
      <c r="R42436" s="13"/>
      <c r="S42436" s="13"/>
      <c r="T42436" s="13"/>
      <c r="U42436" s="16"/>
      <c r="V42436" s="16"/>
      <c r="W42436" s="16"/>
      <c r="AI42436" s="4"/>
      <c r="AJ42436" s="4"/>
    </row>
    <row r="42437" spans="1:36" x14ac:dyDescent="0.25">
      <c r="A42437" s="13"/>
      <c r="G42437" s="14"/>
      <c r="H42437" s="14"/>
      <c r="L42437" s="15"/>
      <c r="M42437" s="15"/>
      <c r="N42437" s="15"/>
      <c r="O42437" s="15"/>
      <c r="P42437" s="15"/>
      <c r="Q42437" s="13"/>
      <c r="R42437" s="13"/>
      <c r="S42437" s="13"/>
      <c r="T42437" s="13"/>
      <c r="U42437" s="16"/>
      <c r="V42437" s="16"/>
      <c r="W42437" s="16"/>
      <c r="AI42437" s="4"/>
      <c r="AJ42437" s="4"/>
    </row>
    <row r="42438" spans="1:36" x14ac:dyDescent="0.25">
      <c r="A42438" s="13"/>
      <c r="G42438" s="14"/>
      <c r="H42438" s="14"/>
      <c r="L42438" s="15"/>
      <c r="M42438" s="15"/>
      <c r="N42438" s="15"/>
      <c r="O42438" s="15"/>
      <c r="P42438" s="15"/>
      <c r="Q42438" s="13"/>
      <c r="R42438" s="13"/>
      <c r="S42438" s="13"/>
      <c r="T42438" s="13"/>
      <c r="U42438" s="16"/>
      <c r="V42438" s="16"/>
      <c r="W42438" s="16"/>
      <c r="AI42438" s="4"/>
      <c r="AJ42438" s="4"/>
    </row>
    <row r="42439" spans="1:36" x14ac:dyDescent="0.25">
      <c r="A42439" s="13"/>
      <c r="G42439" s="14"/>
      <c r="H42439" s="14"/>
      <c r="L42439" s="15"/>
      <c r="M42439" s="15"/>
      <c r="N42439" s="15"/>
      <c r="O42439" s="15"/>
      <c r="P42439" s="15"/>
      <c r="Q42439" s="13"/>
      <c r="R42439" s="13"/>
      <c r="S42439" s="13"/>
      <c r="T42439" s="13"/>
      <c r="U42439" s="16"/>
      <c r="V42439" s="16"/>
      <c r="W42439" s="16"/>
      <c r="AI42439" s="4"/>
      <c r="AJ42439" s="4"/>
    </row>
    <row r="42440" spans="1:36" x14ac:dyDescent="0.25">
      <c r="A42440" s="13"/>
      <c r="G42440" s="14"/>
      <c r="H42440" s="14"/>
      <c r="L42440" s="15"/>
      <c r="M42440" s="15"/>
      <c r="N42440" s="15"/>
      <c r="O42440" s="15"/>
      <c r="P42440" s="15"/>
      <c r="Q42440" s="13"/>
      <c r="R42440" s="13"/>
      <c r="S42440" s="13"/>
      <c r="T42440" s="13"/>
      <c r="U42440" s="16"/>
      <c r="V42440" s="16"/>
      <c r="W42440" s="16"/>
      <c r="AI42440" s="4"/>
      <c r="AJ42440" s="4"/>
    </row>
    <row r="42441" spans="1:36" x14ac:dyDescent="0.25">
      <c r="A42441" s="13"/>
      <c r="G42441" s="14"/>
      <c r="H42441" s="14"/>
      <c r="L42441" s="15"/>
      <c r="M42441" s="15"/>
      <c r="N42441" s="15"/>
      <c r="O42441" s="15"/>
      <c r="P42441" s="15"/>
      <c r="Q42441" s="13"/>
      <c r="R42441" s="13"/>
      <c r="S42441" s="13"/>
      <c r="T42441" s="13"/>
      <c r="U42441" s="16"/>
      <c r="V42441" s="16"/>
      <c r="W42441" s="16"/>
      <c r="AI42441" s="4"/>
      <c r="AJ42441" s="4"/>
    </row>
    <row r="42442" spans="1:36" x14ac:dyDescent="0.25">
      <c r="A42442" s="13"/>
      <c r="G42442" s="14"/>
      <c r="H42442" s="14"/>
      <c r="L42442" s="15"/>
      <c r="M42442" s="15"/>
      <c r="N42442" s="15"/>
      <c r="O42442" s="15"/>
      <c r="P42442" s="15"/>
      <c r="Q42442" s="13"/>
      <c r="R42442" s="13"/>
      <c r="S42442" s="13"/>
      <c r="T42442" s="13"/>
      <c r="U42442" s="16"/>
      <c r="V42442" s="16"/>
      <c r="W42442" s="16"/>
      <c r="AI42442" s="4"/>
      <c r="AJ42442" s="4"/>
    </row>
    <row r="42443" spans="1:36" x14ac:dyDescent="0.25">
      <c r="A42443" s="13"/>
      <c r="G42443" s="14"/>
      <c r="H42443" s="14"/>
      <c r="L42443" s="15"/>
      <c r="M42443" s="15"/>
      <c r="N42443" s="15"/>
      <c r="O42443" s="15"/>
      <c r="P42443" s="15"/>
      <c r="Q42443" s="13"/>
      <c r="R42443" s="13"/>
      <c r="S42443" s="13"/>
      <c r="T42443" s="13"/>
      <c r="U42443" s="16"/>
      <c r="V42443" s="16"/>
      <c r="W42443" s="16"/>
      <c r="AI42443" s="4"/>
      <c r="AJ42443" s="4"/>
    </row>
    <row r="42444" spans="1:36" x14ac:dyDescent="0.25">
      <c r="A42444" s="13"/>
      <c r="G42444" s="14"/>
      <c r="H42444" s="14"/>
      <c r="L42444" s="15"/>
      <c r="M42444" s="15"/>
      <c r="N42444" s="15"/>
      <c r="O42444" s="15"/>
      <c r="P42444" s="15"/>
      <c r="Q42444" s="13"/>
      <c r="R42444" s="13"/>
      <c r="S42444" s="13"/>
      <c r="T42444" s="13"/>
      <c r="U42444" s="16"/>
      <c r="V42444" s="16"/>
      <c r="W42444" s="16"/>
      <c r="AI42444" s="4"/>
      <c r="AJ42444" s="4"/>
    </row>
    <row r="42445" spans="1:36" x14ac:dyDescent="0.25">
      <c r="A42445" s="13"/>
      <c r="G42445" s="14"/>
      <c r="H42445" s="14"/>
      <c r="L42445" s="15"/>
      <c r="M42445" s="15"/>
      <c r="N42445" s="15"/>
      <c r="O42445" s="15"/>
      <c r="P42445" s="15"/>
      <c r="Q42445" s="13"/>
      <c r="R42445" s="13"/>
      <c r="S42445" s="13"/>
      <c r="T42445" s="13"/>
      <c r="U42445" s="16"/>
      <c r="V42445" s="16"/>
      <c r="W42445" s="16"/>
      <c r="AI42445" s="4"/>
      <c r="AJ42445" s="4"/>
    </row>
    <row r="42446" spans="1:36" x14ac:dyDescent="0.25">
      <c r="A42446" s="13"/>
      <c r="G42446" s="14"/>
      <c r="H42446" s="14"/>
      <c r="L42446" s="15"/>
      <c r="M42446" s="15"/>
      <c r="N42446" s="15"/>
      <c r="O42446" s="15"/>
      <c r="P42446" s="15"/>
      <c r="Q42446" s="13"/>
      <c r="R42446" s="13"/>
      <c r="S42446" s="13"/>
      <c r="T42446" s="13"/>
      <c r="U42446" s="16"/>
      <c r="V42446" s="16"/>
      <c r="W42446" s="16"/>
      <c r="AI42446" s="4"/>
      <c r="AJ42446" s="4"/>
    </row>
    <row r="42447" spans="1:36" x14ac:dyDescent="0.25">
      <c r="A42447" s="13"/>
      <c r="G42447" s="14"/>
      <c r="H42447" s="14"/>
      <c r="L42447" s="15"/>
      <c r="M42447" s="15"/>
      <c r="N42447" s="15"/>
      <c r="O42447" s="15"/>
      <c r="P42447" s="15"/>
      <c r="Q42447" s="13"/>
      <c r="R42447" s="13"/>
      <c r="S42447" s="13"/>
      <c r="T42447" s="13"/>
      <c r="U42447" s="16"/>
      <c r="V42447" s="16"/>
      <c r="W42447" s="16"/>
      <c r="AI42447" s="4"/>
      <c r="AJ42447" s="4"/>
    </row>
    <row r="42448" spans="1:36" x14ac:dyDescent="0.25">
      <c r="A42448" s="13"/>
      <c r="G42448" s="14"/>
      <c r="H42448" s="14"/>
      <c r="L42448" s="15"/>
      <c r="M42448" s="15"/>
      <c r="N42448" s="15"/>
      <c r="O42448" s="15"/>
      <c r="P42448" s="15"/>
      <c r="Q42448" s="13"/>
      <c r="R42448" s="13"/>
      <c r="S42448" s="13"/>
      <c r="T42448" s="13"/>
      <c r="U42448" s="16"/>
      <c r="V42448" s="16"/>
      <c r="W42448" s="16"/>
      <c r="AI42448" s="4"/>
      <c r="AJ42448" s="4"/>
    </row>
    <row r="42449" spans="1:36" x14ac:dyDescent="0.25">
      <c r="A42449" s="13"/>
      <c r="G42449" s="14"/>
      <c r="H42449" s="14"/>
      <c r="L42449" s="15"/>
      <c r="M42449" s="15"/>
      <c r="N42449" s="15"/>
      <c r="O42449" s="15"/>
      <c r="P42449" s="15"/>
      <c r="Q42449" s="13"/>
      <c r="R42449" s="13"/>
      <c r="S42449" s="13"/>
      <c r="T42449" s="13"/>
      <c r="U42449" s="16"/>
      <c r="V42449" s="16"/>
      <c r="W42449" s="16"/>
      <c r="AI42449" s="4"/>
      <c r="AJ42449" s="4"/>
    </row>
    <row r="42450" spans="1:36" x14ac:dyDescent="0.25">
      <c r="A42450" s="13"/>
      <c r="G42450" s="14"/>
      <c r="H42450" s="14"/>
      <c r="L42450" s="15"/>
      <c r="M42450" s="15"/>
      <c r="N42450" s="15"/>
      <c r="O42450" s="15"/>
      <c r="P42450" s="15"/>
      <c r="Q42450" s="13"/>
      <c r="R42450" s="13"/>
      <c r="S42450" s="13"/>
      <c r="T42450" s="13"/>
      <c r="U42450" s="16"/>
      <c r="V42450" s="16"/>
      <c r="W42450" s="16"/>
      <c r="AI42450" s="4"/>
      <c r="AJ42450" s="4"/>
    </row>
    <row r="42451" spans="1:36" x14ac:dyDescent="0.25">
      <c r="A42451" s="13"/>
      <c r="G42451" s="14"/>
      <c r="H42451" s="14"/>
      <c r="L42451" s="15"/>
      <c r="M42451" s="15"/>
      <c r="N42451" s="15"/>
      <c r="O42451" s="15"/>
      <c r="P42451" s="15"/>
      <c r="Q42451" s="13"/>
      <c r="R42451" s="13"/>
      <c r="S42451" s="13"/>
      <c r="T42451" s="13"/>
      <c r="U42451" s="16"/>
      <c r="V42451" s="16"/>
      <c r="W42451" s="16"/>
      <c r="AI42451" s="4"/>
      <c r="AJ42451" s="4"/>
    </row>
    <row r="42452" spans="1:36" x14ac:dyDescent="0.25">
      <c r="A42452" s="13"/>
      <c r="G42452" s="14"/>
      <c r="H42452" s="14"/>
      <c r="L42452" s="15"/>
      <c r="M42452" s="15"/>
      <c r="N42452" s="15"/>
      <c r="O42452" s="15"/>
      <c r="P42452" s="15"/>
      <c r="Q42452" s="13"/>
      <c r="R42452" s="13"/>
      <c r="S42452" s="13"/>
      <c r="T42452" s="13"/>
      <c r="U42452" s="16"/>
      <c r="V42452" s="16"/>
      <c r="W42452" s="16"/>
      <c r="AI42452" s="4"/>
      <c r="AJ42452" s="4"/>
    </row>
    <row r="42453" spans="1:36" x14ac:dyDescent="0.25">
      <c r="A42453" s="13"/>
      <c r="G42453" s="14"/>
      <c r="H42453" s="14"/>
      <c r="L42453" s="15"/>
      <c r="M42453" s="15"/>
      <c r="N42453" s="15"/>
      <c r="O42453" s="15"/>
      <c r="P42453" s="15"/>
      <c r="Q42453" s="13"/>
      <c r="R42453" s="13"/>
      <c r="S42453" s="13"/>
      <c r="T42453" s="13"/>
      <c r="U42453" s="16"/>
      <c r="V42453" s="16"/>
      <c r="W42453" s="16"/>
      <c r="AI42453" s="4"/>
      <c r="AJ42453" s="4"/>
    </row>
    <row r="42454" spans="1:36" x14ac:dyDescent="0.25">
      <c r="A42454" s="13"/>
      <c r="G42454" s="14"/>
      <c r="H42454" s="14"/>
      <c r="L42454" s="15"/>
      <c r="M42454" s="15"/>
      <c r="N42454" s="15"/>
      <c r="O42454" s="15"/>
      <c r="P42454" s="15"/>
      <c r="Q42454" s="13"/>
      <c r="R42454" s="13"/>
      <c r="S42454" s="13"/>
      <c r="T42454" s="13"/>
      <c r="U42454" s="16"/>
      <c r="V42454" s="16"/>
      <c r="W42454" s="16"/>
      <c r="AI42454" s="4"/>
      <c r="AJ42454" s="4"/>
    </row>
    <row r="42455" spans="1:36" x14ac:dyDescent="0.25">
      <c r="A42455" s="13"/>
      <c r="G42455" s="14"/>
      <c r="H42455" s="14"/>
      <c r="L42455" s="15"/>
      <c r="M42455" s="15"/>
      <c r="N42455" s="15"/>
      <c r="O42455" s="15"/>
      <c r="P42455" s="15"/>
      <c r="Q42455" s="13"/>
      <c r="R42455" s="13"/>
      <c r="S42455" s="13"/>
      <c r="T42455" s="13"/>
      <c r="U42455" s="16"/>
      <c r="V42455" s="16"/>
      <c r="W42455" s="16"/>
      <c r="AI42455" s="4"/>
      <c r="AJ42455" s="4"/>
    </row>
    <row r="42456" spans="1:36" x14ac:dyDescent="0.25">
      <c r="A42456" s="13"/>
      <c r="G42456" s="14"/>
      <c r="H42456" s="14"/>
      <c r="L42456" s="15"/>
      <c r="M42456" s="15"/>
      <c r="N42456" s="15"/>
      <c r="O42456" s="15"/>
      <c r="P42456" s="15"/>
      <c r="Q42456" s="13"/>
      <c r="R42456" s="13"/>
      <c r="S42456" s="13"/>
      <c r="T42456" s="13"/>
      <c r="U42456" s="16"/>
      <c r="V42456" s="16"/>
      <c r="W42456" s="16"/>
      <c r="AI42456" s="4"/>
      <c r="AJ42456" s="4"/>
    </row>
    <row r="42457" spans="1:36" x14ac:dyDescent="0.25">
      <c r="A42457" s="13"/>
      <c r="G42457" s="14"/>
      <c r="H42457" s="14"/>
      <c r="L42457" s="15"/>
      <c r="M42457" s="15"/>
      <c r="N42457" s="15"/>
      <c r="O42457" s="15"/>
      <c r="P42457" s="15"/>
      <c r="Q42457" s="13"/>
      <c r="R42457" s="13"/>
      <c r="S42457" s="13"/>
      <c r="T42457" s="13"/>
      <c r="U42457" s="16"/>
      <c r="V42457" s="16"/>
      <c r="W42457" s="16"/>
      <c r="AI42457" s="4"/>
      <c r="AJ42457" s="4"/>
    </row>
    <row r="42458" spans="1:36" x14ac:dyDescent="0.25">
      <c r="A42458" s="13"/>
      <c r="G42458" s="14"/>
      <c r="H42458" s="14"/>
      <c r="L42458" s="15"/>
      <c r="M42458" s="15"/>
      <c r="N42458" s="15"/>
      <c r="O42458" s="15"/>
      <c r="P42458" s="15"/>
      <c r="Q42458" s="13"/>
      <c r="R42458" s="13"/>
      <c r="S42458" s="13"/>
      <c r="T42458" s="13"/>
      <c r="U42458" s="16"/>
      <c r="V42458" s="16"/>
      <c r="W42458" s="16"/>
      <c r="AI42458" s="4"/>
      <c r="AJ42458" s="4"/>
    </row>
    <row r="42459" spans="1:36" x14ac:dyDescent="0.25">
      <c r="A42459" s="13"/>
      <c r="G42459" s="14"/>
      <c r="H42459" s="14"/>
      <c r="L42459" s="15"/>
      <c r="M42459" s="15"/>
      <c r="N42459" s="15"/>
      <c r="O42459" s="15"/>
      <c r="P42459" s="15"/>
      <c r="Q42459" s="13"/>
      <c r="R42459" s="13"/>
      <c r="S42459" s="13"/>
      <c r="T42459" s="13"/>
      <c r="U42459" s="16"/>
      <c r="V42459" s="16"/>
      <c r="W42459" s="16"/>
      <c r="AI42459" s="4"/>
      <c r="AJ42459" s="4"/>
    </row>
    <row r="42460" spans="1:36" x14ac:dyDescent="0.25">
      <c r="A42460" s="13"/>
      <c r="G42460" s="14"/>
      <c r="H42460" s="14"/>
      <c r="L42460" s="15"/>
      <c r="M42460" s="15"/>
      <c r="N42460" s="15"/>
      <c r="O42460" s="15"/>
      <c r="P42460" s="15"/>
      <c r="Q42460" s="13"/>
      <c r="R42460" s="13"/>
      <c r="S42460" s="13"/>
      <c r="T42460" s="13"/>
      <c r="U42460" s="16"/>
      <c r="V42460" s="16"/>
      <c r="W42460" s="16"/>
      <c r="AI42460" s="4"/>
      <c r="AJ42460" s="4"/>
    </row>
    <row r="42461" spans="1:36" x14ac:dyDescent="0.25">
      <c r="A42461" s="13"/>
      <c r="G42461" s="14"/>
      <c r="H42461" s="14"/>
      <c r="L42461" s="15"/>
      <c r="M42461" s="15"/>
      <c r="N42461" s="15"/>
      <c r="O42461" s="15"/>
      <c r="P42461" s="15"/>
      <c r="Q42461" s="13"/>
      <c r="R42461" s="13"/>
      <c r="S42461" s="13"/>
      <c r="T42461" s="13"/>
      <c r="U42461" s="16"/>
      <c r="V42461" s="16"/>
      <c r="W42461" s="16"/>
      <c r="AI42461" s="4"/>
      <c r="AJ42461" s="4"/>
    </row>
    <row r="42462" spans="1:36" x14ac:dyDescent="0.25">
      <c r="A42462" s="13"/>
      <c r="G42462" s="14"/>
      <c r="H42462" s="14"/>
      <c r="L42462" s="15"/>
      <c r="M42462" s="15"/>
      <c r="N42462" s="15"/>
      <c r="O42462" s="15"/>
      <c r="P42462" s="15"/>
      <c r="Q42462" s="13"/>
      <c r="R42462" s="13"/>
      <c r="S42462" s="13"/>
      <c r="T42462" s="13"/>
      <c r="U42462" s="16"/>
      <c r="V42462" s="16"/>
      <c r="W42462" s="16"/>
      <c r="AI42462" s="4"/>
      <c r="AJ42462" s="4"/>
    </row>
    <row r="42463" spans="1:36" x14ac:dyDescent="0.25">
      <c r="A42463" s="13"/>
      <c r="G42463" s="14"/>
      <c r="H42463" s="14"/>
      <c r="L42463" s="15"/>
      <c r="M42463" s="15"/>
      <c r="N42463" s="15"/>
      <c r="O42463" s="15"/>
      <c r="P42463" s="15"/>
      <c r="Q42463" s="13"/>
      <c r="R42463" s="13"/>
      <c r="S42463" s="13"/>
      <c r="T42463" s="13"/>
      <c r="U42463" s="16"/>
      <c r="V42463" s="16"/>
      <c r="W42463" s="16"/>
      <c r="AI42463" s="4"/>
      <c r="AJ42463" s="4"/>
    </row>
    <row r="42464" spans="1:36" x14ac:dyDescent="0.25">
      <c r="A42464" s="13"/>
      <c r="G42464" s="14"/>
      <c r="H42464" s="14"/>
      <c r="L42464" s="15"/>
      <c r="M42464" s="15"/>
      <c r="N42464" s="15"/>
      <c r="O42464" s="15"/>
      <c r="P42464" s="15"/>
      <c r="Q42464" s="13"/>
      <c r="R42464" s="13"/>
      <c r="S42464" s="13"/>
      <c r="T42464" s="13"/>
      <c r="U42464" s="16"/>
      <c r="V42464" s="16"/>
      <c r="W42464" s="16"/>
      <c r="AI42464" s="4"/>
      <c r="AJ42464" s="4"/>
    </row>
    <row r="42465" spans="1:36" x14ac:dyDescent="0.25">
      <c r="A42465" s="13"/>
      <c r="G42465" s="14"/>
      <c r="H42465" s="14"/>
      <c r="L42465" s="15"/>
      <c r="M42465" s="15"/>
      <c r="N42465" s="15"/>
      <c r="O42465" s="15"/>
      <c r="P42465" s="15"/>
      <c r="Q42465" s="13"/>
      <c r="R42465" s="13"/>
      <c r="S42465" s="13"/>
      <c r="T42465" s="13"/>
      <c r="U42465" s="16"/>
      <c r="V42465" s="16"/>
      <c r="W42465" s="16"/>
      <c r="AI42465" s="4"/>
      <c r="AJ42465" s="4"/>
    </row>
    <row r="42466" spans="1:36" x14ac:dyDescent="0.25">
      <c r="A42466" s="13"/>
      <c r="G42466" s="14"/>
      <c r="H42466" s="14"/>
      <c r="L42466" s="15"/>
      <c r="M42466" s="15"/>
      <c r="N42466" s="15"/>
      <c r="O42466" s="15"/>
      <c r="P42466" s="15"/>
      <c r="Q42466" s="13"/>
      <c r="R42466" s="13"/>
      <c r="S42466" s="13"/>
      <c r="T42466" s="13"/>
      <c r="U42466" s="16"/>
      <c r="V42466" s="16"/>
      <c r="W42466" s="16"/>
      <c r="AI42466" s="4"/>
      <c r="AJ42466" s="4"/>
    </row>
    <row r="42467" spans="1:36" x14ac:dyDescent="0.25">
      <c r="A42467" s="13"/>
      <c r="G42467" s="14"/>
      <c r="H42467" s="14"/>
      <c r="L42467" s="15"/>
      <c r="M42467" s="15"/>
      <c r="N42467" s="15"/>
      <c r="O42467" s="15"/>
      <c r="P42467" s="15"/>
      <c r="Q42467" s="13"/>
      <c r="R42467" s="13"/>
      <c r="S42467" s="13"/>
      <c r="T42467" s="13"/>
      <c r="U42467" s="16"/>
      <c r="V42467" s="16"/>
      <c r="W42467" s="16"/>
      <c r="AI42467" s="4"/>
      <c r="AJ42467" s="4"/>
    </row>
    <row r="42468" spans="1:36" x14ac:dyDescent="0.25">
      <c r="A42468" s="13"/>
      <c r="G42468" s="14"/>
      <c r="H42468" s="14"/>
      <c r="L42468" s="15"/>
      <c r="M42468" s="15"/>
      <c r="N42468" s="15"/>
      <c r="O42468" s="15"/>
      <c r="P42468" s="15"/>
      <c r="Q42468" s="13"/>
      <c r="R42468" s="13"/>
      <c r="S42468" s="13"/>
      <c r="T42468" s="13"/>
      <c r="U42468" s="16"/>
      <c r="V42468" s="16"/>
      <c r="W42468" s="16"/>
      <c r="AI42468" s="4"/>
      <c r="AJ42468" s="4"/>
    </row>
    <row r="42469" spans="1:36" x14ac:dyDescent="0.25">
      <c r="A42469" s="13"/>
      <c r="G42469" s="14"/>
      <c r="H42469" s="14"/>
      <c r="L42469" s="15"/>
      <c r="M42469" s="15"/>
      <c r="N42469" s="15"/>
      <c r="O42469" s="15"/>
      <c r="P42469" s="15"/>
      <c r="Q42469" s="13"/>
      <c r="R42469" s="13"/>
      <c r="S42469" s="13"/>
      <c r="T42469" s="13"/>
      <c r="U42469" s="16"/>
      <c r="V42469" s="16"/>
      <c r="W42469" s="16"/>
      <c r="AI42469" s="4"/>
      <c r="AJ42469" s="4"/>
    </row>
    <row r="42470" spans="1:36" x14ac:dyDescent="0.25">
      <c r="A42470" s="13"/>
      <c r="G42470" s="14"/>
      <c r="H42470" s="14"/>
      <c r="L42470" s="15"/>
      <c r="M42470" s="15"/>
      <c r="N42470" s="15"/>
      <c r="O42470" s="15"/>
      <c r="P42470" s="15"/>
      <c r="Q42470" s="13"/>
      <c r="R42470" s="13"/>
      <c r="S42470" s="13"/>
      <c r="T42470" s="13"/>
      <c r="U42470" s="16"/>
      <c r="V42470" s="16"/>
      <c r="W42470" s="16"/>
      <c r="AI42470" s="4"/>
      <c r="AJ42470" s="4"/>
    </row>
    <row r="42471" spans="1:36" x14ac:dyDescent="0.25">
      <c r="A42471" s="13"/>
      <c r="G42471" s="14"/>
      <c r="H42471" s="14"/>
      <c r="L42471" s="15"/>
      <c r="M42471" s="15"/>
      <c r="N42471" s="15"/>
      <c r="O42471" s="15"/>
      <c r="P42471" s="15"/>
      <c r="Q42471" s="13"/>
      <c r="R42471" s="13"/>
      <c r="S42471" s="13"/>
      <c r="T42471" s="13"/>
      <c r="U42471" s="16"/>
      <c r="V42471" s="16"/>
      <c r="W42471" s="16"/>
      <c r="AI42471" s="4"/>
      <c r="AJ42471" s="4"/>
    </row>
    <row r="42472" spans="1:36" x14ac:dyDescent="0.25">
      <c r="A42472" s="13"/>
      <c r="G42472" s="14"/>
      <c r="H42472" s="14"/>
      <c r="L42472" s="15"/>
      <c r="M42472" s="15"/>
      <c r="N42472" s="15"/>
      <c r="O42472" s="15"/>
      <c r="P42472" s="15"/>
      <c r="Q42472" s="13"/>
      <c r="R42472" s="13"/>
      <c r="S42472" s="13"/>
      <c r="T42472" s="13"/>
      <c r="U42472" s="16"/>
      <c r="V42472" s="16"/>
      <c r="W42472" s="16"/>
      <c r="AI42472" s="4"/>
      <c r="AJ42472" s="4"/>
    </row>
    <row r="42473" spans="1:36" x14ac:dyDescent="0.25">
      <c r="A42473" s="13"/>
      <c r="G42473" s="14"/>
      <c r="H42473" s="14"/>
      <c r="L42473" s="15"/>
      <c r="M42473" s="15"/>
      <c r="N42473" s="15"/>
      <c r="O42473" s="15"/>
      <c r="P42473" s="15"/>
      <c r="Q42473" s="13"/>
      <c r="R42473" s="13"/>
      <c r="S42473" s="13"/>
      <c r="T42473" s="13"/>
      <c r="U42473" s="16"/>
      <c r="V42473" s="16"/>
      <c r="W42473" s="16"/>
      <c r="AI42473" s="4"/>
      <c r="AJ42473" s="4"/>
    </row>
    <row r="42474" spans="1:36" x14ac:dyDescent="0.25">
      <c r="A42474" s="13"/>
      <c r="G42474" s="14"/>
      <c r="H42474" s="14"/>
      <c r="L42474" s="15"/>
      <c r="M42474" s="15"/>
      <c r="N42474" s="15"/>
      <c r="O42474" s="15"/>
      <c r="P42474" s="15"/>
      <c r="Q42474" s="13"/>
      <c r="R42474" s="13"/>
      <c r="S42474" s="13"/>
      <c r="T42474" s="13"/>
      <c r="U42474" s="16"/>
      <c r="V42474" s="16"/>
      <c r="W42474" s="16"/>
      <c r="AI42474" s="4"/>
      <c r="AJ42474" s="4"/>
    </row>
    <row r="42475" spans="1:36" x14ac:dyDescent="0.25">
      <c r="A42475" s="13"/>
      <c r="G42475" s="14"/>
      <c r="H42475" s="14"/>
      <c r="L42475" s="15"/>
      <c r="M42475" s="15"/>
      <c r="N42475" s="15"/>
      <c r="O42475" s="15"/>
      <c r="P42475" s="15"/>
      <c r="Q42475" s="13"/>
      <c r="R42475" s="13"/>
      <c r="S42475" s="13"/>
      <c r="T42475" s="13"/>
      <c r="U42475" s="16"/>
      <c r="V42475" s="16"/>
      <c r="W42475" s="16"/>
      <c r="AI42475" s="4"/>
      <c r="AJ42475" s="4"/>
    </row>
    <row r="42476" spans="1:36" x14ac:dyDescent="0.25">
      <c r="A42476" s="13"/>
      <c r="G42476" s="14"/>
      <c r="H42476" s="14"/>
      <c r="L42476" s="15"/>
      <c r="M42476" s="15"/>
      <c r="N42476" s="15"/>
      <c r="O42476" s="15"/>
      <c r="P42476" s="15"/>
      <c r="Q42476" s="13"/>
      <c r="R42476" s="13"/>
      <c r="S42476" s="13"/>
      <c r="T42476" s="13"/>
      <c r="U42476" s="16"/>
      <c r="V42476" s="16"/>
      <c r="W42476" s="16"/>
      <c r="AI42476" s="4"/>
      <c r="AJ42476" s="4"/>
    </row>
    <row r="42477" spans="1:36" x14ac:dyDescent="0.25">
      <c r="A42477" s="13"/>
      <c r="G42477" s="14"/>
      <c r="H42477" s="14"/>
      <c r="L42477" s="15"/>
      <c r="M42477" s="15"/>
      <c r="N42477" s="15"/>
      <c r="O42477" s="15"/>
      <c r="P42477" s="15"/>
      <c r="Q42477" s="13"/>
      <c r="R42477" s="13"/>
      <c r="S42477" s="13"/>
      <c r="T42477" s="13"/>
      <c r="U42477" s="16"/>
      <c r="V42477" s="16"/>
      <c r="W42477" s="16"/>
      <c r="AI42477" s="4"/>
      <c r="AJ42477" s="4"/>
    </row>
    <row r="42478" spans="1:36" x14ac:dyDescent="0.25">
      <c r="A42478" s="13"/>
      <c r="G42478" s="14"/>
      <c r="H42478" s="14"/>
      <c r="L42478" s="15"/>
      <c r="M42478" s="15"/>
      <c r="N42478" s="15"/>
      <c r="O42478" s="15"/>
      <c r="P42478" s="15"/>
      <c r="Q42478" s="13"/>
      <c r="R42478" s="13"/>
      <c r="S42478" s="13"/>
      <c r="T42478" s="13"/>
      <c r="U42478" s="16"/>
      <c r="V42478" s="16"/>
      <c r="W42478" s="16"/>
      <c r="AI42478" s="4"/>
      <c r="AJ42478" s="4"/>
    </row>
    <row r="42479" spans="1:36" x14ac:dyDescent="0.25">
      <c r="A42479" s="13"/>
      <c r="G42479" s="14"/>
      <c r="H42479" s="14"/>
      <c r="L42479" s="15"/>
      <c r="M42479" s="15"/>
      <c r="N42479" s="15"/>
      <c r="O42479" s="15"/>
      <c r="P42479" s="15"/>
      <c r="Q42479" s="13"/>
      <c r="R42479" s="13"/>
      <c r="S42479" s="13"/>
      <c r="T42479" s="13"/>
      <c r="U42479" s="16"/>
      <c r="V42479" s="16"/>
      <c r="W42479" s="16"/>
      <c r="AI42479" s="4"/>
      <c r="AJ42479" s="4"/>
    </row>
    <row r="42480" spans="1:36" x14ac:dyDescent="0.25">
      <c r="A42480" s="13"/>
      <c r="G42480" s="14"/>
      <c r="H42480" s="14"/>
      <c r="L42480" s="15"/>
      <c r="M42480" s="15"/>
      <c r="N42480" s="15"/>
      <c r="O42480" s="15"/>
      <c r="P42480" s="15"/>
      <c r="Q42480" s="13"/>
      <c r="R42480" s="13"/>
      <c r="S42480" s="13"/>
      <c r="T42480" s="13"/>
      <c r="U42480" s="16"/>
      <c r="V42480" s="16"/>
      <c r="W42480" s="16"/>
      <c r="AI42480" s="4"/>
      <c r="AJ42480" s="4"/>
    </row>
    <row r="42481" spans="1:36" x14ac:dyDescent="0.25">
      <c r="A42481" s="13"/>
      <c r="G42481" s="14"/>
      <c r="H42481" s="14"/>
      <c r="L42481" s="15"/>
      <c r="M42481" s="15"/>
      <c r="N42481" s="15"/>
      <c r="O42481" s="15"/>
      <c r="P42481" s="15"/>
      <c r="Q42481" s="13"/>
      <c r="R42481" s="13"/>
      <c r="S42481" s="13"/>
      <c r="T42481" s="13"/>
      <c r="U42481" s="16"/>
      <c r="V42481" s="16"/>
      <c r="W42481" s="16"/>
      <c r="AI42481" s="4"/>
      <c r="AJ42481" s="4"/>
    </row>
    <row r="42482" spans="1:36" x14ac:dyDescent="0.25">
      <c r="A42482" s="13"/>
      <c r="G42482" s="14"/>
      <c r="H42482" s="14"/>
      <c r="L42482" s="15"/>
      <c r="M42482" s="15"/>
      <c r="N42482" s="15"/>
      <c r="O42482" s="15"/>
      <c r="P42482" s="15"/>
      <c r="Q42482" s="13"/>
      <c r="R42482" s="13"/>
      <c r="S42482" s="13"/>
      <c r="T42482" s="13"/>
      <c r="U42482" s="16"/>
      <c r="V42482" s="16"/>
      <c r="W42482" s="16"/>
      <c r="AI42482" s="4"/>
      <c r="AJ42482" s="4"/>
    </row>
    <row r="42483" spans="1:36" x14ac:dyDescent="0.25">
      <c r="A42483" s="13"/>
      <c r="G42483" s="14"/>
      <c r="H42483" s="14"/>
      <c r="L42483" s="15"/>
      <c r="M42483" s="15"/>
      <c r="N42483" s="15"/>
      <c r="O42483" s="15"/>
      <c r="P42483" s="15"/>
      <c r="Q42483" s="13"/>
      <c r="R42483" s="13"/>
      <c r="S42483" s="13"/>
      <c r="T42483" s="13"/>
      <c r="U42483" s="16"/>
      <c r="V42483" s="16"/>
      <c r="W42483" s="16"/>
      <c r="AI42483" s="4"/>
      <c r="AJ42483" s="4"/>
    </row>
    <row r="42484" spans="1:36" x14ac:dyDescent="0.25">
      <c r="A42484" s="13"/>
      <c r="G42484" s="14"/>
      <c r="H42484" s="14"/>
      <c r="L42484" s="15"/>
      <c r="M42484" s="15"/>
      <c r="N42484" s="15"/>
      <c r="O42484" s="15"/>
      <c r="P42484" s="15"/>
      <c r="Q42484" s="13"/>
      <c r="R42484" s="13"/>
      <c r="S42484" s="13"/>
      <c r="T42484" s="13"/>
      <c r="U42484" s="16"/>
      <c r="V42484" s="16"/>
      <c r="W42484" s="16"/>
      <c r="AI42484" s="4"/>
      <c r="AJ42484" s="4"/>
    </row>
    <row r="42485" spans="1:36" x14ac:dyDescent="0.25">
      <c r="A42485" s="13"/>
      <c r="G42485" s="14"/>
      <c r="H42485" s="14"/>
      <c r="L42485" s="15"/>
      <c r="M42485" s="15"/>
      <c r="N42485" s="15"/>
      <c r="O42485" s="15"/>
      <c r="P42485" s="15"/>
      <c r="Q42485" s="13"/>
      <c r="R42485" s="13"/>
      <c r="S42485" s="13"/>
      <c r="T42485" s="13"/>
      <c r="U42485" s="16"/>
      <c r="V42485" s="16"/>
      <c r="W42485" s="16"/>
      <c r="AI42485" s="4"/>
      <c r="AJ42485" s="4"/>
    </row>
    <row r="42486" spans="1:36" x14ac:dyDescent="0.25">
      <c r="A42486" s="13"/>
      <c r="G42486" s="14"/>
      <c r="H42486" s="14"/>
      <c r="L42486" s="15"/>
      <c r="M42486" s="15"/>
      <c r="N42486" s="15"/>
      <c r="O42486" s="15"/>
      <c r="P42486" s="15"/>
      <c r="Q42486" s="13"/>
      <c r="R42486" s="13"/>
      <c r="S42486" s="13"/>
      <c r="T42486" s="13"/>
      <c r="U42486" s="16"/>
      <c r="V42486" s="16"/>
      <c r="W42486" s="16"/>
      <c r="AI42486" s="4"/>
      <c r="AJ42486" s="4"/>
    </row>
    <row r="42487" spans="1:36" x14ac:dyDescent="0.25">
      <c r="A42487" s="13"/>
      <c r="G42487" s="14"/>
      <c r="H42487" s="14"/>
      <c r="L42487" s="15"/>
      <c r="M42487" s="15"/>
      <c r="N42487" s="15"/>
      <c r="O42487" s="15"/>
      <c r="P42487" s="15"/>
      <c r="Q42487" s="13"/>
      <c r="R42487" s="13"/>
      <c r="S42487" s="13"/>
      <c r="T42487" s="13"/>
      <c r="U42487" s="16"/>
      <c r="V42487" s="16"/>
      <c r="W42487" s="16"/>
      <c r="AI42487" s="4"/>
      <c r="AJ42487" s="4"/>
    </row>
    <row r="42488" spans="1:36" x14ac:dyDescent="0.25">
      <c r="A42488" s="13"/>
      <c r="G42488" s="14"/>
      <c r="H42488" s="14"/>
      <c r="L42488" s="15"/>
      <c r="M42488" s="15"/>
      <c r="N42488" s="15"/>
      <c r="O42488" s="15"/>
      <c r="P42488" s="15"/>
      <c r="Q42488" s="13"/>
      <c r="R42488" s="13"/>
      <c r="S42488" s="13"/>
      <c r="T42488" s="13"/>
      <c r="U42488" s="16"/>
      <c r="V42488" s="16"/>
      <c r="W42488" s="16"/>
      <c r="AI42488" s="4"/>
      <c r="AJ42488" s="4"/>
    </row>
    <row r="42489" spans="1:36" x14ac:dyDescent="0.25">
      <c r="A42489" s="13"/>
      <c r="G42489" s="14"/>
      <c r="H42489" s="14"/>
      <c r="L42489" s="15"/>
      <c r="M42489" s="15"/>
      <c r="N42489" s="15"/>
      <c r="O42489" s="15"/>
      <c r="P42489" s="15"/>
      <c r="Q42489" s="13"/>
      <c r="R42489" s="13"/>
      <c r="S42489" s="13"/>
      <c r="T42489" s="13"/>
      <c r="U42489" s="16"/>
      <c r="V42489" s="16"/>
      <c r="W42489" s="16"/>
      <c r="AI42489" s="4"/>
      <c r="AJ42489" s="4"/>
    </row>
    <row r="42490" spans="1:36" x14ac:dyDescent="0.25">
      <c r="A42490" s="13"/>
      <c r="G42490" s="14"/>
      <c r="H42490" s="14"/>
      <c r="L42490" s="15"/>
      <c r="M42490" s="15"/>
      <c r="N42490" s="15"/>
      <c r="O42490" s="15"/>
      <c r="P42490" s="15"/>
      <c r="Q42490" s="13"/>
      <c r="R42490" s="13"/>
      <c r="S42490" s="13"/>
      <c r="T42490" s="13"/>
      <c r="U42490" s="16"/>
      <c r="V42490" s="16"/>
      <c r="W42490" s="16"/>
      <c r="AI42490" s="4"/>
      <c r="AJ42490" s="4"/>
    </row>
    <row r="42491" spans="1:36" x14ac:dyDescent="0.25">
      <c r="A42491" s="13"/>
      <c r="G42491" s="14"/>
      <c r="H42491" s="14"/>
      <c r="L42491" s="15"/>
      <c r="M42491" s="15"/>
      <c r="N42491" s="15"/>
      <c r="O42491" s="15"/>
      <c r="P42491" s="15"/>
      <c r="Q42491" s="13"/>
      <c r="R42491" s="13"/>
      <c r="S42491" s="13"/>
      <c r="T42491" s="13"/>
      <c r="U42491" s="16"/>
      <c r="V42491" s="16"/>
      <c r="W42491" s="16"/>
      <c r="AI42491" s="4"/>
      <c r="AJ42491" s="4"/>
    </row>
    <row r="42492" spans="1:36" x14ac:dyDescent="0.25">
      <c r="A42492" s="13"/>
      <c r="G42492" s="14"/>
      <c r="H42492" s="14"/>
      <c r="L42492" s="15"/>
      <c r="M42492" s="15"/>
      <c r="N42492" s="15"/>
      <c r="O42492" s="15"/>
      <c r="P42492" s="15"/>
      <c r="Q42492" s="13"/>
      <c r="R42492" s="13"/>
      <c r="S42492" s="13"/>
      <c r="T42492" s="13"/>
      <c r="U42492" s="16"/>
      <c r="V42492" s="16"/>
      <c r="W42492" s="16"/>
      <c r="AI42492" s="4"/>
      <c r="AJ42492" s="4"/>
    </row>
    <row r="42493" spans="1:36" x14ac:dyDescent="0.25">
      <c r="A42493" s="13"/>
      <c r="G42493" s="14"/>
      <c r="H42493" s="14"/>
      <c r="L42493" s="15"/>
      <c r="M42493" s="15"/>
      <c r="N42493" s="15"/>
      <c r="O42493" s="15"/>
      <c r="P42493" s="15"/>
      <c r="Q42493" s="13"/>
      <c r="R42493" s="13"/>
      <c r="S42493" s="13"/>
      <c r="T42493" s="13"/>
      <c r="U42493" s="16"/>
      <c r="V42493" s="16"/>
      <c r="W42493" s="16"/>
      <c r="AI42493" s="4"/>
      <c r="AJ42493" s="4"/>
    </row>
    <row r="42494" spans="1:36" x14ac:dyDescent="0.25">
      <c r="A42494" s="13"/>
      <c r="G42494" s="14"/>
      <c r="H42494" s="14"/>
      <c r="L42494" s="15"/>
      <c r="M42494" s="15"/>
      <c r="N42494" s="15"/>
      <c r="O42494" s="15"/>
      <c r="P42494" s="15"/>
      <c r="Q42494" s="13"/>
      <c r="R42494" s="13"/>
      <c r="S42494" s="13"/>
      <c r="T42494" s="13"/>
      <c r="U42494" s="16"/>
      <c r="V42494" s="16"/>
      <c r="W42494" s="16"/>
      <c r="AI42494" s="4"/>
      <c r="AJ42494" s="4"/>
    </row>
    <row r="42495" spans="1:36" x14ac:dyDescent="0.25">
      <c r="A42495" s="13"/>
      <c r="G42495" s="14"/>
      <c r="H42495" s="14"/>
      <c r="L42495" s="15"/>
      <c r="M42495" s="15"/>
      <c r="N42495" s="15"/>
      <c r="O42495" s="15"/>
      <c r="P42495" s="15"/>
      <c r="Q42495" s="13"/>
      <c r="R42495" s="13"/>
      <c r="S42495" s="13"/>
      <c r="T42495" s="13"/>
      <c r="U42495" s="16"/>
      <c r="V42495" s="16"/>
      <c r="W42495" s="16"/>
      <c r="AI42495" s="4"/>
      <c r="AJ42495" s="4"/>
    </row>
    <row r="42496" spans="1:36" x14ac:dyDescent="0.25">
      <c r="A42496" s="13"/>
      <c r="G42496" s="14"/>
      <c r="H42496" s="14"/>
      <c r="L42496" s="15"/>
      <c r="M42496" s="15"/>
      <c r="N42496" s="15"/>
      <c r="O42496" s="15"/>
      <c r="P42496" s="15"/>
      <c r="Q42496" s="13"/>
      <c r="R42496" s="13"/>
      <c r="S42496" s="13"/>
      <c r="T42496" s="13"/>
      <c r="U42496" s="16"/>
      <c r="V42496" s="16"/>
      <c r="W42496" s="16"/>
      <c r="AI42496" s="4"/>
      <c r="AJ42496" s="4"/>
    </row>
    <row r="42497" spans="1:36" x14ac:dyDescent="0.25">
      <c r="A42497" s="13"/>
      <c r="G42497" s="14"/>
      <c r="H42497" s="14"/>
      <c r="L42497" s="15"/>
      <c r="M42497" s="15"/>
      <c r="N42497" s="15"/>
      <c r="O42497" s="15"/>
      <c r="P42497" s="15"/>
      <c r="Q42497" s="13"/>
      <c r="R42497" s="13"/>
      <c r="S42497" s="13"/>
      <c r="T42497" s="13"/>
      <c r="U42497" s="16"/>
      <c r="V42497" s="16"/>
      <c r="W42497" s="16"/>
      <c r="AI42497" s="4"/>
      <c r="AJ42497" s="4"/>
    </row>
    <row r="42498" spans="1:36" x14ac:dyDescent="0.25">
      <c r="A42498" s="13"/>
      <c r="G42498" s="14"/>
      <c r="H42498" s="14"/>
      <c r="L42498" s="15"/>
      <c r="M42498" s="15"/>
      <c r="N42498" s="15"/>
      <c r="O42498" s="15"/>
      <c r="P42498" s="15"/>
      <c r="Q42498" s="13"/>
      <c r="R42498" s="13"/>
      <c r="S42498" s="13"/>
      <c r="T42498" s="13"/>
      <c r="U42498" s="16"/>
      <c r="V42498" s="16"/>
      <c r="W42498" s="16"/>
      <c r="AI42498" s="4"/>
      <c r="AJ42498" s="4"/>
    </row>
    <row r="42499" spans="1:36" x14ac:dyDescent="0.25">
      <c r="A42499" s="13"/>
      <c r="G42499" s="14"/>
      <c r="H42499" s="14"/>
      <c r="L42499" s="15"/>
      <c r="M42499" s="15"/>
      <c r="N42499" s="15"/>
      <c r="O42499" s="15"/>
      <c r="P42499" s="15"/>
      <c r="Q42499" s="13"/>
      <c r="R42499" s="13"/>
      <c r="S42499" s="13"/>
      <c r="T42499" s="13"/>
      <c r="U42499" s="16"/>
      <c r="V42499" s="16"/>
      <c r="W42499" s="16"/>
      <c r="AI42499" s="4"/>
      <c r="AJ42499" s="4"/>
    </row>
    <row r="42500" spans="1:36" x14ac:dyDescent="0.25">
      <c r="A42500" s="13"/>
      <c r="G42500" s="14"/>
      <c r="H42500" s="14"/>
      <c r="L42500" s="15"/>
      <c r="M42500" s="15"/>
      <c r="N42500" s="15"/>
      <c r="O42500" s="15"/>
      <c r="P42500" s="15"/>
      <c r="Q42500" s="13"/>
      <c r="R42500" s="13"/>
      <c r="S42500" s="13"/>
      <c r="T42500" s="13"/>
      <c r="U42500" s="16"/>
      <c r="V42500" s="16"/>
      <c r="W42500" s="16"/>
      <c r="AI42500" s="4"/>
      <c r="AJ42500" s="4"/>
    </row>
    <row r="42501" spans="1:36" x14ac:dyDescent="0.25">
      <c r="A42501" s="13"/>
      <c r="G42501" s="14"/>
      <c r="H42501" s="14"/>
      <c r="L42501" s="15"/>
      <c r="M42501" s="15"/>
      <c r="N42501" s="15"/>
      <c r="O42501" s="15"/>
      <c r="P42501" s="15"/>
      <c r="Q42501" s="13"/>
      <c r="R42501" s="13"/>
      <c r="S42501" s="13"/>
      <c r="T42501" s="13"/>
      <c r="U42501" s="16"/>
      <c r="V42501" s="16"/>
      <c r="W42501" s="16"/>
      <c r="AI42501" s="4"/>
      <c r="AJ42501" s="4"/>
    </row>
    <row r="42502" spans="1:36" x14ac:dyDescent="0.25">
      <c r="A42502" s="13"/>
      <c r="G42502" s="14"/>
      <c r="H42502" s="14"/>
      <c r="L42502" s="15"/>
      <c r="M42502" s="15"/>
      <c r="N42502" s="15"/>
      <c r="O42502" s="15"/>
      <c r="P42502" s="15"/>
      <c r="Q42502" s="13"/>
      <c r="R42502" s="13"/>
      <c r="S42502" s="13"/>
      <c r="T42502" s="13"/>
      <c r="U42502" s="16"/>
      <c r="V42502" s="16"/>
      <c r="W42502" s="16"/>
      <c r="AI42502" s="4"/>
      <c r="AJ42502" s="4"/>
    </row>
    <row r="42503" spans="1:36" x14ac:dyDescent="0.25">
      <c r="A42503" s="13"/>
      <c r="G42503" s="14"/>
      <c r="H42503" s="14"/>
      <c r="L42503" s="15"/>
      <c r="M42503" s="15"/>
      <c r="N42503" s="15"/>
      <c r="O42503" s="15"/>
      <c r="P42503" s="15"/>
      <c r="Q42503" s="13"/>
      <c r="R42503" s="13"/>
      <c r="S42503" s="13"/>
      <c r="T42503" s="13"/>
      <c r="U42503" s="16"/>
      <c r="V42503" s="16"/>
      <c r="W42503" s="16"/>
      <c r="AI42503" s="4"/>
      <c r="AJ42503" s="4"/>
    </row>
    <row r="42504" spans="1:36" x14ac:dyDescent="0.25">
      <c r="A42504" s="13"/>
      <c r="G42504" s="14"/>
      <c r="H42504" s="14"/>
      <c r="L42504" s="15"/>
      <c r="M42504" s="15"/>
      <c r="N42504" s="15"/>
      <c r="O42504" s="15"/>
      <c r="P42504" s="15"/>
      <c r="Q42504" s="13"/>
      <c r="R42504" s="13"/>
      <c r="S42504" s="13"/>
      <c r="T42504" s="13"/>
      <c r="U42504" s="16"/>
      <c r="V42504" s="16"/>
      <c r="W42504" s="16"/>
      <c r="AI42504" s="4"/>
      <c r="AJ42504" s="4"/>
    </row>
    <row r="42505" spans="1:36" x14ac:dyDescent="0.25">
      <c r="A42505" s="13"/>
      <c r="G42505" s="14"/>
      <c r="H42505" s="14"/>
      <c r="L42505" s="15"/>
      <c r="M42505" s="15"/>
      <c r="N42505" s="15"/>
      <c r="O42505" s="15"/>
      <c r="P42505" s="15"/>
      <c r="Q42505" s="13"/>
      <c r="R42505" s="13"/>
      <c r="S42505" s="13"/>
      <c r="T42505" s="13"/>
      <c r="U42505" s="16"/>
      <c r="V42505" s="16"/>
      <c r="W42505" s="16"/>
      <c r="AI42505" s="4"/>
      <c r="AJ42505" s="4"/>
    </row>
    <row r="42506" spans="1:36" x14ac:dyDescent="0.25">
      <c r="A42506" s="13"/>
      <c r="G42506" s="14"/>
      <c r="H42506" s="14"/>
      <c r="L42506" s="15"/>
      <c r="M42506" s="15"/>
      <c r="N42506" s="15"/>
      <c r="O42506" s="15"/>
      <c r="P42506" s="15"/>
      <c r="Q42506" s="13"/>
      <c r="R42506" s="13"/>
      <c r="S42506" s="13"/>
      <c r="T42506" s="13"/>
      <c r="U42506" s="16"/>
      <c r="V42506" s="16"/>
      <c r="W42506" s="16"/>
      <c r="AI42506" s="4"/>
      <c r="AJ42506" s="4"/>
    </row>
    <row r="42507" spans="1:36" x14ac:dyDescent="0.25">
      <c r="A42507" s="13"/>
      <c r="G42507" s="14"/>
      <c r="H42507" s="14"/>
      <c r="L42507" s="15"/>
      <c r="M42507" s="15"/>
      <c r="N42507" s="15"/>
      <c r="O42507" s="15"/>
      <c r="P42507" s="15"/>
      <c r="Q42507" s="13"/>
      <c r="R42507" s="13"/>
      <c r="S42507" s="13"/>
      <c r="T42507" s="13"/>
      <c r="U42507" s="16"/>
      <c r="V42507" s="16"/>
      <c r="W42507" s="16"/>
      <c r="AI42507" s="4"/>
      <c r="AJ42507" s="4"/>
    </row>
    <row r="42508" spans="1:36" x14ac:dyDescent="0.25">
      <c r="A42508" s="13"/>
      <c r="G42508" s="14"/>
      <c r="H42508" s="14"/>
      <c r="L42508" s="15"/>
      <c r="M42508" s="15"/>
      <c r="N42508" s="15"/>
      <c r="O42508" s="15"/>
      <c r="P42508" s="15"/>
      <c r="Q42508" s="13"/>
      <c r="R42508" s="13"/>
      <c r="S42508" s="13"/>
      <c r="T42508" s="13"/>
      <c r="U42508" s="16"/>
      <c r="V42508" s="16"/>
      <c r="W42508" s="16"/>
      <c r="AI42508" s="4"/>
      <c r="AJ42508" s="4"/>
    </row>
    <row r="42509" spans="1:36" x14ac:dyDescent="0.25">
      <c r="A42509" s="13"/>
      <c r="G42509" s="14"/>
      <c r="H42509" s="14"/>
      <c r="L42509" s="15"/>
      <c r="M42509" s="15"/>
      <c r="N42509" s="15"/>
      <c r="O42509" s="15"/>
      <c r="P42509" s="15"/>
      <c r="Q42509" s="13"/>
      <c r="R42509" s="13"/>
      <c r="S42509" s="13"/>
      <c r="T42509" s="13"/>
      <c r="U42509" s="16"/>
      <c r="V42509" s="16"/>
      <c r="W42509" s="16"/>
      <c r="AI42509" s="4"/>
      <c r="AJ42509" s="4"/>
    </row>
    <row r="42510" spans="1:36" x14ac:dyDescent="0.25">
      <c r="A42510" s="13"/>
      <c r="G42510" s="14"/>
      <c r="H42510" s="14"/>
      <c r="L42510" s="15"/>
      <c r="M42510" s="15"/>
      <c r="N42510" s="15"/>
      <c r="O42510" s="15"/>
      <c r="P42510" s="15"/>
      <c r="Q42510" s="13"/>
      <c r="R42510" s="13"/>
      <c r="S42510" s="13"/>
      <c r="T42510" s="13"/>
      <c r="U42510" s="16"/>
      <c r="V42510" s="16"/>
      <c r="W42510" s="16"/>
      <c r="AI42510" s="4"/>
      <c r="AJ42510" s="4"/>
    </row>
    <row r="42511" spans="1:36" x14ac:dyDescent="0.25">
      <c r="A42511" s="13"/>
      <c r="G42511" s="14"/>
      <c r="H42511" s="14"/>
      <c r="L42511" s="15"/>
      <c r="M42511" s="15"/>
      <c r="N42511" s="15"/>
      <c r="O42511" s="15"/>
      <c r="P42511" s="15"/>
      <c r="Q42511" s="13"/>
      <c r="R42511" s="13"/>
      <c r="S42511" s="13"/>
      <c r="T42511" s="13"/>
      <c r="U42511" s="16"/>
      <c r="V42511" s="16"/>
      <c r="W42511" s="16"/>
      <c r="AI42511" s="4"/>
      <c r="AJ42511" s="4"/>
    </row>
    <row r="42512" spans="1:36" x14ac:dyDescent="0.25">
      <c r="A42512" s="13"/>
      <c r="G42512" s="14"/>
      <c r="H42512" s="14"/>
      <c r="L42512" s="15"/>
      <c r="M42512" s="15"/>
      <c r="N42512" s="15"/>
      <c r="O42512" s="15"/>
      <c r="P42512" s="15"/>
      <c r="Q42512" s="13"/>
      <c r="R42512" s="13"/>
      <c r="S42512" s="13"/>
      <c r="T42512" s="13"/>
      <c r="U42512" s="16"/>
      <c r="V42512" s="16"/>
      <c r="W42512" s="16"/>
      <c r="AI42512" s="4"/>
      <c r="AJ42512" s="4"/>
    </row>
    <row r="42513" spans="1:36" x14ac:dyDescent="0.25">
      <c r="A42513" s="13"/>
      <c r="G42513" s="14"/>
      <c r="H42513" s="14"/>
      <c r="L42513" s="15"/>
      <c r="M42513" s="15"/>
      <c r="N42513" s="15"/>
      <c r="O42513" s="15"/>
      <c r="P42513" s="15"/>
      <c r="Q42513" s="13"/>
      <c r="R42513" s="13"/>
      <c r="S42513" s="13"/>
      <c r="T42513" s="13"/>
      <c r="U42513" s="16"/>
      <c r="V42513" s="16"/>
      <c r="W42513" s="16"/>
      <c r="AI42513" s="4"/>
      <c r="AJ42513" s="4"/>
    </row>
    <row r="42514" spans="1:36" x14ac:dyDescent="0.25">
      <c r="A42514" s="13"/>
      <c r="G42514" s="14"/>
      <c r="H42514" s="14"/>
      <c r="L42514" s="15"/>
      <c r="M42514" s="15"/>
      <c r="N42514" s="15"/>
      <c r="O42514" s="15"/>
      <c r="P42514" s="15"/>
      <c r="Q42514" s="13"/>
      <c r="R42514" s="13"/>
      <c r="S42514" s="13"/>
      <c r="T42514" s="13"/>
      <c r="U42514" s="16"/>
      <c r="V42514" s="16"/>
      <c r="W42514" s="16"/>
      <c r="AI42514" s="4"/>
      <c r="AJ42514" s="4"/>
    </row>
    <row r="42515" spans="1:36" x14ac:dyDescent="0.25">
      <c r="A42515" s="13"/>
      <c r="G42515" s="14"/>
      <c r="H42515" s="14"/>
      <c r="L42515" s="15"/>
      <c r="M42515" s="15"/>
      <c r="N42515" s="15"/>
      <c r="O42515" s="15"/>
      <c r="P42515" s="15"/>
      <c r="Q42515" s="13"/>
      <c r="R42515" s="13"/>
      <c r="S42515" s="13"/>
      <c r="T42515" s="13"/>
      <c r="U42515" s="16"/>
      <c r="V42515" s="16"/>
      <c r="W42515" s="16"/>
      <c r="AI42515" s="4"/>
      <c r="AJ42515" s="4"/>
    </row>
    <row r="42516" spans="1:36" x14ac:dyDescent="0.25">
      <c r="A42516" s="13"/>
      <c r="G42516" s="14"/>
      <c r="H42516" s="14"/>
      <c r="L42516" s="15"/>
      <c r="M42516" s="15"/>
      <c r="N42516" s="15"/>
      <c r="O42516" s="15"/>
      <c r="P42516" s="15"/>
      <c r="Q42516" s="13"/>
      <c r="R42516" s="13"/>
      <c r="S42516" s="13"/>
      <c r="T42516" s="13"/>
      <c r="U42516" s="16"/>
      <c r="V42516" s="16"/>
      <c r="W42516" s="16"/>
      <c r="AI42516" s="4"/>
      <c r="AJ42516" s="4"/>
    </row>
    <row r="42517" spans="1:36" x14ac:dyDescent="0.25">
      <c r="A42517" s="13"/>
      <c r="G42517" s="14"/>
      <c r="H42517" s="14"/>
      <c r="L42517" s="15"/>
      <c r="M42517" s="15"/>
      <c r="N42517" s="15"/>
      <c r="O42517" s="15"/>
      <c r="P42517" s="15"/>
      <c r="Q42517" s="13"/>
      <c r="R42517" s="13"/>
      <c r="S42517" s="13"/>
      <c r="T42517" s="13"/>
      <c r="U42517" s="16"/>
      <c r="V42517" s="16"/>
      <c r="W42517" s="16"/>
      <c r="AI42517" s="4"/>
      <c r="AJ42517" s="4"/>
    </row>
    <row r="42518" spans="1:36" x14ac:dyDescent="0.25">
      <c r="A42518" s="13"/>
      <c r="G42518" s="14"/>
      <c r="H42518" s="14"/>
      <c r="L42518" s="15"/>
      <c r="M42518" s="15"/>
      <c r="N42518" s="15"/>
      <c r="O42518" s="15"/>
      <c r="P42518" s="15"/>
      <c r="Q42518" s="13"/>
      <c r="R42518" s="13"/>
      <c r="S42518" s="13"/>
      <c r="T42518" s="13"/>
      <c r="U42518" s="16"/>
      <c r="V42518" s="16"/>
      <c r="W42518" s="16"/>
      <c r="AI42518" s="4"/>
      <c r="AJ42518" s="4"/>
    </row>
    <row r="42519" spans="1:36" x14ac:dyDescent="0.25">
      <c r="A42519" s="13"/>
      <c r="G42519" s="14"/>
      <c r="H42519" s="14"/>
      <c r="L42519" s="15"/>
      <c r="M42519" s="15"/>
      <c r="N42519" s="15"/>
      <c r="O42519" s="15"/>
      <c r="P42519" s="15"/>
      <c r="Q42519" s="13"/>
      <c r="R42519" s="13"/>
      <c r="S42519" s="13"/>
      <c r="T42519" s="13"/>
      <c r="U42519" s="16"/>
      <c r="V42519" s="16"/>
      <c r="W42519" s="16"/>
      <c r="AI42519" s="4"/>
      <c r="AJ42519" s="4"/>
    </row>
    <row r="42520" spans="1:36" x14ac:dyDescent="0.25">
      <c r="A42520" s="13"/>
      <c r="G42520" s="14"/>
      <c r="H42520" s="14"/>
      <c r="L42520" s="15"/>
      <c r="M42520" s="15"/>
      <c r="N42520" s="15"/>
      <c r="O42520" s="15"/>
      <c r="P42520" s="15"/>
      <c r="Q42520" s="13"/>
      <c r="R42520" s="13"/>
      <c r="S42520" s="13"/>
      <c r="T42520" s="13"/>
      <c r="U42520" s="16"/>
      <c r="V42520" s="16"/>
      <c r="W42520" s="16"/>
      <c r="AI42520" s="4"/>
      <c r="AJ42520" s="4"/>
    </row>
    <row r="42521" spans="1:36" x14ac:dyDescent="0.25">
      <c r="A42521" s="13"/>
      <c r="G42521" s="14"/>
      <c r="H42521" s="14"/>
      <c r="L42521" s="15"/>
      <c r="M42521" s="15"/>
      <c r="N42521" s="15"/>
      <c r="O42521" s="15"/>
      <c r="P42521" s="15"/>
      <c r="Q42521" s="13"/>
      <c r="R42521" s="13"/>
      <c r="S42521" s="13"/>
      <c r="T42521" s="13"/>
      <c r="U42521" s="16"/>
      <c r="V42521" s="16"/>
      <c r="W42521" s="16"/>
      <c r="AI42521" s="4"/>
      <c r="AJ42521" s="4"/>
    </row>
    <row r="42522" spans="1:36" x14ac:dyDescent="0.25">
      <c r="A42522" s="13"/>
      <c r="G42522" s="14"/>
      <c r="H42522" s="14"/>
      <c r="L42522" s="15"/>
      <c r="M42522" s="15"/>
      <c r="N42522" s="15"/>
      <c r="O42522" s="15"/>
      <c r="P42522" s="15"/>
      <c r="Q42522" s="13"/>
      <c r="R42522" s="13"/>
      <c r="S42522" s="13"/>
      <c r="T42522" s="13"/>
      <c r="U42522" s="16"/>
      <c r="V42522" s="16"/>
      <c r="W42522" s="16"/>
      <c r="AI42522" s="4"/>
      <c r="AJ42522" s="4"/>
    </row>
    <row r="42523" spans="1:36" x14ac:dyDescent="0.25">
      <c r="A42523" s="13"/>
      <c r="G42523" s="14"/>
      <c r="H42523" s="14"/>
      <c r="L42523" s="15"/>
      <c r="M42523" s="15"/>
      <c r="N42523" s="15"/>
      <c r="O42523" s="15"/>
      <c r="P42523" s="15"/>
      <c r="Q42523" s="13"/>
      <c r="R42523" s="13"/>
      <c r="S42523" s="13"/>
      <c r="T42523" s="13"/>
      <c r="U42523" s="16"/>
      <c r="V42523" s="16"/>
      <c r="W42523" s="16"/>
      <c r="AI42523" s="4"/>
      <c r="AJ42523" s="4"/>
    </row>
    <row r="42524" spans="1:36" x14ac:dyDescent="0.25">
      <c r="A42524" s="13"/>
      <c r="G42524" s="14"/>
      <c r="H42524" s="14"/>
      <c r="L42524" s="15"/>
      <c r="M42524" s="15"/>
      <c r="N42524" s="15"/>
      <c r="O42524" s="15"/>
      <c r="P42524" s="15"/>
      <c r="Q42524" s="13"/>
      <c r="R42524" s="13"/>
      <c r="S42524" s="13"/>
      <c r="T42524" s="13"/>
      <c r="U42524" s="16"/>
      <c r="V42524" s="16"/>
      <c r="W42524" s="16"/>
      <c r="AI42524" s="4"/>
      <c r="AJ42524" s="4"/>
    </row>
    <row r="42525" spans="1:36" x14ac:dyDescent="0.25">
      <c r="A42525" s="13"/>
      <c r="G42525" s="14"/>
      <c r="H42525" s="14"/>
      <c r="L42525" s="15"/>
      <c r="M42525" s="15"/>
      <c r="N42525" s="15"/>
      <c r="O42525" s="15"/>
      <c r="P42525" s="15"/>
      <c r="Q42525" s="13"/>
      <c r="R42525" s="13"/>
      <c r="S42525" s="13"/>
      <c r="T42525" s="13"/>
      <c r="U42525" s="16"/>
      <c r="V42525" s="16"/>
      <c r="W42525" s="16"/>
      <c r="AI42525" s="4"/>
      <c r="AJ42525" s="4"/>
    </row>
    <row r="42526" spans="1:36" x14ac:dyDescent="0.25">
      <c r="A42526" s="13"/>
      <c r="G42526" s="14"/>
      <c r="H42526" s="14"/>
      <c r="L42526" s="15"/>
      <c r="M42526" s="15"/>
      <c r="N42526" s="15"/>
      <c r="O42526" s="15"/>
      <c r="P42526" s="15"/>
      <c r="Q42526" s="13"/>
      <c r="R42526" s="13"/>
      <c r="S42526" s="13"/>
      <c r="T42526" s="13"/>
      <c r="U42526" s="16"/>
      <c r="V42526" s="16"/>
      <c r="W42526" s="16"/>
      <c r="AI42526" s="4"/>
      <c r="AJ42526" s="4"/>
    </row>
    <row r="42527" spans="1:36" x14ac:dyDescent="0.25">
      <c r="A42527" s="13"/>
      <c r="G42527" s="14"/>
      <c r="H42527" s="14"/>
      <c r="L42527" s="15"/>
      <c r="M42527" s="15"/>
      <c r="N42527" s="15"/>
      <c r="O42527" s="15"/>
      <c r="P42527" s="15"/>
      <c r="Q42527" s="13"/>
      <c r="R42527" s="13"/>
      <c r="S42527" s="13"/>
      <c r="T42527" s="13"/>
      <c r="U42527" s="16"/>
      <c r="V42527" s="16"/>
      <c r="W42527" s="16"/>
      <c r="AI42527" s="4"/>
      <c r="AJ42527" s="4"/>
    </row>
    <row r="42528" spans="1:36" x14ac:dyDescent="0.25">
      <c r="A42528" s="13"/>
      <c r="G42528" s="14"/>
      <c r="H42528" s="14"/>
      <c r="L42528" s="15"/>
      <c r="M42528" s="15"/>
      <c r="N42528" s="15"/>
      <c r="O42528" s="15"/>
      <c r="P42528" s="15"/>
      <c r="Q42528" s="13"/>
      <c r="R42528" s="13"/>
      <c r="S42528" s="13"/>
      <c r="T42528" s="13"/>
      <c r="U42528" s="16"/>
      <c r="V42528" s="16"/>
      <c r="W42528" s="16"/>
      <c r="AI42528" s="4"/>
      <c r="AJ42528" s="4"/>
    </row>
    <row r="42529" spans="1:36" x14ac:dyDescent="0.25">
      <c r="A42529" s="13"/>
      <c r="G42529" s="14"/>
      <c r="H42529" s="14"/>
      <c r="L42529" s="15"/>
      <c r="M42529" s="15"/>
      <c r="N42529" s="15"/>
      <c r="O42529" s="15"/>
      <c r="P42529" s="15"/>
      <c r="Q42529" s="13"/>
      <c r="R42529" s="13"/>
      <c r="S42529" s="13"/>
      <c r="T42529" s="13"/>
      <c r="U42529" s="16"/>
      <c r="V42529" s="16"/>
      <c r="W42529" s="16"/>
      <c r="AI42529" s="4"/>
      <c r="AJ42529" s="4"/>
    </row>
    <row r="42530" spans="1:36" x14ac:dyDescent="0.25">
      <c r="A42530" s="13"/>
      <c r="G42530" s="14"/>
      <c r="H42530" s="14"/>
      <c r="L42530" s="15"/>
      <c r="M42530" s="15"/>
      <c r="N42530" s="15"/>
      <c r="O42530" s="15"/>
      <c r="P42530" s="15"/>
      <c r="Q42530" s="13"/>
      <c r="R42530" s="13"/>
      <c r="S42530" s="13"/>
      <c r="T42530" s="13"/>
      <c r="U42530" s="16"/>
      <c r="V42530" s="16"/>
      <c r="W42530" s="16"/>
      <c r="AI42530" s="4"/>
      <c r="AJ42530" s="4"/>
    </row>
    <row r="42531" spans="1:36" x14ac:dyDescent="0.25">
      <c r="A42531" s="13"/>
      <c r="G42531" s="14"/>
      <c r="H42531" s="14"/>
      <c r="L42531" s="15"/>
      <c r="M42531" s="15"/>
      <c r="N42531" s="15"/>
      <c r="O42531" s="15"/>
      <c r="P42531" s="15"/>
      <c r="Q42531" s="13"/>
      <c r="R42531" s="13"/>
      <c r="S42531" s="13"/>
      <c r="T42531" s="13"/>
      <c r="U42531" s="16"/>
      <c r="V42531" s="16"/>
      <c r="W42531" s="16"/>
      <c r="AI42531" s="4"/>
      <c r="AJ42531" s="4"/>
    </row>
    <row r="42532" spans="1:36" x14ac:dyDescent="0.25">
      <c r="A42532" s="13"/>
      <c r="G42532" s="14"/>
      <c r="H42532" s="14"/>
      <c r="L42532" s="15"/>
      <c r="M42532" s="15"/>
      <c r="N42532" s="15"/>
      <c r="O42532" s="15"/>
      <c r="P42532" s="15"/>
      <c r="Q42532" s="13"/>
      <c r="R42532" s="13"/>
      <c r="S42532" s="13"/>
      <c r="T42532" s="13"/>
      <c r="U42532" s="16"/>
      <c r="V42532" s="16"/>
      <c r="W42532" s="16"/>
      <c r="AI42532" s="4"/>
      <c r="AJ42532" s="4"/>
    </row>
    <row r="42533" spans="1:36" x14ac:dyDescent="0.25">
      <c r="A42533" s="13"/>
      <c r="G42533" s="14"/>
      <c r="H42533" s="14"/>
      <c r="L42533" s="15"/>
      <c r="M42533" s="15"/>
      <c r="N42533" s="15"/>
      <c r="O42533" s="15"/>
      <c r="P42533" s="15"/>
      <c r="Q42533" s="13"/>
      <c r="R42533" s="13"/>
      <c r="S42533" s="13"/>
      <c r="T42533" s="13"/>
      <c r="U42533" s="16"/>
      <c r="V42533" s="16"/>
      <c r="W42533" s="16"/>
      <c r="AI42533" s="4"/>
      <c r="AJ42533" s="4"/>
    </row>
    <row r="42534" spans="1:36" x14ac:dyDescent="0.25">
      <c r="A42534" s="13"/>
      <c r="G42534" s="14"/>
      <c r="H42534" s="14"/>
      <c r="L42534" s="15"/>
      <c r="M42534" s="15"/>
      <c r="N42534" s="15"/>
      <c r="O42534" s="15"/>
      <c r="P42534" s="15"/>
      <c r="Q42534" s="13"/>
      <c r="R42534" s="13"/>
      <c r="S42534" s="13"/>
      <c r="T42534" s="13"/>
      <c r="U42534" s="16"/>
      <c r="V42534" s="16"/>
      <c r="W42534" s="16"/>
      <c r="AI42534" s="4"/>
      <c r="AJ42534" s="4"/>
    </row>
    <row r="42535" spans="1:36" x14ac:dyDescent="0.25">
      <c r="A42535" s="13"/>
      <c r="G42535" s="14"/>
      <c r="H42535" s="14"/>
      <c r="L42535" s="15"/>
      <c r="M42535" s="15"/>
      <c r="N42535" s="15"/>
      <c r="O42535" s="15"/>
      <c r="P42535" s="15"/>
      <c r="Q42535" s="13"/>
      <c r="R42535" s="13"/>
      <c r="S42535" s="13"/>
      <c r="T42535" s="13"/>
      <c r="U42535" s="16"/>
      <c r="V42535" s="16"/>
      <c r="W42535" s="16"/>
      <c r="AI42535" s="4"/>
      <c r="AJ42535" s="4"/>
    </row>
    <row r="42536" spans="1:36" x14ac:dyDescent="0.25">
      <c r="A42536" s="13"/>
      <c r="G42536" s="14"/>
      <c r="H42536" s="14"/>
      <c r="L42536" s="15"/>
      <c r="M42536" s="15"/>
      <c r="N42536" s="15"/>
      <c r="O42536" s="15"/>
      <c r="P42536" s="15"/>
      <c r="Q42536" s="13"/>
      <c r="R42536" s="13"/>
      <c r="S42536" s="13"/>
      <c r="T42536" s="13"/>
      <c r="U42536" s="16"/>
      <c r="V42536" s="16"/>
      <c r="W42536" s="16"/>
      <c r="AI42536" s="4"/>
      <c r="AJ42536" s="4"/>
    </row>
    <row r="42537" spans="1:36" x14ac:dyDescent="0.25">
      <c r="A42537" s="13"/>
      <c r="G42537" s="14"/>
      <c r="H42537" s="14"/>
      <c r="L42537" s="15"/>
      <c r="M42537" s="15"/>
      <c r="N42537" s="15"/>
      <c r="O42537" s="15"/>
      <c r="P42537" s="15"/>
      <c r="Q42537" s="13"/>
      <c r="R42537" s="13"/>
      <c r="S42537" s="13"/>
      <c r="T42537" s="13"/>
      <c r="U42537" s="16"/>
      <c r="V42537" s="16"/>
      <c r="W42537" s="16"/>
      <c r="AI42537" s="4"/>
      <c r="AJ42537" s="4"/>
    </row>
    <row r="42538" spans="1:36" x14ac:dyDescent="0.25">
      <c r="A42538" s="13"/>
      <c r="G42538" s="14"/>
      <c r="H42538" s="14"/>
      <c r="L42538" s="15"/>
      <c r="M42538" s="15"/>
      <c r="N42538" s="15"/>
      <c r="O42538" s="15"/>
      <c r="P42538" s="15"/>
      <c r="Q42538" s="13"/>
      <c r="R42538" s="13"/>
      <c r="S42538" s="13"/>
      <c r="T42538" s="13"/>
      <c r="U42538" s="16"/>
      <c r="V42538" s="16"/>
      <c r="W42538" s="16"/>
      <c r="AI42538" s="4"/>
      <c r="AJ42538" s="4"/>
    </row>
    <row r="42539" spans="1:36" x14ac:dyDescent="0.25">
      <c r="A42539" s="13"/>
      <c r="G42539" s="14"/>
      <c r="H42539" s="14"/>
      <c r="L42539" s="15"/>
      <c r="M42539" s="15"/>
      <c r="N42539" s="15"/>
      <c r="O42539" s="15"/>
      <c r="P42539" s="15"/>
      <c r="Q42539" s="13"/>
      <c r="R42539" s="13"/>
      <c r="S42539" s="13"/>
      <c r="T42539" s="13"/>
      <c r="U42539" s="16"/>
      <c r="V42539" s="16"/>
      <c r="W42539" s="16"/>
      <c r="AI42539" s="4"/>
      <c r="AJ42539" s="4"/>
    </row>
    <row r="42540" spans="1:36" x14ac:dyDescent="0.25">
      <c r="A42540" s="13"/>
      <c r="G42540" s="14"/>
      <c r="H42540" s="14"/>
      <c r="L42540" s="15"/>
      <c r="M42540" s="15"/>
      <c r="N42540" s="15"/>
      <c r="O42540" s="15"/>
      <c r="P42540" s="15"/>
      <c r="Q42540" s="13"/>
      <c r="R42540" s="13"/>
      <c r="S42540" s="13"/>
      <c r="T42540" s="13"/>
      <c r="U42540" s="16"/>
      <c r="V42540" s="16"/>
      <c r="W42540" s="16"/>
      <c r="AI42540" s="4"/>
      <c r="AJ42540" s="4"/>
    </row>
    <row r="42541" spans="1:36" x14ac:dyDescent="0.25">
      <c r="A42541" s="13"/>
      <c r="G42541" s="14"/>
      <c r="H42541" s="14"/>
      <c r="L42541" s="15"/>
      <c r="M42541" s="15"/>
      <c r="N42541" s="15"/>
      <c r="O42541" s="15"/>
      <c r="P42541" s="15"/>
      <c r="Q42541" s="13"/>
      <c r="R42541" s="13"/>
      <c r="S42541" s="13"/>
      <c r="T42541" s="13"/>
      <c r="U42541" s="16"/>
      <c r="V42541" s="16"/>
      <c r="W42541" s="16"/>
      <c r="AI42541" s="4"/>
      <c r="AJ42541" s="4"/>
    </row>
    <row r="42542" spans="1:36" x14ac:dyDescent="0.25">
      <c r="A42542" s="13"/>
      <c r="G42542" s="14"/>
      <c r="H42542" s="14"/>
      <c r="L42542" s="15"/>
      <c r="M42542" s="15"/>
      <c r="N42542" s="15"/>
      <c r="O42542" s="15"/>
      <c r="P42542" s="15"/>
      <c r="Q42542" s="13"/>
      <c r="R42542" s="13"/>
      <c r="S42542" s="13"/>
      <c r="T42542" s="13"/>
      <c r="U42542" s="16"/>
      <c r="V42542" s="16"/>
      <c r="W42542" s="16"/>
      <c r="AI42542" s="4"/>
      <c r="AJ42542" s="4"/>
    </row>
    <row r="42543" spans="1:36" x14ac:dyDescent="0.25">
      <c r="A42543" s="13"/>
      <c r="G42543" s="14"/>
      <c r="H42543" s="14"/>
      <c r="L42543" s="15"/>
      <c r="M42543" s="15"/>
      <c r="N42543" s="15"/>
      <c r="O42543" s="15"/>
      <c r="P42543" s="15"/>
      <c r="Q42543" s="13"/>
      <c r="R42543" s="13"/>
      <c r="S42543" s="13"/>
      <c r="T42543" s="13"/>
      <c r="U42543" s="16"/>
      <c r="V42543" s="16"/>
      <c r="W42543" s="16"/>
      <c r="AI42543" s="4"/>
      <c r="AJ42543" s="4"/>
    </row>
    <row r="42544" spans="1:36" x14ac:dyDescent="0.25">
      <c r="A42544" s="13"/>
      <c r="G42544" s="14"/>
      <c r="H42544" s="14"/>
      <c r="L42544" s="15"/>
      <c r="M42544" s="15"/>
      <c r="N42544" s="15"/>
      <c r="O42544" s="15"/>
      <c r="P42544" s="15"/>
      <c r="Q42544" s="13"/>
      <c r="R42544" s="13"/>
      <c r="S42544" s="13"/>
      <c r="T42544" s="13"/>
      <c r="U42544" s="16"/>
      <c r="V42544" s="16"/>
      <c r="W42544" s="16"/>
      <c r="AI42544" s="4"/>
      <c r="AJ42544" s="4"/>
    </row>
    <row r="42545" spans="1:36" x14ac:dyDescent="0.25">
      <c r="A42545" s="13"/>
      <c r="G42545" s="14"/>
      <c r="H42545" s="14"/>
      <c r="L42545" s="15"/>
      <c r="M42545" s="15"/>
      <c r="N42545" s="15"/>
      <c r="O42545" s="15"/>
      <c r="P42545" s="15"/>
      <c r="Q42545" s="13"/>
      <c r="R42545" s="13"/>
      <c r="S42545" s="13"/>
      <c r="T42545" s="13"/>
      <c r="U42545" s="16"/>
      <c r="V42545" s="16"/>
      <c r="W42545" s="16"/>
      <c r="AI42545" s="4"/>
      <c r="AJ42545" s="4"/>
    </row>
    <row r="42546" spans="1:36" x14ac:dyDescent="0.25">
      <c r="A42546" s="13"/>
      <c r="G42546" s="14"/>
      <c r="H42546" s="14"/>
      <c r="L42546" s="15"/>
      <c r="M42546" s="15"/>
      <c r="N42546" s="15"/>
      <c r="O42546" s="15"/>
      <c r="P42546" s="15"/>
      <c r="Q42546" s="13"/>
      <c r="R42546" s="13"/>
      <c r="S42546" s="13"/>
      <c r="T42546" s="13"/>
      <c r="U42546" s="16"/>
      <c r="V42546" s="16"/>
      <c r="W42546" s="16"/>
      <c r="AI42546" s="4"/>
      <c r="AJ42546" s="4"/>
    </row>
    <row r="42547" spans="1:36" x14ac:dyDescent="0.25">
      <c r="A42547" s="13"/>
      <c r="G42547" s="14"/>
      <c r="H42547" s="14"/>
      <c r="L42547" s="15"/>
      <c r="M42547" s="15"/>
      <c r="N42547" s="15"/>
      <c r="O42547" s="15"/>
      <c r="P42547" s="15"/>
      <c r="Q42547" s="13"/>
      <c r="R42547" s="13"/>
      <c r="S42547" s="13"/>
      <c r="T42547" s="13"/>
      <c r="U42547" s="16"/>
      <c r="V42547" s="16"/>
      <c r="W42547" s="16"/>
      <c r="AI42547" s="4"/>
      <c r="AJ42547" s="4"/>
    </row>
    <row r="42548" spans="1:36" x14ac:dyDescent="0.25">
      <c r="A42548" s="13"/>
      <c r="G42548" s="14"/>
      <c r="H42548" s="14"/>
      <c r="L42548" s="15"/>
      <c r="M42548" s="15"/>
      <c r="N42548" s="15"/>
      <c r="O42548" s="15"/>
      <c r="P42548" s="15"/>
      <c r="Q42548" s="13"/>
      <c r="R42548" s="13"/>
      <c r="S42548" s="13"/>
      <c r="T42548" s="13"/>
      <c r="U42548" s="16"/>
      <c r="V42548" s="16"/>
      <c r="W42548" s="16"/>
      <c r="AI42548" s="4"/>
      <c r="AJ42548" s="4"/>
    </row>
    <row r="42549" spans="1:36" x14ac:dyDescent="0.25">
      <c r="A42549" s="13"/>
      <c r="G42549" s="14"/>
      <c r="H42549" s="14"/>
      <c r="L42549" s="15"/>
      <c r="M42549" s="15"/>
      <c r="N42549" s="15"/>
      <c r="O42549" s="15"/>
      <c r="P42549" s="15"/>
      <c r="Q42549" s="13"/>
      <c r="R42549" s="13"/>
      <c r="S42549" s="13"/>
      <c r="T42549" s="13"/>
      <c r="U42549" s="16"/>
      <c r="V42549" s="16"/>
      <c r="W42549" s="16"/>
      <c r="AI42549" s="4"/>
      <c r="AJ42549" s="4"/>
    </row>
    <row r="42550" spans="1:36" x14ac:dyDescent="0.25">
      <c r="A42550" s="13"/>
      <c r="G42550" s="14"/>
      <c r="H42550" s="14"/>
      <c r="L42550" s="15"/>
      <c r="M42550" s="15"/>
      <c r="N42550" s="15"/>
      <c r="O42550" s="15"/>
      <c r="P42550" s="15"/>
      <c r="Q42550" s="13"/>
      <c r="R42550" s="13"/>
      <c r="S42550" s="13"/>
      <c r="T42550" s="13"/>
      <c r="U42550" s="16"/>
      <c r="V42550" s="16"/>
      <c r="W42550" s="16"/>
      <c r="AI42550" s="4"/>
      <c r="AJ42550" s="4"/>
    </row>
    <row r="42551" spans="1:36" x14ac:dyDescent="0.25">
      <c r="A42551" s="13"/>
      <c r="G42551" s="14"/>
      <c r="H42551" s="14"/>
      <c r="L42551" s="15"/>
      <c r="M42551" s="15"/>
      <c r="N42551" s="15"/>
      <c r="O42551" s="15"/>
      <c r="P42551" s="15"/>
      <c r="Q42551" s="13"/>
      <c r="R42551" s="13"/>
      <c r="S42551" s="13"/>
      <c r="T42551" s="13"/>
      <c r="U42551" s="16"/>
      <c r="V42551" s="16"/>
      <c r="W42551" s="16"/>
      <c r="AI42551" s="4"/>
      <c r="AJ42551" s="4"/>
    </row>
    <row r="42552" spans="1:36" x14ac:dyDescent="0.25">
      <c r="A42552" s="13"/>
      <c r="G42552" s="14"/>
      <c r="H42552" s="14"/>
      <c r="L42552" s="15"/>
      <c r="M42552" s="15"/>
      <c r="N42552" s="15"/>
      <c r="O42552" s="15"/>
      <c r="P42552" s="15"/>
      <c r="Q42552" s="13"/>
      <c r="R42552" s="13"/>
      <c r="S42552" s="13"/>
      <c r="T42552" s="13"/>
      <c r="U42552" s="16"/>
      <c r="V42552" s="16"/>
      <c r="W42552" s="16"/>
      <c r="AI42552" s="4"/>
      <c r="AJ42552" s="4"/>
    </row>
    <row r="42553" spans="1:36" x14ac:dyDescent="0.25">
      <c r="A42553" s="13"/>
      <c r="G42553" s="14"/>
      <c r="H42553" s="14"/>
      <c r="L42553" s="15"/>
      <c r="M42553" s="15"/>
      <c r="N42553" s="15"/>
      <c r="O42553" s="15"/>
      <c r="P42553" s="15"/>
      <c r="Q42553" s="13"/>
      <c r="R42553" s="13"/>
      <c r="S42553" s="13"/>
      <c r="T42553" s="13"/>
      <c r="U42553" s="16"/>
      <c r="V42553" s="16"/>
      <c r="W42553" s="16"/>
      <c r="AI42553" s="4"/>
      <c r="AJ42553" s="4"/>
    </row>
    <row r="42554" spans="1:36" x14ac:dyDescent="0.25">
      <c r="A42554" s="13"/>
      <c r="G42554" s="14"/>
      <c r="H42554" s="14"/>
      <c r="L42554" s="15"/>
      <c r="M42554" s="15"/>
      <c r="N42554" s="15"/>
      <c r="O42554" s="15"/>
      <c r="P42554" s="15"/>
      <c r="Q42554" s="13"/>
      <c r="R42554" s="13"/>
      <c r="S42554" s="13"/>
      <c r="T42554" s="13"/>
      <c r="U42554" s="16"/>
      <c r="V42554" s="16"/>
      <c r="W42554" s="16"/>
      <c r="AI42554" s="4"/>
      <c r="AJ42554" s="4"/>
    </row>
    <row r="42555" spans="1:36" x14ac:dyDescent="0.25">
      <c r="A42555" s="13"/>
      <c r="G42555" s="14"/>
      <c r="H42555" s="14"/>
      <c r="L42555" s="15"/>
      <c r="M42555" s="15"/>
      <c r="N42555" s="15"/>
      <c r="O42555" s="15"/>
      <c r="P42555" s="15"/>
      <c r="Q42555" s="13"/>
      <c r="R42555" s="13"/>
      <c r="S42555" s="13"/>
      <c r="T42555" s="13"/>
      <c r="U42555" s="16"/>
      <c r="V42555" s="16"/>
      <c r="W42555" s="16"/>
      <c r="AI42555" s="4"/>
      <c r="AJ42555" s="4"/>
    </row>
    <row r="42556" spans="1:36" x14ac:dyDescent="0.25">
      <c r="A42556" s="13"/>
      <c r="G42556" s="14"/>
      <c r="H42556" s="14"/>
      <c r="L42556" s="15"/>
      <c r="M42556" s="15"/>
      <c r="N42556" s="15"/>
      <c r="O42556" s="15"/>
      <c r="P42556" s="15"/>
      <c r="Q42556" s="13"/>
      <c r="R42556" s="13"/>
      <c r="S42556" s="13"/>
      <c r="T42556" s="13"/>
      <c r="U42556" s="16"/>
      <c r="V42556" s="16"/>
      <c r="W42556" s="16"/>
      <c r="AI42556" s="4"/>
      <c r="AJ42556" s="4"/>
    </row>
    <row r="42557" spans="1:36" x14ac:dyDescent="0.25">
      <c r="A42557" s="13"/>
      <c r="G42557" s="14"/>
      <c r="H42557" s="14"/>
      <c r="L42557" s="15"/>
      <c r="M42557" s="15"/>
      <c r="N42557" s="15"/>
      <c r="O42557" s="15"/>
      <c r="P42557" s="15"/>
      <c r="Q42557" s="13"/>
      <c r="R42557" s="13"/>
      <c r="S42557" s="13"/>
      <c r="T42557" s="13"/>
      <c r="U42557" s="16"/>
      <c r="V42557" s="16"/>
      <c r="W42557" s="16"/>
      <c r="AI42557" s="4"/>
      <c r="AJ42557" s="4"/>
    </row>
    <row r="42558" spans="1:36" x14ac:dyDescent="0.25">
      <c r="A42558" s="13"/>
      <c r="G42558" s="14"/>
      <c r="H42558" s="14"/>
      <c r="L42558" s="15"/>
      <c r="M42558" s="15"/>
      <c r="N42558" s="15"/>
      <c r="O42558" s="15"/>
      <c r="P42558" s="15"/>
      <c r="Q42558" s="13"/>
      <c r="R42558" s="13"/>
      <c r="S42558" s="13"/>
      <c r="T42558" s="13"/>
      <c r="U42558" s="16"/>
      <c r="V42558" s="16"/>
      <c r="W42558" s="16"/>
      <c r="AI42558" s="4"/>
      <c r="AJ42558" s="4"/>
    </row>
    <row r="42559" spans="1:36" x14ac:dyDescent="0.25">
      <c r="A42559" s="13"/>
      <c r="G42559" s="14"/>
      <c r="H42559" s="14"/>
      <c r="L42559" s="15"/>
      <c r="M42559" s="15"/>
      <c r="N42559" s="15"/>
      <c r="O42559" s="15"/>
      <c r="P42559" s="15"/>
      <c r="Q42559" s="13"/>
      <c r="R42559" s="13"/>
      <c r="S42559" s="13"/>
      <c r="T42559" s="13"/>
      <c r="U42559" s="16"/>
      <c r="V42559" s="16"/>
      <c r="W42559" s="16"/>
      <c r="AI42559" s="4"/>
      <c r="AJ42559" s="4"/>
    </row>
    <row r="42560" spans="1:36" x14ac:dyDescent="0.25">
      <c r="A42560" s="13"/>
      <c r="G42560" s="14"/>
      <c r="H42560" s="14"/>
      <c r="L42560" s="15"/>
      <c r="M42560" s="15"/>
      <c r="N42560" s="15"/>
      <c r="O42560" s="15"/>
      <c r="P42560" s="15"/>
      <c r="Q42560" s="13"/>
      <c r="R42560" s="13"/>
      <c r="S42560" s="13"/>
      <c r="T42560" s="13"/>
      <c r="U42560" s="16"/>
      <c r="V42560" s="16"/>
      <c r="W42560" s="16"/>
      <c r="AI42560" s="4"/>
      <c r="AJ42560" s="4"/>
    </row>
    <row r="42561" spans="1:36" x14ac:dyDescent="0.25">
      <c r="A42561" s="13"/>
      <c r="G42561" s="14"/>
      <c r="H42561" s="14"/>
      <c r="L42561" s="15"/>
      <c r="M42561" s="15"/>
      <c r="N42561" s="15"/>
      <c r="O42561" s="15"/>
      <c r="P42561" s="15"/>
      <c r="Q42561" s="13"/>
      <c r="R42561" s="13"/>
      <c r="S42561" s="13"/>
      <c r="T42561" s="13"/>
      <c r="U42561" s="16"/>
      <c r="V42561" s="16"/>
      <c r="W42561" s="16"/>
      <c r="AI42561" s="4"/>
      <c r="AJ42561" s="4"/>
    </row>
    <row r="42562" spans="1:36" x14ac:dyDescent="0.25">
      <c r="A42562" s="13"/>
      <c r="G42562" s="14"/>
      <c r="H42562" s="14"/>
      <c r="L42562" s="15"/>
      <c r="M42562" s="15"/>
      <c r="N42562" s="15"/>
      <c r="O42562" s="15"/>
      <c r="P42562" s="15"/>
      <c r="Q42562" s="13"/>
      <c r="R42562" s="13"/>
      <c r="S42562" s="13"/>
      <c r="T42562" s="13"/>
      <c r="U42562" s="16"/>
      <c r="V42562" s="16"/>
      <c r="W42562" s="16"/>
      <c r="AI42562" s="4"/>
      <c r="AJ42562" s="4"/>
    </row>
    <row r="42563" spans="1:36" x14ac:dyDescent="0.25">
      <c r="A42563" s="13"/>
      <c r="G42563" s="14"/>
      <c r="H42563" s="14"/>
      <c r="L42563" s="15"/>
      <c r="M42563" s="15"/>
      <c r="N42563" s="15"/>
      <c r="O42563" s="15"/>
      <c r="P42563" s="15"/>
      <c r="Q42563" s="13"/>
      <c r="R42563" s="13"/>
      <c r="S42563" s="13"/>
      <c r="T42563" s="13"/>
      <c r="U42563" s="16"/>
      <c r="V42563" s="16"/>
      <c r="W42563" s="16"/>
      <c r="AI42563" s="4"/>
      <c r="AJ42563" s="4"/>
    </row>
    <row r="42564" spans="1:36" x14ac:dyDescent="0.25">
      <c r="A42564" s="13"/>
      <c r="G42564" s="14"/>
      <c r="H42564" s="14"/>
      <c r="L42564" s="15"/>
      <c r="M42564" s="15"/>
      <c r="N42564" s="15"/>
      <c r="O42564" s="15"/>
      <c r="P42564" s="15"/>
      <c r="Q42564" s="13"/>
      <c r="R42564" s="13"/>
      <c r="S42564" s="13"/>
      <c r="T42564" s="13"/>
      <c r="U42564" s="16"/>
      <c r="V42564" s="16"/>
      <c r="W42564" s="16"/>
      <c r="AI42564" s="4"/>
      <c r="AJ42564" s="4"/>
    </row>
    <row r="42565" spans="1:36" x14ac:dyDescent="0.25">
      <c r="A42565" s="13"/>
      <c r="G42565" s="14"/>
      <c r="H42565" s="14"/>
      <c r="L42565" s="15"/>
      <c r="M42565" s="15"/>
      <c r="N42565" s="15"/>
      <c r="O42565" s="15"/>
      <c r="P42565" s="15"/>
      <c r="Q42565" s="13"/>
      <c r="R42565" s="13"/>
      <c r="S42565" s="13"/>
      <c r="T42565" s="13"/>
      <c r="U42565" s="16"/>
      <c r="V42565" s="16"/>
      <c r="W42565" s="16"/>
      <c r="AI42565" s="4"/>
      <c r="AJ42565" s="4"/>
    </row>
    <row r="42566" spans="1:36" x14ac:dyDescent="0.25">
      <c r="A42566" s="13"/>
      <c r="G42566" s="14"/>
      <c r="H42566" s="14"/>
      <c r="L42566" s="15"/>
      <c r="M42566" s="15"/>
      <c r="N42566" s="15"/>
      <c r="O42566" s="15"/>
      <c r="P42566" s="15"/>
      <c r="Q42566" s="13"/>
      <c r="R42566" s="13"/>
      <c r="S42566" s="13"/>
      <c r="T42566" s="13"/>
      <c r="U42566" s="16"/>
      <c r="V42566" s="16"/>
      <c r="W42566" s="16"/>
      <c r="AI42566" s="4"/>
      <c r="AJ42566" s="4"/>
    </row>
    <row r="42567" spans="1:36" x14ac:dyDescent="0.25">
      <c r="A42567" s="13"/>
      <c r="G42567" s="14"/>
      <c r="H42567" s="14"/>
      <c r="L42567" s="15"/>
      <c r="M42567" s="15"/>
      <c r="N42567" s="15"/>
      <c r="O42567" s="15"/>
      <c r="P42567" s="15"/>
      <c r="Q42567" s="13"/>
      <c r="R42567" s="13"/>
      <c r="S42567" s="13"/>
      <c r="T42567" s="13"/>
      <c r="U42567" s="16"/>
      <c r="V42567" s="16"/>
      <c r="W42567" s="16"/>
      <c r="AI42567" s="4"/>
      <c r="AJ42567" s="4"/>
    </row>
    <row r="42568" spans="1:36" x14ac:dyDescent="0.25">
      <c r="A42568" s="13"/>
      <c r="G42568" s="14"/>
      <c r="H42568" s="14"/>
      <c r="L42568" s="15"/>
      <c r="M42568" s="15"/>
      <c r="N42568" s="15"/>
      <c r="O42568" s="15"/>
      <c r="P42568" s="15"/>
      <c r="Q42568" s="13"/>
      <c r="R42568" s="13"/>
      <c r="S42568" s="13"/>
      <c r="T42568" s="13"/>
      <c r="U42568" s="16"/>
      <c r="V42568" s="16"/>
      <c r="W42568" s="16"/>
      <c r="AI42568" s="4"/>
      <c r="AJ42568" s="4"/>
    </row>
    <row r="42569" spans="1:36" x14ac:dyDescent="0.25">
      <c r="A42569" s="13"/>
      <c r="G42569" s="14"/>
      <c r="H42569" s="14"/>
      <c r="L42569" s="15"/>
      <c r="M42569" s="15"/>
      <c r="N42569" s="15"/>
      <c r="O42569" s="15"/>
      <c r="P42569" s="15"/>
      <c r="Q42569" s="13"/>
      <c r="R42569" s="13"/>
      <c r="S42569" s="13"/>
      <c r="T42569" s="13"/>
      <c r="U42569" s="16"/>
      <c r="V42569" s="16"/>
      <c r="W42569" s="16"/>
      <c r="AI42569" s="4"/>
      <c r="AJ42569" s="4"/>
    </row>
    <row r="42570" spans="1:36" x14ac:dyDescent="0.25">
      <c r="A42570" s="13"/>
      <c r="G42570" s="14"/>
      <c r="H42570" s="14"/>
      <c r="L42570" s="15"/>
      <c r="M42570" s="15"/>
      <c r="N42570" s="15"/>
      <c r="O42570" s="15"/>
      <c r="P42570" s="15"/>
      <c r="Q42570" s="13"/>
      <c r="R42570" s="13"/>
      <c r="S42570" s="13"/>
      <c r="T42570" s="13"/>
      <c r="U42570" s="16"/>
      <c r="V42570" s="16"/>
      <c r="W42570" s="16"/>
      <c r="AI42570" s="4"/>
      <c r="AJ42570" s="4"/>
    </row>
    <row r="42571" spans="1:36" x14ac:dyDescent="0.25">
      <c r="A42571" s="13"/>
      <c r="G42571" s="14"/>
      <c r="H42571" s="14"/>
      <c r="L42571" s="15"/>
      <c r="M42571" s="15"/>
      <c r="N42571" s="15"/>
      <c r="O42571" s="15"/>
      <c r="P42571" s="15"/>
      <c r="Q42571" s="13"/>
      <c r="R42571" s="13"/>
      <c r="S42571" s="13"/>
      <c r="T42571" s="13"/>
      <c r="U42571" s="16"/>
      <c r="V42571" s="16"/>
      <c r="W42571" s="16"/>
      <c r="AI42571" s="4"/>
      <c r="AJ42571" s="4"/>
    </row>
    <row r="42572" spans="1:36" x14ac:dyDescent="0.25">
      <c r="A42572" s="13"/>
      <c r="G42572" s="14"/>
      <c r="H42572" s="14"/>
      <c r="L42572" s="15"/>
      <c r="M42572" s="15"/>
      <c r="N42572" s="15"/>
      <c r="O42572" s="15"/>
      <c r="P42572" s="15"/>
      <c r="Q42572" s="13"/>
      <c r="R42572" s="13"/>
      <c r="S42572" s="13"/>
      <c r="T42572" s="13"/>
      <c r="U42572" s="16"/>
      <c r="V42572" s="16"/>
      <c r="W42572" s="16"/>
      <c r="AI42572" s="4"/>
      <c r="AJ42572" s="4"/>
    </row>
    <row r="42573" spans="1:36" x14ac:dyDescent="0.25">
      <c r="A42573" s="13"/>
      <c r="G42573" s="14"/>
      <c r="H42573" s="14"/>
      <c r="L42573" s="15"/>
      <c r="M42573" s="15"/>
      <c r="N42573" s="15"/>
      <c r="O42573" s="15"/>
      <c r="P42573" s="15"/>
      <c r="Q42573" s="13"/>
      <c r="R42573" s="13"/>
      <c r="S42573" s="13"/>
      <c r="T42573" s="13"/>
      <c r="U42573" s="16"/>
      <c r="V42573" s="16"/>
      <c r="W42573" s="16"/>
      <c r="AI42573" s="4"/>
      <c r="AJ42573" s="4"/>
    </row>
    <row r="42574" spans="1:36" x14ac:dyDescent="0.25">
      <c r="A42574" s="13"/>
      <c r="G42574" s="14"/>
      <c r="H42574" s="14"/>
      <c r="L42574" s="15"/>
      <c r="M42574" s="15"/>
      <c r="N42574" s="15"/>
      <c r="O42574" s="15"/>
      <c r="P42574" s="15"/>
      <c r="Q42574" s="13"/>
      <c r="R42574" s="13"/>
      <c r="S42574" s="13"/>
      <c r="T42574" s="13"/>
      <c r="U42574" s="16"/>
      <c r="V42574" s="16"/>
      <c r="W42574" s="16"/>
      <c r="AI42574" s="4"/>
      <c r="AJ42574" s="4"/>
    </row>
    <row r="42575" spans="1:36" x14ac:dyDescent="0.25">
      <c r="A42575" s="13"/>
      <c r="G42575" s="14"/>
      <c r="H42575" s="14"/>
      <c r="L42575" s="15"/>
      <c r="M42575" s="15"/>
      <c r="N42575" s="15"/>
      <c r="O42575" s="15"/>
      <c r="P42575" s="15"/>
      <c r="Q42575" s="13"/>
      <c r="R42575" s="13"/>
      <c r="S42575" s="13"/>
      <c r="T42575" s="13"/>
      <c r="U42575" s="16"/>
      <c r="V42575" s="16"/>
      <c r="W42575" s="16"/>
      <c r="AI42575" s="4"/>
      <c r="AJ42575" s="4"/>
    </row>
    <row r="42576" spans="1:36" x14ac:dyDescent="0.25">
      <c r="A42576" s="13"/>
      <c r="G42576" s="14"/>
      <c r="H42576" s="14"/>
      <c r="L42576" s="15"/>
      <c r="M42576" s="15"/>
      <c r="N42576" s="15"/>
      <c r="O42576" s="15"/>
      <c r="P42576" s="15"/>
      <c r="Q42576" s="13"/>
      <c r="R42576" s="13"/>
      <c r="S42576" s="13"/>
      <c r="T42576" s="13"/>
      <c r="U42576" s="16"/>
      <c r="V42576" s="16"/>
      <c r="W42576" s="16"/>
      <c r="AI42576" s="4"/>
      <c r="AJ42576" s="4"/>
    </row>
    <row r="42577" spans="1:36" x14ac:dyDescent="0.25">
      <c r="A42577" s="13"/>
      <c r="G42577" s="14"/>
      <c r="H42577" s="14"/>
      <c r="L42577" s="15"/>
      <c r="M42577" s="15"/>
      <c r="N42577" s="15"/>
      <c r="O42577" s="15"/>
      <c r="P42577" s="15"/>
      <c r="Q42577" s="13"/>
      <c r="R42577" s="13"/>
      <c r="S42577" s="13"/>
      <c r="T42577" s="13"/>
      <c r="U42577" s="16"/>
      <c r="V42577" s="16"/>
      <c r="W42577" s="16"/>
      <c r="AI42577" s="4"/>
      <c r="AJ42577" s="4"/>
    </row>
    <row r="42578" spans="1:36" x14ac:dyDescent="0.25">
      <c r="A42578" s="13"/>
      <c r="G42578" s="14"/>
      <c r="H42578" s="14"/>
      <c r="L42578" s="15"/>
      <c r="M42578" s="15"/>
      <c r="N42578" s="15"/>
      <c r="O42578" s="15"/>
      <c r="P42578" s="15"/>
      <c r="Q42578" s="13"/>
      <c r="R42578" s="13"/>
      <c r="S42578" s="13"/>
      <c r="T42578" s="13"/>
      <c r="U42578" s="16"/>
      <c r="V42578" s="16"/>
      <c r="W42578" s="16"/>
      <c r="AI42578" s="4"/>
      <c r="AJ42578" s="4"/>
    </row>
    <row r="42579" spans="1:36" x14ac:dyDescent="0.25">
      <c r="A42579" s="13"/>
      <c r="G42579" s="14"/>
      <c r="H42579" s="14"/>
      <c r="L42579" s="15"/>
      <c r="M42579" s="15"/>
      <c r="N42579" s="15"/>
      <c r="O42579" s="15"/>
      <c r="P42579" s="15"/>
      <c r="Q42579" s="13"/>
      <c r="R42579" s="13"/>
      <c r="S42579" s="13"/>
      <c r="T42579" s="13"/>
      <c r="U42579" s="16"/>
      <c r="V42579" s="16"/>
      <c r="W42579" s="16"/>
      <c r="AI42579" s="4"/>
      <c r="AJ42579" s="4"/>
    </row>
    <row r="42580" spans="1:36" x14ac:dyDescent="0.25">
      <c r="A42580" s="13"/>
      <c r="G42580" s="14"/>
      <c r="H42580" s="14"/>
      <c r="L42580" s="15"/>
      <c r="M42580" s="15"/>
      <c r="N42580" s="15"/>
      <c r="O42580" s="15"/>
      <c r="P42580" s="15"/>
      <c r="Q42580" s="13"/>
      <c r="R42580" s="13"/>
      <c r="S42580" s="13"/>
      <c r="T42580" s="13"/>
      <c r="U42580" s="16"/>
      <c r="V42580" s="16"/>
      <c r="W42580" s="16"/>
      <c r="AI42580" s="4"/>
      <c r="AJ42580" s="4"/>
    </row>
    <row r="42581" spans="1:36" x14ac:dyDescent="0.25">
      <c r="A42581" s="13"/>
      <c r="G42581" s="14"/>
      <c r="H42581" s="14"/>
      <c r="L42581" s="15"/>
      <c r="M42581" s="15"/>
      <c r="N42581" s="15"/>
      <c r="O42581" s="15"/>
      <c r="P42581" s="15"/>
      <c r="Q42581" s="13"/>
      <c r="R42581" s="13"/>
      <c r="S42581" s="13"/>
      <c r="T42581" s="13"/>
      <c r="U42581" s="16"/>
      <c r="V42581" s="16"/>
      <c r="W42581" s="16"/>
      <c r="AI42581" s="4"/>
      <c r="AJ42581" s="4"/>
    </row>
    <row r="42582" spans="1:36" x14ac:dyDescent="0.25">
      <c r="A42582" s="13"/>
      <c r="G42582" s="14"/>
      <c r="H42582" s="14"/>
      <c r="L42582" s="15"/>
      <c r="M42582" s="15"/>
      <c r="N42582" s="15"/>
      <c r="O42582" s="15"/>
      <c r="P42582" s="15"/>
      <c r="Q42582" s="13"/>
      <c r="R42582" s="13"/>
      <c r="S42582" s="13"/>
      <c r="T42582" s="13"/>
      <c r="U42582" s="16"/>
      <c r="V42582" s="16"/>
      <c r="W42582" s="16"/>
      <c r="AI42582" s="4"/>
      <c r="AJ42582" s="4"/>
    </row>
    <row r="42583" spans="1:36" x14ac:dyDescent="0.25">
      <c r="A42583" s="13"/>
      <c r="G42583" s="14"/>
      <c r="H42583" s="14"/>
      <c r="L42583" s="15"/>
      <c r="M42583" s="15"/>
      <c r="N42583" s="15"/>
      <c r="O42583" s="15"/>
      <c r="P42583" s="15"/>
      <c r="Q42583" s="13"/>
      <c r="R42583" s="13"/>
      <c r="S42583" s="13"/>
      <c r="T42583" s="13"/>
      <c r="U42583" s="16"/>
      <c r="V42583" s="16"/>
      <c r="W42583" s="16"/>
      <c r="AI42583" s="4"/>
      <c r="AJ42583" s="4"/>
    </row>
    <row r="42584" spans="1:36" x14ac:dyDescent="0.25">
      <c r="A42584" s="13"/>
      <c r="G42584" s="14"/>
      <c r="H42584" s="14"/>
      <c r="L42584" s="15"/>
      <c r="M42584" s="15"/>
      <c r="N42584" s="15"/>
      <c r="O42584" s="15"/>
      <c r="P42584" s="15"/>
      <c r="Q42584" s="13"/>
      <c r="R42584" s="13"/>
      <c r="S42584" s="13"/>
      <c r="T42584" s="13"/>
      <c r="U42584" s="16"/>
      <c r="V42584" s="16"/>
      <c r="W42584" s="16"/>
      <c r="AI42584" s="4"/>
      <c r="AJ42584" s="4"/>
    </row>
    <row r="42585" spans="1:36" x14ac:dyDescent="0.25">
      <c r="A42585" s="13"/>
      <c r="G42585" s="14"/>
      <c r="H42585" s="14"/>
      <c r="L42585" s="15"/>
      <c r="M42585" s="15"/>
      <c r="N42585" s="15"/>
      <c r="O42585" s="15"/>
      <c r="P42585" s="15"/>
      <c r="Q42585" s="13"/>
      <c r="R42585" s="13"/>
      <c r="S42585" s="13"/>
      <c r="T42585" s="13"/>
      <c r="U42585" s="16"/>
      <c r="V42585" s="16"/>
      <c r="W42585" s="16"/>
      <c r="AI42585" s="4"/>
      <c r="AJ42585" s="4"/>
    </row>
    <row r="42586" spans="1:36" x14ac:dyDescent="0.25">
      <c r="A42586" s="13"/>
      <c r="G42586" s="14"/>
      <c r="H42586" s="14"/>
      <c r="L42586" s="15"/>
      <c r="M42586" s="15"/>
      <c r="N42586" s="15"/>
      <c r="O42586" s="15"/>
      <c r="P42586" s="15"/>
      <c r="Q42586" s="13"/>
      <c r="R42586" s="13"/>
      <c r="S42586" s="13"/>
      <c r="T42586" s="13"/>
      <c r="U42586" s="16"/>
      <c r="V42586" s="16"/>
      <c r="W42586" s="16"/>
      <c r="AI42586" s="4"/>
      <c r="AJ42586" s="4"/>
    </row>
    <row r="42587" spans="1:36" x14ac:dyDescent="0.25">
      <c r="A42587" s="13"/>
      <c r="G42587" s="14"/>
      <c r="H42587" s="14"/>
      <c r="L42587" s="15"/>
      <c r="M42587" s="15"/>
      <c r="N42587" s="15"/>
      <c r="O42587" s="15"/>
      <c r="P42587" s="15"/>
      <c r="Q42587" s="13"/>
      <c r="R42587" s="13"/>
      <c r="S42587" s="13"/>
      <c r="T42587" s="13"/>
      <c r="U42587" s="16"/>
      <c r="V42587" s="16"/>
      <c r="W42587" s="16"/>
      <c r="AI42587" s="4"/>
      <c r="AJ42587" s="4"/>
    </row>
    <row r="42588" spans="1:36" x14ac:dyDescent="0.25">
      <c r="A42588" s="13"/>
      <c r="G42588" s="14"/>
      <c r="H42588" s="14"/>
      <c r="L42588" s="15"/>
      <c r="M42588" s="15"/>
      <c r="N42588" s="15"/>
      <c r="O42588" s="15"/>
      <c r="P42588" s="15"/>
      <c r="Q42588" s="13"/>
      <c r="R42588" s="13"/>
      <c r="S42588" s="13"/>
      <c r="T42588" s="13"/>
      <c r="U42588" s="16"/>
      <c r="V42588" s="16"/>
      <c r="W42588" s="16"/>
      <c r="AI42588" s="4"/>
      <c r="AJ42588" s="4"/>
    </row>
    <row r="42589" spans="1:36" x14ac:dyDescent="0.25">
      <c r="A42589" s="13"/>
      <c r="G42589" s="14"/>
      <c r="H42589" s="14"/>
      <c r="L42589" s="15"/>
      <c r="M42589" s="15"/>
      <c r="N42589" s="15"/>
      <c r="O42589" s="15"/>
      <c r="P42589" s="15"/>
      <c r="Q42589" s="13"/>
      <c r="R42589" s="13"/>
      <c r="S42589" s="13"/>
      <c r="T42589" s="13"/>
      <c r="U42589" s="16"/>
      <c r="V42589" s="16"/>
      <c r="W42589" s="16"/>
      <c r="AI42589" s="4"/>
      <c r="AJ42589" s="4"/>
    </row>
    <row r="42590" spans="1:36" x14ac:dyDescent="0.25">
      <c r="A42590" s="13"/>
      <c r="G42590" s="14"/>
      <c r="H42590" s="14"/>
      <c r="L42590" s="15"/>
      <c r="M42590" s="15"/>
      <c r="N42590" s="15"/>
      <c r="O42590" s="15"/>
      <c r="P42590" s="15"/>
      <c r="Q42590" s="13"/>
      <c r="R42590" s="13"/>
      <c r="S42590" s="13"/>
      <c r="T42590" s="13"/>
      <c r="U42590" s="16"/>
      <c r="V42590" s="16"/>
      <c r="W42590" s="16"/>
      <c r="AI42590" s="4"/>
      <c r="AJ42590" s="4"/>
    </row>
    <row r="42591" spans="1:36" x14ac:dyDescent="0.25">
      <c r="A42591" s="13"/>
      <c r="G42591" s="14"/>
      <c r="H42591" s="14"/>
      <c r="L42591" s="15"/>
      <c r="M42591" s="15"/>
      <c r="N42591" s="15"/>
      <c r="O42591" s="15"/>
      <c r="P42591" s="15"/>
      <c r="Q42591" s="13"/>
      <c r="R42591" s="13"/>
      <c r="S42591" s="13"/>
      <c r="T42591" s="13"/>
      <c r="U42591" s="16"/>
      <c r="V42591" s="16"/>
      <c r="W42591" s="16"/>
      <c r="AI42591" s="4"/>
      <c r="AJ42591" s="4"/>
    </row>
    <row r="42592" spans="1:36" x14ac:dyDescent="0.25">
      <c r="A42592" s="13"/>
      <c r="G42592" s="14"/>
      <c r="H42592" s="14"/>
      <c r="L42592" s="15"/>
      <c r="M42592" s="15"/>
      <c r="N42592" s="15"/>
      <c r="O42592" s="15"/>
      <c r="P42592" s="15"/>
      <c r="Q42592" s="13"/>
      <c r="R42592" s="13"/>
      <c r="S42592" s="13"/>
      <c r="T42592" s="13"/>
      <c r="U42592" s="16"/>
      <c r="V42592" s="16"/>
      <c r="W42592" s="16"/>
      <c r="AI42592" s="4"/>
      <c r="AJ42592" s="4"/>
    </row>
    <row r="42593" spans="1:36" x14ac:dyDescent="0.25">
      <c r="A42593" s="13"/>
      <c r="G42593" s="14"/>
      <c r="H42593" s="14"/>
      <c r="L42593" s="15"/>
      <c r="M42593" s="15"/>
      <c r="N42593" s="15"/>
      <c r="O42593" s="15"/>
      <c r="P42593" s="15"/>
      <c r="Q42593" s="13"/>
      <c r="R42593" s="13"/>
      <c r="S42593" s="13"/>
      <c r="T42593" s="13"/>
      <c r="U42593" s="16"/>
      <c r="V42593" s="16"/>
      <c r="W42593" s="16"/>
      <c r="AI42593" s="4"/>
      <c r="AJ42593" s="4"/>
    </row>
    <row r="42594" spans="1:36" x14ac:dyDescent="0.25">
      <c r="A42594" s="13"/>
      <c r="G42594" s="14"/>
      <c r="H42594" s="14"/>
      <c r="L42594" s="15"/>
      <c r="M42594" s="15"/>
      <c r="N42594" s="15"/>
      <c r="O42594" s="15"/>
      <c r="P42594" s="15"/>
      <c r="Q42594" s="13"/>
      <c r="R42594" s="13"/>
      <c r="S42594" s="13"/>
      <c r="T42594" s="13"/>
      <c r="U42594" s="16"/>
      <c r="V42594" s="16"/>
      <c r="W42594" s="16"/>
      <c r="AI42594" s="4"/>
      <c r="AJ42594" s="4"/>
    </row>
    <row r="42595" spans="1:36" x14ac:dyDescent="0.25">
      <c r="A42595" s="13"/>
      <c r="G42595" s="14"/>
      <c r="H42595" s="14"/>
      <c r="L42595" s="15"/>
      <c r="M42595" s="15"/>
      <c r="N42595" s="15"/>
      <c r="O42595" s="15"/>
      <c r="P42595" s="15"/>
      <c r="Q42595" s="13"/>
      <c r="R42595" s="13"/>
      <c r="S42595" s="13"/>
      <c r="T42595" s="13"/>
      <c r="U42595" s="16"/>
      <c r="V42595" s="16"/>
      <c r="W42595" s="16"/>
      <c r="AI42595" s="4"/>
      <c r="AJ42595" s="4"/>
    </row>
    <row r="42596" spans="1:36" x14ac:dyDescent="0.25">
      <c r="A42596" s="13"/>
      <c r="G42596" s="14"/>
      <c r="H42596" s="14"/>
      <c r="L42596" s="15"/>
      <c r="M42596" s="15"/>
      <c r="N42596" s="15"/>
      <c r="O42596" s="15"/>
      <c r="P42596" s="15"/>
      <c r="Q42596" s="13"/>
      <c r="R42596" s="13"/>
      <c r="S42596" s="13"/>
      <c r="T42596" s="13"/>
      <c r="U42596" s="16"/>
      <c r="V42596" s="16"/>
      <c r="W42596" s="16"/>
      <c r="AI42596" s="4"/>
      <c r="AJ42596" s="4"/>
    </row>
    <row r="42597" spans="1:36" x14ac:dyDescent="0.25">
      <c r="A42597" s="13"/>
      <c r="G42597" s="14"/>
      <c r="H42597" s="14"/>
      <c r="L42597" s="15"/>
      <c r="M42597" s="15"/>
      <c r="N42597" s="15"/>
      <c r="O42597" s="15"/>
      <c r="P42597" s="15"/>
      <c r="Q42597" s="13"/>
      <c r="R42597" s="13"/>
      <c r="S42597" s="13"/>
      <c r="T42597" s="13"/>
      <c r="U42597" s="16"/>
      <c r="V42597" s="16"/>
      <c r="W42597" s="16"/>
      <c r="AI42597" s="4"/>
      <c r="AJ42597" s="4"/>
    </row>
    <row r="42598" spans="1:36" x14ac:dyDescent="0.25">
      <c r="A42598" s="13"/>
      <c r="G42598" s="14"/>
      <c r="H42598" s="14"/>
      <c r="L42598" s="15"/>
      <c r="M42598" s="15"/>
      <c r="N42598" s="15"/>
      <c r="O42598" s="15"/>
      <c r="P42598" s="15"/>
      <c r="Q42598" s="13"/>
      <c r="R42598" s="13"/>
      <c r="S42598" s="13"/>
      <c r="T42598" s="13"/>
      <c r="U42598" s="16"/>
      <c r="V42598" s="16"/>
      <c r="W42598" s="16"/>
      <c r="AI42598" s="4"/>
      <c r="AJ42598" s="4"/>
    </row>
    <row r="42599" spans="1:36" x14ac:dyDescent="0.25">
      <c r="A42599" s="13"/>
      <c r="G42599" s="14"/>
      <c r="H42599" s="14"/>
      <c r="L42599" s="15"/>
      <c r="M42599" s="15"/>
      <c r="N42599" s="15"/>
      <c r="O42599" s="15"/>
      <c r="P42599" s="15"/>
      <c r="Q42599" s="13"/>
      <c r="R42599" s="13"/>
      <c r="S42599" s="13"/>
      <c r="T42599" s="13"/>
      <c r="U42599" s="16"/>
      <c r="V42599" s="16"/>
      <c r="W42599" s="16"/>
      <c r="AI42599" s="4"/>
      <c r="AJ42599" s="4"/>
    </row>
    <row r="42600" spans="1:36" x14ac:dyDescent="0.25">
      <c r="A42600" s="13"/>
      <c r="G42600" s="14"/>
      <c r="H42600" s="14"/>
      <c r="L42600" s="15"/>
      <c r="M42600" s="15"/>
      <c r="N42600" s="15"/>
      <c r="O42600" s="15"/>
      <c r="P42600" s="15"/>
      <c r="Q42600" s="13"/>
      <c r="R42600" s="13"/>
      <c r="S42600" s="13"/>
      <c r="T42600" s="13"/>
      <c r="U42600" s="16"/>
      <c r="V42600" s="16"/>
      <c r="W42600" s="16"/>
      <c r="AI42600" s="4"/>
      <c r="AJ42600" s="4"/>
    </row>
    <row r="42601" spans="1:36" x14ac:dyDescent="0.25">
      <c r="A42601" s="13"/>
      <c r="G42601" s="14"/>
      <c r="H42601" s="14"/>
      <c r="L42601" s="15"/>
      <c r="M42601" s="15"/>
      <c r="N42601" s="15"/>
      <c r="O42601" s="15"/>
      <c r="P42601" s="15"/>
      <c r="Q42601" s="13"/>
      <c r="R42601" s="13"/>
      <c r="S42601" s="13"/>
      <c r="T42601" s="13"/>
      <c r="U42601" s="16"/>
      <c r="V42601" s="16"/>
      <c r="W42601" s="16"/>
      <c r="AI42601" s="4"/>
      <c r="AJ42601" s="4"/>
    </row>
    <row r="42602" spans="1:36" x14ac:dyDescent="0.25">
      <c r="A42602" s="13"/>
      <c r="G42602" s="14"/>
      <c r="H42602" s="14"/>
      <c r="L42602" s="15"/>
      <c r="M42602" s="15"/>
      <c r="N42602" s="15"/>
      <c r="O42602" s="15"/>
      <c r="P42602" s="15"/>
      <c r="Q42602" s="13"/>
      <c r="R42602" s="13"/>
      <c r="S42602" s="13"/>
      <c r="T42602" s="13"/>
      <c r="U42602" s="16"/>
      <c r="V42602" s="16"/>
      <c r="W42602" s="16"/>
      <c r="AI42602" s="4"/>
      <c r="AJ42602" s="4"/>
    </row>
    <row r="42603" spans="1:36" x14ac:dyDescent="0.25">
      <c r="A42603" s="13"/>
      <c r="G42603" s="14"/>
      <c r="H42603" s="14"/>
      <c r="L42603" s="15"/>
      <c r="M42603" s="15"/>
      <c r="N42603" s="15"/>
      <c r="O42603" s="15"/>
      <c r="P42603" s="15"/>
      <c r="Q42603" s="13"/>
      <c r="R42603" s="13"/>
      <c r="S42603" s="13"/>
      <c r="T42603" s="13"/>
      <c r="U42603" s="16"/>
      <c r="V42603" s="16"/>
      <c r="W42603" s="16"/>
      <c r="AI42603" s="4"/>
      <c r="AJ42603" s="4"/>
    </row>
    <row r="42604" spans="1:36" x14ac:dyDescent="0.25">
      <c r="A42604" s="13"/>
      <c r="G42604" s="14"/>
      <c r="H42604" s="14"/>
      <c r="L42604" s="15"/>
      <c r="M42604" s="15"/>
      <c r="N42604" s="15"/>
      <c r="O42604" s="15"/>
      <c r="P42604" s="15"/>
      <c r="Q42604" s="13"/>
      <c r="R42604" s="13"/>
      <c r="S42604" s="13"/>
      <c r="T42604" s="13"/>
      <c r="U42604" s="16"/>
      <c r="V42604" s="16"/>
      <c r="W42604" s="16"/>
      <c r="AI42604" s="4"/>
      <c r="AJ42604" s="4"/>
    </row>
    <row r="42605" spans="1:36" x14ac:dyDescent="0.25">
      <c r="A42605" s="13"/>
      <c r="G42605" s="14"/>
      <c r="H42605" s="14"/>
      <c r="L42605" s="15"/>
      <c r="M42605" s="15"/>
      <c r="N42605" s="15"/>
      <c r="O42605" s="15"/>
      <c r="P42605" s="15"/>
      <c r="Q42605" s="13"/>
      <c r="R42605" s="13"/>
      <c r="S42605" s="13"/>
      <c r="T42605" s="13"/>
      <c r="U42605" s="16"/>
      <c r="V42605" s="16"/>
      <c r="W42605" s="16"/>
      <c r="AI42605" s="4"/>
      <c r="AJ42605" s="4"/>
    </row>
    <row r="42606" spans="1:36" x14ac:dyDescent="0.25">
      <c r="A42606" s="13"/>
      <c r="G42606" s="14"/>
      <c r="H42606" s="14"/>
      <c r="L42606" s="15"/>
      <c r="M42606" s="15"/>
      <c r="N42606" s="15"/>
      <c r="O42606" s="15"/>
      <c r="P42606" s="15"/>
      <c r="Q42606" s="13"/>
      <c r="R42606" s="13"/>
      <c r="S42606" s="13"/>
      <c r="T42606" s="13"/>
      <c r="U42606" s="16"/>
      <c r="V42606" s="16"/>
      <c r="W42606" s="16"/>
      <c r="AI42606" s="4"/>
      <c r="AJ42606" s="4"/>
    </row>
    <row r="42607" spans="1:36" x14ac:dyDescent="0.25">
      <c r="A42607" s="13"/>
      <c r="G42607" s="14"/>
      <c r="H42607" s="14"/>
      <c r="L42607" s="15"/>
      <c r="M42607" s="15"/>
      <c r="N42607" s="15"/>
      <c r="O42607" s="15"/>
      <c r="P42607" s="15"/>
      <c r="Q42607" s="13"/>
      <c r="R42607" s="13"/>
      <c r="S42607" s="13"/>
      <c r="T42607" s="13"/>
      <c r="U42607" s="16"/>
      <c r="V42607" s="16"/>
      <c r="W42607" s="16"/>
      <c r="AI42607" s="4"/>
      <c r="AJ42607" s="4"/>
    </row>
    <row r="42608" spans="1:36" x14ac:dyDescent="0.25">
      <c r="A42608" s="13"/>
      <c r="G42608" s="14"/>
      <c r="H42608" s="14"/>
      <c r="L42608" s="15"/>
      <c r="M42608" s="15"/>
      <c r="N42608" s="15"/>
      <c r="O42608" s="15"/>
      <c r="P42608" s="15"/>
      <c r="Q42608" s="13"/>
      <c r="R42608" s="13"/>
      <c r="S42608" s="13"/>
      <c r="T42608" s="13"/>
      <c r="U42608" s="16"/>
      <c r="V42608" s="16"/>
      <c r="W42608" s="16"/>
      <c r="AI42608" s="4"/>
      <c r="AJ42608" s="4"/>
    </row>
    <row r="42609" spans="1:36" x14ac:dyDescent="0.25">
      <c r="A42609" s="13"/>
      <c r="G42609" s="14"/>
      <c r="H42609" s="14"/>
      <c r="L42609" s="15"/>
      <c r="M42609" s="15"/>
      <c r="N42609" s="15"/>
      <c r="O42609" s="15"/>
      <c r="P42609" s="15"/>
      <c r="Q42609" s="13"/>
      <c r="R42609" s="13"/>
      <c r="S42609" s="13"/>
      <c r="T42609" s="13"/>
      <c r="U42609" s="16"/>
      <c r="V42609" s="16"/>
      <c r="W42609" s="16"/>
      <c r="AI42609" s="4"/>
      <c r="AJ42609" s="4"/>
    </row>
    <row r="42610" spans="1:36" x14ac:dyDescent="0.25">
      <c r="A42610" s="13"/>
      <c r="G42610" s="14"/>
      <c r="H42610" s="14"/>
      <c r="L42610" s="15"/>
      <c r="M42610" s="15"/>
      <c r="N42610" s="15"/>
      <c r="O42610" s="15"/>
      <c r="P42610" s="15"/>
      <c r="Q42610" s="13"/>
      <c r="R42610" s="13"/>
      <c r="S42610" s="13"/>
      <c r="T42610" s="13"/>
      <c r="U42610" s="16"/>
      <c r="V42610" s="16"/>
      <c r="W42610" s="16"/>
      <c r="AI42610" s="4"/>
      <c r="AJ42610" s="4"/>
    </row>
    <row r="42611" spans="1:36" x14ac:dyDescent="0.25">
      <c r="A42611" s="13"/>
      <c r="G42611" s="14"/>
      <c r="H42611" s="14"/>
      <c r="L42611" s="15"/>
      <c r="M42611" s="15"/>
      <c r="N42611" s="15"/>
      <c r="O42611" s="15"/>
      <c r="P42611" s="15"/>
      <c r="Q42611" s="13"/>
      <c r="R42611" s="13"/>
      <c r="S42611" s="13"/>
      <c r="T42611" s="13"/>
      <c r="U42611" s="16"/>
      <c r="V42611" s="16"/>
      <c r="W42611" s="16"/>
      <c r="AI42611" s="4"/>
      <c r="AJ42611" s="4"/>
    </row>
    <row r="42612" spans="1:36" x14ac:dyDescent="0.25">
      <c r="A42612" s="13"/>
      <c r="G42612" s="14"/>
      <c r="H42612" s="14"/>
      <c r="L42612" s="15"/>
      <c r="M42612" s="15"/>
      <c r="N42612" s="15"/>
      <c r="O42612" s="15"/>
      <c r="P42612" s="15"/>
      <c r="Q42612" s="13"/>
      <c r="R42612" s="13"/>
      <c r="S42612" s="13"/>
      <c r="T42612" s="13"/>
      <c r="U42612" s="16"/>
      <c r="V42612" s="16"/>
      <c r="W42612" s="16"/>
      <c r="AI42612" s="4"/>
      <c r="AJ42612" s="4"/>
    </row>
    <row r="42613" spans="1:36" x14ac:dyDescent="0.25">
      <c r="A42613" s="13"/>
      <c r="G42613" s="14"/>
      <c r="H42613" s="14"/>
      <c r="L42613" s="15"/>
      <c r="M42613" s="15"/>
      <c r="N42613" s="15"/>
      <c r="O42613" s="15"/>
      <c r="P42613" s="15"/>
      <c r="Q42613" s="13"/>
      <c r="R42613" s="13"/>
      <c r="S42613" s="13"/>
      <c r="T42613" s="13"/>
      <c r="U42613" s="16"/>
      <c r="V42613" s="16"/>
      <c r="W42613" s="16"/>
      <c r="AI42613" s="4"/>
      <c r="AJ42613" s="4"/>
    </row>
    <row r="42614" spans="1:36" x14ac:dyDescent="0.25">
      <c r="A42614" s="13"/>
      <c r="G42614" s="14"/>
      <c r="H42614" s="14"/>
      <c r="L42614" s="15"/>
      <c r="M42614" s="15"/>
      <c r="N42614" s="15"/>
      <c r="O42614" s="15"/>
      <c r="P42614" s="15"/>
      <c r="Q42614" s="13"/>
      <c r="R42614" s="13"/>
      <c r="S42614" s="13"/>
      <c r="T42614" s="13"/>
      <c r="U42614" s="16"/>
      <c r="V42614" s="16"/>
      <c r="W42614" s="16"/>
      <c r="AI42614" s="4"/>
      <c r="AJ42614" s="4"/>
    </row>
    <row r="42615" spans="1:36" x14ac:dyDescent="0.25">
      <c r="A42615" s="13"/>
      <c r="G42615" s="14"/>
      <c r="H42615" s="14"/>
      <c r="L42615" s="15"/>
      <c r="M42615" s="15"/>
      <c r="N42615" s="15"/>
      <c r="O42615" s="15"/>
      <c r="P42615" s="15"/>
      <c r="Q42615" s="13"/>
      <c r="R42615" s="13"/>
      <c r="S42615" s="13"/>
      <c r="T42615" s="13"/>
      <c r="U42615" s="16"/>
      <c r="V42615" s="16"/>
      <c r="W42615" s="16"/>
      <c r="AI42615" s="4"/>
      <c r="AJ42615" s="4"/>
    </row>
    <row r="42616" spans="1:36" x14ac:dyDescent="0.25">
      <c r="A42616" s="13"/>
      <c r="G42616" s="14"/>
      <c r="H42616" s="14"/>
      <c r="L42616" s="15"/>
      <c r="M42616" s="15"/>
      <c r="N42616" s="15"/>
      <c r="O42616" s="15"/>
      <c r="P42616" s="15"/>
      <c r="Q42616" s="13"/>
      <c r="R42616" s="13"/>
      <c r="S42616" s="13"/>
      <c r="T42616" s="13"/>
      <c r="U42616" s="16"/>
      <c r="V42616" s="16"/>
      <c r="W42616" s="16"/>
      <c r="AI42616" s="4"/>
      <c r="AJ42616" s="4"/>
    </row>
    <row r="42617" spans="1:36" x14ac:dyDescent="0.25">
      <c r="A42617" s="13"/>
      <c r="G42617" s="14"/>
      <c r="H42617" s="14"/>
      <c r="L42617" s="15"/>
      <c r="M42617" s="15"/>
      <c r="N42617" s="15"/>
      <c r="O42617" s="15"/>
      <c r="P42617" s="15"/>
      <c r="Q42617" s="13"/>
      <c r="R42617" s="13"/>
      <c r="S42617" s="13"/>
      <c r="T42617" s="13"/>
      <c r="U42617" s="16"/>
      <c r="V42617" s="16"/>
      <c r="W42617" s="16"/>
      <c r="AI42617" s="4"/>
      <c r="AJ42617" s="4"/>
    </row>
    <row r="42618" spans="1:36" x14ac:dyDescent="0.25">
      <c r="A42618" s="13"/>
      <c r="G42618" s="14"/>
      <c r="H42618" s="14"/>
      <c r="L42618" s="15"/>
      <c r="M42618" s="15"/>
      <c r="N42618" s="15"/>
      <c r="O42618" s="15"/>
      <c r="P42618" s="15"/>
      <c r="Q42618" s="13"/>
      <c r="R42618" s="13"/>
      <c r="S42618" s="13"/>
      <c r="T42618" s="13"/>
      <c r="U42618" s="16"/>
      <c r="V42618" s="16"/>
      <c r="W42618" s="16"/>
      <c r="AI42618" s="4"/>
      <c r="AJ42618" s="4"/>
    </row>
    <row r="42619" spans="1:36" x14ac:dyDescent="0.25">
      <c r="A42619" s="13"/>
      <c r="G42619" s="14"/>
      <c r="H42619" s="14"/>
      <c r="L42619" s="15"/>
      <c r="M42619" s="15"/>
      <c r="N42619" s="15"/>
      <c r="O42619" s="15"/>
      <c r="P42619" s="15"/>
      <c r="Q42619" s="13"/>
      <c r="R42619" s="13"/>
      <c r="S42619" s="13"/>
      <c r="T42619" s="13"/>
      <c r="U42619" s="16"/>
      <c r="V42619" s="16"/>
      <c r="W42619" s="16"/>
      <c r="AI42619" s="4"/>
      <c r="AJ42619" s="4"/>
    </row>
    <row r="42620" spans="1:36" x14ac:dyDescent="0.25">
      <c r="A42620" s="13"/>
      <c r="G42620" s="14"/>
      <c r="H42620" s="14"/>
      <c r="L42620" s="15"/>
      <c r="M42620" s="15"/>
      <c r="N42620" s="15"/>
      <c r="O42620" s="15"/>
      <c r="P42620" s="15"/>
      <c r="Q42620" s="13"/>
      <c r="R42620" s="13"/>
      <c r="S42620" s="13"/>
      <c r="T42620" s="13"/>
      <c r="U42620" s="16"/>
      <c r="V42620" s="16"/>
      <c r="W42620" s="16"/>
      <c r="AI42620" s="4"/>
      <c r="AJ42620" s="4"/>
    </row>
    <row r="42621" spans="1:36" x14ac:dyDescent="0.25">
      <c r="A42621" s="13"/>
      <c r="G42621" s="14"/>
      <c r="H42621" s="14"/>
      <c r="L42621" s="15"/>
      <c r="M42621" s="15"/>
      <c r="N42621" s="15"/>
      <c r="O42621" s="15"/>
      <c r="P42621" s="15"/>
      <c r="Q42621" s="13"/>
      <c r="R42621" s="13"/>
      <c r="S42621" s="13"/>
      <c r="T42621" s="13"/>
      <c r="U42621" s="16"/>
      <c r="V42621" s="16"/>
      <c r="W42621" s="16"/>
      <c r="AI42621" s="4"/>
      <c r="AJ42621" s="4"/>
    </row>
    <row r="42622" spans="1:36" x14ac:dyDescent="0.25">
      <c r="A42622" s="13"/>
      <c r="G42622" s="14"/>
      <c r="H42622" s="14"/>
      <c r="L42622" s="15"/>
      <c r="M42622" s="15"/>
      <c r="N42622" s="15"/>
      <c r="O42622" s="15"/>
      <c r="P42622" s="15"/>
      <c r="Q42622" s="13"/>
      <c r="R42622" s="13"/>
      <c r="S42622" s="13"/>
      <c r="T42622" s="13"/>
      <c r="U42622" s="16"/>
      <c r="V42622" s="16"/>
      <c r="W42622" s="16"/>
      <c r="AI42622" s="4"/>
      <c r="AJ42622" s="4"/>
    </row>
    <row r="42623" spans="1:36" x14ac:dyDescent="0.25">
      <c r="A42623" s="13"/>
      <c r="G42623" s="14"/>
      <c r="H42623" s="14"/>
      <c r="L42623" s="15"/>
      <c r="M42623" s="15"/>
      <c r="N42623" s="15"/>
      <c r="O42623" s="15"/>
      <c r="P42623" s="15"/>
      <c r="Q42623" s="13"/>
      <c r="R42623" s="13"/>
      <c r="S42623" s="13"/>
      <c r="T42623" s="13"/>
      <c r="U42623" s="16"/>
      <c r="V42623" s="16"/>
      <c r="W42623" s="16"/>
      <c r="AI42623" s="4"/>
      <c r="AJ42623" s="4"/>
    </row>
    <row r="42624" spans="1:36" x14ac:dyDescent="0.25">
      <c r="A42624" s="13"/>
      <c r="G42624" s="14"/>
      <c r="H42624" s="14"/>
      <c r="L42624" s="15"/>
      <c r="M42624" s="15"/>
      <c r="N42624" s="15"/>
      <c r="O42624" s="15"/>
      <c r="P42624" s="15"/>
      <c r="Q42624" s="13"/>
      <c r="R42624" s="13"/>
      <c r="S42624" s="13"/>
      <c r="T42624" s="13"/>
      <c r="U42624" s="16"/>
      <c r="V42624" s="16"/>
      <c r="W42624" s="16"/>
      <c r="AI42624" s="4"/>
      <c r="AJ42624" s="4"/>
    </row>
    <row r="42625" spans="1:36" x14ac:dyDescent="0.25">
      <c r="A42625" s="13"/>
      <c r="G42625" s="14"/>
      <c r="H42625" s="14"/>
      <c r="L42625" s="15"/>
      <c r="M42625" s="15"/>
      <c r="N42625" s="15"/>
      <c r="O42625" s="15"/>
      <c r="P42625" s="15"/>
      <c r="Q42625" s="13"/>
      <c r="R42625" s="13"/>
      <c r="S42625" s="13"/>
      <c r="T42625" s="13"/>
      <c r="U42625" s="16"/>
      <c r="V42625" s="16"/>
      <c r="W42625" s="16"/>
      <c r="AI42625" s="4"/>
      <c r="AJ42625" s="4"/>
    </row>
    <row r="42626" spans="1:36" x14ac:dyDescent="0.25">
      <c r="A42626" s="13"/>
      <c r="G42626" s="14"/>
      <c r="H42626" s="14"/>
      <c r="L42626" s="15"/>
      <c r="M42626" s="15"/>
      <c r="N42626" s="15"/>
      <c r="O42626" s="15"/>
      <c r="P42626" s="15"/>
      <c r="Q42626" s="13"/>
      <c r="R42626" s="13"/>
      <c r="S42626" s="13"/>
      <c r="T42626" s="13"/>
      <c r="U42626" s="16"/>
      <c r="V42626" s="16"/>
      <c r="W42626" s="16"/>
      <c r="AI42626" s="4"/>
      <c r="AJ42626" s="4"/>
    </row>
    <row r="42627" spans="1:36" x14ac:dyDescent="0.25">
      <c r="A42627" s="13"/>
      <c r="G42627" s="14"/>
      <c r="H42627" s="14"/>
      <c r="L42627" s="15"/>
      <c r="M42627" s="15"/>
      <c r="N42627" s="15"/>
      <c r="O42627" s="15"/>
      <c r="P42627" s="15"/>
      <c r="Q42627" s="13"/>
      <c r="R42627" s="13"/>
      <c r="S42627" s="13"/>
      <c r="T42627" s="13"/>
      <c r="U42627" s="16"/>
      <c r="V42627" s="16"/>
      <c r="W42627" s="16"/>
      <c r="AI42627" s="4"/>
      <c r="AJ42627" s="4"/>
    </row>
    <row r="42628" spans="1:36" x14ac:dyDescent="0.25">
      <c r="A42628" s="13"/>
      <c r="G42628" s="14"/>
      <c r="H42628" s="14"/>
      <c r="L42628" s="15"/>
      <c r="M42628" s="15"/>
      <c r="N42628" s="15"/>
      <c r="O42628" s="15"/>
      <c r="P42628" s="15"/>
      <c r="Q42628" s="13"/>
      <c r="R42628" s="13"/>
      <c r="S42628" s="13"/>
      <c r="T42628" s="13"/>
      <c r="U42628" s="16"/>
      <c r="V42628" s="16"/>
      <c r="W42628" s="16"/>
      <c r="AI42628" s="4"/>
      <c r="AJ42628" s="4"/>
    </row>
    <row r="42629" spans="1:36" x14ac:dyDescent="0.25">
      <c r="A42629" s="13"/>
      <c r="G42629" s="14"/>
      <c r="H42629" s="14"/>
      <c r="L42629" s="15"/>
      <c r="M42629" s="15"/>
      <c r="N42629" s="15"/>
      <c r="O42629" s="15"/>
      <c r="P42629" s="15"/>
      <c r="Q42629" s="13"/>
      <c r="R42629" s="13"/>
      <c r="S42629" s="13"/>
      <c r="T42629" s="13"/>
      <c r="U42629" s="16"/>
      <c r="V42629" s="16"/>
      <c r="W42629" s="16"/>
      <c r="AI42629" s="4"/>
      <c r="AJ42629" s="4"/>
    </row>
    <row r="42630" spans="1:36" x14ac:dyDescent="0.25">
      <c r="A42630" s="13"/>
      <c r="G42630" s="14"/>
      <c r="H42630" s="14"/>
      <c r="L42630" s="15"/>
      <c r="M42630" s="15"/>
      <c r="N42630" s="15"/>
      <c r="O42630" s="15"/>
      <c r="P42630" s="15"/>
      <c r="Q42630" s="13"/>
      <c r="R42630" s="13"/>
      <c r="S42630" s="13"/>
      <c r="T42630" s="13"/>
      <c r="U42630" s="16"/>
      <c r="V42630" s="16"/>
      <c r="W42630" s="16"/>
      <c r="AI42630" s="4"/>
      <c r="AJ42630" s="4"/>
    </row>
    <row r="42631" spans="1:36" x14ac:dyDescent="0.25">
      <c r="A42631" s="13"/>
      <c r="G42631" s="14"/>
      <c r="H42631" s="14"/>
      <c r="L42631" s="15"/>
      <c r="M42631" s="15"/>
      <c r="N42631" s="15"/>
      <c r="O42631" s="15"/>
      <c r="P42631" s="15"/>
      <c r="Q42631" s="13"/>
      <c r="R42631" s="13"/>
      <c r="S42631" s="13"/>
      <c r="T42631" s="13"/>
      <c r="U42631" s="16"/>
      <c r="V42631" s="16"/>
      <c r="W42631" s="16"/>
      <c r="AI42631" s="4"/>
      <c r="AJ42631" s="4"/>
    </row>
    <row r="42632" spans="1:36" x14ac:dyDescent="0.25">
      <c r="A42632" s="13"/>
      <c r="G42632" s="14"/>
      <c r="H42632" s="14"/>
      <c r="L42632" s="15"/>
      <c r="M42632" s="15"/>
      <c r="N42632" s="15"/>
      <c r="O42632" s="15"/>
      <c r="P42632" s="15"/>
      <c r="Q42632" s="13"/>
      <c r="R42632" s="13"/>
      <c r="S42632" s="13"/>
      <c r="T42632" s="13"/>
      <c r="U42632" s="16"/>
      <c r="V42632" s="16"/>
      <c r="W42632" s="16"/>
      <c r="AI42632" s="4"/>
      <c r="AJ42632" s="4"/>
    </row>
    <row r="42633" spans="1:36" x14ac:dyDescent="0.25">
      <c r="A42633" s="13"/>
      <c r="G42633" s="14"/>
      <c r="H42633" s="14"/>
      <c r="L42633" s="15"/>
      <c r="M42633" s="15"/>
      <c r="N42633" s="15"/>
      <c r="O42633" s="15"/>
      <c r="P42633" s="15"/>
      <c r="Q42633" s="13"/>
      <c r="R42633" s="13"/>
      <c r="S42633" s="13"/>
      <c r="T42633" s="13"/>
      <c r="U42633" s="16"/>
      <c r="V42633" s="16"/>
      <c r="W42633" s="16"/>
      <c r="AI42633" s="4"/>
      <c r="AJ42633" s="4"/>
    </row>
    <row r="42634" spans="1:36" x14ac:dyDescent="0.25">
      <c r="A42634" s="13"/>
      <c r="G42634" s="14"/>
      <c r="H42634" s="14"/>
      <c r="L42634" s="15"/>
      <c r="M42634" s="15"/>
      <c r="N42634" s="15"/>
      <c r="O42634" s="15"/>
      <c r="P42634" s="15"/>
      <c r="Q42634" s="13"/>
      <c r="R42634" s="13"/>
      <c r="S42634" s="13"/>
      <c r="T42634" s="13"/>
      <c r="U42634" s="16"/>
      <c r="V42634" s="16"/>
      <c r="W42634" s="16"/>
      <c r="AI42634" s="4"/>
      <c r="AJ42634" s="4"/>
    </row>
    <row r="42635" spans="1:36" x14ac:dyDescent="0.25">
      <c r="A42635" s="13"/>
      <c r="G42635" s="14"/>
      <c r="H42635" s="14"/>
      <c r="L42635" s="15"/>
      <c r="M42635" s="15"/>
      <c r="N42635" s="15"/>
      <c r="O42635" s="15"/>
      <c r="P42635" s="15"/>
      <c r="Q42635" s="13"/>
      <c r="R42635" s="13"/>
      <c r="S42635" s="13"/>
      <c r="T42635" s="13"/>
      <c r="U42635" s="16"/>
      <c r="V42635" s="16"/>
      <c r="W42635" s="16"/>
      <c r="AI42635" s="4"/>
      <c r="AJ42635" s="4"/>
    </row>
    <row r="42636" spans="1:36" x14ac:dyDescent="0.25">
      <c r="A42636" s="13"/>
      <c r="G42636" s="14"/>
      <c r="H42636" s="14"/>
      <c r="L42636" s="15"/>
      <c r="M42636" s="15"/>
      <c r="N42636" s="15"/>
      <c r="O42636" s="15"/>
      <c r="P42636" s="15"/>
      <c r="Q42636" s="13"/>
      <c r="R42636" s="13"/>
      <c r="S42636" s="13"/>
      <c r="T42636" s="13"/>
      <c r="U42636" s="16"/>
      <c r="V42636" s="16"/>
      <c r="W42636" s="16"/>
      <c r="AI42636" s="4"/>
      <c r="AJ42636" s="4"/>
    </row>
    <row r="42637" spans="1:36" x14ac:dyDescent="0.25">
      <c r="A42637" s="13"/>
      <c r="G42637" s="14"/>
      <c r="H42637" s="14"/>
      <c r="L42637" s="15"/>
      <c r="M42637" s="15"/>
      <c r="N42637" s="15"/>
      <c r="O42637" s="15"/>
      <c r="P42637" s="15"/>
      <c r="Q42637" s="13"/>
      <c r="R42637" s="13"/>
      <c r="S42637" s="13"/>
      <c r="T42637" s="13"/>
      <c r="U42637" s="16"/>
      <c r="V42637" s="16"/>
      <c r="W42637" s="16"/>
      <c r="AI42637" s="4"/>
      <c r="AJ42637" s="4"/>
    </row>
    <row r="42638" spans="1:36" x14ac:dyDescent="0.25">
      <c r="A42638" s="13"/>
      <c r="G42638" s="14"/>
      <c r="H42638" s="14"/>
      <c r="L42638" s="15"/>
      <c r="M42638" s="15"/>
      <c r="N42638" s="15"/>
      <c r="O42638" s="15"/>
      <c r="P42638" s="15"/>
      <c r="Q42638" s="13"/>
      <c r="R42638" s="13"/>
      <c r="S42638" s="13"/>
      <c r="T42638" s="13"/>
      <c r="U42638" s="16"/>
      <c r="V42638" s="16"/>
      <c r="W42638" s="16"/>
      <c r="AI42638" s="4"/>
      <c r="AJ42638" s="4"/>
    </row>
    <row r="42639" spans="1:36" x14ac:dyDescent="0.25">
      <c r="A42639" s="13"/>
      <c r="G42639" s="14"/>
      <c r="H42639" s="14"/>
      <c r="L42639" s="15"/>
      <c r="M42639" s="15"/>
      <c r="N42639" s="15"/>
      <c r="O42639" s="15"/>
      <c r="P42639" s="15"/>
      <c r="Q42639" s="13"/>
      <c r="R42639" s="13"/>
      <c r="S42639" s="13"/>
      <c r="T42639" s="13"/>
      <c r="U42639" s="16"/>
      <c r="V42639" s="16"/>
      <c r="W42639" s="16"/>
      <c r="AI42639" s="4"/>
      <c r="AJ42639" s="4"/>
    </row>
    <row r="42640" spans="1:36" x14ac:dyDescent="0.25">
      <c r="A42640" s="13"/>
      <c r="G42640" s="14"/>
      <c r="H42640" s="14"/>
      <c r="L42640" s="15"/>
      <c r="M42640" s="15"/>
      <c r="N42640" s="15"/>
      <c r="O42640" s="15"/>
      <c r="P42640" s="15"/>
      <c r="Q42640" s="13"/>
      <c r="R42640" s="13"/>
      <c r="S42640" s="13"/>
      <c r="T42640" s="13"/>
      <c r="U42640" s="16"/>
      <c r="V42640" s="16"/>
      <c r="W42640" s="16"/>
      <c r="AI42640" s="4"/>
      <c r="AJ42640" s="4"/>
    </row>
    <row r="42641" spans="1:36" x14ac:dyDescent="0.25">
      <c r="A42641" s="13"/>
      <c r="G42641" s="14"/>
      <c r="H42641" s="14"/>
      <c r="L42641" s="15"/>
      <c r="M42641" s="15"/>
      <c r="N42641" s="15"/>
      <c r="O42641" s="15"/>
      <c r="P42641" s="15"/>
      <c r="Q42641" s="13"/>
      <c r="R42641" s="13"/>
      <c r="S42641" s="13"/>
      <c r="T42641" s="13"/>
      <c r="U42641" s="16"/>
      <c r="V42641" s="16"/>
      <c r="W42641" s="16"/>
      <c r="AI42641" s="4"/>
      <c r="AJ42641" s="4"/>
    </row>
    <row r="42642" spans="1:36" x14ac:dyDescent="0.25">
      <c r="A42642" s="13"/>
      <c r="G42642" s="14"/>
      <c r="H42642" s="14"/>
      <c r="L42642" s="15"/>
      <c r="M42642" s="15"/>
      <c r="N42642" s="15"/>
      <c r="O42642" s="15"/>
      <c r="P42642" s="15"/>
      <c r="Q42642" s="13"/>
      <c r="R42642" s="13"/>
      <c r="S42642" s="13"/>
      <c r="T42642" s="13"/>
      <c r="U42642" s="16"/>
      <c r="V42642" s="16"/>
      <c r="W42642" s="16"/>
      <c r="AI42642" s="4"/>
      <c r="AJ42642" s="4"/>
    </row>
    <row r="42643" spans="1:36" x14ac:dyDescent="0.25">
      <c r="A42643" s="13"/>
      <c r="G42643" s="14"/>
      <c r="H42643" s="14"/>
      <c r="L42643" s="15"/>
      <c r="M42643" s="15"/>
      <c r="N42643" s="15"/>
      <c r="O42643" s="15"/>
      <c r="P42643" s="15"/>
      <c r="Q42643" s="13"/>
      <c r="R42643" s="13"/>
      <c r="S42643" s="13"/>
      <c r="T42643" s="13"/>
      <c r="U42643" s="16"/>
      <c r="V42643" s="16"/>
      <c r="W42643" s="16"/>
      <c r="AI42643" s="4"/>
      <c r="AJ42643" s="4"/>
    </row>
    <row r="42644" spans="1:36" x14ac:dyDescent="0.25">
      <c r="A42644" s="13"/>
      <c r="G42644" s="14"/>
      <c r="H42644" s="14"/>
      <c r="L42644" s="15"/>
      <c r="M42644" s="15"/>
      <c r="N42644" s="15"/>
      <c r="O42644" s="15"/>
      <c r="P42644" s="15"/>
      <c r="Q42644" s="13"/>
      <c r="R42644" s="13"/>
      <c r="S42644" s="13"/>
      <c r="T42644" s="13"/>
      <c r="U42644" s="16"/>
      <c r="V42644" s="16"/>
      <c r="W42644" s="16"/>
      <c r="AI42644" s="4"/>
      <c r="AJ42644" s="4"/>
    </row>
    <row r="42645" spans="1:36" x14ac:dyDescent="0.25">
      <c r="A42645" s="13"/>
      <c r="G42645" s="14"/>
      <c r="H42645" s="14"/>
      <c r="L42645" s="15"/>
      <c r="M42645" s="15"/>
      <c r="N42645" s="15"/>
      <c r="O42645" s="15"/>
      <c r="P42645" s="15"/>
      <c r="Q42645" s="13"/>
      <c r="R42645" s="13"/>
      <c r="S42645" s="13"/>
      <c r="T42645" s="13"/>
      <c r="U42645" s="16"/>
      <c r="V42645" s="16"/>
      <c r="W42645" s="16"/>
      <c r="AI42645" s="4"/>
      <c r="AJ42645" s="4"/>
    </row>
    <row r="42646" spans="1:36" x14ac:dyDescent="0.25">
      <c r="A42646" s="13"/>
      <c r="G42646" s="14"/>
      <c r="H42646" s="14"/>
      <c r="L42646" s="15"/>
      <c r="M42646" s="15"/>
      <c r="N42646" s="15"/>
      <c r="O42646" s="15"/>
      <c r="P42646" s="15"/>
      <c r="Q42646" s="13"/>
      <c r="R42646" s="13"/>
      <c r="S42646" s="13"/>
      <c r="T42646" s="13"/>
      <c r="U42646" s="16"/>
      <c r="V42646" s="16"/>
      <c r="W42646" s="16"/>
      <c r="AI42646" s="4"/>
      <c r="AJ42646" s="4"/>
    </row>
    <row r="42647" spans="1:36" x14ac:dyDescent="0.25">
      <c r="A42647" s="13"/>
      <c r="G42647" s="14"/>
      <c r="H42647" s="14"/>
      <c r="L42647" s="15"/>
      <c r="M42647" s="15"/>
      <c r="N42647" s="15"/>
      <c r="O42647" s="15"/>
      <c r="P42647" s="15"/>
      <c r="Q42647" s="13"/>
      <c r="R42647" s="13"/>
      <c r="S42647" s="13"/>
      <c r="T42647" s="13"/>
      <c r="U42647" s="16"/>
      <c r="V42647" s="16"/>
      <c r="W42647" s="16"/>
      <c r="AI42647" s="4"/>
      <c r="AJ42647" s="4"/>
    </row>
    <row r="42648" spans="1:36" x14ac:dyDescent="0.25">
      <c r="A42648" s="13"/>
      <c r="G42648" s="14"/>
      <c r="H42648" s="14"/>
      <c r="L42648" s="15"/>
      <c r="M42648" s="15"/>
      <c r="N42648" s="15"/>
      <c r="O42648" s="15"/>
      <c r="P42648" s="15"/>
      <c r="Q42648" s="13"/>
      <c r="R42648" s="13"/>
      <c r="S42648" s="13"/>
      <c r="T42648" s="13"/>
      <c r="U42648" s="16"/>
      <c r="V42648" s="16"/>
      <c r="W42648" s="16"/>
      <c r="AI42648" s="4"/>
      <c r="AJ42648" s="4"/>
    </row>
    <row r="42649" spans="1:36" x14ac:dyDescent="0.25">
      <c r="A42649" s="13"/>
      <c r="G42649" s="14"/>
      <c r="H42649" s="14"/>
      <c r="L42649" s="15"/>
      <c r="M42649" s="15"/>
      <c r="N42649" s="15"/>
      <c r="O42649" s="15"/>
      <c r="P42649" s="15"/>
      <c r="Q42649" s="13"/>
      <c r="R42649" s="13"/>
      <c r="S42649" s="13"/>
      <c r="T42649" s="13"/>
      <c r="U42649" s="16"/>
      <c r="V42649" s="16"/>
      <c r="W42649" s="16"/>
      <c r="AI42649" s="4"/>
      <c r="AJ42649" s="4"/>
    </row>
    <row r="42650" spans="1:36" x14ac:dyDescent="0.25">
      <c r="A42650" s="13"/>
      <c r="G42650" s="14"/>
      <c r="H42650" s="14"/>
      <c r="L42650" s="15"/>
      <c r="M42650" s="15"/>
      <c r="N42650" s="15"/>
      <c r="O42650" s="15"/>
      <c r="P42650" s="15"/>
      <c r="Q42650" s="13"/>
      <c r="R42650" s="13"/>
      <c r="S42650" s="13"/>
      <c r="T42650" s="13"/>
      <c r="U42650" s="16"/>
      <c r="V42650" s="16"/>
      <c r="W42650" s="16"/>
      <c r="AI42650" s="4"/>
      <c r="AJ42650" s="4"/>
    </row>
    <row r="42651" spans="1:36" x14ac:dyDescent="0.25">
      <c r="A42651" s="13"/>
      <c r="G42651" s="14"/>
      <c r="H42651" s="14"/>
      <c r="L42651" s="15"/>
      <c r="M42651" s="15"/>
      <c r="N42651" s="15"/>
      <c r="O42651" s="15"/>
      <c r="P42651" s="15"/>
      <c r="Q42651" s="13"/>
      <c r="R42651" s="13"/>
      <c r="S42651" s="13"/>
      <c r="T42651" s="13"/>
      <c r="U42651" s="16"/>
      <c r="V42651" s="16"/>
      <c r="W42651" s="16"/>
      <c r="AI42651" s="4"/>
      <c r="AJ42651" s="4"/>
    </row>
    <row r="42652" spans="1:36" x14ac:dyDescent="0.25">
      <c r="A42652" s="13"/>
      <c r="G42652" s="14"/>
      <c r="H42652" s="14"/>
      <c r="L42652" s="15"/>
      <c r="M42652" s="15"/>
      <c r="N42652" s="15"/>
      <c r="O42652" s="15"/>
      <c r="P42652" s="15"/>
      <c r="Q42652" s="13"/>
      <c r="R42652" s="13"/>
      <c r="S42652" s="13"/>
      <c r="T42652" s="13"/>
      <c r="U42652" s="16"/>
      <c r="V42652" s="16"/>
      <c r="W42652" s="16"/>
      <c r="AI42652" s="4"/>
      <c r="AJ42652" s="4"/>
    </row>
    <row r="42653" spans="1:36" x14ac:dyDescent="0.25">
      <c r="A42653" s="13"/>
      <c r="G42653" s="14"/>
      <c r="H42653" s="14"/>
      <c r="L42653" s="15"/>
      <c r="M42653" s="15"/>
      <c r="N42653" s="15"/>
      <c r="O42653" s="15"/>
      <c r="P42653" s="15"/>
      <c r="Q42653" s="13"/>
      <c r="R42653" s="13"/>
      <c r="S42653" s="13"/>
      <c r="T42653" s="13"/>
      <c r="U42653" s="16"/>
      <c r="V42653" s="16"/>
      <c r="W42653" s="16"/>
      <c r="AI42653" s="4"/>
      <c r="AJ42653" s="4"/>
    </row>
    <row r="42654" spans="1:36" x14ac:dyDescent="0.25">
      <c r="A42654" s="13"/>
      <c r="G42654" s="14"/>
      <c r="H42654" s="14"/>
      <c r="L42654" s="15"/>
      <c r="M42654" s="15"/>
      <c r="N42654" s="15"/>
      <c r="O42654" s="15"/>
      <c r="P42654" s="15"/>
      <c r="Q42654" s="13"/>
      <c r="R42654" s="13"/>
      <c r="S42654" s="13"/>
      <c r="T42654" s="13"/>
      <c r="U42654" s="16"/>
      <c r="V42654" s="16"/>
      <c r="W42654" s="16"/>
      <c r="AI42654" s="4"/>
      <c r="AJ42654" s="4"/>
    </row>
    <row r="42655" spans="1:36" x14ac:dyDescent="0.25">
      <c r="A42655" s="13"/>
      <c r="G42655" s="14"/>
      <c r="H42655" s="14"/>
      <c r="L42655" s="15"/>
      <c r="M42655" s="15"/>
      <c r="N42655" s="15"/>
      <c r="O42655" s="15"/>
      <c r="P42655" s="15"/>
      <c r="Q42655" s="13"/>
      <c r="R42655" s="13"/>
      <c r="S42655" s="13"/>
      <c r="T42655" s="13"/>
      <c r="U42655" s="16"/>
      <c r="V42655" s="16"/>
      <c r="W42655" s="16"/>
      <c r="AI42655" s="4"/>
      <c r="AJ42655" s="4"/>
    </row>
    <row r="42656" spans="1:36" x14ac:dyDescent="0.25">
      <c r="A42656" s="13"/>
      <c r="G42656" s="14"/>
      <c r="H42656" s="14"/>
      <c r="L42656" s="15"/>
      <c r="M42656" s="15"/>
      <c r="N42656" s="15"/>
      <c r="O42656" s="15"/>
      <c r="P42656" s="15"/>
      <c r="Q42656" s="13"/>
      <c r="R42656" s="13"/>
      <c r="S42656" s="13"/>
      <c r="T42656" s="13"/>
      <c r="U42656" s="16"/>
      <c r="V42656" s="16"/>
      <c r="W42656" s="16"/>
      <c r="AI42656" s="4"/>
      <c r="AJ42656" s="4"/>
    </row>
    <row r="42657" spans="1:36" x14ac:dyDescent="0.25">
      <c r="A42657" s="13"/>
      <c r="G42657" s="14"/>
      <c r="H42657" s="14"/>
      <c r="L42657" s="15"/>
      <c r="M42657" s="15"/>
      <c r="N42657" s="15"/>
      <c r="O42657" s="15"/>
      <c r="P42657" s="15"/>
      <c r="Q42657" s="13"/>
      <c r="R42657" s="13"/>
      <c r="S42657" s="13"/>
      <c r="T42657" s="13"/>
      <c r="U42657" s="16"/>
      <c r="V42657" s="16"/>
      <c r="W42657" s="16"/>
      <c r="AI42657" s="4"/>
      <c r="AJ42657" s="4"/>
    </row>
    <row r="42658" spans="1:36" x14ac:dyDescent="0.25">
      <c r="A42658" s="13"/>
      <c r="G42658" s="14"/>
      <c r="H42658" s="14"/>
      <c r="L42658" s="15"/>
      <c r="M42658" s="15"/>
      <c r="N42658" s="15"/>
      <c r="O42658" s="15"/>
      <c r="P42658" s="15"/>
      <c r="Q42658" s="13"/>
      <c r="R42658" s="13"/>
      <c r="S42658" s="13"/>
      <c r="T42658" s="13"/>
      <c r="U42658" s="16"/>
      <c r="V42658" s="16"/>
      <c r="W42658" s="16"/>
      <c r="AI42658" s="4"/>
      <c r="AJ42658" s="4"/>
    </row>
    <row r="42659" spans="1:36" x14ac:dyDescent="0.25">
      <c r="A42659" s="13"/>
      <c r="G42659" s="14"/>
      <c r="H42659" s="14"/>
      <c r="L42659" s="15"/>
      <c r="M42659" s="15"/>
      <c r="N42659" s="15"/>
      <c r="O42659" s="15"/>
      <c r="P42659" s="15"/>
      <c r="Q42659" s="13"/>
      <c r="R42659" s="13"/>
      <c r="S42659" s="13"/>
      <c r="T42659" s="13"/>
      <c r="U42659" s="16"/>
      <c r="V42659" s="16"/>
      <c r="W42659" s="16"/>
      <c r="AI42659" s="4"/>
      <c r="AJ42659" s="4"/>
    </row>
    <row r="42660" spans="1:36" x14ac:dyDescent="0.25">
      <c r="A42660" s="13"/>
      <c r="G42660" s="14"/>
      <c r="H42660" s="14"/>
      <c r="L42660" s="15"/>
      <c r="M42660" s="15"/>
      <c r="N42660" s="15"/>
      <c r="O42660" s="15"/>
      <c r="P42660" s="15"/>
      <c r="Q42660" s="13"/>
      <c r="R42660" s="13"/>
      <c r="S42660" s="13"/>
      <c r="T42660" s="13"/>
      <c r="U42660" s="16"/>
      <c r="V42660" s="16"/>
      <c r="W42660" s="16"/>
      <c r="AI42660" s="4"/>
      <c r="AJ42660" s="4"/>
    </row>
    <row r="42661" spans="1:36" x14ac:dyDescent="0.25">
      <c r="A42661" s="13"/>
      <c r="G42661" s="14"/>
      <c r="H42661" s="14"/>
      <c r="L42661" s="15"/>
      <c r="M42661" s="15"/>
      <c r="N42661" s="15"/>
      <c r="O42661" s="15"/>
      <c r="P42661" s="15"/>
      <c r="Q42661" s="13"/>
      <c r="R42661" s="13"/>
      <c r="S42661" s="13"/>
      <c r="T42661" s="13"/>
      <c r="U42661" s="16"/>
      <c r="V42661" s="16"/>
      <c r="W42661" s="16"/>
      <c r="AI42661" s="4"/>
      <c r="AJ42661" s="4"/>
    </row>
    <row r="42662" spans="1:36" x14ac:dyDescent="0.25">
      <c r="A42662" s="13"/>
      <c r="G42662" s="14"/>
      <c r="H42662" s="14"/>
      <c r="L42662" s="15"/>
      <c r="M42662" s="15"/>
      <c r="N42662" s="15"/>
      <c r="O42662" s="15"/>
      <c r="P42662" s="15"/>
      <c r="Q42662" s="13"/>
      <c r="R42662" s="13"/>
      <c r="S42662" s="13"/>
      <c r="T42662" s="13"/>
      <c r="U42662" s="16"/>
      <c r="V42662" s="16"/>
      <c r="W42662" s="16"/>
      <c r="AI42662" s="4"/>
      <c r="AJ42662" s="4"/>
    </row>
    <row r="42663" spans="1:36" x14ac:dyDescent="0.25">
      <c r="A42663" s="13"/>
      <c r="G42663" s="14"/>
      <c r="H42663" s="14"/>
      <c r="L42663" s="15"/>
      <c r="M42663" s="15"/>
      <c r="N42663" s="15"/>
      <c r="O42663" s="15"/>
      <c r="P42663" s="15"/>
      <c r="Q42663" s="13"/>
      <c r="R42663" s="13"/>
      <c r="S42663" s="13"/>
      <c r="T42663" s="13"/>
      <c r="U42663" s="16"/>
      <c r="V42663" s="16"/>
      <c r="W42663" s="16"/>
      <c r="AI42663" s="4"/>
      <c r="AJ42663" s="4"/>
    </row>
    <row r="42664" spans="1:36" x14ac:dyDescent="0.25">
      <c r="A42664" s="13"/>
      <c r="G42664" s="14"/>
      <c r="H42664" s="14"/>
      <c r="L42664" s="15"/>
      <c r="M42664" s="15"/>
      <c r="N42664" s="15"/>
      <c r="O42664" s="15"/>
      <c r="P42664" s="15"/>
      <c r="Q42664" s="13"/>
      <c r="R42664" s="13"/>
      <c r="S42664" s="13"/>
      <c r="T42664" s="13"/>
      <c r="U42664" s="16"/>
      <c r="V42664" s="16"/>
      <c r="W42664" s="16"/>
      <c r="AI42664" s="4"/>
      <c r="AJ42664" s="4"/>
    </row>
    <row r="42665" spans="1:36" x14ac:dyDescent="0.25">
      <c r="A42665" s="13"/>
      <c r="G42665" s="14"/>
      <c r="H42665" s="14"/>
      <c r="L42665" s="15"/>
      <c r="M42665" s="15"/>
      <c r="N42665" s="15"/>
      <c r="O42665" s="15"/>
      <c r="P42665" s="15"/>
      <c r="Q42665" s="13"/>
      <c r="R42665" s="13"/>
      <c r="S42665" s="13"/>
      <c r="T42665" s="13"/>
      <c r="U42665" s="16"/>
      <c r="V42665" s="16"/>
      <c r="W42665" s="16"/>
      <c r="AI42665" s="4"/>
      <c r="AJ42665" s="4"/>
    </row>
    <row r="42666" spans="1:36" x14ac:dyDescent="0.25">
      <c r="A42666" s="13"/>
      <c r="G42666" s="14"/>
      <c r="H42666" s="14"/>
      <c r="L42666" s="15"/>
      <c r="M42666" s="15"/>
      <c r="N42666" s="15"/>
      <c r="O42666" s="15"/>
      <c r="P42666" s="15"/>
      <c r="Q42666" s="13"/>
      <c r="R42666" s="13"/>
      <c r="S42666" s="13"/>
      <c r="T42666" s="13"/>
      <c r="U42666" s="16"/>
      <c r="V42666" s="16"/>
      <c r="W42666" s="16"/>
      <c r="AI42666" s="4"/>
      <c r="AJ42666" s="4"/>
    </row>
    <row r="42667" spans="1:36" x14ac:dyDescent="0.25">
      <c r="A42667" s="13"/>
      <c r="G42667" s="14"/>
      <c r="H42667" s="14"/>
      <c r="L42667" s="15"/>
      <c r="M42667" s="15"/>
      <c r="N42667" s="15"/>
      <c r="O42667" s="15"/>
      <c r="P42667" s="15"/>
      <c r="Q42667" s="13"/>
      <c r="R42667" s="13"/>
      <c r="S42667" s="13"/>
      <c r="T42667" s="13"/>
      <c r="U42667" s="16"/>
      <c r="V42667" s="16"/>
      <c r="W42667" s="16"/>
      <c r="AI42667" s="4"/>
      <c r="AJ42667" s="4"/>
    </row>
    <row r="42668" spans="1:36" x14ac:dyDescent="0.25">
      <c r="A42668" s="13"/>
      <c r="G42668" s="14"/>
      <c r="H42668" s="14"/>
      <c r="L42668" s="15"/>
      <c r="M42668" s="15"/>
      <c r="N42668" s="15"/>
      <c r="O42668" s="15"/>
      <c r="P42668" s="15"/>
      <c r="Q42668" s="13"/>
      <c r="R42668" s="13"/>
      <c r="S42668" s="13"/>
      <c r="T42668" s="13"/>
      <c r="U42668" s="16"/>
      <c r="V42668" s="16"/>
      <c r="W42668" s="16"/>
      <c r="AI42668" s="4"/>
      <c r="AJ42668" s="4"/>
    </row>
    <row r="42669" spans="1:36" x14ac:dyDescent="0.25">
      <c r="A42669" s="13"/>
      <c r="G42669" s="14"/>
      <c r="H42669" s="14"/>
      <c r="L42669" s="15"/>
      <c r="M42669" s="15"/>
      <c r="N42669" s="15"/>
      <c r="O42669" s="15"/>
      <c r="P42669" s="15"/>
      <c r="Q42669" s="13"/>
      <c r="R42669" s="13"/>
      <c r="S42669" s="13"/>
      <c r="T42669" s="13"/>
      <c r="U42669" s="16"/>
      <c r="V42669" s="16"/>
      <c r="W42669" s="16"/>
      <c r="AI42669" s="4"/>
      <c r="AJ42669" s="4"/>
    </row>
    <row r="42670" spans="1:36" x14ac:dyDescent="0.25">
      <c r="A42670" s="13"/>
      <c r="G42670" s="14"/>
      <c r="H42670" s="14"/>
      <c r="L42670" s="15"/>
      <c r="M42670" s="15"/>
      <c r="N42670" s="15"/>
      <c r="O42670" s="15"/>
      <c r="P42670" s="15"/>
      <c r="Q42670" s="13"/>
      <c r="R42670" s="13"/>
      <c r="S42670" s="13"/>
      <c r="T42670" s="13"/>
      <c r="U42670" s="16"/>
      <c r="V42670" s="16"/>
      <c r="W42670" s="16"/>
      <c r="AI42670" s="4"/>
      <c r="AJ42670" s="4"/>
    </row>
    <row r="42671" spans="1:36" x14ac:dyDescent="0.25">
      <c r="A42671" s="13"/>
      <c r="G42671" s="14"/>
      <c r="H42671" s="14"/>
      <c r="L42671" s="15"/>
      <c r="M42671" s="15"/>
      <c r="N42671" s="15"/>
      <c r="O42671" s="15"/>
      <c r="P42671" s="15"/>
      <c r="Q42671" s="13"/>
      <c r="R42671" s="13"/>
      <c r="S42671" s="13"/>
      <c r="T42671" s="13"/>
      <c r="U42671" s="16"/>
      <c r="V42671" s="16"/>
      <c r="W42671" s="16"/>
      <c r="AI42671" s="4"/>
      <c r="AJ42671" s="4"/>
    </row>
    <row r="42672" spans="1:36" x14ac:dyDescent="0.25">
      <c r="A42672" s="13"/>
      <c r="G42672" s="14"/>
      <c r="H42672" s="14"/>
      <c r="L42672" s="15"/>
      <c r="M42672" s="15"/>
      <c r="N42672" s="15"/>
      <c r="O42672" s="15"/>
      <c r="P42672" s="15"/>
      <c r="Q42672" s="13"/>
      <c r="R42672" s="13"/>
      <c r="S42672" s="13"/>
      <c r="T42672" s="13"/>
      <c r="U42672" s="16"/>
      <c r="V42672" s="16"/>
      <c r="W42672" s="16"/>
      <c r="AI42672" s="4"/>
      <c r="AJ42672" s="4"/>
    </row>
    <row r="42673" spans="1:36" x14ac:dyDescent="0.25">
      <c r="A42673" s="13"/>
      <c r="G42673" s="14"/>
      <c r="H42673" s="14"/>
      <c r="L42673" s="15"/>
      <c r="M42673" s="15"/>
      <c r="N42673" s="15"/>
      <c r="O42673" s="15"/>
      <c r="P42673" s="15"/>
      <c r="Q42673" s="13"/>
      <c r="R42673" s="13"/>
      <c r="S42673" s="13"/>
      <c r="T42673" s="13"/>
      <c r="U42673" s="16"/>
      <c r="V42673" s="16"/>
      <c r="W42673" s="16"/>
      <c r="AI42673" s="4"/>
      <c r="AJ42673" s="4"/>
    </row>
    <row r="42674" spans="1:36" x14ac:dyDescent="0.25">
      <c r="A42674" s="13"/>
      <c r="G42674" s="14"/>
      <c r="H42674" s="14"/>
      <c r="L42674" s="15"/>
      <c r="M42674" s="15"/>
      <c r="N42674" s="15"/>
      <c r="O42674" s="15"/>
      <c r="P42674" s="15"/>
      <c r="Q42674" s="13"/>
      <c r="R42674" s="13"/>
      <c r="S42674" s="13"/>
      <c r="T42674" s="13"/>
      <c r="U42674" s="16"/>
      <c r="V42674" s="16"/>
      <c r="W42674" s="16"/>
      <c r="AI42674" s="4"/>
      <c r="AJ42674" s="4"/>
    </row>
    <row r="42675" spans="1:36" x14ac:dyDescent="0.25">
      <c r="A42675" s="13"/>
      <c r="G42675" s="14"/>
      <c r="H42675" s="14"/>
      <c r="L42675" s="15"/>
      <c r="M42675" s="15"/>
      <c r="N42675" s="15"/>
      <c r="O42675" s="15"/>
      <c r="P42675" s="15"/>
      <c r="Q42675" s="13"/>
      <c r="R42675" s="13"/>
      <c r="S42675" s="13"/>
      <c r="T42675" s="13"/>
      <c r="U42675" s="16"/>
      <c r="V42675" s="16"/>
      <c r="W42675" s="16"/>
      <c r="AI42675" s="4"/>
      <c r="AJ42675" s="4"/>
    </row>
    <row r="42676" spans="1:36" x14ac:dyDescent="0.25">
      <c r="A42676" s="13"/>
      <c r="G42676" s="14"/>
      <c r="H42676" s="14"/>
      <c r="L42676" s="15"/>
      <c r="M42676" s="15"/>
      <c r="N42676" s="15"/>
      <c r="O42676" s="15"/>
      <c r="P42676" s="15"/>
      <c r="Q42676" s="13"/>
      <c r="R42676" s="13"/>
      <c r="S42676" s="13"/>
      <c r="T42676" s="13"/>
      <c r="U42676" s="16"/>
      <c r="V42676" s="16"/>
      <c r="W42676" s="16"/>
      <c r="AI42676" s="4"/>
      <c r="AJ42676" s="4"/>
    </row>
    <row r="42677" spans="1:36" x14ac:dyDescent="0.25">
      <c r="A42677" s="13"/>
      <c r="G42677" s="14"/>
      <c r="H42677" s="14"/>
      <c r="L42677" s="15"/>
      <c r="M42677" s="15"/>
      <c r="N42677" s="15"/>
      <c r="O42677" s="15"/>
      <c r="P42677" s="15"/>
      <c r="Q42677" s="13"/>
      <c r="R42677" s="13"/>
      <c r="S42677" s="13"/>
      <c r="T42677" s="13"/>
      <c r="U42677" s="16"/>
      <c r="V42677" s="16"/>
      <c r="W42677" s="16"/>
      <c r="AI42677" s="4"/>
      <c r="AJ42677" s="4"/>
    </row>
    <row r="42678" spans="1:36" x14ac:dyDescent="0.25">
      <c r="A42678" s="13"/>
      <c r="G42678" s="14"/>
      <c r="H42678" s="14"/>
      <c r="L42678" s="15"/>
      <c r="M42678" s="15"/>
      <c r="N42678" s="15"/>
      <c r="O42678" s="15"/>
      <c r="P42678" s="15"/>
      <c r="Q42678" s="13"/>
      <c r="R42678" s="13"/>
      <c r="S42678" s="13"/>
      <c r="T42678" s="13"/>
      <c r="U42678" s="16"/>
      <c r="V42678" s="16"/>
      <c r="W42678" s="16"/>
      <c r="AI42678" s="4"/>
      <c r="AJ42678" s="4"/>
    </row>
    <row r="42679" spans="1:36" x14ac:dyDescent="0.25">
      <c r="A42679" s="13"/>
      <c r="G42679" s="14"/>
      <c r="H42679" s="14"/>
      <c r="L42679" s="15"/>
      <c r="M42679" s="15"/>
      <c r="N42679" s="15"/>
      <c r="O42679" s="15"/>
      <c r="P42679" s="15"/>
      <c r="Q42679" s="13"/>
      <c r="R42679" s="13"/>
      <c r="S42679" s="13"/>
      <c r="T42679" s="13"/>
      <c r="U42679" s="16"/>
      <c r="V42679" s="16"/>
      <c r="W42679" s="16"/>
      <c r="AI42679" s="4"/>
      <c r="AJ42679" s="4"/>
    </row>
    <row r="42680" spans="1:36" x14ac:dyDescent="0.25">
      <c r="A42680" s="13"/>
      <c r="G42680" s="14"/>
      <c r="H42680" s="14"/>
      <c r="L42680" s="15"/>
      <c r="M42680" s="15"/>
      <c r="N42680" s="15"/>
      <c r="O42680" s="15"/>
      <c r="P42680" s="15"/>
      <c r="Q42680" s="13"/>
      <c r="R42680" s="13"/>
      <c r="S42680" s="13"/>
      <c r="T42680" s="13"/>
      <c r="U42680" s="16"/>
      <c r="V42680" s="16"/>
      <c r="W42680" s="16"/>
      <c r="AI42680" s="4"/>
      <c r="AJ42680" s="4"/>
    </row>
    <row r="42681" spans="1:36" x14ac:dyDescent="0.25">
      <c r="A42681" s="13"/>
      <c r="G42681" s="14"/>
      <c r="H42681" s="14"/>
      <c r="L42681" s="15"/>
      <c r="M42681" s="15"/>
      <c r="N42681" s="15"/>
      <c r="O42681" s="15"/>
      <c r="P42681" s="15"/>
      <c r="Q42681" s="13"/>
      <c r="R42681" s="13"/>
      <c r="S42681" s="13"/>
      <c r="T42681" s="13"/>
      <c r="U42681" s="16"/>
      <c r="V42681" s="16"/>
      <c r="W42681" s="16"/>
      <c r="AI42681" s="4"/>
      <c r="AJ42681" s="4"/>
    </row>
    <row r="42682" spans="1:36" x14ac:dyDescent="0.25">
      <c r="A42682" s="13"/>
      <c r="G42682" s="14"/>
      <c r="H42682" s="14"/>
      <c r="L42682" s="15"/>
      <c r="M42682" s="15"/>
      <c r="N42682" s="15"/>
      <c r="O42682" s="15"/>
      <c r="P42682" s="15"/>
      <c r="Q42682" s="13"/>
      <c r="R42682" s="13"/>
      <c r="S42682" s="13"/>
      <c r="T42682" s="13"/>
      <c r="U42682" s="16"/>
      <c r="V42682" s="16"/>
      <c r="W42682" s="16"/>
      <c r="AI42682" s="4"/>
      <c r="AJ42682" s="4"/>
    </row>
    <row r="42683" spans="1:36" x14ac:dyDescent="0.25">
      <c r="A42683" s="13"/>
      <c r="G42683" s="14"/>
      <c r="H42683" s="14"/>
      <c r="L42683" s="15"/>
      <c r="M42683" s="15"/>
      <c r="N42683" s="15"/>
      <c r="O42683" s="15"/>
      <c r="P42683" s="15"/>
      <c r="Q42683" s="13"/>
      <c r="R42683" s="13"/>
      <c r="S42683" s="13"/>
      <c r="T42683" s="13"/>
      <c r="U42683" s="16"/>
      <c r="V42683" s="16"/>
      <c r="W42683" s="16"/>
      <c r="AI42683" s="4"/>
      <c r="AJ42683" s="4"/>
    </row>
    <row r="42684" spans="1:36" x14ac:dyDescent="0.25">
      <c r="A42684" s="13"/>
      <c r="G42684" s="14"/>
      <c r="H42684" s="14"/>
      <c r="L42684" s="15"/>
      <c r="M42684" s="15"/>
      <c r="N42684" s="15"/>
      <c r="O42684" s="15"/>
      <c r="P42684" s="15"/>
      <c r="Q42684" s="13"/>
      <c r="R42684" s="13"/>
      <c r="S42684" s="13"/>
      <c r="T42684" s="13"/>
      <c r="U42684" s="16"/>
      <c r="V42684" s="16"/>
      <c r="W42684" s="16"/>
      <c r="AI42684" s="4"/>
      <c r="AJ42684" s="4"/>
    </row>
    <row r="42685" spans="1:36" x14ac:dyDescent="0.25">
      <c r="A42685" s="13"/>
      <c r="G42685" s="14"/>
      <c r="H42685" s="14"/>
      <c r="L42685" s="15"/>
      <c r="M42685" s="15"/>
      <c r="N42685" s="15"/>
      <c r="O42685" s="15"/>
      <c r="P42685" s="15"/>
      <c r="Q42685" s="13"/>
      <c r="R42685" s="13"/>
      <c r="S42685" s="13"/>
      <c r="T42685" s="13"/>
      <c r="U42685" s="16"/>
      <c r="V42685" s="16"/>
      <c r="W42685" s="16"/>
      <c r="AI42685" s="4"/>
      <c r="AJ42685" s="4"/>
    </row>
    <row r="42686" spans="1:36" x14ac:dyDescent="0.25">
      <c r="A42686" s="13"/>
      <c r="G42686" s="14"/>
      <c r="H42686" s="14"/>
      <c r="L42686" s="15"/>
      <c r="M42686" s="15"/>
      <c r="N42686" s="15"/>
      <c r="O42686" s="15"/>
      <c r="P42686" s="15"/>
      <c r="Q42686" s="13"/>
      <c r="R42686" s="13"/>
      <c r="S42686" s="13"/>
      <c r="T42686" s="13"/>
      <c r="U42686" s="16"/>
      <c r="V42686" s="16"/>
      <c r="W42686" s="16"/>
      <c r="AI42686" s="4"/>
      <c r="AJ42686" s="4"/>
    </row>
    <row r="42687" spans="1:36" x14ac:dyDescent="0.25">
      <c r="A42687" s="13"/>
      <c r="G42687" s="14"/>
      <c r="H42687" s="14"/>
      <c r="L42687" s="15"/>
      <c r="M42687" s="15"/>
      <c r="N42687" s="15"/>
      <c r="O42687" s="15"/>
      <c r="P42687" s="15"/>
      <c r="Q42687" s="13"/>
      <c r="R42687" s="13"/>
      <c r="S42687" s="13"/>
      <c r="T42687" s="13"/>
      <c r="U42687" s="16"/>
      <c r="V42687" s="16"/>
      <c r="W42687" s="16"/>
      <c r="AI42687" s="4"/>
      <c r="AJ42687" s="4"/>
    </row>
    <row r="42688" spans="1:36" x14ac:dyDescent="0.25">
      <c r="A42688" s="13"/>
      <c r="G42688" s="14"/>
      <c r="H42688" s="14"/>
      <c r="L42688" s="15"/>
      <c r="M42688" s="15"/>
      <c r="N42688" s="15"/>
      <c r="O42688" s="15"/>
      <c r="P42688" s="15"/>
      <c r="Q42688" s="13"/>
      <c r="R42688" s="13"/>
      <c r="S42688" s="13"/>
      <c r="T42688" s="13"/>
      <c r="U42688" s="16"/>
      <c r="V42688" s="16"/>
      <c r="W42688" s="16"/>
      <c r="AI42688" s="4"/>
      <c r="AJ42688" s="4"/>
    </row>
    <row r="42689" spans="1:36" x14ac:dyDescent="0.25">
      <c r="A42689" s="13"/>
      <c r="G42689" s="14"/>
      <c r="H42689" s="14"/>
      <c r="L42689" s="15"/>
      <c r="M42689" s="15"/>
      <c r="N42689" s="15"/>
      <c r="O42689" s="15"/>
      <c r="P42689" s="15"/>
      <c r="Q42689" s="13"/>
      <c r="R42689" s="13"/>
      <c r="S42689" s="13"/>
      <c r="T42689" s="13"/>
      <c r="U42689" s="16"/>
      <c r="V42689" s="16"/>
      <c r="W42689" s="16"/>
      <c r="AI42689" s="4"/>
      <c r="AJ42689" s="4"/>
    </row>
    <row r="42690" spans="1:36" x14ac:dyDescent="0.25">
      <c r="A42690" s="13"/>
      <c r="G42690" s="14"/>
      <c r="H42690" s="14"/>
      <c r="L42690" s="15"/>
      <c r="M42690" s="15"/>
      <c r="N42690" s="15"/>
      <c r="O42690" s="15"/>
      <c r="P42690" s="15"/>
      <c r="Q42690" s="13"/>
      <c r="R42690" s="13"/>
      <c r="S42690" s="13"/>
      <c r="T42690" s="13"/>
      <c r="U42690" s="16"/>
      <c r="V42690" s="16"/>
      <c r="W42690" s="16"/>
      <c r="AI42690" s="4"/>
      <c r="AJ42690" s="4"/>
    </row>
    <row r="42691" spans="1:36" x14ac:dyDescent="0.25">
      <c r="A42691" s="13"/>
      <c r="G42691" s="14"/>
      <c r="H42691" s="14"/>
      <c r="L42691" s="15"/>
      <c r="M42691" s="15"/>
      <c r="N42691" s="15"/>
      <c r="O42691" s="15"/>
      <c r="P42691" s="15"/>
      <c r="Q42691" s="13"/>
      <c r="R42691" s="13"/>
      <c r="S42691" s="13"/>
      <c r="T42691" s="13"/>
      <c r="U42691" s="16"/>
      <c r="V42691" s="16"/>
      <c r="W42691" s="16"/>
      <c r="AI42691" s="4"/>
      <c r="AJ42691" s="4"/>
    </row>
    <row r="42692" spans="1:36" x14ac:dyDescent="0.25">
      <c r="A42692" s="13"/>
      <c r="G42692" s="14"/>
      <c r="H42692" s="14"/>
      <c r="L42692" s="15"/>
      <c r="M42692" s="15"/>
      <c r="N42692" s="15"/>
      <c r="O42692" s="15"/>
      <c r="P42692" s="15"/>
      <c r="Q42692" s="13"/>
      <c r="R42692" s="13"/>
      <c r="S42692" s="13"/>
      <c r="T42692" s="13"/>
      <c r="U42692" s="16"/>
      <c r="V42692" s="16"/>
      <c r="W42692" s="16"/>
      <c r="AI42692" s="4"/>
      <c r="AJ42692" s="4"/>
    </row>
    <row r="42693" spans="1:36" x14ac:dyDescent="0.25">
      <c r="A42693" s="13"/>
      <c r="G42693" s="14"/>
      <c r="H42693" s="14"/>
      <c r="L42693" s="15"/>
      <c r="M42693" s="15"/>
      <c r="N42693" s="15"/>
      <c r="O42693" s="15"/>
      <c r="P42693" s="15"/>
      <c r="Q42693" s="13"/>
      <c r="R42693" s="13"/>
      <c r="S42693" s="13"/>
      <c r="T42693" s="13"/>
      <c r="U42693" s="16"/>
      <c r="V42693" s="16"/>
      <c r="W42693" s="16"/>
      <c r="AI42693" s="4"/>
      <c r="AJ42693" s="4"/>
    </row>
    <row r="42694" spans="1:36" x14ac:dyDescent="0.25">
      <c r="A42694" s="13"/>
      <c r="G42694" s="14"/>
      <c r="H42694" s="14"/>
      <c r="L42694" s="15"/>
      <c r="M42694" s="15"/>
      <c r="N42694" s="15"/>
      <c r="O42694" s="15"/>
      <c r="P42694" s="15"/>
      <c r="Q42694" s="13"/>
      <c r="R42694" s="13"/>
      <c r="S42694" s="13"/>
      <c r="T42694" s="13"/>
      <c r="U42694" s="16"/>
      <c r="V42694" s="16"/>
      <c r="W42694" s="16"/>
      <c r="AI42694" s="4"/>
      <c r="AJ42694" s="4"/>
    </row>
    <row r="42695" spans="1:36" x14ac:dyDescent="0.25">
      <c r="A42695" s="13"/>
      <c r="G42695" s="14"/>
      <c r="H42695" s="14"/>
      <c r="L42695" s="15"/>
      <c r="M42695" s="15"/>
      <c r="N42695" s="15"/>
      <c r="O42695" s="15"/>
      <c r="P42695" s="15"/>
      <c r="Q42695" s="13"/>
      <c r="R42695" s="13"/>
      <c r="S42695" s="13"/>
      <c r="T42695" s="13"/>
      <c r="U42695" s="16"/>
      <c r="V42695" s="16"/>
      <c r="W42695" s="16"/>
      <c r="AI42695" s="4"/>
      <c r="AJ42695" s="4"/>
    </row>
    <row r="42696" spans="1:36" x14ac:dyDescent="0.25">
      <c r="A42696" s="13"/>
      <c r="G42696" s="14"/>
      <c r="H42696" s="14"/>
      <c r="L42696" s="15"/>
      <c r="M42696" s="15"/>
      <c r="N42696" s="15"/>
      <c r="O42696" s="15"/>
      <c r="P42696" s="15"/>
      <c r="Q42696" s="13"/>
      <c r="R42696" s="13"/>
      <c r="S42696" s="13"/>
      <c r="T42696" s="13"/>
      <c r="U42696" s="16"/>
      <c r="V42696" s="16"/>
      <c r="W42696" s="16"/>
      <c r="AI42696" s="4"/>
      <c r="AJ42696" s="4"/>
    </row>
    <row r="42697" spans="1:36" x14ac:dyDescent="0.25">
      <c r="A42697" s="13"/>
      <c r="G42697" s="14"/>
      <c r="H42697" s="14"/>
      <c r="L42697" s="15"/>
      <c r="M42697" s="15"/>
      <c r="N42697" s="15"/>
      <c r="O42697" s="15"/>
      <c r="P42697" s="15"/>
      <c r="Q42697" s="13"/>
      <c r="R42697" s="13"/>
      <c r="S42697" s="13"/>
      <c r="T42697" s="13"/>
      <c r="U42697" s="16"/>
      <c r="V42697" s="16"/>
      <c r="W42697" s="16"/>
      <c r="AI42697" s="4"/>
      <c r="AJ42697" s="4"/>
    </row>
    <row r="42698" spans="1:36" x14ac:dyDescent="0.25">
      <c r="A42698" s="13"/>
      <c r="G42698" s="14"/>
      <c r="H42698" s="14"/>
      <c r="L42698" s="15"/>
      <c r="M42698" s="15"/>
      <c r="N42698" s="15"/>
      <c r="O42698" s="15"/>
      <c r="P42698" s="15"/>
      <c r="Q42698" s="13"/>
      <c r="R42698" s="13"/>
      <c r="S42698" s="13"/>
      <c r="T42698" s="13"/>
      <c r="U42698" s="16"/>
      <c r="V42698" s="16"/>
      <c r="W42698" s="16"/>
      <c r="AI42698" s="4"/>
      <c r="AJ42698" s="4"/>
    </row>
    <row r="42699" spans="1:36" x14ac:dyDescent="0.25">
      <c r="A42699" s="13"/>
      <c r="G42699" s="14"/>
      <c r="H42699" s="14"/>
      <c r="L42699" s="15"/>
      <c r="M42699" s="15"/>
      <c r="N42699" s="15"/>
      <c r="O42699" s="15"/>
      <c r="P42699" s="15"/>
      <c r="Q42699" s="13"/>
      <c r="R42699" s="13"/>
      <c r="S42699" s="13"/>
      <c r="T42699" s="13"/>
      <c r="U42699" s="16"/>
      <c r="V42699" s="16"/>
      <c r="W42699" s="16"/>
      <c r="AI42699" s="4"/>
      <c r="AJ42699" s="4"/>
    </row>
    <row r="42700" spans="1:36" x14ac:dyDescent="0.25">
      <c r="A42700" s="13"/>
      <c r="G42700" s="14"/>
      <c r="H42700" s="14"/>
      <c r="L42700" s="15"/>
      <c r="M42700" s="15"/>
      <c r="N42700" s="15"/>
      <c r="O42700" s="15"/>
      <c r="P42700" s="15"/>
      <c r="Q42700" s="13"/>
      <c r="R42700" s="13"/>
      <c r="S42700" s="13"/>
      <c r="T42700" s="13"/>
      <c r="U42700" s="16"/>
      <c r="V42700" s="16"/>
      <c r="W42700" s="16"/>
      <c r="AI42700" s="4"/>
      <c r="AJ42700" s="4"/>
    </row>
    <row r="42701" spans="1:36" x14ac:dyDescent="0.25">
      <c r="A42701" s="13"/>
      <c r="G42701" s="14"/>
      <c r="H42701" s="14"/>
      <c r="L42701" s="15"/>
      <c r="M42701" s="15"/>
      <c r="N42701" s="15"/>
      <c r="O42701" s="15"/>
      <c r="P42701" s="15"/>
      <c r="Q42701" s="13"/>
      <c r="R42701" s="13"/>
      <c r="S42701" s="13"/>
      <c r="T42701" s="13"/>
      <c r="U42701" s="16"/>
      <c r="V42701" s="16"/>
      <c r="W42701" s="16"/>
      <c r="AI42701" s="4"/>
      <c r="AJ42701" s="4"/>
    </row>
    <row r="42702" spans="1:36" x14ac:dyDescent="0.25">
      <c r="A42702" s="13"/>
      <c r="G42702" s="14"/>
      <c r="H42702" s="14"/>
      <c r="L42702" s="15"/>
      <c r="M42702" s="15"/>
      <c r="N42702" s="15"/>
      <c r="O42702" s="15"/>
      <c r="P42702" s="15"/>
      <c r="Q42702" s="13"/>
      <c r="R42702" s="13"/>
      <c r="S42702" s="13"/>
      <c r="T42702" s="13"/>
      <c r="U42702" s="16"/>
      <c r="V42702" s="16"/>
      <c r="W42702" s="16"/>
      <c r="AI42702" s="4"/>
      <c r="AJ42702" s="4"/>
    </row>
    <row r="42703" spans="1:36" x14ac:dyDescent="0.25">
      <c r="A42703" s="13"/>
      <c r="G42703" s="14"/>
      <c r="H42703" s="14"/>
      <c r="L42703" s="15"/>
      <c r="M42703" s="15"/>
      <c r="N42703" s="15"/>
      <c r="O42703" s="15"/>
      <c r="P42703" s="15"/>
      <c r="Q42703" s="13"/>
      <c r="R42703" s="13"/>
      <c r="S42703" s="13"/>
      <c r="T42703" s="13"/>
      <c r="U42703" s="16"/>
      <c r="V42703" s="16"/>
      <c r="W42703" s="16"/>
      <c r="AI42703" s="4"/>
      <c r="AJ42703" s="4"/>
    </row>
    <row r="42704" spans="1:36" x14ac:dyDescent="0.25">
      <c r="A42704" s="13"/>
      <c r="G42704" s="14"/>
      <c r="H42704" s="14"/>
      <c r="L42704" s="15"/>
      <c r="M42704" s="15"/>
      <c r="N42704" s="15"/>
      <c r="O42704" s="15"/>
      <c r="P42704" s="15"/>
      <c r="Q42704" s="13"/>
      <c r="R42704" s="13"/>
      <c r="S42704" s="13"/>
      <c r="T42704" s="13"/>
      <c r="U42704" s="16"/>
      <c r="V42704" s="16"/>
      <c r="W42704" s="16"/>
      <c r="AI42704" s="4"/>
      <c r="AJ42704" s="4"/>
    </row>
    <row r="42705" spans="1:36" x14ac:dyDescent="0.25">
      <c r="A42705" s="13"/>
      <c r="G42705" s="14"/>
      <c r="H42705" s="14"/>
      <c r="L42705" s="15"/>
      <c r="M42705" s="15"/>
      <c r="N42705" s="15"/>
      <c r="O42705" s="15"/>
      <c r="P42705" s="15"/>
      <c r="Q42705" s="13"/>
      <c r="R42705" s="13"/>
      <c r="S42705" s="13"/>
      <c r="T42705" s="13"/>
      <c r="U42705" s="16"/>
      <c r="V42705" s="16"/>
      <c r="W42705" s="16"/>
      <c r="AI42705" s="4"/>
      <c r="AJ42705" s="4"/>
    </row>
    <row r="42706" spans="1:36" x14ac:dyDescent="0.25">
      <c r="A42706" s="13"/>
      <c r="G42706" s="14"/>
      <c r="H42706" s="14"/>
      <c r="L42706" s="15"/>
      <c r="M42706" s="15"/>
      <c r="N42706" s="15"/>
      <c r="O42706" s="15"/>
      <c r="P42706" s="15"/>
      <c r="Q42706" s="13"/>
      <c r="R42706" s="13"/>
      <c r="S42706" s="13"/>
      <c r="T42706" s="13"/>
      <c r="U42706" s="16"/>
      <c r="V42706" s="16"/>
      <c r="W42706" s="16"/>
      <c r="AI42706" s="4"/>
      <c r="AJ42706" s="4"/>
    </row>
    <row r="42707" spans="1:36" x14ac:dyDescent="0.25">
      <c r="A42707" s="13"/>
      <c r="G42707" s="14"/>
      <c r="H42707" s="14"/>
      <c r="L42707" s="15"/>
      <c r="M42707" s="15"/>
      <c r="N42707" s="15"/>
      <c r="O42707" s="15"/>
      <c r="P42707" s="15"/>
      <c r="Q42707" s="13"/>
      <c r="R42707" s="13"/>
      <c r="S42707" s="13"/>
      <c r="T42707" s="13"/>
      <c r="U42707" s="16"/>
      <c r="V42707" s="16"/>
      <c r="W42707" s="16"/>
      <c r="AI42707" s="4"/>
      <c r="AJ42707" s="4"/>
    </row>
    <row r="42708" spans="1:36" x14ac:dyDescent="0.25">
      <c r="A42708" s="13"/>
      <c r="G42708" s="14"/>
      <c r="H42708" s="14"/>
      <c r="L42708" s="15"/>
      <c r="M42708" s="15"/>
      <c r="N42708" s="15"/>
      <c r="O42708" s="15"/>
      <c r="P42708" s="15"/>
      <c r="Q42708" s="13"/>
      <c r="R42708" s="13"/>
      <c r="S42708" s="13"/>
      <c r="T42708" s="13"/>
      <c r="U42708" s="16"/>
      <c r="V42708" s="16"/>
      <c r="W42708" s="16"/>
      <c r="AI42708" s="4"/>
      <c r="AJ42708" s="4"/>
    </row>
    <row r="42709" spans="1:36" x14ac:dyDescent="0.25">
      <c r="A42709" s="13"/>
      <c r="G42709" s="14"/>
      <c r="H42709" s="14"/>
      <c r="L42709" s="15"/>
      <c r="M42709" s="15"/>
      <c r="N42709" s="15"/>
      <c r="O42709" s="15"/>
      <c r="P42709" s="15"/>
      <c r="Q42709" s="13"/>
      <c r="R42709" s="13"/>
      <c r="S42709" s="13"/>
      <c r="T42709" s="13"/>
      <c r="U42709" s="16"/>
      <c r="V42709" s="16"/>
      <c r="W42709" s="16"/>
      <c r="AI42709" s="4"/>
      <c r="AJ42709" s="4"/>
    </row>
    <row r="42710" spans="1:36" x14ac:dyDescent="0.25">
      <c r="A42710" s="13"/>
      <c r="G42710" s="14"/>
      <c r="H42710" s="14"/>
      <c r="L42710" s="15"/>
      <c r="M42710" s="15"/>
      <c r="N42710" s="15"/>
      <c r="O42710" s="15"/>
      <c r="P42710" s="15"/>
      <c r="Q42710" s="13"/>
      <c r="R42710" s="13"/>
      <c r="S42710" s="13"/>
      <c r="T42710" s="13"/>
      <c r="U42710" s="16"/>
      <c r="V42710" s="16"/>
      <c r="W42710" s="16"/>
      <c r="AI42710" s="4"/>
      <c r="AJ42710" s="4"/>
    </row>
    <row r="42711" spans="1:36" x14ac:dyDescent="0.25">
      <c r="A42711" s="13"/>
      <c r="G42711" s="14"/>
      <c r="H42711" s="14"/>
      <c r="L42711" s="15"/>
      <c r="M42711" s="15"/>
      <c r="N42711" s="15"/>
      <c r="O42711" s="15"/>
      <c r="P42711" s="15"/>
      <c r="Q42711" s="13"/>
      <c r="R42711" s="13"/>
      <c r="S42711" s="13"/>
      <c r="T42711" s="13"/>
      <c r="U42711" s="16"/>
      <c r="V42711" s="16"/>
      <c r="W42711" s="16"/>
      <c r="AI42711" s="4"/>
      <c r="AJ42711" s="4"/>
    </row>
    <row r="42712" spans="1:36" x14ac:dyDescent="0.25">
      <c r="A42712" s="13"/>
      <c r="G42712" s="14"/>
      <c r="H42712" s="14"/>
      <c r="L42712" s="15"/>
      <c r="M42712" s="15"/>
      <c r="N42712" s="15"/>
      <c r="O42712" s="15"/>
      <c r="P42712" s="15"/>
      <c r="Q42712" s="13"/>
      <c r="R42712" s="13"/>
      <c r="S42712" s="13"/>
      <c r="T42712" s="13"/>
      <c r="U42712" s="16"/>
      <c r="V42712" s="16"/>
      <c r="W42712" s="16"/>
      <c r="AI42712" s="4"/>
      <c r="AJ42712" s="4"/>
    </row>
    <row r="42713" spans="1:36" x14ac:dyDescent="0.25">
      <c r="A42713" s="13"/>
      <c r="G42713" s="14"/>
      <c r="H42713" s="14"/>
      <c r="L42713" s="15"/>
      <c r="M42713" s="15"/>
      <c r="N42713" s="15"/>
      <c r="O42713" s="15"/>
      <c r="P42713" s="15"/>
      <c r="Q42713" s="13"/>
      <c r="R42713" s="13"/>
      <c r="S42713" s="13"/>
      <c r="T42713" s="13"/>
      <c r="U42713" s="16"/>
      <c r="V42713" s="16"/>
      <c r="W42713" s="16"/>
      <c r="AI42713" s="4"/>
      <c r="AJ42713" s="4"/>
    </row>
    <row r="42714" spans="1:36" x14ac:dyDescent="0.25">
      <c r="A42714" s="13"/>
      <c r="G42714" s="14"/>
      <c r="H42714" s="14"/>
      <c r="L42714" s="15"/>
      <c r="M42714" s="15"/>
      <c r="N42714" s="15"/>
      <c r="O42714" s="15"/>
      <c r="P42714" s="15"/>
      <c r="Q42714" s="13"/>
      <c r="R42714" s="13"/>
      <c r="S42714" s="13"/>
      <c r="T42714" s="13"/>
      <c r="U42714" s="16"/>
      <c r="V42714" s="16"/>
      <c r="W42714" s="16"/>
      <c r="AI42714" s="4"/>
      <c r="AJ42714" s="4"/>
    </row>
    <row r="42715" spans="1:36" x14ac:dyDescent="0.25">
      <c r="A42715" s="13"/>
      <c r="G42715" s="14"/>
      <c r="H42715" s="14"/>
      <c r="L42715" s="15"/>
      <c r="M42715" s="15"/>
      <c r="N42715" s="15"/>
      <c r="O42715" s="15"/>
      <c r="P42715" s="15"/>
      <c r="Q42715" s="13"/>
      <c r="R42715" s="13"/>
      <c r="S42715" s="13"/>
      <c r="T42715" s="13"/>
      <c r="U42715" s="16"/>
      <c r="V42715" s="16"/>
      <c r="W42715" s="16"/>
      <c r="AI42715" s="4"/>
      <c r="AJ42715" s="4"/>
    </row>
    <row r="42716" spans="1:36" x14ac:dyDescent="0.25">
      <c r="A42716" s="13"/>
      <c r="G42716" s="14"/>
      <c r="H42716" s="14"/>
      <c r="L42716" s="15"/>
      <c r="M42716" s="15"/>
      <c r="N42716" s="15"/>
      <c r="O42716" s="15"/>
      <c r="P42716" s="15"/>
      <c r="Q42716" s="13"/>
      <c r="R42716" s="13"/>
      <c r="S42716" s="13"/>
      <c r="T42716" s="13"/>
      <c r="U42716" s="16"/>
      <c r="V42716" s="16"/>
      <c r="W42716" s="16"/>
      <c r="AI42716" s="4"/>
      <c r="AJ42716" s="4"/>
    </row>
    <row r="42717" spans="1:36" x14ac:dyDescent="0.25">
      <c r="A42717" s="13"/>
      <c r="G42717" s="14"/>
      <c r="H42717" s="14"/>
      <c r="L42717" s="15"/>
      <c r="M42717" s="15"/>
      <c r="N42717" s="15"/>
      <c r="O42717" s="15"/>
      <c r="P42717" s="15"/>
      <c r="Q42717" s="13"/>
      <c r="R42717" s="13"/>
      <c r="S42717" s="13"/>
      <c r="T42717" s="13"/>
      <c r="U42717" s="16"/>
      <c r="V42717" s="16"/>
      <c r="W42717" s="16"/>
      <c r="AI42717" s="4"/>
      <c r="AJ42717" s="4"/>
    </row>
    <row r="42718" spans="1:36" x14ac:dyDescent="0.25">
      <c r="A42718" s="13"/>
      <c r="G42718" s="14"/>
      <c r="H42718" s="14"/>
      <c r="L42718" s="15"/>
      <c r="M42718" s="15"/>
      <c r="N42718" s="15"/>
      <c r="O42718" s="15"/>
      <c r="P42718" s="15"/>
      <c r="Q42718" s="13"/>
      <c r="R42718" s="13"/>
      <c r="S42718" s="13"/>
      <c r="T42718" s="13"/>
      <c r="U42718" s="16"/>
      <c r="V42718" s="16"/>
      <c r="W42718" s="16"/>
      <c r="AI42718" s="4"/>
      <c r="AJ42718" s="4"/>
    </row>
    <row r="42719" spans="1:36" x14ac:dyDescent="0.25">
      <c r="A42719" s="13"/>
      <c r="G42719" s="14"/>
      <c r="H42719" s="14"/>
      <c r="L42719" s="15"/>
      <c r="M42719" s="15"/>
      <c r="N42719" s="15"/>
      <c r="O42719" s="15"/>
      <c r="P42719" s="15"/>
      <c r="Q42719" s="13"/>
      <c r="R42719" s="13"/>
      <c r="S42719" s="13"/>
      <c r="T42719" s="13"/>
      <c r="U42719" s="16"/>
      <c r="V42719" s="16"/>
      <c r="W42719" s="16"/>
      <c r="AI42719" s="4"/>
      <c r="AJ42719" s="4"/>
    </row>
    <row r="42720" spans="1:36" x14ac:dyDescent="0.25">
      <c r="A42720" s="13"/>
      <c r="G42720" s="14"/>
      <c r="H42720" s="14"/>
      <c r="L42720" s="15"/>
      <c r="M42720" s="15"/>
      <c r="N42720" s="15"/>
      <c r="O42720" s="15"/>
      <c r="P42720" s="15"/>
      <c r="Q42720" s="13"/>
      <c r="R42720" s="13"/>
      <c r="S42720" s="13"/>
      <c r="T42720" s="13"/>
      <c r="U42720" s="16"/>
      <c r="V42720" s="16"/>
      <c r="W42720" s="16"/>
      <c r="AI42720" s="4"/>
      <c r="AJ42720" s="4"/>
    </row>
    <row r="42721" spans="1:36" x14ac:dyDescent="0.25">
      <c r="A42721" s="13"/>
      <c r="G42721" s="14"/>
      <c r="H42721" s="14"/>
      <c r="L42721" s="15"/>
      <c r="M42721" s="15"/>
      <c r="N42721" s="15"/>
      <c r="O42721" s="15"/>
      <c r="P42721" s="15"/>
      <c r="Q42721" s="13"/>
      <c r="R42721" s="13"/>
      <c r="S42721" s="13"/>
      <c r="T42721" s="13"/>
      <c r="U42721" s="16"/>
      <c r="V42721" s="16"/>
      <c r="W42721" s="16"/>
      <c r="AI42721" s="4"/>
      <c r="AJ42721" s="4"/>
    </row>
    <row r="42722" spans="1:36" x14ac:dyDescent="0.25">
      <c r="A42722" s="13"/>
      <c r="G42722" s="14"/>
      <c r="H42722" s="14"/>
      <c r="L42722" s="15"/>
      <c r="M42722" s="15"/>
      <c r="N42722" s="15"/>
      <c r="O42722" s="15"/>
      <c r="P42722" s="15"/>
      <c r="Q42722" s="13"/>
      <c r="R42722" s="13"/>
      <c r="S42722" s="13"/>
      <c r="T42722" s="13"/>
      <c r="U42722" s="16"/>
      <c r="V42722" s="16"/>
      <c r="W42722" s="16"/>
      <c r="AI42722" s="4"/>
      <c r="AJ42722" s="4"/>
    </row>
    <row r="42723" spans="1:36" x14ac:dyDescent="0.25">
      <c r="A42723" s="13"/>
      <c r="G42723" s="14"/>
      <c r="H42723" s="14"/>
      <c r="L42723" s="15"/>
      <c r="M42723" s="15"/>
      <c r="N42723" s="15"/>
      <c r="O42723" s="15"/>
      <c r="P42723" s="15"/>
      <c r="Q42723" s="13"/>
      <c r="R42723" s="13"/>
      <c r="S42723" s="13"/>
      <c r="T42723" s="13"/>
      <c r="U42723" s="16"/>
      <c r="V42723" s="16"/>
      <c r="W42723" s="16"/>
      <c r="AI42723" s="4"/>
      <c r="AJ42723" s="4"/>
    </row>
    <row r="42724" spans="1:36" x14ac:dyDescent="0.25">
      <c r="A42724" s="13"/>
      <c r="G42724" s="14"/>
      <c r="H42724" s="14"/>
      <c r="L42724" s="15"/>
      <c r="M42724" s="15"/>
      <c r="N42724" s="15"/>
      <c r="O42724" s="15"/>
      <c r="P42724" s="15"/>
      <c r="Q42724" s="13"/>
      <c r="R42724" s="13"/>
      <c r="S42724" s="13"/>
      <c r="T42724" s="13"/>
      <c r="U42724" s="16"/>
      <c r="V42724" s="16"/>
      <c r="W42724" s="16"/>
      <c r="AI42724" s="4"/>
      <c r="AJ42724" s="4"/>
    </row>
    <row r="42725" spans="1:36" x14ac:dyDescent="0.25">
      <c r="A42725" s="13"/>
      <c r="G42725" s="14"/>
      <c r="H42725" s="14"/>
      <c r="L42725" s="15"/>
      <c r="M42725" s="15"/>
      <c r="N42725" s="15"/>
      <c r="O42725" s="15"/>
      <c r="P42725" s="15"/>
      <c r="Q42725" s="13"/>
      <c r="R42725" s="13"/>
      <c r="S42725" s="13"/>
      <c r="T42725" s="13"/>
      <c r="U42725" s="16"/>
      <c r="V42725" s="16"/>
      <c r="W42725" s="16"/>
      <c r="AI42725" s="4"/>
      <c r="AJ42725" s="4"/>
    </row>
    <row r="42726" spans="1:36" x14ac:dyDescent="0.25">
      <c r="A42726" s="13"/>
      <c r="G42726" s="14"/>
      <c r="H42726" s="14"/>
      <c r="L42726" s="15"/>
      <c r="M42726" s="15"/>
      <c r="N42726" s="15"/>
      <c r="O42726" s="15"/>
      <c r="P42726" s="15"/>
      <c r="Q42726" s="13"/>
      <c r="R42726" s="13"/>
      <c r="S42726" s="13"/>
      <c r="T42726" s="13"/>
      <c r="U42726" s="16"/>
      <c r="V42726" s="16"/>
      <c r="W42726" s="16"/>
      <c r="AI42726" s="4"/>
      <c r="AJ42726" s="4"/>
    </row>
    <row r="42727" spans="1:36" x14ac:dyDescent="0.25">
      <c r="A42727" s="13"/>
      <c r="G42727" s="14"/>
      <c r="H42727" s="14"/>
      <c r="L42727" s="15"/>
      <c r="M42727" s="15"/>
      <c r="N42727" s="15"/>
      <c r="O42727" s="15"/>
      <c r="P42727" s="15"/>
      <c r="Q42727" s="13"/>
      <c r="R42727" s="13"/>
      <c r="S42727" s="13"/>
      <c r="T42727" s="13"/>
      <c r="U42727" s="16"/>
      <c r="V42727" s="16"/>
      <c r="W42727" s="16"/>
      <c r="AI42727" s="4"/>
      <c r="AJ42727" s="4"/>
    </row>
    <row r="42728" spans="1:36" x14ac:dyDescent="0.25">
      <c r="A42728" s="13"/>
      <c r="G42728" s="14"/>
      <c r="H42728" s="14"/>
      <c r="L42728" s="15"/>
      <c r="M42728" s="15"/>
      <c r="N42728" s="15"/>
      <c r="O42728" s="15"/>
      <c r="P42728" s="15"/>
      <c r="Q42728" s="13"/>
      <c r="R42728" s="13"/>
      <c r="S42728" s="13"/>
      <c r="T42728" s="13"/>
      <c r="U42728" s="16"/>
      <c r="V42728" s="16"/>
      <c r="W42728" s="16"/>
      <c r="AI42728" s="4"/>
      <c r="AJ42728" s="4"/>
    </row>
    <row r="42729" spans="1:36" x14ac:dyDescent="0.25">
      <c r="A42729" s="13"/>
      <c r="G42729" s="14"/>
      <c r="H42729" s="14"/>
      <c r="L42729" s="15"/>
      <c r="M42729" s="15"/>
      <c r="N42729" s="15"/>
      <c r="O42729" s="15"/>
      <c r="P42729" s="15"/>
      <c r="Q42729" s="13"/>
      <c r="R42729" s="13"/>
      <c r="S42729" s="13"/>
      <c r="T42729" s="13"/>
      <c r="U42729" s="16"/>
      <c r="V42729" s="16"/>
      <c r="W42729" s="16"/>
      <c r="AI42729" s="4"/>
      <c r="AJ42729" s="4"/>
    </row>
    <row r="42730" spans="1:36" x14ac:dyDescent="0.25">
      <c r="A42730" s="13"/>
      <c r="G42730" s="14"/>
      <c r="H42730" s="14"/>
      <c r="L42730" s="15"/>
      <c r="M42730" s="15"/>
      <c r="N42730" s="15"/>
      <c r="O42730" s="15"/>
      <c r="P42730" s="15"/>
      <c r="Q42730" s="13"/>
      <c r="R42730" s="13"/>
      <c r="S42730" s="13"/>
      <c r="T42730" s="13"/>
      <c r="U42730" s="16"/>
      <c r="V42730" s="16"/>
      <c r="W42730" s="16"/>
      <c r="AI42730" s="4"/>
      <c r="AJ42730" s="4"/>
    </row>
    <row r="42731" spans="1:36" x14ac:dyDescent="0.25">
      <c r="A42731" s="13"/>
      <c r="G42731" s="14"/>
      <c r="H42731" s="14"/>
      <c r="L42731" s="15"/>
      <c r="M42731" s="15"/>
      <c r="N42731" s="15"/>
      <c r="O42731" s="15"/>
      <c r="P42731" s="15"/>
      <c r="Q42731" s="13"/>
      <c r="R42731" s="13"/>
      <c r="S42731" s="13"/>
      <c r="T42731" s="13"/>
      <c r="U42731" s="16"/>
      <c r="V42731" s="16"/>
      <c r="W42731" s="16"/>
      <c r="AI42731" s="4"/>
      <c r="AJ42731" s="4"/>
    </row>
    <row r="42732" spans="1:36" x14ac:dyDescent="0.25">
      <c r="A42732" s="13"/>
      <c r="G42732" s="14"/>
      <c r="H42732" s="14"/>
      <c r="L42732" s="15"/>
      <c r="M42732" s="15"/>
      <c r="N42732" s="15"/>
      <c r="O42732" s="15"/>
      <c r="P42732" s="15"/>
      <c r="Q42732" s="13"/>
      <c r="R42732" s="13"/>
      <c r="S42732" s="13"/>
      <c r="T42732" s="13"/>
      <c r="U42732" s="16"/>
      <c r="V42732" s="16"/>
      <c r="W42732" s="16"/>
      <c r="AI42732" s="4"/>
      <c r="AJ42732" s="4"/>
    </row>
    <row r="42733" spans="1:36" x14ac:dyDescent="0.25">
      <c r="A42733" s="13"/>
      <c r="G42733" s="14"/>
      <c r="H42733" s="14"/>
      <c r="L42733" s="15"/>
      <c r="M42733" s="15"/>
      <c r="N42733" s="15"/>
      <c r="O42733" s="15"/>
      <c r="P42733" s="15"/>
      <c r="Q42733" s="13"/>
      <c r="R42733" s="13"/>
      <c r="S42733" s="13"/>
      <c r="T42733" s="13"/>
      <c r="U42733" s="16"/>
      <c r="V42733" s="16"/>
      <c r="W42733" s="16"/>
      <c r="AI42733" s="4"/>
      <c r="AJ42733" s="4"/>
    </row>
    <row r="42734" spans="1:36" x14ac:dyDescent="0.25">
      <c r="A42734" s="13"/>
      <c r="G42734" s="14"/>
      <c r="H42734" s="14"/>
      <c r="L42734" s="15"/>
      <c r="M42734" s="15"/>
      <c r="N42734" s="15"/>
      <c r="O42734" s="15"/>
      <c r="P42734" s="15"/>
      <c r="Q42734" s="13"/>
      <c r="R42734" s="13"/>
      <c r="S42734" s="13"/>
      <c r="T42734" s="13"/>
      <c r="U42734" s="16"/>
      <c r="V42734" s="16"/>
      <c r="W42734" s="16"/>
      <c r="AI42734" s="4"/>
      <c r="AJ42734" s="4"/>
    </row>
    <row r="42735" spans="1:36" x14ac:dyDescent="0.25">
      <c r="A42735" s="13"/>
      <c r="G42735" s="14"/>
      <c r="H42735" s="14"/>
      <c r="L42735" s="15"/>
      <c r="M42735" s="15"/>
      <c r="N42735" s="15"/>
      <c r="O42735" s="15"/>
      <c r="P42735" s="15"/>
      <c r="Q42735" s="13"/>
      <c r="R42735" s="13"/>
      <c r="S42735" s="13"/>
      <c r="T42735" s="13"/>
      <c r="U42735" s="16"/>
      <c r="V42735" s="16"/>
      <c r="W42735" s="16"/>
      <c r="AI42735" s="4"/>
      <c r="AJ42735" s="4"/>
    </row>
    <row r="42736" spans="1:36" x14ac:dyDescent="0.25">
      <c r="A42736" s="13"/>
      <c r="G42736" s="14"/>
      <c r="H42736" s="14"/>
      <c r="L42736" s="15"/>
      <c r="M42736" s="15"/>
      <c r="N42736" s="15"/>
      <c r="O42736" s="15"/>
      <c r="P42736" s="15"/>
      <c r="Q42736" s="13"/>
      <c r="R42736" s="13"/>
      <c r="S42736" s="13"/>
      <c r="T42736" s="13"/>
      <c r="U42736" s="16"/>
      <c r="V42736" s="16"/>
      <c r="W42736" s="16"/>
      <c r="AI42736" s="4"/>
      <c r="AJ42736" s="4"/>
    </row>
    <row r="42737" spans="1:36" x14ac:dyDescent="0.25">
      <c r="A42737" s="13"/>
      <c r="G42737" s="14"/>
      <c r="H42737" s="14"/>
      <c r="L42737" s="15"/>
      <c r="M42737" s="15"/>
      <c r="N42737" s="15"/>
      <c r="O42737" s="15"/>
      <c r="P42737" s="15"/>
      <c r="Q42737" s="13"/>
      <c r="R42737" s="13"/>
      <c r="S42737" s="13"/>
      <c r="T42737" s="13"/>
      <c r="U42737" s="16"/>
      <c r="V42737" s="16"/>
      <c r="W42737" s="16"/>
      <c r="AI42737" s="4"/>
      <c r="AJ42737" s="4"/>
    </row>
    <row r="42738" spans="1:36" x14ac:dyDescent="0.25">
      <c r="A42738" s="13"/>
      <c r="G42738" s="14"/>
      <c r="H42738" s="14"/>
      <c r="L42738" s="15"/>
      <c r="M42738" s="15"/>
      <c r="N42738" s="15"/>
      <c r="O42738" s="15"/>
      <c r="P42738" s="15"/>
      <c r="Q42738" s="13"/>
      <c r="R42738" s="13"/>
      <c r="S42738" s="13"/>
      <c r="T42738" s="13"/>
      <c r="U42738" s="16"/>
      <c r="V42738" s="16"/>
      <c r="W42738" s="16"/>
      <c r="AI42738" s="4"/>
      <c r="AJ42738" s="4"/>
    </row>
    <row r="42739" spans="1:36" x14ac:dyDescent="0.25">
      <c r="A42739" s="13"/>
      <c r="G42739" s="14"/>
      <c r="H42739" s="14"/>
      <c r="L42739" s="15"/>
      <c r="M42739" s="15"/>
      <c r="N42739" s="15"/>
      <c r="O42739" s="15"/>
      <c r="P42739" s="15"/>
      <c r="Q42739" s="13"/>
      <c r="R42739" s="13"/>
      <c r="S42739" s="13"/>
      <c r="T42739" s="13"/>
      <c r="U42739" s="16"/>
      <c r="V42739" s="16"/>
      <c r="W42739" s="16"/>
      <c r="AI42739" s="4"/>
      <c r="AJ42739" s="4"/>
    </row>
    <row r="42740" spans="1:36" x14ac:dyDescent="0.25">
      <c r="A42740" s="13"/>
      <c r="G42740" s="14"/>
      <c r="H42740" s="14"/>
      <c r="L42740" s="15"/>
      <c r="M42740" s="15"/>
      <c r="N42740" s="15"/>
      <c r="O42740" s="15"/>
      <c r="P42740" s="15"/>
      <c r="Q42740" s="13"/>
      <c r="R42740" s="13"/>
      <c r="S42740" s="13"/>
      <c r="T42740" s="13"/>
      <c r="U42740" s="16"/>
      <c r="V42740" s="16"/>
      <c r="W42740" s="16"/>
      <c r="AI42740" s="4"/>
      <c r="AJ42740" s="4"/>
    </row>
    <row r="42741" spans="1:36" x14ac:dyDescent="0.25">
      <c r="A42741" s="13"/>
      <c r="G42741" s="14"/>
      <c r="H42741" s="14"/>
      <c r="L42741" s="15"/>
      <c r="M42741" s="15"/>
      <c r="N42741" s="15"/>
      <c r="O42741" s="15"/>
      <c r="P42741" s="15"/>
      <c r="Q42741" s="13"/>
      <c r="R42741" s="13"/>
      <c r="S42741" s="13"/>
      <c r="T42741" s="13"/>
      <c r="U42741" s="16"/>
      <c r="V42741" s="16"/>
      <c r="W42741" s="16"/>
      <c r="AI42741" s="4"/>
      <c r="AJ42741" s="4"/>
    </row>
    <row r="42742" spans="1:36" x14ac:dyDescent="0.25">
      <c r="A42742" s="13"/>
      <c r="G42742" s="14"/>
      <c r="H42742" s="14"/>
      <c r="L42742" s="15"/>
      <c r="M42742" s="15"/>
      <c r="N42742" s="15"/>
      <c r="O42742" s="15"/>
      <c r="P42742" s="15"/>
      <c r="Q42742" s="13"/>
      <c r="R42742" s="13"/>
      <c r="S42742" s="13"/>
      <c r="T42742" s="13"/>
      <c r="U42742" s="16"/>
      <c r="V42742" s="16"/>
      <c r="W42742" s="16"/>
      <c r="AI42742" s="4"/>
      <c r="AJ42742" s="4"/>
    </row>
    <row r="42743" spans="1:36" x14ac:dyDescent="0.25">
      <c r="A42743" s="13"/>
      <c r="G42743" s="14"/>
      <c r="H42743" s="14"/>
      <c r="L42743" s="15"/>
      <c r="M42743" s="15"/>
      <c r="N42743" s="15"/>
      <c r="O42743" s="15"/>
      <c r="P42743" s="15"/>
      <c r="Q42743" s="13"/>
      <c r="R42743" s="13"/>
      <c r="S42743" s="13"/>
      <c r="T42743" s="13"/>
      <c r="U42743" s="16"/>
      <c r="V42743" s="16"/>
      <c r="W42743" s="16"/>
      <c r="AI42743" s="4"/>
      <c r="AJ42743" s="4"/>
    </row>
    <row r="42744" spans="1:36" x14ac:dyDescent="0.25">
      <c r="A42744" s="13"/>
      <c r="G42744" s="14"/>
      <c r="H42744" s="14"/>
      <c r="L42744" s="15"/>
      <c r="M42744" s="15"/>
      <c r="N42744" s="15"/>
      <c r="O42744" s="15"/>
      <c r="P42744" s="15"/>
      <c r="Q42744" s="13"/>
      <c r="R42744" s="13"/>
      <c r="S42744" s="13"/>
      <c r="T42744" s="13"/>
      <c r="U42744" s="16"/>
      <c r="V42744" s="16"/>
      <c r="W42744" s="16"/>
      <c r="AI42744" s="4"/>
      <c r="AJ42744" s="4"/>
    </row>
    <row r="42745" spans="1:36" x14ac:dyDescent="0.25">
      <c r="A42745" s="13"/>
      <c r="G42745" s="14"/>
      <c r="H42745" s="14"/>
      <c r="L42745" s="15"/>
      <c r="M42745" s="15"/>
      <c r="N42745" s="15"/>
      <c r="O42745" s="15"/>
      <c r="P42745" s="15"/>
      <c r="Q42745" s="13"/>
      <c r="R42745" s="13"/>
      <c r="S42745" s="13"/>
      <c r="T42745" s="13"/>
      <c r="U42745" s="16"/>
      <c r="V42745" s="16"/>
      <c r="W42745" s="16"/>
      <c r="AI42745" s="4"/>
      <c r="AJ42745" s="4"/>
    </row>
    <row r="42746" spans="1:36" x14ac:dyDescent="0.25">
      <c r="A42746" s="13"/>
      <c r="G42746" s="14"/>
      <c r="H42746" s="14"/>
      <c r="L42746" s="15"/>
      <c r="M42746" s="15"/>
      <c r="N42746" s="15"/>
      <c r="O42746" s="15"/>
      <c r="P42746" s="15"/>
      <c r="Q42746" s="13"/>
      <c r="R42746" s="13"/>
      <c r="S42746" s="13"/>
      <c r="T42746" s="13"/>
      <c r="U42746" s="16"/>
      <c r="V42746" s="16"/>
      <c r="W42746" s="16"/>
      <c r="AI42746" s="4"/>
      <c r="AJ42746" s="4"/>
    </row>
    <row r="42747" spans="1:36" x14ac:dyDescent="0.25">
      <c r="A42747" s="13"/>
      <c r="G42747" s="14"/>
      <c r="H42747" s="14"/>
      <c r="L42747" s="15"/>
      <c r="M42747" s="15"/>
      <c r="N42747" s="15"/>
      <c r="O42747" s="15"/>
      <c r="P42747" s="15"/>
      <c r="Q42747" s="13"/>
      <c r="R42747" s="13"/>
      <c r="S42747" s="13"/>
      <c r="T42747" s="13"/>
      <c r="U42747" s="16"/>
      <c r="V42747" s="16"/>
      <c r="W42747" s="16"/>
      <c r="AI42747" s="4"/>
      <c r="AJ42747" s="4"/>
    </row>
    <row r="42748" spans="1:36" x14ac:dyDescent="0.25">
      <c r="A42748" s="13"/>
      <c r="G42748" s="14"/>
      <c r="H42748" s="14"/>
      <c r="L42748" s="15"/>
      <c r="M42748" s="15"/>
      <c r="N42748" s="15"/>
      <c r="O42748" s="15"/>
      <c r="P42748" s="15"/>
      <c r="Q42748" s="13"/>
      <c r="R42748" s="13"/>
      <c r="S42748" s="13"/>
      <c r="T42748" s="13"/>
      <c r="U42748" s="16"/>
      <c r="V42748" s="16"/>
      <c r="W42748" s="16"/>
      <c r="AI42748" s="4"/>
      <c r="AJ42748" s="4"/>
    </row>
    <row r="42749" spans="1:36" x14ac:dyDescent="0.25">
      <c r="A42749" s="13"/>
      <c r="G42749" s="14"/>
      <c r="H42749" s="14"/>
      <c r="L42749" s="15"/>
      <c r="M42749" s="15"/>
      <c r="N42749" s="15"/>
      <c r="O42749" s="15"/>
      <c r="P42749" s="15"/>
      <c r="Q42749" s="13"/>
      <c r="R42749" s="13"/>
      <c r="S42749" s="13"/>
      <c r="T42749" s="13"/>
      <c r="U42749" s="16"/>
      <c r="V42749" s="16"/>
      <c r="W42749" s="16"/>
      <c r="AI42749" s="4"/>
      <c r="AJ42749" s="4"/>
    </row>
    <row r="42750" spans="1:36" x14ac:dyDescent="0.25">
      <c r="A42750" s="13"/>
      <c r="G42750" s="14"/>
      <c r="H42750" s="14"/>
      <c r="L42750" s="15"/>
      <c r="M42750" s="15"/>
      <c r="N42750" s="15"/>
      <c r="O42750" s="15"/>
      <c r="P42750" s="15"/>
      <c r="Q42750" s="13"/>
      <c r="R42750" s="13"/>
      <c r="S42750" s="13"/>
      <c r="T42750" s="13"/>
      <c r="U42750" s="16"/>
      <c r="V42750" s="16"/>
      <c r="W42750" s="16"/>
      <c r="AI42750" s="4"/>
      <c r="AJ42750" s="4"/>
    </row>
    <row r="42751" spans="1:36" x14ac:dyDescent="0.25">
      <c r="A42751" s="13"/>
      <c r="G42751" s="14"/>
      <c r="H42751" s="14"/>
      <c r="L42751" s="15"/>
      <c r="M42751" s="15"/>
      <c r="N42751" s="15"/>
      <c r="O42751" s="15"/>
      <c r="P42751" s="15"/>
      <c r="Q42751" s="13"/>
      <c r="R42751" s="13"/>
      <c r="S42751" s="13"/>
      <c r="T42751" s="13"/>
      <c r="U42751" s="16"/>
      <c r="V42751" s="16"/>
      <c r="W42751" s="16"/>
      <c r="AI42751" s="4"/>
      <c r="AJ42751" s="4"/>
    </row>
    <row r="42752" spans="1:36" x14ac:dyDescent="0.25">
      <c r="A42752" s="13"/>
      <c r="G42752" s="14"/>
      <c r="H42752" s="14"/>
      <c r="L42752" s="15"/>
      <c r="M42752" s="15"/>
      <c r="N42752" s="15"/>
      <c r="O42752" s="15"/>
      <c r="P42752" s="15"/>
      <c r="Q42752" s="13"/>
      <c r="R42752" s="13"/>
      <c r="S42752" s="13"/>
      <c r="T42752" s="13"/>
      <c r="U42752" s="16"/>
      <c r="V42752" s="16"/>
      <c r="W42752" s="16"/>
      <c r="AI42752" s="4"/>
      <c r="AJ42752" s="4"/>
    </row>
    <row r="42753" spans="1:36" x14ac:dyDescent="0.25">
      <c r="A42753" s="13"/>
      <c r="G42753" s="14"/>
      <c r="H42753" s="14"/>
      <c r="L42753" s="15"/>
      <c r="M42753" s="15"/>
      <c r="N42753" s="15"/>
      <c r="O42753" s="15"/>
      <c r="P42753" s="15"/>
      <c r="Q42753" s="13"/>
      <c r="R42753" s="13"/>
      <c r="S42753" s="13"/>
      <c r="T42753" s="13"/>
      <c r="U42753" s="16"/>
      <c r="V42753" s="16"/>
      <c r="W42753" s="16"/>
      <c r="AI42753" s="4"/>
      <c r="AJ42753" s="4"/>
    </row>
    <row r="42754" spans="1:36" x14ac:dyDescent="0.25">
      <c r="A42754" s="13"/>
      <c r="G42754" s="14"/>
      <c r="H42754" s="14"/>
      <c r="L42754" s="15"/>
      <c r="M42754" s="15"/>
      <c r="N42754" s="15"/>
      <c r="O42754" s="15"/>
      <c r="P42754" s="15"/>
      <c r="Q42754" s="13"/>
      <c r="R42754" s="13"/>
      <c r="S42754" s="13"/>
      <c r="T42754" s="13"/>
      <c r="U42754" s="16"/>
      <c r="V42754" s="16"/>
      <c r="W42754" s="16"/>
      <c r="AI42754" s="4"/>
      <c r="AJ42754" s="4"/>
    </row>
    <row r="42755" spans="1:36" x14ac:dyDescent="0.25">
      <c r="A42755" s="13"/>
      <c r="G42755" s="14"/>
      <c r="H42755" s="14"/>
      <c r="L42755" s="15"/>
      <c r="M42755" s="15"/>
      <c r="N42755" s="15"/>
      <c r="O42755" s="15"/>
      <c r="P42755" s="15"/>
      <c r="Q42755" s="13"/>
      <c r="R42755" s="13"/>
      <c r="S42755" s="13"/>
      <c r="T42755" s="13"/>
      <c r="U42755" s="16"/>
      <c r="V42755" s="16"/>
      <c r="W42755" s="16"/>
      <c r="AI42755" s="4"/>
      <c r="AJ42755" s="4"/>
    </row>
    <row r="42756" spans="1:36" x14ac:dyDescent="0.25">
      <c r="A42756" s="13"/>
      <c r="G42756" s="14"/>
      <c r="H42756" s="14"/>
      <c r="L42756" s="15"/>
      <c r="M42756" s="15"/>
      <c r="N42756" s="15"/>
      <c r="O42756" s="15"/>
      <c r="P42756" s="15"/>
      <c r="Q42756" s="13"/>
      <c r="R42756" s="13"/>
      <c r="S42756" s="13"/>
      <c r="T42756" s="13"/>
      <c r="U42756" s="16"/>
      <c r="V42756" s="16"/>
      <c r="W42756" s="16"/>
      <c r="AI42756" s="4"/>
      <c r="AJ42756" s="4"/>
    </row>
    <row r="42757" spans="1:36" x14ac:dyDescent="0.25">
      <c r="A42757" s="13"/>
      <c r="G42757" s="14"/>
      <c r="H42757" s="14"/>
      <c r="L42757" s="15"/>
      <c r="M42757" s="15"/>
      <c r="N42757" s="15"/>
      <c r="O42757" s="15"/>
      <c r="P42757" s="15"/>
      <c r="Q42757" s="13"/>
      <c r="R42757" s="13"/>
      <c r="S42757" s="13"/>
      <c r="T42757" s="13"/>
      <c r="U42757" s="16"/>
      <c r="V42757" s="16"/>
      <c r="W42757" s="16"/>
      <c r="AI42757" s="4"/>
      <c r="AJ42757" s="4"/>
    </row>
    <row r="42758" spans="1:36" x14ac:dyDescent="0.25">
      <c r="A42758" s="13"/>
      <c r="G42758" s="14"/>
      <c r="H42758" s="14"/>
      <c r="L42758" s="15"/>
      <c r="M42758" s="15"/>
      <c r="N42758" s="15"/>
      <c r="O42758" s="15"/>
      <c r="P42758" s="15"/>
      <c r="Q42758" s="13"/>
      <c r="R42758" s="13"/>
      <c r="S42758" s="13"/>
      <c r="T42758" s="13"/>
      <c r="U42758" s="16"/>
      <c r="V42758" s="16"/>
      <c r="W42758" s="16"/>
      <c r="AI42758" s="4"/>
      <c r="AJ42758" s="4"/>
    </row>
    <row r="42759" spans="1:36" x14ac:dyDescent="0.25">
      <c r="A42759" s="13"/>
      <c r="G42759" s="14"/>
      <c r="H42759" s="14"/>
      <c r="L42759" s="15"/>
      <c r="M42759" s="15"/>
      <c r="N42759" s="15"/>
      <c r="O42759" s="15"/>
      <c r="P42759" s="15"/>
      <c r="Q42759" s="13"/>
      <c r="R42759" s="13"/>
      <c r="S42759" s="13"/>
      <c r="T42759" s="13"/>
      <c r="U42759" s="16"/>
      <c r="V42759" s="16"/>
      <c r="W42759" s="16"/>
      <c r="AI42759" s="4"/>
      <c r="AJ42759" s="4"/>
    </row>
    <row r="42760" spans="1:36" x14ac:dyDescent="0.25">
      <c r="A42760" s="13"/>
      <c r="G42760" s="14"/>
      <c r="H42760" s="14"/>
      <c r="L42760" s="15"/>
      <c r="M42760" s="15"/>
      <c r="N42760" s="15"/>
      <c r="O42760" s="15"/>
      <c r="P42760" s="15"/>
      <c r="Q42760" s="13"/>
      <c r="R42760" s="13"/>
      <c r="S42760" s="13"/>
      <c r="T42760" s="13"/>
      <c r="U42760" s="16"/>
      <c r="V42760" s="16"/>
      <c r="W42760" s="16"/>
      <c r="AI42760" s="4"/>
      <c r="AJ42760" s="4"/>
    </row>
    <row r="42761" spans="1:36" x14ac:dyDescent="0.25">
      <c r="A42761" s="13"/>
      <c r="G42761" s="14"/>
      <c r="H42761" s="14"/>
      <c r="L42761" s="15"/>
      <c r="M42761" s="15"/>
      <c r="N42761" s="15"/>
      <c r="O42761" s="15"/>
      <c r="P42761" s="15"/>
      <c r="Q42761" s="13"/>
      <c r="R42761" s="13"/>
      <c r="S42761" s="13"/>
      <c r="T42761" s="13"/>
      <c r="U42761" s="16"/>
      <c r="V42761" s="16"/>
      <c r="W42761" s="16"/>
      <c r="AI42761" s="4"/>
      <c r="AJ42761" s="4"/>
    </row>
    <row r="42762" spans="1:36" x14ac:dyDescent="0.25">
      <c r="A42762" s="13"/>
      <c r="G42762" s="14"/>
      <c r="H42762" s="14"/>
      <c r="L42762" s="15"/>
      <c r="M42762" s="15"/>
      <c r="N42762" s="15"/>
      <c r="O42762" s="15"/>
      <c r="P42762" s="15"/>
      <c r="Q42762" s="13"/>
      <c r="R42762" s="13"/>
      <c r="S42762" s="13"/>
      <c r="T42762" s="13"/>
      <c r="U42762" s="16"/>
      <c r="V42762" s="16"/>
      <c r="W42762" s="16"/>
      <c r="AI42762" s="4"/>
      <c r="AJ42762" s="4"/>
    </row>
    <row r="42763" spans="1:36" x14ac:dyDescent="0.25">
      <c r="A42763" s="13"/>
      <c r="G42763" s="14"/>
      <c r="H42763" s="14"/>
      <c r="L42763" s="15"/>
      <c r="M42763" s="15"/>
      <c r="N42763" s="15"/>
      <c r="O42763" s="15"/>
      <c r="P42763" s="15"/>
      <c r="Q42763" s="13"/>
      <c r="R42763" s="13"/>
      <c r="S42763" s="13"/>
      <c r="T42763" s="13"/>
      <c r="U42763" s="16"/>
      <c r="V42763" s="16"/>
      <c r="W42763" s="16"/>
      <c r="AI42763" s="4"/>
      <c r="AJ42763" s="4"/>
    </row>
    <row r="42764" spans="1:36" x14ac:dyDescent="0.25">
      <c r="A42764" s="13"/>
      <c r="G42764" s="14"/>
      <c r="H42764" s="14"/>
      <c r="L42764" s="15"/>
      <c r="M42764" s="15"/>
      <c r="N42764" s="15"/>
      <c r="O42764" s="15"/>
      <c r="P42764" s="15"/>
      <c r="Q42764" s="13"/>
      <c r="R42764" s="13"/>
      <c r="S42764" s="13"/>
      <c r="T42764" s="13"/>
      <c r="U42764" s="16"/>
      <c r="V42764" s="16"/>
      <c r="W42764" s="16"/>
      <c r="AI42764" s="4"/>
      <c r="AJ42764" s="4"/>
    </row>
    <row r="42765" spans="1:36" x14ac:dyDescent="0.25">
      <c r="A42765" s="13"/>
      <c r="G42765" s="14"/>
      <c r="H42765" s="14"/>
      <c r="L42765" s="15"/>
      <c r="M42765" s="15"/>
      <c r="N42765" s="15"/>
      <c r="O42765" s="15"/>
      <c r="P42765" s="15"/>
      <c r="Q42765" s="13"/>
      <c r="R42765" s="13"/>
      <c r="S42765" s="13"/>
      <c r="T42765" s="13"/>
      <c r="U42765" s="16"/>
      <c r="V42765" s="16"/>
      <c r="W42765" s="16"/>
      <c r="AI42765" s="4"/>
      <c r="AJ42765" s="4"/>
    </row>
    <row r="42766" spans="1:36" x14ac:dyDescent="0.25">
      <c r="A42766" s="13"/>
      <c r="G42766" s="14"/>
      <c r="H42766" s="14"/>
      <c r="L42766" s="15"/>
      <c r="M42766" s="15"/>
      <c r="N42766" s="15"/>
      <c r="O42766" s="15"/>
      <c r="P42766" s="15"/>
      <c r="Q42766" s="13"/>
      <c r="R42766" s="13"/>
      <c r="S42766" s="13"/>
      <c r="T42766" s="13"/>
      <c r="U42766" s="16"/>
      <c r="V42766" s="16"/>
      <c r="W42766" s="16"/>
      <c r="AI42766" s="4"/>
      <c r="AJ42766" s="4"/>
    </row>
    <row r="42767" spans="1:36" x14ac:dyDescent="0.25">
      <c r="A42767" s="13"/>
      <c r="G42767" s="14"/>
      <c r="H42767" s="14"/>
      <c r="L42767" s="15"/>
      <c r="M42767" s="15"/>
      <c r="N42767" s="15"/>
      <c r="O42767" s="15"/>
      <c r="P42767" s="15"/>
      <c r="Q42767" s="13"/>
      <c r="R42767" s="13"/>
      <c r="S42767" s="13"/>
      <c r="T42767" s="13"/>
      <c r="U42767" s="16"/>
      <c r="V42767" s="16"/>
      <c r="W42767" s="16"/>
      <c r="AI42767" s="4"/>
      <c r="AJ42767" s="4"/>
    </row>
    <row r="42768" spans="1:36" x14ac:dyDescent="0.25">
      <c r="A42768" s="13"/>
      <c r="G42768" s="14"/>
      <c r="H42768" s="14"/>
      <c r="L42768" s="15"/>
      <c r="M42768" s="15"/>
      <c r="N42768" s="15"/>
      <c r="O42768" s="15"/>
      <c r="P42768" s="15"/>
      <c r="Q42768" s="13"/>
      <c r="R42768" s="13"/>
      <c r="S42768" s="13"/>
      <c r="T42768" s="13"/>
      <c r="U42768" s="16"/>
      <c r="V42768" s="16"/>
      <c r="W42768" s="16"/>
      <c r="AI42768" s="4"/>
      <c r="AJ42768" s="4"/>
    </row>
    <row r="42769" spans="1:36" x14ac:dyDescent="0.25">
      <c r="A42769" s="13"/>
      <c r="G42769" s="14"/>
      <c r="H42769" s="14"/>
      <c r="L42769" s="15"/>
      <c r="M42769" s="15"/>
      <c r="N42769" s="15"/>
      <c r="O42769" s="15"/>
      <c r="P42769" s="15"/>
      <c r="Q42769" s="13"/>
      <c r="R42769" s="13"/>
      <c r="S42769" s="13"/>
      <c r="T42769" s="13"/>
      <c r="U42769" s="16"/>
      <c r="V42769" s="16"/>
      <c r="W42769" s="16"/>
      <c r="AI42769" s="4"/>
      <c r="AJ42769" s="4"/>
    </row>
    <row r="42770" spans="1:36" x14ac:dyDescent="0.25">
      <c r="A42770" s="13"/>
      <c r="G42770" s="14"/>
      <c r="H42770" s="14"/>
      <c r="L42770" s="15"/>
      <c r="M42770" s="15"/>
      <c r="N42770" s="15"/>
      <c r="O42770" s="15"/>
      <c r="P42770" s="15"/>
      <c r="Q42770" s="13"/>
      <c r="R42770" s="13"/>
      <c r="S42770" s="13"/>
      <c r="T42770" s="13"/>
      <c r="U42770" s="16"/>
      <c r="V42770" s="16"/>
      <c r="W42770" s="16"/>
      <c r="AI42770" s="4"/>
      <c r="AJ42770" s="4"/>
    </row>
    <row r="42771" spans="1:36" x14ac:dyDescent="0.25">
      <c r="A42771" s="13"/>
      <c r="G42771" s="14"/>
      <c r="H42771" s="14"/>
      <c r="L42771" s="15"/>
      <c r="M42771" s="15"/>
      <c r="N42771" s="15"/>
      <c r="O42771" s="15"/>
      <c r="P42771" s="15"/>
      <c r="Q42771" s="13"/>
      <c r="R42771" s="13"/>
      <c r="S42771" s="13"/>
      <c r="T42771" s="13"/>
      <c r="U42771" s="16"/>
      <c r="V42771" s="16"/>
      <c r="W42771" s="16"/>
      <c r="AI42771" s="4"/>
      <c r="AJ42771" s="4"/>
    </row>
    <row r="42772" spans="1:36" x14ac:dyDescent="0.25">
      <c r="A42772" s="13"/>
      <c r="G42772" s="14"/>
      <c r="H42772" s="14"/>
      <c r="L42772" s="15"/>
      <c r="M42772" s="15"/>
      <c r="N42772" s="15"/>
      <c r="O42772" s="15"/>
      <c r="P42772" s="15"/>
      <c r="Q42772" s="13"/>
      <c r="R42772" s="13"/>
      <c r="S42772" s="13"/>
      <c r="T42772" s="13"/>
      <c r="U42772" s="16"/>
      <c r="V42772" s="16"/>
      <c r="W42772" s="16"/>
      <c r="AI42772" s="4"/>
      <c r="AJ42772" s="4"/>
    </row>
    <row r="42773" spans="1:36" x14ac:dyDescent="0.25">
      <c r="A42773" s="13"/>
      <c r="G42773" s="14"/>
      <c r="H42773" s="14"/>
      <c r="L42773" s="15"/>
      <c r="M42773" s="15"/>
      <c r="N42773" s="15"/>
      <c r="O42773" s="15"/>
      <c r="P42773" s="15"/>
      <c r="Q42773" s="13"/>
      <c r="R42773" s="13"/>
      <c r="S42773" s="13"/>
      <c r="T42773" s="13"/>
      <c r="U42773" s="16"/>
      <c r="V42773" s="16"/>
      <c r="W42773" s="16"/>
      <c r="AI42773" s="4"/>
      <c r="AJ42773" s="4"/>
    </row>
    <row r="42774" spans="1:36" x14ac:dyDescent="0.25">
      <c r="A42774" s="13"/>
      <c r="G42774" s="14"/>
      <c r="H42774" s="14"/>
      <c r="L42774" s="15"/>
      <c r="M42774" s="15"/>
      <c r="N42774" s="15"/>
      <c r="O42774" s="15"/>
      <c r="P42774" s="15"/>
      <c r="Q42774" s="13"/>
      <c r="R42774" s="13"/>
      <c r="S42774" s="13"/>
      <c r="T42774" s="13"/>
      <c r="U42774" s="16"/>
      <c r="V42774" s="16"/>
      <c r="W42774" s="16"/>
      <c r="AI42774" s="4"/>
      <c r="AJ42774" s="4"/>
    </row>
    <row r="42775" spans="1:36" x14ac:dyDescent="0.25">
      <c r="A42775" s="13"/>
      <c r="G42775" s="14"/>
      <c r="H42775" s="14"/>
      <c r="L42775" s="15"/>
      <c r="M42775" s="15"/>
      <c r="N42775" s="15"/>
      <c r="O42775" s="15"/>
      <c r="P42775" s="15"/>
      <c r="Q42775" s="13"/>
      <c r="R42775" s="13"/>
      <c r="S42775" s="13"/>
      <c r="T42775" s="13"/>
      <c r="U42775" s="16"/>
      <c r="V42775" s="16"/>
      <c r="W42775" s="16"/>
      <c r="AI42775" s="4"/>
      <c r="AJ42775" s="4"/>
    </row>
    <row r="42776" spans="1:36" x14ac:dyDescent="0.25">
      <c r="A42776" s="13"/>
      <c r="G42776" s="14"/>
      <c r="H42776" s="14"/>
      <c r="L42776" s="15"/>
      <c r="M42776" s="15"/>
      <c r="N42776" s="15"/>
      <c r="O42776" s="15"/>
      <c r="P42776" s="15"/>
      <c r="Q42776" s="13"/>
      <c r="R42776" s="13"/>
      <c r="S42776" s="13"/>
      <c r="T42776" s="13"/>
      <c r="U42776" s="16"/>
      <c r="V42776" s="16"/>
      <c r="W42776" s="16"/>
      <c r="AI42776" s="4"/>
      <c r="AJ42776" s="4"/>
    </row>
    <row r="42777" spans="1:36" x14ac:dyDescent="0.25">
      <c r="A42777" s="13"/>
      <c r="G42777" s="14"/>
      <c r="H42777" s="14"/>
      <c r="L42777" s="15"/>
      <c r="M42777" s="15"/>
      <c r="N42777" s="15"/>
      <c r="O42777" s="15"/>
      <c r="P42777" s="15"/>
      <c r="Q42777" s="13"/>
      <c r="R42777" s="13"/>
      <c r="S42777" s="13"/>
      <c r="T42777" s="13"/>
      <c r="U42777" s="16"/>
      <c r="V42777" s="16"/>
      <c r="W42777" s="16"/>
      <c r="AI42777" s="4"/>
      <c r="AJ42777" s="4"/>
    </row>
    <row r="42778" spans="1:36" x14ac:dyDescent="0.25">
      <c r="A42778" s="13"/>
      <c r="G42778" s="14"/>
      <c r="H42778" s="14"/>
      <c r="L42778" s="15"/>
      <c r="M42778" s="15"/>
      <c r="N42778" s="15"/>
      <c r="O42778" s="15"/>
      <c r="P42778" s="15"/>
      <c r="Q42778" s="13"/>
      <c r="R42778" s="13"/>
      <c r="S42778" s="13"/>
      <c r="T42778" s="13"/>
      <c r="U42778" s="16"/>
      <c r="V42778" s="16"/>
      <c r="W42778" s="16"/>
      <c r="AI42778" s="4"/>
      <c r="AJ42778" s="4"/>
    </row>
    <row r="42779" spans="1:36" x14ac:dyDescent="0.25">
      <c r="A42779" s="13"/>
      <c r="G42779" s="14"/>
      <c r="H42779" s="14"/>
      <c r="L42779" s="15"/>
      <c r="M42779" s="15"/>
      <c r="N42779" s="15"/>
      <c r="O42779" s="15"/>
      <c r="P42779" s="15"/>
      <c r="Q42779" s="13"/>
      <c r="R42779" s="13"/>
      <c r="S42779" s="13"/>
      <c r="T42779" s="13"/>
      <c r="U42779" s="16"/>
      <c r="V42779" s="16"/>
      <c r="W42779" s="16"/>
      <c r="AI42779" s="4"/>
      <c r="AJ42779" s="4"/>
    </row>
    <row r="42780" spans="1:36" x14ac:dyDescent="0.25">
      <c r="A42780" s="13"/>
      <c r="G42780" s="14"/>
      <c r="H42780" s="14"/>
      <c r="L42780" s="15"/>
      <c r="M42780" s="15"/>
      <c r="N42780" s="15"/>
      <c r="O42780" s="15"/>
      <c r="P42780" s="15"/>
      <c r="Q42780" s="13"/>
      <c r="R42780" s="13"/>
      <c r="S42780" s="13"/>
      <c r="T42780" s="13"/>
      <c r="U42780" s="16"/>
      <c r="V42780" s="16"/>
      <c r="W42780" s="16"/>
      <c r="AI42780" s="4"/>
      <c r="AJ42780" s="4"/>
    </row>
    <row r="42781" spans="1:36" x14ac:dyDescent="0.25">
      <c r="A42781" s="13"/>
      <c r="G42781" s="14"/>
      <c r="H42781" s="14"/>
      <c r="L42781" s="15"/>
      <c r="M42781" s="15"/>
      <c r="N42781" s="15"/>
      <c r="O42781" s="15"/>
      <c r="P42781" s="15"/>
      <c r="Q42781" s="13"/>
      <c r="R42781" s="13"/>
      <c r="S42781" s="13"/>
      <c r="T42781" s="13"/>
      <c r="U42781" s="16"/>
      <c r="V42781" s="16"/>
      <c r="W42781" s="16"/>
      <c r="AI42781" s="4"/>
      <c r="AJ42781" s="4"/>
    </row>
    <row r="42782" spans="1:36" x14ac:dyDescent="0.25">
      <c r="A42782" s="13"/>
      <c r="G42782" s="14"/>
      <c r="H42782" s="14"/>
      <c r="L42782" s="15"/>
      <c r="M42782" s="15"/>
      <c r="N42782" s="15"/>
      <c r="O42782" s="15"/>
      <c r="P42782" s="15"/>
      <c r="Q42782" s="13"/>
      <c r="R42782" s="13"/>
      <c r="S42782" s="13"/>
      <c r="T42782" s="13"/>
      <c r="U42782" s="16"/>
      <c r="V42782" s="16"/>
      <c r="W42782" s="16"/>
      <c r="AI42782" s="4"/>
      <c r="AJ42782" s="4"/>
    </row>
    <row r="42783" spans="1:36" x14ac:dyDescent="0.25">
      <c r="A42783" s="13"/>
      <c r="G42783" s="14"/>
      <c r="H42783" s="14"/>
      <c r="L42783" s="15"/>
      <c r="M42783" s="15"/>
      <c r="N42783" s="15"/>
      <c r="O42783" s="15"/>
      <c r="P42783" s="15"/>
      <c r="Q42783" s="13"/>
      <c r="R42783" s="13"/>
      <c r="S42783" s="13"/>
      <c r="T42783" s="13"/>
      <c r="U42783" s="16"/>
      <c r="V42783" s="16"/>
      <c r="W42783" s="16"/>
      <c r="AI42783" s="4"/>
      <c r="AJ42783" s="4"/>
    </row>
    <row r="42784" spans="1:36" x14ac:dyDescent="0.25">
      <c r="A42784" s="13"/>
      <c r="G42784" s="14"/>
      <c r="H42784" s="14"/>
      <c r="L42784" s="15"/>
      <c r="M42784" s="15"/>
      <c r="N42784" s="15"/>
      <c r="O42784" s="15"/>
      <c r="P42784" s="15"/>
      <c r="Q42784" s="13"/>
      <c r="R42784" s="13"/>
      <c r="S42784" s="13"/>
      <c r="T42784" s="13"/>
      <c r="U42784" s="16"/>
      <c r="V42784" s="16"/>
      <c r="W42784" s="16"/>
      <c r="AI42784" s="4"/>
      <c r="AJ42784" s="4"/>
    </row>
    <row r="42785" spans="1:36" x14ac:dyDescent="0.25">
      <c r="A42785" s="13"/>
      <c r="G42785" s="14"/>
      <c r="H42785" s="14"/>
      <c r="L42785" s="15"/>
      <c r="M42785" s="15"/>
      <c r="N42785" s="15"/>
      <c r="O42785" s="15"/>
      <c r="P42785" s="15"/>
      <c r="Q42785" s="13"/>
      <c r="R42785" s="13"/>
      <c r="S42785" s="13"/>
      <c r="T42785" s="13"/>
      <c r="U42785" s="16"/>
      <c r="V42785" s="16"/>
      <c r="W42785" s="16"/>
      <c r="AI42785" s="4"/>
      <c r="AJ42785" s="4"/>
    </row>
    <row r="42786" spans="1:36" x14ac:dyDescent="0.25">
      <c r="A42786" s="13"/>
      <c r="G42786" s="14"/>
      <c r="H42786" s="14"/>
      <c r="L42786" s="15"/>
      <c r="M42786" s="15"/>
      <c r="N42786" s="15"/>
      <c r="O42786" s="15"/>
      <c r="P42786" s="15"/>
      <c r="Q42786" s="13"/>
      <c r="R42786" s="13"/>
      <c r="S42786" s="13"/>
      <c r="T42786" s="13"/>
      <c r="U42786" s="16"/>
      <c r="V42786" s="16"/>
      <c r="W42786" s="16"/>
      <c r="AI42786" s="4"/>
      <c r="AJ42786" s="4"/>
    </row>
    <row r="42787" spans="1:36" x14ac:dyDescent="0.25">
      <c r="A42787" s="13"/>
      <c r="G42787" s="14"/>
      <c r="H42787" s="14"/>
      <c r="L42787" s="15"/>
      <c r="M42787" s="15"/>
      <c r="N42787" s="15"/>
      <c r="O42787" s="15"/>
      <c r="P42787" s="15"/>
      <c r="Q42787" s="13"/>
      <c r="R42787" s="13"/>
      <c r="S42787" s="13"/>
      <c r="T42787" s="13"/>
      <c r="U42787" s="16"/>
      <c r="V42787" s="16"/>
      <c r="W42787" s="16"/>
      <c r="AI42787" s="4"/>
      <c r="AJ42787" s="4"/>
    </row>
    <row r="42788" spans="1:36" x14ac:dyDescent="0.25">
      <c r="A42788" s="13"/>
      <c r="G42788" s="14"/>
      <c r="H42788" s="14"/>
      <c r="L42788" s="15"/>
      <c r="M42788" s="15"/>
      <c r="N42788" s="15"/>
      <c r="O42788" s="15"/>
      <c r="P42788" s="15"/>
      <c r="Q42788" s="13"/>
      <c r="R42788" s="13"/>
      <c r="S42788" s="13"/>
      <c r="T42788" s="13"/>
      <c r="U42788" s="16"/>
      <c r="V42788" s="16"/>
      <c r="W42788" s="16"/>
      <c r="AI42788" s="4"/>
      <c r="AJ42788" s="4"/>
    </row>
    <row r="42789" spans="1:36" x14ac:dyDescent="0.25">
      <c r="A42789" s="13"/>
      <c r="G42789" s="14"/>
      <c r="H42789" s="14"/>
      <c r="L42789" s="15"/>
      <c r="M42789" s="15"/>
      <c r="N42789" s="15"/>
      <c r="O42789" s="15"/>
      <c r="P42789" s="15"/>
      <c r="Q42789" s="13"/>
      <c r="R42789" s="13"/>
      <c r="S42789" s="13"/>
      <c r="T42789" s="13"/>
      <c r="U42789" s="16"/>
      <c r="V42789" s="16"/>
      <c r="W42789" s="16"/>
      <c r="AI42789" s="4"/>
      <c r="AJ42789" s="4"/>
    </row>
    <row r="42790" spans="1:36" x14ac:dyDescent="0.25">
      <c r="A42790" s="13"/>
      <c r="G42790" s="14"/>
      <c r="H42790" s="14"/>
      <c r="L42790" s="15"/>
      <c r="M42790" s="15"/>
      <c r="N42790" s="15"/>
      <c r="O42790" s="15"/>
      <c r="P42790" s="15"/>
      <c r="Q42790" s="13"/>
      <c r="R42790" s="13"/>
      <c r="S42790" s="13"/>
      <c r="T42790" s="13"/>
      <c r="U42790" s="16"/>
      <c r="V42790" s="16"/>
      <c r="W42790" s="16"/>
      <c r="AI42790" s="4"/>
      <c r="AJ42790" s="4"/>
    </row>
    <row r="42791" spans="1:36" x14ac:dyDescent="0.25">
      <c r="A42791" s="13"/>
      <c r="G42791" s="14"/>
      <c r="H42791" s="14"/>
      <c r="L42791" s="15"/>
      <c r="M42791" s="15"/>
      <c r="N42791" s="15"/>
      <c r="O42791" s="15"/>
      <c r="P42791" s="15"/>
      <c r="Q42791" s="13"/>
      <c r="R42791" s="13"/>
      <c r="S42791" s="13"/>
      <c r="T42791" s="13"/>
      <c r="U42791" s="16"/>
      <c r="V42791" s="16"/>
      <c r="W42791" s="16"/>
      <c r="AI42791" s="4"/>
      <c r="AJ42791" s="4"/>
    </row>
    <row r="42792" spans="1:36" x14ac:dyDescent="0.25">
      <c r="A42792" s="13"/>
      <c r="G42792" s="14"/>
      <c r="H42792" s="14"/>
      <c r="L42792" s="15"/>
      <c r="M42792" s="15"/>
      <c r="N42792" s="15"/>
      <c r="O42792" s="15"/>
      <c r="P42792" s="15"/>
      <c r="Q42792" s="13"/>
      <c r="R42792" s="13"/>
      <c r="S42792" s="13"/>
      <c r="T42792" s="13"/>
      <c r="U42792" s="16"/>
      <c r="V42792" s="16"/>
      <c r="W42792" s="16"/>
      <c r="AI42792" s="4"/>
      <c r="AJ42792" s="4"/>
    </row>
    <row r="42793" spans="1:36" x14ac:dyDescent="0.25">
      <c r="A42793" s="13"/>
      <c r="G42793" s="14"/>
      <c r="H42793" s="14"/>
      <c r="L42793" s="15"/>
      <c r="M42793" s="15"/>
      <c r="N42793" s="15"/>
      <c r="O42793" s="15"/>
      <c r="P42793" s="15"/>
      <c r="Q42793" s="13"/>
      <c r="R42793" s="13"/>
      <c r="S42793" s="13"/>
      <c r="T42793" s="13"/>
      <c r="U42793" s="16"/>
      <c r="V42793" s="16"/>
      <c r="W42793" s="16"/>
      <c r="AI42793" s="4"/>
      <c r="AJ42793" s="4"/>
    </row>
    <row r="42794" spans="1:36" x14ac:dyDescent="0.25">
      <c r="A42794" s="13"/>
      <c r="G42794" s="14"/>
      <c r="H42794" s="14"/>
      <c r="L42794" s="15"/>
      <c r="M42794" s="15"/>
      <c r="N42794" s="15"/>
      <c r="O42794" s="15"/>
      <c r="P42794" s="15"/>
      <c r="Q42794" s="13"/>
      <c r="R42794" s="13"/>
      <c r="S42794" s="13"/>
      <c r="T42794" s="13"/>
      <c r="U42794" s="16"/>
      <c r="V42794" s="16"/>
      <c r="W42794" s="16"/>
      <c r="AI42794" s="4"/>
      <c r="AJ42794" s="4"/>
    </row>
    <row r="42795" spans="1:36" x14ac:dyDescent="0.25">
      <c r="A42795" s="13"/>
      <c r="G42795" s="14"/>
      <c r="H42795" s="14"/>
      <c r="L42795" s="15"/>
      <c r="M42795" s="15"/>
      <c r="N42795" s="15"/>
      <c r="O42795" s="15"/>
      <c r="P42795" s="15"/>
      <c r="Q42795" s="13"/>
      <c r="R42795" s="13"/>
      <c r="S42795" s="13"/>
      <c r="T42795" s="13"/>
      <c r="U42795" s="16"/>
      <c r="V42795" s="16"/>
      <c r="W42795" s="16"/>
      <c r="AI42795" s="4"/>
      <c r="AJ42795" s="4"/>
    </row>
    <row r="42796" spans="1:36" x14ac:dyDescent="0.25">
      <c r="A42796" s="13"/>
      <c r="G42796" s="14"/>
      <c r="H42796" s="14"/>
      <c r="L42796" s="15"/>
      <c r="M42796" s="15"/>
      <c r="N42796" s="15"/>
      <c r="O42796" s="15"/>
      <c r="P42796" s="15"/>
      <c r="Q42796" s="13"/>
      <c r="R42796" s="13"/>
      <c r="S42796" s="13"/>
      <c r="T42796" s="13"/>
      <c r="U42796" s="16"/>
      <c r="V42796" s="16"/>
      <c r="W42796" s="16"/>
      <c r="AI42796" s="4"/>
      <c r="AJ42796" s="4"/>
    </row>
    <row r="42797" spans="1:36" x14ac:dyDescent="0.25">
      <c r="A42797" s="13"/>
      <c r="G42797" s="14"/>
      <c r="H42797" s="14"/>
      <c r="L42797" s="15"/>
      <c r="M42797" s="15"/>
      <c r="N42797" s="15"/>
      <c r="O42797" s="15"/>
      <c r="P42797" s="15"/>
      <c r="Q42797" s="13"/>
      <c r="R42797" s="13"/>
      <c r="S42797" s="13"/>
      <c r="T42797" s="13"/>
      <c r="U42797" s="16"/>
      <c r="V42797" s="16"/>
      <c r="W42797" s="16"/>
      <c r="AI42797" s="4"/>
      <c r="AJ42797" s="4"/>
    </row>
    <row r="42798" spans="1:36" x14ac:dyDescent="0.25">
      <c r="A42798" s="13"/>
      <c r="G42798" s="14"/>
      <c r="H42798" s="14"/>
      <c r="L42798" s="15"/>
      <c r="M42798" s="15"/>
      <c r="N42798" s="15"/>
      <c r="O42798" s="15"/>
      <c r="P42798" s="15"/>
      <c r="Q42798" s="13"/>
      <c r="R42798" s="13"/>
      <c r="S42798" s="13"/>
      <c r="T42798" s="13"/>
      <c r="U42798" s="16"/>
      <c r="V42798" s="16"/>
      <c r="W42798" s="16"/>
      <c r="AI42798" s="4"/>
      <c r="AJ42798" s="4"/>
    </row>
    <row r="42799" spans="1:36" x14ac:dyDescent="0.25">
      <c r="A42799" s="13"/>
      <c r="G42799" s="14"/>
      <c r="H42799" s="14"/>
      <c r="L42799" s="15"/>
      <c r="M42799" s="15"/>
      <c r="N42799" s="15"/>
      <c r="O42799" s="15"/>
      <c r="P42799" s="15"/>
      <c r="Q42799" s="13"/>
      <c r="R42799" s="13"/>
      <c r="S42799" s="13"/>
      <c r="T42799" s="13"/>
      <c r="U42799" s="16"/>
      <c r="V42799" s="16"/>
      <c r="W42799" s="16"/>
      <c r="AI42799" s="4"/>
      <c r="AJ42799" s="4"/>
    </row>
    <row r="42800" spans="1:36" x14ac:dyDescent="0.25">
      <c r="A42800" s="13"/>
      <c r="G42800" s="14"/>
      <c r="H42800" s="14"/>
      <c r="L42800" s="15"/>
      <c r="M42800" s="15"/>
      <c r="N42800" s="15"/>
      <c r="O42800" s="15"/>
      <c r="P42800" s="15"/>
      <c r="Q42800" s="13"/>
      <c r="R42800" s="13"/>
      <c r="S42800" s="13"/>
      <c r="T42800" s="13"/>
      <c r="U42800" s="16"/>
      <c r="V42800" s="16"/>
      <c r="W42800" s="16"/>
      <c r="AI42800" s="4"/>
      <c r="AJ42800" s="4"/>
    </row>
    <row r="42801" spans="1:36" x14ac:dyDescent="0.25">
      <c r="A42801" s="13"/>
      <c r="G42801" s="14"/>
      <c r="H42801" s="14"/>
      <c r="L42801" s="15"/>
      <c r="M42801" s="15"/>
      <c r="N42801" s="15"/>
      <c r="O42801" s="15"/>
      <c r="P42801" s="15"/>
      <c r="Q42801" s="13"/>
      <c r="R42801" s="13"/>
      <c r="S42801" s="13"/>
      <c r="T42801" s="13"/>
      <c r="U42801" s="16"/>
      <c r="V42801" s="16"/>
      <c r="W42801" s="16"/>
      <c r="AI42801" s="4"/>
      <c r="AJ42801" s="4"/>
    </row>
    <row r="42802" spans="1:36" x14ac:dyDescent="0.25">
      <c r="A42802" s="13"/>
      <c r="G42802" s="14"/>
      <c r="H42802" s="14"/>
      <c r="L42802" s="15"/>
      <c r="M42802" s="15"/>
      <c r="N42802" s="15"/>
      <c r="O42802" s="15"/>
      <c r="P42802" s="15"/>
      <c r="Q42802" s="13"/>
      <c r="R42802" s="13"/>
      <c r="S42802" s="13"/>
      <c r="T42802" s="13"/>
      <c r="U42802" s="16"/>
      <c r="V42802" s="16"/>
      <c r="W42802" s="16"/>
      <c r="AI42802" s="4"/>
      <c r="AJ42802" s="4"/>
    </row>
    <row r="42803" spans="1:36" x14ac:dyDescent="0.25">
      <c r="A42803" s="13"/>
      <c r="G42803" s="14"/>
      <c r="H42803" s="14"/>
      <c r="L42803" s="15"/>
      <c r="M42803" s="15"/>
      <c r="N42803" s="15"/>
      <c r="O42803" s="15"/>
      <c r="P42803" s="15"/>
      <c r="Q42803" s="13"/>
      <c r="R42803" s="13"/>
      <c r="S42803" s="13"/>
      <c r="T42803" s="13"/>
      <c r="U42803" s="16"/>
      <c r="V42803" s="16"/>
      <c r="W42803" s="16"/>
      <c r="AI42803" s="4"/>
      <c r="AJ42803" s="4"/>
    </row>
    <row r="42804" spans="1:36" x14ac:dyDescent="0.25">
      <c r="A42804" s="13"/>
      <c r="G42804" s="14"/>
      <c r="H42804" s="14"/>
      <c r="L42804" s="15"/>
      <c r="M42804" s="15"/>
      <c r="N42804" s="15"/>
      <c r="O42804" s="15"/>
      <c r="P42804" s="15"/>
      <c r="Q42804" s="13"/>
      <c r="R42804" s="13"/>
      <c r="S42804" s="13"/>
      <c r="T42804" s="13"/>
      <c r="U42804" s="16"/>
      <c r="V42804" s="16"/>
      <c r="W42804" s="16"/>
      <c r="AI42804" s="4"/>
      <c r="AJ42804" s="4"/>
    </row>
    <row r="42805" spans="1:36" x14ac:dyDescent="0.25">
      <c r="A42805" s="13"/>
      <c r="G42805" s="14"/>
      <c r="H42805" s="14"/>
      <c r="L42805" s="15"/>
      <c r="M42805" s="15"/>
      <c r="N42805" s="15"/>
      <c r="O42805" s="15"/>
      <c r="P42805" s="15"/>
      <c r="Q42805" s="13"/>
      <c r="R42805" s="13"/>
      <c r="S42805" s="13"/>
      <c r="T42805" s="13"/>
      <c r="U42805" s="16"/>
      <c r="V42805" s="16"/>
      <c r="W42805" s="16"/>
      <c r="AI42805" s="4"/>
      <c r="AJ42805" s="4"/>
    </row>
    <row r="42806" spans="1:36" x14ac:dyDescent="0.25">
      <c r="A42806" s="13"/>
      <c r="G42806" s="14"/>
      <c r="H42806" s="14"/>
      <c r="L42806" s="15"/>
      <c r="M42806" s="15"/>
      <c r="N42806" s="15"/>
      <c r="O42806" s="15"/>
      <c r="P42806" s="15"/>
      <c r="Q42806" s="13"/>
      <c r="R42806" s="13"/>
      <c r="S42806" s="13"/>
      <c r="T42806" s="13"/>
      <c r="U42806" s="16"/>
      <c r="V42806" s="16"/>
      <c r="W42806" s="16"/>
      <c r="AI42806" s="4"/>
      <c r="AJ42806" s="4"/>
    </row>
    <row r="42807" spans="1:36" x14ac:dyDescent="0.25">
      <c r="A42807" s="13"/>
      <c r="G42807" s="14"/>
      <c r="H42807" s="14"/>
      <c r="L42807" s="15"/>
      <c r="M42807" s="15"/>
      <c r="N42807" s="15"/>
      <c r="O42807" s="15"/>
      <c r="P42807" s="15"/>
      <c r="Q42807" s="13"/>
      <c r="R42807" s="13"/>
      <c r="S42807" s="13"/>
      <c r="T42807" s="13"/>
      <c r="U42807" s="16"/>
      <c r="V42807" s="16"/>
      <c r="W42807" s="16"/>
      <c r="AI42807" s="4"/>
      <c r="AJ42807" s="4"/>
    </row>
    <row r="42808" spans="1:36" x14ac:dyDescent="0.25">
      <c r="A42808" s="13"/>
      <c r="G42808" s="14"/>
      <c r="H42808" s="14"/>
      <c r="L42808" s="15"/>
      <c r="M42808" s="15"/>
      <c r="N42808" s="15"/>
      <c r="O42808" s="15"/>
      <c r="P42808" s="15"/>
      <c r="Q42808" s="13"/>
      <c r="R42808" s="13"/>
      <c r="S42808" s="13"/>
      <c r="T42808" s="13"/>
      <c r="U42808" s="16"/>
      <c r="V42808" s="16"/>
      <c r="W42808" s="16"/>
      <c r="AI42808" s="4"/>
      <c r="AJ42808" s="4"/>
    </row>
    <row r="42809" spans="1:36" x14ac:dyDescent="0.25">
      <c r="A42809" s="13"/>
      <c r="G42809" s="14"/>
      <c r="H42809" s="14"/>
      <c r="L42809" s="15"/>
      <c r="M42809" s="15"/>
      <c r="N42809" s="15"/>
      <c r="O42809" s="15"/>
      <c r="P42809" s="15"/>
      <c r="Q42809" s="13"/>
      <c r="R42809" s="13"/>
      <c r="S42809" s="13"/>
      <c r="T42809" s="13"/>
      <c r="U42809" s="16"/>
      <c r="V42809" s="16"/>
      <c r="W42809" s="16"/>
      <c r="AI42809" s="4"/>
      <c r="AJ42809" s="4"/>
    </row>
    <row r="42810" spans="1:36" x14ac:dyDescent="0.25">
      <c r="A42810" s="13"/>
      <c r="G42810" s="14"/>
      <c r="H42810" s="14"/>
      <c r="L42810" s="15"/>
      <c r="M42810" s="15"/>
      <c r="N42810" s="15"/>
      <c r="O42810" s="15"/>
      <c r="P42810" s="15"/>
      <c r="Q42810" s="13"/>
      <c r="R42810" s="13"/>
      <c r="S42810" s="13"/>
      <c r="T42810" s="13"/>
      <c r="U42810" s="16"/>
      <c r="V42810" s="16"/>
      <c r="W42810" s="16"/>
      <c r="AI42810" s="4"/>
      <c r="AJ42810" s="4"/>
    </row>
    <row r="42811" spans="1:36" x14ac:dyDescent="0.25">
      <c r="A42811" s="13"/>
      <c r="G42811" s="14"/>
      <c r="H42811" s="14"/>
      <c r="L42811" s="15"/>
      <c r="M42811" s="15"/>
      <c r="N42811" s="15"/>
      <c r="O42811" s="15"/>
      <c r="P42811" s="15"/>
      <c r="Q42811" s="13"/>
      <c r="R42811" s="13"/>
      <c r="S42811" s="13"/>
      <c r="T42811" s="13"/>
      <c r="U42811" s="16"/>
      <c r="V42811" s="16"/>
      <c r="W42811" s="16"/>
      <c r="AI42811" s="4"/>
      <c r="AJ42811" s="4"/>
    </row>
    <row r="42812" spans="1:36" x14ac:dyDescent="0.25">
      <c r="A42812" s="13"/>
      <c r="G42812" s="14"/>
      <c r="H42812" s="14"/>
      <c r="L42812" s="15"/>
      <c r="M42812" s="15"/>
      <c r="N42812" s="15"/>
      <c r="O42812" s="15"/>
      <c r="P42812" s="15"/>
      <c r="Q42812" s="13"/>
      <c r="R42812" s="13"/>
      <c r="S42812" s="13"/>
      <c r="T42812" s="13"/>
      <c r="U42812" s="16"/>
      <c r="V42812" s="16"/>
      <c r="W42812" s="16"/>
      <c r="AI42812" s="4"/>
      <c r="AJ42812" s="4"/>
    </row>
    <row r="42813" spans="1:36" x14ac:dyDescent="0.25">
      <c r="A42813" s="13"/>
      <c r="G42813" s="14"/>
      <c r="H42813" s="14"/>
      <c r="L42813" s="15"/>
      <c r="M42813" s="15"/>
      <c r="N42813" s="15"/>
      <c r="O42813" s="15"/>
      <c r="P42813" s="15"/>
      <c r="Q42813" s="13"/>
      <c r="R42813" s="13"/>
      <c r="S42813" s="13"/>
      <c r="T42813" s="13"/>
      <c r="U42813" s="16"/>
      <c r="V42813" s="16"/>
      <c r="W42813" s="16"/>
      <c r="AI42813" s="4"/>
      <c r="AJ42813" s="4"/>
    </row>
    <row r="42814" spans="1:36" x14ac:dyDescent="0.25">
      <c r="A42814" s="13"/>
      <c r="G42814" s="14"/>
      <c r="H42814" s="14"/>
      <c r="L42814" s="15"/>
      <c r="M42814" s="15"/>
      <c r="N42814" s="15"/>
      <c r="O42814" s="15"/>
      <c r="P42814" s="15"/>
      <c r="Q42814" s="13"/>
      <c r="R42814" s="13"/>
      <c r="S42814" s="13"/>
      <c r="T42814" s="13"/>
      <c r="U42814" s="16"/>
      <c r="V42814" s="16"/>
      <c r="W42814" s="16"/>
      <c r="AI42814" s="4"/>
      <c r="AJ42814" s="4"/>
    </row>
    <row r="42815" spans="1:36" x14ac:dyDescent="0.25">
      <c r="A42815" s="13"/>
      <c r="G42815" s="14"/>
      <c r="H42815" s="14"/>
      <c r="L42815" s="15"/>
      <c r="M42815" s="15"/>
      <c r="N42815" s="15"/>
      <c r="O42815" s="15"/>
      <c r="P42815" s="15"/>
      <c r="Q42815" s="13"/>
      <c r="R42815" s="13"/>
      <c r="S42815" s="13"/>
      <c r="T42815" s="13"/>
      <c r="U42815" s="16"/>
      <c r="V42815" s="16"/>
      <c r="W42815" s="16"/>
      <c r="AI42815" s="4"/>
      <c r="AJ42815" s="4"/>
    </row>
    <row r="42816" spans="1:36" x14ac:dyDescent="0.25">
      <c r="A42816" s="13"/>
      <c r="G42816" s="14"/>
      <c r="H42816" s="14"/>
      <c r="L42816" s="15"/>
      <c r="M42816" s="15"/>
      <c r="N42816" s="15"/>
      <c r="O42816" s="15"/>
      <c r="P42816" s="15"/>
      <c r="Q42816" s="13"/>
      <c r="R42816" s="13"/>
      <c r="S42816" s="13"/>
      <c r="T42816" s="13"/>
      <c r="U42816" s="16"/>
      <c r="V42816" s="16"/>
      <c r="W42816" s="16"/>
      <c r="AI42816" s="4"/>
      <c r="AJ42816" s="4"/>
    </row>
    <row r="42817" spans="1:36" x14ac:dyDescent="0.25">
      <c r="A42817" s="13"/>
      <c r="G42817" s="14"/>
      <c r="H42817" s="14"/>
      <c r="L42817" s="15"/>
      <c r="M42817" s="15"/>
      <c r="N42817" s="15"/>
      <c r="O42817" s="15"/>
      <c r="P42817" s="15"/>
      <c r="Q42817" s="13"/>
      <c r="R42817" s="13"/>
      <c r="S42817" s="13"/>
      <c r="T42817" s="13"/>
      <c r="U42817" s="16"/>
      <c r="V42817" s="16"/>
      <c r="W42817" s="16"/>
      <c r="AI42817" s="4"/>
      <c r="AJ42817" s="4"/>
    </row>
    <row r="42818" spans="1:36" x14ac:dyDescent="0.25">
      <c r="A42818" s="13"/>
      <c r="G42818" s="14"/>
      <c r="H42818" s="14"/>
      <c r="L42818" s="15"/>
      <c r="M42818" s="15"/>
      <c r="N42818" s="15"/>
      <c r="O42818" s="15"/>
      <c r="P42818" s="15"/>
      <c r="Q42818" s="13"/>
      <c r="R42818" s="13"/>
      <c r="S42818" s="13"/>
      <c r="T42818" s="13"/>
      <c r="U42818" s="16"/>
      <c r="V42818" s="16"/>
      <c r="W42818" s="16"/>
      <c r="AI42818" s="4"/>
      <c r="AJ42818" s="4"/>
    </row>
    <row r="42819" spans="1:36" x14ac:dyDescent="0.25">
      <c r="A42819" s="13"/>
      <c r="G42819" s="14"/>
      <c r="H42819" s="14"/>
      <c r="L42819" s="15"/>
      <c r="M42819" s="15"/>
      <c r="N42819" s="15"/>
      <c r="O42819" s="15"/>
      <c r="P42819" s="15"/>
      <c r="Q42819" s="13"/>
      <c r="R42819" s="13"/>
      <c r="S42819" s="13"/>
      <c r="T42819" s="13"/>
      <c r="U42819" s="16"/>
      <c r="V42819" s="16"/>
      <c r="W42819" s="16"/>
      <c r="AI42819" s="4"/>
      <c r="AJ42819" s="4"/>
    </row>
    <row r="42820" spans="1:36" x14ac:dyDescent="0.25">
      <c r="A42820" s="13"/>
      <c r="G42820" s="14"/>
      <c r="H42820" s="14"/>
      <c r="L42820" s="15"/>
      <c r="M42820" s="15"/>
      <c r="N42820" s="15"/>
      <c r="O42820" s="15"/>
      <c r="P42820" s="15"/>
      <c r="Q42820" s="13"/>
      <c r="R42820" s="13"/>
      <c r="S42820" s="13"/>
      <c r="T42820" s="13"/>
      <c r="U42820" s="16"/>
      <c r="V42820" s="16"/>
      <c r="W42820" s="16"/>
      <c r="AI42820" s="4"/>
      <c r="AJ42820" s="4"/>
    </row>
    <row r="42821" spans="1:36" x14ac:dyDescent="0.25">
      <c r="A42821" s="13"/>
      <c r="G42821" s="14"/>
      <c r="H42821" s="14"/>
      <c r="L42821" s="15"/>
      <c r="M42821" s="15"/>
      <c r="N42821" s="15"/>
      <c r="O42821" s="15"/>
      <c r="P42821" s="15"/>
      <c r="Q42821" s="13"/>
      <c r="R42821" s="13"/>
      <c r="S42821" s="13"/>
      <c r="T42821" s="13"/>
      <c r="U42821" s="16"/>
      <c r="V42821" s="16"/>
      <c r="W42821" s="16"/>
      <c r="AI42821" s="4"/>
      <c r="AJ42821" s="4"/>
    </row>
    <row r="42822" spans="1:36" x14ac:dyDescent="0.25">
      <c r="A42822" s="13"/>
      <c r="G42822" s="14"/>
      <c r="H42822" s="14"/>
      <c r="L42822" s="15"/>
      <c r="M42822" s="15"/>
      <c r="N42822" s="15"/>
      <c r="O42822" s="15"/>
      <c r="P42822" s="15"/>
      <c r="Q42822" s="13"/>
      <c r="R42822" s="13"/>
      <c r="S42822" s="13"/>
      <c r="T42822" s="13"/>
      <c r="U42822" s="16"/>
      <c r="V42822" s="16"/>
      <c r="W42822" s="16"/>
      <c r="AI42822" s="4"/>
      <c r="AJ42822" s="4"/>
    </row>
    <row r="42823" spans="1:36" x14ac:dyDescent="0.25">
      <c r="A42823" s="13"/>
      <c r="G42823" s="14"/>
      <c r="H42823" s="14"/>
      <c r="L42823" s="15"/>
      <c r="M42823" s="15"/>
      <c r="N42823" s="15"/>
      <c r="O42823" s="15"/>
      <c r="P42823" s="15"/>
      <c r="Q42823" s="13"/>
      <c r="R42823" s="13"/>
      <c r="S42823" s="13"/>
      <c r="T42823" s="13"/>
      <c r="U42823" s="16"/>
      <c r="V42823" s="16"/>
      <c r="W42823" s="16"/>
      <c r="AI42823" s="4"/>
      <c r="AJ42823" s="4"/>
    </row>
    <row r="42824" spans="1:36" x14ac:dyDescent="0.25">
      <c r="A42824" s="13"/>
      <c r="G42824" s="14"/>
      <c r="H42824" s="14"/>
      <c r="L42824" s="15"/>
      <c r="M42824" s="15"/>
      <c r="N42824" s="15"/>
      <c r="O42824" s="15"/>
      <c r="P42824" s="15"/>
      <c r="Q42824" s="13"/>
      <c r="R42824" s="13"/>
      <c r="S42824" s="13"/>
      <c r="T42824" s="13"/>
      <c r="U42824" s="16"/>
      <c r="V42824" s="16"/>
      <c r="W42824" s="16"/>
      <c r="AI42824" s="4"/>
      <c r="AJ42824" s="4"/>
    </row>
    <row r="42825" spans="1:36" x14ac:dyDescent="0.25">
      <c r="A42825" s="13"/>
      <c r="G42825" s="14"/>
      <c r="H42825" s="14"/>
      <c r="L42825" s="15"/>
      <c r="M42825" s="15"/>
      <c r="N42825" s="15"/>
      <c r="O42825" s="15"/>
      <c r="P42825" s="15"/>
      <c r="Q42825" s="13"/>
      <c r="R42825" s="13"/>
      <c r="S42825" s="13"/>
      <c r="T42825" s="13"/>
      <c r="U42825" s="16"/>
      <c r="V42825" s="16"/>
      <c r="W42825" s="16"/>
      <c r="AI42825" s="4"/>
      <c r="AJ42825" s="4"/>
    </row>
    <row r="42826" spans="1:36" x14ac:dyDescent="0.25">
      <c r="A42826" s="13"/>
      <c r="G42826" s="14"/>
      <c r="H42826" s="14"/>
      <c r="L42826" s="15"/>
      <c r="M42826" s="15"/>
      <c r="N42826" s="15"/>
      <c r="O42826" s="15"/>
      <c r="P42826" s="15"/>
      <c r="Q42826" s="13"/>
      <c r="R42826" s="13"/>
      <c r="S42826" s="13"/>
      <c r="T42826" s="13"/>
      <c r="U42826" s="16"/>
      <c r="V42826" s="16"/>
      <c r="W42826" s="16"/>
      <c r="AI42826" s="4"/>
      <c r="AJ42826" s="4"/>
    </row>
    <row r="42827" spans="1:36" x14ac:dyDescent="0.25">
      <c r="A42827" s="13"/>
      <c r="G42827" s="14"/>
      <c r="H42827" s="14"/>
      <c r="L42827" s="15"/>
      <c r="M42827" s="15"/>
      <c r="N42827" s="15"/>
      <c r="O42827" s="15"/>
      <c r="P42827" s="15"/>
      <c r="Q42827" s="13"/>
      <c r="R42827" s="13"/>
      <c r="S42827" s="13"/>
      <c r="T42827" s="13"/>
      <c r="U42827" s="16"/>
      <c r="V42827" s="16"/>
      <c r="W42827" s="16"/>
      <c r="AI42827" s="4"/>
      <c r="AJ42827" s="4"/>
    </row>
    <row r="42828" spans="1:36" x14ac:dyDescent="0.25">
      <c r="A42828" s="13"/>
      <c r="G42828" s="14"/>
      <c r="H42828" s="14"/>
      <c r="L42828" s="15"/>
      <c r="M42828" s="15"/>
      <c r="N42828" s="15"/>
      <c r="O42828" s="15"/>
      <c r="P42828" s="15"/>
      <c r="Q42828" s="13"/>
      <c r="R42828" s="13"/>
      <c r="S42828" s="13"/>
      <c r="T42828" s="13"/>
      <c r="U42828" s="16"/>
      <c r="V42828" s="16"/>
      <c r="W42828" s="16"/>
      <c r="AI42828" s="4"/>
      <c r="AJ42828" s="4"/>
    </row>
    <row r="42829" spans="1:36" x14ac:dyDescent="0.25">
      <c r="A42829" s="13"/>
      <c r="G42829" s="14"/>
      <c r="H42829" s="14"/>
      <c r="L42829" s="15"/>
      <c r="M42829" s="15"/>
      <c r="N42829" s="15"/>
      <c r="O42829" s="15"/>
      <c r="P42829" s="15"/>
      <c r="Q42829" s="13"/>
      <c r="R42829" s="13"/>
      <c r="S42829" s="13"/>
      <c r="T42829" s="13"/>
      <c r="U42829" s="16"/>
      <c r="V42829" s="16"/>
      <c r="W42829" s="16"/>
      <c r="AI42829" s="4"/>
      <c r="AJ42829" s="4"/>
    </row>
    <row r="42830" spans="1:36" x14ac:dyDescent="0.25">
      <c r="A42830" s="13"/>
      <c r="G42830" s="14"/>
      <c r="H42830" s="14"/>
      <c r="L42830" s="15"/>
      <c r="M42830" s="15"/>
      <c r="N42830" s="15"/>
      <c r="O42830" s="15"/>
      <c r="P42830" s="15"/>
      <c r="Q42830" s="13"/>
      <c r="R42830" s="13"/>
      <c r="S42830" s="13"/>
      <c r="T42830" s="13"/>
      <c r="U42830" s="16"/>
      <c r="V42830" s="16"/>
      <c r="W42830" s="16"/>
      <c r="AI42830" s="4"/>
      <c r="AJ42830" s="4"/>
    </row>
    <row r="42831" spans="1:36" x14ac:dyDescent="0.25">
      <c r="A42831" s="13"/>
      <c r="G42831" s="14"/>
      <c r="H42831" s="14"/>
      <c r="L42831" s="15"/>
      <c r="M42831" s="15"/>
      <c r="N42831" s="15"/>
      <c r="O42831" s="15"/>
      <c r="P42831" s="15"/>
      <c r="Q42831" s="13"/>
      <c r="R42831" s="13"/>
      <c r="S42831" s="13"/>
      <c r="T42831" s="13"/>
      <c r="U42831" s="16"/>
      <c r="V42831" s="16"/>
      <c r="W42831" s="16"/>
      <c r="AI42831" s="4"/>
      <c r="AJ42831" s="4"/>
    </row>
    <row r="42832" spans="1:36" x14ac:dyDescent="0.25">
      <c r="A42832" s="13"/>
      <c r="G42832" s="14"/>
      <c r="H42832" s="14"/>
      <c r="L42832" s="15"/>
      <c r="M42832" s="15"/>
      <c r="N42832" s="15"/>
      <c r="O42832" s="15"/>
      <c r="P42832" s="15"/>
      <c r="Q42832" s="13"/>
      <c r="R42832" s="13"/>
      <c r="S42832" s="13"/>
      <c r="T42832" s="13"/>
      <c r="U42832" s="16"/>
      <c r="V42832" s="16"/>
      <c r="W42832" s="16"/>
      <c r="AI42832" s="4"/>
      <c r="AJ42832" s="4"/>
    </row>
    <row r="42833" spans="1:36" x14ac:dyDescent="0.25">
      <c r="A42833" s="13"/>
      <c r="G42833" s="14"/>
      <c r="H42833" s="14"/>
      <c r="L42833" s="15"/>
      <c r="M42833" s="15"/>
      <c r="N42833" s="15"/>
      <c r="O42833" s="15"/>
      <c r="P42833" s="15"/>
      <c r="Q42833" s="13"/>
      <c r="R42833" s="13"/>
      <c r="S42833" s="13"/>
      <c r="T42833" s="13"/>
      <c r="U42833" s="16"/>
      <c r="V42833" s="16"/>
      <c r="W42833" s="16"/>
      <c r="AI42833" s="4"/>
      <c r="AJ42833" s="4"/>
    </row>
    <row r="42834" spans="1:36" x14ac:dyDescent="0.25">
      <c r="A42834" s="13"/>
      <c r="G42834" s="14"/>
      <c r="H42834" s="14"/>
      <c r="L42834" s="15"/>
      <c r="M42834" s="15"/>
      <c r="N42834" s="15"/>
      <c r="O42834" s="15"/>
      <c r="P42834" s="15"/>
      <c r="Q42834" s="13"/>
      <c r="R42834" s="13"/>
      <c r="S42834" s="13"/>
      <c r="T42834" s="13"/>
      <c r="U42834" s="16"/>
      <c r="V42834" s="16"/>
      <c r="W42834" s="16"/>
      <c r="AI42834" s="4"/>
      <c r="AJ42834" s="4"/>
    </row>
    <row r="42835" spans="1:36" x14ac:dyDescent="0.25">
      <c r="A42835" s="13"/>
      <c r="G42835" s="14"/>
      <c r="H42835" s="14"/>
      <c r="L42835" s="15"/>
      <c r="M42835" s="15"/>
      <c r="N42835" s="15"/>
      <c r="O42835" s="15"/>
      <c r="P42835" s="15"/>
      <c r="Q42835" s="13"/>
      <c r="R42835" s="13"/>
      <c r="S42835" s="13"/>
      <c r="T42835" s="13"/>
      <c r="U42835" s="16"/>
      <c r="V42835" s="16"/>
      <c r="W42835" s="16"/>
      <c r="AI42835" s="4"/>
      <c r="AJ42835" s="4"/>
    </row>
    <row r="42836" spans="1:36" x14ac:dyDescent="0.25">
      <c r="A42836" s="13"/>
      <c r="G42836" s="14"/>
      <c r="H42836" s="14"/>
      <c r="L42836" s="15"/>
      <c r="M42836" s="15"/>
      <c r="N42836" s="15"/>
      <c r="O42836" s="15"/>
      <c r="P42836" s="15"/>
      <c r="Q42836" s="13"/>
      <c r="R42836" s="13"/>
      <c r="S42836" s="13"/>
      <c r="T42836" s="13"/>
      <c r="U42836" s="16"/>
      <c r="V42836" s="16"/>
      <c r="W42836" s="16"/>
      <c r="AI42836" s="4"/>
      <c r="AJ42836" s="4"/>
    </row>
    <row r="42837" spans="1:36" x14ac:dyDescent="0.25">
      <c r="A42837" s="13"/>
      <c r="G42837" s="14"/>
      <c r="H42837" s="14"/>
      <c r="L42837" s="15"/>
      <c r="M42837" s="15"/>
      <c r="N42837" s="15"/>
      <c r="O42837" s="15"/>
      <c r="P42837" s="15"/>
      <c r="Q42837" s="13"/>
      <c r="R42837" s="13"/>
      <c r="S42837" s="13"/>
      <c r="T42837" s="13"/>
      <c r="U42837" s="16"/>
      <c r="V42837" s="16"/>
      <c r="W42837" s="16"/>
      <c r="AI42837" s="4"/>
      <c r="AJ42837" s="4"/>
    </row>
    <row r="42838" spans="1:36" x14ac:dyDescent="0.25">
      <c r="A42838" s="13"/>
      <c r="G42838" s="14"/>
      <c r="H42838" s="14"/>
      <c r="L42838" s="15"/>
      <c r="M42838" s="15"/>
      <c r="N42838" s="15"/>
      <c r="O42838" s="15"/>
      <c r="P42838" s="15"/>
      <c r="Q42838" s="13"/>
      <c r="R42838" s="13"/>
      <c r="S42838" s="13"/>
      <c r="T42838" s="13"/>
      <c r="U42838" s="16"/>
      <c r="V42838" s="16"/>
      <c r="W42838" s="16"/>
      <c r="AI42838" s="4"/>
      <c r="AJ42838" s="4"/>
    </row>
    <row r="42839" spans="1:36" x14ac:dyDescent="0.25">
      <c r="A42839" s="13"/>
      <c r="G42839" s="14"/>
      <c r="H42839" s="14"/>
      <c r="L42839" s="15"/>
      <c r="M42839" s="15"/>
      <c r="N42839" s="15"/>
      <c r="O42839" s="15"/>
      <c r="P42839" s="15"/>
      <c r="Q42839" s="13"/>
      <c r="R42839" s="13"/>
      <c r="S42839" s="13"/>
      <c r="T42839" s="13"/>
      <c r="U42839" s="16"/>
      <c r="V42839" s="16"/>
      <c r="W42839" s="16"/>
      <c r="AI42839" s="4"/>
      <c r="AJ42839" s="4"/>
    </row>
    <row r="42840" spans="1:36" x14ac:dyDescent="0.25">
      <c r="A42840" s="13"/>
      <c r="G42840" s="14"/>
      <c r="H42840" s="14"/>
      <c r="L42840" s="15"/>
      <c r="M42840" s="15"/>
      <c r="N42840" s="15"/>
      <c r="O42840" s="15"/>
      <c r="P42840" s="15"/>
      <c r="Q42840" s="13"/>
      <c r="R42840" s="13"/>
      <c r="S42840" s="13"/>
      <c r="T42840" s="13"/>
      <c r="U42840" s="16"/>
      <c r="V42840" s="16"/>
      <c r="W42840" s="16"/>
      <c r="AI42840" s="4"/>
      <c r="AJ42840" s="4"/>
    </row>
    <row r="42841" spans="1:36" x14ac:dyDescent="0.25">
      <c r="A42841" s="13"/>
      <c r="G42841" s="14"/>
      <c r="H42841" s="14"/>
      <c r="L42841" s="15"/>
      <c r="M42841" s="15"/>
      <c r="N42841" s="15"/>
      <c r="O42841" s="15"/>
      <c r="P42841" s="15"/>
      <c r="Q42841" s="13"/>
      <c r="R42841" s="13"/>
      <c r="S42841" s="13"/>
      <c r="T42841" s="13"/>
      <c r="U42841" s="16"/>
      <c r="V42841" s="16"/>
      <c r="W42841" s="16"/>
      <c r="AI42841" s="4"/>
      <c r="AJ42841" s="4"/>
    </row>
    <row r="42842" spans="1:36" x14ac:dyDescent="0.25">
      <c r="A42842" s="13"/>
      <c r="G42842" s="14"/>
      <c r="H42842" s="14"/>
      <c r="L42842" s="15"/>
      <c r="M42842" s="15"/>
      <c r="N42842" s="15"/>
      <c r="O42842" s="15"/>
      <c r="P42842" s="15"/>
      <c r="Q42842" s="13"/>
      <c r="R42842" s="13"/>
      <c r="S42842" s="13"/>
      <c r="T42842" s="13"/>
      <c r="U42842" s="16"/>
      <c r="V42842" s="16"/>
      <c r="W42842" s="16"/>
      <c r="AI42842" s="4"/>
      <c r="AJ42842" s="4"/>
    </row>
    <row r="42843" spans="1:36" x14ac:dyDescent="0.25">
      <c r="A42843" s="13"/>
      <c r="G42843" s="14"/>
      <c r="H42843" s="14"/>
      <c r="L42843" s="15"/>
      <c r="M42843" s="15"/>
      <c r="N42843" s="15"/>
      <c r="O42843" s="15"/>
      <c r="P42843" s="15"/>
      <c r="Q42843" s="13"/>
      <c r="R42843" s="13"/>
      <c r="S42843" s="13"/>
      <c r="T42843" s="13"/>
      <c r="U42843" s="16"/>
      <c r="V42843" s="16"/>
      <c r="W42843" s="16"/>
      <c r="AI42843" s="4"/>
      <c r="AJ42843" s="4"/>
    </row>
    <row r="42844" spans="1:36" x14ac:dyDescent="0.25">
      <c r="A42844" s="13"/>
      <c r="G42844" s="14"/>
      <c r="H42844" s="14"/>
      <c r="L42844" s="15"/>
      <c r="M42844" s="15"/>
      <c r="N42844" s="15"/>
      <c r="O42844" s="15"/>
      <c r="P42844" s="15"/>
      <c r="Q42844" s="13"/>
      <c r="R42844" s="13"/>
      <c r="S42844" s="13"/>
      <c r="T42844" s="13"/>
      <c r="U42844" s="16"/>
      <c r="V42844" s="16"/>
      <c r="W42844" s="16"/>
      <c r="AI42844" s="4"/>
      <c r="AJ42844" s="4"/>
    </row>
    <row r="42845" spans="1:36" x14ac:dyDescent="0.25">
      <c r="A42845" s="13"/>
      <c r="G42845" s="14"/>
      <c r="H42845" s="14"/>
      <c r="L42845" s="15"/>
      <c r="M42845" s="15"/>
      <c r="N42845" s="15"/>
      <c r="O42845" s="15"/>
      <c r="P42845" s="15"/>
      <c r="Q42845" s="13"/>
      <c r="R42845" s="13"/>
      <c r="S42845" s="13"/>
      <c r="T42845" s="13"/>
      <c r="U42845" s="16"/>
      <c r="V42845" s="16"/>
      <c r="W42845" s="16"/>
      <c r="AI42845" s="4"/>
      <c r="AJ42845" s="4"/>
    </row>
    <row r="42846" spans="1:36" x14ac:dyDescent="0.25">
      <c r="A42846" s="13"/>
      <c r="G42846" s="14"/>
      <c r="H42846" s="14"/>
      <c r="L42846" s="15"/>
      <c r="M42846" s="15"/>
      <c r="N42846" s="15"/>
      <c r="O42846" s="15"/>
      <c r="P42846" s="15"/>
      <c r="Q42846" s="13"/>
      <c r="R42846" s="13"/>
      <c r="S42846" s="13"/>
      <c r="T42846" s="13"/>
      <c r="U42846" s="16"/>
      <c r="V42846" s="16"/>
      <c r="W42846" s="16"/>
      <c r="AI42846" s="4"/>
      <c r="AJ42846" s="4"/>
    </row>
    <row r="42847" spans="1:36" x14ac:dyDescent="0.25">
      <c r="A42847" s="13"/>
      <c r="G42847" s="14"/>
      <c r="H42847" s="14"/>
      <c r="L42847" s="15"/>
      <c r="M42847" s="15"/>
      <c r="N42847" s="15"/>
      <c r="O42847" s="15"/>
      <c r="P42847" s="15"/>
      <c r="Q42847" s="13"/>
      <c r="R42847" s="13"/>
      <c r="S42847" s="13"/>
      <c r="T42847" s="13"/>
      <c r="U42847" s="16"/>
      <c r="V42847" s="16"/>
      <c r="W42847" s="16"/>
      <c r="AI42847" s="4"/>
      <c r="AJ42847" s="4"/>
    </row>
    <row r="42848" spans="1:36" x14ac:dyDescent="0.25">
      <c r="A42848" s="13"/>
      <c r="G42848" s="14"/>
      <c r="H42848" s="14"/>
      <c r="L42848" s="15"/>
      <c r="M42848" s="15"/>
      <c r="N42848" s="15"/>
      <c r="O42848" s="15"/>
      <c r="P42848" s="15"/>
      <c r="Q42848" s="13"/>
      <c r="R42848" s="13"/>
      <c r="S42848" s="13"/>
      <c r="T42848" s="13"/>
      <c r="U42848" s="16"/>
      <c r="V42848" s="16"/>
      <c r="W42848" s="16"/>
      <c r="AI42848" s="4"/>
      <c r="AJ42848" s="4"/>
    </row>
    <row r="42849" spans="1:36" x14ac:dyDescent="0.25">
      <c r="A42849" s="13"/>
      <c r="G42849" s="14"/>
      <c r="H42849" s="14"/>
      <c r="L42849" s="15"/>
      <c r="M42849" s="15"/>
      <c r="N42849" s="15"/>
      <c r="O42849" s="15"/>
      <c r="P42849" s="15"/>
      <c r="Q42849" s="13"/>
      <c r="R42849" s="13"/>
      <c r="S42849" s="13"/>
      <c r="T42849" s="13"/>
      <c r="U42849" s="16"/>
      <c r="V42849" s="16"/>
      <c r="W42849" s="16"/>
      <c r="AI42849" s="4"/>
      <c r="AJ42849" s="4"/>
    </row>
    <row r="42850" spans="1:36" x14ac:dyDescent="0.25">
      <c r="A42850" s="13"/>
      <c r="G42850" s="14"/>
      <c r="H42850" s="14"/>
      <c r="L42850" s="15"/>
      <c r="M42850" s="15"/>
      <c r="N42850" s="15"/>
      <c r="O42850" s="15"/>
      <c r="P42850" s="15"/>
      <c r="Q42850" s="13"/>
      <c r="R42850" s="13"/>
      <c r="S42850" s="13"/>
      <c r="T42850" s="13"/>
      <c r="U42850" s="16"/>
      <c r="V42850" s="16"/>
      <c r="W42850" s="16"/>
      <c r="AI42850" s="4"/>
      <c r="AJ42850" s="4"/>
    </row>
    <row r="42851" spans="1:36" x14ac:dyDescent="0.25">
      <c r="A42851" s="13"/>
      <c r="G42851" s="14"/>
      <c r="H42851" s="14"/>
      <c r="L42851" s="15"/>
      <c r="M42851" s="15"/>
      <c r="N42851" s="15"/>
      <c r="O42851" s="15"/>
      <c r="P42851" s="15"/>
      <c r="Q42851" s="13"/>
      <c r="R42851" s="13"/>
      <c r="S42851" s="13"/>
      <c r="T42851" s="13"/>
      <c r="U42851" s="16"/>
      <c r="V42851" s="16"/>
      <c r="W42851" s="16"/>
      <c r="AI42851" s="4"/>
      <c r="AJ42851" s="4"/>
    </row>
    <row r="42852" spans="1:36" x14ac:dyDescent="0.25">
      <c r="A42852" s="13"/>
      <c r="G42852" s="14"/>
      <c r="H42852" s="14"/>
      <c r="L42852" s="15"/>
      <c r="M42852" s="15"/>
      <c r="N42852" s="15"/>
      <c r="O42852" s="15"/>
      <c r="P42852" s="15"/>
      <c r="Q42852" s="13"/>
      <c r="R42852" s="13"/>
      <c r="S42852" s="13"/>
      <c r="T42852" s="13"/>
      <c r="U42852" s="16"/>
      <c r="V42852" s="16"/>
      <c r="W42852" s="16"/>
      <c r="AI42852" s="4"/>
      <c r="AJ42852" s="4"/>
    </row>
    <row r="42853" spans="1:36" x14ac:dyDescent="0.25">
      <c r="A42853" s="13"/>
      <c r="G42853" s="14"/>
      <c r="H42853" s="14"/>
      <c r="L42853" s="15"/>
      <c r="M42853" s="15"/>
      <c r="N42853" s="15"/>
      <c r="O42853" s="15"/>
      <c r="P42853" s="15"/>
      <c r="Q42853" s="13"/>
      <c r="R42853" s="13"/>
      <c r="S42853" s="13"/>
      <c r="T42853" s="13"/>
      <c r="U42853" s="16"/>
      <c r="V42853" s="16"/>
      <c r="W42853" s="16"/>
      <c r="AI42853" s="4"/>
      <c r="AJ42853" s="4"/>
    </row>
    <row r="42854" spans="1:36" x14ac:dyDescent="0.25">
      <c r="A42854" s="13"/>
      <c r="G42854" s="14"/>
      <c r="H42854" s="14"/>
      <c r="L42854" s="15"/>
      <c r="M42854" s="15"/>
      <c r="N42854" s="15"/>
      <c r="O42854" s="15"/>
      <c r="P42854" s="15"/>
      <c r="Q42854" s="13"/>
      <c r="R42854" s="13"/>
      <c r="S42854" s="13"/>
      <c r="T42854" s="13"/>
      <c r="U42854" s="16"/>
      <c r="V42854" s="16"/>
      <c r="W42854" s="16"/>
      <c r="AI42854" s="4"/>
      <c r="AJ42854" s="4"/>
    </row>
    <row r="42855" spans="1:36" x14ac:dyDescent="0.25">
      <c r="A42855" s="13"/>
      <c r="G42855" s="14"/>
      <c r="H42855" s="14"/>
      <c r="L42855" s="15"/>
      <c r="M42855" s="15"/>
      <c r="N42855" s="15"/>
      <c r="O42855" s="15"/>
      <c r="P42855" s="15"/>
      <c r="Q42855" s="13"/>
      <c r="R42855" s="13"/>
      <c r="S42855" s="13"/>
      <c r="T42855" s="13"/>
      <c r="U42855" s="16"/>
      <c r="V42855" s="16"/>
      <c r="W42855" s="16"/>
      <c r="AI42855" s="4"/>
      <c r="AJ42855" s="4"/>
    </row>
    <row r="42856" spans="1:36" x14ac:dyDescent="0.25">
      <c r="A42856" s="13"/>
      <c r="G42856" s="14"/>
      <c r="H42856" s="14"/>
      <c r="L42856" s="15"/>
      <c r="M42856" s="15"/>
      <c r="N42856" s="15"/>
      <c r="O42856" s="15"/>
      <c r="P42856" s="15"/>
      <c r="Q42856" s="13"/>
      <c r="R42856" s="13"/>
      <c r="S42856" s="13"/>
      <c r="T42856" s="13"/>
      <c r="U42856" s="16"/>
      <c r="V42856" s="16"/>
      <c r="W42856" s="16"/>
      <c r="AI42856" s="4"/>
      <c r="AJ42856" s="4"/>
    </row>
    <row r="42857" spans="1:36" x14ac:dyDescent="0.25">
      <c r="A42857" s="13"/>
      <c r="G42857" s="14"/>
      <c r="H42857" s="14"/>
      <c r="L42857" s="15"/>
      <c r="M42857" s="15"/>
      <c r="N42857" s="15"/>
      <c r="O42857" s="15"/>
      <c r="P42857" s="15"/>
      <c r="Q42857" s="13"/>
      <c r="R42857" s="13"/>
      <c r="S42857" s="13"/>
      <c r="T42857" s="13"/>
      <c r="U42857" s="16"/>
      <c r="V42857" s="16"/>
      <c r="W42857" s="16"/>
      <c r="AI42857" s="4"/>
      <c r="AJ42857" s="4"/>
    </row>
    <row r="42858" spans="1:36" x14ac:dyDescent="0.25">
      <c r="A42858" s="13"/>
      <c r="G42858" s="14"/>
      <c r="H42858" s="14"/>
      <c r="L42858" s="15"/>
      <c r="M42858" s="15"/>
      <c r="N42858" s="15"/>
      <c r="O42858" s="15"/>
      <c r="P42858" s="15"/>
      <c r="Q42858" s="13"/>
      <c r="R42858" s="13"/>
      <c r="S42858" s="13"/>
      <c r="T42858" s="13"/>
      <c r="U42858" s="16"/>
      <c r="V42858" s="16"/>
      <c r="W42858" s="16"/>
      <c r="AI42858" s="4"/>
      <c r="AJ42858" s="4"/>
    </row>
    <row r="42859" spans="1:36" x14ac:dyDescent="0.25">
      <c r="A42859" s="13"/>
      <c r="G42859" s="14"/>
      <c r="H42859" s="14"/>
      <c r="L42859" s="15"/>
      <c r="M42859" s="15"/>
      <c r="N42859" s="15"/>
      <c r="O42859" s="15"/>
      <c r="P42859" s="15"/>
      <c r="Q42859" s="13"/>
      <c r="R42859" s="13"/>
      <c r="S42859" s="13"/>
      <c r="T42859" s="13"/>
      <c r="U42859" s="16"/>
      <c r="V42859" s="16"/>
      <c r="W42859" s="16"/>
      <c r="AI42859" s="4"/>
      <c r="AJ42859" s="4"/>
    </row>
    <row r="42860" spans="1:36" x14ac:dyDescent="0.25">
      <c r="A42860" s="13"/>
      <c r="G42860" s="14"/>
      <c r="H42860" s="14"/>
      <c r="L42860" s="15"/>
      <c r="M42860" s="15"/>
      <c r="N42860" s="15"/>
      <c r="O42860" s="15"/>
      <c r="P42860" s="15"/>
      <c r="Q42860" s="13"/>
      <c r="R42860" s="13"/>
      <c r="S42860" s="13"/>
      <c r="T42860" s="13"/>
      <c r="U42860" s="16"/>
      <c r="V42860" s="16"/>
      <c r="W42860" s="16"/>
      <c r="AI42860" s="4"/>
      <c r="AJ42860" s="4"/>
    </row>
    <row r="42861" spans="1:36" x14ac:dyDescent="0.25">
      <c r="A42861" s="13"/>
      <c r="G42861" s="14"/>
      <c r="H42861" s="14"/>
      <c r="L42861" s="15"/>
      <c r="M42861" s="15"/>
      <c r="N42861" s="15"/>
      <c r="O42861" s="15"/>
      <c r="P42861" s="15"/>
      <c r="Q42861" s="13"/>
      <c r="R42861" s="13"/>
      <c r="S42861" s="13"/>
      <c r="T42861" s="13"/>
      <c r="U42861" s="16"/>
      <c r="V42861" s="16"/>
      <c r="W42861" s="16"/>
      <c r="AI42861" s="4"/>
      <c r="AJ42861" s="4"/>
    </row>
    <row r="42862" spans="1:36" x14ac:dyDescent="0.25">
      <c r="A42862" s="13"/>
      <c r="G42862" s="14"/>
      <c r="H42862" s="14"/>
      <c r="L42862" s="15"/>
      <c r="M42862" s="15"/>
      <c r="N42862" s="15"/>
      <c r="O42862" s="15"/>
      <c r="P42862" s="15"/>
      <c r="Q42862" s="13"/>
      <c r="R42862" s="13"/>
      <c r="S42862" s="13"/>
      <c r="T42862" s="13"/>
      <c r="U42862" s="16"/>
      <c r="V42862" s="16"/>
      <c r="W42862" s="16"/>
      <c r="AI42862" s="4"/>
      <c r="AJ42862" s="4"/>
    </row>
    <row r="42863" spans="1:36" x14ac:dyDescent="0.25">
      <c r="A42863" s="13"/>
      <c r="G42863" s="14"/>
      <c r="H42863" s="14"/>
      <c r="L42863" s="15"/>
      <c r="M42863" s="15"/>
      <c r="N42863" s="15"/>
      <c r="O42863" s="15"/>
      <c r="P42863" s="15"/>
      <c r="Q42863" s="13"/>
      <c r="R42863" s="13"/>
      <c r="S42863" s="13"/>
      <c r="T42863" s="13"/>
      <c r="U42863" s="16"/>
      <c r="V42863" s="16"/>
      <c r="W42863" s="16"/>
      <c r="AI42863" s="4"/>
      <c r="AJ42863" s="4"/>
    </row>
    <row r="42864" spans="1:36" x14ac:dyDescent="0.25">
      <c r="A42864" s="13"/>
      <c r="G42864" s="14"/>
      <c r="H42864" s="14"/>
      <c r="L42864" s="15"/>
      <c r="M42864" s="15"/>
      <c r="N42864" s="15"/>
      <c r="O42864" s="15"/>
      <c r="P42864" s="15"/>
      <c r="Q42864" s="13"/>
      <c r="R42864" s="13"/>
      <c r="S42864" s="13"/>
      <c r="T42864" s="13"/>
      <c r="U42864" s="16"/>
      <c r="V42864" s="16"/>
      <c r="W42864" s="16"/>
      <c r="AI42864" s="4"/>
      <c r="AJ42864" s="4"/>
    </row>
    <row r="42865" spans="1:36" x14ac:dyDescent="0.25">
      <c r="A42865" s="13"/>
      <c r="G42865" s="14"/>
      <c r="H42865" s="14"/>
      <c r="L42865" s="15"/>
      <c r="M42865" s="15"/>
      <c r="N42865" s="15"/>
      <c r="O42865" s="15"/>
      <c r="P42865" s="15"/>
      <c r="Q42865" s="13"/>
      <c r="R42865" s="13"/>
      <c r="S42865" s="13"/>
      <c r="T42865" s="13"/>
      <c r="U42865" s="16"/>
      <c r="V42865" s="16"/>
      <c r="W42865" s="16"/>
      <c r="AI42865" s="4"/>
      <c r="AJ42865" s="4"/>
    </row>
    <row r="42866" spans="1:36" x14ac:dyDescent="0.25">
      <c r="A42866" s="13"/>
      <c r="G42866" s="14"/>
      <c r="H42866" s="14"/>
      <c r="L42866" s="15"/>
      <c r="M42866" s="15"/>
      <c r="N42866" s="15"/>
      <c r="O42866" s="15"/>
      <c r="P42866" s="15"/>
      <c r="Q42866" s="13"/>
      <c r="R42866" s="13"/>
      <c r="S42866" s="13"/>
      <c r="T42866" s="13"/>
      <c r="U42866" s="16"/>
      <c r="V42866" s="16"/>
      <c r="W42866" s="16"/>
      <c r="AI42866" s="4"/>
      <c r="AJ42866" s="4"/>
    </row>
    <row r="42867" spans="1:36" x14ac:dyDescent="0.25">
      <c r="A42867" s="13"/>
      <c r="G42867" s="14"/>
      <c r="H42867" s="14"/>
      <c r="L42867" s="15"/>
      <c r="M42867" s="15"/>
      <c r="N42867" s="15"/>
      <c r="O42867" s="15"/>
      <c r="P42867" s="15"/>
      <c r="Q42867" s="13"/>
      <c r="R42867" s="13"/>
      <c r="S42867" s="13"/>
      <c r="T42867" s="13"/>
      <c r="U42867" s="16"/>
      <c r="V42867" s="16"/>
      <c r="W42867" s="16"/>
      <c r="AI42867" s="4"/>
      <c r="AJ42867" s="4"/>
    </row>
    <row r="42868" spans="1:36" x14ac:dyDescent="0.25">
      <c r="A42868" s="13"/>
      <c r="G42868" s="14"/>
      <c r="H42868" s="14"/>
      <c r="L42868" s="15"/>
      <c r="M42868" s="15"/>
      <c r="N42868" s="15"/>
      <c r="O42868" s="15"/>
      <c r="P42868" s="15"/>
      <c r="Q42868" s="13"/>
      <c r="R42868" s="13"/>
      <c r="S42868" s="13"/>
      <c r="T42868" s="13"/>
      <c r="U42868" s="16"/>
      <c r="V42868" s="16"/>
      <c r="W42868" s="16"/>
      <c r="AI42868" s="4"/>
      <c r="AJ42868" s="4"/>
    </row>
    <row r="42869" spans="1:36" x14ac:dyDescent="0.25">
      <c r="A42869" s="13"/>
      <c r="G42869" s="14"/>
      <c r="H42869" s="14"/>
      <c r="L42869" s="15"/>
      <c r="M42869" s="15"/>
      <c r="N42869" s="15"/>
      <c r="O42869" s="15"/>
      <c r="P42869" s="15"/>
      <c r="Q42869" s="13"/>
      <c r="R42869" s="13"/>
      <c r="S42869" s="13"/>
      <c r="T42869" s="13"/>
      <c r="U42869" s="16"/>
      <c r="V42869" s="16"/>
      <c r="W42869" s="16"/>
      <c r="AI42869" s="4"/>
      <c r="AJ42869" s="4"/>
    </row>
    <row r="42870" spans="1:36" x14ac:dyDescent="0.25">
      <c r="A42870" s="13"/>
      <c r="G42870" s="14"/>
      <c r="H42870" s="14"/>
      <c r="L42870" s="15"/>
      <c r="M42870" s="15"/>
      <c r="N42870" s="15"/>
      <c r="O42870" s="15"/>
      <c r="P42870" s="15"/>
      <c r="Q42870" s="13"/>
      <c r="R42870" s="13"/>
      <c r="S42870" s="13"/>
      <c r="T42870" s="13"/>
      <c r="U42870" s="16"/>
      <c r="V42870" s="16"/>
      <c r="W42870" s="16"/>
      <c r="AI42870" s="4"/>
      <c r="AJ42870" s="4"/>
    </row>
    <row r="42871" spans="1:36" x14ac:dyDescent="0.25">
      <c r="A42871" s="13"/>
      <c r="G42871" s="14"/>
      <c r="H42871" s="14"/>
      <c r="L42871" s="15"/>
      <c r="M42871" s="15"/>
      <c r="N42871" s="15"/>
      <c r="O42871" s="15"/>
      <c r="P42871" s="15"/>
      <c r="Q42871" s="13"/>
      <c r="R42871" s="13"/>
      <c r="S42871" s="13"/>
      <c r="T42871" s="13"/>
      <c r="U42871" s="16"/>
      <c r="V42871" s="16"/>
      <c r="W42871" s="16"/>
      <c r="AI42871" s="4"/>
      <c r="AJ42871" s="4"/>
    </row>
    <row r="42872" spans="1:36" x14ac:dyDescent="0.25">
      <c r="A42872" s="13"/>
      <c r="G42872" s="14"/>
      <c r="H42872" s="14"/>
      <c r="L42872" s="15"/>
      <c r="M42872" s="15"/>
      <c r="N42872" s="15"/>
      <c r="O42872" s="15"/>
      <c r="P42872" s="15"/>
      <c r="Q42872" s="13"/>
      <c r="R42872" s="13"/>
      <c r="S42872" s="13"/>
      <c r="T42872" s="13"/>
      <c r="U42872" s="16"/>
      <c r="V42872" s="16"/>
      <c r="W42872" s="16"/>
      <c r="AI42872" s="4"/>
      <c r="AJ42872" s="4"/>
    </row>
    <row r="42873" spans="1:36" x14ac:dyDescent="0.25">
      <c r="A42873" s="13"/>
      <c r="G42873" s="14"/>
      <c r="H42873" s="14"/>
      <c r="L42873" s="15"/>
      <c r="M42873" s="15"/>
      <c r="N42873" s="15"/>
      <c r="O42873" s="15"/>
      <c r="P42873" s="15"/>
      <c r="Q42873" s="13"/>
      <c r="R42873" s="13"/>
      <c r="S42873" s="13"/>
      <c r="T42873" s="13"/>
      <c r="U42873" s="16"/>
      <c r="V42873" s="16"/>
      <c r="W42873" s="16"/>
      <c r="AI42873" s="4"/>
      <c r="AJ42873" s="4"/>
    </row>
    <row r="42874" spans="1:36" x14ac:dyDescent="0.25">
      <c r="A42874" s="13"/>
      <c r="G42874" s="14"/>
      <c r="H42874" s="14"/>
      <c r="L42874" s="15"/>
      <c r="M42874" s="15"/>
      <c r="N42874" s="15"/>
      <c r="O42874" s="15"/>
      <c r="P42874" s="15"/>
      <c r="Q42874" s="13"/>
      <c r="R42874" s="13"/>
      <c r="S42874" s="13"/>
      <c r="T42874" s="13"/>
      <c r="U42874" s="16"/>
      <c r="V42874" s="16"/>
      <c r="W42874" s="16"/>
      <c r="AI42874" s="4"/>
      <c r="AJ42874" s="4"/>
    </row>
    <row r="42875" spans="1:36" x14ac:dyDescent="0.25">
      <c r="A42875" s="13"/>
      <c r="G42875" s="14"/>
      <c r="H42875" s="14"/>
      <c r="L42875" s="15"/>
      <c r="M42875" s="15"/>
      <c r="N42875" s="15"/>
      <c r="O42875" s="15"/>
      <c r="P42875" s="15"/>
      <c r="Q42875" s="13"/>
      <c r="R42875" s="13"/>
      <c r="S42875" s="13"/>
      <c r="T42875" s="13"/>
      <c r="U42875" s="16"/>
      <c r="V42875" s="16"/>
      <c r="W42875" s="16"/>
      <c r="AI42875" s="4"/>
      <c r="AJ42875" s="4"/>
    </row>
    <row r="42876" spans="1:36" x14ac:dyDescent="0.25">
      <c r="A42876" s="13"/>
      <c r="G42876" s="14"/>
      <c r="H42876" s="14"/>
      <c r="L42876" s="15"/>
      <c r="M42876" s="15"/>
      <c r="N42876" s="15"/>
      <c r="O42876" s="15"/>
      <c r="P42876" s="15"/>
      <c r="Q42876" s="13"/>
      <c r="R42876" s="13"/>
      <c r="S42876" s="13"/>
      <c r="T42876" s="13"/>
      <c r="U42876" s="16"/>
      <c r="V42876" s="16"/>
      <c r="W42876" s="16"/>
      <c r="AI42876" s="4"/>
      <c r="AJ42876" s="4"/>
    </row>
    <row r="42877" spans="1:36" x14ac:dyDescent="0.25">
      <c r="A42877" s="13"/>
      <c r="G42877" s="14"/>
      <c r="H42877" s="14"/>
      <c r="L42877" s="15"/>
      <c r="M42877" s="15"/>
      <c r="N42877" s="15"/>
      <c r="O42877" s="15"/>
      <c r="P42877" s="15"/>
      <c r="Q42877" s="13"/>
      <c r="R42877" s="13"/>
      <c r="S42877" s="13"/>
      <c r="T42877" s="13"/>
      <c r="U42877" s="16"/>
      <c r="V42877" s="16"/>
      <c r="W42877" s="16"/>
      <c r="AI42877" s="4"/>
      <c r="AJ42877" s="4"/>
    </row>
    <row r="42878" spans="1:36" x14ac:dyDescent="0.25">
      <c r="A42878" s="13"/>
      <c r="G42878" s="14"/>
      <c r="H42878" s="14"/>
      <c r="L42878" s="15"/>
      <c r="M42878" s="15"/>
      <c r="N42878" s="15"/>
      <c r="O42878" s="15"/>
      <c r="P42878" s="15"/>
      <c r="Q42878" s="13"/>
      <c r="R42878" s="13"/>
      <c r="S42878" s="13"/>
      <c r="T42878" s="13"/>
      <c r="U42878" s="16"/>
      <c r="V42878" s="16"/>
      <c r="W42878" s="16"/>
      <c r="AI42878" s="4"/>
      <c r="AJ42878" s="4"/>
    </row>
    <row r="42879" spans="1:36" x14ac:dyDescent="0.25">
      <c r="A42879" s="13"/>
      <c r="G42879" s="14"/>
      <c r="H42879" s="14"/>
      <c r="L42879" s="15"/>
      <c r="M42879" s="15"/>
      <c r="N42879" s="15"/>
      <c r="O42879" s="15"/>
      <c r="P42879" s="15"/>
      <c r="Q42879" s="13"/>
      <c r="R42879" s="13"/>
      <c r="S42879" s="13"/>
      <c r="T42879" s="13"/>
      <c r="U42879" s="16"/>
      <c r="V42879" s="16"/>
      <c r="W42879" s="16"/>
      <c r="AI42879" s="4"/>
      <c r="AJ42879" s="4"/>
    </row>
    <row r="42880" spans="1:36" x14ac:dyDescent="0.25">
      <c r="A42880" s="13"/>
      <c r="G42880" s="14"/>
      <c r="H42880" s="14"/>
      <c r="L42880" s="15"/>
      <c r="M42880" s="15"/>
      <c r="N42880" s="15"/>
      <c r="O42880" s="15"/>
      <c r="P42880" s="15"/>
      <c r="Q42880" s="13"/>
      <c r="R42880" s="13"/>
      <c r="S42880" s="13"/>
      <c r="T42880" s="13"/>
      <c r="U42880" s="16"/>
      <c r="V42880" s="16"/>
      <c r="W42880" s="16"/>
      <c r="AI42880" s="4"/>
      <c r="AJ42880" s="4"/>
    </row>
    <row r="42881" spans="1:36" x14ac:dyDescent="0.25">
      <c r="A42881" s="13"/>
      <c r="G42881" s="14"/>
      <c r="H42881" s="14"/>
      <c r="L42881" s="15"/>
      <c r="M42881" s="15"/>
      <c r="N42881" s="15"/>
      <c r="O42881" s="15"/>
      <c r="P42881" s="15"/>
      <c r="Q42881" s="13"/>
      <c r="R42881" s="13"/>
      <c r="S42881" s="13"/>
      <c r="T42881" s="13"/>
      <c r="U42881" s="16"/>
      <c r="V42881" s="16"/>
      <c r="W42881" s="16"/>
      <c r="AI42881" s="4"/>
      <c r="AJ42881" s="4"/>
    </row>
    <row r="42882" spans="1:36" x14ac:dyDescent="0.25">
      <c r="A42882" s="13"/>
      <c r="G42882" s="14"/>
      <c r="H42882" s="14"/>
      <c r="L42882" s="15"/>
      <c r="M42882" s="15"/>
      <c r="N42882" s="15"/>
      <c r="O42882" s="15"/>
      <c r="P42882" s="15"/>
      <c r="Q42882" s="13"/>
      <c r="R42882" s="13"/>
      <c r="S42882" s="13"/>
      <c r="T42882" s="13"/>
      <c r="U42882" s="16"/>
      <c r="V42882" s="16"/>
      <c r="W42882" s="16"/>
      <c r="AI42882" s="4"/>
      <c r="AJ42882" s="4"/>
    </row>
    <row r="42883" spans="1:36" x14ac:dyDescent="0.25">
      <c r="A42883" s="13"/>
      <c r="G42883" s="14"/>
      <c r="H42883" s="14"/>
      <c r="L42883" s="15"/>
      <c r="M42883" s="15"/>
      <c r="N42883" s="15"/>
      <c r="O42883" s="15"/>
      <c r="P42883" s="15"/>
      <c r="Q42883" s="13"/>
      <c r="R42883" s="13"/>
      <c r="S42883" s="13"/>
      <c r="T42883" s="13"/>
      <c r="U42883" s="16"/>
      <c r="V42883" s="16"/>
      <c r="W42883" s="16"/>
      <c r="AI42883" s="4"/>
      <c r="AJ42883" s="4"/>
    </row>
    <row r="42884" spans="1:36" x14ac:dyDescent="0.25">
      <c r="A42884" s="13"/>
      <c r="G42884" s="14"/>
      <c r="H42884" s="14"/>
      <c r="L42884" s="15"/>
      <c r="M42884" s="15"/>
      <c r="N42884" s="15"/>
      <c r="O42884" s="15"/>
      <c r="P42884" s="15"/>
      <c r="Q42884" s="13"/>
      <c r="R42884" s="13"/>
      <c r="S42884" s="13"/>
      <c r="T42884" s="13"/>
      <c r="U42884" s="16"/>
      <c r="V42884" s="16"/>
      <c r="W42884" s="16"/>
      <c r="AI42884" s="4"/>
      <c r="AJ42884" s="4"/>
    </row>
    <row r="42885" spans="1:36" x14ac:dyDescent="0.25">
      <c r="A42885" s="13"/>
      <c r="G42885" s="14"/>
      <c r="H42885" s="14"/>
      <c r="L42885" s="15"/>
      <c r="M42885" s="15"/>
      <c r="N42885" s="15"/>
      <c r="O42885" s="15"/>
      <c r="P42885" s="15"/>
      <c r="Q42885" s="13"/>
      <c r="R42885" s="13"/>
      <c r="S42885" s="13"/>
      <c r="T42885" s="13"/>
      <c r="U42885" s="16"/>
      <c r="V42885" s="16"/>
      <c r="W42885" s="16"/>
      <c r="AI42885" s="4"/>
      <c r="AJ42885" s="4"/>
    </row>
    <row r="42886" spans="1:36" x14ac:dyDescent="0.25">
      <c r="A42886" s="13"/>
      <c r="G42886" s="14"/>
      <c r="H42886" s="14"/>
      <c r="L42886" s="15"/>
      <c r="M42886" s="15"/>
      <c r="N42886" s="15"/>
      <c r="O42886" s="15"/>
      <c r="P42886" s="15"/>
      <c r="Q42886" s="13"/>
      <c r="R42886" s="13"/>
      <c r="S42886" s="13"/>
      <c r="T42886" s="13"/>
      <c r="U42886" s="16"/>
      <c r="V42886" s="16"/>
      <c r="W42886" s="16"/>
      <c r="AI42886" s="4"/>
      <c r="AJ42886" s="4"/>
    </row>
    <row r="42887" spans="1:36" x14ac:dyDescent="0.25">
      <c r="A42887" s="13"/>
      <c r="G42887" s="14"/>
      <c r="H42887" s="14"/>
      <c r="L42887" s="15"/>
      <c r="M42887" s="15"/>
      <c r="N42887" s="15"/>
      <c r="O42887" s="15"/>
      <c r="P42887" s="15"/>
      <c r="Q42887" s="13"/>
      <c r="R42887" s="13"/>
      <c r="S42887" s="13"/>
      <c r="T42887" s="13"/>
      <c r="U42887" s="16"/>
      <c r="V42887" s="16"/>
      <c r="W42887" s="16"/>
      <c r="AI42887" s="4"/>
      <c r="AJ42887" s="4"/>
    </row>
    <row r="42888" spans="1:36" x14ac:dyDescent="0.25">
      <c r="A42888" s="13"/>
      <c r="G42888" s="14"/>
      <c r="H42888" s="14"/>
      <c r="L42888" s="15"/>
      <c r="M42888" s="15"/>
      <c r="N42888" s="15"/>
      <c r="O42888" s="15"/>
      <c r="P42888" s="15"/>
      <c r="Q42888" s="13"/>
      <c r="R42888" s="13"/>
      <c r="S42888" s="13"/>
      <c r="T42888" s="13"/>
      <c r="U42888" s="16"/>
      <c r="V42888" s="16"/>
      <c r="W42888" s="16"/>
      <c r="AI42888" s="4"/>
      <c r="AJ42888" s="4"/>
    </row>
    <row r="42889" spans="1:36" x14ac:dyDescent="0.25">
      <c r="A42889" s="13"/>
      <c r="G42889" s="14"/>
      <c r="H42889" s="14"/>
      <c r="L42889" s="15"/>
      <c r="M42889" s="15"/>
      <c r="N42889" s="15"/>
      <c r="O42889" s="15"/>
      <c r="P42889" s="15"/>
      <c r="Q42889" s="13"/>
      <c r="R42889" s="13"/>
      <c r="S42889" s="13"/>
      <c r="T42889" s="13"/>
      <c r="U42889" s="16"/>
      <c r="V42889" s="16"/>
      <c r="W42889" s="16"/>
      <c r="AI42889" s="4"/>
      <c r="AJ42889" s="4"/>
    </row>
    <row r="42890" spans="1:36" x14ac:dyDescent="0.25">
      <c r="A42890" s="13"/>
      <c r="G42890" s="14"/>
      <c r="H42890" s="14"/>
      <c r="L42890" s="15"/>
      <c r="M42890" s="15"/>
      <c r="N42890" s="15"/>
      <c r="O42890" s="15"/>
      <c r="P42890" s="15"/>
      <c r="Q42890" s="13"/>
      <c r="R42890" s="13"/>
      <c r="S42890" s="13"/>
      <c r="T42890" s="13"/>
      <c r="U42890" s="16"/>
      <c r="V42890" s="16"/>
      <c r="W42890" s="16"/>
      <c r="AI42890" s="4"/>
      <c r="AJ42890" s="4"/>
    </row>
    <row r="42891" spans="1:36" x14ac:dyDescent="0.25">
      <c r="A42891" s="13"/>
      <c r="G42891" s="14"/>
      <c r="H42891" s="14"/>
      <c r="L42891" s="15"/>
      <c r="M42891" s="15"/>
      <c r="N42891" s="15"/>
      <c r="O42891" s="15"/>
      <c r="P42891" s="15"/>
      <c r="Q42891" s="13"/>
      <c r="R42891" s="13"/>
      <c r="S42891" s="13"/>
      <c r="T42891" s="13"/>
      <c r="U42891" s="16"/>
      <c r="V42891" s="16"/>
      <c r="W42891" s="16"/>
      <c r="AI42891" s="4"/>
      <c r="AJ42891" s="4"/>
    </row>
    <row r="42892" spans="1:36" x14ac:dyDescent="0.25">
      <c r="A42892" s="13"/>
      <c r="G42892" s="14"/>
      <c r="H42892" s="14"/>
      <c r="L42892" s="15"/>
      <c r="M42892" s="15"/>
      <c r="N42892" s="15"/>
      <c r="O42892" s="15"/>
      <c r="P42892" s="15"/>
      <c r="Q42892" s="13"/>
      <c r="R42892" s="13"/>
      <c r="S42892" s="13"/>
      <c r="T42892" s="13"/>
      <c r="U42892" s="16"/>
      <c r="V42892" s="16"/>
      <c r="W42892" s="16"/>
      <c r="AI42892" s="4"/>
      <c r="AJ42892" s="4"/>
    </row>
    <row r="42893" spans="1:36" x14ac:dyDescent="0.25">
      <c r="A42893" s="13"/>
      <c r="G42893" s="14"/>
      <c r="H42893" s="14"/>
      <c r="L42893" s="15"/>
      <c r="M42893" s="15"/>
      <c r="N42893" s="15"/>
      <c r="O42893" s="15"/>
      <c r="P42893" s="15"/>
      <c r="Q42893" s="13"/>
      <c r="R42893" s="13"/>
      <c r="S42893" s="13"/>
      <c r="T42893" s="13"/>
      <c r="U42893" s="16"/>
      <c r="V42893" s="16"/>
      <c r="W42893" s="16"/>
      <c r="AI42893" s="4"/>
      <c r="AJ42893" s="4"/>
    </row>
    <row r="42894" spans="1:36" x14ac:dyDescent="0.25">
      <c r="A42894" s="13"/>
      <c r="G42894" s="14"/>
      <c r="H42894" s="14"/>
      <c r="L42894" s="15"/>
      <c r="M42894" s="15"/>
      <c r="N42894" s="15"/>
      <c r="O42894" s="15"/>
      <c r="P42894" s="15"/>
      <c r="Q42894" s="13"/>
      <c r="R42894" s="13"/>
      <c r="S42894" s="13"/>
      <c r="T42894" s="13"/>
      <c r="U42894" s="16"/>
      <c r="V42894" s="16"/>
      <c r="W42894" s="16"/>
      <c r="AI42894" s="4"/>
      <c r="AJ42894" s="4"/>
    </row>
    <row r="42895" spans="1:36" x14ac:dyDescent="0.25">
      <c r="A42895" s="13"/>
      <c r="G42895" s="14"/>
      <c r="H42895" s="14"/>
      <c r="L42895" s="15"/>
      <c r="M42895" s="15"/>
      <c r="N42895" s="15"/>
      <c r="O42895" s="15"/>
      <c r="P42895" s="15"/>
      <c r="Q42895" s="13"/>
      <c r="R42895" s="13"/>
      <c r="S42895" s="13"/>
      <c r="T42895" s="13"/>
      <c r="U42895" s="16"/>
      <c r="V42895" s="16"/>
      <c r="W42895" s="16"/>
      <c r="AI42895" s="4"/>
      <c r="AJ42895" s="4"/>
    </row>
    <row r="42896" spans="1:36" x14ac:dyDescent="0.25">
      <c r="A42896" s="13"/>
      <c r="G42896" s="14"/>
      <c r="H42896" s="14"/>
      <c r="L42896" s="15"/>
      <c r="M42896" s="15"/>
      <c r="N42896" s="15"/>
      <c r="O42896" s="15"/>
      <c r="P42896" s="15"/>
      <c r="Q42896" s="13"/>
      <c r="R42896" s="13"/>
      <c r="S42896" s="13"/>
      <c r="T42896" s="13"/>
      <c r="U42896" s="16"/>
      <c r="V42896" s="16"/>
      <c r="W42896" s="16"/>
      <c r="AI42896" s="4"/>
      <c r="AJ42896" s="4"/>
    </row>
    <row r="42897" spans="1:36" x14ac:dyDescent="0.25">
      <c r="A42897" s="13"/>
      <c r="G42897" s="14"/>
      <c r="H42897" s="14"/>
      <c r="L42897" s="15"/>
      <c r="M42897" s="15"/>
      <c r="N42897" s="15"/>
      <c r="O42897" s="15"/>
      <c r="P42897" s="15"/>
      <c r="Q42897" s="13"/>
      <c r="R42897" s="13"/>
      <c r="S42897" s="13"/>
      <c r="T42897" s="13"/>
      <c r="U42897" s="16"/>
      <c r="V42897" s="16"/>
      <c r="W42897" s="16"/>
      <c r="AI42897" s="4"/>
      <c r="AJ42897" s="4"/>
    </row>
    <row r="42898" spans="1:36" x14ac:dyDescent="0.25">
      <c r="A42898" s="13"/>
      <c r="G42898" s="14"/>
      <c r="H42898" s="14"/>
      <c r="L42898" s="15"/>
      <c r="M42898" s="15"/>
      <c r="N42898" s="15"/>
      <c r="O42898" s="15"/>
      <c r="P42898" s="15"/>
      <c r="Q42898" s="13"/>
      <c r="R42898" s="13"/>
      <c r="S42898" s="13"/>
      <c r="T42898" s="13"/>
      <c r="U42898" s="16"/>
      <c r="V42898" s="16"/>
      <c r="W42898" s="16"/>
      <c r="AI42898" s="4"/>
      <c r="AJ42898" s="4"/>
    </row>
    <row r="42899" spans="1:36" x14ac:dyDescent="0.25">
      <c r="A42899" s="13"/>
      <c r="G42899" s="14"/>
      <c r="H42899" s="14"/>
      <c r="L42899" s="15"/>
      <c r="M42899" s="15"/>
      <c r="N42899" s="15"/>
      <c r="O42899" s="15"/>
      <c r="P42899" s="15"/>
      <c r="Q42899" s="13"/>
      <c r="R42899" s="13"/>
      <c r="S42899" s="13"/>
      <c r="T42899" s="13"/>
      <c r="U42899" s="16"/>
      <c r="V42899" s="16"/>
      <c r="W42899" s="16"/>
      <c r="AI42899" s="4"/>
      <c r="AJ42899" s="4"/>
    </row>
    <row r="42900" spans="1:36" x14ac:dyDescent="0.25">
      <c r="A42900" s="13"/>
      <c r="G42900" s="14"/>
      <c r="H42900" s="14"/>
      <c r="L42900" s="15"/>
      <c r="M42900" s="15"/>
      <c r="N42900" s="15"/>
      <c r="O42900" s="15"/>
      <c r="P42900" s="15"/>
      <c r="Q42900" s="13"/>
      <c r="R42900" s="13"/>
      <c r="S42900" s="13"/>
      <c r="T42900" s="13"/>
      <c r="U42900" s="16"/>
      <c r="V42900" s="16"/>
      <c r="W42900" s="16"/>
      <c r="AI42900" s="4"/>
      <c r="AJ42900" s="4"/>
    </row>
    <row r="42901" spans="1:36" x14ac:dyDescent="0.25">
      <c r="A42901" s="13"/>
      <c r="G42901" s="14"/>
      <c r="H42901" s="14"/>
      <c r="L42901" s="15"/>
      <c r="M42901" s="15"/>
      <c r="N42901" s="15"/>
      <c r="O42901" s="15"/>
      <c r="P42901" s="15"/>
      <c r="Q42901" s="13"/>
      <c r="R42901" s="13"/>
      <c r="S42901" s="13"/>
      <c r="T42901" s="13"/>
      <c r="U42901" s="16"/>
      <c r="V42901" s="16"/>
      <c r="W42901" s="16"/>
      <c r="AI42901" s="4"/>
      <c r="AJ42901" s="4"/>
    </row>
    <row r="42902" spans="1:36" x14ac:dyDescent="0.25">
      <c r="A42902" s="13"/>
      <c r="G42902" s="14"/>
      <c r="H42902" s="14"/>
      <c r="L42902" s="15"/>
      <c r="M42902" s="15"/>
      <c r="N42902" s="15"/>
      <c r="O42902" s="15"/>
      <c r="P42902" s="15"/>
      <c r="Q42902" s="13"/>
      <c r="R42902" s="13"/>
      <c r="S42902" s="13"/>
      <c r="T42902" s="13"/>
      <c r="U42902" s="16"/>
      <c r="V42902" s="16"/>
      <c r="W42902" s="16"/>
      <c r="AI42902" s="4"/>
      <c r="AJ42902" s="4"/>
    </row>
    <row r="42903" spans="1:36" x14ac:dyDescent="0.25">
      <c r="A42903" s="13"/>
      <c r="G42903" s="14"/>
      <c r="H42903" s="14"/>
      <c r="L42903" s="15"/>
      <c r="M42903" s="15"/>
      <c r="N42903" s="15"/>
      <c r="O42903" s="15"/>
      <c r="P42903" s="15"/>
      <c r="Q42903" s="13"/>
      <c r="R42903" s="13"/>
      <c r="S42903" s="13"/>
      <c r="T42903" s="13"/>
      <c r="U42903" s="16"/>
      <c r="V42903" s="16"/>
      <c r="W42903" s="16"/>
      <c r="AI42903" s="4"/>
      <c r="AJ42903" s="4"/>
    </row>
    <row r="42904" spans="1:36" x14ac:dyDescent="0.25">
      <c r="A42904" s="13"/>
      <c r="G42904" s="14"/>
      <c r="H42904" s="14"/>
      <c r="L42904" s="15"/>
      <c r="M42904" s="15"/>
      <c r="N42904" s="15"/>
      <c r="O42904" s="15"/>
      <c r="P42904" s="15"/>
      <c r="Q42904" s="13"/>
      <c r="R42904" s="13"/>
      <c r="S42904" s="13"/>
      <c r="T42904" s="13"/>
      <c r="U42904" s="16"/>
      <c r="V42904" s="16"/>
      <c r="W42904" s="16"/>
      <c r="AI42904" s="4"/>
      <c r="AJ42904" s="4"/>
    </row>
    <row r="42905" spans="1:36" x14ac:dyDescent="0.25">
      <c r="A42905" s="13"/>
      <c r="G42905" s="14"/>
      <c r="H42905" s="14"/>
      <c r="L42905" s="15"/>
      <c r="M42905" s="15"/>
      <c r="N42905" s="15"/>
      <c r="O42905" s="15"/>
      <c r="P42905" s="15"/>
      <c r="Q42905" s="13"/>
      <c r="R42905" s="13"/>
      <c r="S42905" s="13"/>
      <c r="T42905" s="13"/>
      <c r="U42905" s="16"/>
      <c r="V42905" s="16"/>
      <c r="W42905" s="16"/>
      <c r="AI42905" s="4"/>
      <c r="AJ42905" s="4"/>
    </row>
    <row r="42906" spans="1:36" x14ac:dyDescent="0.25">
      <c r="A42906" s="13"/>
      <c r="G42906" s="14"/>
      <c r="H42906" s="14"/>
      <c r="L42906" s="15"/>
      <c r="M42906" s="15"/>
      <c r="N42906" s="15"/>
      <c r="O42906" s="15"/>
      <c r="P42906" s="15"/>
      <c r="Q42906" s="13"/>
      <c r="R42906" s="13"/>
      <c r="S42906" s="13"/>
      <c r="T42906" s="13"/>
      <c r="U42906" s="16"/>
      <c r="V42906" s="16"/>
      <c r="W42906" s="16"/>
      <c r="AI42906" s="4"/>
      <c r="AJ42906" s="4"/>
    </row>
    <row r="42907" spans="1:36" x14ac:dyDescent="0.25">
      <c r="A42907" s="13"/>
      <c r="G42907" s="14"/>
      <c r="H42907" s="14"/>
      <c r="L42907" s="15"/>
      <c r="M42907" s="15"/>
      <c r="N42907" s="15"/>
      <c r="O42907" s="15"/>
      <c r="P42907" s="15"/>
      <c r="Q42907" s="13"/>
      <c r="R42907" s="13"/>
      <c r="S42907" s="13"/>
      <c r="T42907" s="13"/>
      <c r="U42907" s="16"/>
      <c r="V42907" s="16"/>
      <c r="W42907" s="16"/>
      <c r="AI42907" s="4"/>
      <c r="AJ42907" s="4"/>
    </row>
    <row r="42908" spans="1:36" x14ac:dyDescent="0.25">
      <c r="A42908" s="13"/>
      <c r="G42908" s="14"/>
      <c r="H42908" s="14"/>
      <c r="L42908" s="15"/>
      <c r="M42908" s="15"/>
      <c r="N42908" s="15"/>
      <c r="O42908" s="15"/>
      <c r="P42908" s="15"/>
      <c r="Q42908" s="13"/>
      <c r="R42908" s="13"/>
      <c r="S42908" s="13"/>
      <c r="T42908" s="13"/>
      <c r="U42908" s="16"/>
      <c r="V42908" s="16"/>
      <c r="W42908" s="16"/>
      <c r="AI42908" s="4"/>
      <c r="AJ42908" s="4"/>
    </row>
    <row r="42909" spans="1:36" x14ac:dyDescent="0.25">
      <c r="A42909" s="13"/>
      <c r="G42909" s="14"/>
      <c r="H42909" s="14"/>
      <c r="L42909" s="15"/>
      <c r="M42909" s="15"/>
      <c r="N42909" s="15"/>
      <c r="O42909" s="15"/>
      <c r="P42909" s="15"/>
      <c r="Q42909" s="13"/>
      <c r="R42909" s="13"/>
      <c r="S42909" s="13"/>
      <c r="T42909" s="13"/>
      <c r="U42909" s="16"/>
      <c r="V42909" s="16"/>
      <c r="W42909" s="16"/>
      <c r="AI42909" s="4"/>
      <c r="AJ42909" s="4"/>
    </row>
    <row r="42910" spans="1:36" x14ac:dyDescent="0.25">
      <c r="A42910" s="13"/>
      <c r="G42910" s="14"/>
      <c r="H42910" s="14"/>
      <c r="L42910" s="15"/>
      <c r="M42910" s="15"/>
      <c r="N42910" s="15"/>
      <c r="O42910" s="15"/>
      <c r="P42910" s="15"/>
      <c r="Q42910" s="13"/>
      <c r="R42910" s="13"/>
      <c r="S42910" s="13"/>
      <c r="T42910" s="13"/>
      <c r="U42910" s="16"/>
      <c r="V42910" s="16"/>
      <c r="W42910" s="16"/>
      <c r="AI42910" s="4"/>
      <c r="AJ42910" s="4"/>
    </row>
    <row r="42911" spans="1:36" x14ac:dyDescent="0.25">
      <c r="A42911" s="13"/>
      <c r="G42911" s="14"/>
      <c r="H42911" s="14"/>
      <c r="L42911" s="15"/>
      <c r="M42911" s="15"/>
      <c r="N42911" s="15"/>
      <c r="O42911" s="15"/>
      <c r="P42911" s="15"/>
      <c r="Q42911" s="13"/>
      <c r="R42911" s="13"/>
      <c r="S42911" s="13"/>
      <c r="T42911" s="13"/>
      <c r="U42911" s="16"/>
      <c r="V42911" s="16"/>
      <c r="W42911" s="16"/>
      <c r="AI42911" s="4"/>
      <c r="AJ42911" s="4"/>
    </row>
    <row r="42912" spans="1:36" x14ac:dyDescent="0.25">
      <c r="A42912" s="13"/>
      <c r="G42912" s="14"/>
      <c r="H42912" s="14"/>
      <c r="L42912" s="15"/>
      <c r="M42912" s="15"/>
      <c r="N42912" s="15"/>
      <c r="O42912" s="15"/>
      <c r="P42912" s="15"/>
      <c r="Q42912" s="13"/>
      <c r="R42912" s="13"/>
      <c r="S42912" s="13"/>
      <c r="T42912" s="13"/>
      <c r="U42912" s="16"/>
      <c r="V42912" s="16"/>
      <c r="W42912" s="16"/>
      <c r="AI42912" s="4"/>
      <c r="AJ42912" s="4"/>
    </row>
    <row r="42913" spans="1:36" x14ac:dyDescent="0.25">
      <c r="A42913" s="13"/>
      <c r="G42913" s="14"/>
      <c r="H42913" s="14"/>
      <c r="L42913" s="15"/>
      <c r="M42913" s="15"/>
      <c r="N42913" s="15"/>
      <c r="O42913" s="15"/>
      <c r="P42913" s="15"/>
      <c r="Q42913" s="13"/>
      <c r="R42913" s="13"/>
      <c r="S42913" s="13"/>
      <c r="T42913" s="13"/>
      <c r="U42913" s="16"/>
      <c r="V42913" s="16"/>
      <c r="W42913" s="16"/>
      <c r="AI42913" s="4"/>
      <c r="AJ42913" s="4"/>
    </row>
    <row r="42914" spans="1:36" x14ac:dyDescent="0.25">
      <c r="A42914" s="13"/>
      <c r="G42914" s="14"/>
      <c r="H42914" s="14"/>
      <c r="L42914" s="15"/>
      <c r="M42914" s="15"/>
      <c r="N42914" s="15"/>
      <c r="O42914" s="15"/>
      <c r="P42914" s="15"/>
      <c r="Q42914" s="13"/>
      <c r="R42914" s="13"/>
      <c r="S42914" s="13"/>
      <c r="T42914" s="13"/>
      <c r="U42914" s="16"/>
      <c r="V42914" s="16"/>
      <c r="W42914" s="16"/>
      <c r="AI42914" s="4"/>
      <c r="AJ42914" s="4"/>
    </row>
    <row r="42915" spans="1:36" x14ac:dyDescent="0.25">
      <c r="A42915" s="13"/>
      <c r="G42915" s="14"/>
      <c r="H42915" s="14"/>
      <c r="L42915" s="15"/>
      <c r="M42915" s="15"/>
      <c r="N42915" s="15"/>
      <c r="O42915" s="15"/>
      <c r="P42915" s="15"/>
      <c r="Q42915" s="13"/>
      <c r="R42915" s="13"/>
      <c r="S42915" s="13"/>
      <c r="T42915" s="13"/>
      <c r="U42915" s="16"/>
      <c r="V42915" s="16"/>
      <c r="W42915" s="16"/>
      <c r="AI42915" s="4"/>
      <c r="AJ42915" s="4"/>
    </row>
    <row r="42916" spans="1:36" x14ac:dyDescent="0.25">
      <c r="A42916" s="13"/>
      <c r="G42916" s="14"/>
      <c r="H42916" s="14"/>
      <c r="L42916" s="15"/>
      <c r="M42916" s="15"/>
      <c r="N42916" s="15"/>
      <c r="O42916" s="15"/>
      <c r="P42916" s="15"/>
      <c r="Q42916" s="13"/>
      <c r="R42916" s="13"/>
      <c r="S42916" s="13"/>
      <c r="T42916" s="13"/>
      <c r="U42916" s="16"/>
      <c r="V42916" s="16"/>
      <c r="W42916" s="16"/>
      <c r="AI42916" s="4"/>
      <c r="AJ42916" s="4"/>
    </row>
    <row r="42917" spans="1:36" x14ac:dyDescent="0.25">
      <c r="A42917" s="13"/>
      <c r="G42917" s="14"/>
      <c r="H42917" s="14"/>
      <c r="L42917" s="15"/>
      <c r="M42917" s="15"/>
      <c r="N42917" s="15"/>
      <c r="O42917" s="15"/>
      <c r="P42917" s="15"/>
      <c r="Q42917" s="13"/>
      <c r="R42917" s="13"/>
      <c r="S42917" s="13"/>
      <c r="T42917" s="13"/>
      <c r="U42917" s="16"/>
      <c r="V42917" s="16"/>
      <c r="W42917" s="16"/>
      <c r="AI42917" s="4"/>
      <c r="AJ42917" s="4"/>
    </row>
    <row r="42918" spans="1:36" x14ac:dyDescent="0.25">
      <c r="A42918" s="13"/>
      <c r="G42918" s="14"/>
      <c r="H42918" s="14"/>
      <c r="L42918" s="15"/>
      <c r="M42918" s="15"/>
      <c r="N42918" s="15"/>
      <c r="O42918" s="15"/>
      <c r="P42918" s="15"/>
      <c r="Q42918" s="13"/>
      <c r="R42918" s="13"/>
      <c r="S42918" s="13"/>
      <c r="T42918" s="13"/>
      <c r="U42918" s="16"/>
      <c r="V42918" s="16"/>
      <c r="W42918" s="16"/>
      <c r="AI42918" s="4"/>
      <c r="AJ42918" s="4"/>
    </row>
    <row r="42919" spans="1:36" x14ac:dyDescent="0.25">
      <c r="A42919" s="13"/>
      <c r="G42919" s="14"/>
      <c r="H42919" s="14"/>
      <c r="L42919" s="15"/>
      <c r="M42919" s="15"/>
      <c r="N42919" s="15"/>
      <c r="O42919" s="15"/>
      <c r="P42919" s="15"/>
      <c r="Q42919" s="13"/>
      <c r="R42919" s="13"/>
      <c r="S42919" s="13"/>
      <c r="T42919" s="13"/>
      <c r="U42919" s="16"/>
      <c r="V42919" s="16"/>
      <c r="W42919" s="16"/>
      <c r="AI42919" s="4"/>
      <c r="AJ42919" s="4"/>
    </row>
    <row r="42920" spans="1:36" x14ac:dyDescent="0.25">
      <c r="A42920" s="13"/>
      <c r="G42920" s="14"/>
      <c r="H42920" s="14"/>
      <c r="L42920" s="15"/>
      <c r="M42920" s="15"/>
      <c r="N42920" s="15"/>
      <c r="O42920" s="15"/>
      <c r="P42920" s="15"/>
      <c r="Q42920" s="13"/>
      <c r="R42920" s="13"/>
      <c r="S42920" s="13"/>
      <c r="T42920" s="13"/>
      <c r="U42920" s="16"/>
      <c r="V42920" s="16"/>
      <c r="W42920" s="16"/>
      <c r="AI42920" s="4"/>
      <c r="AJ42920" s="4"/>
    </row>
    <row r="42921" spans="1:36" x14ac:dyDescent="0.25">
      <c r="A42921" s="13"/>
      <c r="G42921" s="14"/>
      <c r="H42921" s="14"/>
      <c r="L42921" s="15"/>
      <c r="M42921" s="15"/>
      <c r="N42921" s="15"/>
      <c r="O42921" s="15"/>
      <c r="P42921" s="15"/>
      <c r="Q42921" s="13"/>
      <c r="R42921" s="13"/>
      <c r="S42921" s="13"/>
      <c r="T42921" s="13"/>
      <c r="U42921" s="16"/>
      <c r="V42921" s="16"/>
      <c r="W42921" s="16"/>
      <c r="AI42921" s="4"/>
      <c r="AJ42921" s="4"/>
    </row>
    <row r="42922" spans="1:36" x14ac:dyDescent="0.25">
      <c r="A42922" s="13"/>
      <c r="G42922" s="14"/>
      <c r="H42922" s="14"/>
      <c r="L42922" s="15"/>
      <c r="M42922" s="15"/>
      <c r="N42922" s="15"/>
      <c r="O42922" s="15"/>
      <c r="P42922" s="15"/>
      <c r="Q42922" s="13"/>
      <c r="R42922" s="13"/>
      <c r="S42922" s="13"/>
      <c r="T42922" s="13"/>
      <c r="U42922" s="16"/>
      <c r="V42922" s="16"/>
      <c r="W42922" s="16"/>
      <c r="AI42922" s="4"/>
      <c r="AJ42922" s="4"/>
    </row>
    <row r="42923" spans="1:36" x14ac:dyDescent="0.25">
      <c r="A42923" s="13"/>
      <c r="G42923" s="14"/>
      <c r="H42923" s="14"/>
      <c r="L42923" s="15"/>
      <c r="M42923" s="15"/>
      <c r="N42923" s="15"/>
      <c r="O42923" s="15"/>
      <c r="P42923" s="15"/>
      <c r="Q42923" s="13"/>
      <c r="R42923" s="13"/>
      <c r="S42923" s="13"/>
      <c r="T42923" s="13"/>
      <c r="U42923" s="16"/>
      <c r="V42923" s="16"/>
      <c r="W42923" s="16"/>
      <c r="AI42923" s="4"/>
      <c r="AJ42923" s="4"/>
    </row>
    <row r="42924" spans="1:36" x14ac:dyDescent="0.25">
      <c r="A42924" s="13"/>
      <c r="G42924" s="14"/>
      <c r="H42924" s="14"/>
      <c r="L42924" s="15"/>
      <c r="M42924" s="15"/>
      <c r="N42924" s="15"/>
      <c r="O42924" s="15"/>
      <c r="P42924" s="15"/>
      <c r="Q42924" s="13"/>
      <c r="R42924" s="13"/>
      <c r="S42924" s="13"/>
      <c r="T42924" s="13"/>
      <c r="U42924" s="16"/>
      <c r="V42924" s="16"/>
      <c r="W42924" s="16"/>
      <c r="AI42924" s="4"/>
      <c r="AJ42924" s="4"/>
    </row>
    <row r="42925" spans="1:36" x14ac:dyDescent="0.25">
      <c r="A42925" s="13"/>
      <c r="G42925" s="14"/>
      <c r="H42925" s="14"/>
      <c r="L42925" s="15"/>
      <c r="M42925" s="15"/>
      <c r="N42925" s="15"/>
      <c r="O42925" s="15"/>
      <c r="P42925" s="15"/>
      <c r="Q42925" s="13"/>
      <c r="R42925" s="13"/>
      <c r="S42925" s="13"/>
      <c r="T42925" s="13"/>
      <c r="U42925" s="16"/>
      <c r="V42925" s="16"/>
      <c r="W42925" s="16"/>
      <c r="AI42925" s="4"/>
      <c r="AJ42925" s="4"/>
    </row>
    <row r="42926" spans="1:36" x14ac:dyDescent="0.25">
      <c r="A42926" s="13"/>
      <c r="G42926" s="14"/>
      <c r="H42926" s="14"/>
      <c r="L42926" s="15"/>
      <c r="M42926" s="15"/>
      <c r="N42926" s="15"/>
      <c r="O42926" s="15"/>
      <c r="P42926" s="15"/>
      <c r="Q42926" s="13"/>
      <c r="R42926" s="13"/>
      <c r="S42926" s="13"/>
      <c r="T42926" s="13"/>
      <c r="U42926" s="16"/>
      <c r="V42926" s="16"/>
      <c r="W42926" s="16"/>
      <c r="AI42926" s="4"/>
      <c r="AJ42926" s="4"/>
    </row>
    <row r="42927" spans="1:36" x14ac:dyDescent="0.25">
      <c r="A42927" s="13"/>
      <c r="G42927" s="14"/>
      <c r="H42927" s="14"/>
      <c r="L42927" s="15"/>
      <c r="M42927" s="15"/>
      <c r="N42927" s="15"/>
      <c r="O42927" s="15"/>
      <c r="P42927" s="15"/>
      <c r="Q42927" s="13"/>
      <c r="R42927" s="13"/>
      <c r="S42927" s="13"/>
      <c r="T42927" s="13"/>
      <c r="U42927" s="16"/>
      <c r="V42927" s="16"/>
      <c r="W42927" s="16"/>
      <c r="AI42927" s="4"/>
      <c r="AJ42927" s="4"/>
    </row>
    <row r="42928" spans="1:36" x14ac:dyDescent="0.25">
      <c r="A42928" s="13"/>
      <c r="G42928" s="14"/>
      <c r="H42928" s="14"/>
      <c r="L42928" s="15"/>
      <c r="M42928" s="15"/>
      <c r="N42928" s="15"/>
      <c r="O42928" s="15"/>
      <c r="P42928" s="15"/>
      <c r="Q42928" s="13"/>
      <c r="R42928" s="13"/>
      <c r="S42928" s="13"/>
      <c r="T42928" s="13"/>
      <c r="U42928" s="16"/>
      <c r="V42928" s="16"/>
      <c r="W42928" s="16"/>
      <c r="AI42928" s="4"/>
      <c r="AJ42928" s="4"/>
    </row>
    <row r="42929" spans="1:36" x14ac:dyDescent="0.25">
      <c r="A42929" s="13"/>
      <c r="G42929" s="14"/>
      <c r="H42929" s="14"/>
      <c r="L42929" s="15"/>
      <c r="M42929" s="15"/>
      <c r="N42929" s="15"/>
      <c r="O42929" s="15"/>
      <c r="P42929" s="15"/>
      <c r="Q42929" s="13"/>
      <c r="R42929" s="13"/>
      <c r="S42929" s="13"/>
      <c r="T42929" s="13"/>
      <c r="U42929" s="16"/>
      <c r="V42929" s="16"/>
      <c r="W42929" s="16"/>
      <c r="AI42929" s="4"/>
      <c r="AJ42929" s="4"/>
    </row>
    <row r="42930" spans="1:36" x14ac:dyDescent="0.25">
      <c r="A42930" s="13"/>
      <c r="G42930" s="14"/>
      <c r="H42930" s="14"/>
      <c r="L42930" s="15"/>
      <c r="M42930" s="15"/>
      <c r="N42930" s="15"/>
      <c r="O42930" s="15"/>
      <c r="P42930" s="15"/>
      <c r="Q42930" s="13"/>
      <c r="R42930" s="13"/>
      <c r="S42930" s="13"/>
      <c r="T42930" s="13"/>
      <c r="U42930" s="16"/>
      <c r="V42930" s="16"/>
      <c r="W42930" s="16"/>
      <c r="AI42930" s="4"/>
      <c r="AJ42930" s="4"/>
    </row>
    <row r="42931" spans="1:36" x14ac:dyDescent="0.25">
      <c r="A42931" s="13"/>
      <c r="G42931" s="14"/>
      <c r="H42931" s="14"/>
      <c r="L42931" s="15"/>
      <c r="M42931" s="15"/>
      <c r="N42931" s="15"/>
      <c r="O42931" s="15"/>
      <c r="P42931" s="15"/>
      <c r="Q42931" s="13"/>
      <c r="R42931" s="13"/>
      <c r="S42931" s="13"/>
      <c r="T42931" s="13"/>
      <c r="U42931" s="16"/>
      <c r="V42931" s="16"/>
      <c r="W42931" s="16"/>
      <c r="AI42931" s="4"/>
      <c r="AJ42931" s="4"/>
    </row>
    <row r="42932" spans="1:36" x14ac:dyDescent="0.25">
      <c r="A42932" s="13"/>
      <c r="G42932" s="14"/>
      <c r="H42932" s="14"/>
      <c r="L42932" s="15"/>
      <c r="M42932" s="15"/>
      <c r="N42932" s="15"/>
      <c r="O42932" s="15"/>
      <c r="P42932" s="15"/>
      <c r="Q42932" s="13"/>
      <c r="R42932" s="13"/>
      <c r="S42932" s="13"/>
      <c r="T42932" s="13"/>
      <c r="U42932" s="16"/>
      <c r="V42932" s="16"/>
      <c r="W42932" s="16"/>
      <c r="AI42932" s="4"/>
      <c r="AJ42932" s="4"/>
    </row>
    <row r="42933" spans="1:36" x14ac:dyDescent="0.25">
      <c r="A42933" s="13"/>
      <c r="G42933" s="14"/>
      <c r="H42933" s="14"/>
      <c r="L42933" s="15"/>
      <c r="M42933" s="15"/>
      <c r="N42933" s="15"/>
      <c r="O42933" s="15"/>
      <c r="P42933" s="15"/>
      <c r="Q42933" s="13"/>
      <c r="R42933" s="13"/>
      <c r="S42933" s="13"/>
      <c r="T42933" s="13"/>
      <c r="U42933" s="16"/>
      <c r="V42933" s="16"/>
      <c r="W42933" s="16"/>
      <c r="AI42933" s="4"/>
      <c r="AJ42933" s="4"/>
    </row>
    <row r="42934" spans="1:36" x14ac:dyDescent="0.25">
      <c r="A42934" s="13"/>
      <c r="G42934" s="14"/>
      <c r="H42934" s="14"/>
      <c r="L42934" s="15"/>
      <c r="M42934" s="15"/>
      <c r="N42934" s="15"/>
      <c r="O42934" s="15"/>
      <c r="P42934" s="15"/>
      <c r="Q42934" s="13"/>
      <c r="R42934" s="13"/>
      <c r="S42934" s="13"/>
      <c r="T42934" s="13"/>
      <c r="U42934" s="16"/>
      <c r="V42934" s="16"/>
      <c r="W42934" s="16"/>
      <c r="AI42934" s="4"/>
      <c r="AJ42934" s="4"/>
    </row>
    <row r="42935" spans="1:36" x14ac:dyDescent="0.25">
      <c r="A42935" s="13"/>
      <c r="G42935" s="14"/>
      <c r="H42935" s="14"/>
      <c r="L42935" s="15"/>
      <c r="M42935" s="15"/>
      <c r="N42935" s="15"/>
      <c r="O42935" s="15"/>
      <c r="P42935" s="15"/>
      <c r="Q42935" s="13"/>
      <c r="R42935" s="13"/>
      <c r="S42935" s="13"/>
      <c r="T42935" s="13"/>
      <c r="U42935" s="16"/>
      <c r="V42935" s="16"/>
      <c r="W42935" s="16"/>
      <c r="AI42935" s="4"/>
      <c r="AJ42935" s="4"/>
    </row>
    <row r="42936" spans="1:36" x14ac:dyDescent="0.25">
      <c r="A42936" s="13"/>
      <c r="G42936" s="14"/>
      <c r="H42936" s="14"/>
      <c r="L42936" s="15"/>
      <c r="M42936" s="15"/>
      <c r="N42936" s="15"/>
      <c r="O42936" s="15"/>
      <c r="P42936" s="15"/>
      <c r="Q42936" s="13"/>
      <c r="R42936" s="13"/>
      <c r="S42936" s="13"/>
      <c r="T42936" s="13"/>
      <c r="U42936" s="16"/>
      <c r="V42936" s="16"/>
      <c r="W42936" s="16"/>
      <c r="AI42936" s="4"/>
      <c r="AJ42936" s="4"/>
    </row>
    <row r="42937" spans="1:36" x14ac:dyDescent="0.25">
      <c r="A42937" s="13"/>
      <c r="G42937" s="14"/>
      <c r="H42937" s="14"/>
      <c r="L42937" s="15"/>
      <c r="M42937" s="15"/>
      <c r="N42937" s="15"/>
      <c r="O42937" s="15"/>
      <c r="P42937" s="15"/>
      <c r="Q42937" s="13"/>
      <c r="R42937" s="13"/>
      <c r="S42937" s="13"/>
      <c r="T42937" s="13"/>
      <c r="U42937" s="16"/>
      <c r="V42937" s="16"/>
      <c r="W42937" s="16"/>
      <c r="AI42937" s="4"/>
      <c r="AJ42937" s="4"/>
    </row>
    <row r="42938" spans="1:36" x14ac:dyDescent="0.25">
      <c r="A42938" s="13"/>
      <c r="G42938" s="14"/>
      <c r="H42938" s="14"/>
      <c r="L42938" s="15"/>
      <c r="M42938" s="15"/>
      <c r="N42938" s="15"/>
      <c r="O42938" s="15"/>
      <c r="P42938" s="15"/>
      <c r="Q42938" s="13"/>
      <c r="R42938" s="13"/>
      <c r="S42938" s="13"/>
      <c r="T42938" s="13"/>
      <c r="U42938" s="16"/>
      <c r="V42938" s="16"/>
      <c r="W42938" s="16"/>
      <c r="AI42938" s="4"/>
      <c r="AJ42938" s="4"/>
    </row>
    <row r="42939" spans="1:36" x14ac:dyDescent="0.25">
      <c r="A42939" s="13"/>
      <c r="G42939" s="14"/>
      <c r="H42939" s="14"/>
      <c r="L42939" s="15"/>
      <c r="M42939" s="15"/>
      <c r="N42939" s="15"/>
      <c r="O42939" s="15"/>
      <c r="P42939" s="15"/>
      <c r="Q42939" s="13"/>
      <c r="R42939" s="13"/>
      <c r="S42939" s="13"/>
      <c r="T42939" s="13"/>
      <c r="U42939" s="16"/>
      <c r="V42939" s="16"/>
      <c r="W42939" s="16"/>
      <c r="AI42939" s="4"/>
      <c r="AJ42939" s="4"/>
    </row>
    <row r="42940" spans="1:36" x14ac:dyDescent="0.25">
      <c r="A42940" s="13"/>
      <c r="G42940" s="14"/>
      <c r="H42940" s="14"/>
      <c r="L42940" s="15"/>
      <c r="M42940" s="15"/>
      <c r="N42940" s="15"/>
      <c r="O42940" s="15"/>
      <c r="P42940" s="15"/>
      <c r="Q42940" s="13"/>
      <c r="R42940" s="13"/>
      <c r="S42940" s="13"/>
      <c r="T42940" s="13"/>
      <c r="U42940" s="16"/>
      <c r="V42940" s="16"/>
      <c r="W42940" s="16"/>
      <c r="AI42940" s="4"/>
      <c r="AJ42940" s="4"/>
    </row>
    <row r="42941" spans="1:36" x14ac:dyDescent="0.25">
      <c r="A42941" s="13"/>
      <c r="G42941" s="14"/>
      <c r="H42941" s="14"/>
      <c r="L42941" s="15"/>
      <c r="M42941" s="15"/>
      <c r="N42941" s="15"/>
      <c r="O42941" s="15"/>
      <c r="P42941" s="15"/>
      <c r="Q42941" s="13"/>
      <c r="R42941" s="13"/>
      <c r="S42941" s="13"/>
      <c r="T42941" s="13"/>
      <c r="U42941" s="16"/>
      <c r="V42941" s="16"/>
      <c r="W42941" s="16"/>
      <c r="AI42941" s="4"/>
      <c r="AJ42941" s="4"/>
    </row>
    <row r="42942" spans="1:36" x14ac:dyDescent="0.25">
      <c r="A42942" s="13"/>
      <c r="G42942" s="14"/>
      <c r="H42942" s="14"/>
      <c r="L42942" s="15"/>
      <c r="M42942" s="15"/>
      <c r="N42942" s="15"/>
      <c r="O42942" s="15"/>
      <c r="P42942" s="15"/>
      <c r="Q42942" s="13"/>
      <c r="R42942" s="13"/>
      <c r="S42942" s="13"/>
      <c r="T42942" s="13"/>
      <c r="U42942" s="16"/>
      <c r="V42942" s="16"/>
      <c r="W42942" s="16"/>
      <c r="AI42942" s="4"/>
      <c r="AJ42942" s="4"/>
    </row>
    <row r="42943" spans="1:36" x14ac:dyDescent="0.25">
      <c r="A42943" s="13"/>
      <c r="G42943" s="14"/>
      <c r="H42943" s="14"/>
      <c r="L42943" s="15"/>
      <c r="M42943" s="15"/>
      <c r="N42943" s="15"/>
      <c r="O42943" s="15"/>
      <c r="P42943" s="15"/>
      <c r="Q42943" s="13"/>
      <c r="R42943" s="13"/>
      <c r="S42943" s="13"/>
      <c r="T42943" s="13"/>
      <c r="U42943" s="16"/>
      <c r="V42943" s="16"/>
      <c r="W42943" s="16"/>
      <c r="AI42943" s="4"/>
      <c r="AJ42943" s="4"/>
    </row>
    <row r="42944" spans="1:36" x14ac:dyDescent="0.25">
      <c r="A42944" s="13"/>
      <c r="G42944" s="14"/>
      <c r="H42944" s="14"/>
      <c r="L42944" s="15"/>
      <c r="M42944" s="15"/>
      <c r="N42944" s="15"/>
      <c r="O42944" s="15"/>
      <c r="P42944" s="15"/>
      <c r="Q42944" s="13"/>
      <c r="R42944" s="13"/>
      <c r="S42944" s="13"/>
      <c r="T42944" s="13"/>
      <c r="U42944" s="16"/>
      <c r="V42944" s="16"/>
      <c r="W42944" s="16"/>
      <c r="AI42944" s="4"/>
      <c r="AJ42944" s="4"/>
    </row>
    <row r="42945" spans="1:36" x14ac:dyDescent="0.25">
      <c r="A42945" s="13"/>
      <c r="G42945" s="14"/>
      <c r="H42945" s="14"/>
      <c r="L42945" s="15"/>
      <c r="M42945" s="15"/>
      <c r="N42945" s="15"/>
      <c r="O42945" s="15"/>
      <c r="P42945" s="15"/>
      <c r="Q42945" s="13"/>
      <c r="R42945" s="13"/>
      <c r="S42945" s="13"/>
      <c r="T42945" s="13"/>
      <c r="U42945" s="16"/>
      <c r="V42945" s="16"/>
      <c r="W42945" s="16"/>
      <c r="AI42945" s="4"/>
      <c r="AJ42945" s="4"/>
    </row>
    <row r="42946" spans="1:36" x14ac:dyDescent="0.25">
      <c r="A42946" s="13"/>
      <c r="G42946" s="14"/>
      <c r="H42946" s="14"/>
      <c r="L42946" s="15"/>
      <c r="M42946" s="15"/>
      <c r="N42946" s="15"/>
      <c r="O42946" s="15"/>
      <c r="P42946" s="15"/>
      <c r="Q42946" s="13"/>
      <c r="R42946" s="13"/>
      <c r="S42946" s="13"/>
      <c r="T42946" s="13"/>
      <c r="U42946" s="16"/>
      <c r="V42946" s="16"/>
      <c r="W42946" s="16"/>
      <c r="AI42946" s="4"/>
      <c r="AJ42946" s="4"/>
    </row>
    <row r="42947" spans="1:36" x14ac:dyDescent="0.25">
      <c r="A42947" s="13"/>
      <c r="G42947" s="14"/>
      <c r="H42947" s="14"/>
      <c r="L42947" s="15"/>
      <c r="M42947" s="15"/>
      <c r="N42947" s="15"/>
      <c r="O42947" s="15"/>
      <c r="P42947" s="15"/>
      <c r="Q42947" s="13"/>
      <c r="R42947" s="13"/>
      <c r="S42947" s="13"/>
      <c r="T42947" s="13"/>
      <c r="U42947" s="16"/>
      <c r="V42947" s="16"/>
      <c r="W42947" s="16"/>
      <c r="AI42947" s="4"/>
      <c r="AJ42947" s="4"/>
    </row>
    <row r="42948" spans="1:36" x14ac:dyDescent="0.25">
      <c r="A42948" s="13"/>
      <c r="G42948" s="14"/>
      <c r="H42948" s="14"/>
      <c r="L42948" s="15"/>
      <c r="M42948" s="15"/>
      <c r="N42948" s="15"/>
      <c r="O42948" s="15"/>
      <c r="P42948" s="15"/>
      <c r="Q42948" s="13"/>
      <c r="R42948" s="13"/>
      <c r="S42948" s="13"/>
      <c r="T42948" s="13"/>
      <c r="U42948" s="16"/>
      <c r="V42948" s="16"/>
      <c r="W42948" s="16"/>
      <c r="AI42948" s="4"/>
      <c r="AJ42948" s="4"/>
    </row>
    <row r="42949" spans="1:36" x14ac:dyDescent="0.25">
      <c r="A42949" s="13"/>
      <c r="G42949" s="14"/>
      <c r="H42949" s="14"/>
      <c r="L42949" s="15"/>
      <c r="M42949" s="15"/>
      <c r="N42949" s="15"/>
      <c r="O42949" s="15"/>
      <c r="P42949" s="15"/>
      <c r="Q42949" s="13"/>
      <c r="R42949" s="13"/>
      <c r="S42949" s="13"/>
      <c r="T42949" s="13"/>
      <c r="U42949" s="16"/>
      <c r="V42949" s="16"/>
      <c r="W42949" s="16"/>
      <c r="AI42949" s="4"/>
      <c r="AJ42949" s="4"/>
    </row>
    <row r="42950" spans="1:36" x14ac:dyDescent="0.25">
      <c r="A42950" s="13"/>
      <c r="G42950" s="14"/>
      <c r="H42950" s="14"/>
      <c r="L42950" s="15"/>
      <c r="M42950" s="15"/>
      <c r="N42950" s="15"/>
      <c r="O42950" s="15"/>
      <c r="P42950" s="15"/>
      <c r="Q42950" s="13"/>
      <c r="R42950" s="13"/>
      <c r="S42950" s="13"/>
      <c r="T42950" s="13"/>
      <c r="U42950" s="16"/>
      <c r="V42950" s="16"/>
      <c r="W42950" s="16"/>
      <c r="AI42950" s="4"/>
      <c r="AJ42950" s="4"/>
    </row>
    <row r="42951" spans="1:36" x14ac:dyDescent="0.25">
      <c r="A42951" s="13"/>
      <c r="G42951" s="14"/>
      <c r="H42951" s="14"/>
      <c r="L42951" s="15"/>
      <c r="M42951" s="15"/>
      <c r="N42951" s="15"/>
      <c r="O42951" s="15"/>
      <c r="P42951" s="15"/>
      <c r="Q42951" s="13"/>
      <c r="R42951" s="13"/>
      <c r="S42951" s="13"/>
      <c r="T42951" s="13"/>
      <c r="U42951" s="16"/>
      <c r="V42951" s="16"/>
      <c r="W42951" s="16"/>
      <c r="AI42951" s="4"/>
      <c r="AJ42951" s="4"/>
    </row>
    <row r="42952" spans="1:36" x14ac:dyDescent="0.25">
      <c r="A42952" s="13"/>
      <c r="G42952" s="14"/>
      <c r="H42952" s="14"/>
      <c r="L42952" s="15"/>
      <c r="M42952" s="15"/>
      <c r="N42952" s="15"/>
      <c r="O42952" s="15"/>
      <c r="P42952" s="15"/>
      <c r="Q42952" s="13"/>
      <c r="R42952" s="13"/>
      <c r="S42952" s="13"/>
      <c r="T42952" s="13"/>
      <c r="U42952" s="16"/>
      <c r="V42952" s="16"/>
      <c r="W42952" s="16"/>
      <c r="AI42952" s="4"/>
      <c r="AJ42952" s="4"/>
    </row>
    <row r="42953" spans="1:36" x14ac:dyDescent="0.25">
      <c r="A42953" s="13"/>
      <c r="G42953" s="14"/>
      <c r="H42953" s="14"/>
      <c r="L42953" s="15"/>
      <c r="M42953" s="15"/>
      <c r="N42953" s="15"/>
      <c r="O42953" s="15"/>
      <c r="P42953" s="15"/>
      <c r="Q42953" s="13"/>
      <c r="R42953" s="13"/>
      <c r="S42953" s="13"/>
      <c r="T42953" s="13"/>
      <c r="U42953" s="16"/>
      <c r="V42953" s="16"/>
      <c r="W42953" s="16"/>
      <c r="AI42953" s="4"/>
      <c r="AJ42953" s="4"/>
    </row>
    <row r="42954" spans="1:36" x14ac:dyDescent="0.25">
      <c r="A42954" s="13"/>
      <c r="G42954" s="14"/>
      <c r="H42954" s="14"/>
      <c r="L42954" s="15"/>
      <c r="M42954" s="15"/>
      <c r="N42954" s="15"/>
      <c r="O42954" s="15"/>
      <c r="P42954" s="15"/>
      <c r="Q42954" s="13"/>
      <c r="R42954" s="13"/>
      <c r="S42954" s="13"/>
      <c r="T42954" s="13"/>
      <c r="U42954" s="16"/>
      <c r="V42954" s="16"/>
      <c r="W42954" s="16"/>
      <c r="AI42954" s="4"/>
      <c r="AJ42954" s="4"/>
    </row>
    <row r="42955" spans="1:36" x14ac:dyDescent="0.25">
      <c r="A42955" s="13"/>
      <c r="G42955" s="14"/>
      <c r="H42955" s="14"/>
      <c r="L42955" s="15"/>
      <c r="M42955" s="15"/>
      <c r="N42955" s="15"/>
      <c r="O42955" s="15"/>
      <c r="P42955" s="15"/>
      <c r="Q42955" s="13"/>
      <c r="R42955" s="13"/>
      <c r="S42955" s="13"/>
      <c r="T42955" s="13"/>
      <c r="U42955" s="16"/>
      <c r="V42955" s="16"/>
      <c r="W42955" s="16"/>
      <c r="AI42955" s="4"/>
      <c r="AJ42955" s="4"/>
    </row>
    <row r="42956" spans="1:36" x14ac:dyDescent="0.25">
      <c r="A42956" s="13"/>
      <c r="G42956" s="14"/>
      <c r="H42956" s="14"/>
      <c r="L42956" s="15"/>
      <c r="M42956" s="15"/>
      <c r="N42956" s="15"/>
      <c r="O42956" s="15"/>
      <c r="P42956" s="15"/>
      <c r="Q42956" s="13"/>
      <c r="R42956" s="13"/>
      <c r="S42956" s="13"/>
      <c r="T42956" s="13"/>
      <c r="U42956" s="16"/>
      <c r="V42956" s="16"/>
      <c r="W42956" s="16"/>
      <c r="AI42956" s="4"/>
      <c r="AJ42956" s="4"/>
    </row>
    <row r="42957" spans="1:36" x14ac:dyDescent="0.25">
      <c r="A42957" s="13"/>
      <c r="G42957" s="14"/>
      <c r="H42957" s="14"/>
      <c r="L42957" s="15"/>
      <c r="M42957" s="15"/>
      <c r="N42957" s="15"/>
      <c r="O42957" s="15"/>
      <c r="P42957" s="15"/>
      <c r="Q42957" s="13"/>
      <c r="R42957" s="13"/>
      <c r="S42957" s="13"/>
      <c r="T42957" s="13"/>
      <c r="U42957" s="16"/>
      <c r="V42957" s="16"/>
      <c r="W42957" s="16"/>
      <c r="AI42957" s="4"/>
      <c r="AJ42957" s="4"/>
    </row>
    <row r="42958" spans="1:36" x14ac:dyDescent="0.25">
      <c r="A42958" s="13"/>
      <c r="G42958" s="14"/>
      <c r="H42958" s="14"/>
      <c r="L42958" s="15"/>
      <c r="M42958" s="15"/>
      <c r="N42958" s="15"/>
      <c r="O42958" s="15"/>
      <c r="P42958" s="15"/>
      <c r="Q42958" s="13"/>
      <c r="R42958" s="13"/>
      <c r="S42958" s="13"/>
      <c r="T42958" s="13"/>
      <c r="U42958" s="16"/>
      <c r="V42958" s="16"/>
      <c r="W42958" s="16"/>
      <c r="AI42958" s="4"/>
      <c r="AJ42958" s="4"/>
    </row>
    <row r="42959" spans="1:36" x14ac:dyDescent="0.25">
      <c r="A42959" s="13"/>
      <c r="G42959" s="14"/>
      <c r="H42959" s="14"/>
      <c r="L42959" s="15"/>
      <c r="M42959" s="15"/>
      <c r="N42959" s="15"/>
      <c r="O42959" s="15"/>
      <c r="P42959" s="15"/>
      <c r="Q42959" s="13"/>
      <c r="R42959" s="13"/>
      <c r="S42959" s="13"/>
      <c r="T42959" s="13"/>
      <c r="U42959" s="16"/>
      <c r="V42959" s="16"/>
      <c r="W42959" s="16"/>
      <c r="AI42959" s="4"/>
      <c r="AJ42959" s="4"/>
    </row>
    <row r="42960" spans="1:36" x14ac:dyDescent="0.25">
      <c r="A42960" s="13"/>
      <c r="G42960" s="14"/>
      <c r="H42960" s="14"/>
      <c r="L42960" s="15"/>
      <c r="M42960" s="15"/>
      <c r="N42960" s="15"/>
      <c r="O42960" s="15"/>
      <c r="P42960" s="15"/>
      <c r="Q42960" s="13"/>
      <c r="R42960" s="13"/>
      <c r="S42960" s="13"/>
      <c r="T42960" s="13"/>
      <c r="U42960" s="16"/>
      <c r="V42960" s="16"/>
      <c r="W42960" s="16"/>
      <c r="AI42960" s="4"/>
      <c r="AJ42960" s="4"/>
    </row>
    <row r="42961" spans="1:36" x14ac:dyDescent="0.25">
      <c r="A42961" s="13"/>
      <c r="G42961" s="14"/>
      <c r="H42961" s="14"/>
      <c r="L42961" s="15"/>
      <c r="M42961" s="15"/>
      <c r="N42961" s="15"/>
      <c r="O42961" s="15"/>
      <c r="P42961" s="15"/>
      <c r="Q42961" s="13"/>
      <c r="R42961" s="13"/>
      <c r="S42961" s="13"/>
      <c r="T42961" s="13"/>
      <c r="U42961" s="16"/>
      <c r="V42961" s="16"/>
      <c r="W42961" s="16"/>
      <c r="AI42961" s="4"/>
      <c r="AJ42961" s="4"/>
    </row>
    <row r="42962" spans="1:36" x14ac:dyDescent="0.25">
      <c r="A42962" s="13"/>
      <c r="G42962" s="14"/>
      <c r="H42962" s="14"/>
      <c r="L42962" s="15"/>
      <c r="M42962" s="15"/>
      <c r="N42962" s="15"/>
      <c r="O42962" s="15"/>
      <c r="P42962" s="15"/>
      <c r="Q42962" s="13"/>
      <c r="R42962" s="13"/>
      <c r="S42962" s="13"/>
      <c r="T42962" s="13"/>
      <c r="U42962" s="16"/>
      <c r="V42962" s="16"/>
      <c r="W42962" s="16"/>
      <c r="AI42962" s="4"/>
      <c r="AJ42962" s="4"/>
    </row>
    <row r="42963" spans="1:36" x14ac:dyDescent="0.25">
      <c r="A42963" s="13"/>
      <c r="G42963" s="14"/>
      <c r="H42963" s="14"/>
      <c r="L42963" s="15"/>
      <c r="M42963" s="15"/>
      <c r="N42963" s="15"/>
      <c r="O42963" s="15"/>
      <c r="P42963" s="15"/>
      <c r="Q42963" s="13"/>
      <c r="R42963" s="13"/>
      <c r="S42963" s="13"/>
      <c r="T42963" s="13"/>
      <c r="U42963" s="16"/>
      <c r="V42963" s="16"/>
      <c r="W42963" s="16"/>
      <c r="AI42963" s="4"/>
      <c r="AJ42963" s="4"/>
    </row>
    <row r="42964" spans="1:36" x14ac:dyDescent="0.25">
      <c r="A42964" s="13"/>
      <c r="G42964" s="14"/>
      <c r="H42964" s="14"/>
      <c r="L42964" s="15"/>
      <c r="M42964" s="15"/>
      <c r="N42964" s="15"/>
      <c r="O42964" s="15"/>
      <c r="P42964" s="15"/>
      <c r="Q42964" s="13"/>
      <c r="R42964" s="13"/>
      <c r="S42964" s="13"/>
      <c r="T42964" s="13"/>
      <c r="U42964" s="16"/>
      <c r="V42964" s="16"/>
      <c r="W42964" s="16"/>
      <c r="AI42964" s="4"/>
      <c r="AJ42964" s="4"/>
    </row>
    <row r="42965" spans="1:36" x14ac:dyDescent="0.25">
      <c r="A42965" s="13"/>
      <c r="G42965" s="14"/>
      <c r="H42965" s="14"/>
      <c r="L42965" s="15"/>
      <c r="M42965" s="15"/>
      <c r="N42965" s="15"/>
      <c r="O42965" s="15"/>
      <c r="P42965" s="15"/>
      <c r="Q42965" s="13"/>
      <c r="R42965" s="13"/>
      <c r="S42965" s="13"/>
      <c r="T42965" s="13"/>
      <c r="U42965" s="16"/>
      <c r="V42965" s="16"/>
      <c r="W42965" s="16"/>
      <c r="AI42965" s="4"/>
      <c r="AJ42965" s="4"/>
    </row>
    <row r="42966" spans="1:36" x14ac:dyDescent="0.25">
      <c r="A42966" s="13"/>
      <c r="G42966" s="14"/>
      <c r="H42966" s="14"/>
      <c r="L42966" s="15"/>
      <c r="M42966" s="15"/>
      <c r="N42966" s="15"/>
      <c r="O42966" s="15"/>
      <c r="P42966" s="15"/>
      <c r="Q42966" s="13"/>
      <c r="R42966" s="13"/>
      <c r="S42966" s="13"/>
      <c r="T42966" s="13"/>
      <c r="U42966" s="16"/>
      <c r="V42966" s="16"/>
      <c r="W42966" s="16"/>
      <c r="AI42966" s="4"/>
      <c r="AJ42966" s="4"/>
    </row>
    <row r="42967" spans="1:36" x14ac:dyDescent="0.25">
      <c r="A42967" s="13"/>
      <c r="G42967" s="14"/>
      <c r="H42967" s="14"/>
      <c r="L42967" s="15"/>
      <c r="M42967" s="15"/>
      <c r="N42967" s="15"/>
      <c r="O42967" s="15"/>
      <c r="P42967" s="15"/>
      <c r="Q42967" s="13"/>
      <c r="R42967" s="13"/>
      <c r="S42967" s="13"/>
      <c r="T42967" s="13"/>
      <c r="U42967" s="16"/>
      <c r="V42967" s="16"/>
      <c r="W42967" s="16"/>
      <c r="AI42967" s="4"/>
      <c r="AJ42967" s="4"/>
    </row>
    <row r="42968" spans="1:36" x14ac:dyDescent="0.25">
      <c r="A42968" s="13"/>
      <c r="G42968" s="14"/>
      <c r="H42968" s="14"/>
      <c r="L42968" s="15"/>
      <c r="M42968" s="15"/>
      <c r="N42968" s="15"/>
      <c r="O42968" s="15"/>
      <c r="P42968" s="15"/>
      <c r="Q42968" s="13"/>
      <c r="R42968" s="13"/>
      <c r="S42968" s="13"/>
      <c r="T42968" s="13"/>
      <c r="U42968" s="16"/>
      <c r="V42968" s="16"/>
      <c r="W42968" s="16"/>
      <c r="AI42968" s="4"/>
      <c r="AJ42968" s="4"/>
    </row>
    <row r="42969" spans="1:36" x14ac:dyDescent="0.25">
      <c r="A42969" s="13"/>
      <c r="G42969" s="14"/>
      <c r="H42969" s="14"/>
      <c r="L42969" s="15"/>
      <c r="M42969" s="15"/>
      <c r="N42969" s="15"/>
      <c r="O42969" s="15"/>
      <c r="P42969" s="15"/>
      <c r="Q42969" s="13"/>
      <c r="R42969" s="13"/>
      <c r="S42969" s="13"/>
      <c r="T42969" s="13"/>
      <c r="U42969" s="16"/>
      <c r="V42969" s="16"/>
      <c r="W42969" s="16"/>
      <c r="AI42969" s="4"/>
      <c r="AJ42969" s="4"/>
    </row>
    <row r="42970" spans="1:36" x14ac:dyDescent="0.25">
      <c r="A42970" s="13"/>
      <c r="G42970" s="14"/>
      <c r="H42970" s="14"/>
      <c r="L42970" s="15"/>
      <c r="M42970" s="15"/>
      <c r="N42970" s="15"/>
      <c r="O42970" s="15"/>
      <c r="P42970" s="15"/>
      <c r="Q42970" s="13"/>
      <c r="R42970" s="13"/>
      <c r="S42970" s="13"/>
      <c r="T42970" s="13"/>
      <c r="U42970" s="16"/>
      <c r="V42970" s="16"/>
      <c r="W42970" s="16"/>
      <c r="AI42970" s="4"/>
      <c r="AJ42970" s="4"/>
    </row>
    <row r="42971" spans="1:36" x14ac:dyDescent="0.25">
      <c r="A42971" s="13"/>
      <c r="G42971" s="14"/>
      <c r="H42971" s="14"/>
      <c r="L42971" s="15"/>
      <c r="M42971" s="15"/>
      <c r="N42971" s="15"/>
      <c r="O42971" s="15"/>
      <c r="P42971" s="15"/>
      <c r="Q42971" s="13"/>
      <c r="R42971" s="13"/>
      <c r="S42971" s="13"/>
      <c r="T42971" s="13"/>
      <c r="U42971" s="16"/>
      <c r="V42971" s="16"/>
      <c r="W42971" s="16"/>
      <c r="AI42971" s="4"/>
      <c r="AJ42971" s="4"/>
    </row>
    <row r="42972" spans="1:36" x14ac:dyDescent="0.25">
      <c r="A42972" s="13"/>
      <c r="G42972" s="14"/>
      <c r="H42972" s="14"/>
      <c r="L42972" s="15"/>
      <c r="M42972" s="15"/>
      <c r="N42972" s="15"/>
      <c r="O42972" s="15"/>
      <c r="P42972" s="15"/>
      <c r="Q42972" s="13"/>
      <c r="R42972" s="13"/>
      <c r="S42972" s="13"/>
      <c r="T42972" s="13"/>
      <c r="U42972" s="16"/>
      <c r="V42972" s="16"/>
      <c r="W42972" s="16"/>
      <c r="AI42972" s="4"/>
      <c r="AJ42972" s="4"/>
    </row>
    <row r="42973" spans="1:36" x14ac:dyDescent="0.25">
      <c r="A42973" s="13"/>
      <c r="G42973" s="14"/>
      <c r="H42973" s="14"/>
      <c r="L42973" s="15"/>
      <c r="M42973" s="15"/>
      <c r="N42973" s="15"/>
      <c r="O42973" s="15"/>
      <c r="P42973" s="15"/>
      <c r="Q42973" s="13"/>
      <c r="R42973" s="13"/>
      <c r="S42973" s="13"/>
      <c r="T42973" s="13"/>
      <c r="U42973" s="16"/>
      <c r="V42973" s="16"/>
      <c r="W42973" s="16"/>
      <c r="AI42973" s="4"/>
      <c r="AJ42973" s="4"/>
    </row>
    <row r="42974" spans="1:36" x14ac:dyDescent="0.25">
      <c r="A42974" s="13"/>
      <c r="G42974" s="14"/>
      <c r="H42974" s="14"/>
      <c r="L42974" s="15"/>
      <c r="M42974" s="15"/>
      <c r="N42974" s="15"/>
      <c r="O42974" s="15"/>
      <c r="P42974" s="15"/>
      <c r="Q42974" s="13"/>
      <c r="R42974" s="13"/>
      <c r="S42974" s="13"/>
      <c r="T42974" s="13"/>
      <c r="U42974" s="16"/>
      <c r="V42974" s="16"/>
      <c r="W42974" s="16"/>
      <c r="AI42974" s="4"/>
      <c r="AJ42974" s="4"/>
    </row>
    <row r="42975" spans="1:36" x14ac:dyDescent="0.25">
      <c r="A42975" s="13"/>
      <c r="G42975" s="14"/>
      <c r="H42975" s="14"/>
      <c r="L42975" s="15"/>
      <c r="M42975" s="15"/>
      <c r="N42975" s="15"/>
      <c r="O42975" s="15"/>
      <c r="P42975" s="15"/>
      <c r="Q42975" s="13"/>
      <c r="R42975" s="13"/>
      <c r="S42975" s="13"/>
      <c r="T42975" s="13"/>
      <c r="U42975" s="16"/>
      <c r="V42975" s="16"/>
      <c r="W42975" s="16"/>
      <c r="AI42975" s="4"/>
      <c r="AJ42975" s="4"/>
    </row>
    <row r="42976" spans="1:36" x14ac:dyDescent="0.25">
      <c r="A42976" s="13"/>
      <c r="G42976" s="14"/>
      <c r="H42976" s="14"/>
      <c r="L42976" s="15"/>
      <c r="M42976" s="15"/>
      <c r="N42976" s="15"/>
      <c r="O42976" s="15"/>
      <c r="P42976" s="15"/>
      <c r="Q42976" s="13"/>
      <c r="R42976" s="13"/>
      <c r="S42976" s="13"/>
      <c r="T42976" s="13"/>
      <c r="U42976" s="16"/>
      <c r="V42976" s="16"/>
      <c r="W42976" s="16"/>
      <c r="AI42976" s="4"/>
      <c r="AJ42976" s="4"/>
    </row>
    <row r="42977" spans="1:36" x14ac:dyDescent="0.25">
      <c r="A42977" s="13"/>
      <c r="G42977" s="14"/>
      <c r="H42977" s="14"/>
      <c r="L42977" s="15"/>
      <c r="M42977" s="15"/>
      <c r="N42977" s="15"/>
      <c r="O42977" s="15"/>
      <c r="P42977" s="15"/>
      <c r="Q42977" s="13"/>
      <c r="R42977" s="13"/>
      <c r="S42977" s="13"/>
      <c r="T42977" s="13"/>
      <c r="U42977" s="16"/>
      <c r="V42977" s="16"/>
      <c r="W42977" s="16"/>
      <c r="AI42977" s="4"/>
      <c r="AJ42977" s="4"/>
    </row>
    <row r="42978" spans="1:36" x14ac:dyDescent="0.25">
      <c r="A42978" s="13"/>
      <c r="G42978" s="14"/>
      <c r="H42978" s="14"/>
      <c r="L42978" s="15"/>
      <c r="M42978" s="15"/>
      <c r="N42978" s="15"/>
      <c r="O42978" s="15"/>
      <c r="P42978" s="15"/>
      <c r="Q42978" s="13"/>
      <c r="R42978" s="13"/>
      <c r="S42978" s="13"/>
      <c r="T42978" s="13"/>
      <c r="U42978" s="16"/>
      <c r="V42978" s="16"/>
      <c r="W42978" s="16"/>
      <c r="AI42978" s="4"/>
      <c r="AJ42978" s="4"/>
    </row>
    <row r="42979" spans="1:36" x14ac:dyDescent="0.25">
      <c r="A42979" s="13"/>
      <c r="G42979" s="14"/>
      <c r="H42979" s="14"/>
      <c r="L42979" s="15"/>
      <c r="M42979" s="15"/>
      <c r="N42979" s="15"/>
      <c r="O42979" s="15"/>
      <c r="P42979" s="15"/>
      <c r="Q42979" s="13"/>
      <c r="R42979" s="13"/>
      <c r="S42979" s="13"/>
      <c r="T42979" s="13"/>
      <c r="U42979" s="16"/>
      <c r="V42979" s="16"/>
      <c r="W42979" s="16"/>
      <c r="AI42979" s="4"/>
      <c r="AJ42979" s="4"/>
    </row>
    <row r="42980" spans="1:36" x14ac:dyDescent="0.25">
      <c r="A42980" s="13"/>
      <c r="G42980" s="14"/>
      <c r="H42980" s="14"/>
      <c r="L42980" s="15"/>
      <c r="M42980" s="15"/>
      <c r="N42980" s="15"/>
      <c r="O42980" s="15"/>
      <c r="P42980" s="15"/>
      <c r="Q42980" s="13"/>
      <c r="R42980" s="13"/>
      <c r="S42980" s="13"/>
      <c r="T42980" s="13"/>
      <c r="U42980" s="16"/>
      <c r="V42980" s="16"/>
      <c r="W42980" s="16"/>
      <c r="AI42980" s="4"/>
      <c r="AJ42980" s="4"/>
    </row>
    <row r="42981" spans="1:36" x14ac:dyDescent="0.25">
      <c r="A42981" s="13"/>
      <c r="G42981" s="14"/>
      <c r="H42981" s="14"/>
      <c r="L42981" s="15"/>
      <c r="M42981" s="15"/>
      <c r="N42981" s="15"/>
      <c r="O42981" s="15"/>
      <c r="P42981" s="15"/>
      <c r="Q42981" s="13"/>
      <c r="R42981" s="13"/>
      <c r="S42981" s="13"/>
      <c r="T42981" s="13"/>
      <c r="U42981" s="16"/>
      <c r="V42981" s="16"/>
      <c r="W42981" s="16"/>
      <c r="AI42981" s="4"/>
      <c r="AJ42981" s="4"/>
    </row>
    <row r="42982" spans="1:36" x14ac:dyDescent="0.25">
      <c r="A42982" s="13"/>
      <c r="G42982" s="14"/>
      <c r="H42982" s="14"/>
      <c r="L42982" s="15"/>
      <c r="M42982" s="15"/>
      <c r="N42982" s="15"/>
      <c r="O42982" s="15"/>
      <c r="P42982" s="15"/>
      <c r="Q42982" s="13"/>
      <c r="R42982" s="13"/>
      <c r="S42982" s="13"/>
      <c r="T42982" s="13"/>
      <c r="U42982" s="16"/>
      <c r="V42982" s="16"/>
      <c r="W42982" s="16"/>
      <c r="AI42982" s="4"/>
      <c r="AJ42982" s="4"/>
    </row>
    <row r="42983" spans="1:36" x14ac:dyDescent="0.25">
      <c r="A42983" s="13"/>
      <c r="G42983" s="14"/>
      <c r="H42983" s="14"/>
      <c r="L42983" s="15"/>
      <c r="M42983" s="15"/>
      <c r="N42983" s="15"/>
      <c r="O42983" s="15"/>
      <c r="P42983" s="15"/>
      <c r="Q42983" s="13"/>
      <c r="R42983" s="13"/>
      <c r="S42983" s="13"/>
      <c r="T42983" s="13"/>
      <c r="U42983" s="16"/>
      <c r="V42983" s="16"/>
      <c r="W42983" s="16"/>
      <c r="AI42983" s="4"/>
      <c r="AJ42983" s="4"/>
    </row>
    <row r="42984" spans="1:36" x14ac:dyDescent="0.25">
      <c r="A42984" s="13"/>
      <c r="G42984" s="14"/>
      <c r="H42984" s="14"/>
      <c r="L42984" s="15"/>
      <c r="M42984" s="15"/>
      <c r="N42984" s="15"/>
      <c r="O42984" s="15"/>
      <c r="P42984" s="15"/>
      <c r="Q42984" s="13"/>
      <c r="R42984" s="13"/>
      <c r="S42984" s="13"/>
      <c r="T42984" s="13"/>
      <c r="U42984" s="16"/>
      <c r="V42984" s="16"/>
      <c r="W42984" s="16"/>
      <c r="AI42984" s="4"/>
      <c r="AJ42984" s="4"/>
    </row>
    <row r="42985" spans="1:36" x14ac:dyDescent="0.25">
      <c r="A42985" s="13"/>
      <c r="G42985" s="14"/>
      <c r="H42985" s="14"/>
      <c r="L42985" s="15"/>
      <c r="M42985" s="15"/>
      <c r="N42985" s="15"/>
      <c r="O42985" s="15"/>
      <c r="P42985" s="15"/>
      <c r="Q42985" s="13"/>
      <c r="R42985" s="13"/>
      <c r="S42985" s="13"/>
      <c r="T42985" s="13"/>
      <c r="U42985" s="16"/>
      <c r="V42985" s="16"/>
      <c r="W42985" s="16"/>
      <c r="AI42985" s="4"/>
      <c r="AJ42985" s="4"/>
    </row>
    <row r="42986" spans="1:36" x14ac:dyDescent="0.25">
      <c r="A42986" s="13"/>
      <c r="G42986" s="14"/>
      <c r="H42986" s="14"/>
      <c r="L42986" s="15"/>
      <c r="M42986" s="15"/>
      <c r="N42986" s="15"/>
      <c r="O42986" s="15"/>
      <c r="P42986" s="15"/>
      <c r="Q42986" s="13"/>
      <c r="R42986" s="13"/>
      <c r="S42986" s="13"/>
      <c r="T42986" s="13"/>
      <c r="U42986" s="16"/>
      <c r="V42986" s="16"/>
      <c r="W42986" s="16"/>
      <c r="AI42986" s="4"/>
      <c r="AJ42986" s="4"/>
    </row>
    <row r="42987" spans="1:36" x14ac:dyDescent="0.25">
      <c r="A42987" s="13"/>
      <c r="G42987" s="14"/>
      <c r="H42987" s="14"/>
      <c r="L42987" s="15"/>
      <c r="M42987" s="15"/>
      <c r="N42987" s="15"/>
      <c r="O42987" s="15"/>
      <c r="P42987" s="15"/>
      <c r="Q42987" s="13"/>
      <c r="R42987" s="13"/>
      <c r="S42987" s="13"/>
      <c r="T42987" s="13"/>
      <c r="U42987" s="16"/>
      <c r="V42987" s="16"/>
      <c r="W42987" s="16"/>
      <c r="AI42987" s="4"/>
      <c r="AJ42987" s="4"/>
    </row>
    <row r="42988" spans="1:36" x14ac:dyDescent="0.25">
      <c r="A42988" s="13"/>
      <c r="G42988" s="14"/>
      <c r="H42988" s="14"/>
      <c r="L42988" s="15"/>
      <c r="M42988" s="15"/>
      <c r="N42988" s="15"/>
      <c r="O42988" s="15"/>
      <c r="P42988" s="15"/>
      <c r="Q42988" s="13"/>
      <c r="R42988" s="13"/>
      <c r="S42988" s="13"/>
      <c r="T42988" s="13"/>
      <c r="U42988" s="16"/>
      <c r="V42988" s="16"/>
      <c r="W42988" s="16"/>
      <c r="AI42988" s="4"/>
      <c r="AJ42988" s="4"/>
    </row>
    <row r="42989" spans="1:36" x14ac:dyDescent="0.25">
      <c r="A42989" s="13"/>
      <c r="G42989" s="14"/>
      <c r="H42989" s="14"/>
      <c r="L42989" s="15"/>
      <c r="M42989" s="15"/>
      <c r="N42989" s="15"/>
      <c r="O42989" s="15"/>
      <c r="P42989" s="15"/>
      <c r="Q42989" s="13"/>
      <c r="R42989" s="13"/>
      <c r="S42989" s="13"/>
      <c r="T42989" s="13"/>
      <c r="U42989" s="16"/>
      <c r="V42989" s="16"/>
      <c r="W42989" s="16"/>
      <c r="AI42989" s="4"/>
      <c r="AJ42989" s="4"/>
    </row>
    <row r="42990" spans="1:36" x14ac:dyDescent="0.25">
      <c r="A42990" s="13"/>
      <c r="G42990" s="14"/>
      <c r="H42990" s="14"/>
      <c r="L42990" s="15"/>
      <c r="M42990" s="15"/>
      <c r="N42990" s="15"/>
      <c r="O42990" s="15"/>
      <c r="P42990" s="15"/>
      <c r="Q42990" s="13"/>
      <c r="R42990" s="13"/>
      <c r="S42990" s="13"/>
      <c r="T42990" s="13"/>
      <c r="U42990" s="16"/>
      <c r="V42990" s="16"/>
      <c r="W42990" s="16"/>
      <c r="AI42990" s="4"/>
      <c r="AJ42990" s="4"/>
    </row>
    <row r="42991" spans="1:36" x14ac:dyDescent="0.25">
      <c r="A42991" s="13"/>
      <c r="G42991" s="14"/>
      <c r="H42991" s="14"/>
      <c r="L42991" s="15"/>
      <c r="M42991" s="15"/>
      <c r="N42991" s="15"/>
      <c r="O42991" s="15"/>
      <c r="P42991" s="15"/>
      <c r="Q42991" s="13"/>
      <c r="R42991" s="13"/>
      <c r="S42991" s="13"/>
      <c r="T42991" s="13"/>
      <c r="U42991" s="16"/>
      <c r="V42991" s="16"/>
      <c r="W42991" s="16"/>
      <c r="AI42991" s="4"/>
      <c r="AJ42991" s="4"/>
    </row>
    <row r="42992" spans="1:36" x14ac:dyDescent="0.25">
      <c r="A42992" s="13"/>
      <c r="G42992" s="14"/>
      <c r="H42992" s="14"/>
      <c r="L42992" s="15"/>
      <c r="M42992" s="15"/>
      <c r="N42992" s="15"/>
      <c r="O42992" s="15"/>
      <c r="P42992" s="15"/>
      <c r="Q42992" s="13"/>
      <c r="R42992" s="13"/>
      <c r="S42992" s="13"/>
      <c r="T42992" s="13"/>
      <c r="U42992" s="16"/>
      <c r="V42992" s="16"/>
      <c r="W42992" s="16"/>
      <c r="AI42992" s="4"/>
      <c r="AJ42992" s="4"/>
    </row>
    <row r="42993" spans="1:36" x14ac:dyDescent="0.25">
      <c r="A42993" s="13"/>
      <c r="G42993" s="14"/>
      <c r="H42993" s="14"/>
      <c r="L42993" s="15"/>
      <c r="M42993" s="15"/>
      <c r="N42993" s="15"/>
      <c r="O42993" s="15"/>
      <c r="P42993" s="15"/>
      <c r="Q42993" s="13"/>
      <c r="R42993" s="13"/>
      <c r="S42993" s="13"/>
      <c r="T42993" s="13"/>
      <c r="U42993" s="16"/>
      <c r="V42993" s="16"/>
      <c r="W42993" s="16"/>
      <c r="AI42993" s="4"/>
      <c r="AJ42993" s="4"/>
    </row>
    <row r="42994" spans="1:36" x14ac:dyDescent="0.25">
      <c r="A42994" s="13"/>
      <c r="G42994" s="14"/>
      <c r="H42994" s="14"/>
      <c r="L42994" s="15"/>
      <c r="M42994" s="15"/>
      <c r="N42994" s="15"/>
      <c r="O42994" s="15"/>
      <c r="P42994" s="15"/>
      <c r="Q42994" s="13"/>
      <c r="R42994" s="13"/>
      <c r="S42994" s="13"/>
      <c r="T42994" s="13"/>
      <c r="U42994" s="16"/>
      <c r="V42994" s="16"/>
      <c r="W42994" s="16"/>
      <c r="AI42994" s="4"/>
      <c r="AJ42994" s="4"/>
    </row>
    <row r="42995" spans="1:36" x14ac:dyDescent="0.25">
      <c r="A42995" s="13"/>
      <c r="G42995" s="14"/>
      <c r="H42995" s="14"/>
      <c r="L42995" s="15"/>
      <c r="M42995" s="15"/>
      <c r="N42995" s="15"/>
      <c r="O42995" s="15"/>
      <c r="P42995" s="15"/>
      <c r="Q42995" s="13"/>
      <c r="R42995" s="13"/>
      <c r="S42995" s="13"/>
      <c r="T42995" s="13"/>
      <c r="U42995" s="16"/>
      <c r="V42995" s="16"/>
      <c r="W42995" s="16"/>
      <c r="AI42995" s="4"/>
      <c r="AJ42995" s="4"/>
    </row>
    <row r="42996" spans="1:36" x14ac:dyDescent="0.25">
      <c r="A42996" s="13"/>
      <c r="G42996" s="14"/>
      <c r="H42996" s="14"/>
      <c r="L42996" s="15"/>
      <c r="M42996" s="15"/>
      <c r="N42996" s="15"/>
      <c r="O42996" s="15"/>
      <c r="P42996" s="15"/>
      <c r="Q42996" s="13"/>
      <c r="R42996" s="13"/>
      <c r="S42996" s="13"/>
      <c r="T42996" s="13"/>
      <c r="U42996" s="16"/>
      <c r="V42996" s="16"/>
      <c r="W42996" s="16"/>
      <c r="AI42996" s="4"/>
      <c r="AJ42996" s="4"/>
    </row>
    <row r="42997" spans="1:36" x14ac:dyDescent="0.25">
      <c r="A42997" s="13"/>
      <c r="G42997" s="14"/>
      <c r="H42997" s="14"/>
      <c r="L42997" s="15"/>
      <c r="M42997" s="15"/>
      <c r="N42997" s="15"/>
      <c r="O42997" s="15"/>
      <c r="P42997" s="15"/>
      <c r="Q42997" s="13"/>
      <c r="R42997" s="13"/>
      <c r="S42997" s="13"/>
      <c r="T42997" s="13"/>
      <c r="U42997" s="16"/>
      <c r="V42997" s="16"/>
      <c r="W42997" s="16"/>
      <c r="AI42997" s="4"/>
      <c r="AJ42997" s="4"/>
    </row>
    <row r="42998" spans="1:36" x14ac:dyDescent="0.25">
      <c r="A42998" s="13"/>
      <c r="G42998" s="14"/>
      <c r="H42998" s="14"/>
      <c r="L42998" s="15"/>
      <c r="M42998" s="15"/>
      <c r="N42998" s="15"/>
      <c r="O42998" s="15"/>
      <c r="P42998" s="15"/>
      <c r="Q42998" s="13"/>
      <c r="R42998" s="13"/>
      <c r="S42998" s="13"/>
      <c r="T42998" s="13"/>
      <c r="U42998" s="16"/>
      <c r="V42998" s="16"/>
      <c r="W42998" s="16"/>
      <c r="AI42998" s="4"/>
      <c r="AJ42998" s="4"/>
    </row>
    <row r="42999" spans="1:36" x14ac:dyDescent="0.25">
      <c r="A42999" s="13"/>
      <c r="G42999" s="14"/>
      <c r="H42999" s="14"/>
      <c r="L42999" s="15"/>
      <c r="M42999" s="15"/>
      <c r="N42999" s="15"/>
      <c r="O42999" s="15"/>
      <c r="P42999" s="15"/>
      <c r="Q42999" s="13"/>
      <c r="R42999" s="13"/>
      <c r="S42999" s="13"/>
      <c r="T42999" s="13"/>
      <c r="U42999" s="16"/>
      <c r="V42999" s="16"/>
      <c r="W42999" s="16"/>
      <c r="AI42999" s="4"/>
      <c r="AJ42999" s="4"/>
    </row>
    <row r="43000" spans="1:36" x14ac:dyDescent="0.25">
      <c r="A43000" s="13"/>
      <c r="G43000" s="14"/>
      <c r="H43000" s="14"/>
      <c r="L43000" s="15"/>
      <c r="M43000" s="15"/>
      <c r="N43000" s="15"/>
      <c r="O43000" s="15"/>
      <c r="P43000" s="15"/>
      <c r="Q43000" s="13"/>
      <c r="R43000" s="13"/>
      <c r="S43000" s="13"/>
      <c r="T43000" s="13"/>
      <c r="U43000" s="16"/>
      <c r="V43000" s="16"/>
      <c r="W43000" s="16"/>
      <c r="AI43000" s="4"/>
      <c r="AJ43000" s="4"/>
    </row>
    <row r="43001" spans="1:36" x14ac:dyDescent="0.25">
      <c r="A43001" s="13"/>
      <c r="G43001" s="14"/>
      <c r="H43001" s="14"/>
      <c r="L43001" s="15"/>
      <c r="M43001" s="15"/>
      <c r="N43001" s="15"/>
      <c r="O43001" s="15"/>
      <c r="P43001" s="15"/>
      <c r="Q43001" s="13"/>
      <c r="R43001" s="13"/>
      <c r="S43001" s="13"/>
      <c r="T43001" s="13"/>
      <c r="U43001" s="16"/>
      <c r="V43001" s="16"/>
      <c r="W43001" s="16"/>
      <c r="AI43001" s="4"/>
      <c r="AJ43001" s="4"/>
    </row>
    <row r="43002" spans="1:36" x14ac:dyDescent="0.25">
      <c r="A43002" s="13"/>
      <c r="G43002" s="14"/>
      <c r="H43002" s="14"/>
      <c r="L43002" s="15"/>
      <c r="M43002" s="15"/>
      <c r="N43002" s="15"/>
      <c r="O43002" s="15"/>
      <c r="P43002" s="15"/>
      <c r="Q43002" s="13"/>
      <c r="R43002" s="13"/>
      <c r="S43002" s="13"/>
      <c r="T43002" s="13"/>
      <c r="U43002" s="16"/>
      <c r="V43002" s="16"/>
      <c r="W43002" s="16"/>
      <c r="AI43002" s="4"/>
      <c r="AJ43002" s="4"/>
    </row>
    <row r="43003" spans="1:36" x14ac:dyDescent="0.25">
      <c r="A43003" s="13"/>
      <c r="G43003" s="14"/>
      <c r="H43003" s="14"/>
      <c r="L43003" s="15"/>
      <c r="M43003" s="15"/>
      <c r="N43003" s="15"/>
      <c r="O43003" s="15"/>
      <c r="P43003" s="15"/>
      <c r="Q43003" s="13"/>
      <c r="R43003" s="13"/>
      <c r="S43003" s="13"/>
      <c r="T43003" s="13"/>
      <c r="U43003" s="16"/>
      <c r="V43003" s="16"/>
      <c r="W43003" s="16"/>
      <c r="AI43003" s="4"/>
      <c r="AJ43003" s="4"/>
    </row>
    <row r="43004" spans="1:36" x14ac:dyDescent="0.25">
      <c r="A43004" s="13"/>
      <c r="G43004" s="14"/>
      <c r="H43004" s="14"/>
      <c r="L43004" s="15"/>
      <c r="M43004" s="15"/>
      <c r="N43004" s="15"/>
      <c r="O43004" s="15"/>
      <c r="P43004" s="15"/>
      <c r="Q43004" s="13"/>
      <c r="R43004" s="13"/>
      <c r="S43004" s="13"/>
      <c r="T43004" s="13"/>
      <c r="U43004" s="16"/>
      <c r="V43004" s="16"/>
      <c r="W43004" s="16"/>
      <c r="AI43004" s="4"/>
      <c r="AJ43004" s="4"/>
    </row>
    <row r="43005" spans="1:36" x14ac:dyDescent="0.25">
      <c r="A43005" s="13"/>
      <c r="G43005" s="14"/>
      <c r="H43005" s="14"/>
      <c r="L43005" s="15"/>
      <c r="M43005" s="15"/>
      <c r="N43005" s="15"/>
      <c r="O43005" s="15"/>
      <c r="P43005" s="15"/>
      <c r="Q43005" s="13"/>
      <c r="R43005" s="13"/>
      <c r="S43005" s="13"/>
      <c r="T43005" s="13"/>
      <c r="U43005" s="16"/>
      <c r="V43005" s="16"/>
      <c r="W43005" s="16"/>
      <c r="AI43005" s="4"/>
      <c r="AJ43005" s="4"/>
    </row>
    <row r="43006" spans="1:36" x14ac:dyDescent="0.25">
      <c r="A43006" s="13"/>
      <c r="G43006" s="14"/>
      <c r="H43006" s="14"/>
      <c r="L43006" s="15"/>
      <c r="M43006" s="15"/>
      <c r="N43006" s="15"/>
      <c r="O43006" s="15"/>
      <c r="P43006" s="15"/>
      <c r="Q43006" s="13"/>
      <c r="R43006" s="13"/>
      <c r="S43006" s="13"/>
      <c r="T43006" s="13"/>
      <c r="U43006" s="16"/>
      <c r="V43006" s="16"/>
      <c r="W43006" s="16"/>
      <c r="AI43006" s="4"/>
      <c r="AJ43006" s="4"/>
    </row>
    <row r="43007" spans="1:36" x14ac:dyDescent="0.25">
      <c r="A43007" s="13"/>
      <c r="G43007" s="14"/>
      <c r="H43007" s="14"/>
      <c r="L43007" s="15"/>
      <c r="M43007" s="15"/>
      <c r="N43007" s="15"/>
      <c r="O43007" s="15"/>
      <c r="P43007" s="15"/>
      <c r="Q43007" s="13"/>
      <c r="R43007" s="13"/>
      <c r="S43007" s="13"/>
      <c r="T43007" s="13"/>
      <c r="U43007" s="16"/>
      <c r="V43007" s="16"/>
      <c r="W43007" s="16"/>
      <c r="AI43007" s="4"/>
      <c r="AJ43007" s="4"/>
    </row>
    <row r="43008" spans="1:36" x14ac:dyDescent="0.25">
      <c r="A43008" s="13"/>
      <c r="G43008" s="14"/>
      <c r="H43008" s="14"/>
      <c r="L43008" s="15"/>
      <c r="M43008" s="15"/>
      <c r="N43008" s="15"/>
      <c r="O43008" s="15"/>
      <c r="P43008" s="15"/>
      <c r="Q43008" s="13"/>
      <c r="R43008" s="13"/>
      <c r="S43008" s="13"/>
      <c r="T43008" s="13"/>
      <c r="U43008" s="16"/>
      <c r="V43008" s="16"/>
      <c r="W43008" s="16"/>
      <c r="AI43008" s="4"/>
      <c r="AJ43008" s="4"/>
    </row>
    <row r="43009" spans="1:36" x14ac:dyDescent="0.25">
      <c r="A43009" s="13"/>
      <c r="G43009" s="14"/>
      <c r="H43009" s="14"/>
      <c r="L43009" s="15"/>
      <c r="M43009" s="15"/>
      <c r="N43009" s="15"/>
      <c r="O43009" s="15"/>
      <c r="P43009" s="15"/>
      <c r="Q43009" s="13"/>
      <c r="R43009" s="13"/>
      <c r="S43009" s="13"/>
      <c r="T43009" s="13"/>
      <c r="U43009" s="16"/>
      <c r="V43009" s="16"/>
      <c r="W43009" s="16"/>
      <c r="AI43009" s="4"/>
      <c r="AJ43009" s="4"/>
    </row>
    <row r="43010" spans="1:36" x14ac:dyDescent="0.25">
      <c r="A43010" s="13"/>
      <c r="G43010" s="14"/>
      <c r="H43010" s="14"/>
      <c r="L43010" s="15"/>
      <c r="M43010" s="15"/>
      <c r="N43010" s="15"/>
      <c r="O43010" s="15"/>
      <c r="P43010" s="15"/>
      <c r="Q43010" s="13"/>
      <c r="R43010" s="13"/>
      <c r="S43010" s="13"/>
      <c r="T43010" s="13"/>
      <c r="U43010" s="16"/>
      <c r="V43010" s="16"/>
      <c r="W43010" s="16"/>
      <c r="AI43010" s="4"/>
      <c r="AJ43010" s="4"/>
    </row>
    <row r="43011" spans="1:36" x14ac:dyDescent="0.25">
      <c r="A43011" s="13"/>
      <c r="G43011" s="14"/>
      <c r="H43011" s="14"/>
      <c r="L43011" s="15"/>
      <c r="M43011" s="15"/>
      <c r="N43011" s="15"/>
      <c r="O43011" s="15"/>
      <c r="P43011" s="15"/>
      <c r="Q43011" s="13"/>
      <c r="R43011" s="13"/>
      <c r="S43011" s="13"/>
      <c r="T43011" s="13"/>
      <c r="U43011" s="16"/>
      <c r="V43011" s="16"/>
      <c r="W43011" s="16"/>
      <c r="AI43011" s="4"/>
      <c r="AJ43011" s="4"/>
    </row>
    <row r="43012" spans="1:36" x14ac:dyDescent="0.25">
      <c r="A43012" s="13"/>
      <c r="G43012" s="14"/>
      <c r="H43012" s="14"/>
      <c r="L43012" s="15"/>
      <c r="M43012" s="15"/>
      <c r="N43012" s="15"/>
      <c r="O43012" s="15"/>
      <c r="P43012" s="15"/>
      <c r="Q43012" s="13"/>
      <c r="R43012" s="13"/>
      <c r="S43012" s="13"/>
      <c r="T43012" s="13"/>
      <c r="U43012" s="16"/>
      <c r="V43012" s="16"/>
      <c r="W43012" s="16"/>
      <c r="AI43012" s="4"/>
      <c r="AJ43012" s="4"/>
    </row>
    <row r="43013" spans="1:36" x14ac:dyDescent="0.25">
      <c r="A43013" s="13"/>
      <c r="G43013" s="14"/>
      <c r="H43013" s="14"/>
      <c r="L43013" s="15"/>
      <c r="M43013" s="15"/>
      <c r="N43013" s="15"/>
      <c r="O43013" s="15"/>
      <c r="P43013" s="15"/>
      <c r="Q43013" s="13"/>
      <c r="R43013" s="13"/>
      <c r="S43013" s="13"/>
      <c r="T43013" s="13"/>
      <c r="U43013" s="16"/>
      <c r="V43013" s="16"/>
      <c r="W43013" s="16"/>
      <c r="AI43013" s="4"/>
      <c r="AJ43013" s="4"/>
    </row>
    <row r="43014" spans="1:36" x14ac:dyDescent="0.25">
      <c r="A43014" s="13"/>
      <c r="G43014" s="14"/>
      <c r="H43014" s="14"/>
      <c r="L43014" s="15"/>
      <c r="M43014" s="15"/>
      <c r="N43014" s="15"/>
      <c r="O43014" s="15"/>
      <c r="P43014" s="15"/>
      <c r="Q43014" s="13"/>
      <c r="R43014" s="13"/>
      <c r="S43014" s="13"/>
      <c r="T43014" s="13"/>
      <c r="U43014" s="16"/>
      <c r="V43014" s="16"/>
      <c r="W43014" s="16"/>
      <c r="AI43014" s="4"/>
      <c r="AJ43014" s="4"/>
    </row>
    <row r="43015" spans="1:36" x14ac:dyDescent="0.25">
      <c r="A43015" s="13"/>
      <c r="G43015" s="14"/>
      <c r="H43015" s="14"/>
      <c r="L43015" s="15"/>
      <c r="M43015" s="15"/>
      <c r="N43015" s="15"/>
      <c r="O43015" s="15"/>
      <c r="P43015" s="15"/>
      <c r="Q43015" s="13"/>
      <c r="R43015" s="13"/>
      <c r="S43015" s="13"/>
      <c r="T43015" s="13"/>
      <c r="U43015" s="16"/>
      <c r="V43015" s="16"/>
      <c r="W43015" s="16"/>
      <c r="AI43015" s="4"/>
      <c r="AJ43015" s="4"/>
    </row>
    <row r="43016" spans="1:36" x14ac:dyDescent="0.25">
      <c r="A43016" s="13"/>
      <c r="G43016" s="14"/>
      <c r="H43016" s="14"/>
      <c r="L43016" s="15"/>
      <c r="M43016" s="15"/>
      <c r="N43016" s="15"/>
      <c r="O43016" s="15"/>
      <c r="P43016" s="15"/>
      <c r="Q43016" s="13"/>
      <c r="R43016" s="13"/>
      <c r="S43016" s="13"/>
      <c r="T43016" s="13"/>
      <c r="U43016" s="16"/>
      <c r="V43016" s="16"/>
      <c r="W43016" s="16"/>
      <c r="AI43016" s="4"/>
      <c r="AJ43016" s="4"/>
    </row>
    <row r="43017" spans="1:36" x14ac:dyDescent="0.25">
      <c r="A43017" s="13"/>
      <c r="G43017" s="14"/>
      <c r="H43017" s="14"/>
      <c r="L43017" s="15"/>
      <c r="M43017" s="15"/>
      <c r="N43017" s="15"/>
      <c r="O43017" s="15"/>
      <c r="P43017" s="15"/>
      <c r="Q43017" s="13"/>
      <c r="R43017" s="13"/>
      <c r="S43017" s="13"/>
      <c r="T43017" s="13"/>
      <c r="U43017" s="16"/>
      <c r="V43017" s="16"/>
      <c r="W43017" s="16"/>
      <c r="AI43017" s="4"/>
      <c r="AJ43017" s="4"/>
    </row>
    <row r="43018" spans="1:36" x14ac:dyDescent="0.25">
      <c r="A43018" s="13"/>
      <c r="G43018" s="14"/>
      <c r="H43018" s="14"/>
      <c r="L43018" s="15"/>
      <c r="M43018" s="15"/>
      <c r="N43018" s="15"/>
      <c r="O43018" s="15"/>
      <c r="P43018" s="15"/>
      <c r="Q43018" s="13"/>
      <c r="R43018" s="13"/>
      <c r="S43018" s="13"/>
      <c r="T43018" s="13"/>
      <c r="U43018" s="16"/>
      <c r="V43018" s="16"/>
      <c r="W43018" s="16"/>
      <c r="AI43018" s="4"/>
      <c r="AJ43018" s="4"/>
    </row>
    <row r="43019" spans="1:36" x14ac:dyDescent="0.25">
      <c r="A43019" s="13"/>
      <c r="G43019" s="14"/>
      <c r="H43019" s="14"/>
      <c r="L43019" s="15"/>
      <c r="M43019" s="15"/>
      <c r="N43019" s="15"/>
      <c r="O43019" s="15"/>
      <c r="P43019" s="15"/>
      <c r="Q43019" s="13"/>
      <c r="R43019" s="13"/>
      <c r="S43019" s="13"/>
      <c r="T43019" s="13"/>
      <c r="U43019" s="16"/>
      <c r="V43019" s="16"/>
      <c r="W43019" s="16"/>
      <c r="AI43019" s="4"/>
      <c r="AJ43019" s="4"/>
    </row>
    <row r="43020" spans="1:36" x14ac:dyDescent="0.25">
      <c r="A43020" s="13"/>
      <c r="G43020" s="14"/>
      <c r="H43020" s="14"/>
      <c r="L43020" s="15"/>
      <c r="M43020" s="15"/>
      <c r="N43020" s="15"/>
      <c r="O43020" s="15"/>
      <c r="P43020" s="15"/>
      <c r="Q43020" s="13"/>
      <c r="R43020" s="13"/>
      <c r="S43020" s="13"/>
      <c r="T43020" s="13"/>
      <c r="U43020" s="16"/>
      <c r="V43020" s="16"/>
      <c r="W43020" s="16"/>
      <c r="AI43020" s="4"/>
      <c r="AJ43020" s="4"/>
    </row>
    <row r="43021" spans="1:36" x14ac:dyDescent="0.25">
      <c r="A43021" s="13"/>
      <c r="G43021" s="14"/>
      <c r="H43021" s="14"/>
      <c r="L43021" s="15"/>
      <c r="M43021" s="15"/>
      <c r="N43021" s="15"/>
      <c r="O43021" s="15"/>
      <c r="P43021" s="15"/>
      <c r="Q43021" s="13"/>
      <c r="R43021" s="13"/>
      <c r="S43021" s="13"/>
      <c r="T43021" s="13"/>
      <c r="U43021" s="16"/>
      <c r="V43021" s="16"/>
      <c r="W43021" s="16"/>
      <c r="AI43021" s="4"/>
      <c r="AJ43021" s="4"/>
    </row>
    <row r="43022" spans="1:36" x14ac:dyDescent="0.25">
      <c r="A43022" s="13"/>
      <c r="G43022" s="14"/>
      <c r="H43022" s="14"/>
      <c r="L43022" s="15"/>
      <c r="M43022" s="15"/>
      <c r="N43022" s="15"/>
      <c r="O43022" s="15"/>
      <c r="P43022" s="15"/>
      <c r="Q43022" s="13"/>
      <c r="R43022" s="13"/>
      <c r="S43022" s="13"/>
      <c r="T43022" s="13"/>
      <c r="U43022" s="16"/>
      <c r="V43022" s="16"/>
      <c r="W43022" s="16"/>
      <c r="AI43022" s="4"/>
      <c r="AJ43022" s="4"/>
    </row>
    <row r="43023" spans="1:36" x14ac:dyDescent="0.25">
      <c r="A43023" s="13"/>
      <c r="G43023" s="14"/>
      <c r="H43023" s="14"/>
      <c r="L43023" s="15"/>
      <c r="M43023" s="15"/>
      <c r="N43023" s="15"/>
      <c r="O43023" s="15"/>
      <c r="P43023" s="15"/>
      <c r="Q43023" s="13"/>
      <c r="R43023" s="13"/>
      <c r="S43023" s="13"/>
      <c r="T43023" s="13"/>
      <c r="U43023" s="16"/>
      <c r="V43023" s="16"/>
      <c r="W43023" s="16"/>
      <c r="AI43023" s="4"/>
      <c r="AJ43023" s="4"/>
    </row>
    <row r="43024" spans="1:36" x14ac:dyDescent="0.25">
      <c r="A43024" s="13"/>
      <c r="G43024" s="14"/>
      <c r="H43024" s="14"/>
      <c r="L43024" s="15"/>
      <c r="M43024" s="15"/>
      <c r="N43024" s="15"/>
      <c r="O43024" s="15"/>
      <c r="P43024" s="15"/>
      <c r="Q43024" s="13"/>
      <c r="R43024" s="13"/>
      <c r="S43024" s="13"/>
      <c r="T43024" s="13"/>
      <c r="U43024" s="16"/>
      <c r="V43024" s="16"/>
      <c r="W43024" s="16"/>
      <c r="AI43024" s="4"/>
      <c r="AJ43024" s="4"/>
    </row>
    <row r="43025" spans="1:36" x14ac:dyDescent="0.25">
      <c r="A43025" s="13"/>
      <c r="G43025" s="14"/>
      <c r="H43025" s="14"/>
      <c r="L43025" s="15"/>
      <c r="M43025" s="15"/>
      <c r="N43025" s="15"/>
      <c r="O43025" s="15"/>
      <c r="P43025" s="15"/>
      <c r="Q43025" s="13"/>
      <c r="R43025" s="13"/>
      <c r="S43025" s="13"/>
      <c r="T43025" s="13"/>
      <c r="U43025" s="16"/>
      <c r="V43025" s="16"/>
      <c r="W43025" s="16"/>
      <c r="AI43025" s="4"/>
      <c r="AJ43025" s="4"/>
    </row>
    <row r="43026" spans="1:36" x14ac:dyDescent="0.25">
      <c r="A43026" s="13"/>
      <c r="G43026" s="14"/>
      <c r="H43026" s="14"/>
      <c r="L43026" s="15"/>
      <c r="M43026" s="15"/>
      <c r="N43026" s="15"/>
      <c r="O43026" s="15"/>
      <c r="P43026" s="15"/>
      <c r="Q43026" s="13"/>
      <c r="R43026" s="13"/>
      <c r="S43026" s="13"/>
      <c r="T43026" s="13"/>
      <c r="U43026" s="16"/>
      <c r="V43026" s="16"/>
      <c r="W43026" s="16"/>
      <c r="AI43026" s="4"/>
      <c r="AJ43026" s="4"/>
    </row>
    <row r="43027" spans="1:36" x14ac:dyDescent="0.25">
      <c r="A43027" s="13"/>
      <c r="G43027" s="14"/>
      <c r="H43027" s="14"/>
      <c r="L43027" s="15"/>
      <c r="M43027" s="15"/>
      <c r="N43027" s="15"/>
      <c r="O43027" s="15"/>
      <c r="P43027" s="15"/>
      <c r="Q43027" s="13"/>
      <c r="R43027" s="13"/>
      <c r="S43027" s="13"/>
      <c r="T43027" s="13"/>
      <c r="U43027" s="16"/>
      <c r="V43027" s="16"/>
      <c r="W43027" s="16"/>
      <c r="AI43027" s="4"/>
      <c r="AJ43027" s="4"/>
    </row>
    <row r="43028" spans="1:36" x14ac:dyDescent="0.25">
      <c r="A43028" s="13"/>
      <c r="G43028" s="14"/>
      <c r="H43028" s="14"/>
      <c r="L43028" s="15"/>
      <c r="M43028" s="15"/>
      <c r="N43028" s="15"/>
      <c r="O43028" s="15"/>
      <c r="P43028" s="15"/>
      <c r="Q43028" s="13"/>
      <c r="R43028" s="13"/>
      <c r="S43028" s="13"/>
      <c r="T43028" s="13"/>
      <c r="U43028" s="16"/>
      <c r="V43028" s="16"/>
      <c r="W43028" s="16"/>
      <c r="AI43028" s="4"/>
      <c r="AJ43028" s="4"/>
    </row>
    <row r="43029" spans="1:36" x14ac:dyDescent="0.25">
      <c r="A43029" s="13"/>
      <c r="G43029" s="14"/>
      <c r="H43029" s="14"/>
      <c r="L43029" s="15"/>
      <c r="M43029" s="15"/>
      <c r="N43029" s="15"/>
      <c r="O43029" s="15"/>
      <c r="P43029" s="15"/>
      <c r="Q43029" s="13"/>
      <c r="R43029" s="13"/>
      <c r="S43029" s="13"/>
      <c r="T43029" s="13"/>
      <c r="U43029" s="16"/>
      <c r="V43029" s="16"/>
      <c r="W43029" s="16"/>
      <c r="AI43029" s="4"/>
      <c r="AJ43029" s="4"/>
    </row>
    <row r="43030" spans="1:36" x14ac:dyDescent="0.25">
      <c r="A43030" s="13"/>
      <c r="G43030" s="14"/>
      <c r="H43030" s="14"/>
      <c r="L43030" s="15"/>
      <c r="M43030" s="15"/>
      <c r="N43030" s="15"/>
      <c r="O43030" s="15"/>
      <c r="P43030" s="15"/>
      <c r="Q43030" s="13"/>
      <c r="R43030" s="13"/>
      <c r="S43030" s="13"/>
      <c r="T43030" s="13"/>
      <c r="U43030" s="16"/>
      <c r="V43030" s="16"/>
      <c r="W43030" s="16"/>
      <c r="AI43030" s="4"/>
      <c r="AJ43030" s="4"/>
    </row>
    <row r="43031" spans="1:36" x14ac:dyDescent="0.25">
      <c r="A43031" s="13"/>
      <c r="G43031" s="14"/>
      <c r="H43031" s="14"/>
      <c r="L43031" s="15"/>
      <c r="M43031" s="15"/>
      <c r="N43031" s="15"/>
      <c r="O43031" s="15"/>
      <c r="P43031" s="15"/>
      <c r="Q43031" s="13"/>
      <c r="R43031" s="13"/>
      <c r="S43031" s="13"/>
      <c r="T43031" s="13"/>
      <c r="U43031" s="16"/>
      <c r="V43031" s="16"/>
      <c r="W43031" s="16"/>
      <c r="AI43031" s="4"/>
      <c r="AJ43031" s="4"/>
    </row>
    <row r="43032" spans="1:36" x14ac:dyDescent="0.25">
      <c r="A43032" s="13"/>
      <c r="G43032" s="14"/>
      <c r="H43032" s="14"/>
      <c r="L43032" s="15"/>
      <c r="M43032" s="15"/>
      <c r="N43032" s="15"/>
      <c r="O43032" s="15"/>
      <c r="P43032" s="15"/>
      <c r="Q43032" s="13"/>
      <c r="R43032" s="13"/>
      <c r="S43032" s="13"/>
      <c r="T43032" s="13"/>
      <c r="U43032" s="16"/>
      <c r="V43032" s="16"/>
      <c r="W43032" s="16"/>
      <c r="AI43032" s="4"/>
      <c r="AJ43032" s="4"/>
    </row>
    <row r="43033" spans="1:36" x14ac:dyDescent="0.25">
      <c r="A43033" s="13"/>
      <c r="G43033" s="14"/>
      <c r="H43033" s="14"/>
      <c r="L43033" s="15"/>
      <c r="M43033" s="15"/>
      <c r="N43033" s="15"/>
      <c r="O43033" s="15"/>
      <c r="P43033" s="15"/>
      <c r="Q43033" s="13"/>
      <c r="R43033" s="13"/>
      <c r="S43033" s="13"/>
      <c r="T43033" s="13"/>
      <c r="U43033" s="16"/>
      <c r="V43033" s="16"/>
      <c r="W43033" s="16"/>
      <c r="AI43033" s="4"/>
      <c r="AJ43033" s="4"/>
    </row>
    <row r="43034" spans="1:36" x14ac:dyDescent="0.25">
      <c r="A43034" s="13"/>
      <c r="G43034" s="14"/>
      <c r="H43034" s="14"/>
      <c r="L43034" s="15"/>
      <c r="M43034" s="15"/>
      <c r="N43034" s="15"/>
      <c r="O43034" s="15"/>
      <c r="P43034" s="15"/>
      <c r="Q43034" s="13"/>
      <c r="R43034" s="13"/>
      <c r="S43034" s="13"/>
      <c r="T43034" s="13"/>
      <c r="U43034" s="16"/>
      <c r="V43034" s="16"/>
      <c r="W43034" s="16"/>
      <c r="AI43034" s="4"/>
      <c r="AJ43034" s="4"/>
    </row>
    <row r="43035" spans="1:36" x14ac:dyDescent="0.25">
      <c r="A43035" s="13"/>
      <c r="G43035" s="14"/>
      <c r="H43035" s="14"/>
      <c r="L43035" s="15"/>
      <c r="M43035" s="15"/>
      <c r="N43035" s="15"/>
      <c r="O43035" s="15"/>
      <c r="P43035" s="15"/>
      <c r="Q43035" s="13"/>
      <c r="R43035" s="13"/>
      <c r="S43035" s="13"/>
      <c r="T43035" s="13"/>
      <c r="U43035" s="16"/>
      <c r="V43035" s="16"/>
      <c r="W43035" s="16"/>
      <c r="AI43035" s="4"/>
      <c r="AJ43035" s="4"/>
    </row>
    <row r="43036" spans="1:36" x14ac:dyDescent="0.25">
      <c r="A43036" s="13"/>
      <c r="G43036" s="14"/>
      <c r="H43036" s="14"/>
      <c r="L43036" s="15"/>
      <c r="M43036" s="15"/>
      <c r="N43036" s="15"/>
      <c r="O43036" s="15"/>
      <c r="P43036" s="15"/>
      <c r="Q43036" s="13"/>
      <c r="R43036" s="13"/>
      <c r="S43036" s="13"/>
      <c r="T43036" s="13"/>
      <c r="U43036" s="16"/>
      <c r="V43036" s="16"/>
      <c r="W43036" s="16"/>
      <c r="AI43036" s="4"/>
      <c r="AJ43036" s="4"/>
    </row>
    <row r="43037" spans="1:36" x14ac:dyDescent="0.25">
      <c r="A43037" s="13"/>
      <c r="G43037" s="14"/>
      <c r="H43037" s="14"/>
      <c r="L43037" s="15"/>
      <c r="M43037" s="15"/>
      <c r="N43037" s="15"/>
      <c r="O43037" s="15"/>
      <c r="P43037" s="15"/>
      <c r="Q43037" s="13"/>
      <c r="R43037" s="13"/>
      <c r="S43037" s="13"/>
      <c r="T43037" s="13"/>
      <c r="U43037" s="16"/>
      <c r="V43037" s="16"/>
      <c r="W43037" s="16"/>
      <c r="AI43037" s="4"/>
      <c r="AJ43037" s="4"/>
    </row>
    <row r="43038" spans="1:36" x14ac:dyDescent="0.25">
      <c r="A43038" s="13"/>
      <c r="G43038" s="14"/>
      <c r="H43038" s="14"/>
      <c r="L43038" s="15"/>
      <c r="M43038" s="15"/>
      <c r="N43038" s="15"/>
      <c r="O43038" s="15"/>
      <c r="P43038" s="15"/>
      <c r="Q43038" s="13"/>
      <c r="R43038" s="13"/>
      <c r="S43038" s="13"/>
      <c r="T43038" s="13"/>
      <c r="U43038" s="16"/>
      <c r="V43038" s="16"/>
      <c r="W43038" s="16"/>
      <c r="AI43038" s="4"/>
      <c r="AJ43038" s="4"/>
    </row>
    <row r="43039" spans="1:36" x14ac:dyDescent="0.25">
      <c r="A43039" s="13"/>
      <c r="G43039" s="14"/>
      <c r="H43039" s="14"/>
      <c r="L43039" s="15"/>
      <c r="M43039" s="15"/>
      <c r="N43039" s="15"/>
      <c r="O43039" s="15"/>
      <c r="P43039" s="15"/>
      <c r="Q43039" s="13"/>
      <c r="R43039" s="13"/>
      <c r="S43039" s="13"/>
      <c r="T43039" s="13"/>
      <c r="U43039" s="16"/>
      <c r="V43039" s="16"/>
      <c r="W43039" s="16"/>
      <c r="AI43039" s="4"/>
      <c r="AJ43039" s="4"/>
    </row>
    <row r="43040" spans="1:36" x14ac:dyDescent="0.25">
      <c r="A43040" s="13"/>
      <c r="G43040" s="14"/>
      <c r="H43040" s="14"/>
      <c r="L43040" s="15"/>
      <c r="M43040" s="15"/>
      <c r="N43040" s="15"/>
      <c r="O43040" s="15"/>
      <c r="P43040" s="15"/>
      <c r="Q43040" s="13"/>
      <c r="R43040" s="13"/>
      <c r="S43040" s="13"/>
      <c r="T43040" s="13"/>
      <c r="U43040" s="16"/>
      <c r="V43040" s="16"/>
      <c r="W43040" s="16"/>
      <c r="AI43040" s="4"/>
      <c r="AJ43040" s="4"/>
    </row>
    <row r="43041" spans="1:36" x14ac:dyDescent="0.25">
      <c r="A43041" s="13"/>
      <c r="G43041" s="14"/>
      <c r="H43041" s="14"/>
      <c r="L43041" s="15"/>
      <c r="M43041" s="15"/>
      <c r="N43041" s="15"/>
      <c r="O43041" s="15"/>
      <c r="P43041" s="15"/>
      <c r="Q43041" s="13"/>
      <c r="R43041" s="13"/>
      <c r="S43041" s="13"/>
      <c r="T43041" s="13"/>
      <c r="U43041" s="16"/>
      <c r="V43041" s="16"/>
      <c r="W43041" s="16"/>
      <c r="AI43041" s="4"/>
      <c r="AJ43041" s="4"/>
    </row>
    <row r="43042" spans="1:36" x14ac:dyDescent="0.25">
      <c r="A43042" s="13"/>
      <c r="G43042" s="14"/>
      <c r="H43042" s="14"/>
      <c r="L43042" s="15"/>
      <c r="M43042" s="15"/>
      <c r="N43042" s="15"/>
      <c r="O43042" s="15"/>
      <c r="P43042" s="15"/>
      <c r="Q43042" s="13"/>
      <c r="R43042" s="13"/>
      <c r="S43042" s="13"/>
      <c r="T43042" s="13"/>
      <c r="U43042" s="16"/>
      <c r="V43042" s="16"/>
      <c r="W43042" s="16"/>
      <c r="AI43042" s="4"/>
      <c r="AJ43042" s="4"/>
    </row>
    <row r="43043" spans="1:36" x14ac:dyDescent="0.25">
      <c r="A43043" s="13"/>
      <c r="G43043" s="14"/>
      <c r="H43043" s="14"/>
      <c r="L43043" s="15"/>
      <c r="M43043" s="15"/>
      <c r="N43043" s="15"/>
      <c r="O43043" s="15"/>
      <c r="P43043" s="15"/>
      <c r="Q43043" s="13"/>
      <c r="R43043" s="13"/>
      <c r="S43043" s="13"/>
      <c r="T43043" s="13"/>
      <c r="U43043" s="16"/>
      <c r="V43043" s="16"/>
      <c r="W43043" s="16"/>
      <c r="AI43043" s="4"/>
      <c r="AJ43043" s="4"/>
    </row>
    <row r="43044" spans="1:36" x14ac:dyDescent="0.25">
      <c r="A43044" s="13"/>
      <c r="G43044" s="14"/>
      <c r="H43044" s="14"/>
      <c r="L43044" s="15"/>
      <c r="M43044" s="15"/>
      <c r="N43044" s="15"/>
      <c r="O43044" s="15"/>
      <c r="P43044" s="15"/>
      <c r="Q43044" s="13"/>
      <c r="R43044" s="13"/>
      <c r="S43044" s="13"/>
      <c r="T43044" s="13"/>
      <c r="U43044" s="16"/>
      <c r="V43044" s="16"/>
      <c r="W43044" s="16"/>
      <c r="AI43044" s="4"/>
      <c r="AJ43044" s="4"/>
    </row>
    <row r="43045" spans="1:36" x14ac:dyDescent="0.25">
      <c r="A43045" s="13"/>
      <c r="G43045" s="14"/>
      <c r="H43045" s="14"/>
      <c r="L43045" s="15"/>
      <c r="M43045" s="15"/>
      <c r="N43045" s="15"/>
      <c r="O43045" s="15"/>
      <c r="P43045" s="15"/>
      <c r="Q43045" s="13"/>
      <c r="R43045" s="13"/>
      <c r="S43045" s="13"/>
      <c r="T43045" s="13"/>
      <c r="U43045" s="16"/>
      <c r="V43045" s="16"/>
      <c r="W43045" s="16"/>
      <c r="AI43045" s="4"/>
      <c r="AJ43045" s="4"/>
    </row>
    <row r="43046" spans="1:36" x14ac:dyDescent="0.25">
      <c r="A43046" s="13"/>
      <c r="G43046" s="14"/>
      <c r="H43046" s="14"/>
      <c r="L43046" s="15"/>
      <c r="M43046" s="15"/>
      <c r="N43046" s="15"/>
      <c r="O43046" s="15"/>
      <c r="P43046" s="15"/>
      <c r="Q43046" s="13"/>
      <c r="R43046" s="13"/>
      <c r="S43046" s="13"/>
      <c r="T43046" s="13"/>
      <c r="U43046" s="16"/>
      <c r="V43046" s="16"/>
      <c r="W43046" s="16"/>
      <c r="AI43046" s="4"/>
      <c r="AJ43046" s="4"/>
    </row>
    <row r="43047" spans="1:36" x14ac:dyDescent="0.25">
      <c r="A43047" s="13"/>
      <c r="G43047" s="14"/>
      <c r="H43047" s="14"/>
      <c r="L43047" s="15"/>
      <c r="M43047" s="15"/>
      <c r="N43047" s="15"/>
      <c r="O43047" s="15"/>
      <c r="P43047" s="15"/>
      <c r="Q43047" s="13"/>
      <c r="R43047" s="13"/>
      <c r="S43047" s="13"/>
      <c r="T43047" s="13"/>
      <c r="U43047" s="16"/>
      <c r="V43047" s="16"/>
      <c r="W43047" s="16"/>
      <c r="AI43047" s="4"/>
      <c r="AJ43047" s="4"/>
    </row>
    <row r="43048" spans="1:36" x14ac:dyDescent="0.25">
      <c r="A43048" s="13"/>
      <c r="G43048" s="14"/>
      <c r="H43048" s="14"/>
      <c r="L43048" s="15"/>
      <c r="M43048" s="15"/>
      <c r="N43048" s="15"/>
      <c r="O43048" s="15"/>
      <c r="P43048" s="15"/>
      <c r="Q43048" s="13"/>
      <c r="R43048" s="13"/>
      <c r="S43048" s="13"/>
      <c r="T43048" s="13"/>
      <c r="U43048" s="16"/>
      <c r="V43048" s="16"/>
      <c r="W43048" s="16"/>
      <c r="AI43048" s="4"/>
      <c r="AJ43048" s="4"/>
    </row>
    <row r="43049" spans="1:36" x14ac:dyDescent="0.25">
      <c r="A43049" s="13"/>
      <c r="G43049" s="14"/>
      <c r="H43049" s="14"/>
      <c r="L43049" s="15"/>
      <c r="M43049" s="15"/>
      <c r="N43049" s="15"/>
      <c r="O43049" s="15"/>
      <c r="P43049" s="15"/>
      <c r="Q43049" s="13"/>
      <c r="R43049" s="13"/>
      <c r="S43049" s="13"/>
      <c r="T43049" s="13"/>
      <c r="U43049" s="16"/>
      <c r="V43049" s="16"/>
      <c r="W43049" s="16"/>
      <c r="AI43049" s="4"/>
      <c r="AJ43049" s="4"/>
    </row>
    <row r="43050" spans="1:36" x14ac:dyDescent="0.25">
      <c r="A43050" s="13"/>
      <c r="G43050" s="14"/>
      <c r="H43050" s="14"/>
      <c r="L43050" s="15"/>
      <c r="M43050" s="15"/>
      <c r="N43050" s="15"/>
      <c r="O43050" s="15"/>
      <c r="P43050" s="15"/>
      <c r="Q43050" s="13"/>
      <c r="R43050" s="13"/>
      <c r="S43050" s="13"/>
      <c r="T43050" s="13"/>
      <c r="U43050" s="16"/>
      <c r="V43050" s="16"/>
      <c r="W43050" s="16"/>
      <c r="AI43050" s="4"/>
      <c r="AJ43050" s="4"/>
    </row>
    <row r="43051" spans="1:36" x14ac:dyDescent="0.25">
      <c r="A43051" s="13"/>
      <c r="G43051" s="14"/>
      <c r="H43051" s="14"/>
      <c r="L43051" s="15"/>
      <c r="M43051" s="15"/>
      <c r="N43051" s="15"/>
      <c r="O43051" s="15"/>
      <c r="P43051" s="15"/>
      <c r="Q43051" s="13"/>
      <c r="R43051" s="13"/>
      <c r="S43051" s="13"/>
      <c r="T43051" s="13"/>
      <c r="U43051" s="16"/>
      <c r="V43051" s="16"/>
      <c r="W43051" s="16"/>
      <c r="AI43051" s="4"/>
      <c r="AJ43051" s="4"/>
    </row>
    <row r="43052" spans="1:36" x14ac:dyDescent="0.25">
      <c r="A43052" s="13"/>
      <c r="G43052" s="14"/>
      <c r="H43052" s="14"/>
      <c r="L43052" s="15"/>
      <c r="M43052" s="15"/>
      <c r="N43052" s="15"/>
      <c r="O43052" s="15"/>
      <c r="P43052" s="15"/>
      <c r="Q43052" s="13"/>
      <c r="R43052" s="13"/>
      <c r="S43052" s="13"/>
      <c r="T43052" s="13"/>
      <c r="U43052" s="16"/>
      <c r="V43052" s="16"/>
      <c r="W43052" s="16"/>
      <c r="AI43052" s="4"/>
      <c r="AJ43052" s="4"/>
    </row>
    <row r="43053" spans="1:36" x14ac:dyDescent="0.25">
      <c r="A43053" s="13"/>
      <c r="G43053" s="14"/>
      <c r="H43053" s="14"/>
      <c r="L43053" s="15"/>
      <c r="M43053" s="15"/>
      <c r="N43053" s="15"/>
      <c r="O43053" s="15"/>
      <c r="P43053" s="15"/>
      <c r="Q43053" s="13"/>
      <c r="R43053" s="13"/>
      <c r="S43053" s="13"/>
      <c r="T43053" s="13"/>
      <c r="U43053" s="16"/>
      <c r="V43053" s="16"/>
      <c r="W43053" s="16"/>
      <c r="AI43053" s="4"/>
      <c r="AJ43053" s="4"/>
    </row>
    <row r="43054" spans="1:36" x14ac:dyDescent="0.25">
      <c r="A43054" s="13"/>
      <c r="G43054" s="14"/>
      <c r="H43054" s="14"/>
      <c r="L43054" s="15"/>
      <c r="M43054" s="15"/>
      <c r="N43054" s="15"/>
      <c r="O43054" s="15"/>
      <c r="P43054" s="15"/>
      <c r="Q43054" s="13"/>
      <c r="R43054" s="13"/>
      <c r="S43054" s="13"/>
      <c r="T43054" s="13"/>
      <c r="U43054" s="16"/>
      <c r="V43054" s="16"/>
      <c r="W43054" s="16"/>
      <c r="AI43054" s="4"/>
      <c r="AJ43054" s="4"/>
    </row>
    <row r="43055" spans="1:36" x14ac:dyDescent="0.25">
      <c r="A43055" s="13"/>
      <c r="G43055" s="14"/>
      <c r="H43055" s="14"/>
      <c r="L43055" s="15"/>
      <c r="M43055" s="15"/>
      <c r="N43055" s="15"/>
      <c r="O43055" s="15"/>
      <c r="P43055" s="15"/>
      <c r="Q43055" s="13"/>
      <c r="R43055" s="13"/>
      <c r="S43055" s="13"/>
      <c r="T43055" s="13"/>
      <c r="U43055" s="16"/>
      <c r="V43055" s="16"/>
      <c r="W43055" s="16"/>
      <c r="AI43055" s="4"/>
      <c r="AJ43055" s="4"/>
    </row>
    <row r="43056" spans="1:36" x14ac:dyDescent="0.25">
      <c r="A43056" s="13"/>
      <c r="G43056" s="14"/>
      <c r="H43056" s="14"/>
      <c r="L43056" s="15"/>
      <c r="M43056" s="15"/>
      <c r="N43056" s="15"/>
      <c r="O43056" s="15"/>
      <c r="P43056" s="15"/>
      <c r="Q43056" s="13"/>
      <c r="R43056" s="13"/>
      <c r="S43056" s="13"/>
      <c r="T43056" s="13"/>
      <c r="U43056" s="16"/>
      <c r="V43056" s="16"/>
      <c r="W43056" s="16"/>
      <c r="AI43056" s="4"/>
      <c r="AJ43056" s="4"/>
    </row>
    <row r="43057" spans="1:36" x14ac:dyDescent="0.25">
      <c r="A43057" s="13"/>
      <c r="G43057" s="14"/>
      <c r="H43057" s="14"/>
      <c r="L43057" s="15"/>
      <c r="M43057" s="15"/>
      <c r="N43057" s="15"/>
      <c r="O43057" s="15"/>
      <c r="P43057" s="15"/>
      <c r="Q43057" s="13"/>
      <c r="R43057" s="13"/>
      <c r="S43057" s="13"/>
      <c r="T43057" s="13"/>
      <c r="U43057" s="16"/>
      <c r="V43057" s="16"/>
      <c r="W43057" s="16"/>
      <c r="AI43057" s="4"/>
      <c r="AJ43057" s="4"/>
    </row>
    <row r="43058" spans="1:36" x14ac:dyDescent="0.25">
      <c r="A43058" s="13"/>
      <c r="G43058" s="14"/>
      <c r="H43058" s="14"/>
      <c r="L43058" s="15"/>
      <c r="M43058" s="15"/>
      <c r="N43058" s="15"/>
      <c r="O43058" s="15"/>
      <c r="P43058" s="15"/>
      <c r="Q43058" s="13"/>
      <c r="R43058" s="13"/>
      <c r="S43058" s="13"/>
      <c r="T43058" s="13"/>
      <c r="U43058" s="16"/>
      <c r="V43058" s="16"/>
      <c r="W43058" s="16"/>
      <c r="AI43058" s="4"/>
      <c r="AJ43058" s="4"/>
    </row>
    <row r="43059" spans="1:36" x14ac:dyDescent="0.25">
      <c r="A43059" s="13"/>
      <c r="G43059" s="14"/>
      <c r="H43059" s="14"/>
      <c r="L43059" s="15"/>
      <c r="M43059" s="15"/>
      <c r="N43059" s="15"/>
      <c r="O43059" s="15"/>
      <c r="P43059" s="15"/>
      <c r="Q43059" s="13"/>
      <c r="R43059" s="13"/>
      <c r="S43059" s="13"/>
      <c r="T43059" s="13"/>
      <c r="U43059" s="16"/>
      <c r="V43059" s="16"/>
      <c r="W43059" s="16"/>
      <c r="AI43059" s="4"/>
      <c r="AJ43059" s="4"/>
    </row>
    <row r="43060" spans="1:36" x14ac:dyDescent="0.25">
      <c r="A43060" s="13"/>
      <c r="G43060" s="14"/>
      <c r="H43060" s="14"/>
      <c r="L43060" s="15"/>
      <c r="M43060" s="15"/>
      <c r="N43060" s="15"/>
      <c r="O43060" s="15"/>
      <c r="P43060" s="15"/>
      <c r="Q43060" s="13"/>
      <c r="R43060" s="13"/>
      <c r="S43060" s="13"/>
      <c r="T43060" s="13"/>
      <c r="U43060" s="16"/>
      <c r="V43060" s="16"/>
      <c r="W43060" s="16"/>
      <c r="AI43060" s="4"/>
      <c r="AJ43060" s="4"/>
    </row>
    <row r="43061" spans="1:36" x14ac:dyDescent="0.25">
      <c r="A43061" s="13"/>
      <c r="G43061" s="14"/>
      <c r="H43061" s="14"/>
      <c r="L43061" s="15"/>
      <c r="M43061" s="15"/>
      <c r="N43061" s="15"/>
      <c r="O43061" s="15"/>
      <c r="P43061" s="15"/>
      <c r="Q43061" s="13"/>
      <c r="R43061" s="13"/>
      <c r="S43061" s="13"/>
      <c r="T43061" s="13"/>
      <c r="U43061" s="16"/>
      <c r="V43061" s="16"/>
      <c r="W43061" s="16"/>
      <c r="AI43061" s="4"/>
      <c r="AJ43061" s="4"/>
    </row>
    <row r="43062" spans="1:36" x14ac:dyDescent="0.25">
      <c r="A43062" s="13"/>
      <c r="G43062" s="14"/>
      <c r="H43062" s="14"/>
      <c r="L43062" s="15"/>
      <c r="M43062" s="15"/>
      <c r="N43062" s="15"/>
      <c r="O43062" s="15"/>
      <c r="P43062" s="15"/>
      <c r="Q43062" s="13"/>
      <c r="R43062" s="13"/>
      <c r="S43062" s="13"/>
      <c r="T43062" s="13"/>
      <c r="U43062" s="16"/>
      <c r="V43062" s="16"/>
      <c r="W43062" s="16"/>
      <c r="AI43062" s="4"/>
      <c r="AJ43062" s="4"/>
    </row>
    <row r="43063" spans="1:36" x14ac:dyDescent="0.25">
      <c r="A43063" s="13"/>
      <c r="G43063" s="14"/>
      <c r="H43063" s="14"/>
      <c r="L43063" s="15"/>
      <c r="M43063" s="15"/>
      <c r="N43063" s="15"/>
      <c r="O43063" s="15"/>
      <c r="P43063" s="15"/>
      <c r="Q43063" s="13"/>
      <c r="R43063" s="13"/>
      <c r="S43063" s="13"/>
      <c r="T43063" s="13"/>
      <c r="U43063" s="16"/>
      <c r="V43063" s="16"/>
      <c r="W43063" s="16"/>
      <c r="AI43063" s="4"/>
      <c r="AJ43063" s="4"/>
    </row>
    <row r="43064" spans="1:36" x14ac:dyDescent="0.25">
      <c r="A43064" s="13"/>
      <c r="G43064" s="14"/>
      <c r="H43064" s="14"/>
      <c r="L43064" s="15"/>
      <c r="M43064" s="15"/>
      <c r="N43064" s="15"/>
      <c r="O43064" s="15"/>
      <c r="P43064" s="15"/>
      <c r="Q43064" s="13"/>
      <c r="R43064" s="13"/>
      <c r="S43064" s="13"/>
      <c r="T43064" s="13"/>
      <c r="U43064" s="16"/>
      <c r="V43064" s="16"/>
      <c r="W43064" s="16"/>
      <c r="AI43064" s="4"/>
      <c r="AJ43064" s="4"/>
    </row>
    <row r="43065" spans="1:36" x14ac:dyDescent="0.25">
      <c r="A43065" s="13"/>
      <c r="G43065" s="14"/>
      <c r="H43065" s="14"/>
      <c r="L43065" s="15"/>
      <c r="M43065" s="15"/>
      <c r="N43065" s="15"/>
      <c r="O43065" s="15"/>
      <c r="P43065" s="15"/>
      <c r="Q43065" s="13"/>
      <c r="R43065" s="13"/>
      <c r="S43065" s="13"/>
      <c r="T43065" s="13"/>
      <c r="U43065" s="16"/>
      <c r="V43065" s="16"/>
      <c r="W43065" s="16"/>
      <c r="AI43065" s="4"/>
      <c r="AJ43065" s="4"/>
    </row>
    <row r="43066" spans="1:36" x14ac:dyDescent="0.25">
      <c r="A43066" s="13"/>
      <c r="G43066" s="14"/>
      <c r="H43066" s="14"/>
      <c r="L43066" s="15"/>
      <c r="M43066" s="15"/>
      <c r="N43066" s="15"/>
      <c r="O43066" s="15"/>
      <c r="P43066" s="15"/>
      <c r="Q43066" s="13"/>
      <c r="R43066" s="13"/>
      <c r="S43066" s="13"/>
      <c r="T43066" s="13"/>
      <c r="U43066" s="16"/>
      <c r="V43066" s="16"/>
      <c r="W43066" s="16"/>
      <c r="AI43066" s="4"/>
      <c r="AJ43066" s="4"/>
    </row>
    <row r="43067" spans="1:36" x14ac:dyDescent="0.25">
      <c r="A43067" s="13"/>
      <c r="G43067" s="14"/>
      <c r="H43067" s="14"/>
      <c r="L43067" s="15"/>
      <c r="M43067" s="15"/>
      <c r="N43067" s="15"/>
      <c r="O43067" s="15"/>
      <c r="P43067" s="15"/>
      <c r="Q43067" s="13"/>
      <c r="R43067" s="13"/>
      <c r="S43067" s="13"/>
      <c r="T43067" s="13"/>
      <c r="U43067" s="16"/>
      <c r="V43067" s="16"/>
      <c r="W43067" s="16"/>
      <c r="AI43067" s="4"/>
      <c r="AJ43067" s="4"/>
    </row>
    <row r="43068" spans="1:36" x14ac:dyDescent="0.25">
      <c r="A43068" s="13"/>
      <c r="G43068" s="14"/>
      <c r="H43068" s="14"/>
      <c r="L43068" s="15"/>
      <c r="M43068" s="15"/>
      <c r="N43068" s="15"/>
      <c r="O43068" s="15"/>
      <c r="P43068" s="15"/>
      <c r="Q43068" s="13"/>
      <c r="R43068" s="13"/>
      <c r="S43068" s="13"/>
      <c r="T43068" s="13"/>
      <c r="U43068" s="16"/>
      <c r="V43068" s="16"/>
      <c r="W43068" s="16"/>
      <c r="AI43068" s="4"/>
      <c r="AJ43068" s="4"/>
    </row>
    <row r="43069" spans="1:36" x14ac:dyDescent="0.25">
      <c r="A43069" s="13"/>
      <c r="G43069" s="14"/>
      <c r="H43069" s="14"/>
      <c r="L43069" s="15"/>
      <c r="M43069" s="15"/>
      <c r="N43069" s="15"/>
      <c r="O43069" s="15"/>
      <c r="P43069" s="15"/>
      <c r="Q43069" s="13"/>
      <c r="R43069" s="13"/>
      <c r="S43069" s="13"/>
      <c r="T43069" s="13"/>
      <c r="U43069" s="16"/>
      <c r="V43069" s="16"/>
      <c r="W43069" s="16"/>
      <c r="AI43069" s="4"/>
      <c r="AJ43069" s="4"/>
    </row>
    <row r="43070" spans="1:36" x14ac:dyDescent="0.25">
      <c r="A43070" s="13"/>
      <c r="G43070" s="14"/>
      <c r="H43070" s="14"/>
      <c r="L43070" s="15"/>
      <c r="M43070" s="15"/>
      <c r="N43070" s="15"/>
      <c r="O43070" s="15"/>
      <c r="P43070" s="15"/>
      <c r="Q43070" s="13"/>
      <c r="R43070" s="13"/>
      <c r="S43070" s="13"/>
      <c r="T43070" s="13"/>
      <c r="U43070" s="16"/>
      <c r="V43070" s="16"/>
      <c r="W43070" s="16"/>
      <c r="AI43070" s="4"/>
      <c r="AJ43070" s="4"/>
    </row>
    <row r="43071" spans="1:36" x14ac:dyDescent="0.25">
      <c r="A43071" s="13"/>
      <c r="G43071" s="14"/>
      <c r="H43071" s="14"/>
      <c r="L43071" s="15"/>
      <c r="M43071" s="15"/>
      <c r="N43071" s="15"/>
      <c r="O43071" s="15"/>
      <c r="P43071" s="15"/>
      <c r="Q43071" s="13"/>
      <c r="R43071" s="13"/>
      <c r="S43071" s="13"/>
      <c r="T43071" s="13"/>
      <c r="U43071" s="16"/>
      <c r="V43071" s="16"/>
      <c r="W43071" s="16"/>
      <c r="AI43071" s="4"/>
      <c r="AJ43071" s="4"/>
    </row>
    <row r="43072" spans="1:36" x14ac:dyDescent="0.25">
      <c r="A43072" s="13"/>
      <c r="G43072" s="14"/>
      <c r="H43072" s="14"/>
      <c r="L43072" s="15"/>
      <c r="M43072" s="15"/>
      <c r="N43072" s="15"/>
      <c r="O43072" s="15"/>
      <c r="P43072" s="15"/>
      <c r="Q43072" s="13"/>
      <c r="R43072" s="13"/>
      <c r="S43072" s="13"/>
      <c r="T43072" s="13"/>
      <c r="U43072" s="16"/>
      <c r="V43072" s="16"/>
      <c r="W43072" s="16"/>
      <c r="AI43072" s="4"/>
      <c r="AJ43072" s="4"/>
    </row>
    <row r="43073" spans="1:36" x14ac:dyDescent="0.25">
      <c r="A43073" s="13"/>
      <c r="G43073" s="14"/>
      <c r="H43073" s="14"/>
      <c r="L43073" s="15"/>
      <c r="M43073" s="15"/>
      <c r="N43073" s="15"/>
      <c r="O43073" s="15"/>
      <c r="P43073" s="15"/>
      <c r="Q43073" s="13"/>
      <c r="R43073" s="13"/>
      <c r="S43073" s="13"/>
      <c r="T43073" s="13"/>
      <c r="U43073" s="16"/>
      <c r="V43073" s="16"/>
      <c r="W43073" s="16"/>
      <c r="AI43073" s="4"/>
      <c r="AJ43073" s="4"/>
    </row>
    <row r="43074" spans="1:36" x14ac:dyDescent="0.25">
      <c r="A43074" s="13"/>
      <c r="G43074" s="14"/>
      <c r="H43074" s="14"/>
      <c r="L43074" s="15"/>
      <c r="M43074" s="15"/>
      <c r="N43074" s="15"/>
      <c r="O43074" s="15"/>
      <c r="P43074" s="15"/>
      <c r="Q43074" s="13"/>
      <c r="R43074" s="13"/>
      <c r="S43074" s="13"/>
      <c r="T43074" s="13"/>
      <c r="U43074" s="16"/>
      <c r="V43074" s="16"/>
      <c r="W43074" s="16"/>
      <c r="AI43074" s="4"/>
      <c r="AJ43074" s="4"/>
    </row>
    <row r="43075" spans="1:36" x14ac:dyDescent="0.25">
      <c r="A43075" s="13"/>
      <c r="G43075" s="14"/>
      <c r="H43075" s="14"/>
      <c r="L43075" s="15"/>
      <c r="M43075" s="15"/>
      <c r="N43075" s="15"/>
      <c r="O43075" s="15"/>
      <c r="P43075" s="15"/>
      <c r="Q43075" s="13"/>
      <c r="R43075" s="13"/>
      <c r="S43075" s="13"/>
      <c r="T43075" s="13"/>
      <c r="U43075" s="16"/>
      <c r="V43075" s="16"/>
      <c r="W43075" s="16"/>
      <c r="AI43075" s="4"/>
      <c r="AJ43075" s="4"/>
    </row>
    <row r="43076" spans="1:36" x14ac:dyDescent="0.25">
      <c r="A43076" s="13"/>
      <c r="G43076" s="14"/>
      <c r="H43076" s="14"/>
      <c r="L43076" s="15"/>
      <c r="M43076" s="15"/>
      <c r="N43076" s="15"/>
      <c r="O43076" s="15"/>
      <c r="P43076" s="15"/>
      <c r="Q43076" s="13"/>
      <c r="R43076" s="13"/>
      <c r="S43076" s="13"/>
      <c r="T43076" s="13"/>
      <c r="U43076" s="16"/>
      <c r="V43076" s="16"/>
      <c r="W43076" s="16"/>
      <c r="AI43076" s="4"/>
      <c r="AJ43076" s="4"/>
    </row>
    <row r="43077" spans="1:36" x14ac:dyDescent="0.25">
      <c r="A43077" s="13"/>
      <c r="G43077" s="14"/>
      <c r="H43077" s="14"/>
      <c r="L43077" s="15"/>
      <c r="M43077" s="15"/>
      <c r="N43077" s="15"/>
      <c r="O43077" s="15"/>
      <c r="P43077" s="15"/>
      <c r="Q43077" s="13"/>
      <c r="R43077" s="13"/>
      <c r="S43077" s="13"/>
      <c r="T43077" s="13"/>
      <c r="U43077" s="16"/>
      <c r="V43077" s="16"/>
      <c r="W43077" s="16"/>
      <c r="AI43077" s="4"/>
      <c r="AJ43077" s="4"/>
    </row>
    <row r="43078" spans="1:36" x14ac:dyDescent="0.25">
      <c r="A43078" s="13"/>
      <c r="G43078" s="14"/>
      <c r="H43078" s="14"/>
      <c r="L43078" s="15"/>
      <c r="M43078" s="15"/>
      <c r="N43078" s="15"/>
      <c r="O43078" s="15"/>
      <c r="P43078" s="15"/>
      <c r="Q43078" s="13"/>
      <c r="R43078" s="13"/>
      <c r="S43078" s="13"/>
      <c r="T43078" s="13"/>
      <c r="U43078" s="16"/>
      <c r="V43078" s="16"/>
      <c r="W43078" s="16"/>
      <c r="AI43078" s="4"/>
      <c r="AJ43078" s="4"/>
    </row>
    <row r="43079" spans="1:36" x14ac:dyDescent="0.25">
      <c r="A43079" s="13"/>
      <c r="G43079" s="14"/>
      <c r="H43079" s="14"/>
      <c r="L43079" s="15"/>
      <c r="M43079" s="15"/>
      <c r="N43079" s="15"/>
      <c r="O43079" s="15"/>
      <c r="P43079" s="15"/>
      <c r="Q43079" s="13"/>
      <c r="R43079" s="13"/>
      <c r="S43079" s="13"/>
      <c r="T43079" s="13"/>
      <c r="U43079" s="16"/>
      <c r="V43079" s="16"/>
      <c r="W43079" s="16"/>
      <c r="AI43079" s="4"/>
      <c r="AJ43079" s="4"/>
    </row>
    <row r="43080" spans="1:36" x14ac:dyDescent="0.25">
      <c r="A43080" s="13"/>
      <c r="G43080" s="14"/>
      <c r="H43080" s="14"/>
      <c r="L43080" s="15"/>
      <c r="M43080" s="15"/>
      <c r="N43080" s="15"/>
      <c r="O43080" s="15"/>
      <c r="P43080" s="15"/>
      <c r="Q43080" s="13"/>
      <c r="R43080" s="13"/>
      <c r="S43080" s="13"/>
      <c r="T43080" s="13"/>
      <c r="U43080" s="16"/>
      <c r="V43080" s="16"/>
      <c r="W43080" s="16"/>
      <c r="AI43080" s="4"/>
      <c r="AJ43080" s="4"/>
    </row>
    <row r="43081" spans="1:36" x14ac:dyDescent="0.25">
      <c r="A43081" s="13"/>
      <c r="G43081" s="14"/>
      <c r="H43081" s="14"/>
      <c r="L43081" s="15"/>
      <c r="M43081" s="15"/>
      <c r="N43081" s="15"/>
      <c r="O43081" s="15"/>
      <c r="P43081" s="15"/>
      <c r="Q43081" s="13"/>
      <c r="R43081" s="13"/>
      <c r="S43081" s="13"/>
      <c r="T43081" s="13"/>
      <c r="U43081" s="16"/>
      <c r="V43081" s="16"/>
      <c r="W43081" s="16"/>
      <c r="AI43081" s="4"/>
      <c r="AJ43081" s="4"/>
    </row>
    <row r="43082" spans="1:36" x14ac:dyDescent="0.25">
      <c r="A43082" s="13"/>
      <c r="G43082" s="14"/>
      <c r="H43082" s="14"/>
      <c r="L43082" s="15"/>
      <c r="M43082" s="15"/>
      <c r="N43082" s="15"/>
      <c r="O43082" s="15"/>
      <c r="P43082" s="15"/>
      <c r="Q43082" s="13"/>
      <c r="R43082" s="13"/>
      <c r="S43082" s="13"/>
      <c r="T43082" s="13"/>
      <c r="U43082" s="16"/>
      <c r="V43082" s="16"/>
      <c r="W43082" s="16"/>
      <c r="AI43082" s="4"/>
      <c r="AJ43082" s="4"/>
    </row>
    <row r="43083" spans="1:36" x14ac:dyDescent="0.25">
      <c r="A43083" s="13"/>
      <c r="G43083" s="14"/>
      <c r="H43083" s="14"/>
      <c r="L43083" s="15"/>
      <c r="M43083" s="15"/>
      <c r="N43083" s="15"/>
      <c r="O43083" s="15"/>
      <c r="P43083" s="15"/>
      <c r="Q43083" s="13"/>
      <c r="R43083" s="13"/>
      <c r="S43083" s="13"/>
      <c r="T43083" s="13"/>
      <c r="U43083" s="16"/>
      <c r="V43083" s="16"/>
      <c r="W43083" s="16"/>
      <c r="AI43083" s="4"/>
      <c r="AJ43083" s="4"/>
    </row>
    <row r="43084" spans="1:36" x14ac:dyDescent="0.25">
      <c r="A43084" s="13"/>
      <c r="G43084" s="14"/>
      <c r="H43084" s="14"/>
      <c r="L43084" s="15"/>
      <c r="M43084" s="15"/>
      <c r="N43084" s="15"/>
      <c r="O43084" s="15"/>
      <c r="P43084" s="15"/>
      <c r="Q43084" s="13"/>
      <c r="R43084" s="13"/>
      <c r="S43084" s="13"/>
      <c r="T43084" s="13"/>
      <c r="U43084" s="16"/>
      <c r="V43084" s="16"/>
      <c r="W43084" s="16"/>
      <c r="AI43084" s="4"/>
      <c r="AJ43084" s="4"/>
    </row>
    <row r="43085" spans="1:36" x14ac:dyDescent="0.25">
      <c r="A43085" s="13"/>
      <c r="G43085" s="14"/>
      <c r="H43085" s="14"/>
      <c r="L43085" s="15"/>
      <c r="M43085" s="15"/>
      <c r="N43085" s="15"/>
      <c r="O43085" s="15"/>
      <c r="P43085" s="15"/>
      <c r="Q43085" s="13"/>
      <c r="R43085" s="13"/>
      <c r="S43085" s="13"/>
      <c r="T43085" s="13"/>
      <c r="U43085" s="16"/>
      <c r="V43085" s="16"/>
      <c r="W43085" s="16"/>
      <c r="AI43085" s="4"/>
      <c r="AJ43085" s="4"/>
    </row>
    <row r="43086" spans="1:36" x14ac:dyDescent="0.25">
      <c r="A43086" s="13"/>
      <c r="G43086" s="14"/>
      <c r="H43086" s="14"/>
      <c r="L43086" s="15"/>
      <c r="M43086" s="15"/>
      <c r="N43086" s="15"/>
      <c r="O43086" s="15"/>
      <c r="P43086" s="15"/>
      <c r="Q43086" s="13"/>
      <c r="R43086" s="13"/>
      <c r="S43086" s="13"/>
      <c r="T43086" s="13"/>
      <c r="U43086" s="16"/>
      <c r="V43086" s="16"/>
      <c r="W43086" s="16"/>
      <c r="AI43086" s="4"/>
      <c r="AJ43086" s="4"/>
    </row>
    <row r="43087" spans="1:36" x14ac:dyDescent="0.25">
      <c r="A43087" s="13"/>
      <c r="G43087" s="14"/>
      <c r="H43087" s="14"/>
      <c r="L43087" s="15"/>
      <c r="M43087" s="15"/>
      <c r="N43087" s="15"/>
      <c r="O43087" s="15"/>
      <c r="P43087" s="15"/>
      <c r="Q43087" s="13"/>
      <c r="R43087" s="13"/>
      <c r="S43087" s="13"/>
      <c r="T43087" s="13"/>
      <c r="U43087" s="16"/>
      <c r="V43087" s="16"/>
      <c r="W43087" s="16"/>
      <c r="AI43087" s="4"/>
      <c r="AJ43087" s="4"/>
    </row>
    <row r="43088" spans="1:36" x14ac:dyDescent="0.25">
      <c r="A43088" s="13"/>
      <c r="G43088" s="14"/>
      <c r="H43088" s="14"/>
      <c r="L43088" s="15"/>
      <c r="M43088" s="15"/>
      <c r="N43088" s="15"/>
      <c r="O43088" s="15"/>
      <c r="P43088" s="15"/>
      <c r="Q43088" s="13"/>
      <c r="R43088" s="13"/>
      <c r="S43088" s="13"/>
      <c r="T43088" s="13"/>
      <c r="U43088" s="16"/>
      <c r="V43088" s="16"/>
      <c r="W43088" s="16"/>
      <c r="AI43088" s="4"/>
      <c r="AJ43088" s="4"/>
    </row>
    <row r="43089" spans="1:36" x14ac:dyDescent="0.25">
      <c r="A43089" s="13"/>
      <c r="G43089" s="14"/>
      <c r="H43089" s="14"/>
      <c r="L43089" s="15"/>
      <c r="M43089" s="15"/>
      <c r="N43089" s="15"/>
      <c r="O43089" s="15"/>
      <c r="P43089" s="15"/>
      <c r="Q43089" s="13"/>
      <c r="R43089" s="13"/>
      <c r="S43089" s="13"/>
      <c r="T43089" s="13"/>
      <c r="U43089" s="16"/>
      <c r="V43089" s="16"/>
      <c r="W43089" s="16"/>
      <c r="AI43089" s="4"/>
      <c r="AJ43089" s="4"/>
    </row>
    <row r="43090" spans="1:36" x14ac:dyDescent="0.25">
      <c r="A43090" s="13"/>
      <c r="G43090" s="14"/>
      <c r="H43090" s="14"/>
      <c r="L43090" s="15"/>
      <c r="M43090" s="15"/>
      <c r="N43090" s="15"/>
      <c r="O43090" s="15"/>
      <c r="P43090" s="15"/>
      <c r="Q43090" s="13"/>
      <c r="R43090" s="13"/>
      <c r="S43090" s="13"/>
      <c r="T43090" s="13"/>
      <c r="U43090" s="16"/>
      <c r="V43090" s="16"/>
      <c r="W43090" s="16"/>
      <c r="AI43090" s="4"/>
      <c r="AJ43090" s="4"/>
    </row>
    <row r="43091" spans="1:36" x14ac:dyDescent="0.25">
      <c r="A43091" s="13"/>
      <c r="G43091" s="14"/>
      <c r="H43091" s="14"/>
      <c r="L43091" s="15"/>
      <c r="M43091" s="15"/>
      <c r="N43091" s="15"/>
      <c r="O43091" s="15"/>
      <c r="P43091" s="15"/>
      <c r="Q43091" s="13"/>
      <c r="R43091" s="13"/>
      <c r="S43091" s="13"/>
      <c r="T43091" s="13"/>
      <c r="U43091" s="16"/>
      <c r="V43091" s="16"/>
      <c r="W43091" s="16"/>
      <c r="AI43091" s="4"/>
      <c r="AJ43091" s="4"/>
    </row>
    <row r="43092" spans="1:36" x14ac:dyDescent="0.25">
      <c r="A43092" s="13"/>
      <c r="G43092" s="14"/>
      <c r="H43092" s="14"/>
      <c r="L43092" s="15"/>
      <c r="M43092" s="15"/>
      <c r="N43092" s="15"/>
      <c r="O43092" s="15"/>
      <c r="P43092" s="15"/>
      <c r="Q43092" s="13"/>
      <c r="R43092" s="13"/>
      <c r="S43092" s="13"/>
      <c r="T43092" s="13"/>
      <c r="U43092" s="16"/>
      <c r="V43092" s="16"/>
      <c r="W43092" s="16"/>
      <c r="AI43092" s="4"/>
      <c r="AJ43092" s="4"/>
    </row>
    <row r="43093" spans="1:36" x14ac:dyDescent="0.25">
      <c r="A43093" s="13"/>
      <c r="G43093" s="14"/>
      <c r="H43093" s="14"/>
      <c r="L43093" s="15"/>
      <c r="M43093" s="15"/>
      <c r="N43093" s="15"/>
      <c r="O43093" s="15"/>
      <c r="P43093" s="15"/>
      <c r="Q43093" s="13"/>
      <c r="R43093" s="13"/>
      <c r="S43093" s="13"/>
      <c r="T43093" s="13"/>
      <c r="U43093" s="16"/>
      <c r="V43093" s="16"/>
      <c r="W43093" s="16"/>
      <c r="AI43093" s="4"/>
      <c r="AJ43093" s="4"/>
    </row>
    <row r="43094" spans="1:36" x14ac:dyDescent="0.25">
      <c r="A43094" s="13"/>
      <c r="G43094" s="14"/>
      <c r="H43094" s="14"/>
      <c r="L43094" s="15"/>
      <c r="M43094" s="15"/>
      <c r="N43094" s="15"/>
      <c r="O43094" s="15"/>
      <c r="P43094" s="15"/>
      <c r="Q43094" s="13"/>
      <c r="R43094" s="13"/>
      <c r="S43094" s="13"/>
      <c r="T43094" s="13"/>
      <c r="U43094" s="16"/>
      <c r="V43094" s="16"/>
      <c r="W43094" s="16"/>
      <c r="AI43094" s="4"/>
      <c r="AJ43094" s="4"/>
    </row>
    <row r="43095" spans="1:36" x14ac:dyDescent="0.25">
      <c r="A43095" s="13"/>
      <c r="G43095" s="14"/>
      <c r="H43095" s="14"/>
      <c r="L43095" s="15"/>
      <c r="M43095" s="15"/>
      <c r="N43095" s="15"/>
      <c r="O43095" s="15"/>
      <c r="P43095" s="15"/>
      <c r="Q43095" s="13"/>
      <c r="R43095" s="13"/>
      <c r="S43095" s="13"/>
      <c r="T43095" s="13"/>
      <c r="U43095" s="16"/>
      <c r="V43095" s="16"/>
      <c r="W43095" s="16"/>
      <c r="AI43095" s="4"/>
      <c r="AJ43095" s="4"/>
    </row>
    <row r="43096" spans="1:36" x14ac:dyDescent="0.25">
      <c r="A43096" s="13"/>
      <c r="G43096" s="14"/>
      <c r="H43096" s="14"/>
      <c r="L43096" s="15"/>
      <c r="M43096" s="15"/>
      <c r="N43096" s="15"/>
      <c r="O43096" s="15"/>
      <c r="P43096" s="15"/>
      <c r="Q43096" s="13"/>
      <c r="R43096" s="13"/>
      <c r="S43096" s="13"/>
      <c r="T43096" s="13"/>
      <c r="U43096" s="16"/>
      <c r="V43096" s="16"/>
      <c r="W43096" s="16"/>
      <c r="AI43096" s="4"/>
      <c r="AJ43096" s="4"/>
    </row>
    <row r="43097" spans="1:36" x14ac:dyDescent="0.25">
      <c r="A43097" s="13"/>
      <c r="G43097" s="14"/>
      <c r="H43097" s="14"/>
      <c r="L43097" s="15"/>
      <c r="M43097" s="15"/>
      <c r="N43097" s="15"/>
      <c r="O43097" s="15"/>
      <c r="P43097" s="15"/>
      <c r="Q43097" s="13"/>
      <c r="R43097" s="13"/>
      <c r="S43097" s="13"/>
      <c r="T43097" s="13"/>
      <c r="U43097" s="16"/>
      <c r="V43097" s="16"/>
      <c r="W43097" s="16"/>
      <c r="AI43097" s="4"/>
      <c r="AJ43097" s="4"/>
    </row>
    <row r="43098" spans="1:36" x14ac:dyDescent="0.25">
      <c r="A43098" s="13"/>
      <c r="G43098" s="14"/>
      <c r="H43098" s="14"/>
      <c r="L43098" s="15"/>
      <c r="M43098" s="15"/>
      <c r="N43098" s="15"/>
      <c r="O43098" s="15"/>
      <c r="P43098" s="15"/>
      <c r="Q43098" s="13"/>
      <c r="R43098" s="13"/>
      <c r="S43098" s="13"/>
      <c r="T43098" s="13"/>
      <c r="U43098" s="16"/>
      <c r="V43098" s="16"/>
      <c r="W43098" s="16"/>
      <c r="AI43098" s="4"/>
      <c r="AJ43098" s="4"/>
    </row>
    <row r="43099" spans="1:36" x14ac:dyDescent="0.25">
      <c r="A43099" s="13"/>
      <c r="G43099" s="14"/>
      <c r="H43099" s="14"/>
      <c r="L43099" s="15"/>
      <c r="M43099" s="15"/>
      <c r="N43099" s="15"/>
      <c r="O43099" s="15"/>
      <c r="P43099" s="15"/>
      <c r="Q43099" s="13"/>
      <c r="R43099" s="13"/>
      <c r="S43099" s="13"/>
      <c r="T43099" s="13"/>
      <c r="U43099" s="16"/>
      <c r="V43099" s="16"/>
      <c r="W43099" s="16"/>
      <c r="AI43099" s="4"/>
      <c r="AJ43099" s="4"/>
    </row>
    <row r="43100" spans="1:36" x14ac:dyDescent="0.25">
      <c r="A43100" s="13"/>
      <c r="G43100" s="14"/>
      <c r="H43100" s="14"/>
      <c r="L43100" s="15"/>
      <c r="M43100" s="15"/>
      <c r="N43100" s="15"/>
      <c r="O43100" s="15"/>
      <c r="P43100" s="15"/>
      <c r="Q43100" s="13"/>
      <c r="R43100" s="13"/>
      <c r="S43100" s="13"/>
      <c r="T43100" s="13"/>
      <c r="U43100" s="16"/>
      <c r="V43100" s="16"/>
      <c r="W43100" s="16"/>
      <c r="AI43100" s="4"/>
      <c r="AJ43100" s="4"/>
    </row>
    <row r="43101" spans="1:36" x14ac:dyDescent="0.25">
      <c r="A43101" s="13"/>
      <c r="G43101" s="14"/>
      <c r="H43101" s="14"/>
      <c r="L43101" s="15"/>
      <c r="M43101" s="15"/>
      <c r="N43101" s="15"/>
      <c r="O43101" s="15"/>
      <c r="P43101" s="15"/>
      <c r="Q43101" s="13"/>
      <c r="R43101" s="13"/>
      <c r="S43101" s="13"/>
      <c r="T43101" s="13"/>
      <c r="U43101" s="16"/>
      <c r="V43101" s="16"/>
      <c r="W43101" s="16"/>
      <c r="AI43101" s="4"/>
      <c r="AJ43101" s="4"/>
    </row>
    <row r="43102" spans="1:36" x14ac:dyDescent="0.25">
      <c r="A43102" s="13"/>
      <c r="G43102" s="14"/>
      <c r="H43102" s="14"/>
      <c r="L43102" s="15"/>
      <c r="M43102" s="15"/>
      <c r="N43102" s="15"/>
      <c r="O43102" s="15"/>
      <c r="P43102" s="15"/>
      <c r="Q43102" s="13"/>
      <c r="R43102" s="13"/>
      <c r="S43102" s="13"/>
      <c r="T43102" s="13"/>
      <c r="U43102" s="16"/>
      <c r="V43102" s="16"/>
      <c r="W43102" s="16"/>
      <c r="AI43102" s="4"/>
      <c r="AJ43102" s="4"/>
    </row>
    <row r="43103" spans="1:36" x14ac:dyDescent="0.25">
      <c r="A43103" s="13"/>
      <c r="G43103" s="14"/>
      <c r="H43103" s="14"/>
      <c r="L43103" s="15"/>
      <c r="M43103" s="15"/>
      <c r="N43103" s="15"/>
      <c r="O43103" s="15"/>
      <c r="P43103" s="15"/>
      <c r="Q43103" s="13"/>
      <c r="R43103" s="13"/>
      <c r="S43103" s="13"/>
      <c r="T43103" s="13"/>
      <c r="U43103" s="16"/>
      <c r="V43103" s="16"/>
      <c r="W43103" s="16"/>
      <c r="AI43103" s="4"/>
      <c r="AJ43103" s="4"/>
    </row>
    <row r="43104" spans="1:36" x14ac:dyDescent="0.25">
      <c r="A43104" s="13"/>
      <c r="G43104" s="14"/>
      <c r="H43104" s="14"/>
      <c r="L43104" s="15"/>
      <c r="M43104" s="15"/>
      <c r="N43104" s="15"/>
      <c r="O43104" s="15"/>
      <c r="P43104" s="15"/>
      <c r="Q43104" s="13"/>
      <c r="R43104" s="13"/>
      <c r="S43104" s="13"/>
      <c r="T43104" s="13"/>
      <c r="U43104" s="16"/>
      <c r="V43104" s="16"/>
      <c r="W43104" s="16"/>
      <c r="AI43104" s="4"/>
      <c r="AJ43104" s="4"/>
    </row>
    <row r="43105" spans="1:36" x14ac:dyDescent="0.25">
      <c r="A43105" s="13"/>
      <c r="G43105" s="14"/>
      <c r="H43105" s="14"/>
      <c r="L43105" s="15"/>
      <c r="M43105" s="15"/>
      <c r="N43105" s="15"/>
      <c r="O43105" s="15"/>
      <c r="P43105" s="15"/>
      <c r="Q43105" s="13"/>
      <c r="R43105" s="13"/>
      <c r="S43105" s="13"/>
      <c r="T43105" s="13"/>
      <c r="U43105" s="16"/>
      <c r="V43105" s="16"/>
      <c r="W43105" s="16"/>
      <c r="AI43105" s="4"/>
      <c r="AJ43105" s="4"/>
    </row>
    <row r="43106" spans="1:36" x14ac:dyDescent="0.25">
      <c r="A43106" s="13"/>
      <c r="G43106" s="14"/>
      <c r="H43106" s="14"/>
      <c r="L43106" s="15"/>
      <c r="M43106" s="15"/>
      <c r="N43106" s="15"/>
      <c r="O43106" s="15"/>
      <c r="P43106" s="15"/>
      <c r="Q43106" s="13"/>
      <c r="R43106" s="13"/>
      <c r="S43106" s="13"/>
      <c r="T43106" s="13"/>
      <c r="U43106" s="16"/>
      <c r="V43106" s="16"/>
      <c r="W43106" s="16"/>
      <c r="AI43106" s="4"/>
      <c r="AJ43106" s="4"/>
    </row>
    <row r="43107" spans="1:36" x14ac:dyDescent="0.25">
      <c r="A43107" s="13"/>
      <c r="G43107" s="14"/>
      <c r="H43107" s="14"/>
      <c r="L43107" s="15"/>
      <c r="M43107" s="15"/>
      <c r="N43107" s="15"/>
      <c r="O43107" s="15"/>
      <c r="P43107" s="15"/>
      <c r="Q43107" s="13"/>
      <c r="R43107" s="13"/>
      <c r="S43107" s="13"/>
      <c r="T43107" s="13"/>
      <c r="U43107" s="16"/>
      <c r="V43107" s="16"/>
      <c r="W43107" s="16"/>
      <c r="AI43107" s="4"/>
      <c r="AJ43107" s="4"/>
    </row>
    <row r="43108" spans="1:36" x14ac:dyDescent="0.25">
      <c r="A43108" s="13"/>
      <c r="G43108" s="14"/>
      <c r="H43108" s="14"/>
      <c r="L43108" s="15"/>
      <c r="M43108" s="15"/>
      <c r="N43108" s="15"/>
      <c r="O43108" s="15"/>
      <c r="P43108" s="15"/>
      <c r="Q43108" s="13"/>
      <c r="R43108" s="13"/>
      <c r="S43108" s="13"/>
      <c r="T43108" s="13"/>
      <c r="U43108" s="16"/>
      <c r="V43108" s="16"/>
      <c r="W43108" s="16"/>
      <c r="AI43108" s="4"/>
      <c r="AJ43108" s="4"/>
    </row>
    <row r="43109" spans="1:36" x14ac:dyDescent="0.25">
      <c r="A43109" s="13"/>
      <c r="G43109" s="14"/>
      <c r="H43109" s="14"/>
      <c r="L43109" s="15"/>
      <c r="M43109" s="15"/>
      <c r="N43109" s="15"/>
      <c r="O43109" s="15"/>
      <c r="P43109" s="15"/>
      <c r="Q43109" s="13"/>
      <c r="R43109" s="13"/>
      <c r="S43109" s="13"/>
      <c r="T43109" s="13"/>
      <c r="U43109" s="16"/>
      <c r="V43109" s="16"/>
      <c r="W43109" s="16"/>
      <c r="AI43109" s="4"/>
      <c r="AJ43109" s="4"/>
    </row>
    <row r="43110" spans="1:36" x14ac:dyDescent="0.25">
      <c r="A43110" s="13"/>
      <c r="G43110" s="14"/>
      <c r="H43110" s="14"/>
      <c r="L43110" s="15"/>
      <c r="M43110" s="15"/>
      <c r="N43110" s="15"/>
      <c r="O43110" s="15"/>
      <c r="P43110" s="15"/>
      <c r="Q43110" s="13"/>
      <c r="R43110" s="13"/>
      <c r="S43110" s="13"/>
      <c r="T43110" s="13"/>
      <c r="U43110" s="16"/>
      <c r="V43110" s="16"/>
      <c r="W43110" s="16"/>
      <c r="AI43110" s="4"/>
      <c r="AJ43110" s="4"/>
    </row>
    <row r="43111" spans="1:36" x14ac:dyDescent="0.25">
      <c r="A43111" s="13"/>
      <c r="G43111" s="14"/>
      <c r="H43111" s="14"/>
      <c r="L43111" s="15"/>
      <c r="M43111" s="15"/>
      <c r="N43111" s="15"/>
      <c r="O43111" s="15"/>
      <c r="P43111" s="15"/>
      <c r="Q43111" s="13"/>
      <c r="R43111" s="13"/>
      <c r="S43111" s="13"/>
      <c r="T43111" s="13"/>
      <c r="U43111" s="16"/>
      <c r="V43111" s="16"/>
      <c r="W43111" s="16"/>
      <c r="AI43111" s="4"/>
      <c r="AJ43111" s="4"/>
    </row>
    <row r="43112" spans="1:36" x14ac:dyDescent="0.25">
      <c r="A43112" s="13"/>
      <c r="G43112" s="14"/>
      <c r="H43112" s="14"/>
      <c r="L43112" s="15"/>
      <c r="M43112" s="15"/>
      <c r="N43112" s="15"/>
      <c r="O43112" s="15"/>
      <c r="P43112" s="15"/>
      <c r="Q43112" s="13"/>
      <c r="R43112" s="13"/>
      <c r="S43112" s="13"/>
      <c r="T43112" s="13"/>
      <c r="U43112" s="16"/>
      <c r="V43112" s="16"/>
      <c r="W43112" s="16"/>
      <c r="AI43112" s="4"/>
      <c r="AJ43112" s="4"/>
    </row>
    <row r="43113" spans="1:36" x14ac:dyDescent="0.25">
      <c r="A43113" s="13"/>
      <c r="G43113" s="14"/>
      <c r="H43113" s="14"/>
      <c r="L43113" s="15"/>
      <c r="M43113" s="15"/>
      <c r="N43113" s="15"/>
      <c r="O43113" s="15"/>
      <c r="P43113" s="15"/>
      <c r="Q43113" s="13"/>
      <c r="R43113" s="13"/>
      <c r="S43113" s="13"/>
      <c r="T43113" s="13"/>
      <c r="U43113" s="16"/>
      <c r="V43113" s="16"/>
      <c r="W43113" s="16"/>
      <c r="AI43113" s="4"/>
      <c r="AJ43113" s="4"/>
    </row>
    <row r="43114" spans="1:36" x14ac:dyDescent="0.25">
      <c r="A43114" s="13"/>
      <c r="G43114" s="14"/>
      <c r="H43114" s="14"/>
      <c r="L43114" s="15"/>
      <c r="M43114" s="15"/>
      <c r="N43114" s="15"/>
      <c r="O43114" s="15"/>
      <c r="P43114" s="15"/>
      <c r="Q43114" s="13"/>
      <c r="R43114" s="13"/>
      <c r="S43114" s="13"/>
      <c r="T43114" s="13"/>
      <c r="U43114" s="16"/>
      <c r="V43114" s="16"/>
      <c r="W43114" s="16"/>
      <c r="AI43114" s="4"/>
      <c r="AJ43114" s="4"/>
    </row>
    <row r="43115" spans="1:36" x14ac:dyDescent="0.25">
      <c r="A43115" s="13"/>
      <c r="G43115" s="14"/>
      <c r="H43115" s="14"/>
      <c r="L43115" s="15"/>
      <c r="M43115" s="15"/>
      <c r="N43115" s="15"/>
      <c r="O43115" s="15"/>
      <c r="P43115" s="15"/>
      <c r="Q43115" s="13"/>
      <c r="R43115" s="13"/>
      <c r="S43115" s="13"/>
      <c r="T43115" s="13"/>
      <c r="U43115" s="16"/>
      <c r="V43115" s="16"/>
      <c r="W43115" s="16"/>
      <c r="AI43115" s="4"/>
      <c r="AJ43115" s="4"/>
    </row>
    <row r="43116" spans="1:36" x14ac:dyDescent="0.25">
      <c r="A43116" s="13"/>
      <c r="G43116" s="14"/>
      <c r="H43116" s="14"/>
      <c r="L43116" s="15"/>
      <c r="M43116" s="15"/>
      <c r="N43116" s="15"/>
      <c r="O43116" s="15"/>
      <c r="P43116" s="15"/>
      <c r="Q43116" s="13"/>
      <c r="R43116" s="13"/>
      <c r="S43116" s="13"/>
      <c r="T43116" s="13"/>
      <c r="U43116" s="16"/>
      <c r="V43116" s="16"/>
      <c r="W43116" s="16"/>
      <c r="AI43116" s="4"/>
      <c r="AJ43116" s="4"/>
    </row>
    <row r="43117" spans="1:36" x14ac:dyDescent="0.25">
      <c r="A43117" s="13"/>
      <c r="G43117" s="14"/>
      <c r="H43117" s="14"/>
      <c r="L43117" s="15"/>
      <c r="M43117" s="15"/>
      <c r="N43117" s="15"/>
      <c r="O43117" s="15"/>
      <c r="P43117" s="15"/>
      <c r="Q43117" s="13"/>
      <c r="R43117" s="13"/>
      <c r="S43117" s="13"/>
      <c r="T43117" s="13"/>
      <c r="U43117" s="16"/>
      <c r="V43117" s="16"/>
      <c r="W43117" s="16"/>
      <c r="AI43117" s="4"/>
      <c r="AJ43117" s="4"/>
    </row>
    <row r="43118" spans="1:36" x14ac:dyDescent="0.25">
      <c r="A43118" s="13"/>
      <c r="G43118" s="14"/>
      <c r="H43118" s="14"/>
      <c r="L43118" s="15"/>
      <c r="M43118" s="15"/>
      <c r="N43118" s="15"/>
      <c r="O43118" s="15"/>
      <c r="P43118" s="15"/>
      <c r="Q43118" s="13"/>
      <c r="R43118" s="13"/>
      <c r="S43118" s="13"/>
      <c r="T43118" s="13"/>
      <c r="U43118" s="16"/>
      <c r="V43118" s="16"/>
      <c r="W43118" s="16"/>
      <c r="AI43118" s="4"/>
      <c r="AJ43118" s="4"/>
    </row>
    <row r="43119" spans="1:36" x14ac:dyDescent="0.25">
      <c r="A43119" s="13"/>
      <c r="G43119" s="14"/>
      <c r="H43119" s="14"/>
      <c r="L43119" s="15"/>
      <c r="M43119" s="15"/>
      <c r="N43119" s="15"/>
      <c r="O43119" s="15"/>
      <c r="P43119" s="15"/>
      <c r="Q43119" s="13"/>
      <c r="R43119" s="13"/>
      <c r="S43119" s="13"/>
      <c r="T43119" s="13"/>
      <c r="U43119" s="16"/>
      <c r="V43119" s="16"/>
      <c r="W43119" s="16"/>
      <c r="AI43119" s="4"/>
      <c r="AJ43119" s="4"/>
    </row>
    <row r="43120" spans="1:36" x14ac:dyDescent="0.25">
      <c r="A43120" s="13"/>
      <c r="G43120" s="14"/>
      <c r="H43120" s="14"/>
      <c r="L43120" s="15"/>
      <c r="M43120" s="15"/>
      <c r="N43120" s="15"/>
      <c r="O43120" s="15"/>
      <c r="P43120" s="15"/>
      <c r="Q43120" s="13"/>
      <c r="R43120" s="13"/>
      <c r="S43120" s="13"/>
      <c r="T43120" s="13"/>
      <c r="U43120" s="16"/>
      <c r="V43120" s="16"/>
      <c r="W43120" s="16"/>
      <c r="AI43120" s="4"/>
      <c r="AJ43120" s="4"/>
    </row>
    <row r="43121" spans="1:36" x14ac:dyDescent="0.25">
      <c r="A43121" s="13"/>
      <c r="G43121" s="14"/>
      <c r="H43121" s="14"/>
      <c r="L43121" s="15"/>
      <c r="M43121" s="15"/>
      <c r="N43121" s="15"/>
      <c r="O43121" s="15"/>
      <c r="P43121" s="15"/>
      <c r="Q43121" s="13"/>
      <c r="R43121" s="13"/>
      <c r="S43121" s="13"/>
      <c r="T43121" s="13"/>
      <c r="U43121" s="16"/>
      <c r="V43121" s="16"/>
      <c r="W43121" s="16"/>
      <c r="AI43121" s="4"/>
      <c r="AJ43121" s="4"/>
    </row>
    <row r="43122" spans="1:36" x14ac:dyDescent="0.25">
      <c r="A43122" s="13"/>
      <c r="G43122" s="14"/>
      <c r="H43122" s="14"/>
      <c r="L43122" s="15"/>
      <c r="M43122" s="15"/>
      <c r="N43122" s="15"/>
      <c r="O43122" s="15"/>
      <c r="P43122" s="15"/>
      <c r="Q43122" s="13"/>
      <c r="R43122" s="13"/>
      <c r="S43122" s="13"/>
      <c r="T43122" s="13"/>
      <c r="U43122" s="16"/>
      <c r="V43122" s="16"/>
      <c r="W43122" s="16"/>
      <c r="AI43122" s="4"/>
      <c r="AJ43122" s="4"/>
    </row>
    <row r="43123" spans="1:36" x14ac:dyDescent="0.25">
      <c r="A43123" s="13"/>
      <c r="G43123" s="14"/>
      <c r="H43123" s="14"/>
      <c r="L43123" s="15"/>
      <c r="M43123" s="15"/>
      <c r="N43123" s="15"/>
      <c r="O43123" s="15"/>
      <c r="P43123" s="15"/>
      <c r="Q43123" s="13"/>
      <c r="R43123" s="13"/>
      <c r="S43123" s="13"/>
      <c r="T43123" s="13"/>
      <c r="U43123" s="16"/>
      <c r="V43123" s="16"/>
      <c r="W43123" s="16"/>
      <c r="AI43123" s="4"/>
      <c r="AJ43123" s="4"/>
    </row>
    <row r="43124" spans="1:36" x14ac:dyDescent="0.25">
      <c r="A43124" s="13"/>
      <c r="G43124" s="14"/>
      <c r="H43124" s="14"/>
      <c r="L43124" s="15"/>
      <c r="M43124" s="15"/>
      <c r="N43124" s="15"/>
      <c r="O43124" s="15"/>
      <c r="P43124" s="15"/>
      <c r="Q43124" s="13"/>
      <c r="R43124" s="13"/>
      <c r="S43124" s="13"/>
      <c r="T43124" s="13"/>
      <c r="U43124" s="16"/>
      <c r="V43124" s="16"/>
      <c r="W43124" s="16"/>
      <c r="AI43124" s="4"/>
      <c r="AJ43124" s="4"/>
    </row>
    <row r="43125" spans="1:36" x14ac:dyDescent="0.25">
      <c r="A43125" s="13"/>
      <c r="G43125" s="14"/>
      <c r="H43125" s="14"/>
      <c r="L43125" s="15"/>
      <c r="M43125" s="15"/>
      <c r="N43125" s="15"/>
      <c r="O43125" s="15"/>
      <c r="P43125" s="15"/>
      <c r="Q43125" s="13"/>
      <c r="R43125" s="13"/>
      <c r="S43125" s="13"/>
      <c r="T43125" s="13"/>
      <c r="U43125" s="16"/>
      <c r="V43125" s="16"/>
      <c r="W43125" s="16"/>
      <c r="AI43125" s="4"/>
      <c r="AJ43125" s="4"/>
    </row>
    <row r="43126" spans="1:36" x14ac:dyDescent="0.25">
      <c r="A43126" s="13"/>
      <c r="G43126" s="14"/>
      <c r="H43126" s="14"/>
      <c r="L43126" s="15"/>
      <c r="M43126" s="15"/>
      <c r="N43126" s="15"/>
      <c r="O43126" s="15"/>
      <c r="P43126" s="15"/>
      <c r="Q43126" s="13"/>
      <c r="R43126" s="13"/>
      <c r="S43126" s="13"/>
      <c r="T43126" s="13"/>
      <c r="U43126" s="16"/>
      <c r="V43126" s="16"/>
      <c r="W43126" s="16"/>
      <c r="AI43126" s="4"/>
      <c r="AJ43126" s="4"/>
    </row>
    <row r="43127" spans="1:36" x14ac:dyDescent="0.25">
      <c r="A43127" s="13"/>
      <c r="G43127" s="14"/>
      <c r="H43127" s="14"/>
      <c r="L43127" s="15"/>
      <c r="M43127" s="15"/>
      <c r="N43127" s="15"/>
      <c r="O43127" s="15"/>
      <c r="P43127" s="15"/>
      <c r="Q43127" s="13"/>
      <c r="R43127" s="13"/>
      <c r="S43127" s="13"/>
      <c r="T43127" s="13"/>
      <c r="U43127" s="16"/>
      <c r="V43127" s="16"/>
      <c r="W43127" s="16"/>
      <c r="AI43127" s="4"/>
      <c r="AJ43127" s="4"/>
    </row>
    <row r="43128" spans="1:36" x14ac:dyDescent="0.25">
      <c r="A43128" s="13"/>
      <c r="G43128" s="14"/>
      <c r="H43128" s="14"/>
      <c r="L43128" s="15"/>
      <c r="M43128" s="15"/>
      <c r="N43128" s="15"/>
      <c r="O43128" s="15"/>
      <c r="P43128" s="15"/>
      <c r="Q43128" s="13"/>
      <c r="R43128" s="13"/>
      <c r="S43128" s="13"/>
      <c r="T43128" s="13"/>
      <c r="U43128" s="16"/>
      <c r="V43128" s="16"/>
      <c r="W43128" s="16"/>
      <c r="AI43128" s="4"/>
      <c r="AJ43128" s="4"/>
    </row>
    <row r="43129" spans="1:36" x14ac:dyDescent="0.25">
      <c r="A43129" s="13"/>
      <c r="G43129" s="14"/>
      <c r="H43129" s="14"/>
      <c r="L43129" s="15"/>
      <c r="M43129" s="15"/>
      <c r="N43129" s="15"/>
      <c r="O43129" s="15"/>
      <c r="P43129" s="15"/>
      <c r="Q43129" s="13"/>
      <c r="R43129" s="13"/>
      <c r="S43129" s="13"/>
      <c r="T43129" s="13"/>
      <c r="U43129" s="16"/>
      <c r="V43129" s="16"/>
      <c r="W43129" s="16"/>
      <c r="AI43129" s="4"/>
      <c r="AJ43129" s="4"/>
    </row>
    <row r="43130" spans="1:36" x14ac:dyDescent="0.25">
      <c r="A43130" s="13"/>
      <c r="G43130" s="14"/>
      <c r="H43130" s="14"/>
      <c r="L43130" s="15"/>
      <c r="M43130" s="15"/>
      <c r="N43130" s="15"/>
      <c r="O43130" s="15"/>
      <c r="P43130" s="15"/>
      <c r="Q43130" s="13"/>
      <c r="R43130" s="13"/>
      <c r="S43130" s="13"/>
      <c r="T43130" s="13"/>
      <c r="U43130" s="16"/>
      <c r="V43130" s="16"/>
      <c r="W43130" s="16"/>
      <c r="AI43130" s="4"/>
      <c r="AJ43130" s="4"/>
    </row>
    <row r="43131" spans="1:36" x14ac:dyDescent="0.25">
      <c r="A43131" s="13"/>
      <c r="G43131" s="14"/>
      <c r="H43131" s="14"/>
      <c r="L43131" s="15"/>
      <c r="M43131" s="15"/>
      <c r="N43131" s="15"/>
      <c r="O43131" s="15"/>
      <c r="P43131" s="15"/>
      <c r="Q43131" s="13"/>
      <c r="R43131" s="13"/>
      <c r="S43131" s="13"/>
      <c r="T43131" s="13"/>
      <c r="U43131" s="16"/>
      <c r="V43131" s="16"/>
      <c r="W43131" s="16"/>
      <c r="AI43131" s="4"/>
      <c r="AJ43131" s="4"/>
    </row>
    <row r="43132" spans="1:36" x14ac:dyDescent="0.25">
      <c r="A43132" s="13"/>
      <c r="G43132" s="14"/>
      <c r="H43132" s="14"/>
      <c r="L43132" s="15"/>
      <c r="M43132" s="15"/>
      <c r="N43132" s="15"/>
      <c r="O43132" s="15"/>
      <c r="P43132" s="15"/>
      <c r="Q43132" s="13"/>
      <c r="R43132" s="13"/>
      <c r="S43132" s="13"/>
      <c r="T43132" s="13"/>
      <c r="U43132" s="16"/>
      <c r="V43132" s="16"/>
      <c r="W43132" s="16"/>
      <c r="AI43132" s="4"/>
      <c r="AJ43132" s="4"/>
    </row>
    <row r="43133" spans="1:36" x14ac:dyDescent="0.25">
      <c r="A43133" s="13"/>
      <c r="G43133" s="14"/>
      <c r="H43133" s="14"/>
      <c r="L43133" s="15"/>
      <c r="M43133" s="15"/>
      <c r="N43133" s="15"/>
      <c r="O43133" s="15"/>
      <c r="P43133" s="15"/>
      <c r="Q43133" s="13"/>
      <c r="R43133" s="13"/>
      <c r="S43133" s="13"/>
      <c r="T43133" s="13"/>
      <c r="U43133" s="16"/>
      <c r="V43133" s="16"/>
      <c r="W43133" s="16"/>
      <c r="AI43133" s="4"/>
      <c r="AJ43133" s="4"/>
    </row>
    <row r="43134" spans="1:36" x14ac:dyDescent="0.25">
      <c r="A43134" s="13"/>
      <c r="G43134" s="14"/>
      <c r="H43134" s="14"/>
      <c r="L43134" s="15"/>
      <c r="M43134" s="15"/>
      <c r="N43134" s="15"/>
      <c r="O43134" s="15"/>
      <c r="P43134" s="15"/>
      <c r="Q43134" s="13"/>
      <c r="R43134" s="13"/>
      <c r="S43134" s="13"/>
      <c r="T43134" s="13"/>
      <c r="U43134" s="16"/>
      <c r="V43134" s="16"/>
      <c r="W43134" s="16"/>
      <c r="AI43134" s="4"/>
      <c r="AJ43134" s="4"/>
    </row>
    <row r="43135" spans="1:36" x14ac:dyDescent="0.25">
      <c r="A43135" s="13"/>
      <c r="G43135" s="14"/>
      <c r="H43135" s="14"/>
      <c r="L43135" s="15"/>
      <c r="M43135" s="15"/>
      <c r="N43135" s="15"/>
      <c r="O43135" s="15"/>
      <c r="P43135" s="15"/>
      <c r="Q43135" s="13"/>
      <c r="R43135" s="13"/>
      <c r="S43135" s="13"/>
      <c r="T43135" s="13"/>
      <c r="U43135" s="16"/>
      <c r="V43135" s="16"/>
      <c r="W43135" s="16"/>
      <c r="AI43135" s="4"/>
      <c r="AJ43135" s="4"/>
    </row>
    <row r="43136" spans="1:36" x14ac:dyDescent="0.25">
      <c r="A43136" s="13"/>
      <c r="G43136" s="14"/>
      <c r="H43136" s="14"/>
      <c r="L43136" s="15"/>
      <c r="M43136" s="15"/>
      <c r="N43136" s="15"/>
      <c r="O43136" s="15"/>
      <c r="P43136" s="15"/>
      <c r="Q43136" s="13"/>
      <c r="R43136" s="13"/>
      <c r="S43136" s="13"/>
      <c r="T43136" s="13"/>
      <c r="U43136" s="16"/>
      <c r="V43136" s="16"/>
      <c r="W43136" s="16"/>
      <c r="AI43136" s="4"/>
      <c r="AJ43136" s="4"/>
    </row>
    <row r="43137" spans="1:36" x14ac:dyDescent="0.25">
      <c r="A43137" s="13"/>
      <c r="G43137" s="14"/>
      <c r="H43137" s="14"/>
      <c r="L43137" s="15"/>
      <c r="M43137" s="15"/>
      <c r="N43137" s="15"/>
      <c r="O43137" s="15"/>
      <c r="P43137" s="15"/>
      <c r="Q43137" s="13"/>
      <c r="R43137" s="13"/>
      <c r="S43137" s="13"/>
      <c r="T43137" s="13"/>
      <c r="U43137" s="16"/>
      <c r="V43137" s="16"/>
      <c r="W43137" s="16"/>
      <c r="AI43137" s="4"/>
      <c r="AJ43137" s="4"/>
    </row>
    <row r="43138" spans="1:36" x14ac:dyDescent="0.25">
      <c r="A43138" s="13"/>
      <c r="G43138" s="14"/>
      <c r="H43138" s="14"/>
      <c r="L43138" s="15"/>
      <c r="M43138" s="15"/>
      <c r="N43138" s="15"/>
      <c r="O43138" s="15"/>
      <c r="P43138" s="15"/>
      <c r="Q43138" s="13"/>
      <c r="R43138" s="13"/>
      <c r="S43138" s="13"/>
      <c r="T43138" s="13"/>
      <c r="U43138" s="16"/>
      <c r="V43138" s="16"/>
      <c r="W43138" s="16"/>
      <c r="AI43138" s="4"/>
      <c r="AJ43138" s="4"/>
    </row>
    <row r="43139" spans="1:36" x14ac:dyDescent="0.25">
      <c r="A43139" s="13"/>
      <c r="G43139" s="14"/>
      <c r="H43139" s="14"/>
      <c r="L43139" s="15"/>
      <c r="M43139" s="15"/>
      <c r="N43139" s="15"/>
      <c r="O43139" s="15"/>
      <c r="P43139" s="15"/>
      <c r="Q43139" s="13"/>
      <c r="R43139" s="13"/>
      <c r="S43139" s="13"/>
      <c r="T43139" s="13"/>
      <c r="U43139" s="16"/>
      <c r="V43139" s="16"/>
      <c r="W43139" s="16"/>
      <c r="AI43139" s="4"/>
      <c r="AJ43139" s="4"/>
    </row>
    <row r="43140" spans="1:36" x14ac:dyDescent="0.25">
      <c r="A43140" s="13"/>
      <c r="G43140" s="14"/>
      <c r="H43140" s="14"/>
      <c r="L43140" s="15"/>
      <c r="M43140" s="15"/>
      <c r="N43140" s="15"/>
      <c r="O43140" s="15"/>
      <c r="P43140" s="15"/>
      <c r="Q43140" s="13"/>
      <c r="R43140" s="13"/>
      <c r="S43140" s="13"/>
      <c r="T43140" s="13"/>
      <c r="U43140" s="16"/>
      <c r="V43140" s="16"/>
      <c r="W43140" s="16"/>
      <c r="AI43140" s="4"/>
      <c r="AJ43140" s="4"/>
    </row>
    <row r="43141" spans="1:36" x14ac:dyDescent="0.25">
      <c r="A43141" s="13"/>
      <c r="G43141" s="14"/>
      <c r="H43141" s="14"/>
      <c r="L43141" s="15"/>
      <c r="M43141" s="15"/>
      <c r="N43141" s="15"/>
      <c r="O43141" s="15"/>
      <c r="P43141" s="15"/>
      <c r="Q43141" s="13"/>
      <c r="R43141" s="13"/>
      <c r="S43141" s="13"/>
      <c r="T43141" s="13"/>
      <c r="U43141" s="16"/>
      <c r="V43141" s="16"/>
      <c r="W43141" s="16"/>
      <c r="AI43141" s="4"/>
      <c r="AJ43141" s="4"/>
    </row>
    <row r="43142" spans="1:36" x14ac:dyDescent="0.25">
      <c r="A43142" s="13"/>
      <c r="G43142" s="14"/>
      <c r="H43142" s="14"/>
      <c r="L43142" s="15"/>
      <c r="M43142" s="15"/>
      <c r="N43142" s="15"/>
      <c r="O43142" s="15"/>
      <c r="P43142" s="15"/>
      <c r="Q43142" s="13"/>
      <c r="R43142" s="13"/>
      <c r="S43142" s="13"/>
      <c r="T43142" s="13"/>
      <c r="U43142" s="16"/>
      <c r="V43142" s="16"/>
      <c r="W43142" s="16"/>
      <c r="AI43142" s="4"/>
      <c r="AJ43142" s="4"/>
    </row>
    <row r="43143" spans="1:36" x14ac:dyDescent="0.25">
      <c r="A43143" s="13"/>
      <c r="G43143" s="14"/>
      <c r="H43143" s="14"/>
      <c r="L43143" s="15"/>
      <c r="M43143" s="15"/>
      <c r="N43143" s="15"/>
      <c r="O43143" s="15"/>
      <c r="P43143" s="15"/>
      <c r="Q43143" s="13"/>
      <c r="R43143" s="13"/>
      <c r="S43143" s="13"/>
      <c r="T43143" s="13"/>
      <c r="U43143" s="16"/>
      <c r="V43143" s="16"/>
      <c r="W43143" s="16"/>
      <c r="AI43143" s="4"/>
      <c r="AJ43143" s="4"/>
    </row>
    <row r="43144" spans="1:36" x14ac:dyDescent="0.25">
      <c r="A43144" s="13"/>
      <c r="G43144" s="14"/>
      <c r="H43144" s="14"/>
      <c r="L43144" s="15"/>
      <c r="M43144" s="15"/>
      <c r="N43144" s="15"/>
      <c r="O43144" s="15"/>
      <c r="P43144" s="15"/>
      <c r="Q43144" s="13"/>
      <c r="R43144" s="13"/>
      <c r="S43144" s="13"/>
      <c r="T43144" s="13"/>
      <c r="U43144" s="16"/>
      <c r="V43144" s="16"/>
      <c r="W43144" s="16"/>
      <c r="AI43144" s="4"/>
      <c r="AJ43144" s="4"/>
    </row>
    <row r="43145" spans="1:36" x14ac:dyDescent="0.25">
      <c r="A43145" s="13"/>
      <c r="G43145" s="14"/>
      <c r="H43145" s="14"/>
      <c r="L43145" s="15"/>
      <c r="M43145" s="15"/>
      <c r="N43145" s="15"/>
      <c r="O43145" s="15"/>
      <c r="P43145" s="15"/>
      <c r="Q43145" s="13"/>
      <c r="R43145" s="13"/>
      <c r="S43145" s="13"/>
      <c r="T43145" s="13"/>
      <c r="U43145" s="16"/>
      <c r="V43145" s="16"/>
      <c r="W43145" s="16"/>
      <c r="AI43145" s="4"/>
      <c r="AJ43145" s="4"/>
    </row>
    <row r="43146" spans="1:36" x14ac:dyDescent="0.25">
      <c r="A43146" s="13"/>
      <c r="G43146" s="14"/>
      <c r="H43146" s="14"/>
      <c r="L43146" s="15"/>
      <c r="M43146" s="15"/>
      <c r="N43146" s="15"/>
      <c r="O43146" s="15"/>
      <c r="P43146" s="15"/>
      <c r="Q43146" s="13"/>
      <c r="R43146" s="13"/>
      <c r="S43146" s="13"/>
      <c r="T43146" s="13"/>
      <c r="U43146" s="16"/>
      <c r="V43146" s="16"/>
      <c r="W43146" s="16"/>
      <c r="AI43146" s="4"/>
      <c r="AJ43146" s="4"/>
    </row>
    <row r="43147" spans="1:36" x14ac:dyDescent="0.25">
      <c r="A43147" s="13"/>
      <c r="G43147" s="14"/>
      <c r="H43147" s="14"/>
      <c r="L43147" s="15"/>
      <c r="M43147" s="15"/>
      <c r="N43147" s="15"/>
      <c r="O43147" s="15"/>
      <c r="P43147" s="15"/>
      <c r="Q43147" s="13"/>
      <c r="R43147" s="13"/>
      <c r="S43147" s="13"/>
      <c r="T43147" s="13"/>
      <c r="U43147" s="16"/>
      <c r="V43147" s="16"/>
      <c r="W43147" s="16"/>
      <c r="AI43147" s="4"/>
      <c r="AJ43147" s="4"/>
    </row>
    <row r="43148" spans="1:36" x14ac:dyDescent="0.25">
      <c r="A43148" s="13"/>
      <c r="G43148" s="14"/>
      <c r="H43148" s="14"/>
      <c r="L43148" s="15"/>
      <c r="M43148" s="15"/>
      <c r="N43148" s="15"/>
      <c r="O43148" s="15"/>
      <c r="P43148" s="15"/>
      <c r="Q43148" s="13"/>
      <c r="R43148" s="13"/>
      <c r="S43148" s="13"/>
      <c r="T43148" s="13"/>
      <c r="U43148" s="16"/>
      <c r="V43148" s="16"/>
      <c r="W43148" s="16"/>
      <c r="AI43148" s="4"/>
      <c r="AJ43148" s="4"/>
    </row>
    <row r="43149" spans="1:36" x14ac:dyDescent="0.25">
      <c r="A43149" s="13"/>
      <c r="G43149" s="14"/>
      <c r="H43149" s="14"/>
      <c r="L43149" s="15"/>
      <c r="M43149" s="15"/>
      <c r="N43149" s="15"/>
      <c r="O43149" s="15"/>
      <c r="P43149" s="15"/>
      <c r="Q43149" s="13"/>
      <c r="R43149" s="13"/>
      <c r="S43149" s="13"/>
      <c r="T43149" s="13"/>
      <c r="U43149" s="16"/>
      <c r="V43149" s="16"/>
      <c r="W43149" s="16"/>
      <c r="AI43149" s="4"/>
      <c r="AJ43149" s="4"/>
    </row>
    <row r="43150" spans="1:36" x14ac:dyDescent="0.25">
      <c r="A43150" s="13"/>
      <c r="G43150" s="14"/>
      <c r="H43150" s="14"/>
      <c r="L43150" s="15"/>
      <c r="M43150" s="15"/>
      <c r="N43150" s="15"/>
      <c r="O43150" s="15"/>
      <c r="P43150" s="15"/>
      <c r="Q43150" s="13"/>
      <c r="R43150" s="13"/>
      <c r="S43150" s="13"/>
      <c r="T43150" s="13"/>
      <c r="U43150" s="16"/>
      <c r="V43150" s="16"/>
      <c r="W43150" s="16"/>
      <c r="AI43150" s="4"/>
      <c r="AJ43150" s="4"/>
    </row>
    <row r="43151" spans="1:36" x14ac:dyDescent="0.25">
      <c r="A43151" s="13"/>
      <c r="G43151" s="14"/>
      <c r="H43151" s="14"/>
      <c r="L43151" s="15"/>
      <c r="M43151" s="15"/>
      <c r="N43151" s="15"/>
      <c r="O43151" s="15"/>
      <c r="P43151" s="15"/>
      <c r="Q43151" s="13"/>
      <c r="R43151" s="13"/>
      <c r="S43151" s="13"/>
      <c r="T43151" s="13"/>
      <c r="U43151" s="16"/>
      <c r="V43151" s="16"/>
      <c r="W43151" s="16"/>
      <c r="AI43151" s="4"/>
      <c r="AJ43151" s="4"/>
    </row>
    <row r="43152" spans="1:36" x14ac:dyDescent="0.25">
      <c r="A43152" s="13"/>
      <c r="G43152" s="14"/>
      <c r="H43152" s="14"/>
      <c r="L43152" s="15"/>
      <c r="M43152" s="15"/>
      <c r="N43152" s="15"/>
      <c r="O43152" s="15"/>
      <c r="P43152" s="15"/>
      <c r="Q43152" s="13"/>
      <c r="R43152" s="13"/>
      <c r="S43152" s="13"/>
      <c r="T43152" s="13"/>
      <c r="U43152" s="16"/>
      <c r="V43152" s="16"/>
      <c r="W43152" s="16"/>
      <c r="AI43152" s="4"/>
      <c r="AJ43152" s="4"/>
    </row>
    <row r="43153" spans="1:36" x14ac:dyDescent="0.25">
      <c r="A43153" s="13"/>
      <c r="G43153" s="14"/>
      <c r="H43153" s="14"/>
      <c r="L43153" s="15"/>
      <c r="M43153" s="15"/>
      <c r="N43153" s="15"/>
      <c r="O43153" s="15"/>
      <c r="P43153" s="15"/>
      <c r="Q43153" s="13"/>
      <c r="R43153" s="13"/>
      <c r="S43153" s="13"/>
      <c r="T43153" s="13"/>
      <c r="U43153" s="16"/>
      <c r="V43153" s="16"/>
      <c r="W43153" s="16"/>
      <c r="AI43153" s="4"/>
      <c r="AJ43153" s="4"/>
    </row>
    <row r="43154" spans="1:36" x14ac:dyDescent="0.25">
      <c r="A43154" s="13"/>
      <c r="G43154" s="14"/>
      <c r="H43154" s="14"/>
      <c r="L43154" s="15"/>
      <c r="M43154" s="15"/>
      <c r="N43154" s="15"/>
      <c r="O43154" s="15"/>
      <c r="P43154" s="15"/>
      <c r="Q43154" s="13"/>
      <c r="R43154" s="13"/>
      <c r="S43154" s="13"/>
      <c r="T43154" s="13"/>
      <c r="U43154" s="16"/>
      <c r="V43154" s="16"/>
      <c r="W43154" s="16"/>
      <c r="AI43154" s="4"/>
      <c r="AJ43154" s="4"/>
    </row>
    <row r="43155" spans="1:36" x14ac:dyDescent="0.25">
      <c r="A43155" s="13"/>
      <c r="G43155" s="14"/>
      <c r="H43155" s="14"/>
      <c r="L43155" s="15"/>
      <c r="M43155" s="15"/>
      <c r="N43155" s="15"/>
      <c r="O43155" s="15"/>
      <c r="P43155" s="15"/>
      <c r="Q43155" s="13"/>
      <c r="R43155" s="13"/>
      <c r="S43155" s="13"/>
      <c r="T43155" s="13"/>
      <c r="U43155" s="16"/>
      <c r="V43155" s="16"/>
      <c r="W43155" s="16"/>
      <c r="AI43155" s="4"/>
      <c r="AJ43155" s="4"/>
    </row>
    <row r="43156" spans="1:36" x14ac:dyDescent="0.25">
      <c r="A43156" s="13"/>
      <c r="G43156" s="14"/>
      <c r="H43156" s="14"/>
      <c r="L43156" s="15"/>
      <c r="M43156" s="15"/>
      <c r="N43156" s="15"/>
      <c r="O43156" s="15"/>
      <c r="P43156" s="15"/>
      <c r="Q43156" s="13"/>
      <c r="R43156" s="13"/>
      <c r="S43156" s="13"/>
      <c r="T43156" s="13"/>
      <c r="U43156" s="16"/>
      <c r="V43156" s="16"/>
      <c r="W43156" s="16"/>
      <c r="AI43156" s="4"/>
      <c r="AJ43156" s="4"/>
    </row>
    <row r="43157" spans="1:36" x14ac:dyDescent="0.25">
      <c r="A43157" s="13"/>
      <c r="G43157" s="14"/>
      <c r="H43157" s="14"/>
      <c r="L43157" s="15"/>
      <c r="M43157" s="15"/>
      <c r="N43157" s="15"/>
      <c r="O43157" s="15"/>
      <c r="P43157" s="15"/>
      <c r="Q43157" s="13"/>
      <c r="R43157" s="13"/>
      <c r="S43157" s="13"/>
      <c r="T43157" s="13"/>
      <c r="U43157" s="16"/>
      <c r="V43157" s="16"/>
      <c r="W43157" s="16"/>
      <c r="AI43157" s="4"/>
      <c r="AJ43157" s="4"/>
    </row>
    <row r="43158" spans="1:36" x14ac:dyDescent="0.25">
      <c r="A43158" s="13"/>
      <c r="G43158" s="14"/>
      <c r="H43158" s="14"/>
      <c r="L43158" s="15"/>
      <c r="M43158" s="15"/>
      <c r="N43158" s="15"/>
      <c r="O43158" s="15"/>
      <c r="P43158" s="15"/>
      <c r="Q43158" s="13"/>
      <c r="R43158" s="13"/>
      <c r="S43158" s="13"/>
      <c r="T43158" s="13"/>
      <c r="U43158" s="16"/>
      <c r="V43158" s="16"/>
      <c r="W43158" s="16"/>
      <c r="AI43158" s="4"/>
      <c r="AJ43158" s="4"/>
    </row>
    <row r="43159" spans="1:36" x14ac:dyDescent="0.25">
      <c r="A43159" s="13"/>
      <c r="G43159" s="14"/>
      <c r="H43159" s="14"/>
      <c r="L43159" s="15"/>
      <c r="M43159" s="15"/>
      <c r="N43159" s="15"/>
      <c r="O43159" s="15"/>
      <c r="P43159" s="15"/>
      <c r="Q43159" s="13"/>
      <c r="R43159" s="13"/>
      <c r="S43159" s="13"/>
      <c r="T43159" s="13"/>
      <c r="U43159" s="16"/>
      <c r="V43159" s="16"/>
      <c r="W43159" s="16"/>
      <c r="AI43159" s="4"/>
      <c r="AJ43159" s="4"/>
    </row>
    <row r="43160" spans="1:36" x14ac:dyDescent="0.25">
      <c r="A43160" s="13"/>
      <c r="G43160" s="14"/>
      <c r="H43160" s="14"/>
      <c r="L43160" s="15"/>
      <c r="M43160" s="15"/>
      <c r="N43160" s="15"/>
      <c r="O43160" s="15"/>
      <c r="P43160" s="15"/>
      <c r="Q43160" s="13"/>
      <c r="R43160" s="13"/>
      <c r="S43160" s="13"/>
      <c r="T43160" s="13"/>
      <c r="U43160" s="16"/>
      <c r="V43160" s="16"/>
      <c r="W43160" s="16"/>
      <c r="AI43160" s="4"/>
      <c r="AJ43160" s="4"/>
    </row>
    <row r="43161" spans="1:36" x14ac:dyDescent="0.25">
      <c r="A43161" s="13"/>
      <c r="G43161" s="14"/>
      <c r="H43161" s="14"/>
      <c r="L43161" s="15"/>
      <c r="M43161" s="15"/>
      <c r="N43161" s="15"/>
      <c r="O43161" s="15"/>
      <c r="P43161" s="15"/>
      <c r="Q43161" s="13"/>
      <c r="R43161" s="13"/>
      <c r="S43161" s="13"/>
      <c r="T43161" s="13"/>
      <c r="U43161" s="16"/>
      <c r="V43161" s="16"/>
      <c r="W43161" s="16"/>
      <c r="AI43161" s="4"/>
      <c r="AJ43161" s="4"/>
    </row>
    <row r="43162" spans="1:36" x14ac:dyDescent="0.25">
      <c r="A43162" s="13"/>
      <c r="G43162" s="14"/>
      <c r="H43162" s="14"/>
      <c r="L43162" s="15"/>
      <c r="M43162" s="15"/>
      <c r="N43162" s="15"/>
      <c r="O43162" s="15"/>
      <c r="P43162" s="15"/>
      <c r="Q43162" s="13"/>
      <c r="R43162" s="13"/>
      <c r="S43162" s="13"/>
      <c r="T43162" s="13"/>
      <c r="U43162" s="16"/>
      <c r="V43162" s="16"/>
      <c r="W43162" s="16"/>
      <c r="AI43162" s="4"/>
      <c r="AJ43162" s="4"/>
    </row>
    <row r="43163" spans="1:36" x14ac:dyDescent="0.25">
      <c r="A43163" s="13"/>
      <c r="G43163" s="14"/>
      <c r="H43163" s="14"/>
      <c r="L43163" s="15"/>
      <c r="M43163" s="15"/>
      <c r="N43163" s="15"/>
      <c r="O43163" s="15"/>
      <c r="P43163" s="15"/>
      <c r="Q43163" s="13"/>
      <c r="R43163" s="13"/>
      <c r="S43163" s="13"/>
      <c r="T43163" s="13"/>
      <c r="U43163" s="16"/>
      <c r="V43163" s="16"/>
      <c r="W43163" s="16"/>
      <c r="AI43163" s="4"/>
      <c r="AJ43163" s="4"/>
    </row>
    <row r="43164" spans="1:36" x14ac:dyDescent="0.25">
      <c r="A43164" s="13"/>
      <c r="G43164" s="14"/>
      <c r="H43164" s="14"/>
      <c r="L43164" s="15"/>
      <c r="M43164" s="15"/>
      <c r="N43164" s="15"/>
      <c r="O43164" s="15"/>
      <c r="P43164" s="15"/>
      <c r="Q43164" s="13"/>
      <c r="R43164" s="13"/>
      <c r="S43164" s="13"/>
      <c r="T43164" s="13"/>
      <c r="U43164" s="16"/>
      <c r="V43164" s="16"/>
      <c r="W43164" s="16"/>
      <c r="AI43164" s="4"/>
      <c r="AJ43164" s="4"/>
    </row>
    <row r="43165" spans="1:36" x14ac:dyDescent="0.25">
      <c r="A43165" s="13"/>
      <c r="G43165" s="14"/>
      <c r="H43165" s="14"/>
      <c r="L43165" s="15"/>
      <c r="M43165" s="15"/>
      <c r="N43165" s="15"/>
      <c r="O43165" s="15"/>
      <c r="P43165" s="15"/>
      <c r="Q43165" s="13"/>
      <c r="R43165" s="13"/>
      <c r="S43165" s="13"/>
      <c r="T43165" s="13"/>
      <c r="U43165" s="16"/>
      <c r="V43165" s="16"/>
      <c r="W43165" s="16"/>
      <c r="AI43165" s="4"/>
      <c r="AJ43165" s="4"/>
    </row>
    <row r="43166" spans="1:36" x14ac:dyDescent="0.25">
      <c r="A43166" s="13"/>
      <c r="G43166" s="14"/>
      <c r="H43166" s="14"/>
      <c r="L43166" s="15"/>
      <c r="M43166" s="15"/>
      <c r="N43166" s="15"/>
      <c r="O43166" s="15"/>
      <c r="P43166" s="15"/>
      <c r="Q43166" s="13"/>
      <c r="R43166" s="13"/>
      <c r="S43166" s="13"/>
      <c r="T43166" s="13"/>
      <c r="U43166" s="16"/>
      <c r="V43166" s="16"/>
      <c r="W43166" s="16"/>
      <c r="AI43166" s="4"/>
      <c r="AJ43166" s="4"/>
    </row>
    <row r="43167" spans="1:36" x14ac:dyDescent="0.25">
      <c r="A43167" s="13"/>
      <c r="G43167" s="14"/>
      <c r="H43167" s="14"/>
      <c r="L43167" s="15"/>
      <c r="M43167" s="15"/>
      <c r="N43167" s="15"/>
      <c r="O43167" s="15"/>
      <c r="P43167" s="15"/>
      <c r="Q43167" s="13"/>
      <c r="R43167" s="13"/>
      <c r="S43167" s="13"/>
      <c r="T43167" s="13"/>
      <c r="U43167" s="16"/>
      <c r="V43167" s="16"/>
      <c r="W43167" s="16"/>
      <c r="AI43167" s="4"/>
      <c r="AJ43167" s="4"/>
    </row>
    <row r="43168" spans="1:36" x14ac:dyDescent="0.25">
      <c r="A43168" s="13"/>
      <c r="G43168" s="14"/>
      <c r="H43168" s="14"/>
      <c r="L43168" s="15"/>
      <c r="M43168" s="15"/>
      <c r="N43168" s="15"/>
      <c r="O43168" s="15"/>
      <c r="P43168" s="15"/>
      <c r="Q43168" s="13"/>
      <c r="R43168" s="13"/>
      <c r="S43168" s="13"/>
      <c r="T43168" s="13"/>
      <c r="U43168" s="16"/>
      <c r="V43168" s="16"/>
      <c r="W43168" s="16"/>
      <c r="AI43168" s="4"/>
      <c r="AJ43168" s="4"/>
    </row>
    <row r="43169" spans="1:36" x14ac:dyDescent="0.25">
      <c r="A43169" s="13"/>
      <c r="G43169" s="14"/>
      <c r="H43169" s="14"/>
      <c r="L43169" s="15"/>
      <c r="M43169" s="15"/>
      <c r="N43169" s="15"/>
      <c r="O43169" s="15"/>
      <c r="P43169" s="15"/>
      <c r="Q43169" s="13"/>
      <c r="R43169" s="13"/>
      <c r="S43169" s="13"/>
      <c r="T43169" s="13"/>
      <c r="U43169" s="16"/>
      <c r="V43169" s="16"/>
      <c r="W43169" s="16"/>
      <c r="AI43169" s="4"/>
      <c r="AJ43169" s="4"/>
    </row>
    <row r="43170" spans="1:36" x14ac:dyDescent="0.25">
      <c r="A43170" s="13"/>
      <c r="G43170" s="14"/>
      <c r="H43170" s="14"/>
      <c r="L43170" s="15"/>
      <c r="M43170" s="15"/>
      <c r="N43170" s="15"/>
      <c r="O43170" s="15"/>
      <c r="P43170" s="15"/>
      <c r="Q43170" s="13"/>
      <c r="R43170" s="13"/>
      <c r="S43170" s="13"/>
      <c r="T43170" s="13"/>
      <c r="U43170" s="16"/>
      <c r="V43170" s="16"/>
      <c r="W43170" s="16"/>
      <c r="AI43170" s="4"/>
      <c r="AJ43170" s="4"/>
    </row>
    <row r="43171" spans="1:36" x14ac:dyDescent="0.25">
      <c r="A43171" s="13"/>
      <c r="G43171" s="14"/>
      <c r="H43171" s="14"/>
      <c r="L43171" s="15"/>
      <c r="M43171" s="15"/>
      <c r="N43171" s="15"/>
      <c r="O43171" s="15"/>
      <c r="P43171" s="15"/>
      <c r="Q43171" s="13"/>
      <c r="R43171" s="13"/>
      <c r="S43171" s="13"/>
      <c r="T43171" s="13"/>
      <c r="U43171" s="16"/>
      <c r="V43171" s="16"/>
      <c r="W43171" s="16"/>
      <c r="AI43171" s="4"/>
      <c r="AJ43171" s="4"/>
    </row>
    <row r="43172" spans="1:36" x14ac:dyDescent="0.25">
      <c r="A43172" s="13"/>
      <c r="G43172" s="14"/>
      <c r="H43172" s="14"/>
      <c r="L43172" s="15"/>
      <c r="M43172" s="15"/>
      <c r="N43172" s="15"/>
      <c r="O43172" s="15"/>
      <c r="P43172" s="15"/>
      <c r="Q43172" s="13"/>
      <c r="R43172" s="13"/>
      <c r="S43172" s="13"/>
      <c r="T43172" s="13"/>
      <c r="U43172" s="16"/>
      <c r="V43172" s="16"/>
      <c r="W43172" s="16"/>
      <c r="AI43172" s="4"/>
      <c r="AJ43172" s="4"/>
    </row>
    <row r="43173" spans="1:36" x14ac:dyDescent="0.25">
      <c r="A43173" s="13"/>
      <c r="G43173" s="14"/>
      <c r="H43173" s="14"/>
      <c r="L43173" s="15"/>
      <c r="M43173" s="15"/>
      <c r="N43173" s="15"/>
      <c r="O43173" s="15"/>
      <c r="P43173" s="15"/>
      <c r="Q43173" s="13"/>
      <c r="R43173" s="13"/>
      <c r="S43173" s="13"/>
      <c r="T43173" s="13"/>
      <c r="U43173" s="16"/>
      <c r="V43173" s="16"/>
      <c r="W43173" s="16"/>
      <c r="AI43173" s="4"/>
      <c r="AJ43173" s="4"/>
    </row>
    <row r="43174" spans="1:36" x14ac:dyDescent="0.25">
      <c r="A43174" s="13"/>
      <c r="G43174" s="14"/>
      <c r="H43174" s="14"/>
      <c r="L43174" s="15"/>
      <c r="M43174" s="15"/>
      <c r="N43174" s="15"/>
      <c r="O43174" s="15"/>
      <c r="P43174" s="15"/>
      <c r="Q43174" s="13"/>
      <c r="R43174" s="13"/>
      <c r="S43174" s="13"/>
      <c r="T43174" s="13"/>
      <c r="U43174" s="16"/>
      <c r="V43174" s="16"/>
      <c r="W43174" s="16"/>
      <c r="AI43174" s="4"/>
      <c r="AJ43174" s="4"/>
    </row>
    <row r="43175" spans="1:36" x14ac:dyDescent="0.25">
      <c r="A43175" s="13"/>
      <c r="G43175" s="14"/>
      <c r="H43175" s="14"/>
      <c r="L43175" s="15"/>
      <c r="M43175" s="15"/>
      <c r="N43175" s="15"/>
      <c r="O43175" s="15"/>
      <c r="P43175" s="15"/>
      <c r="Q43175" s="13"/>
      <c r="R43175" s="13"/>
      <c r="S43175" s="13"/>
      <c r="T43175" s="13"/>
      <c r="U43175" s="16"/>
      <c r="V43175" s="16"/>
      <c r="W43175" s="16"/>
      <c r="AI43175" s="4"/>
      <c r="AJ43175" s="4"/>
    </row>
    <row r="43176" spans="1:36" x14ac:dyDescent="0.25">
      <c r="A43176" s="13"/>
      <c r="G43176" s="14"/>
      <c r="H43176" s="14"/>
      <c r="L43176" s="15"/>
      <c r="M43176" s="15"/>
      <c r="N43176" s="15"/>
      <c r="O43176" s="15"/>
      <c r="P43176" s="15"/>
      <c r="Q43176" s="13"/>
      <c r="R43176" s="13"/>
      <c r="S43176" s="13"/>
      <c r="T43176" s="13"/>
      <c r="U43176" s="16"/>
      <c r="V43176" s="16"/>
      <c r="W43176" s="16"/>
      <c r="AI43176" s="4"/>
      <c r="AJ43176" s="4"/>
    </row>
    <row r="43177" spans="1:36" x14ac:dyDescent="0.25">
      <c r="A43177" s="13"/>
      <c r="G43177" s="14"/>
      <c r="H43177" s="14"/>
      <c r="L43177" s="15"/>
      <c r="M43177" s="15"/>
      <c r="N43177" s="15"/>
      <c r="O43177" s="15"/>
      <c r="P43177" s="15"/>
      <c r="Q43177" s="13"/>
      <c r="R43177" s="13"/>
      <c r="S43177" s="13"/>
      <c r="T43177" s="13"/>
      <c r="U43177" s="16"/>
      <c r="V43177" s="16"/>
      <c r="W43177" s="16"/>
      <c r="AI43177" s="4"/>
      <c r="AJ43177" s="4"/>
    </row>
    <row r="43178" spans="1:36" x14ac:dyDescent="0.25">
      <c r="A43178" s="13"/>
      <c r="G43178" s="14"/>
      <c r="H43178" s="14"/>
      <c r="L43178" s="15"/>
      <c r="M43178" s="15"/>
      <c r="N43178" s="15"/>
      <c r="O43178" s="15"/>
      <c r="P43178" s="15"/>
      <c r="Q43178" s="13"/>
      <c r="R43178" s="13"/>
      <c r="S43178" s="13"/>
      <c r="T43178" s="13"/>
      <c r="U43178" s="16"/>
      <c r="V43178" s="16"/>
      <c r="W43178" s="16"/>
      <c r="AI43178" s="4"/>
      <c r="AJ43178" s="4"/>
    </row>
    <row r="43179" spans="1:36" x14ac:dyDescent="0.25">
      <c r="A43179" s="13"/>
      <c r="G43179" s="14"/>
      <c r="H43179" s="14"/>
      <c r="L43179" s="15"/>
      <c r="M43179" s="15"/>
      <c r="N43179" s="15"/>
      <c r="O43179" s="15"/>
      <c r="P43179" s="15"/>
      <c r="Q43179" s="13"/>
      <c r="R43179" s="13"/>
      <c r="S43179" s="13"/>
      <c r="T43179" s="13"/>
      <c r="U43179" s="16"/>
      <c r="V43179" s="16"/>
      <c r="W43179" s="16"/>
      <c r="AI43179" s="4"/>
      <c r="AJ43179" s="4"/>
    </row>
    <row r="43180" spans="1:36" x14ac:dyDescent="0.25">
      <c r="A43180" s="13"/>
      <c r="G43180" s="14"/>
      <c r="H43180" s="14"/>
      <c r="L43180" s="15"/>
      <c r="M43180" s="15"/>
      <c r="N43180" s="15"/>
      <c r="O43180" s="15"/>
      <c r="P43180" s="15"/>
      <c r="Q43180" s="13"/>
      <c r="R43180" s="13"/>
      <c r="S43180" s="13"/>
      <c r="T43180" s="13"/>
      <c r="U43180" s="16"/>
      <c r="V43180" s="16"/>
      <c r="W43180" s="16"/>
      <c r="AI43180" s="4"/>
      <c r="AJ43180" s="4"/>
    </row>
    <row r="43181" spans="1:36" x14ac:dyDescent="0.25">
      <c r="A43181" s="13"/>
      <c r="G43181" s="14"/>
      <c r="H43181" s="14"/>
      <c r="L43181" s="15"/>
      <c r="M43181" s="15"/>
      <c r="N43181" s="15"/>
      <c r="O43181" s="15"/>
      <c r="P43181" s="15"/>
      <c r="Q43181" s="13"/>
      <c r="R43181" s="13"/>
      <c r="S43181" s="13"/>
      <c r="T43181" s="13"/>
      <c r="U43181" s="16"/>
      <c r="V43181" s="16"/>
      <c r="W43181" s="16"/>
      <c r="AI43181" s="4"/>
      <c r="AJ43181" s="4"/>
    </row>
    <row r="43182" spans="1:36" x14ac:dyDescent="0.25">
      <c r="A43182" s="13"/>
      <c r="G43182" s="14"/>
      <c r="H43182" s="14"/>
      <c r="L43182" s="15"/>
      <c r="M43182" s="15"/>
      <c r="N43182" s="15"/>
      <c r="O43182" s="15"/>
      <c r="P43182" s="15"/>
      <c r="Q43182" s="13"/>
      <c r="R43182" s="13"/>
      <c r="S43182" s="13"/>
      <c r="T43182" s="13"/>
      <c r="U43182" s="16"/>
      <c r="V43182" s="16"/>
      <c r="W43182" s="16"/>
      <c r="AI43182" s="4"/>
      <c r="AJ43182" s="4"/>
    </row>
    <row r="43183" spans="1:36" x14ac:dyDescent="0.25">
      <c r="A43183" s="13"/>
      <c r="G43183" s="14"/>
      <c r="H43183" s="14"/>
      <c r="L43183" s="15"/>
      <c r="M43183" s="15"/>
      <c r="N43183" s="15"/>
      <c r="O43183" s="15"/>
      <c r="P43183" s="15"/>
      <c r="Q43183" s="13"/>
      <c r="R43183" s="13"/>
      <c r="S43183" s="13"/>
      <c r="T43183" s="13"/>
      <c r="U43183" s="16"/>
      <c r="V43183" s="16"/>
      <c r="W43183" s="16"/>
      <c r="AI43183" s="4"/>
      <c r="AJ43183" s="4"/>
    </row>
    <row r="43184" spans="1:36" x14ac:dyDescent="0.25">
      <c r="A43184" s="13"/>
      <c r="G43184" s="14"/>
      <c r="H43184" s="14"/>
      <c r="L43184" s="15"/>
      <c r="M43184" s="15"/>
      <c r="N43184" s="15"/>
      <c r="O43184" s="15"/>
      <c r="P43184" s="15"/>
      <c r="Q43184" s="13"/>
      <c r="R43184" s="13"/>
      <c r="S43184" s="13"/>
      <c r="T43184" s="13"/>
      <c r="U43184" s="16"/>
      <c r="V43184" s="16"/>
      <c r="W43184" s="16"/>
      <c r="AI43184" s="4"/>
      <c r="AJ43184" s="4"/>
    </row>
    <row r="43185" spans="1:36" x14ac:dyDescent="0.25">
      <c r="A43185" s="13"/>
      <c r="G43185" s="14"/>
      <c r="H43185" s="14"/>
      <c r="L43185" s="15"/>
      <c r="M43185" s="15"/>
      <c r="N43185" s="15"/>
      <c r="O43185" s="15"/>
      <c r="P43185" s="15"/>
      <c r="Q43185" s="13"/>
      <c r="R43185" s="13"/>
      <c r="S43185" s="13"/>
      <c r="T43185" s="13"/>
      <c r="U43185" s="16"/>
      <c r="V43185" s="16"/>
      <c r="W43185" s="16"/>
      <c r="AI43185" s="4"/>
      <c r="AJ43185" s="4"/>
    </row>
    <row r="43186" spans="1:36" x14ac:dyDescent="0.25">
      <c r="A43186" s="13"/>
      <c r="G43186" s="14"/>
      <c r="H43186" s="14"/>
      <c r="L43186" s="15"/>
      <c r="M43186" s="15"/>
      <c r="N43186" s="15"/>
      <c r="O43186" s="15"/>
      <c r="P43186" s="15"/>
      <c r="Q43186" s="13"/>
      <c r="R43186" s="13"/>
      <c r="S43186" s="13"/>
      <c r="T43186" s="13"/>
      <c r="U43186" s="16"/>
      <c r="V43186" s="16"/>
      <c r="W43186" s="16"/>
      <c r="AI43186" s="4"/>
      <c r="AJ43186" s="4"/>
    </row>
    <row r="43187" spans="1:36" x14ac:dyDescent="0.25">
      <c r="A43187" s="13"/>
      <c r="G43187" s="14"/>
      <c r="H43187" s="14"/>
      <c r="L43187" s="15"/>
      <c r="M43187" s="15"/>
      <c r="N43187" s="15"/>
      <c r="O43187" s="15"/>
      <c r="P43187" s="15"/>
      <c r="Q43187" s="13"/>
      <c r="R43187" s="13"/>
      <c r="S43187" s="13"/>
      <c r="T43187" s="13"/>
      <c r="U43187" s="16"/>
      <c r="V43187" s="16"/>
      <c r="W43187" s="16"/>
      <c r="AI43187" s="4"/>
      <c r="AJ43187" s="4"/>
    </row>
    <row r="43188" spans="1:36" x14ac:dyDescent="0.25">
      <c r="A43188" s="13"/>
      <c r="G43188" s="14"/>
      <c r="H43188" s="14"/>
      <c r="L43188" s="15"/>
      <c r="M43188" s="15"/>
      <c r="N43188" s="15"/>
      <c r="O43188" s="15"/>
      <c r="P43188" s="15"/>
      <c r="Q43188" s="13"/>
      <c r="R43188" s="13"/>
      <c r="S43188" s="13"/>
      <c r="T43188" s="13"/>
      <c r="U43188" s="16"/>
      <c r="V43188" s="16"/>
      <c r="W43188" s="16"/>
      <c r="AI43188" s="4"/>
      <c r="AJ43188" s="4"/>
    </row>
    <row r="43189" spans="1:36" x14ac:dyDescent="0.25">
      <c r="A43189" s="13"/>
      <c r="G43189" s="14"/>
      <c r="H43189" s="14"/>
      <c r="L43189" s="15"/>
      <c r="M43189" s="15"/>
      <c r="N43189" s="15"/>
      <c r="O43189" s="15"/>
      <c r="P43189" s="15"/>
      <c r="Q43189" s="13"/>
      <c r="R43189" s="13"/>
      <c r="S43189" s="13"/>
      <c r="T43189" s="13"/>
      <c r="U43189" s="16"/>
      <c r="V43189" s="16"/>
      <c r="W43189" s="16"/>
      <c r="AI43189" s="4"/>
      <c r="AJ43189" s="4"/>
    </row>
    <row r="43190" spans="1:36" x14ac:dyDescent="0.25">
      <c r="A43190" s="13"/>
      <c r="G43190" s="14"/>
      <c r="H43190" s="14"/>
      <c r="L43190" s="15"/>
      <c r="M43190" s="15"/>
      <c r="N43190" s="15"/>
      <c r="O43190" s="15"/>
      <c r="P43190" s="15"/>
      <c r="Q43190" s="13"/>
      <c r="R43190" s="13"/>
      <c r="S43190" s="13"/>
      <c r="T43190" s="13"/>
      <c r="U43190" s="16"/>
      <c r="V43190" s="16"/>
      <c r="W43190" s="16"/>
      <c r="AI43190" s="4"/>
      <c r="AJ43190" s="4"/>
    </row>
    <row r="43191" spans="1:36" x14ac:dyDescent="0.25">
      <c r="A43191" s="13"/>
      <c r="G43191" s="14"/>
      <c r="H43191" s="14"/>
      <c r="L43191" s="15"/>
      <c r="M43191" s="15"/>
      <c r="N43191" s="15"/>
      <c r="O43191" s="15"/>
      <c r="P43191" s="15"/>
      <c r="Q43191" s="13"/>
      <c r="R43191" s="13"/>
      <c r="S43191" s="13"/>
      <c r="T43191" s="13"/>
      <c r="U43191" s="16"/>
      <c r="V43191" s="16"/>
      <c r="W43191" s="16"/>
      <c r="AI43191" s="4"/>
      <c r="AJ43191" s="4"/>
    </row>
    <row r="43192" spans="1:36" x14ac:dyDescent="0.25">
      <c r="A43192" s="13"/>
      <c r="G43192" s="14"/>
      <c r="H43192" s="14"/>
      <c r="L43192" s="15"/>
      <c r="M43192" s="15"/>
      <c r="N43192" s="15"/>
      <c r="O43192" s="15"/>
      <c r="P43192" s="15"/>
      <c r="Q43192" s="13"/>
      <c r="R43192" s="13"/>
      <c r="S43192" s="13"/>
      <c r="T43192" s="13"/>
      <c r="U43192" s="16"/>
      <c r="V43192" s="16"/>
      <c r="W43192" s="16"/>
      <c r="AI43192" s="4"/>
      <c r="AJ43192" s="4"/>
    </row>
    <row r="43193" spans="1:36" x14ac:dyDescent="0.25">
      <c r="A43193" s="13"/>
      <c r="G43193" s="14"/>
      <c r="H43193" s="14"/>
      <c r="L43193" s="15"/>
      <c r="M43193" s="15"/>
      <c r="N43193" s="15"/>
      <c r="O43193" s="15"/>
      <c r="P43193" s="15"/>
      <c r="Q43193" s="13"/>
      <c r="R43193" s="13"/>
      <c r="S43193" s="13"/>
      <c r="T43193" s="13"/>
      <c r="U43193" s="16"/>
      <c r="V43193" s="16"/>
      <c r="W43193" s="16"/>
      <c r="AI43193" s="4"/>
      <c r="AJ43193" s="4"/>
    </row>
    <row r="43194" spans="1:36" x14ac:dyDescent="0.25">
      <c r="A43194" s="13"/>
      <c r="G43194" s="14"/>
      <c r="H43194" s="14"/>
      <c r="L43194" s="15"/>
      <c r="M43194" s="15"/>
      <c r="N43194" s="15"/>
      <c r="O43194" s="15"/>
      <c r="P43194" s="15"/>
      <c r="Q43194" s="13"/>
      <c r="R43194" s="13"/>
      <c r="S43194" s="13"/>
      <c r="T43194" s="13"/>
      <c r="U43194" s="16"/>
      <c r="V43194" s="16"/>
      <c r="W43194" s="16"/>
      <c r="AI43194" s="4"/>
      <c r="AJ43194" s="4"/>
    </row>
    <row r="43195" spans="1:36" x14ac:dyDescent="0.25">
      <c r="A43195" s="13"/>
      <c r="G43195" s="14"/>
      <c r="H43195" s="14"/>
      <c r="L43195" s="15"/>
      <c r="M43195" s="15"/>
      <c r="N43195" s="15"/>
      <c r="O43195" s="15"/>
      <c r="P43195" s="15"/>
      <c r="Q43195" s="13"/>
      <c r="R43195" s="13"/>
      <c r="S43195" s="13"/>
      <c r="T43195" s="13"/>
      <c r="U43195" s="16"/>
      <c r="V43195" s="16"/>
      <c r="W43195" s="16"/>
      <c r="AI43195" s="4"/>
      <c r="AJ43195" s="4"/>
    </row>
    <row r="43196" spans="1:36" x14ac:dyDescent="0.25">
      <c r="A43196" s="13"/>
      <c r="G43196" s="14"/>
      <c r="H43196" s="14"/>
      <c r="L43196" s="15"/>
      <c r="M43196" s="15"/>
      <c r="N43196" s="15"/>
      <c r="O43196" s="15"/>
      <c r="P43196" s="15"/>
      <c r="Q43196" s="13"/>
      <c r="R43196" s="13"/>
      <c r="S43196" s="13"/>
      <c r="T43196" s="13"/>
      <c r="U43196" s="16"/>
      <c r="V43196" s="16"/>
      <c r="W43196" s="16"/>
      <c r="AI43196" s="4"/>
      <c r="AJ43196" s="4"/>
    </row>
    <row r="43197" spans="1:36" x14ac:dyDescent="0.25">
      <c r="A43197" s="13"/>
      <c r="G43197" s="14"/>
      <c r="H43197" s="14"/>
      <c r="L43197" s="15"/>
      <c r="M43197" s="15"/>
      <c r="N43197" s="15"/>
      <c r="O43197" s="15"/>
      <c r="P43197" s="15"/>
      <c r="Q43197" s="13"/>
      <c r="R43197" s="13"/>
      <c r="S43197" s="13"/>
      <c r="T43197" s="13"/>
      <c r="U43197" s="16"/>
      <c r="V43197" s="16"/>
      <c r="W43197" s="16"/>
      <c r="AI43197" s="4"/>
      <c r="AJ43197" s="4"/>
    </row>
    <row r="43198" spans="1:36" x14ac:dyDescent="0.25">
      <c r="A43198" s="13"/>
      <c r="G43198" s="14"/>
      <c r="H43198" s="14"/>
      <c r="L43198" s="15"/>
      <c r="M43198" s="15"/>
      <c r="N43198" s="15"/>
      <c r="O43198" s="15"/>
      <c r="P43198" s="15"/>
      <c r="Q43198" s="13"/>
      <c r="R43198" s="13"/>
      <c r="S43198" s="13"/>
      <c r="T43198" s="13"/>
      <c r="U43198" s="16"/>
      <c r="V43198" s="16"/>
      <c r="W43198" s="16"/>
      <c r="AI43198" s="4"/>
      <c r="AJ43198" s="4"/>
    </row>
    <row r="43199" spans="1:36" x14ac:dyDescent="0.25">
      <c r="A43199" s="13"/>
      <c r="G43199" s="14"/>
      <c r="H43199" s="14"/>
      <c r="L43199" s="15"/>
      <c r="M43199" s="15"/>
      <c r="N43199" s="15"/>
      <c r="O43199" s="15"/>
      <c r="P43199" s="15"/>
      <c r="Q43199" s="13"/>
      <c r="R43199" s="13"/>
      <c r="S43199" s="13"/>
      <c r="T43199" s="13"/>
      <c r="U43199" s="16"/>
      <c r="V43199" s="16"/>
      <c r="W43199" s="16"/>
      <c r="AI43199" s="4"/>
      <c r="AJ43199" s="4"/>
    </row>
    <row r="43200" spans="1:36" x14ac:dyDescent="0.25">
      <c r="A43200" s="13"/>
      <c r="G43200" s="14"/>
      <c r="H43200" s="14"/>
      <c r="L43200" s="15"/>
      <c r="M43200" s="15"/>
      <c r="N43200" s="15"/>
      <c r="O43200" s="15"/>
      <c r="P43200" s="15"/>
      <c r="Q43200" s="13"/>
      <c r="R43200" s="13"/>
      <c r="S43200" s="13"/>
      <c r="T43200" s="13"/>
      <c r="U43200" s="16"/>
      <c r="V43200" s="16"/>
      <c r="W43200" s="16"/>
      <c r="AI43200" s="4"/>
      <c r="AJ43200" s="4"/>
    </row>
    <row r="43201" spans="1:36" x14ac:dyDescent="0.25">
      <c r="A43201" s="13"/>
      <c r="G43201" s="14"/>
      <c r="H43201" s="14"/>
      <c r="L43201" s="15"/>
      <c r="M43201" s="15"/>
      <c r="N43201" s="15"/>
      <c r="O43201" s="15"/>
      <c r="P43201" s="15"/>
      <c r="Q43201" s="13"/>
      <c r="R43201" s="13"/>
      <c r="S43201" s="13"/>
      <c r="T43201" s="13"/>
      <c r="U43201" s="16"/>
      <c r="V43201" s="16"/>
      <c r="W43201" s="16"/>
      <c r="AI43201" s="4"/>
      <c r="AJ43201" s="4"/>
    </row>
    <row r="43202" spans="1:36" x14ac:dyDescent="0.25">
      <c r="A43202" s="13"/>
      <c r="G43202" s="14"/>
      <c r="H43202" s="14"/>
      <c r="L43202" s="15"/>
      <c r="M43202" s="15"/>
      <c r="N43202" s="15"/>
      <c r="O43202" s="15"/>
      <c r="P43202" s="15"/>
      <c r="Q43202" s="13"/>
      <c r="R43202" s="13"/>
      <c r="S43202" s="13"/>
      <c r="T43202" s="13"/>
      <c r="U43202" s="16"/>
      <c r="V43202" s="16"/>
      <c r="W43202" s="16"/>
      <c r="AI43202" s="4"/>
      <c r="AJ43202" s="4"/>
    </row>
    <row r="43203" spans="1:36" x14ac:dyDescent="0.25">
      <c r="A43203" s="13"/>
      <c r="G43203" s="14"/>
      <c r="H43203" s="14"/>
      <c r="L43203" s="15"/>
      <c r="M43203" s="15"/>
      <c r="N43203" s="15"/>
      <c r="O43203" s="15"/>
      <c r="P43203" s="15"/>
      <c r="Q43203" s="13"/>
      <c r="R43203" s="13"/>
      <c r="S43203" s="13"/>
      <c r="T43203" s="13"/>
      <c r="U43203" s="16"/>
      <c r="V43203" s="16"/>
      <c r="W43203" s="16"/>
      <c r="AI43203" s="4"/>
      <c r="AJ43203" s="4"/>
    </row>
    <row r="43204" spans="1:36" x14ac:dyDescent="0.25">
      <c r="A43204" s="13"/>
      <c r="G43204" s="14"/>
      <c r="H43204" s="14"/>
      <c r="L43204" s="15"/>
      <c r="M43204" s="15"/>
      <c r="N43204" s="15"/>
      <c r="O43204" s="15"/>
      <c r="P43204" s="15"/>
      <c r="Q43204" s="13"/>
      <c r="R43204" s="13"/>
      <c r="S43204" s="13"/>
      <c r="T43204" s="13"/>
      <c r="U43204" s="16"/>
      <c r="V43204" s="16"/>
      <c r="W43204" s="16"/>
      <c r="AI43204" s="4"/>
      <c r="AJ43204" s="4"/>
    </row>
    <row r="43205" spans="1:36" x14ac:dyDescent="0.25">
      <c r="A43205" s="13"/>
      <c r="G43205" s="14"/>
      <c r="H43205" s="14"/>
      <c r="L43205" s="15"/>
      <c r="M43205" s="15"/>
      <c r="N43205" s="15"/>
      <c r="O43205" s="15"/>
      <c r="P43205" s="15"/>
      <c r="Q43205" s="13"/>
      <c r="R43205" s="13"/>
      <c r="S43205" s="13"/>
      <c r="T43205" s="13"/>
      <c r="U43205" s="16"/>
      <c r="V43205" s="16"/>
      <c r="W43205" s="16"/>
      <c r="AI43205" s="4"/>
      <c r="AJ43205" s="4"/>
    </row>
    <row r="43206" spans="1:36" x14ac:dyDescent="0.25">
      <c r="A43206" s="13"/>
      <c r="G43206" s="14"/>
      <c r="H43206" s="14"/>
      <c r="L43206" s="15"/>
      <c r="M43206" s="15"/>
      <c r="N43206" s="15"/>
      <c r="O43206" s="15"/>
      <c r="P43206" s="15"/>
      <c r="Q43206" s="13"/>
      <c r="R43206" s="13"/>
      <c r="S43206" s="13"/>
      <c r="T43206" s="13"/>
      <c r="U43206" s="16"/>
      <c r="V43206" s="16"/>
      <c r="W43206" s="16"/>
      <c r="AI43206" s="4"/>
      <c r="AJ43206" s="4"/>
    </row>
    <row r="43207" spans="1:36" x14ac:dyDescent="0.25">
      <c r="A43207" s="13"/>
      <c r="G43207" s="14"/>
      <c r="H43207" s="14"/>
      <c r="L43207" s="15"/>
      <c r="M43207" s="15"/>
      <c r="N43207" s="15"/>
      <c r="O43207" s="15"/>
      <c r="P43207" s="15"/>
      <c r="Q43207" s="13"/>
      <c r="R43207" s="13"/>
      <c r="S43207" s="13"/>
      <c r="T43207" s="13"/>
      <c r="U43207" s="16"/>
      <c r="V43207" s="16"/>
      <c r="W43207" s="16"/>
      <c r="AI43207" s="4"/>
      <c r="AJ43207" s="4"/>
    </row>
    <row r="43208" spans="1:36" x14ac:dyDescent="0.25">
      <c r="A43208" s="13"/>
      <c r="G43208" s="14"/>
      <c r="H43208" s="14"/>
      <c r="L43208" s="15"/>
      <c r="M43208" s="15"/>
      <c r="N43208" s="15"/>
      <c r="O43208" s="15"/>
      <c r="P43208" s="15"/>
      <c r="Q43208" s="13"/>
      <c r="R43208" s="13"/>
      <c r="S43208" s="13"/>
      <c r="T43208" s="13"/>
      <c r="U43208" s="16"/>
      <c r="V43208" s="16"/>
      <c r="W43208" s="16"/>
      <c r="AI43208" s="4"/>
      <c r="AJ43208" s="4"/>
    </row>
    <row r="43209" spans="1:36" x14ac:dyDescent="0.25">
      <c r="A43209" s="13"/>
      <c r="G43209" s="14"/>
      <c r="H43209" s="14"/>
      <c r="L43209" s="15"/>
      <c r="M43209" s="15"/>
      <c r="N43209" s="15"/>
      <c r="O43209" s="15"/>
      <c r="P43209" s="15"/>
      <c r="Q43209" s="13"/>
      <c r="R43209" s="13"/>
      <c r="S43209" s="13"/>
      <c r="T43209" s="13"/>
      <c r="U43209" s="16"/>
      <c r="V43209" s="16"/>
      <c r="W43209" s="16"/>
      <c r="AI43209" s="4"/>
      <c r="AJ43209" s="4"/>
    </row>
    <row r="43210" spans="1:36" x14ac:dyDescent="0.25">
      <c r="A43210" s="13"/>
      <c r="G43210" s="14"/>
      <c r="H43210" s="14"/>
      <c r="L43210" s="15"/>
      <c r="M43210" s="15"/>
      <c r="N43210" s="15"/>
      <c r="O43210" s="15"/>
      <c r="P43210" s="15"/>
      <c r="Q43210" s="13"/>
      <c r="R43210" s="13"/>
      <c r="S43210" s="13"/>
      <c r="T43210" s="13"/>
      <c r="U43210" s="16"/>
      <c r="V43210" s="16"/>
      <c r="W43210" s="16"/>
      <c r="AI43210" s="4"/>
      <c r="AJ43210" s="4"/>
    </row>
    <row r="43211" spans="1:36" x14ac:dyDescent="0.25">
      <c r="A43211" s="13"/>
      <c r="G43211" s="14"/>
      <c r="H43211" s="14"/>
      <c r="L43211" s="15"/>
      <c r="M43211" s="15"/>
      <c r="N43211" s="15"/>
      <c r="O43211" s="15"/>
      <c r="P43211" s="15"/>
      <c r="Q43211" s="13"/>
      <c r="R43211" s="13"/>
      <c r="S43211" s="13"/>
      <c r="T43211" s="13"/>
      <c r="U43211" s="16"/>
      <c r="V43211" s="16"/>
      <c r="W43211" s="16"/>
      <c r="AI43211" s="4"/>
      <c r="AJ43211" s="4"/>
    </row>
    <row r="43212" spans="1:36" x14ac:dyDescent="0.25">
      <c r="A43212" s="13"/>
      <c r="G43212" s="14"/>
      <c r="H43212" s="14"/>
      <c r="L43212" s="15"/>
      <c r="M43212" s="15"/>
      <c r="N43212" s="15"/>
      <c r="O43212" s="15"/>
      <c r="P43212" s="15"/>
      <c r="Q43212" s="13"/>
      <c r="R43212" s="13"/>
      <c r="S43212" s="13"/>
      <c r="T43212" s="13"/>
      <c r="U43212" s="16"/>
      <c r="V43212" s="16"/>
      <c r="W43212" s="16"/>
      <c r="AI43212" s="4"/>
      <c r="AJ43212" s="4"/>
    </row>
    <row r="43213" spans="1:36" x14ac:dyDescent="0.25">
      <c r="A43213" s="13"/>
      <c r="G43213" s="14"/>
      <c r="H43213" s="14"/>
      <c r="L43213" s="15"/>
      <c r="M43213" s="15"/>
      <c r="N43213" s="15"/>
      <c r="O43213" s="15"/>
      <c r="P43213" s="15"/>
      <c r="Q43213" s="13"/>
      <c r="R43213" s="13"/>
      <c r="S43213" s="13"/>
      <c r="T43213" s="13"/>
      <c r="U43213" s="16"/>
      <c r="V43213" s="16"/>
      <c r="W43213" s="16"/>
      <c r="AI43213" s="4"/>
      <c r="AJ43213" s="4"/>
    </row>
    <row r="43214" spans="1:36" x14ac:dyDescent="0.25">
      <c r="A43214" s="13"/>
      <c r="G43214" s="14"/>
      <c r="H43214" s="14"/>
      <c r="L43214" s="15"/>
      <c r="M43214" s="15"/>
      <c r="N43214" s="15"/>
      <c r="O43214" s="15"/>
      <c r="P43214" s="15"/>
      <c r="Q43214" s="13"/>
      <c r="R43214" s="13"/>
      <c r="S43214" s="13"/>
      <c r="T43214" s="13"/>
      <c r="U43214" s="16"/>
      <c r="V43214" s="16"/>
      <c r="W43214" s="16"/>
      <c r="AI43214" s="4"/>
      <c r="AJ43214" s="4"/>
    </row>
    <row r="43215" spans="1:36" x14ac:dyDescent="0.25">
      <c r="A43215" s="13"/>
      <c r="G43215" s="14"/>
      <c r="H43215" s="14"/>
      <c r="L43215" s="15"/>
      <c r="M43215" s="15"/>
      <c r="N43215" s="15"/>
      <c r="O43215" s="15"/>
      <c r="P43215" s="15"/>
      <c r="Q43215" s="13"/>
      <c r="R43215" s="13"/>
      <c r="S43215" s="13"/>
      <c r="T43215" s="13"/>
      <c r="U43215" s="16"/>
      <c r="V43215" s="16"/>
      <c r="W43215" s="16"/>
      <c r="AI43215" s="4"/>
      <c r="AJ43215" s="4"/>
    </row>
    <row r="43216" spans="1:36" x14ac:dyDescent="0.25">
      <c r="A43216" s="13"/>
      <c r="G43216" s="14"/>
      <c r="H43216" s="14"/>
      <c r="L43216" s="15"/>
      <c r="M43216" s="15"/>
      <c r="N43216" s="15"/>
      <c r="O43216" s="15"/>
      <c r="P43216" s="15"/>
      <c r="Q43216" s="13"/>
      <c r="R43216" s="13"/>
      <c r="S43216" s="13"/>
      <c r="T43216" s="13"/>
      <c r="U43216" s="16"/>
      <c r="V43216" s="16"/>
      <c r="W43216" s="16"/>
      <c r="AI43216" s="4"/>
      <c r="AJ43216" s="4"/>
    </row>
    <row r="43217" spans="1:36" x14ac:dyDescent="0.25">
      <c r="A43217" s="13"/>
      <c r="G43217" s="14"/>
      <c r="H43217" s="14"/>
      <c r="L43217" s="15"/>
      <c r="M43217" s="15"/>
      <c r="N43217" s="15"/>
      <c r="O43217" s="15"/>
      <c r="P43217" s="15"/>
      <c r="Q43217" s="13"/>
      <c r="R43217" s="13"/>
      <c r="S43217" s="13"/>
      <c r="T43217" s="13"/>
      <c r="U43217" s="16"/>
      <c r="V43217" s="16"/>
      <c r="W43217" s="16"/>
      <c r="AI43217" s="4"/>
      <c r="AJ43217" s="4"/>
    </row>
    <row r="43218" spans="1:36" x14ac:dyDescent="0.25">
      <c r="A43218" s="13"/>
      <c r="G43218" s="14"/>
      <c r="H43218" s="14"/>
      <c r="L43218" s="15"/>
      <c r="M43218" s="15"/>
      <c r="N43218" s="15"/>
      <c r="O43218" s="15"/>
      <c r="P43218" s="15"/>
      <c r="Q43218" s="13"/>
      <c r="R43218" s="13"/>
      <c r="S43218" s="13"/>
      <c r="T43218" s="13"/>
      <c r="U43218" s="16"/>
      <c r="V43218" s="16"/>
      <c r="W43218" s="16"/>
      <c r="AI43218" s="4"/>
      <c r="AJ43218" s="4"/>
    </row>
    <row r="43219" spans="1:36" x14ac:dyDescent="0.25">
      <c r="A43219" s="13"/>
      <c r="G43219" s="14"/>
      <c r="H43219" s="14"/>
      <c r="L43219" s="15"/>
      <c r="M43219" s="15"/>
      <c r="N43219" s="15"/>
      <c r="O43219" s="15"/>
      <c r="P43219" s="15"/>
      <c r="Q43219" s="13"/>
      <c r="R43219" s="13"/>
      <c r="S43219" s="13"/>
      <c r="T43219" s="13"/>
      <c r="U43219" s="16"/>
      <c r="V43219" s="16"/>
      <c r="W43219" s="16"/>
      <c r="AI43219" s="4"/>
      <c r="AJ43219" s="4"/>
    </row>
    <row r="43220" spans="1:36" x14ac:dyDescent="0.25">
      <c r="A43220" s="13"/>
      <c r="G43220" s="14"/>
      <c r="H43220" s="14"/>
      <c r="L43220" s="15"/>
      <c r="M43220" s="15"/>
      <c r="N43220" s="15"/>
      <c r="O43220" s="15"/>
      <c r="P43220" s="15"/>
      <c r="Q43220" s="13"/>
      <c r="R43220" s="13"/>
      <c r="S43220" s="13"/>
      <c r="T43220" s="13"/>
      <c r="U43220" s="16"/>
      <c r="V43220" s="16"/>
      <c r="W43220" s="16"/>
      <c r="AI43220" s="4"/>
      <c r="AJ43220" s="4"/>
    </row>
    <row r="43221" spans="1:36" x14ac:dyDescent="0.25">
      <c r="A43221" s="13"/>
      <c r="G43221" s="14"/>
      <c r="H43221" s="14"/>
      <c r="L43221" s="15"/>
      <c r="M43221" s="15"/>
      <c r="N43221" s="15"/>
      <c r="O43221" s="15"/>
      <c r="P43221" s="15"/>
      <c r="Q43221" s="13"/>
      <c r="R43221" s="13"/>
      <c r="S43221" s="13"/>
      <c r="T43221" s="13"/>
      <c r="U43221" s="16"/>
      <c r="V43221" s="16"/>
      <c r="W43221" s="16"/>
      <c r="AI43221" s="4"/>
      <c r="AJ43221" s="4"/>
    </row>
    <row r="43222" spans="1:36" x14ac:dyDescent="0.25">
      <c r="A43222" s="13"/>
      <c r="G43222" s="14"/>
      <c r="H43222" s="14"/>
      <c r="L43222" s="15"/>
      <c r="M43222" s="15"/>
      <c r="N43222" s="15"/>
      <c r="O43222" s="15"/>
      <c r="P43222" s="15"/>
      <c r="Q43222" s="13"/>
      <c r="R43222" s="13"/>
      <c r="S43222" s="13"/>
      <c r="T43222" s="13"/>
      <c r="U43222" s="16"/>
      <c r="V43222" s="16"/>
      <c r="W43222" s="16"/>
      <c r="AI43222" s="4"/>
      <c r="AJ43222" s="4"/>
    </row>
    <row r="43223" spans="1:36" x14ac:dyDescent="0.25">
      <c r="A43223" s="13"/>
      <c r="G43223" s="14"/>
      <c r="H43223" s="14"/>
      <c r="L43223" s="15"/>
      <c r="M43223" s="15"/>
      <c r="N43223" s="15"/>
      <c r="O43223" s="15"/>
      <c r="P43223" s="15"/>
      <c r="Q43223" s="13"/>
      <c r="R43223" s="13"/>
      <c r="S43223" s="13"/>
      <c r="T43223" s="13"/>
      <c r="U43223" s="16"/>
      <c r="V43223" s="16"/>
      <c r="W43223" s="16"/>
      <c r="AI43223" s="4"/>
      <c r="AJ43223" s="4"/>
    </row>
    <row r="43224" spans="1:36" x14ac:dyDescent="0.25">
      <c r="A43224" s="13"/>
      <c r="G43224" s="14"/>
      <c r="H43224" s="14"/>
      <c r="L43224" s="15"/>
      <c r="M43224" s="15"/>
      <c r="N43224" s="15"/>
      <c r="O43224" s="15"/>
      <c r="P43224" s="15"/>
      <c r="Q43224" s="13"/>
      <c r="R43224" s="13"/>
      <c r="S43224" s="13"/>
      <c r="T43224" s="13"/>
      <c r="U43224" s="16"/>
      <c r="V43224" s="16"/>
      <c r="W43224" s="16"/>
      <c r="AI43224" s="4"/>
      <c r="AJ43224" s="4"/>
    </row>
    <row r="43225" spans="1:36" x14ac:dyDescent="0.25">
      <c r="A43225" s="13"/>
      <c r="G43225" s="14"/>
      <c r="H43225" s="14"/>
      <c r="L43225" s="15"/>
      <c r="M43225" s="15"/>
      <c r="N43225" s="15"/>
      <c r="O43225" s="15"/>
      <c r="P43225" s="15"/>
      <c r="Q43225" s="13"/>
      <c r="R43225" s="13"/>
      <c r="S43225" s="13"/>
      <c r="T43225" s="13"/>
      <c r="U43225" s="16"/>
      <c r="V43225" s="16"/>
      <c r="W43225" s="16"/>
      <c r="AI43225" s="4"/>
      <c r="AJ43225" s="4"/>
    </row>
    <row r="43226" spans="1:36" x14ac:dyDescent="0.25">
      <c r="A43226" s="13"/>
      <c r="G43226" s="14"/>
      <c r="H43226" s="14"/>
      <c r="L43226" s="15"/>
      <c r="M43226" s="15"/>
      <c r="N43226" s="15"/>
      <c r="O43226" s="15"/>
      <c r="P43226" s="15"/>
      <c r="Q43226" s="13"/>
      <c r="R43226" s="13"/>
      <c r="S43226" s="13"/>
      <c r="T43226" s="13"/>
      <c r="U43226" s="16"/>
      <c r="V43226" s="16"/>
      <c r="W43226" s="16"/>
      <c r="AI43226" s="4"/>
      <c r="AJ43226" s="4"/>
    </row>
    <row r="43227" spans="1:36" x14ac:dyDescent="0.25">
      <c r="A43227" s="13"/>
      <c r="G43227" s="14"/>
      <c r="H43227" s="14"/>
      <c r="L43227" s="15"/>
      <c r="M43227" s="15"/>
      <c r="N43227" s="15"/>
      <c r="O43227" s="15"/>
      <c r="P43227" s="15"/>
      <c r="Q43227" s="13"/>
      <c r="R43227" s="13"/>
      <c r="S43227" s="13"/>
      <c r="T43227" s="13"/>
      <c r="U43227" s="16"/>
      <c r="V43227" s="16"/>
      <c r="W43227" s="16"/>
      <c r="AI43227" s="4"/>
      <c r="AJ43227" s="4"/>
    </row>
    <row r="43228" spans="1:36" x14ac:dyDescent="0.25">
      <c r="A43228" s="13"/>
      <c r="G43228" s="14"/>
      <c r="H43228" s="14"/>
      <c r="L43228" s="15"/>
      <c r="M43228" s="15"/>
      <c r="N43228" s="15"/>
      <c r="O43228" s="15"/>
      <c r="P43228" s="15"/>
      <c r="Q43228" s="13"/>
      <c r="R43228" s="13"/>
      <c r="S43228" s="13"/>
      <c r="T43228" s="13"/>
      <c r="U43228" s="16"/>
      <c r="V43228" s="16"/>
      <c r="W43228" s="16"/>
      <c r="AI43228" s="4"/>
      <c r="AJ43228" s="4"/>
    </row>
    <row r="43229" spans="1:36" x14ac:dyDescent="0.25">
      <c r="A43229" s="13"/>
      <c r="G43229" s="14"/>
      <c r="H43229" s="14"/>
      <c r="L43229" s="15"/>
      <c r="M43229" s="15"/>
      <c r="N43229" s="15"/>
      <c r="O43229" s="15"/>
      <c r="P43229" s="15"/>
      <c r="Q43229" s="13"/>
      <c r="R43229" s="13"/>
      <c r="S43229" s="13"/>
      <c r="T43229" s="13"/>
      <c r="U43229" s="16"/>
      <c r="V43229" s="16"/>
      <c r="W43229" s="16"/>
      <c r="AI43229" s="4"/>
      <c r="AJ43229" s="4"/>
    </row>
    <row r="43230" spans="1:36" x14ac:dyDescent="0.25">
      <c r="A43230" s="13"/>
      <c r="G43230" s="14"/>
      <c r="H43230" s="14"/>
      <c r="L43230" s="15"/>
      <c r="M43230" s="15"/>
      <c r="N43230" s="15"/>
      <c r="O43230" s="15"/>
      <c r="P43230" s="15"/>
      <c r="Q43230" s="13"/>
      <c r="R43230" s="13"/>
      <c r="S43230" s="13"/>
      <c r="T43230" s="13"/>
      <c r="U43230" s="16"/>
      <c r="V43230" s="16"/>
      <c r="W43230" s="16"/>
      <c r="AI43230" s="4"/>
      <c r="AJ43230" s="4"/>
    </row>
    <row r="43231" spans="1:36" x14ac:dyDescent="0.25">
      <c r="A43231" s="13"/>
      <c r="G43231" s="14"/>
      <c r="H43231" s="14"/>
      <c r="L43231" s="15"/>
      <c r="M43231" s="15"/>
      <c r="N43231" s="15"/>
      <c r="O43231" s="15"/>
      <c r="P43231" s="15"/>
      <c r="Q43231" s="13"/>
      <c r="R43231" s="13"/>
      <c r="S43231" s="13"/>
      <c r="T43231" s="13"/>
      <c r="U43231" s="16"/>
      <c r="V43231" s="16"/>
      <c r="W43231" s="16"/>
      <c r="AI43231" s="4"/>
      <c r="AJ43231" s="4"/>
    </row>
    <row r="43232" spans="1:36" x14ac:dyDescent="0.25">
      <c r="A43232" s="13"/>
      <c r="G43232" s="14"/>
      <c r="H43232" s="14"/>
      <c r="L43232" s="15"/>
      <c r="M43232" s="15"/>
      <c r="N43232" s="15"/>
      <c r="O43232" s="15"/>
      <c r="P43232" s="15"/>
      <c r="Q43232" s="13"/>
      <c r="R43232" s="13"/>
      <c r="S43232" s="13"/>
      <c r="T43232" s="13"/>
      <c r="U43232" s="16"/>
      <c r="V43232" s="16"/>
      <c r="W43232" s="16"/>
      <c r="AI43232" s="4"/>
      <c r="AJ43232" s="4"/>
    </row>
    <row r="43233" spans="1:36" x14ac:dyDescent="0.25">
      <c r="A43233" s="13"/>
      <c r="G43233" s="14"/>
      <c r="H43233" s="14"/>
      <c r="L43233" s="15"/>
      <c r="M43233" s="15"/>
      <c r="N43233" s="15"/>
      <c r="O43233" s="15"/>
      <c r="P43233" s="15"/>
      <c r="Q43233" s="13"/>
      <c r="R43233" s="13"/>
      <c r="S43233" s="13"/>
      <c r="T43233" s="13"/>
      <c r="U43233" s="16"/>
      <c r="V43233" s="16"/>
      <c r="W43233" s="16"/>
      <c r="AI43233" s="4"/>
      <c r="AJ43233" s="4"/>
    </row>
    <row r="43234" spans="1:36" x14ac:dyDescent="0.25">
      <c r="A43234" s="13"/>
      <c r="G43234" s="14"/>
      <c r="H43234" s="14"/>
      <c r="L43234" s="15"/>
      <c r="M43234" s="15"/>
      <c r="N43234" s="15"/>
      <c r="O43234" s="15"/>
      <c r="P43234" s="15"/>
      <c r="Q43234" s="13"/>
      <c r="R43234" s="13"/>
      <c r="S43234" s="13"/>
      <c r="T43234" s="13"/>
      <c r="U43234" s="16"/>
      <c r="V43234" s="16"/>
      <c r="W43234" s="16"/>
      <c r="AI43234" s="4"/>
      <c r="AJ43234" s="4"/>
    </row>
    <row r="43235" spans="1:36" x14ac:dyDescent="0.25">
      <c r="A43235" s="13"/>
      <c r="G43235" s="14"/>
      <c r="H43235" s="14"/>
      <c r="L43235" s="15"/>
      <c r="M43235" s="15"/>
      <c r="N43235" s="15"/>
      <c r="O43235" s="15"/>
      <c r="P43235" s="15"/>
      <c r="Q43235" s="13"/>
      <c r="R43235" s="13"/>
      <c r="S43235" s="13"/>
      <c r="T43235" s="13"/>
      <c r="U43235" s="16"/>
      <c r="V43235" s="16"/>
      <c r="W43235" s="16"/>
      <c r="AI43235" s="4"/>
      <c r="AJ43235" s="4"/>
    </row>
    <row r="43236" spans="1:36" x14ac:dyDescent="0.25">
      <c r="A43236" s="13"/>
      <c r="G43236" s="14"/>
      <c r="H43236" s="14"/>
      <c r="L43236" s="15"/>
      <c r="M43236" s="15"/>
      <c r="N43236" s="15"/>
      <c r="O43236" s="15"/>
      <c r="P43236" s="15"/>
      <c r="Q43236" s="13"/>
      <c r="R43236" s="13"/>
      <c r="S43236" s="13"/>
      <c r="T43236" s="13"/>
      <c r="U43236" s="16"/>
      <c r="V43236" s="16"/>
      <c r="W43236" s="16"/>
      <c r="AI43236" s="4"/>
      <c r="AJ43236" s="4"/>
    </row>
    <row r="43237" spans="1:36" x14ac:dyDescent="0.25">
      <c r="A43237" s="13"/>
      <c r="G43237" s="14"/>
      <c r="H43237" s="14"/>
      <c r="L43237" s="15"/>
      <c r="M43237" s="15"/>
      <c r="N43237" s="15"/>
      <c r="O43237" s="15"/>
      <c r="P43237" s="15"/>
      <c r="Q43237" s="13"/>
      <c r="R43237" s="13"/>
      <c r="S43237" s="13"/>
      <c r="T43237" s="13"/>
      <c r="U43237" s="16"/>
      <c r="V43237" s="16"/>
      <c r="W43237" s="16"/>
      <c r="AI43237" s="4"/>
      <c r="AJ43237" s="4"/>
    </row>
    <row r="43238" spans="1:36" x14ac:dyDescent="0.25">
      <c r="A43238" s="13"/>
      <c r="G43238" s="14"/>
      <c r="H43238" s="14"/>
      <c r="L43238" s="15"/>
      <c r="M43238" s="15"/>
      <c r="N43238" s="15"/>
      <c r="O43238" s="15"/>
      <c r="P43238" s="15"/>
      <c r="Q43238" s="13"/>
      <c r="R43238" s="13"/>
      <c r="S43238" s="13"/>
      <c r="T43238" s="13"/>
      <c r="U43238" s="16"/>
      <c r="V43238" s="16"/>
      <c r="W43238" s="16"/>
      <c r="AI43238" s="4"/>
      <c r="AJ43238" s="4"/>
    </row>
    <row r="43239" spans="1:36" x14ac:dyDescent="0.25">
      <c r="A43239" s="13"/>
      <c r="G43239" s="14"/>
      <c r="H43239" s="14"/>
      <c r="L43239" s="15"/>
      <c r="M43239" s="15"/>
      <c r="N43239" s="15"/>
      <c r="O43239" s="15"/>
      <c r="P43239" s="15"/>
      <c r="Q43239" s="13"/>
      <c r="R43239" s="13"/>
      <c r="S43239" s="13"/>
      <c r="T43239" s="13"/>
      <c r="U43239" s="16"/>
      <c r="V43239" s="16"/>
      <c r="W43239" s="16"/>
      <c r="AI43239" s="4"/>
      <c r="AJ43239" s="4"/>
    </row>
    <row r="43240" spans="1:36" x14ac:dyDescent="0.25">
      <c r="A43240" s="13"/>
      <c r="G43240" s="14"/>
      <c r="H43240" s="14"/>
      <c r="L43240" s="15"/>
      <c r="M43240" s="15"/>
      <c r="N43240" s="15"/>
      <c r="O43240" s="15"/>
      <c r="P43240" s="15"/>
      <c r="Q43240" s="13"/>
      <c r="R43240" s="13"/>
      <c r="S43240" s="13"/>
      <c r="T43240" s="13"/>
      <c r="U43240" s="16"/>
      <c r="V43240" s="16"/>
      <c r="W43240" s="16"/>
      <c r="AI43240" s="4"/>
      <c r="AJ43240" s="4"/>
    </row>
    <row r="43241" spans="1:36" x14ac:dyDescent="0.25">
      <c r="A43241" s="13"/>
      <c r="G43241" s="14"/>
      <c r="H43241" s="14"/>
      <c r="L43241" s="15"/>
      <c r="M43241" s="15"/>
      <c r="N43241" s="15"/>
      <c r="O43241" s="15"/>
      <c r="P43241" s="15"/>
      <c r="Q43241" s="13"/>
      <c r="R43241" s="13"/>
      <c r="S43241" s="13"/>
      <c r="T43241" s="13"/>
      <c r="U43241" s="16"/>
      <c r="V43241" s="16"/>
      <c r="W43241" s="16"/>
      <c r="AI43241" s="4"/>
      <c r="AJ43241" s="4"/>
    </row>
    <row r="43242" spans="1:36" x14ac:dyDescent="0.25">
      <c r="A43242" s="13"/>
      <c r="G43242" s="14"/>
      <c r="H43242" s="14"/>
      <c r="L43242" s="15"/>
      <c r="M43242" s="15"/>
      <c r="N43242" s="15"/>
      <c r="O43242" s="15"/>
      <c r="P43242" s="15"/>
      <c r="Q43242" s="13"/>
      <c r="R43242" s="13"/>
      <c r="S43242" s="13"/>
      <c r="T43242" s="13"/>
      <c r="U43242" s="16"/>
      <c r="V43242" s="16"/>
      <c r="W43242" s="16"/>
      <c r="AI43242" s="4"/>
      <c r="AJ43242" s="4"/>
    </row>
    <row r="43243" spans="1:36" x14ac:dyDescent="0.25">
      <c r="A43243" s="13"/>
      <c r="G43243" s="14"/>
      <c r="H43243" s="14"/>
      <c r="L43243" s="15"/>
      <c r="M43243" s="15"/>
      <c r="N43243" s="15"/>
      <c r="O43243" s="15"/>
      <c r="P43243" s="15"/>
      <c r="Q43243" s="13"/>
      <c r="R43243" s="13"/>
      <c r="S43243" s="13"/>
      <c r="T43243" s="13"/>
      <c r="U43243" s="16"/>
      <c r="V43243" s="16"/>
      <c r="W43243" s="16"/>
      <c r="AI43243" s="4"/>
      <c r="AJ43243" s="4"/>
    </row>
    <row r="43244" spans="1:36" x14ac:dyDescent="0.25">
      <c r="A43244" s="13"/>
      <c r="G43244" s="14"/>
      <c r="H43244" s="14"/>
      <c r="L43244" s="15"/>
      <c r="M43244" s="15"/>
      <c r="N43244" s="15"/>
      <c r="O43244" s="15"/>
      <c r="P43244" s="15"/>
      <c r="Q43244" s="13"/>
      <c r="R43244" s="13"/>
      <c r="S43244" s="13"/>
      <c r="T43244" s="13"/>
      <c r="U43244" s="16"/>
      <c r="V43244" s="16"/>
      <c r="W43244" s="16"/>
      <c r="AI43244" s="4"/>
      <c r="AJ43244" s="4"/>
    </row>
    <row r="43245" spans="1:36" x14ac:dyDescent="0.25">
      <c r="A43245" s="13"/>
      <c r="G43245" s="14"/>
      <c r="H43245" s="14"/>
      <c r="L43245" s="15"/>
      <c r="M43245" s="15"/>
      <c r="N43245" s="15"/>
      <c r="O43245" s="15"/>
      <c r="P43245" s="15"/>
      <c r="Q43245" s="13"/>
      <c r="R43245" s="13"/>
      <c r="S43245" s="13"/>
      <c r="T43245" s="13"/>
      <c r="U43245" s="16"/>
      <c r="V43245" s="16"/>
      <c r="W43245" s="16"/>
      <c r="AI43245" s="4"/>
      <c r="AJ43245" s="4"/>
    </row>
    <row r="43246" spans="1:36" x14ac:dyDescent="0.25">
      <c r="A43246" s="13"/>
      <c r="G43246" s="14"/>
      <c r="H43246" s="14"/>
      <c r="L43246" s="15"/>
      <c r="M43246" s="15"/>
      <c r="N43246" s="15"/>
      <c r="O43246" s="15"/>
      <c r="P43246" s="15"/>
      <c r="Q43246" s="13"/>
      <c r="R43246" s="13"/>
      <c r="S43246" s="13"/>
      <c r="T43246" s="13"/>
      <c r="U43246" s="16"/>
      <c r="V43246" s="16"/>
      <c r="W43246" s="16"/>
      <c r="AI43246" s="4"/>
      <c r="AJ43246" s="4"/>
    </row>
    <row r="43247" spans="1:36" x14ac:dyDescent="0.25">
      <c r="A43247" s="13"/>
      <c r="G43247" s="14"/>
      <c r="H43247" s="14"/>
      <c r="L43247" s="15"/>
      <c r="M43247" s="15"/>
      <c r="N43247" s="15"/>
      <c r="O43247" s="15"/>
      <c r="P43247" s="15"/>
      <c r="Q43247" s="13"/>
      <c r="R43247" s="13"/>
      <c r="S43247" s="13"/>
      <c r="T43247" s="13"/>
      <c r="U43247" s="16"/>
      <c r="V43247" s="16"/>
      <c r="W43247" s="16"/>
      <c r="AI43247" s="4"/>
      <c r="AJ43247" s="4"/>
    </row>
    <row r="43248" spans="1:36" x14ac:dyDescent="0.25">
      <c r="A43248" s="13"/>
      <c r="G43248" s="14"/>
      <c r="H43248" s="14"/>
      <c r="L43248" s="15"/>
      <c r="M43248" s="15"/>
      <c r="N43248" s="15"/>
      <c r="O43248" s="15"/>
      <c r="P43248" s="15"/>
      <c r="Q43248" s="13"/>
      <c r="R43248" s="13"/>
      <c r="S43248" s="13"/>
      <c r="T43248" s="13"/>
      <c r="U43248" s="16"/>
      <c r="V43248" s="16"/>
      <c r="W43248" s="16"/>
      <c r="AI43248" s="4"/>
      <c r="AJ43248" s="4"/>
    </row>
    <row r="43249" spans="1:36" x14ac:dyDescent="0.25">
      <c r="A43249" s="13"/>
      <c r="G43249" s="14"/>
      <c r="H43249" s="14"/>
      <c r="L43249" s="15"/>
      <c r="M43249" s="15"/>
      <c r="N43249" s="15"/>
      <c r="O43249" s="15"/>
      <c r="P43249" s="15"/>
      <c r="Q43249" s="13"/>
      <c r="R43249" s="13"/>
      <c r="S43249" s="13"/>
      <c r="T43249" s="13"/>
      <c r="U43249" s="16"/>
      <c r="V43249" s="16"/>
      <c r="W43249" s="16"/>
      <c r="AI43249" s="4"/>
      <c r="AJ43249" s="4"/>
    </row>
    <row r="43250" spans="1:36" x14ac:dyDescent="0.25">
      <c r="A43250" s="13"/>
      <c r="G43250" s="14"/>
      <c r="H43250" s="14"/>
      <c r="L43250" s="15"/>
      <c r="M43250" s="15"/>
      <c r="N43250" s="15"/>
      <c r="O43250" s="15"/>
      <c r="P43250" s="15"/>
      <c r="Q43250" s="13"/>
      <c r="R43250" s="13"/>
      <c r="S43250" s="13"/>
      <c r="T43250" s="13"/>
      <c r="U43250" s="16"/>
      <c r="V43250" s="16"/>
      <c r="W43250" s="16"/>
      <c r="AI43250" s="4"/>
      <c r="AJ43250" s="4"/>
    </row>
    <row r="43251" spans="1:36" x14ac:dyDescent="0.25">
      <c r="A43251" s="13"/>
      <c r="G43251" s="14"/>
      <c r="H43251" s="14"/>
      <c r="L43251" s="15"/>
      <c r="M43251" s="15"/>
      <c r="N43251" s="15"/>
      <c r="O43251" s="15"/>
      <c r="P43251" s="15"/>
      <c r="Q43251" s="13"/>
      <c r="R43251" s="13"/>
      <c r="S43251" s="13"/>
      <c r="T43251" s="13"/>
      <c r="U43251" s="16"/>
      <c r="V43251" s="16"/>
      <c r="W43251" s="16"/>
      <c r="AI43251" s="4"/>
      <c r="AJ43251" s="4"/>
    </row>
    <row r="43252" spans="1:36" x14ac:dyDescent="0.25">
      <c r="A43252" s="13"/>
      <c r="G43252" s="14"/>
      <c r="H43252" s="14"/>
      <c r="L43252" s="15"/>
      <c r="M43252" s="15"/>
      <c r="N43252" s="15"/>
      <c r="O43252" s="15"/>
      <c r="P43252" s="15"/>
      <c r="Q43252" s="13"/>
      <c r="R43252" s="13"/>
      <c r="S43252" s="13"/>
      <c r="T43252" s="13"/>
      <c r="U43252" s="16"/>
      <c r="V43252" s="16"/>
      <c r="W43252" s="16"/>
      <c r="AI43252" s="4"/>
      <c r="AJ43252" s="4"/>
    </row>
    <row r="43253" spans="1:36" x14ac:dyDescent="0.25">
      <c r="A43253" s="13"/>
      <c r="G43253" s="14"/>
      <c r="H43253" s="14"/>
      <c r="L43253" s="15"/>
      <c r="M43253" s="15"/>
      <c r="N43253" s="15"/>
      <c r="O43253" s="15"/>
      <c r="P43253" s="15"/>
      <c r="Q43253" s="13"/>
      <c r="R43253" s="13"/>
      <c r="S43253" s="13"/>
      <c r="T43253" s="13"/>
      <c r="U43253" s="16"/>
      <c r="V43253" s="16"/>
      <c r="W43253" s="16"/>
      <c r="AI43253" s="4"/>
      <c r="AJ43253" s="4"/>
    </row>
    <row r="43254" spans="1:36" x14ac:dyDescent="0.25">
      <c r="A43254" s="13"/>
      <c r="G43254" s="14"/>
      <c r="H43254" s="14"/>
      <c r="L43254" s="15"/>
      <c r="M43254" s="15"/>
      <c r="N43254" s="15"/>
      <c r="O43254" s="15"/>
      <c r="P43254" s="15"/>
      <c r="Q43254" s="13"/>
      <c r="R43254" s="13"/>
      <c r="S43254" s="13"/>
      <c r="T43254" s="13"/>
      <c r="U43254" s="16"/>
      <c r="V43254" s="16"/>
      <c r="W43254" s="16"/>
      <c r="AI43254" s="4"/>
      <c r="AJ43254" s="4"/>
    </row>
    <row r="43255" spans="1:36" x14ac:dyDescent="0.25">
      <c r="A43255" s="13"/>
      <c r="G43255" s="14"/>
      <c r="H43255" s="14"/>
      <c r="L43255" s="15"/>
      <c r="M43255" s="15"/>
      <c r="N43255" s="15"/>
      <c r="O43255" s="15"/>
      <c r="P43255" s="15"/>
      <c r="Q43255" s="13"/>
      <c r="R43255" s="13"/>
      <c r="S43255" s="13"/>
      <c r="T43255" s="13"/>
      <c r="U43255" s="16"/>
      <c r="V43255" s="16"/>
      <c r="W43255" s="16"/>
      <c r="AI43255" s="4"/>
      <c r="AJ43255" s="4"/>
    </row>
    <row r="43256" spans="1:36" x14ac:dyDescent="0.25">
      <c r="A43256" s="13"/>
      <c r="G43256" s="14"/>
      <c r="H43256" s="14"/>
      <c r="L43256" s="15"/>
      <c r="M43256" s="15"/>
      <c r="N43256" s="15"/>
      <c r="O43256" s="15"/>
      <c r="P43256" s="15"/>
      <c r="Q43256" s="13"/>
      <c r="R43256" s="13"/>
      <c r="S43256" s="13"/>
      <c r="T43256" s="13"/>
      <c r="U43256" s="16"/>
      <c r="V43256" s="16"/>
      <c r="W43256" s="16"/>
      <c r="AI43256" s="4"/>
      <c r="AJ43256" s="4"/>
    </row>
    <row r="43257" spans="1:36" x14ac:dyDescent="0.25">
      <c r="A43257" s="13"/>
      <c r="G43257" s="14"/>
      <c r="H43257" s="14"/>
      <c r="L43257" s="15"/>
      <c r="M43257" s="15"/>
      <c r="N43257" s="15"/>
      <c r="O43257" s="15"/>
      <c r="P43257" s="15"/>
      <c r="Q43257" s="13"/>
      <c r="R43257" s="13"/>
      <c r="S43257" s="13"/>
      <c r="T43257" s="13"/>
      <c r="U43257" s="16"/>
      <c r="V43257" s="16"/>
      <c r="W43257" s="16"/>
      <c r="AI43257" s="4"/>
      <c r="AJ43257" s="4"/>
    </row>
    <row r="43258" spans="1:36" x14ac:dyDescent="0.25">
      <c r="A43258" s="13"/>
      <c r="G43258" s="14"/>
      <c r="H43258" s="14"/>
      <c r="L43258" s="15"/>
      <c r="M43258" s="15"/>
      <c r="N43258" s="15"/>
      <c r="O43258" s="15"/>
      <c r="P43258" s="15"/>
      <c r="Q43258" s="13"/>
      <c r="R43258" s="13"/>
      <c r="S43258" s="13"/>
      <c r="T43258" s="13"/>
      <c r="U43258" s="16"/>
      <c r="V43258" s="16"/>
      <c r="W43258" s="16"/>
      <c r="AI43258" s="4"/>
      <c r="AJ43258" s="4"/>
    </row>
    <row r="43259" spans="1:36" x14ac:dyDescent="0.25">
      <c r="A43259" s="13"/>
      <c r="G43259" s="14"/>
      <c r="H43259" s="14"/>
      <c r="L43259" s="15"/>
      <c r="M43259" s="15"/>
      <c r="N43259" s="15"/>
      <c r="O43259" s="15"/>
      <c r="P43259" s="15"/>
      <c r="Q43259" s="13"/>
      <c r="R43259" s="13"/>
      <c r="S43259" s="13"/>
      <c r="T43259" s="13"/>
      <c r="U43259" s="16"/>
      <c r="V43259" s="16"/>
      <c r="W43259" s="16"/>
      <c r="AI43259" s="4"/>
      <c r="AJ43259" s="4"/>
    </row>
    <row r="43260" spans="1:36" x14ac:dyDescent="0.25">
      <c r="A43260" s="13"/>
      <c r="G43260" s="14"/>
      <c r="H43260" s="14"/>
      <c r="L43260" s="15"/>
      <c r="M43260" s="15"/>
      <c r="N43260" s="15"/>
      <c r="O43260" s="15"/>
      <c r="P43260" s="15"/>
      <c r="Q43260" s="13"/>
      <c r="R43260" s="13"/>
      <c r="S43260" s="13"/>
      <c r="T43260" s="13"/>
      <c r="U43260" s="16"/>
      <c r="V43260" s="16"/>
      <c r="W43260" s="16"/>
      <c r="AI43260" s="4"/>
      <c r="AJ43260" s="4"/>
    </row>
    <row r="43261" spans="1:36" x14ac:dyDescent="0.25">
      <c r="A43261" s="13"/>
      <c r="G43261" s="14"/>
      <c r="H43261" s="14"/>
      <c r="L43261" s="15"/>
      <c r="M43261" s="15"/>
      <c r="N43261" s="15"/>
      <c r="O43261" s="15"/>
      <c r="P43261" s="15"/>
      <c r="Q43261" s="13"/>
      <c r="R43261" s="13"/>
      <c r="S43261" s="13"/>
      <c r="T43261" s="13"/>
      <c r="U43261" s="16"/>
      <c r="V43261" s="16"/>
      <c r="W43261" s="16"/>
      <c r="AI43261" s="4"/>
      <c r="AJ43261" s="4"/>
    </row>
    <row r="43262" spans="1:36" x14ac:dyDescent="0.25">
      <c r="A43262" s="13"/>
      <c r="G43262" s="14"/>
      <c r="H43262" s="14"/>
      <c r="L43262" s="15"/>
      <c r="M43262" s="15"/>
      <c r="N43262" s="15"/>
      <c r="O43262" s="15"/>
      <c r="P43262" s="15"/>
      <c r="Q43262" s="13"/>
      <c r="R43262" s="13"/>
      <c r="S43262" s="13"/>
      <c r="T43262" s="13"/>
      <c r="U43262" s="16"/>
      <c r="V43262" s="16"/>
      <c r="W43262" s="16"/>
      <c r="AI43262" s="4"/>
      <c r="AJ43262" s="4"/>
    </row>
    <row r="43263" spans="1:36" x14ac:dyDescent="0.25">
      <c r="A43263" s="13"/>
      <c r="G43263" s="14"/>
      <c r="H43263" s="14"/>
      <c r="L43263" s="15"/>
      <c r="M43263" s="15"/>
      <c r="N43263" s="15"/>
      <c r="O43263" s="15"/>
      <c r="P43263" s="15"/>
      <c r="Q43263" s="13"/>
      <c r="R43263" s="13"/>
      <c r="S43263" s="13"/>
      <c r="T43263" s="13"/>
      <c r="U43263" s="16"/>
      <c r="V43263" s="16"/>
      <c r="W43263" s="16"/>
      <c r="AI43263" s="4"/>
      <c r="AJ43263" s="4"/>
    </row>
    <row r="43264" spans="1:36" x14ac:dyDescent="0.25">
      <c r="A43264" s="13"/>
      <c r="G43264" s="14"/>
      <c r="H43264" s="14"/>
      <c r="L43264" s="15"/>
      <c r="M43264" s="15"/>
      <c r="N43264" s="15"/>
      <c r="O43264" s="15"/>
      <c r="P43264" s="15"/>
      <c r="Q43264" s="13"/>
      <c r="R43264" s="13"/>
      <c r="S43264" s="13"/>
      <c r="T43264" s="13"/>
      <c r="U43264" s="16"/>
      <c r="V43264" s="16"/>
      <c r="W43264" s="16"/>
      <c r="AI43264" s="4"/>
      <c r="AJ43264" s="4"/>
    </row>
    <row r="43265" spans="1:36" x14ac:dyDescent="0.25">
      <c r="A43265" s="13"/>
      <c r="G43265" s="14"/>
      <c r="H43265" s="14"/>
      <c r="L43265" s="15"/>
      <c r="M43265" s="15"/>
      <c r="N43265" s="15"/>
      <c r="O43265" s="15"/>
      <c r="P43265" s="15"/>
      <c r="Q43265" s="13"/>
      <c r="R43265" s="13"/>
      <c r="S43265" s="13"/>
      <c r="T43265" s="13"/>
      <c r="U43265" s="16"/>
      <c r="V43265" s="16"/>
      <c r="W43265" s="16"/>
      <c r="AI43265" s="4"/>
      <c r="AJ43265" s="4"/>
    </row>
    <row r="43266" spans="1:36" x14ac:dyDescent="0.25">
      <c r="A43266" s="13"/>
      <c r="G43266" s="14"/>
      <c r="H43266" s="14"/>
      <c r="L43266" s="15"/>
      <c r="M43266" s="15"/>
      <c r="N43266" s="15"/>
      <c r="O43266" s="15"/>
      <c r="P43266" s="15"/>
      <c r="Q43266" s="13"/>
      <c r="R43266" s="13"/>
      <c r="S43266" s="13"/>
      <c r="T43266" s="13"/>
      <c r="U43266" s="16"/>
      <c r="V43266" s="16"/>
      <c r="W43266" s="16"/>
      <c r="AI43266" s="4"/>
      <c r="AJ43266" s="4"/>
    </row>
    <row r="43267" spans="1:36" x14ac:dyDescent="0.25">
      <c r="A43267" s="13"/>
      <c r="G43267" s="14"/>
      <c r="H43267" s="14"/>
      <c r="L43267" s="15"/>
      <c r="M43267" s="15"/>
      <c r="N43267" s="15"/>
      <c r="O43267" s="15"/>
      <c r="P43267" s="15"/>
      <c r="Q43267" s="13"/>
      <c r="R43267" s="13"/>
      <c r="S43267" s="13"/>
      <c r="T43267" s="13"/>
      <c r="U43267" s="16"/>
      <c r="V43267" s="16"/>
      <c r="W43267" s="16"/>
      <c r="AI43267" s="4"/>
      <c r="AJ43267" s="4"/>
    </row>
    <row r="43268" spans="1:36" x14ac:dyDescent="0.25">
      <c r="A43268" s="13"/>
      <c r="G43268" s="14"/>
      <c r="H43268" s="14"/>
      <c r="L43268" s="15"/>
      <c r="M43268" s="15"/>
      <c r="N43268" s="15"/>
      <c r="O43268" s="15"/>
      <c r="P43268" s="15"/>
      <c r="Q43268" s="13"/>
      <c r="R43268" s="13"/>
      <c r="S43268" s="13"/>
      <c r="T43268" s="13"/>
      <c r="U43268" s="16"/>
      <c r="V43268" s="16"/>
      <c r="W43268" s="16"/>
      <c r="AI43268" s="4"/>
      <c r="AJ43268" s="4"/>
    </row>
    <row r="43269" spans="1:36" x14ac:dyDescent="0.25">
      <c r="A43269" s="13"/>
      <c r="G43269" s="14"/>
      <c r="H43269" s="14"/>
      <c r="L43269" s="15"/>
      <c r="M43269" s="15"/>
      <c r="N43269" s="15"/>
      <c r="O43269" s="15"/>
      <c r="P43269" s="15"/>
      <c r="Q43269" s="13"/>
      <c r="R43269" s="13"/>
      <c r="S43269" s="13"/>
      <c r="T43269" s="13"/>
      <c r="U43269" s="16"/>
      <c r="V43269" s="16"/>
      <c r="W43269" s="16"/>
      <c r="AI43269" s="4"/>
      <c r="AJ43269" s="4"/>
    </row>
    <row r="43270" spans="1:36" x14ac:dyDescent="0.25">
      <c r="A43270" s="13"/>
      <c r="G43270" s="14"/>
      <c r="H43270" s="14"/>
      <c r="L43270" s="15"/>
      <c r="M43270" s="15"/>
      <c r="N43270" s="15"/>
      <c r="O43270" s="15"/>
      <c r="P43270" s="15"/>
      <c r="Q43270" s="13"/>
      <c r="R43270" s="13"/>
      <c r="S43270" s="13"/>
      <c r="T43270" s="13"/>
      <c r="U43270" s="16"/>
      <c r="V43270" s="16"/>
      <c r="W43270" s="16"/>
      <c r="AI43270" s="4"/>
      <c r="AJ43270" s="4"/>
    </row>
    <row r="43271" spans="1:36" x14ac:dyDescent="0.25">
      <c r="A43271" s="13"/>
      <c r="G43271" s="14"/>
      <c r="H43271" s="14"/>
      <c r="L43271" s="15"/>
      <c r="M43271" s="15"/>
      <c r="N43271" s="15"/>
      <c r="O43271" s="15"/>
      <c r="P43271" s="15"/>
      <c r="Q43271" s="13"/>
      <c r="R43271" s="13"/>
      <c r="S43271" s="13"/>
      <c r="T43271" s="13"/>
      <c r="U43271" s="16"/>
      <c r="V43271" s="16"/>
      <c r="W43271" s="16"/>
      <c r="AI43271" s="4"/>
      <c r="AJ43271" s="4"/>
    </row>
    <row r="43272" spans="1:36" x14ac:dyDescent="0.25">
      <c r="A43272" s="13"/>
      <c r="G43272" s="14"/>
      <c r="H43272" s="14"/>
      <c r="L43272" s="15"/>
      <c r="M43272" s="15"/>
      <c r="N43272" s="15"/>
      <c r="O43272" s="15"/>
      <c r="P43272" s="15"/>
      <c r="Q43272" s="13"/>
      <c r="R43272" s="13"/>
      <c r="S43272" s="13"/>
      <c r="T43272" s="13"/>
      <c r="U43272" s="16"/>
      <c r="V43272" s="16"/>
      <c r="W43272" s="16"/>
      <c r="AI43272" s="4"/>
      <c r="AJ43272" s="4"/>
    </row>
    <row r="43273" spans="1:36" x14ac:dyDescent="0.25">
      <c r="A43273" s="13"/>
      <c r="G43273" s="14"/>
      <c r="H43273" s="14"/>
      <c r="L43273" s="15"/>
      <c r="M43273" s="15"/>
      <c r="N43273" s="15"/>
      <c r="O43273" s="15"/>
      <c r="P43273" s="15"/>
      <c r="Q43273" s="13"/>
      <c r="R43273" s="13"/>
      <c r="S43273" s="13"/>
      <c r="T43273" s="13"/>
      <c r="U43273" s="16"/>
      <c r="V43273" s="16"/>
      <c r="W43273" s="16"/>
      <c r="AI43273" s="4"/>
      <c r="AJ43273" s="4"/>
    </row>
    <row r="43274" spans="1:36" x14ac:dyDescent="0.25">
      <c r="A43274" s="13"/>
      <c r="G43274" s="14"/>
      <c r="H43274" s="14"/>
      <c r="L43274" s="15"/>
      <c r="M43274" s="15"/>
      <c r="N43274" s="15"/>
      <c r="O43274" s="15"/>
      <c r="P43274" s="15"/>
      <c r="Q43274" s="13"/>
      <c r="R43274" s="13"/>
      <c r="S43274" s="13"/>
      <c r="T43274" s="13"/>
      <c r="U43274" s="16"/>
      <c r="V43274" s="16"/>
      <c r="W43274" s="16"/>
      <c r="AI43274" s="4"/>
      <c r="AJ43274" s="4"/>
    </row>
    <row r="43275" spans="1:36" x14ac:dyDescent="0.25">
      <c r="A43275" s="13"/>
      <c r="G43275" s="14"/>
      <c r="H43275" s="14"/>
      <c r="L43275" s="15"/>
      <c r="M43275" s="15"/>
      <c r="N43275" s="15"/>
      <c r="O43275" s="15"/>
      <c r="P43275" s="15"/>
      <c r="Q43275" s="13"/>
      <c r="R43275" s="13"/>
      <c r="S43275" s="13"/>
      <c r="T43275" s="13"/>
      <c r="U43275" s="16"/>
      <c r="V43275" s="16"/>
      <c r="W43275" s="16"/>
      <c r="AI43275" s="4"/>
      <c r="AJ43275" s="4"/>
    </row>
    <row r="43276" spans="1:36" x14ac:dyDescent="0.25">
      <c r="A43276" s="13"/>
      <c r="G43276" s="14"/>
      <c r="H43276" s="14"/>
      <c r="L43276" s="15"/>
      <c r="M43276" s="15"/>
      <c r="N43276" s="15"/>
      <c r="O43276" s="15"/>
      <c r="P43276" s="15"/>
      <c r="Q43276" s="13"/>
      <c r="R43276" s="13"/>
      <c r="S43276" s="13"/>
      <c r="T43276" s="13"/>
      <c r="U43276" s="16"/>
      <c r="V43276" s="16"/>
      <c r="W43276" s="16"/>
      <c r="AI43276" s="4"/>
      <c r="AJ43276" s="4"/>
    </row>
    <row r="43277" spans="1:36" x14ac:dyDescent="0.25">
      <c r="A43277" s="13"/>
      <c r="G43277" s="14"/>
      <c r="H43277" s="14"/>
      <c r="L43277" s="15"/>
      <c r="M43277" s="15"/>
      <c r="N43277" s="15"/>
      <c r="O43277" s="15"/>
      <c r="P43277" s="15"/>
      <c r="Q43277" s="13"/>
      <c r="R43277" s="13"/>
      <c r="S43277" s="13"/>
      <c r="T43277" s="13"/>
      <c r="U43277" s="16"/>
      <c r="V43277" s="16"/>
      <c r="W43277" s="16"/>
      <c r="AI43277" s="4"/>
      <c r="AJ43277" s="4"/>
    </row>
    <row r="43278" spans="1:36" x14ac:dyDescent="0.25">
      <c r="A43278" s="13"/>
      <c r="G43278" s="14"/>
      <c r="H43278" s="14"/>
      <c r="L43278" s="15"/>
      <c r="M43278" s="15"/>
      <c r="N43278" s="15"/>
      <c r="O43278" s="15"/>
      <c r="P43278" s="15"/>
      <c r="Q43278" s="13"/>
      <c r="R43278" s="13"/>
      <c r="S43278" s="13"/>
      <c r="T43278" s="13"/>
      <c r="U43278" s="16"/>
      <c r="V43278" s="16"/>
      <c r="W43278" s="16"/>
      <c r="AI43278" s="4"/>
      <c r="AJ43278" s="4"/>
    </row>
    <row r="43279" spans="1:36" x14ac:dyDescent="0.25">
      <c r="A43279" s="13"/>
      <c r="G43279" s="14"/>
      <c r="H43279" s="14"/>
      <c r="L43279" s="15"/>
      <c r="M43279" s="15"/>
      <c r="N43279" s="15"/>
      <c r="O43279" s="15"/>
      <c r="P43279" s="15"/>
      <c r="Q43279" s="13"/>
      <c r="R43279" s="13"/>
      <c r="S43279" s="13"/>
      <c r="T43279" s="13"/>
      <c r="U43279" s="16"/>
      <c r="V43279" s="16"/>
      <c r="W43279" s="16"/>
      <c r="AI43279" s="4"/>
      <c r="AJ43279" s="4"/>
    </row>
    <row r="43280" spans="1:36" x14ac:dyDescent="0.25">
      <c r="A43280" s="13"/>
      <c r="G43280" s="14"/>
      <c r="H43280" s="14"/>
      <c r="L43280" s="15"/>
      <c r="M43280" s="15"/>
      <c r="N43280" s="15"/>
      <c r="O43280" s="15"/>
      <c r="P43280" s="15"/>
      <c r="Q43280" s="13"/>
      <c r="R43280" s="13"/>
      <c r="S43280" s="13"/>
      <c r="T43280" s="13"/>
      <c r="U43280" s="16"/>
      <c r="V43280" s="16"/>
      <c r="W43280" s="16"/>
      <c r="AI43280" s="4"/>
      <c r="AJ43280" s="4"/>
    </row>
    <row r="43281" spans="1:36" x14ac:dyDescent="0.25">
      <c r="A43281" s="13"/>
      <c r="G43281" s="14"/>
      <c r="H43281" s="14"/>
      <c r="L43281" s="15"/>
      <c r="M43281" s="15"/>
      <c r="N43281" s="15"/>
      <c r="O43281" s="15"/>
      <c r="P43281" s="15"/>
      <c r="Q43281" s="13"/>
      <c r="R43281" s="13"/>
      <c r="S43281" s="13"/>
      <c r="T43281" s="13"/>
      <c r="U43281" s="16"/>
      <c r="V43281" s="16"/>
      <c r="W43281" s="16"/>
      <c r="AI43281" s="4"/>
      <c r="AJ43281" s="4"/>
    </row>
    <row r="43282" spans="1:36" x14ac:dyDescent="0.25">
      <c r="A43282" s="13"/>
      <c r="G43282" s="14"/>
      <c r="H43282" s="14"/>
      <c r="L43282" s="15"/>
      <c r="M43282" s="15"/>
      <c r="N43282" s="15"/>
      <c r="O43282" s="15"/>
      <c r="P43282" s="15"/>
      <c r="Q43282" s="13"/>
      <c r="R43282" s="13"/>
      <c r="S43282" s="13"/>
      <c r="T43282" s="13"/>
      <c r="U43282" s="16"/>
      <c r="V43282" s="16"/>
      <c r="W43282" s="16"/>
      <c r="AI43282" s="4"/>
      <c r="AJ43282" s="4"/>
    </row>
    <row r="43283" spans="1:36" x14ac:dyDescent="0.25">
      <c r="A43283" s="13"/>
      <c r="G43283" s="14"/>
      <c r="H43283" s="14"/>
      <c r="L43283" s="15"/>
      <c r="M43283" s="15"/>
      <c r="N43283" s="15"/>
      <c r="O43283" s="15"/>
      <c r="P43283" s="15"/>
      <c r="Q43283" s="13"/>
      <c r="R43283" s="13"/>
      <c r="S43283" s="13"/>
      <c r="T43283" s="13"/>
      <c r="U43283" s="16"/>
      <c r="V43283" s="16"/>
      <c r="W43283" s="16"/>
      <c r="AI43283" s="4"/>
      <c r="AJ43283" s="4"/>
    </row>
    <row r="43284" spans="1:36" x14ac:dyDescent="0.25">
      <c r="A43284" s="13"/>
      <c r="G43284" s="14"/>
      <c r="H43284" s="14"/>
      <c r="L43284" s="15"/>
      <c r="M43284" s="15"/>
      <c r="N43284" s="15"/>
      <c r="O43284" s="15"/>
      <c r="P43284" s="15"/>
      <c r="Q43284" s="13"/>
      <c r="R43284" s="13"/>
      <c r="S43284" s="13"/>
      <c r="T43284" s="13"/>
      <c r="U43284" s="16"/>
      <c r="V43284" s="16"/>
      <c r="W43284" s="16"/>
      <c r="AI43284" s="4"/>
      <c r="AJ43284" s="4"/>
    </row>
    <row r="43285" spans="1:36" x14ac:dyDescent="0.25">
      <c r="A43285" s="13"/>
      <c r="G43285" s="14"/>
      <c r="H43285" s="14"/>
      <c r="L43285" s="15"/>
      <c r="M43285" s="15"/>
      <c r="N43285" s="15"/>
      <c r="O43285" s="15"/>
      <c r="P43285" s="15"/>
      <c r="Q43285" s="13"/>
      <c r="R43285" s="13"/>
      <c r="S43285" s="13"/>
      <c r="T43285" s="13"/>
      <c r="U43285" s="16"/>
      <c r="V43285" s="16"/>
      <c r="W43285" s="16"/>
      <c r="AI43285" s="4"/>
      <c r="AJ43285" s="4"/>
    </row>
    <row r="43286" spans="1:36" x14ac:dyDescent="0.25">
      <c r="A43286" s="13"/>
      <c r="G43286" s="14"/>
      <c r="H43286" s="14"/>
      <c r="L43286" s="15"/>
      <c r="M43286" s="15"/>
      <c r="N43286" s="15"/>
      <c r="O43286" s="15"/>
      <c r="P43286" s="15"/>
      <c r="Q43286" s="13"/>
      <c r="R43286" s="13"/>
      <c r="S43286" s="13"/>
      <c r="T43286" s="13"/>
      <c r="U43286" s="16"/>
      <c r="V43286" s="16"/>
      <c r="W43286" s="16"/>
      <c r="AI43286" s="4"/>
      <c r="AJ43286" s="4"/>
    </row>
    <row r="43287" spans="1:36" x14ac:dyDescent="0.25">
      <c r="A43287" s="13"/>
      <c r="G43287" s="14"/>
      <c r="H43287" s="14"/>
      <c r="L43287" s="15"/>
      <c r="M43287" s="15"/>
      <c r="N43287" s="15"/>
      <c r="O43287" s="15"/>
      <c r="P43287" s="15"/>
      <c r="Q43287" s="13"/>
      <c r="R43287" s="13"/>
      <c r="S43287" s="13"/>
      <c r="T43287" s="13"/>
      <c r="U43287" s="16"/>
      <c r="V43287" s="16"/>
      <c r="W43287" s="16"/>
      <c r="AI43287" s="4"/>
      <c r="AJ43287" s="4"/>
    </row>
    <row r="43288" spans="1:36" x14ac:dyDescent="0.25">
      <c r="A43288" s="13"/>
      <c r="G43288" s="14"/>
      <c r="H43288" s="14"/>
      <c r="L43288" s="15"/>
      <c r="M43288" s="15"/>
      <c r="N43288" s="15"/>
      <c r="O43288" s="15"/>
      <c r="P43288" s="15"/>
      <c r="Q43288" s="13"/>
      <c r="R43288" s="13"/>
      <c r="S43288" s="13"/>
      <c r="T43288" s="13"/>
      <c r="U43288" s="16"/>
      <c r="V43288" s="16"/>
      <c r="W43288" s="16"/>
      <c r="AI43288" s="4"/>
      <c r="AJ43288" s="4"/>
    </row>
    <row r="43289" spans="1:36" x14ac:dyDescent="0.25">
      <c r="A43289" s="13"/>
      <c r="G43289" s="14"/>
      <c r="H43289" s="14"/>
      <c r="L43289" s="15"/>
      <c r="M43289" s="15"/>
      <c r="N43289" s="15"/>
      <c r="O43289" s="15"/>
      <c r="P43289" s="15"/>
      <c r="Q43289" s="13"/>
      <c r="R43289" s="13"/>
      <c r="S43289" s="13"/>
      <c r="T43289" s="13"/>
      <c r="U43289" s="16"/>
      <c r="V43289" s="16"/>
      <c r="W43289" s="16"/>
      <c r="AI43289" s="4"/>
      <c r="AJ43289" s="4"/>
    </row>
    <row r="43290" spans="1:36" x14ac:dyDescent="0.25">
      <c r="A43290" s="13"/>
      <c r="G43290" s="14"/>
      <c r="H43290" s="14"/>
      <c r="L43290" s="15"/>
      <c r="M43290" s="15"/>
      <c r="N43290" s="15"/>
      <c r="O43290" s="15"/>
      <c r="P43290" s="15"/>
      <c r="Q43290" s="13"/>
      <c r="R43290" s="13"/>
      <c r="S43290" s="13"/>
      <c r="T43290" s="13"/>
      <c r="U43290" s="16"/>
      <c r="V43290" s="16"/>
      <c r="W43290" s="16"/>
      <c r="AI43290" s="4"/>
      <c r="AJ43290" s="4"/>
    </row>
    <row r="43291" spans="1:36" x14ac:dyDescent="0.25">
      <c r="A43291" s="13"/>
      <c r="G43291" s="14"/>
      <c r="H43291" s="14"/>
      <c r="L43291" s="15"/>
      <c r="M43291" s="15"/>
      <c r="N43291" s="15"/>
      <c r="O43291" s="15"/>
      <c r="P43291" s="15"/>
      <c r="Q43291" s="13"/>
      <c r="R43291" s="13"/>
      <c r="S43291" s="13"/>
      <c r="T43291" s="13"/>
      <c r="U43291" s="16"/>
      <c r="V43291" s="16"/>
      <c r="W43291" s="16"/>
      <c r="AI43291" s="4"/>
      <c r="AJ43291" s="4"/>
    </row>
    <row r="43292" spans="1:36" x14ac:dyDescent="0.25">
      <c r="A43292" s="13"/>
      <c r="G43292" s="14"/>
      <c r="H43292" s="14"/>
      <c r="L43292" s="15"/>
      <c r="M43292" s="15"/>
      <c r="N43292" s="15"/>
      <c r="O43292" s="15"/>
      <c r="P43292" s="15"/>
      <c r="Q43292" s="13"/>
      <c r="R43292" s="13"/>
      <c r="S43292" s="13"/>
      <c r="T43292" s="13"/>
      <c r="U43292" s="16"/>
      <c r="V43292" s="16"/>
      <c r="W43292" s="16"/>
      <c r="AI43292" s="4"/>
      <c r="AJ43292" s="4"/>
    </row>
    <row r="43293" spans="1:36" x14ac:dyDescent="0.25">
      <c r="A43293" s="13"/>
      <c r="G43293" s="14"/>
      <c r="H43293" s="14"/>
      <c r="L43293" s="15"/>
      <c r="M43293" s="15"/>
      <c r="N43293" s="15"/>
      <c r="O43293" s="15"/>
      <c r="P43293" s="15"/>
      <c r="Q43293" s="13"/>
      <c r="R43293" s="13"/>
      <c r="S43293" s="13"/>
      <c r="T43293" s="13"/>
      <c r="U43293" s="16"/>
      <c r="V43293" s="16"/>
      <c r="W43293" s="16"/>
      <c r="AI43293" s="4"/>
      <c r="AJ43293" s="4"/>
    </row>
    <row r="43294" spans="1:36" x14ac:dyDescent="0.25">
      <c r="A43294" s="13"/>
      <c r="G43294" s="14"/>
      <c r="H43294" s="14"/>
      <c r="L43294" s="15"/>
      <c r="M43294" s="15"/>
      <c r="N43294" s="15"/>
      <c r="O43294" s="15"/>
      <c r="P43294" s="15"/>
      <c r="Q43294" s="13"/>
      <c r="R43294" s="13"/>
      <c r="S43294" s="13"/>
      <c r="T43294" s="13"/>
      <c r="U43294" s="16"/>
      <c r="V43294" s="16"/>
      <c r="W43294" s="16"/>
      <c r="AI43294" s="4"/>
      <c r="AJ43294" s="4"/>
    </row>
    <row r="43295" spans="1:36" x14ac:dyDescent="0.25">
      <c r="A43295" s="13"/>
      <c r="G43295" s="14"/>
      <c r="H43295" s="14"/>
      <c r="L43295" s="15"/>
      <c r="M43295" s="15"/>
      <c r="N43295" s="15"/>
      <c r="O43295" s="15"/>
      <c r="P43295" s="15"/>
      <c r="Q43295" s="13"/>
      <c r="R43295" s="13"/>
      <c r="S43295" s="13"/>
      <c r="T43295" s="13"/>
      <c r="U43295" s="16"/>
      <c r="V43295" s="16"/>
      <c r="W43295" s="16"/>
      <c r="AI43295" s="4"/>
      <c r="AJ43295" s="4"/>
    </row>
    <row r="43296" spans="1:36" x14ac:dyDescent="0.25">
      <c r="A43296" s="13"/>
      <c r="G43296" s="14"/>
      <c r="H43296" s="14"/>
      <c r="L43296" s="15"/>
      <c r="M43296" s="15"/>
      <c r="N43296" s="15"/>
      <c r="O43296" s="15"/>
      <c r="P43296" s="15"/>
      <c r="Q43296" s="13"/>
      <c r="R43296" s="13"/>
      <c r="S43296" s="13"/>
      <c r="T43296" s="13"/>
      <c r="U43296" s="16"/>
      <c r="V43296" s="16"/>
      <c r="W43296" s="16"/>
      <c r="AI43296" s="4"/>
      <c r="AJ43296" s="4"/>
    </row>
    <row r="43297" spans="1:36" x14ac:dyDescent="0.25">
      <c r="A43297" s="13"/>
      <c r="G43297" s="14"/>
      <c r="H43297" s="14"/>
      <c r="L43297" s="15"/>
      <c r="M43297" s="15"/>
      <c r="N43297" s="15"/>
      <c r="O43297" s="15"/>
      <c r="P43297" s="15"/>
      <c r="Q43297" s="13"/>
      <c r="R43297" s="13"/>
      <c r="S43297" s="13"/>
      <c r="T43297" s="13"/>
      <c r="U43297" s="16"/>
      <c r="V43297" s="16"/>
      <c r="W43297" s="16"/>
      <c r="AI43297" s="4"/>
      <c r="AJ43297" s="4"/>
    </row>
    <row r="43298" spans="1:36" x14ac:dyDescent="0.25">
      <c r="A43298" s="13"/>
      <c r="G43298" s="14"/>
      <c r="H43298" s="14"/>
      <c r="L43298" s="15"/>
      <c r="M43298" s="15"/>
      <c r="N43298" s="15"/>
      <c r="O43298" s="15"/>
      <c r="P43298" s="15"/>
      <c r="Q43298" s="13"/>
      <c r="R43298" s="13"/>
      <c r="S43298" s="13"/>
      <c r="T43298" s="13"/>
      <c r="U43298" s="16"/>
      <c r="V43298" s="16"/>
      <c r="W43298" s="16"/>
      <c r="AI43298" s="4"/>
      <c r="AJ43298" s="4"/>
    </row>
    <row r="43299" spans="1:36" x14ac:dyDescent="0.25">
      <c r="A43299" s="13"/>
      <c r="G43299" s="14"/>
      <c r="H43299" s="14"/>
      <c r="L43299" s="15"/>
      <c r="M43299" s="15"/>
      <c r="N43299" s="15"/>
      <c r="O43299" s="15"/>
      <c r="P43299" s="15"/>
      <c r="Q43299" s="13"/>
      <c r="R43299" s="13"/>
      <c r="S43299" s="13"/>
      <c r="T43299" s="13"/>
      <c r="U43299" s="16"/>
      <c r="V43299" s="16"/>
      <c r="W43299" s="16"/>
      <c r="AI43299" s="4"/>
      <c r="AJ43299" s="4"/>
    </row>
    <row r="43300" spans="1:36" x14ac:dyDescent="0.25">
      <c r="A43300" s="13"/>
      <c r="G43300" s="14"/>
      <c r="H43300" s="14"/>
      <c r="L43300" s="15"/>
      <c r="M43300" s="15"/>
      <c r="N43300" s="15"/>
      <c r="O43300" s="15"/>
      <c r="P43300" s="15"/>
      <c r="Q43300" s="13"/>
      <c r="R43300" s="13"/>
      <c r="S43300" s="13"/>
      <c r="T43300" s="13"/>
      <c r="U43300" s="16"/>
      <c r="V43300" s="16"/>
      <c r="W43300" s="16"/>
      <c r="AI43300" s="4"/>
      <c r="AJ43300" s="4"/>
    </row>
    <row r="43301" spans="1:36" x14ac:dyDescent="0.25">
      <c r="A43301" s="13"/>
      <c r="G43301" s="14"/>
      <c r="H43301" s="14"/>
      <c r="L43301" s="15"/>
      <c r="M43301" s="15"/>
      <c r="N43301" s="15"/>
      <c r="O43301" s="15"/>
      <c r="P43301" s="15"/>
      <c r="Q43301" s="13"/>
      <c r="R43301" s="13"/>
      <c r="S43301" s="13"/>
      <c r="T43301" s="13"/>
      <c r="U43301" s="16"/>
      <c r="V43301" s="16"/>
      <c r="W43301" s="16"/>
      <c r="AI43301" s="4"/>
      <c r="AJ43301" s="4"/>
    </row>
    <row r="43302" spans="1:36" x14ac:dyDescent="0.25">
      <c r="A43302" s="13"/>
      <c r="G43302" s="14"/>
      <c r="H43302" s="14"/>
      <c r="L43302" s="15"/>
      <c r="M43302" s="15"/>
      <c r="N43302" s="15"/>
      <c r="O43302" s="15"/>
      <c r="P43302" s="15"/>
      <c r="Q43302" s="13"/>
      <c r="R43302" s="13"/>
      <c r="S43302" s="13"/>
      <c r="T43302" s="13"/>
      <c r="U43302" s="16"/>
      <c r="V43302" s="16"/>
      <c r="W43302" s="16"/>
      <c r="AI43302" s="4"/>
      <c r="AJ43302" s="4"/>
    </row>
    <row r="43303" spans="1:36" x14ac:dyDescent="0.25">
      <c r="A43303" s="13"/>
      <c r="G43303" s="14"/>
      <c r="H43303" s="14"/>
      <c r="L43303" s="15"/>
      <c r="M43303" s="15"/>
      <c r="N43303" s="15"/>
      <c r="O43303" s="15"/>
      <c r="P43303" s="15"/>
      <c r="Q43303" s="13"/>
      <c r="R43303" s="13"/>
      <c r="S43303" s="13"/>
      <c r="T43303" s="13"/>
      <c r="U43303" s="16"/>
      <c r="V43303" s="16"/>
      <c r="W43303" s="16"/>
      <c r="AI43303" s="4"/>
      <c r="AJ43303" s="4"/>
    </row>
    <row r="43304" spans="1:36" x14ac:dyDescent="0.25">
      <c r="A43304" s="13"/>
      <c r="G43304" s="14"/>
      <c r="H43304" s="14"/>
      <c r="L43304" s="15"/>
      <c r="M43304" s="15"/>
      <c r="N43304" s="15"/>
      <c r="O43304" s="15"/>
      <c r="P43304" s="15"/>
      <c r="Q43304" s="13"/>
      <c r="R43304" s="13"/>
      <c r="S43304" s="13"/>
      <c r="T43304" s="13"/>
      <c r="U43304" s="16"/>
      <c r="V43304" s="16"/>
      <c r="W43304" s="16"/>
      <c r="AI43304" s="4"/>
      <c r="AJ43304" s="4"/>
    </row>
    <row r="43305" spans="1:36" x14ac:dyDescent="0.25">
      <c r="A43305" s="13"/>
      <c r="G43305" s="14"/>
      <c r="H43305" s="14"/>
      <c r="L43305" s="15"/>
      <c r="M43305" s="15"/>
      <c r="N43305" s="15"/>
      <c r="O43305" s="15"/>
      <c r="P43305" s="15"/>
      <c r="Q43305" s="13"/>
      <c r="R43305" s="13"/>
      <c r="S43305" s="13"/>
      <c r="T43305" s="13"/>
      <c r="U43305" s="16"/>
      <c r="V43305" s="16"/>
      <c r="W43305" s="16"/>
      <c r="AI43305" s="4"/>
      <c r="AJ43305" s="4"/>
    </row>
    <row r="43306" spans="1:36" x14ac:dyDescent="0.25">
      <c r="A43306" s="13"/>
      <c r="G43306" s="14"/>
      <c r="H43306" s="14"/>
      <c r="L43306" s="15"/>
      <c r="M43306" s="15"/>
      <c r="N43306" s="15"/>
      <c r="O43306" s="15"/>
      <c r="P43306" s="15"/>
      <c r="Q43306" s="13"/>
      <c r="R43306" s="13"/>
      <c r="S43306" s="13"/>
      <c r="T43306" s="13"/>
      <c r="U43306" s="16"/>
      <c r="V43306" s="16"/>
      <c r="W43306" s="16"/>
      <c r="AI43306" s="4"/>
      <c r="AJ43306" s="4"/>
    </row>
    <row r="43307" spans="1:36" x14ac:dyDescent="0.25">
      <c r="A43307" s="13"/>
      <c r="G43307" s="14"/>
      <c r="H43307" s="14"/>
      <c r="L43307" s="15"/>
      <c r="M43307" s="15"/>
      <c r="N43307" s="15"/>
      <c r="O43307" s="15"/>
      <c r="P43307" s="15"/>
      <c r="Q43307" s="13"/>
      <c r="R43307" s="13"/>
      <c r="S43307" s="13"/>
      <c r="T43307" s="13"/>
      <c r="U43307" s="16"/>
      <c r="V43307" s="16"/>
      <c r="W43307" s="16"/>
      <c r="AI43307" s="4"/>
      <c r="AJ43307" s="4"/>
    </row>
    <row r="43308" spans="1:36" x14ac:dyDescent="0.25">
      <c r="A43308" s="13"/>
      <c r="G43308" s="14"/>
      <c r="H43308" s="14"/>
      <c r="L43308" s="15"/>
      <c r="M43308" s="15"/>
      <c r="N43308" s="15"/>
      <c r="O43308" s="15"/>
      <c r="P43308" s="15"/>
      <c r="Q43308" s="13"/>
      <c r="R43308" s="13"/>
      <c r="S43308" s="13"/>
      <c r="T43308" s="13"/>
      <c r="U43308" s="16"/>
      <c r="V43308" s="16"/>
      <c r="W43308" s="16"/>
      <c r="AI43308" s="4"/>
      <c r="AJ43308" s="4"/>
    </row>
    <row r="43309" spans="1:36" x14ac:dyDescent="0.25">
      <c r="A43309" s="13"/>
      <c r="G43309" s="14"/>
      <c r="H43309" s="14"/>
      <c r="L43309" s="15"/>
      <c r="M43309" s="15"/>
      <c r="N43309" s="15"/>
      <c r="O43309" s="15"/>
      <c r="P43309" s="15"/>
      <c r="Q43309" s="13"/>
      <c r="R43309" s="13"/>
      <c r="S43309" s="13"/>
      <c r="T43309" s="13"/>
      <c r="U43309" s="16"/>
      <c r="V43309" s="16"/>
      <c r="W43309" s="16"/>
      <c r="AI43309" s="4"/>
      <c r="AJ43309" s="4"/>
    </row>
    <row r="43310" spans="1:36" x14ac:dyDescent="0.25">
      <c r="A43310" s="13"/>
      <c r="G43310" s="14"/>
      <c r="H43310" s="14"/>
      <c r="L43310" s="15"/>
      <c r="M43310" s="15"/>
      <c r="N43310" s="15"/>
      <c r="O43310" s="15"/>
      <c r="P43310" s="15"/>
      <c r="Q43310" s="13"/>
      <c r="R43310" s="13"/>
      <c r="S43310" s="13"/>
      <c r="T43310" s="13"/>
      <c r="U43310" s="16"/>
      <c r="V43310" s="16"/>
      <c r="W43310" s="16"/>
      <c r="AI43310" s="4"/>
      <c r="AJ43310" s="4"/>
    </row>
    <row r="43311" spans="1:36" x14ac:dyDescent="0.25">
      <c r="A43311" s="13"/>
      <c r="G43311" s="14"/>
      <c r="H43311" s="14"/>
      <c r="L43311" s="15"/>
      <c r="M43311" s="15"/>
      <c r="N43311" s="15"/>
      <c r="O43311" s="15"/>
      <c r="P43311" s="15"/>
      <c r="Q43311" s="13"/>
      <c r="R43311" s="13"/>
      <c r="S43311" s="13"/>
      <c r="T43311" s="13"/>
      <c r="U43311" s="16"/>
      <c r="V43311" s="16"/>
      <c r="W43311" s="16"/>
      <c r="AI43311" s="4"/>
      <c r="AJ43311" s="4"/>
    </row>
    <row r="43312" spans="1:36" x14ac:dyDescent="0.25">
      <c r="A43312" s="13"/>
      <c r="G43312" s="14"/>
      <c r="H43312" s="14"/>
      <c r="L43312" s="15"/>
      <c r="M43312" s="15"/>
      <c r="N43312" s="15"/>
      <c r="O43312" s="15"/>
      <c r="P43312" s="15"/>
      <c r="Q43312" s="13"/>
      <c r="R43312" s="13"/>
      <c r="S43312" s="13"/>
      <c r="T43312" s="13"/>
      <c r="U43312" s="16"/>
      <c r="V43312" s="16"/>
      <c r="W43312" s="16"/>
      <c r="AI43312" s="4"/>
      <c r="AJ43312" s="4"/>
    </row>
    <row r="43313" spans="1:36" x14ac:dyDescent="0.25">
      <c r="A43313" s="13"/>
      <c r="G43313" s="14"/>
      <c r="H43313" s="14"/>
      <c r="L43313" s="15"/>
      <c r="M43313" s="15"/>
      <c r="N43313" s="15"/>
      <c r="O43313" s="15"/>
      <c r="P43313" s="15"/>
      <c r="Q43313" s="13"/>
      <c r="R43313" s="13"/>
      <c r="S43313" s="13"/>
      <c r="T43313" s="13"/>
      <c r="U43313" s="16"/>
      <c r="V43313" s="16"/>
      <c r="W43313" s="16"/>
      <c r="AI43313" s="4"/>
      <c r="AJ43313" s="4"/>
    </row>
    <row r="43314" spans="1:36" x14ac:dyDescent="0.25">
      <c r="A43314" s="13"/>
      <c r="G43314" s="14"/>
      <c r="H43314" s="14"/>
      <c r="L43314" s="15"/>
      <c r="M43314" s="15"/>
      <c r="N43314" s="15"/>
      <c r="O43314" s="15"/>
      <c r="P43314" s="15"/>
      <c r="Q43314" s="13"/>
      <c r="R43314" s="13"/>
      <c r="S43314" s="13"/>
      <c r="T43314" s="13"/>
      <c r="U43314" s="16"/>
      <c r="V43314" s="16"/>
      <c r="W43314" s="16"/>
      <c r="AI43314" s="4"/>
      <c r="AJ43314" s="4"/>
    </row>
    <row r="43315" spans="1:36" x14ac:dyDescent="0.25">
      <c r="A43315" s="13"/>
      <c r="G43315" s="14"/>
      <c r="H43315" s="14"/>
      <c r="L43315" s="15"/>
      <c r="M43315" s="15"/>
      <c r="N43315" s="15"/>
      <c r="O43315" s="15"/>
      <c r="P43315" s="15"/>
      <c r="Q43315" s="13"/>
      <c r="R43315" s="13"/>
      <c r="S43315" s="13"/>
      <c r="T43315" s="13"/>
      <c r="U43315" s="16"/>
      <c r="V43315" s="16"/>
      <c r="W43315" s="16"/>
      <c r="AI43315" s="4"/>
      <c r="AJ43315" s="4"/>
    </row>
    <row r="43316" spans="1:36" x14ac:dyDescent="0.25">
      <c r="A43316" s="13"/>
      <c r="G43316" s="14"/>
      <c r="H43316" s="14"/>
      <c r="L43316" s="15"/>
      <c r="M43316" s="15"/>
      <c r="N43316" s="15"/>
      <c r="O43316" s="15"/>
      <c r="P43316" s="15"/>
      <c r="Q43316" s="13"/>
      <c r="R43316" s="13"/>
      <c r="S43316" s="13"/>
      <c r="T43316" s="13"/>
      <c r="U43316" s="16"/>
      <c r="V43316" s="16"/>
      <c r="W43316" s="16"/>
      <c r="AI43316" s="4"/>
      <c r="AJ43316" s="4"/>
    </row>
    <row r="43317" spans="1:36" x14ac:dyDescent="0.25">
      <c r="A43317" s="13"/>
      <c r="G43317" s="14"/>
      <c r="H43317" s="14"/>
      <c r="L43317" s="15"/>
      <c r="M43317" s="15"/>
      <c r="N43317" s="15"/>
      <c r="O43317" s="15"/>
      <c r="P43317" s="15"/>
      <c r="Q43317" s="13"/>
      <c r="R43317" s="13"/>
      <c r="S43317" s="13"/>
      <c r="T43317" s="13"/>
      <c r="U43317" s="16"/>
      <c r="V43317" s="16"/>
      <c r="W43317" s="16"/>
      <c r="AI43317" s="4"/>
      <c r="AJ43317" s="4"/>
    </row>
    <row r="43318" spans="1:36" x14ac:dyDescent="0.25">
      <c r="A43318" s="13"/>
      <c r="G43318" s="14"/>
      <c r="H43318" s="14"/>
      <c r="L43318" s="15"/>
      <c r="M43318" s="15"/>
      <c r="N43318" s="15"/>
      <c r="O43318" s="15"/>
      <c r="P43318" s="15"/>
      <c r="Q43318" s="13"/>
      <c r="R43318" s="13"/>
      <c r="S43318" s="13"/>
      <c r="T43318" s="13"/>
      <c r="U43318" s="16"/>
      <c r="V43318" s="16"/>
      <c r="W43318" s="16"/>
      <c r="AI43318" s="4"/>
      <c r="AJ43318" s="4"/>
    </row>
    <row r="43319" spans="1:36" x14ac:dyDescent="0.25">
      <c r="A43319" s="13"/>
      <c r="G43319" s="14"/>
      <c r="H43319" s="14"/>
      <c r="L43319" s="15"/>
      <c r="M43319" s="15"/>
      <c r="N43319" s="15"/>
      <c r="O43319" s="15"/>
      <c r="P43319" s="15"/>
      <c r="Q43319" s="13"/>
      <c r="R43319" s="13"/>
      <c r="S43319" s="13"/>
      <c r="T43319" s="13"/>
      <c r="U43319" s="16"/>
      <c r="V43319" s="16"/>
      <c r="W43319" s="16"/>
      <c r="AI43319" s="4"/>
      <c r="AJ43319" s="4"/>
    </row>
    <row r="43320" spans="1:36" x14ac:dyDescent="0.25">
      <c r="A43320" s="13"/>
      <c r="G43320" s="14"/>
      <c r="H43320" s="14"/>
      <c r="L43320" s="15"/>
      <c r="M43320" s="15"/>
      <c r="N43320" s="15"/>
      <c r="O43320" s="15"/>
      <c r="P43320" s="15"/>
      <c r="Q43320" s="13"/>
      <c r="R43320" s="13"/>
      <c r="S43320" s="13"/>
      <c r="T43320" s="13"/>
      <c r="U43320" s="16"/>
      <c r="V43320" s="16"/>
      <c r="W43320" s="16"/>
      <c r="AI43320" s="4"/>
      <c r="AJ43320" s="4"/>
    </row>
    <row r="43321" spans="1:36" x14ac:dyDescent="0.25">
      <c r="A43321" s="13"/>
      <c r="G43321" s="14"/>
      <c r="H43321" s="14"/>
      <c r="L43321" s="15"/>
      <c r="M43321" s="15"/>
      <c r="N43321" s="15"/>
      <c r="O43321" s="15"/>
      <c r="P43321" s="15"/>
      <c r="Q43321" s="13"/>
      <c r="R43321" s="13"/>
      <c r="S43321" s="13"/>
      <c r="T43321" s="13"/>
      <c r="U43321" s="16"/>
      <c r="V43321" s="16"/>
      <c r="W43321" s="16"/>
      <c r="AI43321" s="4"/>
      <c r="AJ43321" s="4"/>
    </row>
    <row r="43322" spans="1:36" x14ac:dyDescent="0.25">
      <c r="A43322" s="13"/>
      <c r="G43322" s="14"/>
      <c r="H43322" s="14"/>
      <c r="L43322" s="15"/>
      <c r="M43322" s="15"/>
      <c r="N43322" s="15"/>
      <c r="O43322" s="15"/>
      <c r="P43322" s="15"/>
      <c r="Q43322" s="13"/>
      <c r="R43322" s="13"/>
      <c r="S43322" s="13"/>
      <c r="T43322" s="13"/>
      <c r="U43322" s="16"/>
      <c r="V43322" s="16"/>
      <c r="W43322" s="16"/>
      <c r="AI43322" s="4"/>
      <c r="AJ43322" s="4"/>
    </row>
    <row r="43323" spans="1:36" x14ac:dyDescent="0.25">
      <c r="A43323" s="13"/>
      <c r="G43323" s="14"/>
      <c r="H43323" s="14"/>
      <c r="L43323" s="15"/>
      <c r="M43323" s="15"/>
      <c r="N43323" s="15"/>
      <c r="O43323" s="15"/>
      <c r="P43323" s="15"/>
      <c r="Q43323" s="13"/>
      <c r="R43323" s="13"/>
      <c r="S43323" s="13"/>
      <c r="T43323" s="13"/>
      <c r="U43323" s="16"/>
      <c r="V43323" s="16"/>
      <c r="W43323" s="16"/>
      <c r="AI43323" s="4"/>
      <c r="AJ43323" s="4"/>
    </row>
    <row r="43324" spans="1:36" x14ac:dyDescent="0.25">
      <c r="A43324" s="13"/>
      <c r="G43324" s="14"/>
      <c r="H43324" s="14"/>
      <c r="L43324" s="15"/>
      <c r="M43324" s="15"/>
      <c r="N43324" s="15"/>
      <c r="O43324" s="15"/>
      <c r="P43324" s="15"/>
      <c r="Q43324" s="13"/>
      <c r="R43324" s="13"/>
      <c r="S43324" s="13"/>
      <c r="T43324" s="13"/>
      <c r="U43324" s="16"/>
      <c r="V43324" s="16"/>
      <c r="W43324" s="16"/>
      <c r="AI43324" s="4"/>
      <c r="AJ43324" s="4"/>
    </row>
    <row r="43325" spans="1:36" x14ac:dyDescent="0.25">
      <c r="A43325" s="13"/>
      <c r="G43325" s="14"/>
      <c r="H43325" s="14"/>
      <c r="L43325" s="15"/>
      <c r="M43325" s="15"/>
      <c r="N43325" s="15"/>
      <c r="O43325" s="15"/>
      <c r="P43325" s="15"/>
      <c r="Q43325" s="13"/>
      <c r="R43325" s="13"/>
      <c r="S43325" s="13"/>
      <c r="T43325" s="13"/>
      <c r="U43325" s="16"/>
      <c r="V43325" s="16"/>
      <c r="W43325" s="16"/>
      <c r="AI43325" s="4"/>
      <c r="AJ43325" s="4"/>
    </row>
    <row r="43326" spans="1:36" x14ac:dyDescent="0.25">
      <c r="A43326" s="13"/>
      <c r="G43326" s="14"/>
      <c r="H43326" s="14"/>
      <c r="L43326" s="15"/>
      <c r="M43326" s="15"/>
      <c r="N43326" s="15"/>
      <c r="O43326" s="15"/>
      <c r="P43326" s="15"/>
      <c r="Q43326" s="13"/>
      <c r="R43326" s="13"/>
      <c r="S43326" s="13"/>
      <c r="T43326" s="13"/>
      <c r="U43326" s="16"/>
      <c r="V43326" s="16"/>
      <c r="W43326" s="16"/>
      <c r="AI43326" s="4"/>
      <c r="AJ43326" s="4"/>
    </row>
    <row r="43327" spans="1:36" x14ac:dyDescent="0.25">
      <c r="A43327" s="13"/>
      <c r="G43327" s="14"/>
      <c r="H43327" s="14"/>
      <c r="L43327" s="15"/>
      <c r="M43327" s="15"/>
      <c r="N43327" s="15"/>
      <c r="O43327" s="15"/>
      <c r="P43327" s="15"/>
      <c r="Q43327" s="13"/>
      <c r="R43327" s="13"/>
      <c r="S43327" s="13"/>
      <c r="T43327" s="13"/>
      <c r="U43327" s="16"/>
      <c r="V43327" s="16"/>
      <c r="W43327" s="16"/>
      <c r="AI43327" s="4"/>
      <c r="AJ43327" s="4"/>
    </row>
    <row r="43328" spans="1:36" x14ac:dyDescent="0.25">
      <c r="A43328" s="13"/>
      <c r="G43328" s="14"/>
      <c r="H43328" s="14"/>
      <c r="L43328" s="15"/>
      <c r="M43328" s="15"/>
      <c r="N43328" s="15"/>
      <c r="O43328" s="15"/>
      <c r="P43328" s="15"/>
      <c r="Q43328" s="13"/>
      <c r="R43328" s="13"/>
      <c r="S43328" s="13"/>
      <c r="T43328" s="13"/>
      <c r="U43328" s="16"/>
      <c r="V43328" s="16"/>
      <c r="W43328" s="16"/>
      <c r="AI43328" s="4"/>
      <c r="AJ43328" s="4"/>
    </row>
    <row r="43329" spans="1:36" x14ac:dyDescent="0.25">
      <c r="A43329" s="13"/>
      <c r="G43329" s="14"/>
      <c r="H43329" s="14"/>
      <c r="L43329" s="15"/>
      <c r="M43329" s="15"/>
      <c r="N43329" s="15"/>
      <c r="O43329" s="15"/>
      <c r="P43329" s="15"/>
      <c r="Q43329" s="13"/>
      <c r="R43329" s="13"/>
      <c r="S43329" s="13"/>
      <c r="T43329" s="13"/>
      <c r="U43329" s="16"/>
      <c r="V43329" s="16"/>
      <c r="W43329" s="16"/>
      <c r="AI43329" s="4"/>
      <c r="AJ43329" s="4"/>
    </row>
    <row r="43330" spans="1:36" x14ac:dyDescent="0.25">
      <c r="A43330" s="13"/>
      <c r="G43330" s="14"/>
      <c r="H43330" s="14"/>
      <c r="L43330" s="15"/>
      <c r="M43330" s="15"/>
      <c r="N43330" s="15"/>
      <c r="O43330" s="15"/>
      <c r="P43330" s="15"/>
      <c r="Q43330" s="13"/>
      <c r="R43330" s="13"/>
      <c r="S43330" s="13"/>
      <c r="T43330" s="13"/>
      <c r="U43330" s="16"/>
      <c r="V43330" s="16"/>
      <c r="W43330" s="16"/>
      <c r="AI43330" s="4"/>
      <c r="AJ43330" s="4"/>
    </row>
    <row r="43331" spans="1:36" x14ac:dyDescent="0.25">
      <c r="A43331" s="13"/>
      <c r="G43331" s="14"/>
      <c r="H43331" s="14"/>
      <c r="L43331" s="15"/>
      <c r="M43331" s="15"/>
      <c r="N43331" s="15"/>
      <c r="O43331" s="15"/>
      <c r="P43331" s="15"/>
      <c r="Q43331" s="13"/>
      <c r="R43331" s="13"/>
      <c r="S43331" s="13"/>
      <c r="T43331" s="13"/>
      <c r="U43331" s="16"/>
      <c r="V43331" s="16"/>
      <c r="W43331" s="16"/>
      <c r="AI43331" s="4"/>
      <c r="AJ43331" s="4"/>
    </row>
    <row r="43332" spans="1:36" x14ac:dyDescent="0.25">
      <c r="A43332" s="13"/>
      <c r="G43332" s="14"/>
      <c r="H43332" s="14"/>
      <c r="L43332" s="15"/>
      <c r="M43332" s="15"/>
      <c r="N43332" s="15"/>
      <c r="O43332" s="15"/>
      <c r="P43332" s="15"/>
      <c r="Q43332" s="13"/>
      <c r="R43332" s="13"/>
      <c r="S43332" s="13"/>
      <c r="T43332" s="13"/>
      <c r="U43332" s="16"/>
      <c r="V43332" s="16"/>
      <c r="W43332" s="16"/>
      <c r="AI43332" s="4"/>
      <c r="AJ43332" s="4"/>
    </row>
    <row r="43333" spans="1:36" x14ac:dyDescent="0.25">
      <c r="A43333" s="13"/>
      <c r="G43333" s="14"/>
      <c r="H43333" s="14"/>
      <c r="L43333" s="15"/>
      <c r="M43333" s="15"/>
      <c r="N43333" s="15"/>
      <c r="O43333" s="15"/>
      <c r="P43333" s="15"/>
      <c r="Q43333" s="13"/>
      <c r="R43333" s="13"/>
      <c r="S43333" s="13"/>
      <c r="T43333" s="13"/>
      <c r="U43333" s="16"/>
      <c r="V43333" s="16"/>
      <c r="W43333" s="16"/>
      <c r="AI43333" s="4"/>
      <c r="AJ43333" s="4"/>
    </row>
    <row r="43334" spans="1:36" x14ac:dyDescent="0.25">
      <c r="A43334" s="13"/>
      <c r="G43334" s="14"/>
      <c r="H43334" s="14"/>
      <c r="L43334" s="15"/>
      <c r="M43334" s="15"/>
      <c r="N43334" s="15"/>
      <c r="O43334" s="15"/>
      <c r="P43334" s="15"/>
      <c r="Q43334" s="13"/>
      <c r="R43334" s="13"/>
      <c r="S43334" s="13"/>
      <c r="T43334" s="13"/>
      <c r="U43334" s="16"/>
      <c r="V43334" s="16"/>
      <c r="W43334" s="16"/>
      <c r="AI43334" s="4"/>
      <c r="AJ43334" s="4"/>
    </row>
    <row r="43335" spans="1:36" x14ac:dyDescent="0.25">
      <c r="A43335" s="13"/>
      <c r="G43335" s="14"/>
      <c r="H43335" s="14"/>
      <c r="L43335" s="15"/>
      <c r="M43335" s="15"/>
      <c r="N43335" s="15"/>
      <c r="O43335" s="15"/>
      <c r="P43335" s="15"/>
      <c r="Q43335" s="13"/>
      <c r="R43335" s="13"/>
      <c r="S43335" s="13"/>
      <c r="T43335" s="13"/>
      <c r="U43335" s="16"/>
      <c r="V43335" s="16"/>
      <c r="W43335" s="16"/>
      <c r="AI43335" s="4"/>
      <c r="AJ43335" s="4"/>
    </row>
    <row r="43336" spans="1:36" x14ac:dyDescent="0.25">
      <c r="A43336" s="13"/>
      <c r="G43336" s="14"/>
      <c r="H43336" s="14"/>
      <c r="L43336" s="15"/>
      <c r="M43336" s="15"/>
      <c r="N43336" s="15"/>
      <c r="O43336" s="15"/>
      <c r="P43336" s="15"/>
      <c r="Q43336" s="13"/>
      <c r="R43336" s="13"/>
      <c r="S43336" s="13"/>
      <c r="T43336" s="13"/>
      <c r="U43336" s="16"/>
      <c r="V43336" s="16"/>
      <c r="W43336" s="16"/>
      <c r="AI43336" s="4"/>
      <c r="AJ43336" s="4"/>
    </row>
    <row r="43337" spans="1:36" x14ac:dyDescent="0.25">
      <c r="A43337" s="13"/>
      <c r="G43337" s="14"/>
      <c r="H43337" s="14"/>
      <c r="L43337" s="15"/>
      <c r="M43337" s="15"/>
      <c r="N43337" s="15"/>
      <c r="O43337" s="15"/>
      <c r="P43337" s="15"/>
      <c r="Q43337" s="13"/>
      <c r="R43337" s="13"/>
      <c r="S43337" s="13"/>
      <c r="T43337" s="13"/>
      <c r="U43337" s="16"/>
      <c r="V43337" s="16"/>
      <c r="W43337" s="16"/>
      <c r="AI43337" s="4"/>
      <c r="AJ43337" s="4"/>
    </row>
    <row r="43338" spans="1:36" x14ac:dyDescent="0.25">
      <c r="A43338" s="13"/>
      <c r="G43338" s="14"/>
      <c r="H43338" s="14"/>
      <c r="L43338" s="15"/>
      <c r="M43338" s="15"/>
      <c r="N43338" s="15"/>
      <c r="O43338" s="15"/>
      <c r="P43338" s="15"/>
      <c r="Q43338" s="13"/>
      <c r="R43338" s="13"/>
      <c r="S43338" s="13"/>
      <c r="T43338" s="13"/>
      <c r="U43338" s="16"/>
      <c r="V43338" s="16"/>
      <c r="W43338" s="16"/>
      <c r="AI43338" s="4"/>
      <c r="AJ43338" s="4"/>
    </row>
    <row r="43339" spans="1:36" x14ac:dyDescent="0.25">
      <c r="A43339" s="13"/>
      <c r="G43339" s="14"/>
      <c r="H43339" s="14"/>
      <c r="L43339" s="15"/>
      <c r="M43339" s="15"/>
      <c r="N43339" s="15"/>
      <c r="O43339" s="15"/>
      <c r="P43339" s="15"/>
      <c r="Q43339" s="13"/>
      <c r="R43339" s="13"/>
      <c r="S43339" s="13"/>
      <c r="T43339" s="13"/>
      <c r="U43339" s="16"/>
      <c r="V43339" s="16"/>
      <c r="W43339" s="16"/>
      <c r="AI43339" s="4"/>
      <c r="AJ43339" s="4"/>
    </row>
    <row r="43340" spans="1:36" x14ac:dyDescent="0.25">
      <c r="A43340" s="13"/>
      <c r="G43340" s="14"/>
      <c r="H43340" s="14"/>
      <c r="L43340" s="15"/>
      <c r="M43340" s="15"/>
      <c r="N43340" s="15"/>
      <c r="O43340" s="15"/>
      <c r="P43340" s="15"/>
      <c r="Q43340" s="13"/>
      <c r="R43340" s="13"/>
      <c r="S43340" s="13"/>
      <c r="T43340" s="13"/>
      <c r="U43340" s="16"/>
      <c r="V43340" s="16"/>
      <c r="W43340" s="16"/>
      <c r="AI43340" s="4"/>
      <c r="AJ43340" s="4"/>
    </row>
    <row r="43341" spans="1:36" x14ac:dyDescent="0.25">
      <c r="A43341" s="13"/>
      <c r="G43341" s="14"/>
      <c r="H43341" s="14"/>
      <c r="L43341" s="15"/>
      <c r="M43341" s="15"/>
      <c r="N43341" s="15"/>
      <c r="O43341" s="15"/>
      <c r="P43341" s="15"/>
      <c r="Q43341" s="13"/>
      <c r="R43341" s="13"/>
      <c r="S43341" s="13"/>
      <c r="T43341" s="13"/>
      <c r="U43341" s="16"/>
      <c r="V43341" s="16"/>
      <c r="W43341" s="16"/>
      <c r="AI43341" s="4"/>
      <c r="AJ43341" s="4"/>
    </row>
    <row r="43342" spans="1:36" x14ac:dyDescent="0.25">
      <c r="A43342" s="13"/>
      <c r="G43342" s="14"/>
      <c r="H43342" s="14"/>
      <c r="L43342" s="15"/>
      <c r="M43342" s="15"/>
      <c r="N43342" s="15"/>
      <c r="O43342" s="15"/>
      <c r="P43342" s="15"/>
      <c r="Q43342" s="13"/>
      <c r="R43342" s="13"/>
      <c r="S43342" s="13"/>
      <c r="T43342" s="13"/>
      <c r="U43342" s="16"/>
      <c r="V43342" s="16"/>
      <c r="W43342" s="16"/>
      <c r="AI43342" s="4"/>
      <c r="AJ43342" s="4"/>
    </row>
    <row r="43343" spans="1:36" x14ac:dyDescent="0.25">
      <c r="A43343" s="13"/>
      <c r="G43343" s="14"/>
      <c r="H43343" s="14"/>
      <c r="L43343" s="15"/>
      <c r="M43343" s="15"/>
      <c r="N43343" s="15"/>
      <c r="O43343" s="15"/>
      <c r="P43343" s="15"/>
      <c r="Q43343" s="13"/>
      <c r="R43343" s="13"/>
      <c r="S43343" s="13"/>
      <c r="T43343" s="13"/>
      <c r="U43343" s="16"/>
      <c r="V43343" s="16"/>
      <c r="W43343" s="16"/>
      <c r="AI43343" s="4"/>
      <c r="AJ43343" s="4"/>
    </row>
    <row r="43344" spans="1:36" x14ac:dyDescent="0.25">
      <c r="A43344" s="13"/>
      <c r="G43344" s="14"/>
      <c r="H43344" s="14"/>
      <c r="L43344" s="15"/>
      <c r="M43344" s="15"/>
      <c r="N43344" s="15"/>
      <c r="O43344" s="15"/>
      <c r="P43344" s="15"/>
      <c r="Q43344" s="13"/>
      <c r="R43344" s="13"/>
      <c r="S43344" s="13"/>
      <c r="T43344" s="13"/>
      <c r="U43344" s="16"/>
      <c r="V43344" s="16"/>
      <c r="W43344" s="16"/>
      <c r="AI43344" s="4"/>
      <c r="AJ43344" s="4"/>
    </row>
    <row r="43345" spans="1:36" x14ac:dyDescent="0.25">
      <c r="A43345" s="13"/>
      <c r="G43345" s="14"/>
      <c r="H43345" s="14"/>
      <c r="L43345" s="15"/>
      <c r="M43345" s="15"/>
      <c r="N43345" s="15"/>
      <c r="O43345" s="15"/>
      <c r="P43345" s="15"/>
      <c r="Q43345" s="13"/>
      <c r="R43345" s="13"/>
      <c r="S43345" s="13"/>
      <c r="T43345" s="13"/>
      <c r="U43345" s="16"/>
      <c r="V43345" s="16"/>
      <c r="W43345" s="16"/>
      <c r="AI43345" s="4"/>
      <c r="AJ43345" s="4"/>
    </row>
    <row r="43346" spans="1:36" x14ac:dyDescent="0.25">
      <c r="A43346" s="13"/>
      <c r="G43346" s="14"/>
      <c r="H43346" s="14"/>
      <c r="L43346" s="15"/>
      <c r="M43346" s="15"/>
      <c r="N43346" s="15"/>
      <c r="O43346" s="15"/>
      <c r="P43346" s="15"/>
      <c r="Q43346" s="13"/>
      <c r="R43346" s="13"/>
      <c r="S43346" s="13"/>
      <c r="T43346" s="13"/>
      <c r="U43346" s="16"/>
      <c r="V43346" s="16"/>
      <c r="W43346" s="16"/>
      <c r="AI43346" s="4"/>
      <c r="AJ43346" s="4"/>
    </row>
    <row r="43347" spans="1:36" x14ac:dyDescent="0.25">
      <c r="A43347" s="13"/>
      <c r="G43347" s="14"/>
      <c r="H43347" s="14"/>
      <c r="L43347" s="15"/>
      <c r="M43347" s="15"/>
      <c r="N43347" s="15"/>
      <c r="O43347" s="15"/>
      <c r="P43347" s="15"/>
      <c r="Q43347" s="13"/>
      <c r="R43347" s="13"/>
      <c r="S43347" s="13"/>
      <c r="T43347" s="13"/>
      <c r="U43347" s="16"/>
      <c r="V43347" s="16"/>
      <c r="W43347" s="16"/>
      <c r="AI43347" s="4"/>
      <c r="AJ43347" s="4"/>
    </row>
    <row r="43348" spans="1:36" x14ac:dyDescent="0.25">
      <c r="A43348" s="13"/>
      <c r="G43348" s="14"/>
      <c r="H43348" s="14"/>
      <c r="L43348" s="15"/>
      <c r="M43348" s="15"/>
      <c r="N43348" s="15"/>
      <c r="O43348" s="15"/>
      <c r="P43348" s="15"/>
      <c r="Q43348" s="13"/>
      <c r="R43348" s="13"/>
      <c r="S43348" s="13"/>
      <c r="T43348" s="13"/>
      <c r="U43348" s="16"/>
      <c r="V43348" s="16"/>
      <c r="W43348" s="16"/>
      <c r="AI43348" s="4"/>
      <c r="AJ43348" s="4"/>
    </row>
    <row r="43349" spans="1:36" x14ac:dyDescent="0.25">
      <c r="A43349" s="13"/>
      <c r="G43349" s="14"/>
      <c r="H43349" s="14"/>
      <c r="L43349" s="15"/>
      <c r="M43349" s="15"/>
      <c r="N43349" s="15"/>
      <c r="O43349" s="15"/>
      <c r="P43349" s="15"/>
      <c r="Q43349" s="13"/>
      <c r="R43349" s="13"/>
      <c r="S43349" s="13"/>
      <c r="T43349" s="13"/>
      <c r="U43349" s="16"/>
      <c r="V43349" s="16"/>
      <c r="W43349" s="16"/>
      <c r="AI43349" s="4"/>
      <c r="AJ43349" s="4"/>
    </row>
    <row r="43350" spans="1:36" x14ac:dyDescent="0.25">
      <c r="A43350" s="13"/>
      <c r="G43350" s="14"/>
      <c r="H43350" s="14"/>
      <c r="L43350" s="15"/>
      <c r="M43350" s="15"/>
      <c r="N43350" s="15"/>
      <c r="O43350" s="15"/>
      <c r="P43350" s="15"/>
      <c r="Q43350" s="13"/>
      <c r="R43350" s="13"/>
      <c r="S43350" s="13"/>
      <c r="T43350" s="13"/>
      <c r="U43350" s="16"/>
      <c r="V43350" s="16"/>
      <c r="W43350" s="16"/>
      <c r="AI43350" s="4"/>
      <c r="AJ43350" s="4"/>
    </row>
    <row r="43351" spans="1:36" x14ac:dyDescent="0.25">
      <c r="A43351" s="13"/>
      <c r="G43351" s="14"/>
      <c r="H43351" s="14"/>
      <c r="L43351" s="15"/>
      <c r="M43351" s="15"/>
      <c r="N43351" s="15"/>
      <c r="O43351" s="15"/>
      <c r="P43351" s="15"/>
      <c r="Q43351" s="13"/>
      <c r="R43351" s="13"/>
      <c r="S43351" s="13"/>
      <c r="T43351" s="13"/>
      <c r="U43351" s="16"/>
      <c r="V43351" s="16"/>
      <c r="W43351" s="16"/>
      <c r="AI43351" s="4"/>
      <c r="AJ43351" s="4"/>
    </row>
    <row r="43352" spans="1:36" x14ac:dyDescent="0.25">
      <c r="A43352" s="13"/>
      <c r="G43352" s="14"/>
      <c r="H43352" s="14"/>
      <c r="L43352" s="15"/>
      <c r="M43352" s="15"/>
      <c r="N43352" s="15"/>
      <c r="O43352" s="15"/>
      <c r="P43352" s="15"/>
      <c r="Q43352" s="13"/>
      <c r="R43352" s="13"/>
      <c r="S43352" s="13"/>
      <c r="T43352" s="13"/>
      <c r="U43352" s="16"/>
      <c r="V43352" s="16"/>
      <c r="W43352" s="16"/>
      <c r="AI43352" s="4"/>
      <c r="AJ43352" s="4"/>
    </row>
    <row r="43353" spans="1:36" x14ac:dyDescent="0.25">
      <c r="A43353" s="13"/>
      <c r="G43353" s="14"/>
      <c r="H43353" s="14"/>
      <c r="L43353" s="15"/>
      <c r="M43353" s="15"/>
      <c r="N43353" s="15"/>
      <c r="O43353" s="15"/>
      <c r="P43353" s="15"/>
      <c r="Q43353" s="13"/>
      <c r="R43353" s="13"/>
      <c r="S43353" s="13"/>
      <c r="T43353" s="13"/>
      <c r="U43353" s="16"/>
      <c r="V43353" s="16"/>
      <c r="W43353" s="16"/>
      <c r="AI43353" s="4"/>
      <c r="AJ43353" s="4"/>
    </row>
    <row r="43354" spans="1:36" x14ac:dyDescent="0.25">
      <c r="A43354" s="13"/>
      <c r="G43354" s="14"/>
      <c r="H43354" s="14"/>
      <c r="L43354" s="15"/>
      <c r="M43354" s="15"/>
      <c r="N43354" s="15"/>
      <c r="O43354" s="15"/>
      <c r="P43354" s="15"/>
      <c r="Q43354" s="13"/>
      <c r="R43354" s="13"/>
      <c r="S43354" s="13"/>
      <c r="T43354" s="13"/>
      <c r="U43354" s="16"/>
      <c r="V43354" s="16"/>
      <c r="W43354" s="16"/>
      <c r="AI43354" s="4"/>
      <c r="AJ43354" s="4"/>
    </row>
    <row r="43355" spans="1:36" x14ac:dyDescent="0.25">
      <c r="A43355" s="13"/>
      <c r="G43355" s="14"/>
      <c r="H43355" s="14"/>
      <c r="L43355" s="15"/>
      <c r="M43355" s="15"/>
      <c r="N43355" s="15"/>
      <c r="O43355" s="15"/>
      <c r="P43355" s="15"/>
      <c r="Q43355" s="13"/>
      <c r="R43355" s="13"/>
      <c r="S43355" s="13"/>
      <c r="T43355" s="13"/>
      <c r="U43355" s="16"/>
      <c r="V43355" s="16"/>
      <c r="W43355" s="16"/>
      <c r="AI43355" s="4"/>
      <c r="AJ43355" s="4"/>
    </row>
    <row r="43356" spans="1:36" x14ac:dyDescent="0.25">
      <c r="A43356" s="13"/>
      <c r="G43356" s="14"/>
      <c r="H43356" s="14"/>
      <c r="L43356" s="15"/>
      <c r="M43356" s="15"/>
      <c r="N43356" s="15"/>
      <c r="O43356" s="15"/>
      <c r="P43356" s="15"/>
      <c r="Q43356" s="13"/>
      <c r="R43356" s="13"/>
      <c r="S43356" s="13"/>
      <c r="T43356" s="13"/>
      <c r="U43356" s="16"/>
      <c r="V43356" s="16"/>
      <c r="W43356" s="16"/>
      <c r="AI43356" s="4"/>
      <c r="AJ43356" s="4"/>
    </row>
    <row r="43357" spans="1:36" x14ac:dyDescent="0.25">
      <c r="A43357" s="13"/>
      <c r="G43357" s="14"/>
      <c r="H43357" s="14"/>
      <c r="L43357" s="15"/>
      <c r="M43357" s="15"/>
      <c r="N43357" s="15"/>
      <c r="O43357" s="15"/>
      <c r="P43357" s="15"/>
      <c r="Q43357" s="13"/>
      <c r="R43357" s="13"/>
      <c r="S43357" s="13"/>
      <c r="T43357" s="13"/>
      <c r="U43357" s="16"/>
      <c r="V43357" s="16"/>
      <c r="W43357" s="16"/>
      <c r="AI43357" s="4"/>
      <c r="AJ43357" s="4"/>
    </row>
    <row r="43358" spans="1:36" x14ac:dyDescent="0.25">
      <c r="A43358" s="13"/>
      <c r="G43358" s="14"/>
      <c r="H43358" s="14"/>
      <c r="L43358" s="15"/>
      <c r="M43358" s="15"/>
      <c r="N43358" s="15"/>
      <c r="O43358" s="15"/>
      <c r="P43358" s="15"/>
      <c r="Q43358" s="13"/>
      <c r="R43358" s="13"/>
      <c r="S43358" s="13"/>
      <c r="T43358" s="13"/>
      <c r="U43358" s="16"/>
      <c r="V43358" s="16"/>
      <c r="W43358" s="16"/>
      <c r="AI43358" s="4"/>
      <c r="AJ43358" s="4"/>
    </row>
    <row r="43359" spans="1:36" x14ac:dyDescent="0.25">
      <c r="A43359" s="13"/>
      <c r="G43359" s="14"/>
      <c r="H43359" s="14"/>
      <c r="L43359" s="15"/>
      <c r="M43359" s="15"/>
      <c r="N43359" s="15"/>
      <c r="O43359" s="15"/>
      <c r="P43359" s="15"/>
      <c r="Q43359" s="13"/>
      <c r="R43359" s="13"/>
      <c r="S43359" s="13"/>
      <c r="T43359" s="13"/>
      <c r="U43359" s="16"/>
      <c r="V43359" s="16"/>
      <c r="W43359" s="16"/>
      <c r="AI43359" s="4"/>
      <c r="AJ43359" s="4"/>
    </row>
    <row r="43360" spans="1:36" x14ac:dyDescent="0.25">
      <c r="A43360" s="13"/>
      <c r="G43360" s="14"/>
      <c r="H43360" s="14"/>
      <c r="L43360" s="15"/>
      <c r="M43360" s="15"/>
      <c r="N43360" s="15"/>
      <c r="O43360" s="15"/>
      <c r="P43360" s="15"/>
      <c r="Q43360" s="13"/>
      <c r="R43360" s="13"/>
      <c r="S43360" s="13"/>
      <c r="T43360" s="13"/>
      <c r="U43360" s="16"/>
      <c r="V43360" s="16"/>
      <c r="W43360" s="16"/>
      <c r="AI43360" s="4"/>
      <c r="AJ43360" s="4"/>
    </row>
    <row r="43361" spans="1:36" x14ac:dyDescent="0.25">
      <c r="A43361" s="13"/>
      <c r="G43361" s="14"/>
      <c r="H43361" s="14"/>
      <c r="L43361" s="15"/>
      <c r="M43361" s="15"/>
      <c r="N43361" s="15"/>
      <c r="O43361" s="15"/>
      <c r="P43361" s="15"/>
      <c r="Q43361" s="13"/>
      <c r="R43361" s="13"/>
      <c r="S43361" s="13"/>
      <c r="T43361" s="13"/>
      <c r="U43361" s="16"/>
      <c r="V43361" s="16"/>
      <c r="W43361" s="16"/>
      <c r="AI43361" s="4"/>
      <c r="AJ43361" s="4"/>
    </row>
    <row r="43362" spans="1:36" x14ac:dyDescent="0.25">
      <c r="A43362" s="13"/>
      <c r="G43362" s="14"/>
      <c r="H43362" s="14"/>
      <c r="L43362" s="15"/>
      <c r="M43362" s="15"/>
      <c r="N43362" s="15"/>
      <c r="O43362" s="15"/>
      <c r="P43362" s="15"/>
      <c r="Q43362" s="13"/>
      <c r="R43362" s="13"/>
      <c r="S43362" s="13"/>
      <c r="T43362" s="13"/>
      <c r="U43362" s="16"/>
      <c r="V43362" s="16"/>
      <c r="W43362" s="16"/>
      <c r="AI43362" s="4"/>
      <c r="AJ43362" s="4"/>
    </row>
    <row r="43363" spans="1:36" x14ac:dyDescent="0.25">
      <c r="A43363" s="13"/>
      <c r="G43363" s="14"/>
      <c r="H43363" s="14"/>
      <c r="L43363" s="15"/>
      <c r="M43363" s="15"/>
      <c r="N43363" s="15"/>
      <c r="O43363" s="15"/>
      <c r="P43363" s="15"/>
      <c r="Q43363" s="13"/>
      <c r="R43363" s="13"/>
      <c r="S43363" s="13"/>
      <c r="T43363" s="13"/>
      <c r="U43363" s="16"/>
      <c r="V43363" s="16"/>
      <c r="W43363" s="16"/>
      <c r="AI43363" s="4"/>
      <c r="AJ43363" s="4"/>
    </row>
    <row r="43364" spans="1:36" x14ac:dyDescent="0.25">
      <c r="A43364" s="13"/>
      <c r="G43364" s="14"/>
      <c r="H43364" s="14"/>
      <c r="L43364" s="15"/>
      <c r="M43364" s="15"/>
      <c r="N43364" s="15"/>
      <c r="O43364" s="15"/>
      <c r="P43364" s="15"/>
      <c r="Q43364" s="13"/>
      <c r="R43364" s="13"/>
      <c r="S43364" s="13"/>
      <c r="T43364" s="13"/>
      <c r="U43364" s="16"/>
      <c r="V43364" s="16"/>
      <c r="W43364" s="16"/>
      <c r="AI43364" s="4"/>
      <c r="AJ43364" s="4"/>
    </row>
    <row r="43365" spans="1:36" x14ac:dyDescent="0.25">
      <c r="A43365" s="13"/>
      <c r="G43365" s="14"/>
      <c r="H43365" s="14"/>
      <c r="L43365" s="15"/>
      <c r="M43365" s="15"/>
      <c r="N43365" s="15"/>
      <c r="O43365" s="15"/>
      <c r="P43365" s="15"/>
      <c r="Q43365" s="13"/>
      <c r="R43365" s="13"/>
      <c r="S43365" s="13"/>
      <c r="T43365" s="13"/>
      <c r="U43365" s="16"/>
      <c r="V43365" s="16"/>
      <c r="W43365" s="16"/>
      <c r="AI43365" s="4"/>
      <c r="AJ43365" s="4"/>
    </row>
    <row r="43366" spans="1:36" x14ac:dyDescent="0.25">
      <c r="A43366" s="13"/>
      <c r="G43366" s="14"/>
      <c r="H43366" s="14"/>
      <c r="L43366" s="15"/>
      <c r="M43366" s="15"/>
      <c r="N43366" s="15"/>
      <c r="O43366" s="15"/>
      <c r="P43366" s="15"/>
      <c r="Q43366" s="13"/>
      <c r="R43366" s="13"/>
      <c r="S43366" s="13"/>
      <c r="T43366" s="13"/>
      <c r="U43366" s="16"/>
      <c r="V43366" s="16"/>
      <c r="W43366" s="16"/>
      <c r="AI43366" s="4"/>
      <c r="AJ43366" s="4"/>
    </row>
    <row r="43367" spans="1:36" x14ac:dyDescent="0.25">
      <c r="A43367" s="13"/>
      <c r="G43367" s="14"/>
      <c r="H43367" s="14"/>
      <c r="L43367" s="15"/>
      <c r="M43367" s="15"/>
      <c r="N43367" s="15"/>
      <c r="O43367" s="15"/>
      <c r="P43367" s="15"/>
      <c r="Q43367" s="13"/>
      <c r="R43367" s="13"/>
      <c r="S43367" s="13"/>
      <c r="T43367" s="13"/>
      <c r="U43367" s="16"/>
      <c r="V43367" s="16"/>
      <c r="W43367" s="16"/>
      <c r="AI43367" s="4"/>
      <c r="AJ43367" s="4"/>
    </row>
    <row r="43368" spans="1:36" x14ac:dyDescent="0.25">
      <c r="A43368" s="13"/>
      <c r="G43368" s="14"/>
      <c r="H43368" s="14"/>
      <c r="L43368" s="15"/>
      <c r="M43368" s="15"/>
      <c r="N43368" s="15"/>
      <c r="O43368" s="15"/>
      <c r="P43368" s="15"/>
      <c r="Q43368" s="13"/>
      <c r="R43368" s="13"/>
      <c r="S43368" s="13"/>
      <c r="T43368" s="13"/>
      <c r="U43368" s="16"/>
      <c r="V43368" s="16"/>
      <c r="W43368" s="16"/>
      <c r="AI43368" s="4"/>
      <c r="AJ43368" s="4"/>
    </row>
    <row r="43369" spans="1:36" x14ac:dyDescent="0.25">
      <c r="A43369" s="13"/>
      <c r="G43369" s="14"/>
      <c r="H43369" s="14"/>
      <c r="L43369" s="15"/>
      <c r="M43369" s="15"/>
      <c r="N43369" s="15"/>
      <c r="O43369" s="15"/>
      <c r="P43369" s="15"/>
      <c r="Q43369" s="13"/>
      <c r="R43369" s="13"/>
      <c r="S43369" s="13"/>
      <c r="T43369" s="13"/>
      <c r="U43369" s="16"/>
      <c r="V43369" s="16"/>
      <c r="W43369" s="16"/>
      <c r="AI43369" s="4"/>
      <c r="AJ43369" s="4"/>
    </row>
    <row r="43370" spans="1:36" x14ac:dyDescent="0.25">
      <c r="A43370" s="13"/>
      <c r="G43370" s="14"/>
      <c r="H43370" s="14"/>
      <c r="L43370" s="15"/>
      <c r="M43370" s="15"/>
      <c r="N43370" s="15"/>
      <c r="O43370" s="15"/>
      <c r="P43370" s="15"/>
      <c r="Q43370" s="13"/>
      <c r="R43370" s="13"/>
      <c r="S43370" s="13"/>
      <c r="T43370" s="13"/>
      <c r="U43370" s="16"/>
      <c r="V43370" s="16"/>
      <c r="W43370" s="16"/>
      <c r="AI43370" s="4"/>
      <c r="AJ43370" s="4"/>
    </row>
    <row r="43371" spans="1:36" x14ac:dyDescent="0.25">
      <c r="A43371" s="13"/>
      <c r="G43371" s="14"/>
      <c r="H43371" s="14"/>
      <c r="L43371" s="15"/>
      <c r="M43371" s="15"/>
      <c r="N43371" s="15"/>
      <c r="O43371" s="15"/>
      <c r="P43371" s="15"/>
      <c r="Q43371" s="13"/>
      <c r="R43371" s="13"/>
      <c r="S43371" s="13"/>
      <c r="T43371" s="13"/>
      <c r="U43371" s="16"/>
      <c r="V43371" s="16"/>
      <c r="W43371" s="16"/>
      <c r="AI43371" s="4"/>
      <c r="AJ43371" s="4"/>
    </row>
    <row r="43372" spans="1:36" x14ac:dyDescent="0.25">
      <c r="A43372" s="13"/>
      <c r="G43372" s="14"/>
      <c r="H43372" s="14"/>
      <c r="L43372" s="15"/>
      <c r="M43372" s="15"/>
      <c r="N43372" s="15"/>
      <c r="O43372" s="15"/>
      <c r="P43372" s="15"/>
      <c r="Q43372" s="13"/>
      <c r="R43372" s="13"/>
      <c r="S43372" s="13"/>
      <c r="T43372" s="13"/>
      <c r="U43372" s="16"/>
      <c r="V43372" s="16"/>
      <c r="W43372" s="16"/>
      <c r="AI43372" s="4"/>
      <c r="AJ43372" s="4"/>
    </row>
    <row r="43373" spans="1:36" x14ac:dyDescent="0.25">
      <c r="A43373" s="13"/>
      <c r="G43373" s="14"/>
      <c r="H43373" s="14"/>
      <c r="L43373" s="15"/>
      <c r="M43373" s="15"/>
      <c r="N43373" s="15"/>
      <c r="O43373" s="15"/>
      <c r="P43373" s="15"/>
      <c r="Q43373" s="13"/>
      <c r="R43373" s="13"/>
      <c r="S43373" s="13"/>
      <c r="T43373" s="13"/>
      <c r="U43373" s="16"/>
      <c r="V43373" s="16"/>
      <c r="W43373" s="16"/>
      <c r="AI43373" s="4"/>
      <c r="AJ43373" s="4"/>
    </row>
    <row r="43374" spans="1:36" x14ac:dyDescent="0.25">
      <c r="A43374" s="13"/>
      <c r="G43374" s="14"/>
      <c r="H43374" s="14"/>
      <c r="L43374" s="15"/>
      <c r="M43374" s="15"/>
      <c r="N43374" s="15"/>
      <c r="O43374" s="15"/>
      <c r="P43374" s="15"/>
      <c r="Q43374" s="13"/>
      <c r="R43374" s="13"/>
      <c r="S43374" s="13"/>
      <c r="T43374" s="13"/>
      <c r="U43374" s="16"/>
      <c r="V43374" s="16"/>
      <c r="W43374" s="16"/>
      <c r="AI43374" s="4"/>
      <c r="AJ43374" s="4"/>
    </row>
    <row r="43375" spans="1:36" x14ac:dyDescent="0.25">
      <c r="A43375" s="13"/>
      <c r="G43375" s="14"/>
      <c r="H43375" s="14"/>
      <c r="L43375" s="15"/>
      <c r="M43375" s="15"/>
      <c r="N43375" s="15"/>
      <c r="O43375" s="15"/>
      <c r="P43375" s="15"/>
      <c r="Q43375" s="13"/>
      <c r="R43375" s="13"/>
      <c r="S43375" s="13"/>
      <c r="T43375" s="13"/>
      <c r="U43375" s="16"/>
      <c r="V43375" s="16"/>
      <c r="W43375" s="16"/>
      <c r="AI43375" s="4"/>
      <c r="AJ43375" s="4"/>
    </row>
    <row r="43376" spans="1:36" x14ac:dyDescent="0.25">
      <c r="A43376" s="13"/>
      <c r="G43376" s="14"/>
      <c r="H43376" s="14"/>
      <c r="L43376" s="15"/>
      <c r="M43376" s="15"/>
      <c r="N43376" s="15"/>
      <c r="O43376" s="15"/>
      <c r="P43376" s="15"/>
      <c r="Q43376" s="13"/>
      <c r="R43376" s="13"/>
      <c r="S43376" s="13"/>
      <c r="T43376" s="13"/>
      <c r="U43376" s="16"/>
      <c r="V43376" s="16"/>
      <c r="W43376" s="16"/>
      <c r="AI43376" s="4"/>
      <c r="AJ43376" s="4"/>
    </row>
    <row r="43377" spans="1:36" x14ac:dyDescent="0.25">
      <c r="A43377" s="13"/>
      <c r="G43377" s="14"/>
      <c r="H43377" s="14"/>
      <c r="L43377" s="15"/>
      <c r="M43377" s="15"/>
      <c r="N43377" s="15"/>
      <c r="O43377" s="15"/>
      <c r="P43377" s="15"/>
      <c r="Q43377" s="13"/>
      <c r="R43377" s="13"/>
      <c r="S43377" s="13"/>
      <c r="T43377" s="13"/>
      <c r="U43377" s="16"/>
      <c r="V43377" s="16"/>
      <c r="W43377" s="16"/>
      <c r="AI43377" s="4"/>
      <c r="AJ43377" s="4"/>
    </row>
    <row r="43378" spans="1:36" x14ac:dyDescent="0.25">
      <c r="A43378" s="13"/>
      <c r="G43378" s="14"/>
      <c r="H43378" s="14"/>
      <c r="L43378" s="15"/>
      <c r="M43378" s="15"/>
      <c r="N43378" s="15"/>
      <c r="O43378" s="15"/>
      <c r="P43378" s="15"/>
      <c r="Q43378" s="13"/>
      <c r="R43378" s="13"/>
      <c r="S43378" s="13"/>
      <c r="T43378" s="13"/>
      <c r="U43378" s="16"/>
      <c r="V43378" s="16"/>
      <c r="W43378" s="16"/>
      <c r="AI43378" s="4"/>
      <c r="AJ43378" s="4"/>
    </row>
    <row r="43379" spans="1:36" x14ac:dyDescent="0.25">
      <c r="A43379" s="13"/>
      <c r="G43379" s="14"/>
      <c r="H43379" s="14"/>
      <c r="L43379" s="15"/>
      <c r="M43379" s="15"/>
      <c r="N43379" s="15"/>
      <c r="O43379" s="15"/>
      <c r="P43379" s="15"/>
      <c r="Q43379" s="13"/>
      <c r="R43379" s="13"/>
      <c r="S43379" s="13"/>
      <c r="T43379" s="13"/>
      <c r="U43379" s="16"/>
      <c r="V43379" s="16"/>
      <c r="W43379" s="16"/>
      <c r="AI43379" s="4"/>
      <c r="AJ43379" s="4"/>
    </row>
    <row r="43380" spans="1:36" x14ac:dyDescent="0.25">
      <c r="A43380" s="13"/>
      <c r="G43380" s="14"/>
      <c r="H43380" s="14"/>
      <c r="L43380" s="15"/>
      <c r="M43380" s="15"/>
      <c r="N43380" s="15"/>
      <c r="O43380" s="15"/>
      <c r="P43380" s="15"/>
      <c r="Q43380" s="13"/>
      <c r="R43380" s="13"/>
      <c r="S43380" s="13"/>
      <c r="T43380" s="13"/>
      <c r="U43380" s="16"/>
      <c r="V43380" s="16"/>
      <c r="W43380" s="16"/>
      <c r="AI43380" s="4"/>
      <c r="AJ43380" s="4"/>
    </row>
    <row r="43381" spans="1:36" x14ac:dyDescent="0.25">
      <c r="A43381" s="13"/>
      <c r="G43381" s="14"/>
      <c r="H43381" s="14"/>
      <c r="L43381" s="15"/>
      <c r="M43381" s="15"/>
      <c r="N43381" s="15"/>
      <c r="O43381" s="15"/>
      <c r="P43381" s="15"/>
      <c r="Q43381" s="13"/>
      <c r="R43381" s="13"/>
      <c r="S43381" s="13"/>
      <c r="T43381" s="13"/>
      <c r="U43381" s="16"/>
      <c r="V43381" s="16"/>
      <c r="W43381" s="16"/>
      <c r="AI43381" s="4"/>
      <c r="AJ43381" s="4"/>
    </row>
    <row r="43382" spans="1:36" x14ac:dyDescent="0.25">
      <c r="A43382" s="13"/>
      <c r="G43382" s="14"/>
      <c r="H43382" s="14"/>
      <c r="L43382" s="15"/>
      <c r="M43382" s="15"/>
      <c r="N43382" s="15"/>
      <c r="O43382" s="15"/>
      <c r="P43382" s="15"/>
      <c r="Q43382" s="13"/>
      <c r="R43382" s="13"/>
      <c r="S43382" s="13"/>
      <c r="T43382" s="13"/>
      <c r="U43382" s="16"/>
      <c r="V43382" s="16"/>
      <c r="W43382" s="16"/>
      <c r="AI43382" s="4"/>
      <c r="AJ43382" s="4"/>
    </row>
    <row r="43383" spans="1:36" x14ac:dyDescent="0.25">
      <c r="A43383" s="13"/>
      <c r="G43383" s="14"/>
      <c r="H43383" s="14"/>
      <c r="L43383" s="15"/>
      <c r="M43383" s="15"/>
      <c r="N43383" s="15"/>
      <c r="O43383" s="15"/>
      <c r="P43383" s="15"/>
      <c r="Q43383" s="13"/>
      <c r="R43383" s="13"/>
      <c r="S43383" s="13"/>
      <c r="T43383" s="13"/>
      <c r="U43383" s="16"/>
      <c r="V43383" s="16"/>
      <c r="W43383" s="16"/>
      <c r="AI43383" s="4"/>
      <c r="AJ43383" s="4"/>
    </row>
    <row r="43384" spans="1:36" x14ac:dyDescent="0.25">
      <c r="A43384" s="13"/>
      <c r="G43384" s="14"/>
      <c r="H43384" s="14"/>
      <c r="L43384" s="15"/>
      <c r="M43384" s="15"/>
      <c r="N43384" s="15"/>
      <c r="O43384" s="15"/>
      <c r="P43384" s="15"/>
      <c r="Q43384" s="13"/>
      <c r="R43384" s="13"/>
      <c r="S43384" s="13"/>
      <c r="T43384" s="13"/>
      <c r="U43384" s="16"/>
      <c r="V43384" s="16"/>
      <c r="W43384" s="16"/>
      <c r="AI43384" s="4"/>
      <c r="AJ43384" s="4"/>
    </row>
    <row r="43385" spans="1:36" x14ac:dyDescent="0.25">
      <c r="A43385" s="13"/>
      <c r="G43385" s="14"/>
      <c r="H43385" s="14"/>
      <c r="L43385" s="15"/>
      <c r="M43385" s="15"/>
      <c r="N43385" s="15"/>
      <c r="O43385" s="15"/>
      <c r="P43385" s="15"/>
      <c r="Q43385" s="13"/>
      <c r="R43385" s="13"/>
      <c r="S43385" s="13"/>
      <c r="T43385" s="13"/>
      <c r="U43385" s="16"/>
      <c r="V43385" s="16"/>
      <c r="W43385" s="16"/>
      <c r="AI43385" s="4"/>
      <c r="AJ43385" s="4"/>
    </row>
    <row r="43386" spans="1:36" x14ac:dyDescent="0.25">
      <c r="A43386" s="13"/>
      <c r="G43386" s="14"/>
      <c r="H43386" s="14"/>
      <c r="L43386" s="15"/>
      <c r="M43386" s="15"/>
      <c r="N43386" s="15"/>
      <c r="O43386" s="15"/>
      <c r="P43386" s="15"/>
      <c r="Q43386" s="13"/>
      <c r="R43386" s="13"/>
      <c r="S43386" s="13"/>
      <c r="T43386" s="13"/>
      <c r="U43386" s="16"/>
      <c r="V43386" s="16"/>
      <c r="W43386" s="16"/>
      <c r="AI43386" s="4"/>
      <c r="AJ43386" s="4"/>
    </row>
    <row r="43387" spans="1:36" x14ac:dyDescent="0.25">
      <c r="A43387" s="13"/>
      <c r="G43387" s="14"/>
      <c r="H43387" s="14"/>
      <c r="L43387" s="15"/>
      <c r="M43387" s="15"/>
      <c r="N43387" s="15"/>
      <c r="O43387" s="15"/>
      <c r="P43387" s="15"/>
      <c r="Q43387" s="13"/>
      <c r="R43387" s="13"/>
      <c r="S43387" s="13"/>
      <c r="T43387" s="13"/>
      <c r="U43387" s="16"/>
      <c r="V43387" s="16"/>
      <c r="W43387" s="16"/>
      <c r="AI43387" s="4"/>
      <c r="AJ43387" s="4"/>
    </row>
    <row r="43388" spans="1:36" x14ac:dyDescent="0.25">
      <c r="A43388" s="13"/>
      <c r="G43388" s="14"/>
      <c r="H43388" s="14"/>
      <c r="L43388" s="15"/>
      <c r="M43388" s="15"/>
      <c r="N43388" s="15"/>
      <c r="O43388" s="15"/>
      <c r="P43388" s="15"/>
      <c r="Q43388" s="13"/>
      <c r="R43388" s="13"/>
      <c r="S43388" s="13"/>
      <c r="T43388" s="13"/>
      <c r="U43388" s="16"/>
      <c r="V43388" s="16"/>
      <c r="W43388" s="16"/>
      <c r="AI43388" s="4"/>
      <c r="AJ43388" s="4"/>
    </row>
    <row r="43389" spans="1:36" x14ac:dyDescent="0.25">
      <c r="A43389" s="13"/>
      <c r="G43389" s="14"/>
      <c r="H43389" s="14"/>
      <c r="L43389" s="15"/>
      <c r="M43389" s="15"/>
      <c r="N43389" s="15"/>
      <c r="O43389" s="15"/>
      <c r="P43389" s="15"/>
      <c r="Q43389" s="13"/>
      <c r="R43389" s="13"/>
      <c r="S43389" s="13"/>
      <c r="T43389" s="13"/>
      <c r="U43389" s="16"/>
      <c r="V43389" s="16"/>
      <c r="W43389" s="16"/>
      <c r="AI43389" s="4"/>
      <c r="AJ43389" s="4"/>
    </row>
    <row r="43390" spans="1:36" x14ac:dyDescent="0.25">
      <c r="A43390" s="13"/>
      <c r="G43390" s="14"/>
      <c r="H43390" s="14"/>
      <c r="L43390" s="15"/>
      <c r="M43390" s="15"/>
      <c r="N43390" s="15"/>
      <c r="O43390" s="15"/>
      <c r="P43390" s="15"/>
      <c r="Q43390" s="13"/>
      <c r="R43390" s="13"/>
      <c r="S43390" s="13"/>
      <c r="T43390" s="13"/>
      <c r="U43390" s="16"/>
      <c r="V43390" s="16"/>
      <c r="W43390" s="16"/>
      <c r="AI43390" s="4"/>
      <c r="AJ43390" s="4"/>
    </row>
    <row r="43391" spans="1:36" x14ac:dyDescent="0.25">
      <c r="A43391" s="13"/>
      <c r="G43391" s="14"/>
      <c r="H43391" s="14"/>
      <c r="L43391" s="15"/>
      <c r="M43391" s="15"/>
      <c r="N43391" s="15"/>
      <c r="O43391" s="15"/>
      <c r="P43391" s="15"/>
      <c r="Q43391" s="13"/>
      <c r="R43391" s="13"/>
      <c r="S43391" s="13"/>
      <c r="T43391" s="13"/>
      <c r="U43391" s="16"/>
      <c r="V43391" s="16"/>
      <c r="W43391" s="16"/>
      <c r="AI43391" s="4"/>
      <c r="AJ43391" s="4"/>
    </row>
    <row r="43392" spans="1:36" x14ac:dyDescent="0.25">
      <c r="A43392" s="13"/>
      <c r="G43392" s="14"/>
      <c r="H43392" s="14"/>
      <c r="L43392" s="15"/>
      <c r="M43392" s="15"/>
      <c r="N43392" s="15"/>
      <c r="O43392" s="15"/>
      <c r="P43392" s="15"/>
      <c r="Q43392" s="13"/>
      <c r="R43392" s="13"/>
      <c r="S43392" s="13"/>
      <c r="T43392" s="13"/>
      <c r="U43392" s="16"/>
      <c r="V43392" s="16"/>
      <c r="W43392" s="16"/>
      <c r="AI43392" s="4"/>
      <c r="AJ43392" s="4"/>
    </row>
    <row r="43393" spans="1:36" x14ac:dyDescent="0.25">
      <c r="A43393" s="13"/>
      <c r="G43393" s="14"/>
      <c r="H43393" s="14"/>
      <c r="L43393" s="15"/>
      <c r="M43393" s="15"/>
      <c r="N43393" s="15"/>
      <c r="O43393" s="15"/>
      <c r="P43393" s="15"/>
      <c r="Q43393" s="13"/>
      <c r="R43393" s="13"/>
      <c r="S43393" s="13"/>
      <c r="T43393" s="13"/>
      <c r="U43393" s="16"/>
      <c r="V43393" s="16"/>
      <c r="W43393" s="16"/>
      <c r="AI43393" s="4"/>
      <c r="AJ43393" s="4"/>
    </row>
    <row r="43394" spans="1:36" x14ac:dyDescent="0.25">
      <c r="A43394" s="13"/>
      <c r="G43394" s="14"/>
      <c r="H43394" s="14"/>
      <c r="L43394" s="15"/>
      <c r="M43394" s="15"/>
      <c r="N43394" s="15"/>
      <c r="O43394" s="15"/>
      <c r="P43394" s="15"/>
      <c r="Q43394" s="13"/>
      <c r="R43394" s="13"/>
      <c r="S43394" s="13"/>
      <c r="T43394" s="13"/>
      <c r="U43394" s="16"/>
      <c r="V43394" s="16"/>
      <c r="W43394" s="16"/>
      <c r="AI43394" s="4"/>
      <c r="AJ43394" s="4"/>
    </row>
    <row r="43395" spans="1:36" x14ac:dyDescent="0.25">
      <c r="A43395" s="13"/>
      <c r="G43395" s="14"/>
      <c r="H43395" s="14"/>
      <c r="L43395" s="15"/>
      <c r="M43395" s="15"/>
      <c r="N43395" s="15"/>
      <c r="O43395" s="15"/>
      <c r="P43395" s="15"/>
      <c r="Q43395" s="13"/>
      <c r="R43395" s="13"/>
      <c r="S43395" s="13"/>
      <c r="T43395" s="13"/>
      <c r="U43395" s="16"/>
      <c r="V43395" s="16"/>
      <c r="W43395" s="16"/>
      <c r="AI43395" s="4"/>
      <c r="AJ43395" s="4"/>
    </row>
    <row r="43396" spans="1:36" x14ac:dyDescent="0.25">
      <c r="A43396" s="13"/>
      <c r="G43396" s="14"/>
      <c r="H43396" s="14"/>
      <c r="L43396" s="15"/>
      <c r="M43396" s="15"/>
      <c r="N43396" s="15"/>
      <c r="O43396" s="15"/>
      <c r="P43396" s="15"/>
      <c r="Q43396" s="13"/>
      <c r="R43396" s="13"/>
      <c r="S43396" s="13"/>
      <c r="T43396" s="13"/>
      <c r="U43396" s="16"/>
      <c r="V43396" s="16"/>
      <c r="W43396" s="16"/>
      <c r="AI43396" s="4"/>
      <c r="AJ43396" s="4"/>
    </row>
    <row r="43397" spans="1:36" x14ac:dyDescent="0.25">
      <c r="A43397" s="13"/>
      <c r="G43397" s="14"/>
      <c r="H43397" s="14"/>
      <c r="L43397" s="15"/>
      <c r="M43397" s="15"/>
      <c r="N43397" s="15"/>
      <c r="O43397" s="15"/>
      <c r="P43397" s="15"/>
      <c r="Q43397" s="13"/>
      <c r="R43397" s="13"/>
      <c r="S43397" s="13"/>
      <c r="T43397" s="13"/>
      <c r="U43397" s="16"/>
      <c r="V43397" s="16"/>
      <c r="W43397" s="16"/>
      <c r="AI43397" s="4"/>
      <c r="AJ43397" s="4"/>
    </row>
    <row r="43398" spans="1:36" x14ac:dyDescent="0.25">
      <c r="A43398" s="13"/>
      <c r="G43398" s="14"/>
      <c r="H43398" s="14"/>
      <c r="L43398" s="15"/>
      <c r="M43398" s="15"/>
      <c r="N43398" s="15"/>
      <c r="O43398" s="15"/>
      <c r="P43398" s="15"/>
      <c r="Q43398" s="13"/>
      <c r="R43398" s="13"/>
      <c r="S43398" s="13"/>
      <c r="T43398" s="13"/>
      <c r="U43398" s="16"/>
      <c r="V43398" s="16"/>
      <c r="W43398" s="16"/>
      <c r="AI43398" s="4"/>
      <c r="AJ43398" s="4"/>
    </row>
    <row r="43399" spans="1:36" x14ac:dyDescent="0.25">
      <c r="A43399" s="13"/>
      <c r="G43399" s="14"/>
      <c r="H43399" s="14"/>
      <c r="L43399" s="15"/>
      <c r="M43399" s="15"/>
      <c r="N43399" s="15"/>
      <c r="O43399" s="15"/>
      <c r="P43399" s="15"/>
      <c r="Q43399" s="13"/>
      <c r="R43399" s="13"/>
      <c r="S43399" s="13"/>
      <c r="T43399" s="13"/>
      <c r="U43399" s="16"/>
      <c r="V43399" s="16"/>
      <c r="W43399" s="16"/>
      <c r="AI43399" s="4"/>
      <c r="AJ43399" s="4"/>
    </row>
    <row r="43400" spans="1:36" x14ac:dyDescent="0.25">
      <c r="A43400" s="13"/>
      <c r="G43400" s="14"/>
      <c r="H43400" s="14"/>
      <c r="L43400" s="15"/>
      <c r="M43400" s="15"/>
      <c r="N43400" s="15"/>
      <c r="O43400" s="15"/>
      <c r="P43400" s="15"/>
      <c r="Q43400" s="13"/>
      <c r="R43400" s="13"/>
      <c r="S43400" s="13"/>
      <c r="T43400" s="13"/>
      <c r="U43400" s="16"/>
      <c r="V43400" s="16"/>
      <c r="W43400" s="16"/>
      <c r="AI43400" s="4"/>
      <c r="AJ43400" s="4"/>
    </row>
    <row r="43401" spans="1:36" x14ac:dyDescent="0.25">
      <c r="A43401" s="13"/>
      <c r="G43401" s="14"/>
      <c r="H43401" s="14"/>
      <c r="L43401" s="15"/>
      <c r="M43401" s="15"/>
      <c r="N43401" s="15"/>
      <c r="O43401" s="15"/>
      <c r="P43401" s="15"/>
      <c r="Q43401" s="13"/>
      <c r="R43401" s="13"/>
      <c r="S43401" s="13"/>
      <c r="T43401" s="13"/>
      <c r="U43401" s="16"/>
      <c r="V43401" s="16"/>
      <c r="W43401" s="16"/>
      <c r="AI43401" s="4"/>
      <c r="AJ43401" s="4"/>
    </row>
    <row r="43402" spans="1:36" x14ac:dyDescent="0.25">
      <c r="A43402" s="13"/>
      <c r="G43402" s="14"/>
      <c r="H43402" s="14"/>
      <c r="L43402" s="15"/>
      <c r="M43402" s="15"/>
      <c r="N43402" s="15"/>
      <c r="O43402" s="15"/>
      <c r="P43402" s="15"/>
      <c r="Q43402" s="13"/>
      <c r="R43402" s="13"/>
      <c r="S43402" s="13"/>
      <c r="T43402" s="13"/>
      <c r="U43402" s="16"/>
      <c r="V43402" s="16"/>
      <c r="W43402" s="16"/>
      <c r="AI43402" s="4"/>
      <c r="AJ43402" s="4"/>
    </row>
    <row r="43403" spans="1:36" x14ac:dyDescent="0.25">
      <c r="A43403" s="13"/>
      <c r="G43403" s="14"/>
      <c r="H43403" s="14"/>
      <c r="L43403" s="15"/>
      <c r="M43403" s="15"/>
      <c r="N43403" s="15"/>
      <c r="O43403" s="15"/>
      <c r="P43403" s="15"/>
      <c r="Q43403" s="13"/>
      <c r="R43403" s="13"/>
      <c r="S43403" s="13"/>
      <c r="T43403" s="13"/>
      <c r="U43403" s="16"/>
      <c r="V43403" s="16"/>
      <c r="W43403" s="16"/>
      <c r="AI43403" s="4"/>
      <c r="AJ43403" s="4"/>
    </row>
    <row r="43404" spans="1:36" x14ac:dyDescent="0.25">
      <c r="A43404" s="13"/>
      <c r="G43404" s="14"/>
      <c r="H43404" s="14"/>
      <c r="L43404" s="15"/>
      <c r="M43404" s="15"/>
      <c r="N43404" s="15"/>
      <c r="O43404" s="15"/>
      <c r="P43404" s="15"/>
      <c r="Q43404" s="13"/>
      <c r="R43404" s="13"/>
      <c r="S43404" s="13"/>
      <c r="T43404" s="13"/>
      <c r="U43404" s="16"/>
      <c r="V43404" s="16"/>
      <c r="W43404" s="16"/>
      <c r="AI43404" s="4"/>
      <c r="AJ43404" s="4"/>
    </row>
    <row r="43405" spans="1:36" x14ac:dyDescent="0.25">
      <c r="A43405" s="13"/>
      <c r="G43405" s="14"/>
      <c r="H43405" s="14"/>
      <c r="L43405" s="15"/>
      <c r="M43405" s="15"/>
      <c r="N43405" s="15"/>
      <c r="O43405" s="15"/>
      <c r="P43405" s="15"/>
      <c r="Q43405" s="13"/>
      <c r="R43405" s="13"/>
      <c r="S43405" s="13"/>
      <c r="T43405" s="13"/>
      <c r="U43405" s="16"/>
      <c r="V43405" s="16"/>
      <c r="W43405" s="16"/>
      <c r="AI43405" s="4"/>
      <c r="AJ43405" s="4"/>
    </row>
    <row r="43406" spans="1:36" x14ac:dyDescent="0.25">
      <c r="A43406" s="13"/>
      <c r="G43406" s="14"/>
      <c r="H43406" s="14"/>
      <c r="L43406" s="15"/>
      <c r="M43406" s="15"/>
      <c r="N43406" s="15"/>
      <c r="O43406" s="15"/>
      <c r="P43406" s="15"/>
      <c r="Q43406" s="13"/>
      <c r="R43406" s="13"/>
      <c r="S43406" s="13"/>
      <c r="T43406" s="13"/>
      <c r="U43406" s="16"/>
      <c r="V43406" s="16"/>
      <c r="W43406" s="16"/>
      <c r="AI43406" s="4"/>
      <c r="AJ43406" s="4"/>
    </row>
    <row r="43407" spans="1:36" x14ac:dyDescent="0.25">
      <c r="A43407" s="13"/>
      <c r="G43407" s="14"/>
      <c r="H43407" s="14"/>
      <c r="L43407" s="15"/>
      <c r="M43407" s="15"/>
      <c r="N43407" s="15"/>
      <c r="O43407" s="15"/>
      <c r="P43407" s="15"/>
      <c r="Q43407" s="13"/>
      <c r="R43407" s="13"/>
      <c r="S43407" s="13"/>
      <c r="T43407" s="13"/>
      <c r="U43407" s="16"/>
      <c r="V43407" s="16"/>
      <c r="W43407" s="16"/>
      <c r="AI43407" s="4"/>
      <c r="AJ43407" s="4"/>
    </row>
    <row r="43408" spans="1:36" x14ac:dyDescent="0.25">
      <c r="A43408" s="13"/>
      <c r="G43408" s="14"/>
      <c r="H43408" s="14"/>
      <c r="L43408" s="15"/>
      <c r="M43408" s="15"/>
      <c r="N43408" s="15"/>
      <c r="O43408" s="15"/>
      <c r="P43408" s="15"/>
      <c r="Q43408" s="13"/>
      <c r="R43408" s="13"/>
      <c r="S43408" s="13"/>
      <c r="T43408" s="13"/>
      <c r="U43408" s="16"/>
      <c r="V43408" s="16"/>
      <c r="W43408" s="16"/>
      <c r="AI43408" s="4"/>
      <c r="AJ43408" s="4"/>
    </row>
    <row r="43409" spans="1:36" x14ac:dyDescent="0.25">
      <c r="A43409" s="13"/>
      <c r="G43409" s="14"/>
      <c r="H43409" s="14"/>
      <c r="L43409" s="15"/>
      <c r="M43409" s="15"/>
      <c r="N43409" s="15"/>
      <c r="O43409" s="15"/>
      <c r="P43409" s="15"/>
      <c r="Q43409" s="13"/>
      <c r="R43409" s="13"/>
      <c r="S43409" s="13"/>
      <c r="T43409" s="13"/>
      <c r="U43409" s="16"/>
      <c r="V43409" s="16"/>
      <c r="W43409" s="16"/>
      <c r="AI43409" s="4"/>
      <c r="AJ43409" s="4"/>
    </row>
    <row r="43410" spans="1:36" x14ac:dyDescent="0.25">
      <c r="A43410" s="13"/>
      <c r="G43410" s="14"/>
      <c r="H43410" s="14"/>
      <c r="L43410" s="15"/>
      <c r="M43410" s="15"/>
      <c r="N43410" s="15"/>
      <c r="O43410" s="15"/>
      <c r="P43410" s="15"/>
      <c r="Q43410" s="13"/>
      <c r="R43410" s="13"/>
      <c r="S43410" s="13"/>
      <c r="T43410" s="13"/>
      <c r="U43410" s="16"/>
      <c r="V43410" s="16"/>
      <c r="W43410" s="16"/>
      <c r="AI43410" s="4"/>
      <c r="AJ43410" s="4"/>
    </row>
    <row r="43411" spans="1:36" x14ac:dyDescent="0.25">
      <c r="A43411" s="13"/>
      <c r="G43411" s="14"/>
      <c r="H43411" s="14"/>
      <c r="L43411" s="15"/>
      <c r="M43411" s="15"/>
      <c r="N43411" s="15"/>
      <c r="O43411" s="15"/>
      <c r="P43411" s="15"/>
      <c r="Q43411" s="13"/>
      <c r="R43411" s="13"/>
      <c r="S43411" s="13"/>
      <c r="T43411" s="13"/>
      <c r="U43411" s="16"/>
      <c r="V43411" s="16"/>
      <c r="W43411" s="16"/>
      <c r="AI43411" s="4"/>
      <c r="AJ43411" s="4"/>
    </row>
    <row r="43412" spans="1:36" x14ac:dyDescent="0.25">
      <c r="A43412" s="13"/>
      <c r="G43412" s="14"/>
      <c r="H43412" s="14"/>
      <c r="L43412" s="15"/>
      <c r="M43412" s="15"/>
      <c r="N43412" s="15"/>
      <c r="O43412" s="15"/>
      <c r="P43412" s="15"/>
      <c r="Q43412" s="13"/>
      <c r="R43412" s="13"/>
      <c r="S43412" s="13"/>
      <c r="T43412" s="13"/>
      <c r="U43412" s="16"/>
      <c r="V43412" s="16"/>
      <c r="W43412" s="16"/>
      <c r="AI43412" s="4"/>
      <c r="AJ43412" s="4"/>
    </row>
    <row r="43413" spans="1:36" x14ac:dyDescent="0.25">
      <c r="A43413" s="13"/>
      <c r="G43413" s="14"/>
      <c r="H43413" s="14"/>
      <c r="L43413" s="15"/>
      <c r="M43413" s="15"/>
      <c r="N43413" s="15"/>
      <c r="O43413" s="15"/>
      <c r="P43413" s="15"/>
      <c r="Q43413" s="13"/>
      <c r="R43413" s="13"/>
      <c r="S43413" s="13"/>
      <c r="T43413" s="13"/>
      <c r="U43413" s="16"/>
      <c r="V43413" s="16"/>
      <c r="W43413" s="16"/>
      <c r="AI43413" s="4"/>
      <c r="AJ43413" s="4"/>
    </row>
    <row r="43414" spans="1:36" x14ac:dyDescent="0.25">
      <c r="A43414" s="13"/>
      <c r="G43414" s="14"/>
      <c r="H43414" s="14"/>
      <c r="L43414" s="15"/>
      <c r="M43414" s="15"/>
      <c r="N43414" s="15"/>
      <c r="O43414" s="15"/>
      <c r="P43414" s="15"/>
      <c r="Q43414" s="13"/>
      <c r="R43414" s="13"/>
      <c r="S43414" s="13"/>
      <c r="T43414" s="13"/>
      <c r="U43414" s="16"/>
      <c r="V43414" s="16"/>
      <c r="W43414" s="16"/>
      <c r="AI43414" s="4"/>
      <c r="AJ43414" s="4"/>
    </row>
    <row r="43415" spans="1:36" x14ac:dyDescent="0.25">
      <c r="A43415" s="13"/>
      <c r="G43415" s="14"/>
      <c r="H43415" s="14"/>
      <c r="L43415" s="15"/>
      <c r="M43415" s="15"/>
      <c r="N43415" s="15"/>
      <c r="O43415" s="15"/>
      <c r="P43415" s="15"/>
      <c r="Q43415" s="13"/>
      <c r="R43415" s="13"/>
      <c r="S43415" s="13"/>
      <c r="T43415" s="13"/>
      <c r="U43415" s="16"/>
      <c r="V43415" s="16"/>
      <c r="W43415" s="16"/>
      <c r="AI43415" s="4"/>
      <c r="AJ43415" s="4"/>
    </row>
    <row r="43416" spans="1:36" x14ac:dyDescent="0.25">
      <c r="A43416" s="13"/>
      <c r="G43416" s="14"/>
      <c r="H43416" s="14"/>
      <c r="L43416" s="15"/>
      <c r="M43416" s="15"/>
      <c r="N43416" s="15"/>
      <c r="O43416" s="15"/>
      <c r="P43416" s="15"/>
      <c r="Q43416" s="13"/>
      <c r="R43416" s="13"/>
      <c r="S43416" s="13"/>
      <c r="T43416" s="13"/>
      <c r="U43416" s="16"/>
      <c r="V43416" s="16"/>
      <c r="W43416" s="16"/>
      <c r="AI43416" s="4"/>
      <c r="AJ43416" s="4"/>
    </row>
    <row r="43417" spans="1:36" x14ac:dyDescent="0.25">
      <c r="A43417" s="13"/>
      <c r="G43417" s="14"/>
      <c r="H43417" s="14"/>
      <c r="L43417" s="15"/>
      <c r="M43417" s="15"/>
      <c r="N43417" s="15"/>
      <c r="O43417" s="15"/>
      <c r="P43417" s="15"/>
      <c r="Q43417" s="13"/>
      <c r="R43417" s="13"/>
      <c r="S43417" s="13"/>
      <c r="T43417" s="13"/>
      <c r="U43417" s="16"/>
      <c r="V43417" s="16"/>
      <c r="W43417" s="16"/>
      <c r="AI43417" s="4"/>
      <c r="AJ43417" s="4"/>
    </row>
    <row r="43418" spans="1:36" x14ac:dyDescent="0.25">
      <c r="A43418" s="13"/>
      <c r="G43418" s="14"/>
      <c r="H43418" s="14"/>
      <c r="L43418" s="15"/>
      <c r="M43418" s="15"/>
      <c r="N43418" s="15"/>
      <c r="O43418" s="15"/>
      <c r="P43418" s="15"/>
      <c r="Q43418" s="13"/>
      <c r="R43418" s="13"/>
      <c r="S43418" s="13"/>
      <c r="T43418" s="13"/>
      <c r="U43418" s="16"/>
      <c r="V43418" s="16"/>
      <c r="W43418" s="16"/>
      <c r="AI43418" s="4"/>
      <c r="AJ43418" s="4"/>
    </row>
    <row r="43419" spans="1:36" x14ac:dyDescent="0.25">
      <c r="A43419" s="13"/>
      <c r="G43419" s="14"/>
      <c r="H43419" s="14"/>
      <c r="L43419" s="15"/>
      <c r="M43419" s="15"/>
      <c r="N43419" s="15"/>
      <c r="O43419" s="15"/>
      <c r="P43419" s="15"/>
      <c r="Q43419" s="13"/>
      <c r="R43419" s="13"/>
      <c r="S43419" s="13"/>
      <c r="T43419" s="13"/>
      <c r="U43419" s="16"/>
      <c r="V43419" s="16"/>
      <c r="W43419" s="16"/>
      <c r="AI43419" s="4"/>
      <c r="AJ43419" s="4"/>
    </row>
    <row r="43420" spans="1:36" x14ac:dyDescent="0.25">
      <c r="A43420" s="13"/>
      <c r="G43420" s="14"/>
      <c r="H43420" s="14"/>
      <c r="L43420" s="15"/>
      <c r="M43420" s="15"/>
      <c r="N43420" s="15"/>
      <c r="O43420" s="15"/>
      <c r="P43420" s="15"/>
      <c r="Q43420" s="13"/>
      <c r="R43420" s="13"/>
      <c r="S43420" s="13"/>
      <c r="T43420" s="13"/>
      <c r="U43420" s="16"/>
      <c r="V43420" s="16"/>
      <c r="W43420" s="16"/>
      <c r="AI43420" s="4"/>
      <c r="AJ43420" s="4"/>
    </row>
    <row r="43421" spans="1:36" x14ac:dyDescent="0.25">
      <c r="A43421" s="13"/>
      <c r="G43421" s="14"/>
      <c r="H43421" s="14"/>
      <c r="L43421" s="15"/>
      <c r="M43421" s="15"/>
      <c r="N43421" s="15"/>
      <c r="O43421" s="15"/>
      <c r="P43421" s="15"/>
      <c r="Q43421" s="13"/>
      <c r="R43421" s="13"/>
      <c r="S43421" s="13"/>
      <c r="T43421" s="13"/>
      <c r="U43421" s="16"/>
      <c r="V43421" s="16"/>
      <c r="W43421" s="16"/>
      <c r="AI43421" s="4"/>
      <c r="AJ43421" s="4"/>
    </row>
    <row r="43422" spans="1:36" x14ac:dyDescent="0.25">
      <c r="A43422" s="13"/>
      <c r="G43422" s="14"/>
      <c r="H43422" s="14"/>
      <c r="L43422" s="15"/>
      <c r="M43422" s="15"/>
      <c r="N43422" s="15"/>
      <c r="O43422" s="15"/>
      <c r="P43422" s="15"/>
      <c r="Q43422" s="13"/>
      <c r="R43422" s="13"/>
      <c r="S43422" s="13"/>
      <c r="T43422" s="13"/>
      <c r="U43422" s="16"/>
      <c r="V43422" s="16"/>
      <c r="W43422" s="16"/>
      <c r="AI43422" s="4"/>
      <c r="AJ43422" s="4"/>
    </row>
    <row r="43423" spans="1:36" x14ac:dyDescent="0.25">
      <c r="A43423" s="13"/>
      <c r="G43423" s="14"/>
      <c r="H43423" s="14"/>
      <c r="L43423" s="15"/>
      <c r="M43423" s="15"/>
      <c r="N43423" s="15"/>
      <c r="O43423" s="15"/>
      <c r="P43423" s="15"/>
      <c r="Q43423" s="13"/>
      <c r="R43423" s="13"/>
      <c r="S43423" s="13"/>
      <c r="T43423" s="13"/>
      <c r="U43423" s="16"/>
      <c r="V43423" s="16"/>
      <c r="W43423" s="16"/>
      <c r="AI43423" s="4"/>
      <c r="AJ43423" s="4"/>
    </row>
    <row r="43424" spans="1:36" x14ac:dyDescent="0.25">
      <c r="A43424" s="13"/>
      <c r="G43424" s="14"/>
      <c r="H43424" s="14"/>
      <c r="L43424" s="15"/>
      <c r="M43424" s="15"/>
      <c r="N43424" s="15"/>
      <c r="O43424" s="15"/>
      <c r="P43424" s="15"/>
      <c r="Q43424" s="13"/>
      <c r="R43424" s="13"/>
      <c r="S43424" s="13"/>
      <c r="T43424" s="13"/>
      <c r="U43424" s="16"/>
      <c r="V43424" s="16"/>
      <c r="W43424" s="16"/>
      <c r="AI43424" s="4"/>
      <c r="AJ43424" s="4"/>
    </row>
    <row r="43425" spans="1:36" x14ac:dyDescent="0.25">
      <c r="A43425" s="13"/>
      <c r="G43425" s="14"/>
      <c r="H43425" s="14"/>
      <c r="L43425" s="15"/>
      <c r="M43425" s="15"/>
      <c r="N43425" s="15"/>
      <c r="O43425" s="15"/>
      <c r="P43425" s="15"/>
      <c r="Q43425" s="13"/>
      <c r="R43425" s="13"/>
      <c r="S43425" s="13"/>
      <c r="T43425" s="13"/>
      <c r="U43425" s="16"/>
      <c r="V43425" s="16"/>
      <c r="W43425" s="16"/>
      <c r="AI43425" s="4"/>
      <c r="AJ43425" s="4"/>
    </row>
    <row r="43426" spans="1:36" x14ac:dyDescent="0.25">
      <c r="A43426" s="13"/>
      <c r="G43426" s="14"/>
      <c r="H43426" s="14"/>
      <c r="L43426" s="15"/>
      <c r="M43426" s="15"/>
      <c r="N43426" s="15"/>
      <c r="O43426" s="15"/>
      <c r="P43426" s="15"/>
      <c r="Q43426" s="13"/>
      <c r="R43426" s="13"/>
      <c r="S43426" s="13"/>
      <c r="T43426" s="13"/>
      <c r="U43426" s="16"/>
      <c r="V43426" s="16"/>
      <c r="W43426" s="16"/>
      <c r="AI43426" s="4"/>
      <c r="AJ43426" s="4"/>
    </row>
    <row r="43427" spans="1:36" x14ac:dyDescent="0.25">
      <c r="A43427" s="13"/>
      <c r="G43427" s="14"/>
      <c r="H43427" s="14"/>
      <c r="L43427" s="15"/>
      <c r="M43427" s="15"/>
      <c r="N43427" s="15"/>
      <c r="O43427" s="15"/>
      <c r="P43427" s="15"/>
      <c r="Q43427" s="13"/>
      <c r="R43427" s="13"/>
      <c r="S43427" s="13"/>
      <c r="T43427" s="13"/>
      <c r="U43427" s="16"/>
      <c r="V43427" s="16"/>
      <c r="W43427" s="16"/>
      <c r="AI43427" s="4"/>
      <c r="AJ43427" s="4"/>
    </row>
    <row r="43428" spans="1:36" x14ac:dyDescent="0.25">
      <c r="A43428" s="13"/>
      <c r="G43428" s="14"/>
      <c r="H43428" s="14"/>
      <c r="L43428" s="15"/>
      <c r="M43428" s="15"/>
      <c r="N43428" s="15"/>
      <c r="O43428" s="15"/>
      <c r="P43428" s="15"/>
      <c r="Q43428" s="13"/>
      <c r="R43428" s="13"/>
      <c r="S43428" s="13"/>
      <c r="T43428" s="13"/>
      <c r="U43428" s="16"/>
      <c r="V43428" s="16"/>
      <c r="W43428" s="16"/>
      <c r="AI43428" s="4"/>
      <c r="AJ43428" s="4"/>
    </row>
    <row r="43429" spans="1:36" x14ac:dyDescent="0.25">
      <c r="A43429" s="13"/>
      <c r="G43429" s="14"/>
      <c r="H43429" s="14"/>
      <c r="L43429" s="15"/>
      <c r="M43429" s="15"/>
      <c r="N43429" s="15"/>
      <c r="O43429" s="15"/>
      <c r="P43429" s="15"/>
      <c r="Q43429" s="13"/>
      <c r="R43429" s="13"/>
      <c r="S43429" s="13"/>
      <c r="T43429" s="13"/>
      <c r="U43429" s="16"/>
      <c r="V43429" s="16"/>
      <c r="W43429" s="16"/>
      <c r="AI43429" s="4"/>
      <c r="AJ43429" s="4"/>
    </row>
    <row r="43430" spans="1:36" x14ac:dyDescent="0.25">
      <c r="A43430" s="13"/>
      <c r="G43430" s="14"/>
      <c r="H43430" s="14"/>
      <c r="L43430" s="15"/>
      <c r="M43430" s="15"/>
      <c r="N43430" s="15"/>
      <c r="O43430" s="15"/>
      <c r="P43430" s="15"/>
      <c r="Q43430" s="13"/>
      <c r="R43430" s="13"/>
      <c r="S43430" s="13"/>
      <c r="T43430" s="13"/>
      <c r="U43430" s="16"/>
      <c r="V43430" s="16"/>
      <c r="W43430" s="16"/>
      <c r="AI43430" s="4"/>
      <c r="AJ43430" s="4"/>
    </row>
    <row r="43431" spans="1:36" x14ac:dyDescent="0.25">
      <c r="A43431" s="13"/>
      <c r="G43431" s="14"/>
      <c r="H43431" s="14"/>
      <c r="L43431" s="15"/>
      <c r="M43431" s="15"/>
      <c r="N43431" s="15"/>
      <c r="O43431" s="15"/>
      <c r="P43431" s="15"/>
      <c r="Q43431" s="13"/>
      <c r="R43431" s="13"/>
      <c r="S43431" s="13"/>
      <c r="T43431" s="13"/>
      <c r="U43431" s="16"/>
      <c r="V43431" s="16"/>
      <c r="W43431" s="16"/>
      <c r="AI43431" s="4"/>
      <c r="AJ43431" s="4"/>
    </row>
    <row r="43432" spans="1:36" x14ac:dyDescent="0.25">
      <c r="A43432" s="13"/>
      <c r="G43432" s="14"/>
      <c r="H43432" s="14"/>
      <c r="L43432" s="15"/>
      <c r="M43432" s="15"/>
      <c r="N43432" s="15"/>
      <c r="O43432" s="15"/>
      <c r="P43432" s="15"/>
      <c r="Q43432" s="13"/>
      <c r="R43432" s="13"/>
      <c r="S43432" s="13"/>
      <c r="T43432" s="13"/>
      <c r="U43432" s="16"/>
      <c r="V43432" s="16"/>
      <c r="W43432" s="16"/>
      <c r="AI43432" s="4"/>
      <c r="AJ43432" s="4"/>
    </row>
    <row r="43433" spans="1:36" x14ac:dyDescent="0.25">
      <c r="A43433" s="13"/>
      <c r="G43433" s="14"/>
      <c r="H43433" s="14"/>
      <c r="L43433" s="15"/>
      <c r="M43433" s="15"/>
      <c r="N43433" s="15"/>
      <c r="O43433" s="15"/>
      <c r="P43433" s="15"/>
      <c r="Q43433" s="13"/>
      <c r="R43433" s="13"/>
      <c r="S43433" s="13"/>
      <c r="T43433" s="13"/>
      <c r="U43433" s="16"/>
      <c r="V43433" s="16"/>
      <c r="W43433" s="16"/>
      <c r="AI43433" s="4"/>
      <c r="AJ43433" s="4"/>
    </row>
    <row r="43434" spans="1:36" x14ac:dyDescent="0.25">
      <c r="A43434" s="13"/>
      <c r="G43434" s="14"/>
      <c r="H43434" s="14"/>
      <c r="L43434" s="15"/>
      <c r="M43434" s="15"/>
      <c r="N43434" s="15"/>
      <c r="O43434" s="15"/>
      <c r="P43434" s="15"/>
      <c r="Q43434" s="13"/>
      <c r="R43434" s="13"/>
      <c r="S43434" s="13"/>
      <c r="T43434" s="13"/>
      <c r="U43434" s="16"/>
      <c r="V43434" s="16"/>
      <c r="W43434" s="16"/>
      <c r="AI43434" s="4"/>
      <c r="AJ43434" s="4"/>
    </row>
    <row r="43435" spans="1:36" x14ac:dyDescent="0.25">
      <c r="A43435" s="13"/>
      <c r="G43435" s="14"/>
      <c r="H43435" s="14"/>
      <c r="L43435" s="15"/>
      <c r="M43435" s="15"/>
      <c r="N43435" s="15"/>
      <c r="O43435" s="15"/>
      <c r="P43435" s="15"/>
      <c r="Q43435" s="13"/>
      <c r="R43435" s="13"/>
      <c r="S43435" s="13"/>
      <c r="T43435" s="13"/>
      <c r="U43435" s="16"/>
      <c r="V43435" s="16"/>
      <c r="W43435" s="16"/>
      <c r="AI43435" s="4"/>
      <c r="AJ43435" s="4"/>
    </row>
    <row r="43436" spans="1:36" x14ac:dyDescent="0.25">
      <c r="A43436" s="13"/>
      <c r="G43436" s="14"/>
      <c r="H43436" s="14"/>
      <c r="L43436" s="15"/>
      <c r="M43436" s="15"/>
      <c r="N43436" s="15"/>
      <c r="O43436" s="15"/>
      <c r="P43436" s="15"/>
      <c r="Q43436" s="13"/>
      <c r="R43436" s="13"/>
      <c r="S43436" s="13"/>
      <c r="T43436" s="13"/>
      <c r="U43436" s="16"/>
      <c r="V43436" s="16"/>
      <c r="W43436" s="16"/>
      <c r="AI43436" s="4"/>
      <c r="AJ43436" s="4"/>
    </row>
    <row r="43437" spans="1:36" x14ac:dyDescent="0.25">
      <c r="A43437" s="13"/>
      <c r="G43437" s="14"/>
      <c r="H43437" s="14"/>
      <c r="L43437" s="15"/>
      <c r="M43437" s="15"/>
      <c r="N43437" s="15"/>
      <c r="O43437" s="15"/>
      <c r="P43437" s="15"/>
      <c r="Q43437" s="13"/>
      <c r="R43437" s="13"/>
      <c r="S43437" s="13"/>
      <c r="T43437" s="13"/>
      <c r="U43437" s="16"/>
      <c r="V43437" s="16"/>
      <c r="W43437" s="16"/>
      <c r="AI43437" s="4"/>
      <c r="AJ43437" s="4"/>
    </row>
    <row r="43438" spans="1:36" x14ac:dyDescent="0.25">
      <c r="A43438" s="13"/>
      <c r="G43438" s="14"/>
      <c r="H43438" s="14"/>
      <c r="L43438" s="15"/>
      <c r="M43438" s="15"/>
      <c r="N43438" s="15"/>
      <c r="O43438" s="15"/>
      <c r="P43438" s="15"/>
      <c r="Q43438" s="13"/>
      <c r="R43438" s="13"/>
      <c r="S43438" s="13"/>
      <c r="T43438" s="13"/>
      <c r="U43438" s="16"/>
      <c r="V43438" s="16"/>
      <c r="W43438" s="16"/>
      <c r="AI43438" s="4"/>
      <c r="AJ43438" s="4"/>
    </row>
    <row r="43439" spans="1:36" x14ac:dyDescent="0.25">
      <c r="A43439" s="13"/>
      <c r="G43439" s="14"/>
      <c r="H43439" s="14"/>
      <c r="L43439" s="15"/>
      <c r="M43439" s="15"/>
      <c r="N43439" s="15"/>
      <c r="O43439" s="15"/>
      <c r="P43439" s="15"/>
      <c r="Q43439" s="13"/>
      <c r="R43439" s="13"/>
      <c r="S43439" s="13"/>
      <c r="T43439" s="13"/>
      <c r="U43439" s="16"/>
      <c r="V43439" s="16"/>
      <c r="W43439" s="16"/>
      <c r="AI43439" s="4"/>
      <c r="AJ43439" s="4"/>
    </row>
    <row r="43440" spans="1:36" x14ac:dyDescent="0.25">
      <c r="A43440" s="13"/>
      <c r="G43440" s="14"/>
      <c r="H43440" s="14"/>
      <c r="L43440" s="15"/>
      <c r="M43440" s="15"/>
      <c r="N43440" s="15"/>
      <c r="O43440" s="15"/>
      <c r="P43440" s="15"/>
      <c r="Q43440" s="13"/>
      <c r="R43440" s="13"/>
      <c r="S43440" s="13"/>
      <c r="T43440" s="13"/>
      <c r="U43440" s="16"/>
      <c r="V43440" s="16"/>
      <c r="W43440" s="16"/>
      <c r="AI43440" s="4"/>
      <c r="AJ43440" s="4"/>
    </row>
    <row r="43441" spans="1:36" x14ac:dyDescent="0.25">
      <c r="A43441" s="13"/>
      <c r="G43441" s="14"/>
      <c r="H43441" s="14"/>
      <c r="L43441" s="15"/>
      <c r="M43441" s="15"/>
      <c r="N43441" s="15"/>
      <c r="O43441" s="15"/>
      <c r="P43441" s="15"/>
      <c r="Q43441" s="13"/>
      <c r="R43441" s="13"/>
      <c r="S43441" s="13"/>
      <c r="T43441" s="13"/>
      <c r="U43441" s="16"/>
      <c r="V43441" s="16"/>
      <c r="W43441" s="16"/>
      <c r="AI43441" s="4"/>
      <c r="AJ43441" s="4"/>
    </row>
    <row r="43442" spans="1:36" x14ac:dyDescent="0.25">
      <c r="A43442" s="13"/>
      <c r="G43442" s="14"/>
      <c r="H43442" s="14"/>
      <c r="L43442" s="15"/>
      <c r="M43442" s="15"/>
      <c r="N43442" s="15"/>
      <c r="O43442" s="15"/>
      <c r="P43442" s="15"/>
      <c r="Q43442" s="13"/>
      <c r="R43442" s="13"/>
      <c r="S43442" s="13"/>
      <c r="T43442" s="13"/>
      <c r="U43442" s="16"/>
      <c r="V43442" s="16"/>
      <c r="W43442" s="16"/>
      <c r="AI43442" s="4"/>
      <c r="AJ43442" s="4"/>
    </row>
    <row r="43443" spans="1:36" x14ac:dyDescent="0.25">
      <c r="A43443" s="13"/>
      <c r="G43443" s="14"/>
      <c r="H43443" s="14"/>
      <c r="L43443" s="15"/>
      <c r="M43443" s="15"/>
      <c r="N43443" s="15"/>
      <c r="O43443" s="15"/>
      <c r="P43443" s="15"/>
      <c r="Q43443" s="13"/>
      <c r="R43443" s="13"/>
      <c r="S43443" s="13"/>
      <c r="T43443" s="13"/>
      <c r="U43443" s="16"/>
      <c r="V43443" s="16"/>
      <c r="W43443" s="16"/>
      <c r="AI43443" s="4"/>
      <c r="AJ43443" s="4"/>
    </row>
    <row r="43444" spans="1:36" x14ac:dyDescent="0.25">
      <c r="A43444" s="13"/>
      <c r="G43444" s="14"/>
      <c r="H43444" s="14"/>
      <c r="L43444" s="15"/>
      <c r="M43444" s="15"/>
      <c r="N43444" s="15"/>
      <c r="O43444" s="15"/>
      <c r="P43444" s="15"/>
      <c r="Q43444" s="13"/>
      <c r="R43444" s="13"/>
      <c r="S43444" s="13"/>
      <c r="T43444" s="13"/>
      <c r="U43444" s="16"/>
      <c r="V43444" s="16"/>
      <c r="W43444" s="16"/>
      <c r="AI43444" s="4"/>
      <c r="AJ43444" s="4"/>
    </row>
    <row r="43445" spans="1:36" x14ac:dyDescent="0.25">
      <c r="A43445" s="13"/>
      <c r="G43445" s="14"/>
      <c r="H43445" s="14"/>
      <c r="L43445" s="15"/>
      <c r="M43445" s="15"/>
      <c r="N43445" s="15"/>
      <c r="O43445" s="15"/>
      <c r="P43445" s="15"/>
      <c r="Q43445" s="13"/>
      <c r="R43445" s="13"/>
      <c r="S43445" s="13"/>
      <c r="T43445" s="13"/>
      <c r="U43445" s="16"/>
      <c r="V43445" s="16"/>
      <c r="W43445" s="16"/>
      <c r="AI43445" s="4"/>
      <c r="AJ43445" s="4"/>
    </row>
    <row r="43446" spans="1:36" x14ac:dyDescent="0.25">
      <c r="A43446" s="13"/>
      <c r="G43446" s="14"/>
      <c r="H43446" s="14"/>
      <c r="L43446" s="15"/>
      <c r="M43446" s="15"/>
      <c r="N43446" s="15"/>
      <c r="O43446" s="15"/>
      <c r="P43446" s="15"/>
      <c r="Q43446" s="13"/>
      <c r="R43446" s="13"/>
      <c r="S43446" s="13"/>
      <c r="T43446" s="13"/>
      <c r="U43446" s="16"/>
      <c r="V43446" s="16"/>
      <c r="W43446" s="16"/>
      <c r="AI43446" s="4"/>
      <c r="AJ43446" s="4"/>
    </row>
    <row r="43447" spans="1:36" x14ac:dyDescent="0.25">
      <c r="A43447" s="13"/>
      <c r="G43447" s="14"/>
      <c r="H43447" s="14"/>
      <c r="L43447" s="15"/>
      <c r="M43447" s="15"/>
      <c r="N43447" s="15"/>
      <c r="O43447" s="15"/>
      <c r="P43447" s="15"/>
      <c r="Q43447" s="13"/>
      <c r="R43447" s="13"/>
      <c r="S43447" s="13"/>
      <c r="T43447" s="13"/>
      <c r="U43447" s="16"/>
      <c r="V43447" s="16"/>
      <c r="W43447" s="16"/>
      <c r="AI43447" s="4"/>
      <c r="AJ43447" s="4"/>
    </row>
    <row r="43448" spans="1:36" x14ac:dyDescent="0.25">
      <c r="A43448" s="13"/>
      <c r="G43448" s="14"/>
      <c r="H43448" s="14"/>
      <c r="L43448" s="15"/>
      <c r="M43448" s="15"/>
      <c r="N43448" s="15"/>
      <c r="O43448" s="15"/>
      <c r="P43448" s="15"/>
      <c r="Q43448" s="13"/>
      <c r="R43448" s="13"/>
      <c r="S43448" s="13"/>
      <c r="T43448" s="13"/>
      <c r="U43448" s="16"/>
      <c r="V43448" s="16"/>
      <c r="W43448" s="16"/>
      <c r="AI43448" s="4"/>
      <c r="AJ43448" s="4"/>
    </row>
    <row r="43449" spans="1:36" x14ac:dyDescent="0.25">
      <c r="A43449" s="13"/>
      <c r="G43449" s="14"/>
      <c r="H43449" s="14"/>
      <c r="L43449" s="15"/>
      <c r="M43449" s="15"/>
      <c r="N43449" s="15"/>
      <c r="O43449" s="15"/>
      <c r="P43449" s="15"/>
      <c r="Q43449" s="13"/>
      <c r="R43449" s="13"/>
      <c r="S43449" s="13"/>
      <c r="T43449" s="13"/>
      <c r="U43449" s="16"/>
      <c r="V43449" s="16"/>
      <c r="W43449" s="16"/>
      <c r="AI43449" s="4"/>
      <c r="AJ43449" s="4"/>
    </row>
    <row r="43450" spans="1:36" x14ac:dyDescent="0.25">
      <c r="A43450" s="13"/>
      <c r="G43450" s="14"/>
      <c r="H43450" s="14"/>
      <c r="L43450" s="15"/>
      <c r="M43450" s="15"/>
      <c r="N43450" s="15"/>
      <c r="O43450" s="15"/>
      <c r="P43450" s="15"/>
      <c r="Q43450" s="13"/>
      <c r="R43450" s="13"/>
      <c r="S43450" s="13"/>
      <c r="T43450" s="13"/>
      <c r="U43450" s="16"/>
      <c r="V43450" s="16"/>
      <c r="W43450" s="16"/>
      <c r="AI43450" s="4"/>
      <c r="AJ43450" s="4"/>
    </row>
    <row r="43451" spans="1:36" x14ac:dyDescent="0.25">
      <c r="A43451" s="13"/>
      <c r="G43451" s="14"/>
      <c r="H43451" s="14"/>
      <c r="L43451" s="15"/>
      <c r="M43451" s="15"/>
      <c r="N43451" s="15"/>
      <c r="O43451" s="15"/>
      <c r="P43451" s="15"/>
      <c r="Q43451" s="13"/>
      <c r="R43451" s="13"/>
      <c r="S43451" s="13"/>
      <c r="T43451" s="13"/>
      <c r="U43451" s="16"/>
      <c r="V43451" s="16"/>
      <c r="W43451" s="16"/>
      <c r="AI43451" s="4"/>
      <c r="AJ43451" s="4"/>
    </row>
    <row r="43452" spans="1:36" x14ac:dyDescent="0.25">
      <c r="A43452" s="13"/>
      <c r="G43452" s="14"/>
      <c r="H43452" s="14"/>
      <c r="L43452" s="15"/>
      <c r="M43452" s="15"/>
      <c r="N43452" s="15"/>
      <c r="O43452" s="15"/>
      <c r="P43452" s="15"/>
      <c r="Q43452" s="13"/>
      <c r="R43452" s="13"/>
      <c r="S43452" s="13"/>
      <c r="T43452" s="13"/>
      <c r="U43452" s="16"/>
      <c r="V43452" s="16"/>
      <c r="W43452" s="16"/>
      <c r="AI43452" s="4"/>
      <c r="AJ43452" s="4"/>
    </row>
    <row r="43453" spans="1:36" x14ac:dyDescent="0.25">
      <c r="A43453" s="13"/>
      <c r="G43453" s="14"/>
      <c r="H43453" s="14"/>
      <c r="L43453" s="15"/>
      <c r="M43453" s="15"/>
      <c r="N43453" s="15"/>
      <c r="O43453" s="15"/>
      <c r="P43453" s="15"/>
      <c r="Q43453" s="13"/>
      <c r="R43453" s="13"/>
      <c r="S43453" s="13"/>
      <c r="T43453" s="13"/>
      <c r="U43453" s="16"/>
      <c r="V43453" s="16"/>
      <c r="W43453" s="16"/>
      <c r="AI43453" s="4"/>
      <c r="AJ43453" s="4"/>
    </row>
    <row r="43454" spans="1:36" x14ac:dyDescent="0.25">
      <c r="A43454" s="13"/>
      <c r="G43454" s="14"/>
      <c r="H43454" s="14"/>
      <c r="L43454" s="15"/>
      <c r="M43454" s="15"/>
      <c r="N43454" s="15"/>
      <c r="O43454" s="15"/>
      <c r="P43454" s="15"/>
      <c r="Q43454" s="13"/>
      <c r="R43454" s="13"/>
      <c r="S43454" s="13"/>
      <c r="T43454" s="13"/>
      <c r="U43454" s="16"/>
      <c r="V43454" s="16"/>
      <c r="W43454" s="16"/>
      <c r="AI43454" s="4"/>
      <c r="AJ43454" s="4"/>
    </row>
    <row r="43455" spans="1:36" x14ac:dyDescent="0.25">
      <c r="A43455" s="13"/>
      <c r="G43455" s="14"/>
      <c r="H43455" s="14"/>
      <c r="L43455" s="15"/>
      <c r="M43455" s="15"/>
      <c r="N43455" s="15"/>
      <c r="O43455" s="15"/>
      <c r="P43455" s="15"/>
      <c r="Q43455" s="13"/>
      <c r="R43455" s="13"/>
      <c r="S43455" s="13"/>
      <c r="T43455" s="13"/>
      <c r="U43455" s="16"/>
      <c r="V43455" s="16"/>
      <c r="W43455" s="16"/>
      <c r="AI43455" s="4"/>
      <c r="AJ43455" s="4"/>
    </row>
    <row r="43456" spans="1:36" x14ac:dyDescent="0.25">
      <c r="A43456" s="13"/>
      <c r="G43456" s="14"/>
      <c r="H43456" s="14"/>
      <c r="L43456" s="15"/>
      <c r="M43456" s="15"/>
      <c r="N43456" s="15"/>
      <c r="O43456" s="15"/>
      <c r="P43456" s="15"/>
      <c r="Q43456" s="13"/>
      <c r="R43456" s="13"/>
      <c r="S43456" s="13"/>
      <c r="T43456" s="13"/>
      <c r="U43456" s="16"/>
      <c r="V43456" s="16"/>
      <c r="W43456" s="16"/>
      <c r="AI43456" s="4"/>
      <c r="AJ43456" s="4"/>
    </row>
    <row r="43457" spans="1:36" x14ac:dyDescent="0.25">
      <c r="A43457" s="13"/>
      <c r="G43457" s="14"/>
      <c r="H43457" s="14"/>
      <c r="L43457" s="15"/>
      <c r="M43457" s="15"/>
      <c r="N43457" s="15"/>
      <c r="O43457" s="15"/>
      <c r="P43457" s="15"/>
      <c r="Q43457" s="13"/>
      <c r="R43457" s="13"/>
      <c r="S43457" s="13"/>
      <c r="T43457" s="13"/>
      <c r="U43457" s="16"/>
      <c r="V43457" s="16"/>
      <c r="W43457" s="16"/>
      <c r="AI43457" s="4"/>
      <c r="AJ43457" s="4"/>
    </row>
    <row r="43458" spans="1:36" x14ac:dyDescent="0.25">
      <c r="A43458" s="13"/>
      <c r="G43458" s="14"/>
      <c r="H43458" s="14"/>
      <c r="L43458" s="15"/>
      <c r="M43458" s="15"/>
      <c r="N43458" s="15"/>
      <c r="O43458" s="15"/>
      <c r="P43458" s="15"/>
      <c r="Q43458" s="13"/>
      <c r="R43458" s="13"/>
      <c r="S43458" s="13"/>
      <c r="T43458" s="13"/>
      <c r="U43458" s="16"/>
      <c r="V43458" s="16"/>
      <c r="W43458" s="16"/>
      <c r="AI43458" s="4"/>
      <c r="AJ43458" s="4"/>
    </row>
    <row r="43459" spans="1:36" x14ac:dyDescent="0.25">
      <c r="A43459" s="13"/>
      <c r="G43459" s="14"/>
      <c r="H43459" s="14"/>
      <c r="L43459" s="15"/>
      <c r="M43459" s="15"/>
      <c r="N43459" s="15"/>
      <c r="O43459" s="15"/>
      <c r="P43459" s="15"/>
      <c r="Q43459" s="13"/>
      <c r="R43459" s="13"/>
      <c r="S43459" s="13"/>
      <c r="T43459" s="13"/>
      <c r="U43459" s="16"/>
      <c r="V43459" s="16"/>
      <c r="W43459" s="16"/>
      <c r="AI43459" s="4"/>
      <c r="AJ43459" s="4"/>
    </row>
    <row r="43460" spans="1:36" x14ac:dyDescent="0.25">
      <c r="A43460" s="13"/>
      <c r="G43460" s="14"/>
      <c r="H43460" s="14"/>
      <c r="L43460" s="15"/>
      <c r="M43460" s="15"/>
      <c r="N43460" s="15"/>
      <c r="O43460" s="15"/>
      <c r="P43460" s="15"/>
      <c r="Q43460" s="13"/>
      <c r="R43460" s="13"/>
      <c r="S43460" s="13"/>
      <c r="T43460" s="13"/>
      <c r="U43460" s="16"/>
      <c r="V43460" s="16"/>
      <c r="W43460" s="16"/>
      <c r="AI43460" s="4"/>
      <c r="AJ43460" s="4"/>
    </row>
    <row r="43461" spans="1:36" x14ac:dyDescent="0.25">
      <c r="A43461" s="13"/>
      <c r="G43461" s="14"/>
      <c r="H43461" s="14"/>
      <c r="L43461" s="15"/>
      <c r="M43461" s="15"/>
      <c r="N43461" s="15"/>
      <c r="O43461" s="15"/>
      <c r="P43461" s="15"/>
      <c r="Q43461" s="13"/>
      <c r="R43461" s="13"/>
      <c r="S43461" s="13"/>
      <c r="T43461" s="13"/>
      <c r="U43461" s="16"/>
      <c r="V43461" s="16"/>
      <c r="W43461" s="16"/>
      <c r="AI43461" s="4"/>
      <c r="AJ43461" s="4"/>
    </row>
    <row r="43462" spans="1:36" x14ac:dyDescent="0.25">
      <c r="A43462" s="13"/>
      <c r="G43462" s="14"/>
      <c r="H43462" s="14"/>
      <c r="L43462" s="15"/>
      <c r="M43462" s="15"/>
      <c r="N43462" s="15"/>
      <c r="O43462" s="15"/>
      <c r="P43462" s="15"/>
      <c r="Q43462" s="13"/>
      <c r="R43462" s="13"/>
      <c r="S43462" s="13"/>
      <c r="T43462" s="13"/>
      <c r="U43462" s="16"/>
      <c r="V43462" s="16"/>
      <c r="W43462" s="16"/>
      <c r="AI43462" s="4"/>
      <c r="AJ43462" s="4"/>
    </row>
    <row r="43463" spans="1:36" x14ac:dyDescent="0.25">
      <c r="A43463" s="13"/>
      <c r="G43463" s="14"/>
      <c r="H43463" s="14"/>
      <c r="L43463" s="15"/>
      <c r="M43463" s="15"/>
      <c r="N43463" s="15"/>
      <c r="O43463" s="15"/>
      <c r="P43463" s="15"/>
      <c r="Q43463" s="13"/>
      <c r="R43463" s="13"/>
      <c r="S43463" s="13"/>
      <c r="T43463" s="13"/>
      <c r="U43463" s="16"/>
      <c r="V43463" s="16"/>
      <c r="W43463" s="16"/>
      <c r="AI43463" s="4"/>
      <c r="AJ43463" s="4"/>
    </row>
    <row r="43464" spans="1:36" x14ac:dyDescent="0.25">
      <c r="A43464" s="13"/>
      <c r="G43464" s="14"/>
      <c r="H43464" s="14"/>
      <c r="L43464" s="15"/>
      <c r="M43464" s="15"/>
      <c r="N43464" s="15"/>
      <c r="O43464" s="15"/>
      <c r="P43464" s="15"/>
      <c r="Q43464" s="13"/>
      <c r="R43464" s="13"/>
      <c r="S43464" s="13"/>
      <c r="T43464" s="13"/>
      <c r="U43464" s="16"/>
      <c r="V43464" s="16"/>
      <c r="W43464" s="16"/>
      <c r="AI43464" s="4"/>
      <c r="AJ43464" s="4"/>
    </row>
    <row r="43465" spans="1:36" x14ac:dyDescent="0.25">
      <c r="A43465" s="13"/>
      <c r="G43465" s="14"/>
      <c r="H43465" s="14"/>
      <c r="L43465" s="15"/>
      <c r="M43465" s="15"/>
      <c r="N43465" s="15"/>
      <c r="O43465" s="15"/>
      <c r="P43465" s="15"/>
      <c r="Q43465" s="13"/>
      <c r="R43465" s="13"/>
      <c r="S43465" s="13"/>
      <c r="T43465" s="13"/>
      <c r="U43465" s="16"/>
      <c r="V43465" s="16"/>
      <c r="W43465" s="16"/>
      <c r="AI43465" s="4"/>
      <c r="AJ43465" s="4"/>
    </row>
    <row r="43466" spans="1:36" x14ac:dyDescent="0.25">
      <c r="A43466" s="13"/>
      <c r="G43466" s="14"/>
      <c r="H43466" s="14"/>
      <c r="L43466" s="15"/>
      <c r="M43466" s="15"/>
      <c r="N43466" s="15"/>
      <c r="O43466" s="15"/>
      <c r="P43466" s="15"/>
      <c r="Q43466" s="13"/>
      <c r="R43466" s="13"/>
      <c r="S43466" s="13"/>
      <c r="T43466" s="13"/>
      <c r="U43466" s="16"/>
      <c r="V43466" s="16"/>
      <c r="W43466" s="16"/>
      <c r="AI43466" s="4"/>
      <c r="AJ43466" s="4"/>
    </row>
    <row r="43467" spans="1:36" x14ac:dyDescent="0.25">
      <c r="A43467" s="13"/>
      <c r="G43467" s="14"/>
      <c r="H43467" s="14"/>
      <c r="L43467" s="15"/>
      <c r="M43467" s="15"/>
      <c r="N43467" s="15"/>
      <c r="O43467" s="15"/>
      <c r="P43467" s="15"/>
      <c r="Q43467" s="13"/>
      <c r="R43467" s="13"/>
      <c r="S43467" s="13"/>
      <c r="T43467" s="13"/>
      <c r="U43467" s="16"/>
      <c r="V43467" s="16"/>
      <c r="W43467" s="16"/>
      <c r="AI43467" s="4"/>
      <c r="AJ43467" s="4"/>
    </row>
    <row r="43468" spans="1:36" x14ac:dyDescent="0.25">
      <c r="A43468" s="13"/>
      <c r="G43468" s="14"/>
      <c r="H43468" s="14"/>
      <c r="L43468" s="15"/>
      <c r="M43468" s="15"/>
      <c r="N43468" s="15"/>
      <c r="O43468" s="15"/>
      <c r="P43468" s="15"/>
      <c r="Q43468" s="13"/>
      <c r="R43468" s="13"/>
      <c r="S43468" s="13"/>
      <c r="T43468" s="13"/>
      <c r="U43468" s="16"/>
      <c r="V43468" s="16"/>
      <c r="W43468" s="16"/>
      <c r="AI43468" s="4"/>
      <c r="AJ43468" s="4"/>
    </row>
    <row r="43469" spans="1:36" x14ac:dyDescent="0.25">
      <c r="A43469" s="13"/>
      <c r="G43469" s="14"/>
      <c r="H43469" s="14"/>
      <c r="L43469" s="15"/>
      <c r="M43469" s="15"/>
      <c r="N43469" s="15"/>
      <c r="O43469" s="15"/>
      <c r="P43469" s="15"/>
      <c r="Q43469" s="13"/>
      <c r="R43469" s="13"/>
      <c r="S43469" s="13"/>
      <c r="T43469" s="13"/>
      <c r="U43469" s="16"/>
      <c r="V43469" s="16"/>
      <c r="W43469" s="16"/>
      <c r="AI43469" s="4"/>
      <c r="AJ43469" s="4"/>
    </row>
    <row r="43470" spans="1:36" x14ac:dyDescent="0.25">
      <c r="A43470" s="13"/>
      <c r="G43470" s="14"/>
      <c r="H43470" s="14"/>
      <c r="L43470" s="15"/>
      <c r="M43470" s="15"/>
      <c r="N43470" s="15"/>
      <c r="O43470" s="15"/>
      <c r="P43470" s="15"/>
      <c r="Q43470" s="13"/>
      <c r="R43470" s="13"/>
      <c r="S43470" s="13"/>
      <c r="T43470" s="13"/>
      <c r="U43470" s="16"/>
      <c r="V43470" s="16"/>
      <c r="W43470" s="16"/>
      <c r="AI43470" s="4"/>
      <c r="AJ43470" s="4"/>
    </row>
    <row r="43471" spans="1:36" x14ac:dyDescent="0.25">
      <c r="A43471" s="13"/>
      <c r="G43471" s="14"/>
      <c r="H43471" s="14"/>
      <c r="L43471" s="15"/>
      <c r="M43471" s="15"/>
      <c r="N43471" s="15"/>
      <c r="O43471" s="15"/>
      <c r="P43471" s="15"/>
      <c r="Q43471" s="13"/>
      <c r="R43471" s="13"/>
      <c r="S43471" s="13"/>
      <c r="T43471" s="13"/>
      <c r="U43471" s="16"/>
      <c r="V43471" s="16"/>
      <c r="W43471" s="16"/>
      <c r="AI43471" s="4"/>
      <c r="AJ43471" s="4"/>
    </row>
    <row r="43472" spans="1:36" x14ac:dyDescent="0.25">
      <c r="A43472" s="13"/>
      <c r="G43472" s="14"/>
      <c r="H43472" s="14"/>
      <c r="L43472" s="15"/>
      <c r="M43472" s="15"/>
      <c r="N43472" s="15"/>
      <c r="O43472" s="15"/>
      <c r="P43472" s="15"/>
      <c r="Q43472" s="13"/>
      <c r="R43472" s="13"/>
      <c r="S43472" s="13"/>
      <c r="T43472" s="13"/>
      <c r="U43472" s="16"/>
      <c r="V43472" s="16"/>
      <c r="W43472" s="16"/>
      <c r="AI43472" s="4"/>
      <c r="AJ43472" s="4"/>
    </row>
    <row r="43473" spans="1:36" x14ac:dyDescent="0.25">
      <c r="A43473" s="13"/>
      <c r="G43473" s="14"/>
      <c r="H43473" s="14"/>
      <c r="L43473" s="15"/>
      <c r="M43473" s="15"/>
      <c r="N43473" s="15"/>
      <c r="O43473" s="15"/>
      <c r="P43473" s="15"/>
      <c r="Q43473" s="13"/>
      <c r="R43473" s="13"/>
      <c r="S43473" s="13"/>
      <c r="T43473" s="13"/>
      <c r="U43473" s="16"/>
      <c r="V43473" s="16"/>
      <c r="W43473" s="16"/>
      <c r="AI43473" s="4"/>
      <c r="AJ43473" s="4"/>
    </row>
    <row r="43474" spans="1:36" x14ac:dyDescent="0.25">
      <c r="A43474" s="13"/>
      <c r="G43474" s="14"/>
      <c r="H43474" s="14"/>
      <c r="L43474" s="15"/>
      <c r="M43474" s="15"/>
      <c r="N43474" s="15"/>
      <c r="O43474" s="15"/>
      <c r="P43474" s="15"/>
      <c r="Q43474" s="13"/>
      <c r="R43474" s="13"/>
      <c r="S43474" s="13"/>
      <c r="T43474" s="13"/>
      <c r="U43474" s="16"/>
      <c r="V43474" s="16"/>
      <c r="W43474" s="16"/>
      <c r="AI43474" s="4"/>
      <c r="AJ43474" s="4"/>
    </row>
    <row r="43475" spans="1:36" x14ac:dyDescent="0.25">
      <c r="A43475" s="13"/>
      <c r="G43475" s="14"/>
      <c r="H43475" s="14"/>
      <c r="L43475" s="15"/>
      <c r="M43475" s="15"/>
      <c r="N43475" s="15"/>
      <c r="O43475" s="15"/>
      <c r="P43475" s="15"/>
      <c r="Q43475" s="13"/>
      <c r="R43475" s="13"/>
      <c r="S43475" s="13"/>
      <c r="T43475" s="13"/>
      <c r="U43475" s="16"/>
      <c r="V43475" s="16"/>
      <c r="W43475" s="16"/>
      <c r="AI43475" s="4"/>
      <c r="AJ43475" s="4"/>
    </row>
    <row r="43476" spans="1:36" x14ac:dyDescent="0.25">
      <c r="A43476" s="13"/>
      <c r="G43476" s="14"/>
      <c r="H43476" s="14"/>
      <c r="L43476" s="15"/>
      <c r="M43476" s="15"/>
      <c r="N43476" s="15"/>
      <c r="O43476" s="15"/>
      <c r="P43476" s="15"/>
      <c r="Q43476" s="13"/>
      <c r="R43476" s="13"/>
      <c r="S43476" s="13"/>
      <c r="T43476" s="13"/>
      <c r="U43476" s="16"/>
      <c r="V43476" s="16"/>
      <c r="W43476" s="16"/>
      <c r="AI43476" s="4"/>
      <c r="AJ43476" s="4"/>
    </row>
    <row r="43477" spans="1:36" x14ac:dyDescent="0.25">
      <c r="A43477" s="13"/>
      <c r="G43477" s="14"/>
      <c r="H43477" s="14"/>
      <c r="L43477" s="15"/>
      <c r="M43477" s="15"/>
      <c r="N43477" s="15"/>
      <c r="O43477" s="15"/>
      <c r="P43477" s="15"/>
      <c r="Q43477" s="13"/>
      <c r="R43477" s="13"/>
      <c r="S43477" s="13"/>
      <c r="T43477" s="13"/>
      <c r="U43477" s="16"/>
      <c r="V43477" s="16"/>
      <c r="W43477" s="16"/>
      <c r="AI43477" s="4"/>
      <c r="AJ43477" s="4"/>
    </row>
    <row r="43478" spans="1:36" x14ac:dyDescent="0.25">
      <c r="A43478" s="13"/>
      <c r="G43478" s="14"/>
      <c r="H43478" s="14"/>
      <c r="L43478" s="15"/>
      <c r="M43478" s="15"/>
      <c r="N43478" s="15"/>
      <c r="O43478" s="15"/>
      <c r="P43478" s="15"/>
      <c r="Q43478" s="13"/>
      <c r="R43478" s="13"/>
      <c r="S43478" s="13"/>
      <c r="T43478" s="13"/>
      <c r="U43478" s="16"/>
      <c r="V43478" s="16"/>
      <c r="W43478" s="16"/>
      <c r="AI43478" s="4"/>
      <c r="AJ43478" s="4"/>
    </row>
    <row r="43479" spans="1:36" x14ac:dyDescent="0.25">
      <c r="A43479" s="13"/>
      <c r="G43479" s="14"/>
      <c r="H43479" s="14"/>
      <c r="L43479" s="15"/>
      <c r="M43479" s="15"/>
      <c r="N43479" s="15"/>
      <c r="O43479" s="15"/>
      <c r="P43479" s="15"/>
      <c r="Q43479" s="13"/>
      <c r="R43479" s="13"/>
      <c r="S43479" s="13"/>
      <c r="T43479" s="13"/>
      <c r="U43479" s="16"/>
      <c r="V43479" s="16"/>
      <c r="W43479" s="16"/>
      <c r="AI43479" s="4"/>
      <c r="AJ43479" s="4"/>
    </row>
    <row r="43480" spans="1:36" x14ac:dyDescent="0.25">
      <c r="A43480" s="13"/>
      <c r="G43480" s="14"/>
      <c r="H43480" s="14"/>
      <c r="L43480" s="15"/>
      <c r="M43480" s="15"/>
      <c r="N43480" s="15"/>
      <c r="O43480" s="15"/>
      <c r="P43480" s="15"/>
      <c r="Q43480" s="13"/>
      <c r="R43480" s="13"/>
      <c r="S43480" s="13"/>
      <c r="T43480" s="13"/>
      <c r="U43480" s="16"/>
      <c r="V43480" s="16"/>
      <c r="W43480" s="16"/>
      <c r="AI43480" s="4"/>
      <c r="AJ43480" s="4"/>
    </row>
    <row r="43481" spans="1:36" x14ac:dyDescent="0.25">
      <c r="A43481" s="13"/>
      <c r="G43481" s="14"/>
      <c r="H43481" s="14"/>
      <c r="L43481" s="15"/>
      <c r="M43481" s="15"/>
      <c r="N43481" s="15"/>
      <c r="O43481" s="15"/>
      <c r="P43481" s="15"/>
      <c r="Q43481" s="13"/>
      <c r="R43481" s="13"/>
      <c r="S43481" s="13"/>
      <c r="T43481" s="13"/>
      <c r="U43481" s="16"/>
      <c r="V43481" s="16"/>
      <c r="W43481" s="16"/>
      <c r="AI43481" s="4"/>
      <c r="AJ43481" s="4"/>
    </row>
    <row r="43482" spans="1:36" x14ac:dyDescent="0.25">
      <c r="A43482" s="13"/>
      <c r="G43482" s="14"/>
      <c r="H43482" s="14"/>
      <c r="L43482" s="15"/>
      <c r="M43482" s="15"/>
      <c r="N43482" s="15"/>
      <c r="O43482" s="15"/>
      <c r="P43482" s="15"/>
      <c r="Q43482" s="13"/>
      <c r="R43482" s="13"/>
      <c r="S43482" s="13"/>
      <c r="T43482" s="13"/>
      <c r="U43482" s="16"/>
      <c r="V43482" s="16"/>
      <c r="W43482" s="16"/>
      <c r="AI43482" s="4"/>
      <c r="AJ43482" s="4"/>
    </row>
    <row r="43483" spans="1:36" x14ac:dyDescent="0.25">
      <c r="A43483" s="13"/>
      <c r="G43483" s="14"/>
      <c r="H43483" s="14"/>
      <c r="L43483" s="15"/>
      <c r="M43483" s="15"/>
      <c r="N43483" s="15"/>
      <c r="O43483" s="15"/>
      <c r="P43483" s="15"/>
      <c r="Q43483" s="13"/>
      <c r="R43483" s="13"/>
      <c r="S43483" s="13"/>
      <c r="T43483" s="13"/>
      <c r="U43483" s="16"/>
      <c r="V43483" s="16"/>
      <c r="W43483" s="16"/>
      <c r="AI43483" s="4"/>
      <c r="AJ43483" s="4"/>
    </row>
    <row r="43484" spans="1:36" x14ac:dyDescent="0.25">
      <c r="A43484" s="13"/>
      <c r="G43484" s="14"/>
      <c r="H43484" s="14"/>
      <c r="L43484" s="15"/>
      <c r="M43484" s="15"/>
      <c r="N43484" s="15"/>
      <c r="O43484" s="15"/>
      <c r="P43484" s="15"/>
      <c r="Q43484" s="13"/>
      <c r="R43484" s="13"/>
      <c r="S43484" s="13"/>
      <c r="T43484" s="13"/>
      <c r="U43484" s="16"/>
      <c r="V43484" s="16"/>
      <c r="W43484" s="16"/>
      <c r="AI43484" s="4"/>
      <c r="AJ43484" s="4"/>
    </row>
    <row r="43485" spans="1:36" x14ac:dyDescent="0.25">
      <c r="A43485" s="13"/>
      <c r="G43485" s="14"/>
      <c r="H43485" s="14"/>
      <c r="L43485" s="15"/>
      <c r="M43485" s="15"/>
      <c r="N43485" s="15"/>
      <c r="O43485" s="15"/>
      <c r="P43485" s="15"/>
      <c r="Q43485" s="13"/>
      <c r="R43485" s="13"/>
      <c r="S43485" s="13"/>
      <c r="T43485" s="13"/>
      <c r="U43485" s="16"/>
      <c r="V43485" s="16"/>
      <c r="W43485" s="16"/>
      <c r="AI43485" s="4"/>
      <c r="AJ43485" s="4"/>
    </row>
    <row r="43486" spans="1:36" x14ac:dyDescent="0.25">
      <c r="A43486" s="13"/>
      <c r="G43486" s="14"/>
      <c r="H43486" s="14"/>
      <c r="L43486" s="15"/>
      <c r="M43486" s="15"/>
      <c r="N43486" s="15"/>
      <c r="O43486" s="15"/>
      <c r="P43486" s="15"/>
      <c r="Q43486" s="13"/>
      <c r="R43486" s="13"/>
      <c r="S43486" s="13"/>
      <c r="T43486" s="13"/>
      <c r="U43486" s="16"/>
      <c r="V43486" s="16"/>
      <c r="W43486" s="16"/>
      <c r="AI43486" s="4"/>
      <c r="AJ43486" s="4"/>
    </row>
    <row r="43487" spans="1:36" x14ac:dyDescent="0.25">
      <c r="A43487" s="13"/>
      <c r="G43487" s="14"/>
      <c r="H43487" s="14"/>
      <c r="L43487" s="15"/>
      <c r="M43487" s="15"/>
      <c r="N43487" s="15"/>
      <c r="O43487" s="15"/>
      <c r="P43487" s="15"/>
      <c r="Q43487" s="13"/>
      <c r="R43487" s="13"/>
      <c r="S43487" s="13"/>
      <c r="T43487" s="13"/>
      <c r="U43487" s="16"/>
      <c r="V43487" s="16"/>
      <c r="W43487" s="16"/>
      <c r="AI43487" s="4"/>
      <c r="AJ43487" s="4"/>
    </row>
    <row r="43488" spans="1:36" x14ac:dyDescent="0.25">
      <c r="A43488" s="13"/>
      <c r="G43488" s="14"/>
      <c r="H43488" s="14"/>
      <c r="L43488" s="15"/>
      <c r="M43488" s="15"/>
      <c r="N43488" s="15"/>
      <c r="O43488" s="15"/>
      <c r="P43488" s="15"/>
      <c r="Q43488" s="13"/>
      <c r="R43488" s="13"/>
      <c r="S43488" s="13"/>
      <c r="T43488" s="13"/>
      <c r="U43488" s="16"/>
      <c r="V43488" s="16"/>
      <c r="W43488" s="16"/>
      <c r="AI43488" s="4"/>
      <c r="AJ43488" s="4"/>
    </row>
    <row r="43489" spans="1:36" x14ac:dyDescent="0.25">
      <c r="A43489" s="13"/>
      <c r="G43489" s="14"/>
      <c r="H43489" s="14"/>
      <c r="L43489" s="15"/>
      <c r="M43489" s="15"/>
      <c r="N43489" s="15"/>
      <c r="O43489" s="15"/>
      <c r="P43489" s="15"/>
      <c r="Q43489" s="13"/>
      <c r="R43489" s="13"/>
      <c r="S43489" s="13"/>
      <c r="T43489" s="13"/>
      <c r="U43489" s="16"/>
      <c r="V43489" s="16"/>
      <c r="W43489" s="16"/>
      <c r="AI43489" s="4"/>
      <c r="AJ43489" s="4"/>
    </row>
    <row r="43490" spans="1:36" x14ac:dyDescent="0.25">
      <c r="A43490" s="13"/>
      <c r="G43490" s="14"/>
      <c r="H43490" s="14"/>
      <c r="L43490" s="15"/>
      <c r="M43490" s="15"/>
      <c r="N43490" s="15"/>
      <c r="O43490" s="15"/>
      <c r="P43490" s="15"/>
      <c r="Q43490" s="13"/>
      <c r="R43490" s="13"/>
      <c r="S43490" s="13"/>
      <c r="T43490" s="13"/>
      <c r="U43490" s="16"/>
      <c r="V43490" s="16"/>
      <c r="W43490" s="16"/>
      <c r="AI43490" s="4"/>
      <c r="AJ43490" s="4"/>
    </row>
    <row r="43491" spans="1:36" x14ac:dyDescent="0.25">
      <c r="A43491" s="13"/>
      <c r="G43491" s="14"/>
      <c r="H43491" s="14"/>
      <c r="L43491" s="15"/>
      <c r="M43491" s="15"/>
      <c r="N43491" s="15"/>
      <c r="O43491" s="15"/>
      <c r="P43491" s="15"/>
      <c r="Q43491" s="13"/>
      <c r="R43491" s="13"/>
      <c r="S43491" s="13"/>
      <c r="T43491" s="13"/>
      <c r="U43491" s="16"/>
      <c r="V43491" s="16"/>
      <c r="W43491" s="16"/>
      <c r="AI43491" s="4"/>
      <c r="AJ43491" s="4"/>
    </row>
    <row r="43492" spans="1:36" x14ac:dyDescent="0.25">
      <c r="A43492" s="13"/>
      <c r="G43492" s="14"/>
      <c r="H43492" s="14"/>
      <c r="L43492" s="15"/>
      <c r="M43492" s="15"/>
      <c r="N43492" s="15"/>
      <c r="O43492" s="15"/>
      <c r="P43492" s="15"/>
      <c r="Q43492" s="13"/>
      <c r="R43492" s="13"/>
      <c r="S43492" s="13"/>
      <c r="T43492" s="13"/>
      <c r="U43492" s="16"/>
      <c r="V43492" s="16"/>
      <c r="W43492" s="16"/>
      <c r="AI43492" s="4"/>
      <c r="AJ43492" s="4"/>
    </row>
    <row r="43493" spans="1:36" x14ac:dyDescent="0.25">
      <c r="A43493" s="13"/>
      <c r="G43493" s="14"/>
      <c r="H43493" s="14"/>
      <c r="L43493" s="15"/>
      <c r="M43493" s="15"/>
      <c r="N43493" s="15"/>
      <c r="O43493" s="15"/>
      <c r="P43493" s="15"/>
      <c r="Q43493" s="13"/>
      <c r="R43493" s="13"/>
      <c r="S43493" s="13"/>
      <c r="T43493" s="13"/>
      <c r="U43493" s="16"/>
      <c r="V43493" s="16"/>
      <c r="W43493" s="16"/>
      <c r="AI43493" s="4"/>
      <c r="AJ43493" s="4"/>
    </row>
    <row r="43494" spans="1:36" x14ac:dyDescent="0.25">
      <c r="A43494" s="13"/>
      <c r="G43494" s="14"/>
      <c r="H43494" s="14"/>
      <c r="L43494" s="15"/>
      <c r="M43494" s="15"/>
      <c r="N43494" s="15"/>
      <c r="O43494" s="15"/>
      <c r="P43494" s="15"/>
      <c r="Q43494" s="13"/>
      <c r="R43494" s="13"/>
      <c r="S43494" s="13"/>
      <c r="T43494" s="13"/>
      <c r="U43494" s="16"/>
      <c r="V43494" s="16"/>
      <c r="W43494" s="16"/>
      <c r="AI43494" s="4"/>
      <c r="AJ43494" s="4"/>
    </row>
    <row r="43495" spans="1:36" x14ac:dyDescent="0.25">
      <c r="A43495" s="13"/>
      <c r="G43495" s="14"/>
      <c r="H43495" s="14"/>
      <c r="L43495" s="15"/>
      <c r="M43495" s="15"/>
      <c r="N43495" s="15"/>
      <c r="O43495" s="15"/>
      <c r="P43495" s="15"/>
      <c r="Q43495" s="13"/>
      <c r="R43495" s="13"/>
      <c r="S43495" s="13"/>
      <c r="T43495" s="13"/>
      <c r="U43495" s="16"/>
      <c r="V43495" s="16"/>
      <c r="W43495" s="16"/>
      <c r="AI43495" s="4"/>
      <c r="AJ43495" s="4"/>
    </row>
    <row r="43496" spans="1:36" x14ac:dyDescent="0.25">
      <c r="A43496" s="13"/>
      <c r="G43496" s="14"/>
      <c r="H43496" s="14"/>
      <c r="L43496" s="15"/>
      <c r="M43496" s="15"/>
      <c r="N43496" s="15"/>
      <c r="O43496" s="15"/>
      <c r="P43496" s="15"/>
      <c r="Q43496" s="13"/>
      <c r="R43496" s="13"/>
      <c r="S43496" s="13"/>
      <c r="T43496" s="13"/>
      <c r="U43496" s="16"/>
      <c r="V43496" s="16"/>
      <c r="W43496" s="16"/>
      <c r="AI43496" s="4"/>
      <c r="AJ43496" s="4"/>
    </row>
    <row r="43497" spans="1:36" x14ac:dyDescent="0.25">
      <c r="A43497" s="13"/>
      <c r="G43497" s="14"/>
      <c r="H43497" s="14"/>
      <c r="L43497" s="15"/>
      <c r="M43497" s="15"/>
      <c r="N43497" s="15"/>
      <c r="O43497" s="15"/>
      <c r="P43497" s="15"/>
      <c r="Q43497" s="13"/>
      <c r="R43497" s="13"/>
      <c r="S43497" s="13"/>
      <c r="T43497" s="13"/>
      <c r="U43497" s="16"/>
      <c r="V43497" s="16"/>
      <c r="W43497" s="16"/>
      <c r="AI43497" s="4"/>
      <c r="AJ43497" s="4"/>
    </row>
    <row r="43498" spans="1:36" x14ac:dyDescent="0.25">
      <c r="A43498" s="13"/>
      <c r="G43498" s="14"/>
      <c r="H43498" s="14"/>
      <c r="L43498" s="15"/>
      <c r="M43498" s="15"/>
      <c r="N43498" s="15"/>
      <c r="O43498" s="15"/>
      <c r="P43498" s="15"/>
      <c r="Q43498" s="13"/>
      <c r="R43498" s="13"/>
      <c r="S43498" s="13"/>
      <c r="T43498" s="13"/>
      <c r="U43498" s="16"/>
      <c r="V43498" s="16"/>
      <c r="W43498" s="16"/>
      <c r="AI43498" s="4"/>
      <c r="AJ43498" s="4"/>
    </row>
    <row r="43499" spans="1:36" x14ac:dyDescent="0.25">
      <c r="A43499" s="13"/>
      <c r="G43499" s="14"/>
      <c r="H43499" s="14"/>
      <c r="L43499" s="15"/>
      <c r="M43499" s="15"/>
      <c r="N43499" s="15"/>
      <c r="O43499" s="15"/>
      <c r="P43499" s="15"/>
      <c r="Q43499" s="13"/>
      <c r="R43499" s="13"/>
      <c r="S43499" s="13"/>
      <c r="T43499" s="13"/>
      <c r="U43499" s="16"/>
      <c r="V43499" s="16"/>
      <c r="W43499" s="16"/>
      <c r="AI43499" s="4"/>
      <c r="AJ43499" s="4"/>
    </row>
    <row r="43500" spans="1:36" x14ac:dyDescent="0.25">
      <c r="A43500" s="13"/>
      <c r="G43500" s="14"/>
      <c r="H43500" s="14"/>
      <c r="L43500" s="15"/>
      <c r="M43500" s="15"/>
      <c r="N43500" s="15"/>
      <c r="O43500" s="15"/>
      <c r="P43500" s="15"/>
      <c r="Q43500" s="13"/>
      <c r="R43500" s="13"/>
      <c r="S43500" s="13"/>
      <c r="T43500" s="13"/>
      <c r="U43500" s="16"/>
      <c r="V43500" s="16"/>
      <c r="W43500" s="16"/>
      <c r="AI43500" s="4"/>
      <c r="AJ43500" s="4"/>
    </row>
    <row r="43501" spans="1:36" x14ac:dyDescent="0.25">
      <c r="A43501" s="13"/>
      <c r="G43501" s="14"/>
      <c r="H43501" s="14"/>
      <c r="L43501" s="15"/>
      <c r="M43501" s="15"/>
      <c r="N43501" s="15"/>
      <c r="O43501" s="15"/>
      <c r="P43501" s="15"/>
      <c r="Q43501" s="13"/>
      <c r="R43501" s="13"/>
      <c r="S43501" s="13"/>
      <c r="T43501" s="13"/>
      <c r="U43501" s="16"/>
      <c r="V43501" s="16"/>
      <c r="W43501" s="16"/>
      <c r="AI43501" s="4"/>
      <c r="AJ43501" s="4"/>
    </row>
    <row r="43502" spans="1:36" x14ac:dyDescent="0.25">
      <c r="A43502" s="13"/>
      <c r="G43502" s="14"/>
      <c r="H43502" s="14"/>
      <c r="L43502" s="15"/>
      <c r="M43502" s="15"/>
      <c r="N43502" s="15"/>
      <c r="O43502" s="15"/>
      <c r="P43502" s="15"/>
      <c r="Q43502" s="13"/>
      <c r="R43502" s="13"/>
      <c r="S43502" s="13"/>
      <c r="T43502" s="13"/>
      <c r="U43502" s="16"/>
      <c r="V43502" s="16"/>
      <c r="W43502" s="16"/>
      <c r="AI43502" s="4"/>
      <c r="AJ43502" s="4"/>
    </row>
    <row r="43503" spans="1:36" x14ac:dyDescent="0.25">
      <c r="A43503" s="13"/>
      <c r="G43503" s="14"/>
      <c r="H43503" s="14"/>
      <c r="L43503" s="15"/>
      <c r="M43503" s="15"/>
      <c r="N43503" s="15"/>
      <c r="O43503" s="15"/>
      <c r="P43503" s="15"/>
      <c r="Q43503" s="13"/>
      <c r="R43503" s="13"/>
      <c r="S43503" s="13"/>
      <c r="T43503" s="13"/>
      <c r="U43503" s="16"/>
      <c r="V43503" s="16"/>
      <c r="W43503" s="16"/>
      <c r="AI43503" s="4"/>
      <c r="AJ43503" s="4"/>
    </row>
    <row r="43504" spans="1:36" x14ac:dyDescent="0.25">
      <c r="A43504" s="13"/>
      <c r="G43504" s="14"/>
      <c r="H43504" s="14"/>
      <c r="L43504" s="15"/>
      <c r="M43504" s="15"/>
      <c r="N43504" s="15"/>
      <c r="O43504" s="15"/>
      <c r="P43504" s="15"/>
      <c r="Q43504" s="13"/>
      <c r="R43504" s="13"/>
      <c r="S43504" s="13"/>
      <c r="T43504" s="13"/>
      <c r="U43504" s="16"/>
      <c r="V43504" s="16"/>
      <c r="W43504" s="16"/>
      <c r="AI43504" s="4"/>
      <c r="AJ43504" s="4"/>
    </row>
    <row r="43505" spans="1:36" x14ac:dyDescent="0.25">
      <c r="A43505" s="13"/>
      <c r="G43505" s="14"/>
      <c r="H43505" s="14"/>
      <c r="L43505" s="15"/>
      <c r="M43505" s="15"/>
      <c r="N43505" s="15"/>
      <c r="O43505" s="15"/>
      <c r="P43505" s="15"/>
      <c r="Q43505" s="13"/>
      <c r="R43505" s="13"/>
      <c r="S43505" s="13"/>
      <c r="T43505" s="13"/>
      <c r="U43505" s="16"/>
      <c r="V43505" s="16"/>
      <c r="W43505" s="16"/>
      <c r="AI43505" s="4"/>
      <c r="AJ43505" s="4"/>
    </row>
    <row r="43506" spans="1:36" x14ac:dyDescent="0.25">
      <c r="A43506" s="13"/>
      <c r="G43506" s="14"/>
      <c r="H43506" s="14"/>
      <c r="L43506" s="15"/>
      <c r="M43506" s="15"/>
      <c r="N43506" s="15"/>
      <c r="O43506" s="15"/>
      <c r="P43506" s="15"/>
      <c r="Q43506" s="13"/>
      <c r="R43506" s="13"/>
      <c r="S43506" s="13"/>
      <c r="T43506" s="13"/>
      <c r="U43506" s="16"/>
      <c r="V43506" s="16"/>
      <c r="W43506" s="16"/>
      <c r="AI43506" s="4"/>
      <c r="AJ43506" s="4"/>
    </row>
    <row r="43507" spans="1:36" x14ac:dyDescent="0.25">
      <c r="A43507" s="13"/>
      <c r="G43507" s="14"/>
      <c r="H43507" s="14"/>
      <c r="L43507" s="15"/>
      <c r="M43507" s="15"/>
      <c r="N43507" s="15"/>
      <c r="O43507" s="15"/>
      <c r="P43507" s="15"/>
      <c r="Q43507" s="13"/>
      <c r="R43507" s="13"/>
      <c r="S43507" s="13"/>
      <c r="T43507" s="13"/>
      <c r="U43507" s="16"/>
      <c r="V43507" s="16"/>
      <c r="W43507" s="16"/>
      <c r="AI43507" s="4"/>
      <c r="AJ43507" s="4"/>
    </row>
    <row r="43508" spans="1:36" x14ac:dyDescent="0.25">
      <c r="A43508" s="13"/>
      <c r="G43508" s="14"/>
      <c r="H43508" s="14"/>
      <c r="L43508" s="15"/>
      <c r="M43508" s="15"/>
      <c r="N43508" s="15"/>
      <c r="O43508" s="15"/>
      <c r="P43508" s="15"/>
      <c r="Q43508" s="13"/>
      <c r="R43508" s="13"/>
      <c r="S43508" s="13"/>
      <c r="T43508" s="13"/>
      <c r="U43508" s="16"/>
      <c r="V43508" s="16"/>
      <c r="W43508" s="16"/>
      <c r="AI43508" s="4"/>
      <c r="AJ43508" s="4"/>
    </row>
    <row r="43509" spans="1:36" x14ac:dyDescent="0.25">
      <c r="A43509" s="13"/>
      <c r="G43509" s="14"/>
      <c r="H43509" s="14"/>
      <c r="L43509" s="15"/>
      <c r="M43509" s="15"/>
      <c r="N43509" s="15"/>
      <c r="O43509" s="15"/>
      <c r="P43509" s="15"/>
      <c r="Q43509" s="13"/>
      <c r="R43509" s="13"/>
      <c r="S43509" s="13"/>
      <c r="T43509" s="13"/>
      <c r="U43509" s="16"/>
      <c r="V43509" s="16"/>
      <c r="W43509" s="16"/>
      <c r="AI43509" s="4"/>
      <c r="AJ43509" s="4"/>
    </row>
    <row r="43510" spans="1:36" x14ac:dyDescent="0.25">
      <c r="A43510" s="13"/>
      <c r="G43510" s="14"/>
      <c r="H43510" s="14"/>
      <c r="L43510" s="15"/>
      <c r="M43510" s="15"/>
      <c r="N43510" s="15"/>
      <c r="O43510" s="15"/>
      <c r="P43510" s="15"/>
      <c r="Q43510" s="13"/>
      <c r="R43510" s="13"/>
      <c r="S43510" s="13"/>
      <c r="T43510" s="13"/>
      <c r="U43510" s="16"/>
      <c r="V43510" s="16"/>
      <c r="W43510" s="16"/>
      <c r="AI43510" s="4"/>
      <c r="AJ43510" s="4"/>
    </row>
    <row r="43511" spans="1:36" x14ac:dyDescent="0.25">
      <c r="A43511" s="13"/>
      <c r="G43511" s="14"/>
      <c r="H43511" s="14"/>
      <c r="L43511" s="15"/>
      <c r="M43511" s="15"/>
      <c r="N43511" s="15"/>
      <c r="O43511" s="15"/>
      <c r="P43511" s="15"/>
      <c r="Q43511" s="13"/>
      <c r="R43511" s="13"/>
      <c r="S43511" s="13"/>
      <c r="T43511" s="13"/>
      <c r="U43511" s="16"/>
      <c r="V43511" s="16"/>
      <c r="W43511" s="16"/>
      <c r="AI43511" s="4"/>
      <c r="AJ43511" s="4"/>
    </row>
    <row r="43512" spans="1:36" x14ac:dyDescent="0.25">
      <c r="A43512" s="13"/>
      <c r="G43512" s="14"/>
      <c r="H43512" s="14"/>
      <c r="L43512" s="15"/>
      <c r="M43512" s="15"/>
      <c r="N43512" s="15"/>
      <c r="O43512" s="15"/>
      <c r="P43512" s="15"/>
      <c r="Q43512" s="13"/>
      <c r="R43512" s="13"/>
      <c r="S43512" s="13"/>
      <c r="T43512" s="13"/>
      <c r="U43512" s="16"/>
      <c r="V43512" s="16"/>
      <c r="W43512" s="16"/>
      <c r="AI43512" s="4"/>
      <c r="AJ43512" s="4"/>
    </row>
    <row r="43513" spans="1:36" x14ac:dyDescent="0.25">
      <c r="A43513" s="13"/>
      <c r="G43513" s="14"/>
      <c r="H43513" s="14"/>
      <c r="L43513" s="15"/>
      <c r="M43513" s="15"/>
      <c r="N43513" s="15"/>
      <c r="O43513" s="15"/>
      <c r="P43513" s="15"/>
      <c r="Q43513" s="13"/>
      <c r="R43513" s="13"/>
      <c r="S43513" s="13"/>
      <c r="T43513" s="13"/>
      <c r="U43513" s="16"/>
      <c r="V43513" s="16"/>
      <c r="W43513" s="16"/>
      <c r="AI43513" s="4"/>
      <c r="AJ43513" s="4"/>
    </row>
    <row r="43514" spans="1:36" x14ac:dyDescent="0.25">
      <c r="A43514" s="13"/>
      <c r="G43514" s="14"/>
      <c r="H43514" s="14"/>
      <c r="L43514" s="15"/>
      <c r="M43514" s="15"/>
      <c r="N43514" s="15"/>
      <c r="O43514" s="15"/>
      <c r="P43514" s="15"/>
      <c r="Q43514" s="13"/>
      <c r="R43514" s="13"/>
      <c r="S43514" s="13"/>
      <c r="T43514" s="13"/>
      <c r="U43514" s="16"/>
      <c r="V43514" s="16"/>
      <c r="W43514" s="16"/>
      <c r="AI43514" s="4"/>
      <c r="AJ43514" s="4"/>
    </row>
    <row r="43515" spans="1:36" x14ac:dyDescent="0.25">
      <c r="A43515" s="13"/>
      <c r="G43515" s="14"/>
      <c r="H43515" s="14"/>
      <c r="L43515" s="15"/>
      <c r="M43515" s="15"/>
      <c r="N43515" s="15"/>
      <c r="O43515" s="15"/>
      <c r="P43515" s="15"/>
      <c r="Q43515" s="13"/>
      <c r="R43515" s="13"/>
      <c r="S43515" s="13"/>
      <c r="T43515" s="13"/>
      <c r="U43515" s="16"/>
      <c r="V43515" s="16"/>
      <c r="W43515" s="16"/>
      <c r="AI43515" s="4"/>
      <c r="AJ43515" s="4"/>
    </row>
    <row r="43516" spans="1:36" x14ac:dyDescent="0.25">
      <c r="A43516" s="13"/>
      <c r="G43516" s="14"/>
      <c r="H43516" s="14"/>
      <c r="L43516" s="15"/>
      <c r="M43516" s="15"/>
      <c r="N43516" s="15"/>
      <c r="O43516" s="15"/>
      <c r="P43516" s="15"/>
      <c r="Q43516" s="13"/>
      <c r="R43516" s="13"/>
      <c r="S43516" s="13"/>
      <c r="T43516" s="13"/>
      <c r="U43516" s="16"/>
      <c r="V43516" s="16"/>
      <c r="W43516" s="16"/>
      <c r="AI43516" s="4"/>
      <c r="AJ43516" s="4"/>
    </row>
    <row r="43517" spans="1:36" x14ac:dyDescent="0.25">
      <c r="A43517" s="13"/>
      <c r="G43517" s="14"/>
      <c r="H43517" s="14"/>
      <c r="L43517" s="15"/>
      <c r="M43517" s="15"/>
      <c r="N43517" s="15"/>
      <c r="O43517" s="15"/>
      <c r="P43517" s="15"/>
      <c r="Q43517" s="13"/>
      <c r="R43517" s="13"/>
      <c r="S43517" s="13"/>
      <c r="T43517" s="13"/>
      <c r="U43517" s="16"/>
      <c r="V43517" s="16"/>
      <c r="W43517" s="16"/>
      <c r="AI43517" s="4"/>
      <c r="AJ43517" s="4"/>
    </row>
    <row r="43518" spans="1:36" x14ac:dyDescent="0.25">
      <c r="A43518" s="13"/>
      <c r="G43518" s="14"/>
      <c r="H43518" s="14"/>
      <c r="L43518" s="15"/>
      <c r="M43518" s="15"/>
      <c r="N43518" s="15"/>
      <c r="O43518" s="15"/>
      <c r="P43518" s="15"/>
      <c r="Q43518" s="13"/>
      <c r="R43518" s="13"/>
      <c r="S43518" s="13"/>
      <c r="T43518" s="13"/>
      <c r="U43518" s="16"/>
      <c r="V43518" s="16"/>
      <c r="W43518" s="16"/>
      <c r="AI43518" s="4"/>
      <c r="AJ43518" s="4"/>
    </row>
    <row r="43519" spans="1:36" x14ac:dyDescent="0.25">
      <c r="A43519" s="13"/>
      <c r="G43519" s="14"/>
      <c r="H43519" s="14"/>
      <c r="L43519" s="15"/>
      <c r="M43519" s="15"/>
      <c r="N43519" s="15"/>
      <c r="O43519" s="15"/>
      <c r="P43519" s="15"/>
      <c r="Q43519" s="13"/>
      <c r="R43519" s="13"/>
      <c r="S43519" s="13"/>
      <c r="T43519" s="13"/>
      <c r="U43519" s="16"/>
      <c r="V43519" s="16"/>
      <c r="W43519" s="16"/>
      <c r="AI43519" s="4"/>
      <c r="AJ43519" s="4"/>
    </row>
    <row r="43520" spans="1:36" x14ac:dyDescent="0.25">
      <c r="A43520" s="13"/>
      <c r="G43520" s="14"/>
      <c r="H43520" s="14"/>
      <c r="L43520" s="15"/>
      <c r="M43520" s="15"/>
      <c r="N43520" s="15"/>
      <c r="O43520" s="15"/>
      <c r="P43520" s="15"/>
      <c r="Q43520" s="13"/>
      <c r="R43520" s="13"/>
      <c r="S43520" s="13"/>
      <c r="T43520" s="13"/>
      <c r="U43520" s="16"/>
      <c r="V43520" s="16"/>
      <c r="W43520" s="16"/>
      <c r="AI43520" s="4"/>
      <c r="AJ43520" s="4"/>
    </row>
    <row r="43521" spans="1:36" x14ac:dyDescent="0.25">
      <c r="A43521" s="13"/>
      <c r="G43521" s="14"/>
      <c r="H43521" s="14"/>
      <c r="L43521" s="15"/>
      <c r="M43521" s="15"/>
      <c r="N43521" s="15"/>
      <c r="O43521" s="15"/>
      <c r="P43521" s="15"/>
      <c r="Q43521" s="13"/>
      <c r="R43521" s="13"/>
      <c r="S43521" s="13"/>
      <c r="T43521" s="13"/>
      <c r="U43521" s="16"/>
      <c r="V43521" s="16"/>
      <c r="W43521" s="16"/>
      <c r="AI43521" s="4"/>
      <c r="AJ43521" s="4"/>
    </row>
    <row r="43522" spans="1:36" x14ac:dyDescent="0.25">
      <c r="A43522" s="13"/>
      <c r="G43522" s="14"/>
      <c r="H43522" s="14"/>
      <c r="L43522" s="15"/>
      <c r="M43522" s="15"/>
      <c r="N43522" s="15"/>
      <c r="O43522" s="15"/>
      <c r="P43522" s="15"/>
      <c r="Q43522" s="13"/>
      <c r="R43522" s="13"/>
      <c r="S43522" s="13"/>
      <c r="T43522" s="13"/>
      <c r="U43522" s="16"/>
      <c r="V43522" s="16"/>
      <c r="W43522" s="16"/>
      <c r="AI43522" s="4"/>
      <c r="AJ43522" s="4"/>
    </row>
    <row r="43523" spans="1:36" x14ac:dyDescent="0.25">
      <c r="A43523" s="13"/>
      <c r="G43523" s="14"/>
      <c r="H43523" s="14"/>
      <c r="L43523" s="15"/>
      <c r="M43523" s="15"/>
      <c r="N43523" s="15"/>
      <c r="O43523" s="15"/>
      <c r="P43523" s="15"/>
      <c r="Q43523" s="13"/>
      <c r="R43523" s="13"/>
      <c r="S43523" s="13"/>
      <c r="T43523" s="13"/>
      <c r="U43523" s="16"/>
      <c r="V43523" s="16"/>
      <c r="W43523" s="16"/>
      <c r="AI43523" s="4"/>
      <c r="AJ43523" s="4"/>
    </row>
    <row r="43524" spans="1:36" x14ac:dyDescent="0.25">
      <c r="A43524" s="13"/>
      <c r="G43524" s="14"/>
      <c r="H43524" s="14"/>
      <c r="L43524" s="15"/>
      <c r="M43524" s="15"/>
      <c r="N43524" s="15"/>
      <c r="O43524" s="15"/>
      <c r="P43524" s="15"/>
      <c r="Q43524" s="13"/>
      <c r="R43524" s="13"/>
      <c r="S43524" s="13"/>
      <c r="T43524" s="13"/>
      <c r="U43524" s="16"/>
      <c r="V43524" s="16"/>
      <c r="W43524" s="16"/>
      <c r="AI43524" s="4"/>
      <c r="AJ43524" s="4"/>
    </row>
    <row r="43525" spans="1:36" x14ac:dyDescent="0.25">
      <c r="A43525" s="13"/>
      <c r="G43525" s="14"/>
      <c r="H43525" s="14"/>
      <c r="L43525" s="15"/>
      <c r="M43525" s="15"/>
      <c r="N43525" s="15"/>
      <c r="O43525" s="15"/>
      <c r="P43525" s="15"/>
      <c r="Q43525" s="13"/>
      <c r="R43525" s="13"/>
      <c r="S43525" s="13"/>
      <c r="T43525" s="13"/>
      <c r="U43525" s="16"/>
      <c r="V43525" s="16"/>
      <c r="W43525" s="16"/>
      <c r="AI43525" s="4"/>
      <c r="AJ43525" s="4"/>
    </row>
    <row r="43526" spans="1:36" x14ac:dyDescent="0.25">
      <c r="A43526" s="13"/>
      <c r="G43526" s="14"/>
      <c r="H43526" s="14"/>
      <c r="L43526" s="15"/>
      <c r="M43526" s="15"/>
      <c r="N43526" s="15"/>
      <c r="O43526" s="15"/>
      <c r="P43526" s="15"/>
      <c r="Q43526" s="13"/>
      <c r="R43526" s="13"/>
      <c r="S43526" s="13"/>
      <c r="T43526" s="13"/>
      <c r="U43526" s="16"/>
      <c r="V43526" s="16"/>
      <c r="W43526" s="16"/>
      <c r="AI43526" s="4"/>
      <c r="AJ43526" s="4"/>
    </row>
    <row r="43527" spans="1:36" x14ac:dyDescent="0.25">
      <c r="A43527" s="13"/>
      <c r="G43527" s="14"/>
      <c r="H43527" s="14"/>
      <c r="L43527" s="15"/>
      <c r="M43527" s="15"/>
      <c r="N43527" s="15"/>
      <c r="O43527" s="15"/>
      <c r="P43527" s="15"/>
      <c r="Q43527" s="13"/>
      <c r="R43527" s="13"/>
      <c r="S43527" s="13"/>
      <c r="T43527" s="13"/>
      <c r="U43527" s="16"/>
      <c r="V43527" s="16"/>
      <c r="W43527" s="16"/>
      <c r="AI43527" s="4"/>
      <c r="AJ43527" s="4"/>
    </row>
    <row r="43528" spans="1:36" x14ac:dyDescent="0.25">
      <c r="A43528" s="13"/>
      <c r="G43528" s="14"/>
      <c r="H43528" s="14"/>
      <c r="L43528" s="15"/>
      <c r="M43528" s="15"/>
      <c r="N43528" s="15"/>
      <c r="O43528" s="15"/>
      <c r="P43528" s="15"/>
      <c r="Q43528" s="13"/>
      <c r="R43528" s="13"/>
      <c r="S43528" s="13"/>
      <c r="T43528" s="13"/>
      <c r="U43528" s="16"/>
      <c r="V43528" s="16"/>
      <c r="W43528" s="16"/>
      <c r="AI43528" s="4"/>
      <c r="AJ43528" s="4"/>
    </row>
    <row r="43529" spans="1:36" x14ac:dyDescent="0.25">
      <c r="A43529" s="13"/>
      <c r="G43529" s="14"/>
      <c r="H43529" s="14"/>
      <c r="L43529" s="15"/>
      <c r="M43529" s="15"/>
      <c r="N43529" s="15"/>
      <c r="O43529" s="15"/>
      <c r="P43529" s="15"/>
      <c r="Q43529" s="13"/>
      <c r="R43529" s="13"/>
      <c r="S43529" s="13"/>
      <c r="T43529" s="13"/>
      <c r="U43529" s="16"/>
      <c r="V43529" s="16"/>
      <c r="W43529" s="16"/>
      <c r="AI43529" s="4"/>
      <c r="AJ43529" s="4"/>
    </row>
    <row r="43530" spans="1:36" x14ac:dyDescent="0.25">
      <c r="A43530" s="13"/>
      <c r="G43530" s="14"/>
      <c r="H43530" s="14"/>
      <c r="L43530" s="15"/>
      <c r="M43530" s="15"/>
      <c r="N43530" s="15"/>
      <c r="O43530" s="15"/>
      <c r="P43530" s="15"/>
      <c r="Q43530" s="13"/>
      <c r="R43530" s="13"/>
      <c r="S43530" s="13"/>
      <c r="T43530" s="13"/>
      <c r="U43530" s="16"/>
      <c r="V43530" s="16"/>
      <c r="W43530" s="16"/>
      <c r="AI43530" s="4"/>
      <c r="AJ43530" s="4"/>
    </row>
    <row r="43531" spans="1:36" x14ac:dyDescent="0.25">
      <c r="A43531" s="13"/>
      <c r="G43531" s="14"/>
      <c r="H43531" s="14"/>
      <c r="L43531" s="15"/>
      <c r="M43531" s="15"/>
      <c r="N43531" s="15"/>
      <c r="O43531" s="15"/>
      <c r="P43531" s="15"/>
      <c r="Q43531" s="13"/>
      <c r="R43531" s="13"/>
      <c r="S43531" s="13"/>
      <c r="T43531" s="13"/>
      <c r="U43531" s="16"/>
      <c r="V43531" s="16"/>
      <c r="W43531" s="16"/>
      <c r="AI43531" s="4"/>
      <c r="AJ43531" s="4"/>
    </row>
    <row r="43532" spans="1:36" x14ac:dyDescent="0.25">
      <c r="A43532" s="13"/>
      <c r="G43532" s="14"/>
      <c r="H43532" s="14"/>
      <c r="L43532" s="15"/>
      <c r="M43532" s="15"/>
      <c r="N43532" s="15"/>
      <c r="O43532" s="15"/>
      <c r="P43532" s="15"/>
      <c r="Q43532" s="13"/>
      <c r="R43532" s="13"/>
      <c r="S43532" s="13"/>
      <c r="T43532" s="13"/>
      <c r="U43532" s="16"/>
      <c r="V43532" s="16"/>
      <c r="W43532" s="16"/>
      <c r="AI43532" s="4"/>
      <c r="AJ43532" s="4"/>
    </row>
    <row r="43533" spans="1:36" x14ac:dyDescent="0.25">
      <c r="A43533" s="13"/>
      <c r="G43533" s="14"/>
      <c r="H43533" s="14"/>
      <c r="L43533" s="15"/>
      <c r="M43533" s="15"/>
      <c r="N43533" s="15"/>
      <c r="O43533" s="15"/>
      <c r="P43533" s="15"/>
      <c r="Q43533" s="13"/>
      <c r="R43533" s="13"/>
      <c r="S43533" s="13"/>
      <c r="T43533" s="13"/>
      <c r="U43533" s="16"/>
      <c r="V43533" s="16"/>
      <c r="W43533" s="16"/>
      <c r="AI43533" s="4"/>
      <c r="AJ43533" s="4"/>
    </row>
    <row r="43534" spans="1:36" x14ac:dyDescent="0.25">
      <c r="A43534" s="13"/>
      <c r="G43534" s="14"/>
      <c r="H43534" s="14"/>
      <c r="L43534" s="15"/>
      <c r="M43534" s="15"/>
      <c r="N43534" s="15"/>
      <c r="O43534" s="15"/>
      <c r="P43534" s="15"/>
      <c r="Q43534" s="13"/>
      <c r="R43534" s="13"/>
      <c r="S43534" s="13"/>
      <c r="T43534" s="13"/>
      <c r="U43534" s="16"/>
      <c r="V43534" s="16"/>
      <c r="W43534" s="16"/>
      <c r="AI43534" s="4"/>
      <c r="AJ43534" s="4"/>
    </row>
    <row r="43535" spans="1:36" x14ac:dyDescent="0.25">
      <c r="A43535" s="13"/>
      <c r="G43535" s="14"/>
      <c r="H43535" s="14"/>
      <c r="L43535" s="15"/>
      <c r="M43535" s="15"/>
      <c r="N43535" s="15"/>
      <c r="O43535" s="15"/>
      <c r="P43535" s="15"/>
      <c r="Q43535" s="13"/>
      <c r="R43535" s="13"/>
      <c r="S43535" s="13"/>
      <c r="T43535" s="13"/>
      <c r="U43535" s="16"/>
      <c r="V43535" s="16"/>
      <c r="W43535" s="16"/>
      <c r="AI43535" s="4"/>
      <c r="AJ43535" s="4"/>
    </row>
    <row r="43536" spans="1:36" x14ac:dyDescent="0.25">
      <c r="A43536" s="13"/>
      <c r="G43536" s="14"/>
      <c r="H43536" s="14"/>
      <c r="L43536" s="15"/>
      <c r="M43536" s="15"/>
      <c r="N43536" s="15"/>
      <c r="O43536" s="15"/>
      <c r="P43536" s="15"/>
      <c r="Q43536" s="13"/>
      <c r="R43536" s="13"/>
      <c r="S43536" s="13"/>
      <c r="T43536" s="13"/>
      <c r="U43536" s="16"/>
      <c r="V43536" s="16"/>
      <c r="W43536" s="16"/>
      <c r="AI43536" s="4"/>
      <c r="AJ43536" s="4"/>
    </row>
    <row r="43537" spans="1:36" x14ac:dyDescent="0.25">
      <c r="A43537" s="13"/>
      <c r="G43537" s="14"/>
      <c r="H43537" s="14"/>
      <c r="L43537" s="15"/>
      <c r="M43537" s="15"/>
      <c r="N43537" s="15"/>
      <c r="O43537" s="15"/>
      <c r="P43537" s="15"/>
      <c r="Q43537" s="13"/>
      <c r="R43537" s="13"/>
      <c r="S43537" s="13"/>
      <c r="T43537" s="13"/>
      <c r="U43537" s="16"/>
      <c r="V43537" s="16"/>
      <c r="W43537" s="16"/>
      <c r="AI43537" s="4"/>
      <c r="AJ43537" s="4"/>
    </row>
    <row r="43538" spans="1:36" x14ac:dyDescent="0.25">
      <c r="A43538" s="13"/>
      <c r="G43538" s="14"/>
      <c r="H43538" s="14"/>
      <c r="L43538" s="15"/>
      <c r="M43538" s="15"/>
      <c r="N43538" s="15"/>
      <c r="O43538" s="15"/>
      <c r="P43538" s="15"/>
      <c r="Q43538" s="13"/>
      <c r="R43538" s="13"/>
      <c r="S43538" s="13"/>
      <c r="T43538" s="13"/>
      <c r="U43538" s="16"/>
      <c r="V43538" s="16"/>
      <c r="W43538" s="16"/>
      <c r="AI43538" s="4"/>
      <c r="AJ43538" s="4"/>
    </row>
    <row r="43539" spans="1:36" x14ac:dyDescent="0.25">
      <c r="A43539" s="13"/>
      <c r="G43539" s="14"/>
      <c r="H43539" s="14"/>
      <c r="L43539" s="15"/>
      <c r="M43539" s="15"/>
      <c r="N43539" s="15"/>
      <c r="O43539" s="15"/>
      <c r="P43539" s="15"/>
      <c r="Q43539" s="13"/>
      <c r="R43539" s="13"/>
      <c r="S43539" s="13"/>
      <c r="T43539" s="13"/>
      <c r="U43539" s="16"/>
      <c r="V43539" s="16"/>
      <c r="W43539" s="16"/>
      <c r="AI43539" s="4"/>
      <c r="AJ43539" s="4"/>
    </row>
    <row r="43540" spans="1:36" x14ac:dyDescent="0.25">
      <c r="A43540" s="13"/>
      <c r="G43540" s="14"/>
      <c r="H43540" s="14"/>
      <c r="L43540" s="15"/>
      <c r="M43540" s="15"/>
      <c r="N43540" s="15"/>
      <c r="O43540" s="15"/>
      <c r="P43540" s="15"/>
      <c r="Q43540" s="13"/>
      <c r="R43540" s="13"/>
      <c r="S43540" s="13"/>
      <c r="T43540" s="13"/>
      <c r="U43540" s="16"/>
      <c r="V43540" s="16"/>
      <c r="W43540" s="16"/>
      <c r="AI43540" s="4"/>
      <c r="AJ43540" s="4"/>
    </row>
    <row r="43541" spans="1:36" x14ac:dyDescent="0.25">
      <c r="A43541" s="13"/>
      <c r="G43541" s="14"/>
      <c r="H43541" s="14"/>
      <c r="L43541" s="15"/>
      <c r="M43541" s="15"/>
      <c r="N43541" s="15"/>
      <c r="O43541" s="15"/>
      <c r="P43541" s="15"/>
      <c r="Q43541" s="13"/>
      <c r="R43541" s="13"/>
      <c r="S43541" s="13"/>
      <c r="T43541" s="13"/>
      <c r="U43541" s="16"/>
      <c r="V43541" s="16"/>
      <c r="W43541" s="16"/>
      <c r="AI43541" s="4"/>
      <c r="AJ43541" s="4"/>
    </row>
    <row r="43542" spans="1:36" x14ac:dyDescent="0.25">
      <c r="A43542" s="13"/>
      <c r="G43542" s="14"/>
      <c r="H43542" s="14"/>
      <c r="L43542" s="15"/>
      <c r="M43542" s="15"/>
      <c r="N43542" s="15"/>
      <c r="O43542" s="15"/>
      <c r="P43542" s="15"/>
      <c r="Q43542" s="13"/>
      <c r="R43542" s="13"/>
      <c r="S43542" s="13"/>
      <c r="T43542" s="13"/>
      <c r="U43542" s="16"/>
      <c r="V43542" s="16"/>
      <c r="W43542" s="16"/>
      <c r="AI43542" s="4"/>
      <c r="AJ43542" s="4"/>
    </row>
    <row r="43543" spans="1:36" x14ac:dyDescent="0.25">
      <c r="A43543" s="13"/>
      <c r="G43543" s="14"/>
      <c r="H43543" s="14"/>
      <c r="L43543" s="15"/>
      <c r="M43543" s="15"/>
      <c r="N43543" s="15"/>
      <c r="O43543" s="15"/>
      <c r="P43543" s="15"/>
      <c r="Q43543" s="13"/>
      <c r="R43543" s="13"/>
      <c r="S43543" s="13"/>
      <c r="T43543" s="13"/>
      <c r="U43543" s="16"/>
      <c r="V43543" s="16"/>
      <c r="W43543" s="16"/>
      <c r="AI43543" s="4"/>
      <c r="AJ43543" s="4"/>
    </row>
    <row r="43544" spans="1:36" x14ac:dyDescent="0.25">
      <c r="A43544" s="13"/>
      <c r="G43544" s="14"/>
      <c r="H43544" s="14"/>
      <c r="L43544" s="15"/>
      <c r="M43544" s="15"/>
      <c r="N43544" s="15"/>
      <c r="O43544" s="15"/>
      <c r="P43544" s="15"/>
      <c r="Q43544" s="13"/>
      <c r="R43544" s="13"/>
      <c r="S43544" s="13"/>
      <c r="T43544" s="13"/>
      <c r="U43544" s="16"/>
      <c r="V43544" s="16"/>
      <c r="W43544" s="16"/>
      <c r="AI43544" s="4"/>
      <c r="AJ43544" s="4"/>
    </row>
    <row r="43545" spans="1:36" x14ac:dyDescent="0.25">
      <c r="A43545" s="13"/>
      <c r="G43545" s="14"/>
      <c r="H43545" s="14"/>
      <c r="L43545" s="15"/>
      <c r="M43545" s="15"/>
      <c r="N43545" s="15"/>
      <c r="O43545" s="15"/>
      <c r="P43545" s="15"/>
      <c r="Q43545" s="13"/>
      <c r="R43545" s="13"/>
      <c r="S43545" s="13"/>
      <c r="T43545" s="13"/>
      <c r="U43545" s="16"/>
      <c r="V43545" s="16"/>
      <c r="W43545" s="16"/>
      <c r="AI43545" s="4"/>
      <c r="AJ43545" s="4"/>
    </row>
    <row r="43546" spans="1:36" x14ac:dyDescent="0.25">
      <c r="A43546" s="13"/>
      <c r="G43546" s="14"/>
      <c r="H43546" s="14"/>
      <c r="L43546" s="15"/>
      <c r="M43546" s="15"/>
      <c r="N43546" s="15"/>
      <c r="O43546" s="15"/>
      <c r="P43546" s="15"/>
      <c r="Q43546" s="13"/>
      <c r="R43546" s="13"/>
      <c r="S43546" s="13"/>
      <c r="T43546" s="13"/>
      <c r="U43546" s="16"/>
      <c r="V43546" s="16"/>
      <c r="W43546" s="16"/>
      <c r="AI43546" s="4"/>
      <c r="AJ43546" s="4"/>
    </row>
    <row r="43547" spans="1:36" x14ac:dyDescent="0.25">
      <c r="A43547" s="13"/>
      <c r="G43547" s="14"/>
      <c r="H43547" s="14"/>
      <c r="L43547" s="15"/>
      <c r="M43547" s="15"/>
      <c r="N43547" s="15"/>
      <c r="O43547" s="15"/>
      <c r="P43547" s="15"/>
      <c r="Q43547" s="13"/>
      <c r="R43547" s="13"/>
      <c r="S43547" s="13"/>
      <c r="T43547" s="13"/>
      <c r="U43547" s="16"/>
      <c r="V43547" s="16"/>
      <c r="W43547" s="16"/>
      <c r="AI43547" s="4"/>
      <c r="AJ43547" s="4"/>
    </row>
    <row r="43548" spans="1:36" x14ac:dyDescent="0.25">
      <c r="A43548" s="13"/>
      <c r="G43548" s="14"/>
      <c r="H43548" s="14"/>
      <c r="L43548" s="15"/>
      <c r="M43548" s="15"/>
      <c r="N43548" s="15"/>
      <c r="O43548" s="15"/>
      <c r="P43548" s="15"/>
      <c r="Q43548" s="13"/>
      <c r="R43548" s="13"/>
      <c r="S43548" s="13"/>
      <c r="T43548" s="13"/>
      <c r="U43548" s="16"/>
      <c r="V43548" s="16"/>
      <c r="W43548" s="16"/>
      <c r="AI43548" s="4"/>
      <c r="AJ43548" s="4"/>
    </row>
    <row r="43549" spans="1:36" x14ac:dyDescent="0.25">
      <c r="A43549" s="13"/>
      <c r="G43549" s="14"/>
      <c r="H43549" s="14"/>
      <c r="L43549" s="15"/>
      <c r="M43549" s="15"/>
      <c r="N43549" s="15"/>
      <c r="O43549" s="15"/>
      <c r="P43549" s="15"/>
      <c r="Q43549" s="13"/>
      <c r="R43549" s="13"/>
      <c r="S43549" s="13"/>
      <c r="T43549" s="13"/>
      <c r="U43549" s="16"/>
      <c r="V43549" s="16"/>
      <c r="W43549" s="16"/>
      <c r="AI43549" s="4"/>
      <c r="AJ43549" s="4"/>
    </row>
    <row r="43550" spans="1:36" x14ac:dyDescent="0.25">
      <c r="A43550" s="13"/>
      <c r="G43550" s="14"/>
      <c r="H43550" s="14"/>
      <c r="L43550" s="15"/>
      <c r="M43550" s="15"/>
      <c r="N43550" s="15"/>
      <c r="O43550" s="15"/>
      <c r="P43550" s="15"/>
      <c r="Q43550" s="13"/>
      <c r="R43550" s="13"/>
      <c r="S43550" s="13"/>
      <c r="T43550" s="13"/>
      <c r="U43550" s="16"/>
      <c r="V43550" s="16"/>
      <c r="W43550" s="16"/>
      <c r="AI43550" s="4"/>
      <c r="AJ43550" s="4"/>
    </row>
    <row r="43551" spans="1:36" x14ac:dyDescent="0.25">
      <c r="A43551" s="13"/>
      <c r="G43551" s="14"/>
      <c r="H43551" s="14"/>
      <c r="L43551" s="15"/>
      <c r="M43551" s="15"/>
      <c r="N43551" s="15"/>
      <c r="O43551" s="15"/>
      <c r="P43551" s="15"/>
      <c r="Q43551" s="13"/>
      <c r="R43551" s="13"/>
      <c r="S43551" s="13"/>
      <c r="T43551" s="13"/>
      <c r="U43551" s="16"/>
      <c r="V43551" s="16"/>
      <c r="W43551" s="16"/>
      <c r="AI43551" s="4"/>
      <c r="AJ43551" s="4"/>
    </row>
    <row r="43552" spans="1:36" x14ac:dyDescent="0.25">
      <c r="A43552" s="13"/>
      <c r="G43552" s="14"/>
      <c r="H43552" s="14"/>
      <c r="L43552" s="15"/>
      <c r="M43552" s="15"/>
      <c r="N43552" s="15"/>
      <c r="O43552" s="15"/>
      <c r="P43552" s="15"/>
      <c r="Q43552" s="13"/>
      <c r="R43552" s="13"/>
      <c r="S43552" s="13"/>
      <c r="T43552" s="13"/>
      <c r="U43552" s="16"/>
      <c r="V43552" s="16"/>
      <c r="W43552" s="16"/>
      <c r="AI43552" s="4"/>
      <c r="AJ43552" s="4"/>
    </row>
    <row r="43553" spans="1:36" x14ac:dyDescent="0.25">
      <c r="A43553" s="13"/>
      <c r="G43553" s="14"/>
      <c r="H43553" s="14"/>
      <c r="L43553" s="15"/>
      <c r="M43553" s="15"/>
      <c r="N43553" s="15"/>
      <c r="O43553" s="15"/>
      <c r="P43553" s="15"/>
      <c r="Q43553" s="13"/>
      <c r="R43553" s="13"/>
      <c r="S43553" s="13"/>
      <c r="T43553" s="13"/>
      <c r="U43553" s="16"/>
      <c r="V43553" s="16"/>
      <c r="W43553" s="16"/>
      <c r="AI43553" s="4"/>
      <c r="AJ43553" s="4"/>
    </row>
    <row r="43554" spans="1:36" x14ac:dyDescent="0.25">
      <c r="A43554" s="13"/>
      <c r="G43554" s="14"/>
      <c r="H43554" s="14"/>
      <c r="L43554" s="15"/>
      <c r="M43554" s="15"/>
      <c r="N43554" s="15"/>
      <c r="O43554" s="15"/>
      <c r="P43554" s="15"/>
      <c r="Q43554" s="13"/>
      <c r="R43554" s="13"/>
      <c r="S43554" s="13"/>
      <c r="T43554" s="13"/>
      <c r="U43554" s="16"/>
      <c r="V43554" s="16"/>
      <c r="W43554" s="16"/>
      <c r="AI43554" s="4"/>
      <c r="AJ43554" s="4"/>
    </row>
    <row r="43555" spans="1:36" x14ac:dyDescent="0.25">
      <c r="A43555" s="13"/>
      <c r="G43555" s="14"/>
      <c r="H43555" s="14"/>
      <c r="L43555" s="15"/>
      <c r="M43555" s="15"/>
      <c r="N43555" s="15"/>
      <c r="O43555" s="15"/>
      <c r="P43555" s="15"/>
      <c r="Q43555" s="13"/>
      <c r="R43555" s="13"/>
      <c r="S43555" s="13"/>
      <c r="T43555" s="13"/>
      <c r="U43555" s="16"/>
      <c r="V43555" s="16"/>
      <c r="W43555" s="16"/>
      <c r="AI43555" s="4"/>
      <c r="AJ43555" s="4"/>
    </row>
    <row r="43556" spans="1:36" x14ac:dyDescent="0.25">
      <c r="A43556" s="13"/>
      <c r="G43556" s="14"/>
      <c r="H43556" s="14"/>
      <c r="L43556" s="15"/>
      <c r="M43556" s="15"/>
      <c r="N43556" s="15"/>
      <c r="O43556" s="15"/>
      <c r="P43556" s="15"/>
      <c r="Q43556" s="13"/>
      <c r="R43556" s="13"/>
      <c r="S43556" s="13"/>
      <c r="T43556" s="13"/>
      <c r="U43556" s="16"/>
      <c r="V43556" s="16"/>
      <c r="W43556" s="16"/>
      <c r="AI43556" s="4"/>
      <c r="AJ43556" s="4"/>
    </row>
    <row r="43557" spans="1:36" x14ac:dyDescent="0.25">
      <c r="A43557" s="13"/>
      <c r="G43557" s="14"/>
      <c r="H43557" s="14"/>
      <c r="L43557" s="15"/>
      <c r="M43557" s="15"/>
      <c r="N43557" s="15"/>
      <c r="O43557" s="15"/>
      <c r="P43557" s="15"/>
      <c r="Q43557" s="13"/>
      <c r="R43557" s="13"/>
      <c r="S43557" s="13"/>
      <c r="T43557" s="13"/>
      <c r="U43557" s="16"/>
      <c r="V43557" s="16"/>
      <c r="W43557" s="16"/>
      <c r="AI43557" s="4"/>
      <c r="AJ43557" s="4"/>
    </row>
    <row r="43558" spans="1:36" x14ac:dyDescent="0.25">
      <c r="A43558" s="13"/>
      <c r="G43558" s="14"/>
      <c r="H43558" s="14"/>
      <c r="L43558" s="15"/>
      <c r="M43558" s="15"/>
      <c r="N43558" s="15"/>
      <c r="O43558" s="15"/>
      <c r="P43558" s="15"/>
      <c r="Q43558" s="13"/>
      <c r="R43558" s="13"/>
      <c r="S43558" s="13"/>
      <c r="T43558" s="13"/>
      <c r="U43558" s="16"/>
      <c r="V43558" s="16"/>
      <c r="W43558" s="16"/>
      <c r="AI43558" s="4"/>
      <c r="AJ43558" s="4"/>
    </row>
    <row r="43559" spans="1:36" x14ac:dyDescent="0.25">
      <c r="A43559" s="13"/>
      <c r="G43559" s="14"/>
      <c r="H43559" s="14"/>
      <c r="L43559" s="15"/>
      <c r="M43559" s="15"/>
      <c r="N43559" s="15"/>
      <c r="O43559" s="15"/>
      <c r="P43559" s="15"/>
      <c r="Q43559" s="13"/>
      <c r="R43559" s="13"/>
      <c r="S43559" s="13"/>
      <c r="T43559" s="13"/>
      <c r="U43559" s="16"/>
      <c r="V43559" s="16"/>
      <c r="W43559" s="16"/>
      <c r="AI43559" s="4"/>
      <c r="AJ43559" s="4"/>
    </row>
    <row r="43560" spans="1:36" x14ac:dyDescent="0.25">
      <c r="A43560" s="13"/>
      <c r="G43560" s="14"/>
      <c r="H43560" s="14"/>
      <c r="L43560" s="15"/>
      <c r="M43560" s="15"/>
      <c r="N43560" s="15"/>
      <c r="O43560" s="15"/>
      <c r="P43560" s="15"/>
      <c r="Q43560" s="13"/>
      <c r="R43560" s="13"/>
      <c r="S43560" s="13"/>
      <c r="T43560" s="13"/>
      <c r="U43560" s="16"/>
      <c r="V43560" s="16"/>
      <c r="W43560" s="16"/>
      <c r="AI43560" s="4"/>
      <c r="AJ43560" s="4"/>
    </row>
    <row r="43561" spans="1:36" x14ac:dyDescent="0.25">
      <c r="A43561" s="13"/>
      <c r="G43561" s="14"/>
      <c r="H43561" s="14"/>
      <c r="L43561" s="15"/>
      <c r="M43561" s="15"/>
      <c r="N43561" s="15"/>
      <c r="O43561" s="15"/>
      <c r="P43561" s="15"/>
      <c r="Q43561" s="13"/>
      <c r="R43561" s="13"/>
      <c r="S43561" s="13"/>
      <c r="T43561" s="13"/>
      <c r="U43561" s="16"/>
      <c r="V43561" s="16"/>
      <c r="W43561" s="16"/>
      <c r="AI43561" s="4"/>
      <c r="AJ43561" s="4"/>
    </row>
    <row r="43562" spans="1:36" x14ac:dyDescent="0.25">
      <c r="A43562" s="13"/>
      <c r="G43562" s="14"/>
      <c r="H43562" s="14"/>
      <c r="L43562" s="15"/>
      <c r="M43562" s="15"/>
      <c r="N43562" s="15"/>
      <c r="O43562" s="15"/>
      <c r="P43562" s="15"/>
      <c r="Q43562" s="13"/>
      <c r="R43562" s="13"/>
      <c r="S43562" s="13"/>
      <c r="T43562" s="13"/>
      <c r="U43562" s="16"/>
      <c r="V43562" s="16"/>
      <c r="W43562" s="16"/>
      <c r="AI43562" s="4"/>
      <c r="AJ43562" s="4"/>
    </row>
    <row r="43563" spans="1:36" x14ac:dyDescent="0.25">
      <c r="A43563" s="13"/>
      <c r="G43563" s="14"/>
      <c r="H43563" s="14"/>
      <c r="L43563" s="15"/>
      <c r="M43563" s="15"/>
      <c r="N43563" s="15"/>
      <c r="O43563" s="15"/>
      <c r="P43563" s="15"/>
      <c r="Q43563" s="13"/>
      <c r="R43563" s="13"/>
      <c r="S43563" s="13"/>
      <c r="T43563" s="13"/>
      <c r="U43563" s="16"/>
      <c r="V43563" s="16"/>
      <c r="W43563" s="16"/>
      <c r="AI43563" s="4"/>
      <c r="AJ43563" s="4"/>
    </row>
    <row r="43564" spans="1:36" x14ac:dyDescent="0.25">
      <c r="A43564" s="13"/>
      <c r="G43564" s="14"/>
      <c r="H43564" s="14"/>
      <c r="L43564" s="15"/>
      <c r="M43564" s="15"/>
      <c r="N43564" s="15"/>
      <c r="O43564" s="15"/>
      <c r="P43564" s="15"/>
      <c r="Q43564" s="13"/>
      <c r="R43564" s="13"/>
      <c r="S43564" s="13"/>
      <c r="T43564" s="13"/>
      <c r="U43564" s="16"/>
      <c r="V43564" s="16"/>
      <c r="W43564" s="16"/>
      <c r="AI43564" s="4"/>
      <c r="AJ43564" s="4"/>
    </row>
    <row r="43565" spans="1:36" x14ac:dyDescent="0.25">
      <c r="A43565" s="13"/>
      <c r="G43565" s="14"/>
      <c r="H43565" s="14"/>
      <c r="L43565" s="15"/>
      <c r="M43565" s="15"/>
      <c r="N43565" s="15"/>
      <c r="O43565" s="15"/>
      <c r="P43565" s="15"/>
      <c r="Q43565" s="13"/>
      <c r="R43565" s="13"/>
      <c r="S43565" s="13"/>
      <c r="T43565" s="13"/>
      <c r="U43565" s="16"/>
      <c r="V43565" s="16"/>
      <c r="W43565" s="16"/>
      <c r="AI43565" s="4"/>
      <c r="AJ43565" s="4"/>
    </row>
    <row r="43566" spans="1:36" x14ac:dyDescent="0.25">
      <c r="A43566" s="13"/>
      <c r="G43566" s="14"/>
      <c r="H43566" s="14"/>
      <c r="L43566" s="15"/>
      <c r="M43566" s="15"/>
      <c r="N43566" s="15"/>
      <c r="O43566" s="15"/>
      <c r="P43566" s="15"/>
      <c r="Q43566" s="13"/>
      <c r="R43566" s="13"/>
      <c r="S43566" s="13"/>
      <c r="T43566" s="13"/>
      <c r="U43566" s="16"/>
      <c r="V43566" s="16"/>
      <c r="W43566" s="16"/>
      <c r="AI43566" s="4"/>
      <c r="AJ43566" s="4"/>
    </row>
    <row r="43567" spans="1:36" x14ac:dyDescent="0.25">
      <c r="A43567" s="13"/>
      <c r="G43567" s="14"/>
      <c r="H43567" s="14"/>
      <c r="L43567" s="15"/>
      <c r="M43567" s="15"/>
      <c r="N43567" s="15"/>
      <c r="O43567" s="15"/>
      <c r="P43567" s="15"/>
      <c r="Q43567" s="13"/>
      <c r="R43567" s="13"/>
      <c r="S43567" s="13"/>
      <c r="T43567" s="13"/>
      <c r="U43567" s="16"/>
      <c r="V43567" s="16"/>
      <c r="W43567" s="16"/>
      <c r="AI43567" s="4"/>
      <c r="AJ43567" s="4"/>
    </row>
    <row r="43568" spans="1:36" x14ac:dyDescent="0.25">
      <c r="A43568" s="13"/>
      <c r="G43568" s="14"/>
      <c r="H43568" s="14"/>
      <c r="L43568" s="15"/>
      <c r="M43568" s="15"/>
      <c r="N43568" s="15"/>
      <c r="O43568" s="15"/>
      <c r="P43568" s="15"/>
      <c r="Q43568" s="13"/>
      <c r="R43568" s="13"/>
      <c r="S43568" s="13"/>
      <c r="T43568" s="13"/>
      <c r="U43568" s="16"/>
      <c r="V43568" s="16"/>
      <c r="W43568" s="16"/>
      <c r="AI43568" s="4"/>
      <c r="AJ43568" s="4"/>
    </row>
    <row r="43569" spans="1:36" x14ac:dyDescent="0.25">
      <c r="A43569" s="13"/>
      <c r="G43569" s="14"/>
      <c r="H43569" s="14"/>
      <c r="L43569" s="15"/>
      <c r="M43569" s="15"/>
      <c r="N43569" s="15"/>
      <c r="O43569" s="15"/>
      <c r="P43569" s="15"/>
      <c r="Q43569" s="13"/>
      <c r="R43569" s="13"/>
      <c r="S43569" s="13"/>
      <c r="T43569" s="13"/>
      <c r="U43569" s="16"/>
      <c r="V43569" s="16"/>
      <c r="W43569" s="16"/>
      <c r="AI43569" s="4"/>
      <c r="AJ43569" s="4"/>
    </row>
    <row r="43570" spans="1:36" x14ac:dyDescent="0.25">
      <c r="A43570" s="13"/>
      <c r="G43570" s="14"/>
      <c r="H43570" s="14"/>
      <c r="L43570" s="15"/>
      <c r="M43570" s="15"/>
      <c r="N43570" s="15"/>
      <c r="O43570" s="15"/>
      <c r="P43570" s="15"/>
      <c r="Q43570" s="13"/>
      <c r="R43570" s="13"/>
      <c r="S43570" s="13"/>
      <c r="T43570" s="13"/>
      <c r="U43570" s="16"/>
      <c r="V43570" s="16"/>
      <c r="W43570" s="16"/>
      <c r="AI43570" s="4"/>
      <c r="AJ43570" s="4"/>
    </row>
    <row r="43571" spans="1:36" x14ac:dyDescent="0.25">
      <c r="A43571" s="13"/>
      <c r="G43571" s="14"/>
      <c r="H43571" s="14"/>
      <c r="L43571" s="15"/>
      <c r="M43571" s="15"/>
      <c r="N43571" s="15"/>
      <c r="O43571" s="15"/>
      <c r="P43571" s="15"/>
      <c r="Q43571" s="13"/>
      <c r="R43571" s="13"/>
      <c r="S43571" s="13"/>
      <c r="T43571" s="13"/>
      <c r="U43571" s="16"/>
      <c r="V43571" s="16"/>
      <c r="W43571" s="16"/>
      <c r="AI43571" s="4"/>
      <c r="AJ43571" s="4"/>
    </row>
    <row r="43572" spans="1:36" x14ac:dyDescent="0.25">
      <c r="A43572" s="13"/>
      <c r="G43572" s="14"/>
      <c r="H43572" s="14"/>
      <c r="L43572" s="15"/>
      <c r="M43572" s="15"/>
      <c r="N43572" s="15"/>
      <c r="O43572" s="15"/>
      <c r="P43572" s="15"/>
      <c r="Q43572" s="13"/>
      <c r="R43572" s="13"/>
      <c r="S43572" s="13"/>
      <c r="T43572" s="13"/>
      <c r="U43572" s="16"/>
      <c r="V43572" s="16"/>
      <c r="W43572" s="16"/>
      <c r="AI43572" s="4"/>
      <c r="AJ43572" s="4"/>
    </row>
    <row r="43573" spans="1:36" x14ac:dyDescent="0.25">
      <c r="A43573" s="13"/>
      <c r="G43573" s="14"/>
      <c r="H43573" s="14"/>
      <c r="L43573" s="15"/>
      <c r="M43573" s="15"/>
      <c r="N43573" s="15"/>
      <c r="O43573" s="15"/>
      <c r="P43573" s="15"/>
      <c r="Q43573" s="13"/>
      <c r="R43573" s="13"/>
      <c r="S43573" s="13"/>
      <c r="T43573" s="13"/>
      <c r="U43573" s="16"/>
      <c r="V43573" s="16"/>
      <c r="W43573" s="16"/>
      <c r="AI43573" s="4"/>
      <c r="AJ43573" s="4"/>
    </row>
    <row r="43574" spans="1:36" x14ac:dyDescent="0.25">
      <c r="A43574" s="13"/>
      <c r="G43574" s="14"/>
      <c r="H43574" s="14"/>
      <c r="L43574" s="15"/>
      <c r="M43574" s="15"/>
      <c r="N43574" s="15"/>
      <c r="O43574" s="15"/>
      <c r="P43574" s="15"/>
      <c r="Q43574" s="13"/>
      <c r="R43574" s="13"/>
      <c r="S43574" s="13"/>
      <c r="T43574" s="13"/>
      <c r="U43574" s="16"/>
      <c r="V43574" s="16"/>
      <c r="W43574" s="16"/>
      <c r="AI43574" s="4"/>
      <c r="AJ43574" s="4"/>
    </row>
    <row r="43575" spans="1:36" x14ac:dyDescent="0.25">
      <c r="A43575" s="13"/>
      <c r="G43575" s="14"/>
      <c r="H43575" s="14"/>
      <c r="L43575" s="15"/>
      <c r="M43575" s="15"/>
      <c r="N43575" s="15"/>
      <c r="O43575" s="15"/>
      <c r="P43575" s="15"/>
      <c r="Q43575" s="13"/>
      <c r="R43575" s="13"/>
      <c r="S43575" s="13"/>
      <c r="T43575" s="13"/>
      <c r="U43575" s="16"/>
      <c r="V43575" s="16"/>
      <c r="W43575" s="16"/>
      <c r="AI43575" s="4"/>
      <c r="AJ43575" s="4"/>
    </row>
    <row r="43576" spans="1:36" x14ac:dyDescent="0.25">
      <c r="A43576" s="13"/>
      <c r="G43576" s="14"/>
      <c r="H43576" s="14"/>
      <c r="L43576" s="15"/>
      <c r="M43576" s="15"/>
      <c r="N43576" s="15"/>
      <c r="O43576" s="15"/>
      <c r="P43576" s="15"/>
      <c r="Q43576" s="13"/>
      <c r="R43576" s="13"/>
      <c r="S43576" s="13"/>
      <c r="T43576" s="13"/>
      <c r="U43576" s="16"/>
      <c r="V43576" s="16"/>
      <c r="W43576" s="16"/>
      <c r="AI43576" s="4"/>
      <c r="AJ43576" s="4"/>
    </row>
    <row r="43577" spans="1:36" x14ac:dyDescent="0.25">
      <c r="A43577" s="13"/>
      <c r="G43577" s="14"/>
      <c r="H43577" s="14"/>
      <c r="L43577" s="15"/>
      <c r="M43577" s="15"/>
      <c r="N43577" s="15"/>
      <c r="O43577" s="15"/>
      <c r="P43577" s="15"/>
      <c r="Q43577" s="13"/>
      <c r="R43577" s="13"/>
      <c r="S43577" s="13"/>
      <c r="T43577" s="13"/>
      <c r="U43577" s="16"/>
      <c r="V43577" s="16"/>
      <c r="W43577" s="16"/>
      <c r="AI43577" s="4"/>
      <c r="AJ43577" s="4"/>
    </row>
    <row r="43578" spans="1:36" x14ac:dyDescent="0.25">
      <c r="A43578" s="13"/>
      <c r="G43578" s="14"/>
      <c r="H43578" s="14"/>
      <c r="L43578" s="15"/>
      <c r="M43578" s="15"/>
      <c r="N43578" s="15"/>
      <c r="O43578" s="15"/>
      <c r="P43578" s="15"/>
      <c r="Q43578" s="13"/>
      <c r="R43578" s="13"/>
      <c r="S43578" s="13"/>
      <c r="T43578" s="13"/>
      <c r="U43578" s="16"/>
      <c r="V43578" s="16"/>
      <c r="W43578" s="16"/>
      <c r="AI43578" s="4"/>
      <c r="AJ43578" s="4"/>
    </row>
    <row r="43579" spans="1:36" x14ac:dyDescent="0.25">
      <c r="A43579" s="13"/>
      <c r="G43579" s="14"/>
      <c r="H43579" s="14"/>
      <c r="L43579" s="15"/>
      <c r="M43579" s="15"/>
      <c r="N43579" s="15"/>
      <c r="O43579" s="15"/>
      <c r="P43579" s="15"/>
      <c r="Q43579" s="13"/>
      <c r="R43579" s="13"/>
      <c r="S43579" s="13"/>
      <c r="T43579" s="13"/>
      <c r="U43579" s="16"/>
      <c r="V43579" s="16"/>
      <c r="W43579" s="16"/>
      <c r="AI43579" s="4"/>
      <c r="AJ43579" s="4"/>
    </row>
    <row r="43580" spans="1:36" x14ac:dyDescent="0.25">
      <c r="A43580" s="13"/>
      <c r="G43580" s="14"/>
      <c r="H43580" s="14"/>
      <c r="L43580" s="15"/>
      <c r="M43580" s="15"/>
      <c r="N43580" s="15"/>
      <c r="O43580" s="15"/>
      <c r="P43580" s="15"/>
      <c r="Q43580" s="13"/>
      <c r="R43580" s="13"/>
      <c r="S43580" s="13"/>
      <c r="T43580" s="13"/>
      <c r="U43580" s="16"/>
      <c r="V43580" s="16"/>
      <c r="W43580" s="16"/>
      <c r="AI43580" s="4"/>
      <c r="AJ43580" s="4"/>
    </row>
    <row r="43581" spans="1:36" x14ac:dyDescent="0.25">
      <c r="A43581" s="13"/>
      <c r="G43581" s="14"/>
      <c r="H43581" s="14"/>
      <c r="L43581" s="15"/>
      <c r="M43581" s="15"/>
      <c r="N43581" s="15"/>
      <c r="O43581" s="15"/>
      <c r="P43581" s="15"/>
      <c r="Q43581" s="13"/>
      <c r="R43581" s="13"/>
      <c r="S43581" s="13"/>
      <c r="T43581" s="13"/>
      <c r="U43581" s="16"/>
      <c r="V43581" s="16"/>
      <c r="W43581" s="16"/>
      <c r="AI43581" s="4"/>
      <c r="AJ43581" s="4"/>
    </row>
    <row r="43582" spans="1:36" x14ac:dyDescent="0.25">
      <c r="A43582" s="13"/>
      <c r="G43582" s="14"/>
      <c r="H43582" s="14"/>
      <c r="L43582" s="15"/>
      <c r="M43582" s="15"/>
      <c r="N43582" s="15"/>
      <c r="O43582" s="15"/>
      <c r="P43582" s="15"/>
      <c r="Q43582" s="13"/>
      <c r="R43582" s="13"/>
      <c r="S43582" s="13"/>
      <c r="T43582" s="13"/>
      <c r="U43582" s="16"/>
      <c r="V43582" s="16"/>
      <c r="W43582" s="16"/>
      <c r="AI43582" s="4"/>
      <c r="AJ43582" s="4"/>
    </row>
    <row r="43583" spans="1:36" x14ac:dyDescent="0.25">
      <c r="A43583" s="13"/>
      <c r="G43583" s="14"/>
      <c r="H43583" s="14"/>
      <c r="L43583" s="15"/>
      <c r="M43583" s="15"/>
      <c r="N43583" s="15"/>
      <c r="O43583" s="15"/>
      <c r="P43583" s="15"/>
      <c r="Q43583" s="13"/>
      <c r="R43583" s="13"/>
      <c r="S43583" s="13"/>
      <c r="T43583" s="13"/>
      <c r="U43583" s="16"/>
      <c r="V43583" s="16"/>
      <c r="W43583" s="16"/>
      <c r="AI43583" s="4"/>
      <c r="AJ43583" s="4"/>
    </row>
    <row r="43584" spans="1:36" x14ac:dyDescent="0.25">
      <c r="A43584" s="13"/>
      <c r="G43584" s="14"/>
      <c r="H43584" s="14"/>
      <c r="L43584" s="15"/>
      <c r="M43584" s="15"/>
      <c r="N43584" s="15"/>
      <c r="O43584" s="15"/>
      <c r="P43584" s="15"/>
      <c r="Q43584" s="13"/>
      <c r="R43584" s="13"/>
      <c r="S43584" s="13"/>
      <c r="T43584" s="13"/>
      <c r="U43584" s="16"/>
      <c r="V43584" s="16"/>
      <c r="W43584" s="16"/>
      <c r="AI43584" s="4"/>
      <c r="AJ43584" s="4"/>
    </row>
    <row r="43585" spans="1:36" x14ac:dyDescent="0.25">
      <c r="A43585" s="13"/>
      <c r="G43585" s="14"/>
      <c r="H43585" s="14"/>
      <c r="L43585" s="15"/>
      <c r="M43585" s="15"/>
      <c r="N43585" s="15"/>
      <c r="O43585" s="15"/>
      <c r="P43585" s="15"/>
      <c r="Q43585" s="13"/>
      <c r="R43585" s="13"/>
      <c r="S43585" s="13"/>
      <c r="T43585" s="13"/>
      <c r="U43585" s="16"/>
      <c r="V43585" s="16"/>
      <c r="W43585" s="16"/>
      <c r="AI43585" s="4"/>
      <c r="AJ43585" s="4"/>
    </row>
    <row r="43586" spans="1:36" x14ac:dyDescent="0.25">
      <c r="A43586" s="13"/>
      <c r="G43586" s="14"/>
      <c r="H43586" s="14"/>
      <c r="L43586" s="15"/>
      <c r="M43586" s="15"/>
      <c r="N43586" s="15"/>
      <c r="O43586" s="15"/>
      <c r="P43586" s="15"/>
      <c r="Q43586" s="13"/>
      <c r="R43586" s="13"/>
      <c r="S43586" s="13"/>
      <c r="T43586" s="13"/>
      <c r="U43586" s="16"/>
      <c r="V43586" s="16"/>
      <c r="W43586" s="16"/>
      <c r="AI43586" s="4"/>
      <c r="AJ43586" s="4"/>
    </row>
    <row r="43587" spans="1:36" x14ac:dyDescent="0.25">
      <c r="A43587" s="13"/>
      <c r="G43587" s="14"/>
      <c r="H43587" s="14"/>
      <c r="L43587" s="15"/>
      <c r="M43587" s="15"/>
      <c r="N43587" s="15"/>
      <c r="O43587" s="15"/>
      <c r="P43587" s="15"/>
      <c r="Q43587" s="13"/>
      <c r="R43587" s="13"/>
      <c r="S43587" s="13"/>
      <c r="T43587" s="13"/>
      <c r="U43587" s="16"/>
      <c r="V43587" s="16"/>
      <c r="W43587" s="16"/>
      <c r="AI43587" s="4"/>
      <c r="AJ43587" s="4"/>
    </row>
    <row r="43588" spans="1:36" x14ac:dyDescent="0.25">
      <c r="A43588" s="13"/>
      <c r="G43588" s="14"/>
      <c r="H43588" s="14"/>
      <c r="L43588" s="15"/>
      <c r="M43588" s="15"/>
      <c r="N43588" s="15"/>
      <c r="O43588" s="15"/>
      <c r="P43588" s="15"/>
      <c r="Q43588" s="13"/>
      <c r="R43588" s="13"/>
      <c r="S43588" s="13"/>
      <c r="T43588" s="13"/>
      <c r="U43588" s="16"/>
      <c r="V43588" s="16"/>
      <c r="W43588" s="16"/>
      <c r="AI43588" s="4"/>
      <c r="AJ43588" s="4"/>
    </row>
    <row r="43589" spans="1:36" x14ac:dyDescent="0.25">
      <c r="A43589" s="13"/>
      <c r="G43589" s="14"/>
      <c r="H43589" s="14"/>
      <c r="L43589" s="15"/>
      <c r="M43589" s="15"/>
      <c r="N43589" s="15"/>
      <c r="O43589" s="15"/>
      <c r="P43589" s="15"/>
      <c r="Q43589" s="13"/>
      <c r="R43589" s="13"/>
      <c r="S43589" s="13"/>
      <c r="T43589" s="13"/>
      <c r="U43589" s="16"/>
      <c r="V43589" s="16"/>
      <c r="W43589" s="16"/>
      <c r="AI43589" s="4"/>
      <c r="AJ43589" s="4"/>
    </row>
    <row r="43590" spans="1:36" x14ac:dyDescent="0.25">
      <c r="A43590" s="13"/>
      <c r="G43590" s="14"/>
      <c r="H43590" s="14"/>
      <c r="L43590" s="15"/>
      <c r="M43590" s="15"/>
      <c r="N43590" s="15"/>
      <c r="O43590" s="15"/>
      <c r="P43590" s="15"/>
      <c r="Q43590" s="13"/>
      <c r="R43590" s="13"/>
      <c r="S43590" s="13"/>
      <c r="T43590" s="13"/>
      <c r="U43590" s="16"/>
      <c r="V43590" s="16"/>
      <c r="W43590" s="16"/>
      <c r="AI43590" s="4"/>
      <c r="AJ43590" s="4"/>
    </row>
    <row r="43591" spans="1:36" x14ac:dyDescent="0.25">
      <c r="A43591" s="13"/>
      <c r="G43591" s="14"/>
      <c r="H43591" s="14"/>
      <c r="L43591" s="15"/>
      <c r="M43591" s="15"/>
      <c r="N43591" s="15"/>
      <c r="O43591" s="15"/>
      <c r="P43591" s="15"/>
      <c r="Q43591" s="13"/>
      <c r="R43591" s="13"/>
      <c r="S43591" s="13"/>
      <c r="T43591" s="13"/>
      <c r="U43591" s="16"/>
      <c r="V43591" s="16"/>
      <c r="W43591" s="16"/>
      <c r="AI43591" s="4"/>
      <c r="AJ43591" s="4"/>
    </row>
    <row r="43592" spans="1:36" x14ac:dyDescent="0.25">
      <c r="A43592" s="13"/>
      <c r="G43592" s="14"/>
      <c r="H43592" s="14"/>
      <c r="L43592" s="15"/>
      <c r="M43592" s="15"/>
      <c r="N43592" s="15"/>
      <c r="O43592" s="15"/>
      <c r="P43592" s="15"/>
      <c r="Q43592" s="13"/>
      <c r="R43592" s="13"/>
      <c r="S43592" s="13"/>
      <c r="T43592" s="13"/>
      <c r="U43592" s="16"/>
      <c r="V43592" s="16"/>
      <c r="W43592" s="16"/>
      <c r="AI43592" s="4"/>
      <c r="AJ43592" s="4"/>
    </row>
    <row r="43593" spans="1:36" x14ac:dyDescent="0.25">
      <c r="A43593" s="13"/>
      <c r="G43593" s="14"/>
      <c r="H43593" s="14"/>
      <c r="L43593" s="15"/>
      <c r="M43593" s="15"/>
      <c r="N43593" s="15"/>
      <c r="O43593" s="15"/>
      <c r="P43593" s="15"/>
      <c r="Q43593" s="13"/>
      <c r="R43593" s="13"/>
      <c r="S43593" s="13"/>
      <c r="T43593" s="13"/>
      <c r="U43593" s="16"/>
      <c r="V43593" s="16"/>
      <c r="W43593" s="16"/>
      <c r="AI43593" s="4"/>
      <c r="AJ43593" s="4"/>
    </row>
    <row r="43594" spans="1:36" x14ac:dyDescent="0.25">
      <c r="A43594" s="13"/>
      <c r="G43594" s="14"/>
      <c r="H43594" s="14"/>
      <c r="L43594" s="15"/>
      <c r="M43594" s="15"/>
      <c r="N43594" s="15"/>
      <c r="O43594" s="15"/>
      <c r="P43594" s="15"/>
      <c r="Q43594" s="13"/>
      <c r="R43594" s="13"/>
      <c r="S43594" s="13"/>
      <c r="T43594" s="13"/>
      <c r="U43594" s="16"/>
      <c r="V43594" s="16"/>
      <c r="W43594" s="16"/>
      <c r="AI43594" s="4"/>
      <c r="AJ43594" s="4"/>
    </row>
    <row r="43595" spans="1:36" x14ac:dyDescent="0.25">
      <c r="A43595" s="13"/>
      <c r="G43595" s="14"/>
      <c r="H43595" s="14"/>
      <c r="L43595" s="15"/>
      <c r="M43595" s="15"/>
      <c r="N43595" s="15"/>
      <c r="O43595" s="15"/>
      <c r="P43595" s="15"/>
      <c r="Q43595" s="13"/>
      <c r="R43595" s="13"/>
      <c r="S43595" s="13"/>
      <c r="T43595" s="13"/>
      <c r="U43595" s="16"/>
      <c r="V43595" s="16"/>
      <c r="W43595" s="16"/>
      <c r="AI43595" s="4"/>
      <c r="AJ43595" s="4"/>
    </row>
    <row r="43596" spans="1:36" x14ac:dyDescent="0.25">
      <c r="A43596" s="13"/>
      <c r="G43596" s="14"/>
      <c r="H43596" s="14"/>
      <c r="L43596" s="15"/>
      <c r="M43596" s="15"/>
      <c r="N43596" s="15"/>
      <c r="O43596" s="15"/>
      <c r="P43596" s="15"/>
      <c r="Q43596" s="13"/>
      <c r="R43596" s="13"/>
      <c r="S43596" s="13"/>
      <c r="T43596" s="13"/>
      <c r="U43596" s="16"/>
      <c r="V43596" s="16"/>
      <c r="W43596" s="16"/>
      <c r="AI43596" s="4"/>
      <c r="AJ43596" s="4"/>
    </row>
    <row r="43597" spans="1:36" x14ac:dyDescent="0.25">
      <c r="A43597" s="13"/>
      <c r="G43597" s="14"/>
      <c r="H43597" s="14"/>
      <c r="L43597" s="15"/>
      <c r="M43597" s="15"/>
      <c r="N43597" s="15"/>
      <c r="O43597" s="15"/>
      <c r="P43597" s="15"/>
      <c r="Q43597" s="13"/>
      <c r="R43597" s="13"/>
      <c r="S43597" s="13"/>
      <c r="T43597" s="13"/>
      <c r="U43597" s="16"/>
      <c r="V43597" s="16"/>
      <c r="W43597" s="16"/>
      <c r="AI43597" s="4"/>
      <c r="AJ43597" s="4"/>
    </row>
    <row r="43598" spans="1:36" x14ac:dyDescent="0.25">
      <c r="A43598" s="13"/>
      <c r="G43598" s="14"/>
      <c r="H43598" s="14"/>
      <c r="L43598" s="15"/>
      <c r="M43598" s="15"/>
      <c r="N43598" s="15"/>
      <c r="O43598" s="15"/>
      <c r="P43598" s="15"/>
      <c r="Q43598" s="13"/>
      <c r="R43598" s="13"/>
      <c r="S43598" s="13"/>
      <c r="T43598" s="13"/>
      <c r="U43598" s="16"/>
      <c r="V43598" s="16"/>
      <c r="W43598" s="16"/>
      <c r="AI43598" s="4"/>
      <c r="AJ43598" s="4"/>
    </row>
    <row r="43599" spans="1:36" x14ac:dyDescent="0.25">
      <c r="A43599" s="13"/>
      <c r="G43599" s="14"/>
      <c r="H43599" s="14"/>
      <c r="L43599" s="15"/>
      <c r="M43599" s="15"/>
      <c r="N43599" s="15"/>
      <c r="O43599" s="15"/>
      <c r="P43599" s="15"/>
      <c r="Q43599" s="13"/>
      <c r="R43599" s="13"/>
      <c r="S43599" s="13"/>
      <c r="T43599" s="13"/>
      <c r="U43599" s="16"/>
      <c r="V43599" s="16"/>
      <c r="W43599" s="16"/>
      <c r="AI43599" s="4"/>
      <c r="AJ43599" s="4"/>
    </row>
    <row r="43600" spans="1:36" x14ac:dyDescent="0.25">
      <c r="A43600" s="13"/>
      <c r="G43600" s="14"/>
      <c r="H43600" s="14"/>
      <c r="L43600" s="15"/>
      <c r="M43600" s="15"/>
      <c r="N43600" s="15"/>
      <c r="O43600" s="15"/>
      <c r="P43600" s="15"/>
      <c r="Q43600" s="13"/>
      <c r="R43600" s="13"/>
      <c r="S43600" s="13"/>
      <c r="T43600" s="13"/>
      <c r="U43600" s="16"/>
      <c r="V43600" s="16"/>
      <c r="W43600" s="16"/>
      <c r="AI43600" s="4"/>
      <c r="AJ43600" s="4"/>
    </row>
    <row r="43601" spans="1:36" x14ac:dyDescent="0.25">
      <c r="A43601" s="13"/>
      <c r="G43601" s="14"/>
      <c r="H43601" s="14"/>
      <c r="L43601" s="15"/>
      <c r="M43601" s="15"/>
      <c r="N43601" s="15"/>
      <c r="O43601" s="15"/>
      <c r="P43601" s="15"/>
      <c r="Q43601" s="13"/>
      <c r="R43601" s="13"/>
      <c r="S43601" s="13"/>
      <c r="T43601" s="13"/>
      <c r="U43601" s="16"/>
      <c r="V43601" s="16"/>
      <c r="W43601" s="16"/>
      <c r="AI43601" s="4"/>
      <c r="AJ43601" s="4"/>
    </row>
    <row r="43602" spans="1:36" x14ac:dyDescent="0.25">
      <c r="A43602" s="13"/>
      <c r="G43602" s="14"/>
      <c r="H43602" s="14"/>
      <c r="L43602" s="15"/>
      <c r="M43602" s="15"/>
      <c r="N43602" s="15"/>
      <c r="O43602" s="15"/>
      <c r="P43602" s="15"/>
      <c r="Q43602" s="13"/>
      <c r="R43602" s="13"/>
      <c r="S43602" s="13"/>
      <c r="T43602" s="13"/>
      <c r="U43602" s="16"/>
      <c r="V43602" s="16"/>
      <c r="W43602" s="16"/>
      <c r="AI43602" s="4"/>
      <c r="AJ43602" s="4"/>
    </row>
    <row r="43603" spans="1:36" x14ac:dyDescent="0.25">
      <c r="A43603" s="13"/>
      <c r="G43603" s="14"/>
      <c r="H43603" s="14"/>
      <c r="L43603" s="15"/>
      <c r="M43603" s="15"/>
      <c r="N43603" s="15"/>
      <c r="O43603" s="15"/>
      <c r="P43603" s="15"/>
      <c r="Q43603" s="13"/>
      <c r="R43603" s="13"/>
      <c r="S43603" s="13"/>
      <c r="T43603" s="13"/>
      <c r="U43603" s="16"/>
      <c r="V43603" s="16"/>
      <c r="W43603" s="16"/>
      <c r="AI43603" s="4"/>
      <c r="AJ43603" s="4"/>
    </row>
    <row r="43604" spans="1:36" x14ac:dyDescent="0.25">
      <c r="A43604" s="13"/>
      <c r="G43604" s="14"/>
      <c r="H43604" s="14"/>
      <c r="L43604" s="15"/>
      <c r="M43604" s="15"/>
      <c r="N43604" s="15"/>
      <c r="O43604" s="15"/>
      <c r="P43604" s="15"/>
      <c r="Q43604" s="13"/>
      <c r="R43604" s="13"/>
      <c r="S43604" s="13"/>
      <c r="T43604" s="13"/>
      <c r="U43604" s="16"/>
      <c r="V43604" s="16"/>
      <c r="W43604" s="16"/>
      <c r="AI43604" s="4"/>
      <c r="AJ43604" s="4"/>
    </row>
    <row r="43605" spans="1:36" x14ac:dyDescent="0.25">
      <c r="A43605" s="13"/>
      <c r="G43605" s="14"/>
      <c r="H43605" s="14"/>
      <c r="L43605" s="15"/>
      <c r="M43605" s="15"/>
      <c r="N43605" s="15"/>
      <c r="O43605" s="15"/>
      <c r="P43605" s="15"/>
      <c r="Q43605" s="13"/>
      <c r="R43605" s="13"/>
      <c r="S43605" s="13"/>
      <c r="T43605" s="13"/>
      <c r="U43605" s="16"/>
      <c r="V43605" s="16"/>
      <c r="W43605" s="16"/>
      <c r="AI43605" s="4"/>
      <c r="AJ43605" s="4"/>
    </row>
    <row r="43606" spans="1:36" x14ac:dyDescent="0.25">
      <c r="A43606" s="13"/>
      <c r="G43606" s="14"/>
      <c r="H43606" s="14"/>
      <c r="L43606" s="15"/>
      <c r="M43606" s="15"/>
      <c r="N43606" s="15"/>
      <c r="O43606" s="15"/>
      <c r="P43606" s="15"/>
      <c r="Q43606" s="13"/>
      <c r="R43606" s="13"/>
      <c r="S43606" s="13"/>
      <c r="T43606" s="13"/>
      <c r="U43606" s="16"/>
      <c r="V43606" s="16"/>
      <c r="W43606" s="16"/>
      <c r="AI43606" s="4"/>
      <c r="AJ43606" s="4"/>
    </row>
    <row r="43607" spans="1:36" x14ac:dyDescent="0.25">
      <c r="A43607" s="13"/>
      <c r="G43607" s="14"/>
      <c r="H43607" s="14"/>
      <c r="L43607" s="15"/>
      <c r="M43607" s="15"/>
      <c r="N43607" s="15"/>
      <c r="O43607" s="15"/>
      <c r="P43607" s="15"/>
      <c r="Q43607" s="13"/>
      <c r="R43607" s="13"/>
      <c r="S43607" s="13"/>
      <c r="T43607" s="13"/>
      <c r="U43607" s="16"/>
      <c r="V43607" s="16"/>
      <c r="W43607" s="16"/>
      <c r="AI43607" s="4"/>
      <c r="AJ43607" s="4"/>
    </row>
    <row r="43608" spans="1:36" x14ac:dyDescent="0.25">
      <c r="A43608" s="13"/>
      <c r="G43608" s="14"/>
      <c r="H43608" s="14"/>
      <c r="L43608" s="15"/>
      <c r="M43608" s="15"/>
      <c r="N43608" s="15"/>
      <c r="O43608" s="15"/>
      <c r="P43608" s="15"/>
      <c r="Q43608" s="13"/>
      <c r="R43608" s="13"/>
      <c r="S43608" s="13"/>
      <c r="T43608" s="13"/>
      <c r="U43608" s="16"/>
      <c r="V43608" s="16"/>
      <c r="W43608" s="16"/>
      <c r="AI43608" s="4"/>
      <c r="AJ43608" s="4"/>
    </row>
    <row r="43609" spans="1:36" x14ac:dyDescent="0.25">
      <c r="A43609" s="13"/>
      <c r="G43609" s="14"/>
      <c r="H43609" s="14"/>
      <c r="L43609" s="15"/>
      <c r="M43609" s="15"/>
      <c r="N43609" s="15"/>
      <c r="O43609" s="15"/>
      <c r="P43609" s="15"/>
      <c r="Q43609" s="13"/>
      <c r="R43609" s="13"/>
      <c r="S43609" s="13"/>
      <c r="T43609" s="13"/>
      <c r="U43609" s="16"/>
      <c r="V43609" s="16"/>
      <c r="W43609" s="16"/>
      <c r="AI43609" s="4"/>
      <c r="AJ43609" s="4"/>
    </row>
    <row r="43610" spans="1:36" x14ac:dyDescent="0.25">
      <c r="A43610" s="13"/>
      <c r="G43610" s="14"/>
      <c r="H43610" s="14"/>
      <c r="L43610" s="15"/>
      <c r="M43610" s="15"/>
      <c r="N43610" s="15"/>
      <c r="O43610" s="15"/>
      <c r="P43610" s="15"/>
      <c r="Q43610" s="13"/>
      <c r="R43610" s="13"/>
      <c r="S43610" s="13"/>
      <c r="T43610" s="13"/>
      <c r="U43610" s="16"/>
      <c r="V43610" s="16"/>
      <c r="W43610" s="16"/>
      <c r="AI43610" s="4"/>
      <c r="AJ43610" s="4"/>
    </row>
    <row r="43611" spans="1:36" x14ac:dyDescent="0.25">
      <c r="A43611" s="13"/>
      <c r="G43611" s="14"/>
      <c r="H43611" s="14"/>
      <c r="L43611" s="15"/>
      <c r="M43611" s="15"/>
      <c r="N43611" s="15"/>
      <c r="O43611" s="15"/>
      <c r="P43611" s="15"/>
      <c r="Q43611" s="13"/>
      <c r="R43611" s="13"/>
      <c r="S43611" s="13"/>
      <c r="T43611" s="13"/>
      <c r="U43611" s="16"/>
      <c r="V43611" s="16"/>
      <c r="W43611" s="16"/>
      <c r="AI43611" s="4"/>
      <c r="AJ43611" s="4"/>
    </row>
    <row r="43612" spans="1:36" x14ac:dyDescent="0.25">
      <c r="A43612" s="13"/>
      <c r="G43612" s="14"/>
      <c r="H43612" s="14"/>
      <c r="L43612" s="15"/>
      <c r="M43612" s="15"/>
      <c r="N43612" s="15"/>
      <c r="O43612" s="15"/>
      <c r="P43612" s="15"/>
      <c r="Q43612" s="13"/>
      <c r="R43612" s="13"/>
      <c r="S43612" s="13"/>
      <c r="T43612" s="13"/>
      <c r="U43612" s="16"/>
      <c r="V43612" s="16"/>
      <c r="W43612" s="16"/>
      <c r="AI43612" s="4"/>
      <c r="AJ43612" s="4"/>
    </row>
    <row r="43613" spans="1:36" x14ac:dyDescent="0.25">
      <c r="A43613" s="13"/>
      <c r="G43613" s="14"/>
      <c r="H43613" s="14"/>
      <c r="L43613" s="15"/>
      <c r="M43613" s="15"/>
      <c r="N43613" s="15"/>
      <c r="O43613" s="15"/>
      <c r="P43613" s="15"/>
      <c r="Q43613" s="13"/>
      <c r="R43613" s="13"/>
      <c r="S43613" s="13"/>
      <c r="T43613" s="13"/>
      <c r="U43613" s="16"/>
      <c r="V43613" s="16"/>
      <c r="W43613" s="16"/>
      <c r="AI43613" s="4"/>
      <c r="AJ43613" s="4"/>
    </row>
    <row r="43614" spans="1:36" x14ac:dyDescent="0.25">
      <c r="A43614" s="13"/>
      <c r="G43614" s="14"/>
      <c r="H43614" s="14"/>
      <c r="L43614" s="15"/>
      <c r="M43614" s="15"/>
      <c r="N43614" s="15"/>
      <c r="O43614" s="15"/>
      <c r="P43614" s="15"/>
      <c r="Q43614" s="13"/>
      <c r="R43614" s="13"/>
      <c r="S43614" s="13"/>
      <c r="T43614" s="13"/>
      <c r="U43614" s="16"/>
      <c r="V43614" s="16"/>
      <c r="W43614" s="16"/>
      <c r="AI43614" s="4"/>
      <c r="AJ43614" s="4"/>
    </row>
    <row r="43615" spans="1:36" x14ac:dyDescent="0.25">
      <c r="A43615" s="13"/>
      <c r="G43615" s="14"/>
      <c r="H43615" s="14"/>
      <c r="L43615" s="15"/>
      <c r="M43615" s="15"/>
      <c r="N43615" s="15"/>
      <c r="O43615" s="15"/>
      <c r="P43615" s="15"/>
      <c r="Q43615" s="13"/>
      <c r="R43615" s="13"/>
      <c r="S43615" s="13"/>
      <c r="T43615" s="13"/>
      <c r="U43615" s="16"/>
      <c r="V43615" s="16"/>
      <c r="W43615" s="16"/>
      <c r="AI43615" s="4"/>
      <c r="AJ43615" s="4"/>
    </row>
    <row r="43616" spans="1:36" x14ac:dyDescent="0.25">
      <c r="A43616" s="13"/>
      <c r="G43616" s="14"/>
      <c r="H43616" s="14"/>
      <c r="L43616" s="15"/>
      <c r="M43616" s="15"/>
      <c r="N43616" s="15"/>
      <c r="O43616" s="15"/>
      <c r="P43616" s="15"/>
      <c r="Q43616" s="13"/>
      <c r="R43616" s="13"/>
      <c r="S43616" s="13"/>
      <c r="T43616" s="13"/>
      <c r="U43616" s="16"/>
      <c r="V43616" s="16"/>
      <c r="W43616" s="16"/>
      <c r="AI43616" s="4"/>
      <c r="AJ43616" s="4"/>
    </row>
    <row r="43617" spans="1:36" x14ac:dyDescent="0.25">
      <c r="A43617" s="13"/>
      <c r="G43617" s="14"/>
      <c r="H43617" s="14"/>
      <c r="L43617" s="15"/>
      <c r="M43617" s="15"/>
      <c r="N43617" s="15"/>
      <c r="O43617" s="15"/>
      <c r="P43617" s="15"/>
      <c r="Q43617" s="13"/>
      <c r="R43617" s="13"/>
      <c r="S43617" s="13"/>
      <c r="T43617" s="13"/>
      <c r="U43617" s="16"/>
      <c r="V43617" s="16"/>
      <c r="W43617" s="16"/>
      <c r="AI43617" s="4"/>
      <c r="AJ43617" s="4"/>
    </row>
    <row r="43618" spans="1:36" x14ac:dyDescent="0.25">
      <c r="A43618" s="13"/>
      <c r="G43618" s="14"/>
      <c r="H43618" s="14"/>
      <c r="L43618" s="15"/>
      <c r="M43618" s="15"/>
      <c r="N43618" s="15"/>
      <c r="O43618" s="15"/>
      <c r="P43618" s="15"/>
      <c r="Q43618" s="13"/>
      <c r="R43618" s="13"/>
      <c r="S43618" s="13"/>
      <c r="T43618" s="13"/>
      <c r="U43618" s="16"/>
      <c r="V43618" s="16"/>
      <c r="W43618" s="16"/>
      <c r="AI43618" s="4"/>
      <c r="AJ43618" s="4"/>
    </row>
    <row r="43619" spans="1:36" x14ac:dyDescent="0.25">
      <c r="A43619" s="13"/>
      <c r="G43619" s="14"/>
      <c r="H43619" s="14"/>
      <c r="L43619" s="15"/>
      <c r="M43619" s="15"/>
      <c r="N43619" s="15"/>
      <c r="O43619" s="15"/>
      <c r="P43619" s="15"/>
      <c r="Q43619" s="13"/>
      <c r="R43619" s="13"/>
      <c r="S43619" s="13"/>
      <c r="T43619" s="13"/>
      <c r="U43619" s="16"/>
      <c r="V43619" s="16"/>
      <c r="W43619" s="16"/>
      <c r="AI43619" s="4"/>
      <c r="AJ43619" s="4"/>
    </row>
    <row r="43620" spans="1:36" x14ac:dyDescent="0.25">
      <c r="A43620" s="13"/>
      <c r="G43620" s="14"/>
      <c r="H43620" s="14"/>
      <c r="L43620" s="15"/>
      <c r="M43620" s="15"/>
      <c r="N43620" s="15"/>
      <c r="O43620" s="15"/>
      <c r="P43620" s="15"/>
      <c r="Q43620" s="13"/>
      <c r="R43620" s="13"/>
      <c r="S43620" s="13"/>
      <c r="T43620" s="13"/>
      <c r="U43620" s="16"/>
      <c r="V43620" s="16"/>
      <c r="W43620" s="16"/>
      <c r="AI43620" s="4"/>
      <c r="AJ43620" s="4"/>
    </row>
    <row r="43621" spans="1:36" x14ac:dyDescent="0.25">
      <c r="A43621" s="13"/>
      <c r="G43621" s="14"/>
      <c r="H43621" s="14"/>
      <c r="L43621" s="15"/>
      <c r="M43621" s="15"/>
      <c r="N43621" s="15"/>
      <c r="O43621" s="15"/>
      <c r="P43621" s="15"/>
      <c r="Q43621" s="13"/>
      <c r="R43621" s="13"/>
      <c r="S43621" s="13"/>
      <c r="T43621" s="13"/>
      <c r="U43621" s="16"/>
      <c r="V43621" s="16"/>
      <c r="W43621" s="16"/>
      <c r="AI43621" s="4"/>
      <c r="AJ43621" s="4"/>
    </row>
    <row r="43622" spans="1:36" x14ac:dyDescent="0.25">
      <c r="A43622" s="13"/>
      <c r="G43622" s="14"/>
      <c r="H43622" s="14"/>
      <c r="L43622" s="15"/>
      <c r="M43622" s="15"/>
      <c r="N43622" s="15"/>
      <c r="O43622" s="15"/>
      <c r="P43622" s="15"/>
      <c r="Q43622" s="13"/>
      <c r="R43622" s="13"/>
      <c r="S43622" s="13"/>
      <c r="T43622" s="13"/>
      <c r="U43622" s="16"/>
      <c r="V43622" s="16"/>
      <c r="W43622" s="16"/>
      <c r="AI43622" s="4"/>
      <c r="AJ43622" s="4"/>
    </row>
    <row r="43623" spans="1:36" x14ac:dyDescent="0.25">
      <c r="A43623" s="13"/>
      <c r="G43623" s="14"/>
      <c r="H43623" s="14"/>
      <c r="L43623" s="15"/>
      <c r="M43623" s="15"/>
      <c r="N43623" s="15"/>
      <c r="O43623" s="15"/>
      <c r="P43623" s="15"/>
      <c r="Q43623" s="13"/>
      <c r="R43623" s="13"/>
      <c r="S43623" s="13"/>
      <c r="T43623" s="13"/>
      <c r="U43623" s="16"/>
      <c r="V43623" s="16"/>
      <c r="W43623" s="16"/>
      <c r="AI43623" s="4"/>
      <c r="AJ43623" s="4"/>
    </row>
    <row r="43624" spans="1:36" x14ac:dyDescent="0.25">
      <c r="A43624" s="13"/>
      <c r="G43624" s="14"/>
      <c r="H43624" s="14"/>
      <c r="L43624" s="15"/>
      <c r="M43624" s="15"/>
      <c r="N43624" s="15"/>
      <c r="O43624" s="15"/>
      <c r="P43624" s="15"/>
      <c r="Q43624" s="13"/>
      <c r="R43624" s="13"/>
      <c r="S43624" s="13"/>
      <c r="T43624" s="13"/>
      <c r="U43624" s="16"/>
      <c r="V43624" s="16"/>
      <c r="W43624" s="16"/>
      <c r="AI43624" s="4"/>
      <c r="AJ43624" s="4"/>
    </row>
    <row r="43625" spans="1:36" x14ac:dyDescent="0.25">
      <c r="A43625" s="13"/>
      <c r="G43625" s="14"/>
      <c r="H43625" s="14"/>
      <c r="L43625" s="15"/>
      <c r="M43625" s="15"/>
      <c r="N43625" s="15"/>
      <c r="O43625" s="15"/>
      <c r="P43625" s="15"/>
      <c r="Q43625" s="13"/>
      <c r="R43625" s="13"/>
      <c r="S43625" s="13"/>
      <c r="T43625" s="13"/>
      <c r="U43625" s="16"/>
      <c r="V43625" s="16"/>
      <c r="W43625" s="16"/>
      <c r="AI43625" s="4"/>
      <c r="AJ43625" s="4"/>
    </row>
    <row r="43626" spans="1:36" x14ac:dyDescent="0.25">
      <c r="A43626" s="13"/>
      <c r="G43626" s="14"/>
      <c r="H43626" s="14"/>
      <c r="L43626" s="15"/>
      <c r="M43626" s="15"/>
      <c r="N43626" s="15"/>
      <c r="O43626" s="15"/>
      <c r="P43626" s="15"/>
      <c r="Q43626" s="13"/>
      <c r="R43626" s="13"/>
      <c r="S43626" s="13"/>
      <c r="T43626" s="13"/>
      <c r="U43626" s="16"/>
      <c r="V43626" s="16"/>
      <c r="W43626" s="16"/>
      <c r="AI43626" s="4"/>
      <c r="AJ43626" s="4"/>
    </row>
    <row r="43627" spans="1:36" x14ac:dyDescent="0.25">
      <c r="A43627" s="13"/>
      <c r="G43627" s="14"/>
      <c r="H43627" s="14"/>
      <c r="L43627" s="15"/>
      <c r="M43627" s="15"/>
      <c r="N43627" s="15"/>
      <c r="O43627" s="15"/>
      <c r="P43627" s="15"/>
      <c r="Q43627" s="13"/>
      <c r="R43627" s="13"/>
      <c r="S43627" s="13"/>
      <c r="T43627" s="13"/>
      <c r="U43627" s="16"/>
      <c r="V43627" s="16"/>
      <c r="W43627" s="16"/>
      <c r="AI43627" s="4"/>
      <c r="AJ43627" s="4"/>
    </row>
    <row r="43628" spans="1:36" x14ac:dyDescent="0.25">
      <c r="A43628" s="13"/>
      <c r="G43628" s="14"/>
      <c r="H43628" s="14"/>
      <c r="L43628" s="15"/>
      <c r="M43628" s="15"/>
      <c r="N43628" s="15"/>
      <c r="O43628" s="15"/>
      <c r="P43628" s="15"/>
      <c r="Q43628" s="13"/>
      <c r="R43628" s="13"/>
      <c r="S43628" s="13"/>
      <c r="T43628" s="13"/>
      <c r="U43628" s="16"/>
      <c r="V43628" s="16"/>
      <c r="W43628" s="16"/>
      <c r="AI43628" s="4"/>
      <c r="AJ43628" s="4"/>
    </row>
    <row r="43629" spans="1:36" x14ac:dyDescent="0.25">
      <c r="A43629" s="13"/>
      <c r="G43629" s="14"/>
      <c r="H43629" s="14"/>
      <c r="L43629" s="15"/>
      <c r="M43629" s="15"/>
      <c r="N43629" s="15"/>
      <c r="O43629" s="15"/>
      <c r="P43629" s="15"/>
      <c r="Q43629" s="13"/>
      <c r="R43629" s="13"/>
      <c r="S43629" s="13"/>
      <c r="T43629" s="13"/>
      <c r="U43629" s="16"/>
      <c r="V43629" s="16"/>
      <c r="W43629" s="16"/>
      <c r="AI43629" s="4"/>
      <c r="AJ43629" s="4"/>
    </row>
    <row r="43630" spans="1:36" x14ac:dyDescent="0.25">
      <c r="A43630" s="13"/>
      <c r="G43630" s="14"/>
      <c r="H43630" s="14"/>
      <c r="L43630" s="15"/>
      <c r="M43630" s="15"/>
      <c r="N43630" s="15"/>
      <c r="O43630" s="15"/>
      <c r="P43630" s="15"/>
      <c r="Q43630" s="13"/>
      <c r="R43630" s="13"/>
      <c r="S43630" s="13"/>
      <c r="T43630" s="13"/>
      <c r="U43630" s="16"/>
      <c r="V43630" s="16"/>
      <c r="W43630" s="16"/>
      <c r="AI43630" s="4"/>
      <c r="AJ43630" s="4"/>
    </row>
    <row r="43631" spans="1:36" x14ac:dyDescent="0.25">
      <c r="A43631" s="13"/>
      <c r="G43631" s="14"/>
      <c r="H43631" s="14"/>
      <c r="L43631" s="15"/>
      <c r="M43631" s="15"/>
      <c r="N43631" s="15"/>
      <c r="O43631" s="15"/>
      <c r="P43631" s="15"/>
      <c r="Q43631" s="13"/>
      <c r="R43631" s="13"/>
      <c r="S43631" s="13"/>
      <c r="T43631" s="13"/>
      <c r="U43631" s="16"/>
      <c r="V43631" s="16"/>
      <c r="W43631" s="16"/>
      <c r="AI43631" s="4"/>
      <c r="AJ43631" s="4"/>
    </row>
    <row r="43632" spans="1:36" x14ac:dyDescent="0.25">
      <c r="A43632" s="13"/>
      <c r="G43632" s="14"/>
      <c r="H43632" s="14"/>
      <c r="L43632" s="15"/>
      <c r="M43632" s="15"/>
      <c r="N43632" s="15"/>
      <c r="O43632" s="15"/>
      <c r="P43632" s="15"/>
      <c r="Q43632" s="13"/>
      <c r="R43632" s="13"/>
      <c r="S43632" s="13"/>
      <c r="T43632" s="13"/>
      <c r="U43632" s="16"/>
      <c r="V43632" s="16"/>
      <c r="W43632" s="16"/>
      <c r="AI43632" s="4"/>
      <c r="AJ43632" s="4"/>
    </row>
    <row r="43633" spans="1:36" x14ac:dyDescent="0.25">
      <c r="A43633" s="13"/>
      <c r="G43633" s="14"/>
      <c r="H43633" s="14"/>
      <c r="L43633" s="15"/>
      <c r="M43633" s="15"/>
      <c r="N43633" s="15"/>
      <c r="O43633" s="15"/>
      <c r="P43633" s="15"/>
      <c r="Q43633" s="13"/>
      <c r="R43633" s="13"/>
      <c r="S43633" s="13"/>
      <c r="T43633" s="13"/>
      <c r="U43633" s="16"/>
      <c r="V43633" s="16"/>
      <c r="W43633" s="16"/>
      <c r="AI43633" s="4"/>
      <c r="AJ43633" s="4"/>
    </row>
    <row r="43634" spans="1:36" x14ac:dyDescent="0.25">
      <c r="A43634" s="13"/>
      <c r="G43634" s="14"/>
      <c r="H43634" s="14"/>
      <c r="L43634" s="15"/>
      <c r="M43634" s="15"/>
      <c r="N43634" s="15"/>
      <c r="O43634" s="15"/>
      <c r="P43634" s="15"/>
      <c r="Q43634" s="13"/>
      <c r="R43634" s="13"/>
      <c r="S43634" s="13"/>
      <c r="T43634" s="13"/>
      <c r="U43634" s="16"/>
      <c r="V43634" s="16"/>
      <c r="W43634" s="16"/>
      <c r="AI43634" s="4"/>
      <c r="AJ43634" s="4"/>
    </row>
    <row r="43635" spans="1:36" x14ac:dyDescent="0.25">
      <c r="A43635" s="13"/>
      <c r="G43635" s="14"/>
      <c r="H43635" s="14"/>
      <c r="L43635" s="15"/>
      <c r="M43635" s="15"/>
      <c r="N43635" s="15"/>
      <c r="O43635" s="15"/>
      <c r="P43635" s="15"/>
      <c r="Q43635" s="13"/>
      <c r="R43635" s="13"/>
      <c r="S43635" s="13"/>
      <c r="T43635" s="13"/>
      <c r="U43635" s="16"/>
      <c r="V43635" s="16"/>
      <c r="W43635" s="16"/>
      <c r="AI43635" s="4"/>
      <c r="AJ43635" s="4"/>
    </row>
    <row r="43636" spans="1:36" x14ac:dyDescent="0.25">
      <c r="A43636" s="13"/>
      <c r="G43636" s="14"/>
      <c r="H43636" s="14"/>
      <c r="L43636" s="15"/>
      <c r="M43636" s="15"/>
      <c r="N43636" s="15"/>
      <c r="O43636" s="15"/>
      <c r="P43636" s="15"/>
      <c r="Q43636" s="13"/>
      <c r="R43636" s="13"/>
      <c r="S43636" s="13"/>
      <c r="T43636" s="13"/>
      <c r="U43636" s="16"/>
      <c r="V43636" s="16"/>
      <c r="W43636" s="16"/>
      <c r="AI43636" s="4"/>
      <c r="AJ43636" s="4"/>
    </row>
    <row r="43637" spans="1:36" x14ac:dyDescent="0.25">
      <c r="A43637" s="13"/>
      <c r="G43637" s="14"/>
      <c r="H43637" s="14"/>
      <c r="L43637" s="15"/>
      <c r="M43637" s="15"/>
      <c r="N43637" s="15"/>
      <c r="O43637" s="15"/>
      <c r="P43637" s="15"/>
      <c r="Q43637" s="13"/>
      <c r="R43637" s="13"/>
      <c r="S43637" s="13"/>
      <c r="T43637" s="13"/>
      <c r="U43637" s="16"/>
      <c r="V43637" s="16"/>
      <c r="W43637" s="16"/>
      <c r="AI43637" s="4"/>
      <c r="AJ43637" s="4"/>
    </row>
    <row r="43638" spans="1:36" x14ac:dyDescent="0.25">
      <c r="A43638" s="13"/>
      <c r="G43638" s="14"/>
      <c r="H43638" s="14"/>
      <c r="L43638" s="15"/>
      <c r="M43638" s="15"/>
      <c r="N43638" s="15"/>
      <c r="O43638" s="15"/>
      <c r="P43638" s="15"/>
      <c r="Q43638" s="13"/>
      <c r="R43638" s="13"/>
      <c r="S43638" s="13"/>
      <c r="T43638" s="13"/>
      <c r="U43638" s="16"/>
      <c r="V43638" s="16"/>
      <c r="W43638" s="16"/>
      <c r="AI43638" s="4"/>
      <c r="AJ43638" s="4"/>
    </row>
    <row r="43639" spans="1:36" x14ac:dyDescent="0.25">
      <c r="A43639" s="13"/>
      <c r="G43639" s="14"/>
      <c r="H43639" s="14"/>
      <c r="L43639" s="15"/>
      <c r="M43639" s="15"/>
      <c r="N43639" s="15"/>
      <c r="O43639" s="15"/>
      <c r="P43639" s="15"/>
      <c r="Q43639" s="13"/>
      <c r="R43639" s="13"/>
      <c r="S43639" s="13"/>
      <c r="T43639" s="13"/>
      <c r="U43639" s="16"/>
      <c r="V43639" s="16"/>
      <c r="W43639" s="16"/>
      <c r="AI43639" s="4"/>
      <c r="AJ43639" s="4"/>
    </row>
    <row r="43640" spans="1:36" x14ac:dyDescent="0.25">
      <c r="A43640" s="13"/>
      <c r="G43640" s="14"/>
      <c r="H43640" s="14"/>
      <c r="L43640" s="15"/>
      <c r="M43640" s="15"/>
      <c r="N43640" s="15"/>
      <c r="O43640" s="15"/>
      <c r="P43640" s="15"/>
      <c r="Q43640" s="13"/>
      <c r="R43640" s="13"/>
      <c r="S43640" s="13"/>
      <c r="T43640" s="13"/>
      <c r="U43640" s="16"/>
      <c r="V43640" s="16"/>
      <c r="W43640" s="16"/>
      <c r="AI43640" s="4"/>
      <c r="AJ43640" s="4"/>
    </row>
    <row r="43641" spans="1:36" x14ac:dyDescent="0.25">
      <c r="A43641" s="13"/>
      <c r="G43641" s="14"/>
      <c r="H43641" s="14"/>
      <c r="L43641" s="15"/>
      <c r="M43641" s="15"/>
      <c r="N43641" s="15"/>
      <c r="O43641" s="15"/>
      <c r="P43641" s="15"/>
      <c r="Q43641" s="13"/>
      <c r="R43641" s="13"/>
      <c r="S43641" s="13"/>
      <c r="T43641" s="13"/>
      <c r="U43641" s="16"/>
      <c r="V43641" s="16"/>
      <c r="W43641" s="16"/>
      <c r="AI43641" s="4"/>
      <c r="AJ43641" s="4"/>
    </row>
    <row r="43642" spans="1:36" x14ac:dyDescent="0.25">
      <c r="A43642" s="13"/>
      <c r="G43642" s="14"/>
      <c r="H43642" s="14"/>
      <c r="L43642" s="15"/>
      <c r="M43642" s="15"/>
      <c r="N43642" s="15"/>
      <c r="O43642" s="15"/>
      <c r="P43642" s="15"/>
      <c r="Q43642" s="13"/>
      <c r="R43642" s="13"/>
      <c r="S43642" s="13"/>
      <c r="T43642" s="13"/>
      <c r="U43642" s="16"/>
      <c r="V43642" s="16"/>
      <c r="W43642" s="16"/>
      <c r="AI43642" s="4"/>
      <c r="AJ43642" s="4"/>
    </row>
    <row r="43643" spans="1:36" x14ac:dyDescent="0.25">
      <c r="A43643" s="13"/>
      <c r="G43643" s="14"/>
      <c r="H43643" s="14"/>
      <c r="L43643" s="15"/>
      <c r="M43643" s="15"/>
      <c r="N43643" s="15"/>
      <c r="O43643" s="15"/>
      <c r="P43643" s="15"/>
      <c r="Q43643" s="13"/>
      <c r="R43643" s="13"/>
      <c r="S43643" s="13"/>
      <c r="T43643" s="13"/>
      <c r="U43643" s="16"/>
      <c r="V43643" s="16"/>
      <c r="W43643" s="16"/>
      <c r="AI43643" s="4"/>
      <c r="AJ43643" s="4"/>
    </row>
    <row r="43644" spans="1:36" x14ac:dyDescent="0.25">
      <c r="A43644" s="13"/>
      <c r="G43644" s="14"/>
      <c r="H43644" s="14"/>
      <c r="L43644" s="15"/>
      <c r="M43644" s="15"/>
      <c r="N43644" s="15"/>
      <c r="O43644" s="15"/>
      <c r="P43644" s="15"/>
      <c r="Q43644" s="13"/>
      <c r="R43644" s="13"/>
      <c r="S43644" s="13"/>
      <c r="T43644" s="13"/>
      <c r="U43644" s="16"/>
      <c r="V43644" s="16"/>
      <c r="W43644" s="16"/>
      <c r="AI43644" s="4"/>
      <c r="AJ43644" s="4"/>
    </row>
    <row r="43645" spans="1:36" x14ac:dyDescent="0.25">
      <c r="A43645" s="13"/>
      <c r="G43645" s="14"/>
      <c r="H43645" s="14"/>
      <c r="L43645" s="15"/>
      <c r="M43645" s="15"/>
      <c r="N43645" s="15"/>
      <c r="O43645" s="15"/>
      <c r="P43645" s="15"/>
      <c r="Q43645" s="13"/>
      <c r="R43645" s="13"/>
      <c r="S43645" s="13"/>
      <c r="T43645" s="13"/>
      <c r="U43645" s="16"/>
      <c r="V43645" s="16"/>
      <c r="W43645" s="16"/>
      <c r="AI43645" s="4"/>
      <c r="AJ43645" s="4"/>
    </row>
    <row r="43646" spans="1:36" x14ac:dyDescent="0.25">
      <c r="A43646" s="13"/>
      <c r="G43646" s="14"/>
      <c r="H43646" s="14"/>
      <c r="L43646" s="15"/>
      <c r="M43646" s="15"/>
      <c r="N43646" s="15"/>
      <c r="O43646" s="15"/>
      <c r="P43646" s="15"/>
      <c r="Q43646" s="13"/>
      <c r="R43646" s="13"/>
      <c r="S43646" s="13"/>
      <c r="T43646" s="13"/>
      <c r="U43646" s="16"/>
      <c r="V43646" s="16"/>
      <c r="W43646" s="16"/>
      <c r="AI43646" s="4"/>
      <c r="AJ43646" s="4"/>
    </row>
    <row r="43647" spans="1:36" x14ac:dyDescent="0.25">
      <c r="A43647" s="13"/>
      <c r="G43647" s="14"/>
      <c r="H43647" s="14"/>
      <c r="L43647" s="15"/>
      <c r="M43647" s="15"/>
      <c r="N43647" s="15"/>
      <c r="O43647" s="15"/>
      <c r="P43647" s="15"/>
      <c r="Q43647" s="13"/>
      <c r="R43647" s="13"/>
      <c r="S43647" s="13"/>
      <c r="T43647" s="13"/>
      <c r="U43647" s="16"/>
      <c r="V43647" s="16"/>
      <c r="W43647" s="16"/>
      <c r="AI43647" s="4"/>
      <c r="AJ43647" s="4"/>
    </row>
    <row r="43648" spans="1:36" x14ac:dyDescent="0.25">
      <c r="A43648" s="13"/>
      <c r="G43648" s="14"/>
      <c r="H43648" s="14"/>
      <c r="L43648" s="15"/>
      <c r="M43648" s="15"/>
      <c r="N43648" s="15"/>
      <c r="O43648" s="15"/>
      <c r="P43648" s="15"/>
      <c r="Q43648" s="13"/>
      <c r="R43648" s="13"/>
      <c r="S43648" s="13"/>
      <c r="T43648" s="13"/>
      <c r="U43648" s="16"/>
      <c r="V43648" s="16"/>
      <c r="W43648" s="16"/>
      <c r="AI43648" s="4"/>
      <c r="AJ43648" s="4"/>
    </row>
    <row r="43649" spans="1:36" x14ac:dyDescent="0.25">
      <c r="A43649" s="13"/>
      <c r="G43649" s="14"/>
      <c r="H43649" s="14"/>
      <c r="L43649" s="15"/>
      <c r="M43649" s="15"/>
      <c r="N43649" s="15"/>
      <c r="O43649" s="15"/>
      <c r="P43649" s="15"/>
      <c r="Q43649" s="13"/>
      <c r="R43649" s="13"/>
      <c r="S43649" s="13"/>
      <c r="T43649" s="13"/>
      <c r="U43649" s="16"/>
      <c r="V43649" s="16"/>
      <c r="W43649" s="16"/>
      <c r="AI43649" s="4"/>
      <c r="AJ43649" s="4"/>
    </row>
    <row r="43650" spans="1:36" x14ac:dyDescent="0.25">
      <c r="A43650" s="13"/>
      <c r="G43650" s="14"/>
      <c r="H43650" s="14"/>
      <c r="L43650" s="15"/>
      <c r="M43650" s="15"/>
      <c r="N43650" s="15"/>
      <c r="O43650" s="15"/>
      <c r="P43650" s="15"/>
      <c r="Q43650" s="13"/>
      <c r="R43650" s="13"/>
      <c r="S43650" s="13"/>
      <c r="T43650" s="13"/>
      <c r="U43650" s="16"/>
      <c r="V43650" s="16"/>
      <c r="W43650" s="16"/>
      <c r="AI43650" s="4"/>
      <c r="AJ43650" s="4"/>
    </row>
    <row r="43651" spans="1:36" x14ac:dyDescent="0.25">
      <c r="A43651" s="13"/>
      <c r="G43651" s="14"/>
      <c r="H43651" s="14"/>
      <c r="L43651" s="15"/>
      <c r="M43651" s="15"/>
      <c r="N43651" s="15"/>
      <c r="O43651" s="15"/>
      <c r="P43651" s="15"/>
      <c r="Q43651" s="13"/>
      <c r="R43651" s="13"/>
      <c r="S43651" s="13"/>
      <c r="T43651" s="13"/>
      <c r="U43651" s="16"/>
      <c r="V43651" s="16"/>
      <c r="W43651" s="16"/>
      <c r="AI43651" s="4"/>
      <c r="AJ43651" s="4"/>
    </row>
    <row r="43652" spans="1:36" x14ac:dyDescent="0.25">
      <c r="A43652" s="13"/>
      <c r="G43652" s="14"/>
      <c r="H43652" s="14"/>
      <c r="L43652" s="15"/>
      <c r="M43652" s="15"/>
      <c r="N43652" s="15"/>
      <c r="O43652" s="15"/>
      <c r="P43652" s="15"/>
      <c r="Q43652" s="13"/>
      <c r="R43652" s="13"/>
      <c r="S43652" s="13"/>
      <c r="T43652" s="13"/>
      <c r="U43652" s="16"/>
      <c r="V43652" s="16"/>
      <c r="W43652" s="16"/>
      <c r="AI43652" s="4"/>
      <c r="AJ43652" s="4"/>
    </row>
    <row r="43653" spans="1:36" x14ac:dyDescent="0.25">
      <c r="A43653" s="13"/>
      <c r="G43653" s="14"/>
      <c r="H43653" s="14"/>
      <c r="L43653" s="15"/>
      <c r="M43653" s="15"/>
      <c r="N43653" s="15"/>
      <c r="O43653" s="15"/>
      <c r="P43653" s="15"/>
      <c r="Q43653" s="13"/>
      <c r="R43653" s="13"/>
      <c r="S43653" s="13"/>
      <c r="T43653" s="13"/>
      <c r="U43653" s="16"/>
      <c r="V43653" s="16"/>
      <c r="W43653" s="16"/>
      <c r="AI43653" s="4"/>
      <c r="AJ43653" s="4"/>
    </row>
    <row r="43654" spans="1:36" x14ac:dyDescent="0.25">
      <c r="A43654" s="13"/>
      <c r="G43654" s="14"/>
      <c r="H43654" s="14"/>
      <c r="L43654" s="15"/>
      <c r="M43654" s="15"/>
      <c r="N43654" s="15"/>
      <c r="O43654" s="15"/>
      <c r="P43654" s="15"/>
      <c r="Q43654" s="13"/>
      <c r="R43654" s="13"/>
      <c r="S43654" s="13"/>
      <c r="T43654" s="13"/>
      <c r="U43654" s="16"/>
      <c r="V43654" s="16"/>
      <c r="W43654" s="16"/>
      <c r="AI43654" s="4"/>
      <c r="AJ43654" s="4"/>
    </row>
    <row r="43655" spans="1:36" x14ac:dyDescent="0.25">
      <c r="A43655" s="13"/>
      <c r="G43655" s="14"/>
      <c r="H43655" s="14"/>
      <c r="L43655" s="15"/>
      <c r="M43655" s="15"/>
      <c r="N43655" s="15"/>
      <c r="O43655" s="15"/>
      <c r="P43655" s="15"/>
      <c r="Q43655" s="13"/>
      <c r="R43655" s="13"/>
      <c r="S43655" s="13"/>
      <c r="T43655" s="13"/>
      <c r="U43655" s="16"/>
      <c r="V43655" s="16"/>
      <c r="W43655" s="16"/>
      <c r="AI43655" s="4"/>
      <c r="AJ43655" s="4"/>
    </row>
    <row r="43656" spans="1:36" x14ac:dyDescent="0.25">
      <c r="A43656" s="13"/>
      <c r="G43656" s="14"/>
      <c r="H43656" s="14"/>
      <c r="L43656" s="15"/>
      <c r="M43656" s="15"/>
      <c r="N43656" s="15"/>
      <c r="O43656" s="15"/>
      <c r="P43656" s="15"/>
      <c r="Q43656" s="13"/>
      <c r="R43656" s="13"/>
      <c r="S43656" s="13"/>
      <c r="T43656" s="13"/>
      <c r="U43656" s="16"/>
      <c r="V43656" s="16"/>
      <c r="W43656" s="16"/>
      <c r="AI43656" s="4"/>
      <c r="AJ43656" s="4"/>
    </row>
    <row r="43657" spans="1:36" x14ac:dyDescent="0.25">
      <c r="A43657" s="13"/>
      <c r="G43657" s="14"/>
      <c r="H43657" s="14"/>
      <c r="L43657" s="15"/>
      <c r="M43657" s="15"/>
      <c r="N43657" s="15"/>
      <c r="O43657" s="15"/>
      <c r="P43657" s="15"/>
      <c r="Q43657" s="13"/>
      <c r="R43657" s="13"/>
      <c r="S43657" s="13"/>
      <c r="T43657" s="13"/>
      <c r="U43657" s="16"/>
      <c r="V43657" s="16"/>
      <c r="W43657" s="16"/>
      <c r="AI43657" s="4"/>
      <c r="AJ43657" s="4"/>
    </row>
    <row r="43658" spans="1:36" x14ac:dyDescent="0.25">
      <c r="A43658" s="13"/>
      <c r="G43658" s="14"/>
      <c r="H43658" s="14"/>
      <c r="L43658" s="15"/>
      <c r="M43658" s="15"/>
      <c r="N43658" s="15"/>
      <c r="O43658" s="15"/>
      <c r="P43658" s="15"/>
      <c r="Q43658" s="13"/>
      <c r="R43658" s="13"/>
      <c r="S43658" s="13"/>
      <c r="T43658" s="13"/>
      <c r="U43658" s="16"/>
      <c r="V43658" s="16"/>
      <c r="W43658" s="16"/>
      <c r="AI43658" s="4"/>
      <c r="AJ43658" s="4"/>
    </row>
    <row r="43659" spans="1:36" x14ac:dyDescent="0.25">
      <c r="A43659" s="13"/>
      <c r="G43659" s="14"/>
      <c r="H43659" s="14"/>
      <c r="L43659" s="15"/>
      <c r="M43659" s="15"/>
      <c r="N43659" s="15"/>
      <c r="O43659" s="15"/>
      <c r="P43659" s="15"/>
      <c r="Q43659" s="13"/>
      <c r="R43659" s="13"/>
      <c r="S43659" s="13"/>
      <c r="T43659" s="13"/>
      <c r="U43659" s="16"/>
      <c r="V43659" s="16"/>
      <c r="W43659" s="16"/>
      <c r="AI43659" s="4"/>
      <c r="AJ43659" s="4"/>
    </row>
    <row r="43660" spans="1:36" x14ac:dyDescent="0.25">
      <c r="A43660" s="13"/>
      <c r="G43660" s="14"/>
      <c r="H43660" s="14"/>
      <c r="L43660" s="15"/>
      <c r="M43660" s="15"/>
      <c r="N43660" s="15"/>
      <c r="O43660" s="15"/>
      <c r="P43660" s="15"/>
      <c r="Q43660" s="13"/>
      <c r="R43660" s="13"/>
      <c r="S43660" s="13"/>
      <c r="T43660" s="13"/>
      <c r="U43660" s="16"/>
      <c r="V43660" s="16"/>
      <c r="W43660" s="16"/>
      <c r="AI43660" s="4"/>
      <c r="AJ43660" s="4"/>
    </row>
    <row r="43661" spans="1:36" x14ac:dyDescent="0.25">
      <c r="A43661" s="13"/>
      <c r="G43661" s="14"/>
      <c r="H43661" s="14"/>
      <c r="L43661" s="15"/>
      <c r="M43661" s="15"/>
      <c r="N43661" s="15"/>
      <c r="O43661" s="15"/>
      <c r="P43661" s="15"/>
      <c r="Q43661" s="13"/>
      <c r="R43661" s="13"/>
      <c r="S43661" s="13"/>
      <c r="T43661" s="13"/>
      <c r="U43661" s="16"/>
      <c r="V43661" s="16"/>
      <c r="W43661" s="16"/>
      <c r="AI43661" s="4"/>
      <c r="AJ43661" s="4"/>
    </row>
    <row r="43662" spans="1:36" x14ac:dyDescent="0.25">
      <c r="A43662" s="13"/>
      <c r="G43662" s="14"/>
      <c r="H43662" s="14"/>
      <c r="L43662" s="15"/>
      <c r="M43662" s="15"/>
      <c r="N43662" s="15"/>
      <c r="O43662" s="15"/>
      <c r="P43662" s="15"/>
      <c r="Q43662" s="13"/>
      <c r="R43662" s="13"/>
      <c r="S43662" s="13"/>
      <c r="T43662" s="13"/>
      <c r="U43662" s="16"/>
      <c r="V43662" s="16"/>
      <c r="W43662" s="16"/>
      <c r="AI43662" s="4"/>
      <c r="AJ43662" s="4"/>
    </row>
    <row r="43663" spans="1:36" x14ac:dyDescent="0.25">
      <c r="A43663" s="13"/>
      <c r="G43663" s="14"/>
      <c r="H43663" s="14"/>
      <c r="L43663" s="15"/>
      <c r="M43663" s="15"/>
      <c r="N43663" s="15"/>
      <c r="O43663" s="15"/>
      <c r="P43663" s="15"/>
      <c r="Q43663" s="13"/>
      <c r="R43663" s="13"/>
      <c r="S43663" s="13"/>
      <c r="T43663" s="13"/>
      <c r="U43663" s="16"/>
      <c r="V43663" s="16"/>
      <c r="W43663" s="16"/>
      <c r="AI43663" s="4"/>
      <c r="AJ43663" s="4"/>
    </row>
    <row r="43664" spans="1:36" x14ac:dyDescent="0.25">
      <c r="A43664" s="13"/>
      <c r="G43664" s="14"/>
      <c r="H43664" s="14"/>
      <c r="L43664" s="15"/>
      <c r="M43664" s="15"/>
      <c r="N43664" s="15"/>
      <c r="O43664" s="15"/>
      <c r="P43664" s="15"/>
      <c r="Q43664" s="13"/>
      <c r="R43664" s="13"/>
      <c r="S43664" s="13"/>
      <c r="T43664" s="13"/>
      <c r="U43664" s="16"/>
      <c r="V43664" s="16"/>
      <c r="W43664" s="16"/>
      <c r="AI43664" s="4"/>
      <c r="AJ43664" s="4"/>
    </row>
    <row r="43665" spans="1:36" x14ac:dyDescent="0.25">
      <c r="A43665" s="13"/>
      <c r="G43665" s="14"/>
      <c r="H43665" s="14"/>
      <c r="L43665" s="15"/>
      <c r="M43665" s="15"/>
      <c r="N43665" s="15"/>
      <c r="O43665" s="15"/>
      <c r="P43665" s="15"/>
      <c r="Q43665" s="13"/>
      <c r="R43665" s="13"/>
      <c r="S43665" s="13"/>
      <c r="T43665" s="13"/>
      <c r="U43665" s="16"/>
      <c r="V43665" s="16"/>
      <c r="W43665" s="16"/>
      <c r="AI43665" s="4"/>
      <c r="AJ43665" s="4"/>
    </row>
    <row r="43666" spans="1:36" x14ac:dyDescent="0.25">
      <c r="A43666" s="13"/>
      <c r="G43666" s="14"/>
      <c r="H43666" s="14"/>
      <c r="L43666" s="15"/>
      <c r="M43666" s="15"/>
      <c r="N43666" s="15"/>
      <c r="O43666" s="15"/>
      <c r="P43666" s="15"/>
      <c r="Q43666" s="13"/>
      <c r="R43666" s="13"/>
      <c r="S43666" s="13"/>
      <c r="T43666" s="13"/>
      <c r="U43666" s="16"/>
      <c r="V43666" s="16"/>
      <c r="W43666" s="16"/>
      <c r="AI43666" s="4"/>
      <c r="AJ43666" s="4"/>
    </row>
    <row r="43667" spans="1:36" x14ac:dyDescent="0.25">
      <c r="A43667" s="13"/>
      <c r="G43667" s="14"/>
      <c r="H43667" s="14"/>
      <c r="L43667" s="15"/>
      <c r="M43667" s="15"/>
      <c r="N43667" s="15"/>
      <c r="O43667" s="15"/>
      <c r="P43667" s="15"/>
      <c r="Q43667" s="13"/>
      <c r="R43667" s="13"/>
      <c r="S43667" s="13"/>
      <c r="T43667" s="13"/>
      <c r="U43667" s="16"/>
      <c r="V43667" s="16"/>
      <c r="W43667" s="16"/>
      <c r="AI43667" s="4"/>
      <c r="AJ43667" s="4"/>
    </row>
    <row r="43668" spans="1:36" x14ac:dyDescent="0.25">
      <c r="A43668" s="13"/>
      <c r="G43668" s="14"/>
      <c r="H43668" s="14"/>
      <c r="L43668" s="15"/>
      <c r="M43668" s="15"/>
      <c r="N43668" s="15"/>
      <c r="O43668" s="15"/>
      <c r="P43668" s="15"/>
      <c r="Q43668" s="13"/>
      <c r="R43668" s="13"/>
      <c r="S43668" s="13"/>
      <c r="T43668" s="13"/>
      <c r="U43668" s="16"/>
      <c r="V43668" s="16"/>
      <c r="W43668" s="16"/>
      <c r="AI43668" s="4"/>
      <c r="AJ43668" s="4"/>
    </row>
    <row r="43669" spans="1:36" x14ac:dyDescent="0.25">
      <c r="A43669" s="13"/>
      <c r="G43669" s="14"/>
      <c r="H43669" s="14"/>
      <c r="L43669" s="15"/>
      <c r="M43669" s="15"/>
      <c r="N43669" s="15"/>
      <c r="O43669" s="15"/>
      <c r="P43669" s="15"/>
      <c r="Q43669" s="13"/>
      <c r="R43669" s="13"/>
      <c r="S43669" s="13"/>
      <c r="T43669" s="13"/>
      <c r="U43669" s="16"/>
      <c r="V43669" s="16"/>
      <c r="W43669" s="16"/>
      <c r="AI43669" s="4"/>
      <c r="AJ43669" s="4"/>
    </row>
    <row r="43670" spans="1:36" x14ac:dyDescent="0.25">
      <c r="A43670" s="13"/>
      <c r="G43670" s="14"/>
      <c r="H43670" s="14"/>
      <c r="L43670" s="15"/>
      <c r="M43670" s="15"/>
      <c r="N43670" s="15"/>
      <c r="O43670" s="15"/>
      <c r="P43670" s="15"/>
      <c r="Q43670" s="13"/>
      <c r="R43670" s="13"/>
      <c r="S43670" s="13"/>
      <c r="T43670" s="13"/>
      <c r="U43670" s="16"/>
      <c r="V43670" s="16"/>
      <c r="W43670" s="16"/>
      <c r="AI43670" s="4"/>
      <c r="AJ43670" s="4"/>
    </row>
    <row r="43671" spans="1:36" x14ac:dyDescent="0.25">
      <c r="A43671" s="13"/>
      <c r="G43671" s="14"/>
      <c r="H43671" s="14"/>
      <c r="L43671" s="15"/>
      <c r="M43671" s="15"/>
      <c r="N43671" s="15"/>
      <c r="O43671" s="15"/>
      <c r="P43671" s="15"/>
      <c r="Q43671" s="13"/>
      <c r="R43671" s="13"/>
      <c r="S43671" s="13"/>
      <c r="T43671" s="13"/>
      <c r="U43671" s="16"/>
      <c r="V43671" s="16"/>
      <c r="W43671" s="16"/>
      <c r="AI43671" s="4"/>
      <c r="AJ43671" s="4"/>
    </row>
    <row r="43672" spans="1:36" x14ac:dyDescent="0.25">
      <c r="A43672" s="13"/>
      <c r="G43672" s="14"/>
      <c r="H43672" s="14"/>
      <c r="L43672" s="15"/>
      <c r="M43672" s="15"/>
      <c r="N43672" s="15"/>
      <c r="O43672" s="15"/>
      <c r="P43672" s="15"/>
      <c r="Q43672" s="13"/>
      <c r="R43672" s="13"/>
      <c r="S43672" s="13"/>
      <c r="T43672" s="13"/>
      <c r="U43672" s="16"/>
      <c r="V43672" s="16"/>
      <c r="W43672" s="16"/>
      <c r="AI43672" s="4"/>
      <c r="AJ43672" s="4"/>
    </row>
    <row r="43673" spans="1:36" x14ac:dyDescent="0.25">
      <c r="A43673" s="13"/>
      <c r="G43673" s="14"/>
      <c r="H43673" s="14"/>
      <c r="L43673" s="15"/>
      <c r="M43673" s="15"/>
      <c r="N43673" s="15"/>
      <c r="O43673" s="15"/>
      <c r="P43673" s="15"/>
      <c r="Q43673" s="13"/>
      <c r="R43673" s="13"/>
      <c r="S43673" s="13"/>
      <c r="T43673" s="13"/>
      <c r="U43673" s="16"/>
      <c r="V43673" s="16"/>
      <c r="W43673" s="16"/>
      <c r="AI43673" s="4"/>
      <c r="AJ43673" s="4"/>
    </row>
    <row r="43674" spans="1:36" x14ac:dyDescent="0.25">
      <c r="A43674" s="13"/>
      <c r="G43674" s="14"/>
      <c r="H43674" s="14"/>
      <c r="L43674" s="15"/>
      <c r="M43674" s="15"/>
      <c r="N43674" s="15"/>
      <c r="O43674" s="15"/>
      <c r="P43674" s="15"/>
      <c r="Q43674" s="13"/>
      <c r="R43674" s="13"/>
      <c r="S43674" s="13"/>
      <c r="T43674" s="13"/>
      <c r="U43674" s="16"/>
      <c r="V43674" s="16"/>
      <c r="W43674" s="16"/>
      <c r="AI43674" s="4"/>
      <c r="AJ43674" s="4"/>
    </row>
    <row r="43675" spans="1:36" x14ac:dyDescent="0.25">
      <c r="A43675" s="13"/>
      <c r="G43675" s="14"/>
      <c r="H43675" s="14"/>
      <c r="L43675" s="15"/>
      <c r="M43675" s="15"/>
      <c r="N43675" s="15"/>
      <c r="O43675" s="15"/>
      <c r="P43675" s="15"/>
      <c r="Q43675" s="13"/>
      <c r="R43675" s="13"/>
      <c r="S43675" s="13"/>
      <c r="T43675" s="13"/>
      <c r="U43675" s="16"/>
      <c r="V43675" s="16"/>
      <c r="W43675" s="16"/>
      <c r="AI43675" s="4"/>
      <c r="AJ43675" s="4"/>
    </row>
    <row r="43676" spans="1:36" x14ac:dyDescent="0.25">
      <c r="A43676" s="13"/>
      <c r="G43676" s="14"/>
      <c r="H43676" s="14"/>
      <c r="L43676" s="15"/>
      <c r="M43676" s="15"/>
      <c r="N43676" s="15"/>
      <c r="O43676" s="15"/>
      <c r="P43676" s="15"/>
      <c r="Q43676" s="13"/>
      <c r="R43676" s="13"/>
      <c r="S43676" s="13"/>
      <c r="T43676" s="13"/>
      <c r="U43676" s="16"/>
      <c r="V43676" s="16"/>
      <c r="W43676" s="16"/>
      <c r="AI43676" s="4"/>
      <c r="AJ43676" s="4"/>
    </row>
    <row r="43677" spans="1:36" x14ac:dyDescent="0.25">
      <c r="A43677" s="13"/>
      <c r="G43677" s="14"/>
      <c r="H43677" s="14"/>
      <c r="L43677" s="15"/>
      <c r="M43677" s="15"/>
      <c r="N43677" s="15"/>
      <c r="O43677" s="15"/>
      <c r="P43677" s="15"/>
      <c r="Q43677" s="13"/>
      <c r="R43677" s="13"/>
      <c r="S43677" s="13"/>
      <c r="T43677" s="13"/>
      <c r="U43677" s="16"/>
      <c r="V43677" s="16"/>
      <c r="W43677" s="16"/>
      <c r="AI43677" s="4"/>
      <c r="AJ43677" s="4"/>
    </row>
    <row r="43678" spans="1:36" x14ac:dyDescent="0.25">
      <c r="A43678" s="13"/>
      <c r="G43678" s="14"/>
      <c r="H43678" s="14"/>
      <c r="L43678" s="15"/>
      <c r="M43678" s="15"/>
      <c r="N43678" s="15"/>
      <c r="O43678" s="15"/>
      <c r="P43678" s="15"/>
      <c r="Q43678" s="13"/>
      <c r="R43678" s="13"/>
      <c r="S43678" s="13"/>
      <c r="T43678" s="13"/>
      <c r="U43678" s="16"/>
      <c r="V43678" s="16"/>
      <c r="W43678" s="16"/>
      <c r="AI43678" s="4"/>
      <c r="AJ43678" s="4"/>
    </row>
    <row r="43679" spans="1:36" x14ac:dyDescent="0.25">
      <c r="A43679" s="13"/>
      <c r="G43679" s="14"/>
      <c r="H43679" s="14"/>
      <c r="L43679" s="15"/>
      <c r="M43679" s="15"/>
      <c r="N43679" s="15"/>
      <c r="O43679" s="15"/>
      <c r="P43679" s="15"/>
      <c r="Q43679" s="13"/>
      <c r="R43679" s="13"/>
      <c r="S43679" s="13"/>
      <c r="T43679" s="13"/>
      <c r="U43679" s="16"/>
      <c r="V43679" s="16"/>
      <c r="W43679" s="16"/>
      <c r="AI43679" s="4"/>
      <c r="AJ43679" s="4"/>
    </row>
    <row r="43680" spans="1:36" x14ac:dyDescent="0.25">
      <c r="A43680" s="13"/>
      <c r="G43680" s="14"/>
      <c r="H43680" s="14"/>
      <c r="L43680" s="15"/>
      <c r="M43680" s="15"/>
      <c r="N43680" s="15"/>
      <c r="O43680" s="15"/>
      <c r="P43680" s="15"/>
      <c r="Q43680" s="13"/>
      <c r="R43680" s="13"/>
      <c r="S43680" s="13"/>
      <c r="T43680" s="13"/>
      <c r="U43680" s="16"/>
      <c r="V43680" s="16"/>
      <c r="W43680" s="16"/>
      <c r="AI43680" s="4"/>
      <c r="AJ43680" s="4"/>
    </row>
    <row r="43681" spans="1:36" x14ac:dyDescent="0.25">
      <c r="A43681" s="13"/>
      <c r="G43681" s="14"/>
      <c r="H43681" s="14"/>
      <c r="L43681" s="15"/>
      <c r="M43681" s="15"/>
      <c r="N43681" s="15"/>
      <c r="O43681" s="15"/>
      <c r="P43681" s="15"/>
      <c r="Q43681" s="13"/>
      <c r="R43681" s="13"/>
      <c r="S43681" s="13"/>
      <c r="T43681" s="13"/>
      <c r="U43681" s="16"/>
      <c r="V43681" s="16"/>
      <c r="W43681" s="16"/>
      <c r="AI43681" s="4"/>
      <c r="AJ43681" s="4"/>
    </row>
    <row r="43682" spans="1:36" x14ac:dyDescent="0.25">
      <c r="A43682" s="13"/>
      <c r="G43682" s="14"/>
      <c r="H43682" s="14"/>
      <c r="L43682" s="15"/>
      <c r="M43682" s="15"/>
      <c r="N43682" s="15"/>
      <c r="O43682" s="15"/>
      <c r="P43682" s="15"/>
      <c r="Q43682" s="13"/>
      <c r="R43682" s="13"/>
      <c r="S43682" s="13"/>
      <c r="T43682" s="13"/>
      <c r="U43682" s="16"/>
      <c r="V43682" s="16"/>
      <c r="W43682" s="16"/>
      <c r="AI43682" s="4"/>
      <c r="AJ43682" s="4"/>
    </row>
    <row r="43683" spans="1:36" x14ac:dyDescent="0.25">
      <c r="A43683" s="13"/>
      <c r="G43683" s="14"/>
      <c r="H43683" s="14"/>
      <c r="L43683" s="15"/>
      <c r="M43683" s="15"/>
      <c r="N43683" s="15"/>
      <c r="O43683" s="15"/>
      <c r="P43683" s="15"/>
      <c r="Q43683" s="13"/>
      <c r="R43683" s="13"/>
      <c r="S43683" s="13"/>
      <c r="T43683" s="13"/>
      <c r="U43683" s="16"/>
      <c r="V43683" s="16"/>
      <c r="W43683" s="16"/>
      <c r="AI43683" s="4"/>
      <c r="AJ43683" s="4"/>
    </row>
    <row r="43684" spans="1:36" x14ac:dyDescent="0.25">
      <c r="A43684" s="13"/>
      <c r="G43684" s="14"/>
      <c r="H43684" s="14"/>
      <c r="L43684" s="15"/>
      <c r="M43684" s="15"/>
      <c r="N43684" s="15"/>
      <c r="O43684" s="15"/>
      <c r="P43684" s="15"/>
      <c r="Q43684" s="13"/>
      <c r="R43684" s="13"/>
      <c r="S43684" s="13"/>
      <c r="T43684" s="13"/>
      <c r="U43684" s="16"/>
      <c r="V43684" s="16"/>
      <c r="W43684" s="16"/>
      <c r="AI43684" s="4"/>
      <c r="AJ43684" s="4"/>
    </row>
    <row r="43685" spans="1:36" x14ac:dyDescent="0.25">
      <c r="A43685" s="13"/>
      <c r="G43685" s="14"/>
      <c r="H43685" s="14"/>
      <c r="L43685" s="15"/>
      <c r="M43685" s="15"/>
      <c r="N43685" s="15"/>
      <c r="O43685" s="15"/>
      <c r="P43685" s="15"/>
      <c r="Q43685" s="13"/>
      <c r="R43685" s="13"/>
      <c r="S43685" s="13"/>
      <c r="T43685" s="13"/>
      <c r="U43685" s="16"/>
      <c r="V43685" s="16"/>
      <c r="W43685" s="16"/>
      <c r="AI43685" s="4"/>
      <c r="AJ43685" s="4"/>
    </row>
    <row r="43686" spans="1:36" x14ac:dyDescent="0.25">
      <c r="A43686" s="13"/>
      <c r="G43686" s="14"/>
      <c r="H43686" s="14"/>
      <c r="L43686" s="15"/>
      <c r="M43686" s="15"/>
      <c r="N43686" s="15"/>
      <c r="O43686" s="15"/>
      <c r="P43686" s="15"/>
      <c r="Q43686" s="13"/>
      <c r="R43686" s="13"/>
      <c r="S43686" s="13"/>
      <c r="T43686" s="13"/>
      <c r="U43686" s="16"/>
      <c r="V43686" s="16"/>
      <c r="W43686" s="16"/>
      <c r="AI43686" s="4"/>
      <c r="AJ43686" s="4"/>
    </row>
    <row r="43687" spans="1:36" x14ac:dyDescent="0.25">
      <c r="A43687" s="13"/>
      <c r="G43687" s="14"/>
      <c r="H43687" s="14"/>
      <c r="L43687" s="15"/>
      <c r="M43687" s="15"/>
      <c r="N43687" s="15"/>
      <c r="O43687" s="15"/>
      <c r="P43687" s="15"/>
      <c r="Q43687" s="13"/>
      <c r="R43687" s="13"/>
      <c r="S43687" s="13"/>
      <c r="T43687" s="13"/>
      <c r="U43687" s="16"/>
      <c r="V43687" s="16"/>
      <c r="W43687" s="16"/>
      <c r="AI43687" s="4"/>
      <c r="AJ43687" s="4"/>
    </row>
    <row r="43688" spans="1:36" x14ac:dyDescent="0.25">
      <c r="A43688" s="13"/>
      <c r="G43688" s="14"/>
      <c r="H43688" s="14"/>
      <c r="L43688" s="15"/>
      <c r="M43688" s="15"/>
      <c r="N43688" s="15"/>
      <c r="O43688" s="15"/>
      <c r="P43688" s="15"/>
      <c r="Q43688" s="13"/>
      <c r="R43688" s="13"/>
      <c r="S43688" s="13"/>
      <c r="T43688" s="13"/>
      <c r="U43688" s="16"/>
      <c r="V43688" s="16"/>
      <c r="W43688" s="16"/>
      <c r="AI43688" s="4"/>
      <c r="AJ43688" s="4"/>
    </row>
    <row r="43689" spans="1:36" x14ac:dyDescent="0.25">
      <c r="A43689" s="13"/>
      <c r="G43689" s="14"/>
      <c r="H43689" s="14"/>
      <c r="L43689" s="15"/>
      <c r="M43689" s="15"/>
      <c r="N43689" s="15"/>
      <c r="O43689" s="15"/>
      <c r="P43689" s="15"/>
      <c r="Q43689" s="13"/>
      <c r="R43689" s="13"/>
      <c r="S43689" s="13"/>
      <c r="T43689" s="13"/>
      <c r="U43689" s="16"/>
      <c r="V43689" s="16"/>
      <c r="W43689" s="16"/>
      <c r="AI43689" s="4"/>
      <c r="AJ43689" s="4"/>
    </row>
    <row r="43690" spans="1:36" x14ac:dyDescent="0.25">
      <c r="A43690" s="13"/>
      <c r="G43690" s="14"/>
      <c r="H43690" s="14"/>
      <c r="L43690" s="15"/>
      <c r="M43690" s="15"/>
      <c r="N43690" s="15"/>
      <c r="O43690" s="15"/>
      <c r="P43690" s="15"/>
      <c r="Q43690" s="13"/>
      <c r="R43690" s="13"/>
      <c r="S43690" s="13"/>
      <c r="T43690" s="13"/>
      <c r="U43690" s="16"/>
      <c r="V43690" s="16"/>
      <c r="W43690" s="16"/>
      <c r="AI43690" s="4"/>
      <c r="AJ43690" s="4"/>
    </row>
    <row r="43691" spans="1:36" x14ac:dyDescent="0.25">
      <c r="A43691" s="13"/>
      <c r="G43691" s="14"/>
      <c r="H43691" s="14"/>
      <c r="L43691" s="15"/>
      <c r="M43691" s="15"/>
      <c r="N43691" s="15"/>
      <c r="O43691" s="15"/>
      <c r="P43691" s="15"/>
      <c r="Q43691" s="13"/>
      <c r="R43691" s="13"/>
      <c r="S43691" s="13"/>
      <c r="T43691" s="13"/>
      <c r="U43691" s="16"/>
      <c r="V43691" s="16"/>
      <c r="W43691" s="16"/>
      <c r="AI43691" s="4"/>
      <c r="AJ43691" s="4"/>
    </row>
    <row r="43692" spans="1:36" x14ac:dyDescent="0.25">
      <c r="A43692" s="13"/>
      <c r="G43692" s="14"/>
      <c r="H43692" s="14"/>
      <c r="L43692" s="15"/>
      <c r="M43692" s="15"/>
      <c r="N43692" s="15"/>
      <c r="O43692" s="15"/>
      <c r="P43692" s="15"/>
      <c r="Q43692" s="13"/>
      <c r="R43692" s="13"/>
      <c r="S43692" s="13"/>
      <c r="T43692" s="13"/>
      <c r="U43692" s="16"/>
      <c r="V43692" s="16"/>
      <c r="W43692" s="16"/>
      <c r="AI43692" s="4"/>
      <c r="AJ43692" s="4"/>
    </row>
    <row r="43693" spans="1:36" x14ac:dyDescent="0.25">
      <c r="A43693" s="13"/>
      <c r="G43693" s="14"/>
      <c r="H43693" s="14"/>
      <c r="L43693" s="15"/>
      <c r="M43693" s="15"/>
      <c r="N43693" s="15"/>
      <c r="O43693" s="15"/>
      <c r="P43693" s="15"/>
      <c r="Q43693" s="13"/>
      <c r="R43693" s="13"/>
      <c r="S43693" s="13"/>
      <c r="T43693" s="13"/>
      <c r="U43693" s="16"/>
      <c r="V43693" s="16"/>
      <c r="W43693" s="16"/>
      <c r="AI43693" s="4"/>
      <c r="AJ43693" s="4"/>
    </row>
    <row r="43694" spans="1:36" x14ac:dyDescent="0.25">
      <c r="A43694" s="13"/>
      <c r="G43694" s="14"/>
      <c r="H43694" s="14"/>
      <c r="L43694" s="15"/>
      <c r="M43694" s="15"/>
      <c r="N43694" s="15"/>
      <c r="O43694" s="15"/>
      <c r="P43694" s="15"/>
      <c r="Q43694" s="13"/>
      <c r="R43694" s="13"/>
      <c r="S43694" s="13"/>
      <c r="T43694" s="13"/>
      <c r="U43694" s="16"/>
      <c r="V43694" s="16"/>
      <c r="W43694" s="16"/>
      <c r="AI43694" s="4"/>
      <c r="AJ43694" s="4"/>
    </row>
    <row r="43695" spans="1:36" x14ac:dyDescent="0.25">
      <c r="A43695" s="13"/>
      <c r="G43695" s="14"/>
      <c r="H43695" s="14"/>
      <c r="L43695" s="15"/>
      <c r="M43695" s="15"/>
      <c r="N43695" s="15"/>
      <c r="O43695" s="15"/>
      <c r="P43695" s="15"/>
      <c r="Q43695" s="13"/>
      <c r="R43695" s="13"/>
      <c r="S43695" s="13"/>
      <c r="T43695" s="13"/>
      <c r="U43695" s="16"/>
      <c r="V43695" s="16"/>
      <c r="W43695" s="16"/>
      <c r="AI43695" s="4"/>
      <c r="AJ43695" s="4"/>
    </row>
    <row r="43696" spans="1:36" x14ac:dyDescent="0.25">
      <c r="A43696" s="13"/>
      <c r="G43696" s="14"/>
      <c r="H43696" s="14"/>
      <c r="L43696" s="15"/>
      <c r="M43696" s="15"/>
      <c r="N43696" s="15"/>
      <c r="O43696" s="15"/>
      <c r="P43696" s="15"/>
      <c r="Q43696" s="13"/>
      <c r="R43696" s="13"/>
      <c r="S43696" s="13"/>
      <c r="T43696" s="13"/>
      <c r="U43696" s="16"/>
      <c r="V43696" s="16"/>
      <c r="W43696" s="16"/>
      <c r="AI43696" s="4"/>
      <c r="AJ43696" s="4"/>
    </row>
    <row r="43697" spans="1:36" x14ac:dyDescent="0.25">
      <c r="A43697" s="13"/>
      <c r="G43697" s="14"/>
      <c r="H43697" s="14"/>
      <c r="L43697" s="15"/>
      <c r="M43697" s="15"/>
      <c r="N43697" s="15"/>
      <c r="O43697" s="15"/>
      <c r="P43697" s="15"/>
      <c r="Q43697" s="13"/>
      <c r="R43697" s="13"/>
      <c r="S43697" s="13"/>
      <c r="T43697" s="13"/>
      <c r="U43697" s="16"/>
      <c r="V43697" s="16"/>
      <c r="W43697" s="16"/>
      <c r="AI43697" s="4"/>
      <c r="AJ43697" s="4"/>
    </row>
    <row r="43698" spans="1:36" x14ac:dyDescent="0.25">
      <c r="A43698" s="13"/>
      <c r="G43698" s="14"/>
      <c r="H43698" s="14"/>
      <c r="L43698" s="15"/>
      <c r="M43698" s="15"/>
      <c r="N43698" s="15"/>
      <c r="O43698" s="15"/>
      <c r="P43698" s="15"/>
      <c r="Q43698" s="13"/>
      <c r="R43698" s="13"/>
      <c r="S43698" s="13"/>
      <c r="T43698" s="13"/>
      <c r="U43698" s="16"/>
      <c r="V43698" s="16"/>
      <c r="W43698" s="16"/>
      <c r="AI43698" s="4"/>
      <c r="AJ43698" s="4"/>
    </row>
    <row r="43699" spans="1:36" x14ac:dyDescent="0.25">
      <c r="A43699" s="13"/>
      <c r="G43699" s="14"/>
      <c r="H43699" s="14"/>
      <c r="L43699" s="15"/>
      <c r="M43699" s="15"/>
      <c r="N43699" s="15"/>
      <c r="O43699" s="15"/>
      <c r="P43699" s="15"/>
      <c r="Q43699" s="13"/>
      <c r="R43699" s="13"/>
      <c r="S43699" s="13"/>
      <c r="T43699" s="13"/>
      <c r="U43699" s="16"/>
      <c r="V43699" s="16"/>
      <c r="W43699" s="16"/>
      <c r="AI43699" s="4"/>
      <c r="AJ43699" s="4"/>
    </row>
    <row r="43700" spans="1:36" x14ac:dyDescent="0.25">
      <c r="A43700" s="13"/>
      <c r="G43700" s="14"/>
      <c r="H43700" s="14"/>
      <c r="L43700" s="15"/>
      <c r="M43700" s="15"/>
      <c r="N43700" s="15"/>
      <c r="O43700" s="15"/>
      <c r="P43700" s="15"/>
      <c r="Q43700" s="13"/>
      <c r="R43700" s="13"/>
      <c r="S43700" s="13"/>
      <c r="T43700" s="13"/>
      <c r="U43700" s="16"/>
      <c r="V43700" s="16"/>
      <c r="W43700" s="16"/>
      <c r="AI43700" s="4"/>
      <c r="AJ43700" s="4"/>
    </row>
    <row r="43701" spans="1:36" x14ac:dyDescent="0.25">
      <c r="A43701" s="13"/>
      <c r="G43701" s="14"/>
      <c r="H43701" s="14"/>
      <c r="L43701" s="15"/>
      <c r="M43701" s="15"/>
      <c r="N43701" s="15"/>
      <c r="O43701" s="15"/>
      <c r="P43701" s="15"/>
      <c r="Q43701" s="13"/>
      <c r="R43701" s="13"/>
      <c r="S43701" s="13"/>
      <c r="T43701" s="13"/>
      <c r="U43701" s="16"/>
      <c r="V43701" s="16"/>
      <c r="W43701" s="16"/>
      <c r="AI43701" s="4"/>
      <c r="AJ43701" s="4"/>
    </row>
    <row r="43702" spans="1:36" x14ac:dyDescent="0.25">
      <c r="A43702" s="13"/>
      <c r="G43702" s="14"/>
      <c r="H43702" s="14"/>
      <c r="L43702" s="15"/>
      <c r="M43702" s="15"/>
      <c r="N43702" s="15"/>
      <c r="O43702" s="15"/>
      <c r="P43702" s="15"/>
      <c r="Q43702" s="13"/>
      <c r="R43702" s="13"/>
      <c r="S43702" s="13"/>
      <c r="T43702" s="13"/>
      <c r="U43702" s="16"/>
      <c r="V43702" s="16"/>
      <c r="W43702" s="16"/>
      <c r="AI43702" s="4"/>
      <c r="AJ43702" s="4"/>
    </row>
    <row r="43703" spans="1:36" x14ac:dyDescent="0.25">
      <c r="A43703" s="13"/>
      <c r="G43703" s="14"/>
      <c r="H43703" s="14"/>
      <c r="L43703" s="15"/>
      <c r="M43703" s="15"/>
      <c r="N43703" s="15"/>
      <c r="O43703" s="15"/>
      <c r="P43703" s="15"/>
      <c r="Q43703" s="13"/>
      <c r="R43703" s="13"/>
      <c r="S43703" s="13"/>
      <c r="T43703" s="13"/>
      <c r="U43703" s="16"/>
      <c r="V43703" s="16"/>
      <c r="W43703" s="16"/>
      <c r="AI43703" s="4"/>
      <c r="AJ43703" s="4"/>
    </row>
    <row r="43704" spans="1:36" x14ac:dyDescent="0.25">
      <c r="A43704" s="13"/>
      <c r="G43704" s="14"/>
      <c r="H43704" s="14"/>
      <c r="L43704" s="15"/>
      <c r="M43704" s="15"/>
      <c r="N43704" s="15"/>
      <c r="O43704" s="15"/>
      <c r="P43704" s="15"/>
      <c r="Q43704" s="13"/>
      <c r="R43704" s="13"/>
      <c r="S43704" s="13"/>
      <c r="T43704" s="13"/>
      <c r="U43704" s="16"/>
      <c r="V43704" s="16"/>
      <c r="W43704" s="16"/>
      <c r="AI43704" s="4"/>
      <c r="AJ43704" s="4"/>
    </row>
    <row r="43705" spans="1:36" x14ac:dyDescent="0.25">
      <c r="A43705" s="13"/>
      <c r="G43705" s="14"/>
      <c r="H43705" s="14"/>
      <c r="L43705" s="15"/>
      <c r="M43705" s="15"/>
      <c r="N43705" s="15"/>
      <c r="O43705" s="15"/>
      <c r="P43705" s="15"/>
      <c r="Q43705" s="13"/>
      <c r="R43705" s="13"/>
      <c r="S43705" s="13"/>
      <c r="T43705" s="13"/>
      <c r="U43705" s="16"/>
      <c r="V43705" s="16"/>
      <c r="W43705" s="16"/>
      <c r="AI43705" s="4"/>
      <c r="AJ43705" s="4"/>
    </row>
    <row r="43706" spans="1:36" x14ac:dyDescent="0.25">
      <c r="A43706" s="13"/>
      <c r="G43706" s="14"/>
      <c r="H43706" s="14"/>
      <c r="L43706" s="15"/>
      <c r="M43706" s="15"/>
      <c r="N43706" s="15"/>
      <c r="O43706" s="15"/>
      <c r="P43706" s="15"/>
      <c r="Q43706" s="13"/>
      <c r="R43706" s="13"/>
      <c r="S43706" s="13"/>
      <c r="T43706" s="13"/>
      <c r="U43706" s="16"/>
      <c r="V43706" s="16"/>
      <c r="W43706" s="16"/>
      <c r="AI43706" s="4"/>
      <c r="AJ43706" s="4"/>
    </row>
    <row r="43707" spans="1:36" x14ac:dyDescent="0.25">
      <c r="A43707" s="13"/>
      <c r="G43707" s="14"/>
      <c r="H43707" s="14"/>
      <c r="L43707" s="15"/>
      <c r="M43707" s="15"/>
      <c r="N43707" s="15"/>
      <c r="O43707" s="15"/>
      <c r="P43707" s="15"/>
      <c r="Q43707" s="13"/>
      <c r="R43707" s="13"/>
      <c r="S43707" s="13"/>
      <c r="T43707" s="13"/>
      <c r="U43707" s="16"/>
      <c r="V43707" s="16"/>
      <c r="W43707" s="16"/>
      <c r="AI43707" s="4"/>
      <c r="AJ43707" s="4"/>
    </row>
    <row r="43708" spans="1:36" x14ac:dyDescent="0.25">
      <c r="A43708" s="13"/>
      <c r="G43708" s="14"/>
      <c r="H43708" s="14"/>
      <c r="L43708" s="15"/>
      <c r="M43708" s="15"/>
      <c r="N43708" s="15"/>
      <c r="O43708" s="15"/>
      <c r="P43708" s="15"/>
      <c r="Q43708" s="13"/>
      <c r="R43708" s="13"/>
      <c r="S43708" s="13"/>
      <c r="T43708" s="13"/>
      <c r="U43708" s="16"/>
      <c r="V43708" s="16"/>
      <c r="W43708" s="16"/>
      <c r="AI43708" s="4"/>
      <c r="AJ43708" s="4"/>
    </row>
    <row r="43709" spans="1:36" x14ac:dyDescent="0.25">
      <c r="A43709" s="13"/>
      <c r="G43709" s="14"/>
      <c r="H43709" s="14"/>
      <c r="L43709" s="15"/>
      <c r="M43709" s="15"/>
      <c r="N43709" s="15"/>
      <c r="O43709" s="15"/>
      <c r="P43709" s="15"/>
      <c r="Q43709" s="13"/>
      <c r="R43709" s="13"/>
      <c r="S43709" s="13"/>
      <c r="T43709" s="13"/>
      <c r="U43709" s="16"/>
      <c r="V43709" s="16"/>
      <c r="W43709" s="16"/>
      <c r="AI43709" s="4"/>
      <c r="AJ43709" s="4"/>
    </row>
    <row r="43710" spans="1:36" x14ac:dyDescent="0.25">
      <c r="A43710" s="13"/>
      <c r="G43710" s="14"/>
      <c r="H43710" s="14"/>
      <c r="L43710" s="15"/>
      <c r="M43710" s="15"/>
      <c r="N43710" s="15"/>
      <c r="O43710" s="15"/>
      <c r="P43710" s="15"/>
      <c r="Q43710" s="13"/>
      <c r="R43710" s="13"/>
      <c r="S43710" s="13"/>
      <c r="T43710" s="13"/>
      <c r="U43710" s="16"/>
      <c r="V43710" s="16"/>
      <c r="W43710" s="16"/>
      <c r="AI43710" s="4"/>
      <c r="AJ43710" s="4"/>
    </row>
    <row r="43711" spans="1:36" x14ac:dyDescent="0.25">
      <c r="A43711" s="13"/>
      <c r="G43711" s="14"/>
      <c r="H43711" s="14"/>
      <c r="L43711" s="15"/>
      <c r="M43711" s="15"/>
      <c r="N43711" s="15"/>
      <c r="O43711" s="15"/>
      <c r="P43711" s="15"/>
      <c r="Q43711" s="13"/>
      <c r="R43711" s="13"/>
      <c r="S43711" s="13"/>
      <c r="T43711" s="13"/>
      <c r="U43711" s="16"/>
      <c r="V43711" s="16"/>
      <c r="W43711" s="16"/>
      <c r="AI43711" s="4"/>
      <c r="AJ43711" s="4"/>
    </row>
    <row r="43712" spans="1:36" x14ac:dyDescent="0.25">
      <c r="A43712" s="13"/>
      <c r="G43712" s="14"/>
      <c r="H43712" s="14"/>
      <c r="L43712" s="15"/>
      <c r="M43712" s="15"/>
      <c r="N43712" s="15"/>
      <c r="O43712" s="15"/>
      <c r="P43712" s="15"/>
      <c r="Q43712" s="13"/>
      <c r="R43712" s="13"/>
      <c r="S43712" s="13"/>
      <c r="T43712" s="13"/>
      <c r="U43712" s="16"/>
      <c r="V43712" s="16"/>
      <c r="W43712" s="16"/>
      <c r="AI43712" s="4"/>
      <c r="AJ43712" s="4"/>
    </row>
    <row r="43713" spans="1:36" x14ac:dyDescent="0.25">
      <c r="A43713" s="13"/>
      <c r="G43713" s="14"/>
      <c r="H43713" s="14"/>
      <c r="L43713" s="15"/>
      <c r="M43713" s="15"/>
      <c r="N43713" s="15"/>
      <c r="O43713" s="15"/>
      <c r="P43713" s="15"/>
      <c r="Q43713" s="13"/>
      <c r="R43713" s="13"/>
      <c r="S43713" s="13"/>
      <c r="T43713" s="13"/>
      <c r="U43713" s="16"/>
      <c r="V43713" s="16"/>
      <c r="W43713" s="16"/>
      <c r="AI43713" s="4"/>
      <c r="AJ43713" s="4"/>
    </row>
    <row r="43714" spans="1:36" x14ac:dyDescent="0.25">
      <c r="A43714" s="13"/>
      <c r="G43714" s="14"/>
      <c r="H43714" s="14"/>
      <c r="L43714" s="15"/>
      <c r="M43714" s="15"/>
      <c r="N43714" s="15"/>
      <c r="O43714" s="15"/>
      <c r="P43714" s="15"/>
      <c r="Q43714" s="13"/>
      <c r="R43714" s="13"/>
      <c r="S43714" s="13"/>
      <c r="T43714" s="13"/>
      <c r="U43714" s="16"/>
      <c r="V43714" s="16"/>
      <c r="W43714" s="16"/>
      <c r="AI43714" s="4"/>
      <c r="AJ43714" s="4"/>
    </row>
    <row r="43715" spans="1:36" x14ac:dyDescent="0.25">
      <c r="A43715" s="13"/>
      <c r="G43715" s="14"/>
      <c r="H43715" s="14"/>
      <c r="L43715" s="15"/>
      <c r="M43715" s="15"/>
      <c r="N43715" s="15"/>
      <c r="O43715" s="15"/>
      <c r="P43715" s="15"/>
      <c r="Q43715" s="13"/>
      <c r="R43715" s="13"/>
      <c r="S43715" s="13"/>
      <c r="T43715" s="13"/>
      <c r="U43715" s="16"/>
      <c r="V43715" s="16"/>
      <c r="W43715" s="16"/>
      <c r="AI43715" s="4"/>
      <c r="AJ43715" s="4"/>
    </row>
    <row r="43716" spans="1:36" x14ac:dyDescent="0.25">
      <c r="A43716" s="13"/>
      <c r="G43716" s="14"/>
      <c r="H43716" s="14"/>
      <c r="L43716" s="15"/>
      <c r="M43716" s="15"/>
      <c r="N43716" s="15"/>
      <c r="O43716" s="15"/>
      <c r="P43716" s="15"/>
      <c r="Q43716" s="13"/>
      <c r="R43716" s="13"/>
      <c r="S43716" s="13"/>
      <c r="T43716" s="13"/>
      <c r="U43716" s="16"/>
      <c r="V43716" s="16"/>
      <c r="W43716" s="16"/>
      <c r="AI43716" s="4"/>
      <c r="AJ43716" s="4"/>
    </row>
    <row r="43717" spans="1:36" x14ac:dyDescent="0.25">
      <c r="A43717" s="13"/>
      <c r="G43717" s="14"/>
      <c r="H43717" s="14"/>
      <c r="L43717" s="15"/>
      <c r="M43717" s="15"/>
      <c r="N43717" s="15"/>
      <c r="O43717" s="15"/>
      <c r="P43717" s="15"/>
      <c r="Q43717" s="13"/>
      <c r="R43717" s="13"/>
      <c r="S43717" s="13"/>
      <c r="T43717" s="13"/>
      <c r="U43717" s="16"/>
      <c r="V43717" s="16"/>
      <c r="W43717" s="16"/>
      <c r="AI43717" s="4"/>
      <c r="AJ43717" s="4"/>
    </row>
    <row r="43718" spans="1:36" x14ac:dyDescent="0.25">
      <c r="A43718" s="13"/>
      <c r="G43718" s="14"/>
      <c r="H43718" s="14"/>
      <c r="L43718" s="15"/>
      <c r="M43718" s="15"/>
      <c r="N43718" s="15"/>
      <c r="O43718" s="15"/>
      <c r="P43718" s="15"/>
      <c r="Q43718" s="13"/>
      <c r="R43718" s="13"/>
      <c r="S43718" s="13"/>
      <c r="T43718" s="13"/>
      <c r="U43718" s="16"/>
      <c r="V43718" s="16"/>
      <c r="W43718" s="16"/>
      <c r="AI43718" s="4"/>
      <c r="AJ43718" s="4"/>
    </row>
    <row r="43719" spans="1:36" x14ac:dyDescent="0.25">
      <c r="A43719" s="13"/>
      <c r="G43719" s="14"/>
      <c r="H43719" s="14"/>
      <c r="L43719" s="15"/>
      <c r="M43719" s="15"/>
      <c r="N43719" s="15"/>
      <c r="O43719" s="15"/>
      <c r="P43719" s="15"/>
      <c r="Q43719" s="13"/>
      <c r="R43719" s="13"/>
      <c r="S43719" s="13"/>
      <c r="T43719" s="13"/>
      <c r="U43719" s="16"/>
      <c r="V43719" s="16"/>
      <c r="W43719" s="16"/>
      <c r="AI43719" s="4"/>
      <c r="AJ43719" s="4"/>
    </row>
    <row r="43720" spans="1:36" x14ac:dyDescent="0.25">
      <c r="A43720" s="13"/>
      <c r="G43720" s="14"/>
      <c r="H43720" s="14"/>
      <c r="L43720" s="15"/>
      <c r="M43720" s="15"/>
      <c r="N43720" s="15"/>
      <c r="O43720" s="15"/>
      <c r="P43720" s="15"/>
      <c r="Q43720" s="13"/>
      <c r="R43720" s="13"/>
      <c r="S43720" s="13"/>
      <c r="T43720" s="13"/>
      <c r="U43720" s="16"/>
      <c r="V43720" s="16"/>
      <c r="W43720" s="16"/>
      <c r="AI43720" s="4"/>
      <c r="AJ43720" s="4"/>
    </row>
    <row r="43721" spans="1:36" x14ac:dyDescent="0.25">
      <c r="A43721" s="13"/>
      <c r="G43721" s="14"/>
      <c r="H43721" s="14"/>
      <c r="L43721" s="15"/>
      <c r="M43721" s="15"/>
      <c r="N43721" s="15"/>
      <c r="O43721" s="15"/>
      <c r="P43721" s="15"/>
      <c r="Q43721" s="13"/>
      <c r="R43721" s="13"/>
      <c r="S43721" s="13"/>
      <c r="T43721" s="13"/>
      <c r="U43721" s="16"/>
      <c r="V43721" s="16"/>
      <c r="W43721" s="16"/>
      <c r="AI43721" s="4"/>
      <c r="AJ43721" s="4"/>
    </row>
    <row r="43722" spans="1:36" x14ac:dyDescent="0.25">
      <c r="A43722" s="13"/>
      <c r="G43722" s="14"/>
      <c r="H43722" s="14"/>
      <c r="L43722" s="15"/>
      <c r="M43722" s="15"/>
      <c r="N43722" s="15"/>
      <c r="O43722" s="15"/>
      <c r="P43722" s="15"/>
      <c r="Q43722" s="13"/>
      <c r="R43722" s="13"/>
      <c r="S43722" s="13"/>
      <c r="T43722" s="13"/>
      <c r="U43722" s="16"/>
      <c r="V43722" s="16"/>
      <c r="W43722" s="16"/>
      <c r="AI43722" s="4"/>
      <c r="AJ43722" s="4"/>
    </row>
    <row r="43723" spans="1:36" x14ac:dyDescent="0.25">
      <c r="A43723" s="13"/>
      <c r="G43723" s="14"/>
      <c r="H43723" s="14"/>
      <c r="L43723" s="15"/>
      <c r="M43723" s="15"/>
      <c r="N43723" s="15"/>
      <c r="O43723" s="15"/>
      <c r="P43723" s="15"/>
      <c r="Q43723" s="13"/>
      <c r="R43723" s="13"/>
      <c r="S43723" s="13"/>
      <c r="T43723" s="13"/>
      <c r="U43723" s="16"/>
      <c r="V43723" s="16"/>
      <c r="W43723" s="16"/>
      <c r="AI43723" s="4"/>
      <c r="AJ43723" s="4"/>
    </row>
    <row r="43724" spans="1:36" x14ac:dyDescent="0.25">
      <c r="A43724" s="13"/>
      <c r="G43724" s="14"/>
      <c r="H43724" s="14"/>
      <c r="L43724" s="15"/>
      <c r="M43724" s="15"/>
      <c r="N43724" s="15"/>
      <c r="O43724" s="15"/>
      <c r="P43724" s="15"/>
      <c r="Q43724" s="13"/>
      <c r="R43724" s="13"/>
      <c r="S43724" s="13"/>
      <c r="T43724" s="13"/>
      <c r="U43724" s="16"/>
      <c r="V43724" s="16"/>
      <c r="W43724" s="16"/>
      <c r="AI43724" s="4"/>
      <c r="AJ43724" s="4"/>
    </row>
    <row r="43725" spans="1:36" x14ac:dyDescent="0.25">
      <c r="A43725" s="13"/>
      <c r="G43725" s="14"/>
      <c r="H43725" s="14"/>
      <c r="L43725" s="15"/>
      <c r="M43725" s="15"/>
      <c r="N43725" s="15"/>
      <c r="O43725" s="15"/>
      <c r="P43725" s="15"/>
      <c r="Q43725" s="13"/>
      <c r="R43725" s="13"/>
      <c r="S43725" s="13"/>
      <c r="T43725" s="13"/>
      <c r="U43725" s="16"/>
      <c r="V43725" s="16"/>
      <c r="W43725" s="16"/>
      <c r="AI43725" s="4"/>
      <c r="AJ43725" s="4"/>
    </row>
    <row r="43726" spans="1:36" x14ac:dyDescent="0.25">
      <c r="A43726" s="13"/>
      <c r="G43726" s="14"/>
      <c r="H43726" s="14"/>
      <c r="L43726" s="15"/>
      <c r="M43726" s="15"/>
      <c r="N43726" s="15"/>
      <c r="O43726" s="15"/>
      <c r="P43726" s="15"/>
      <c r="Q43726" s="13"/>
      <c r="R43726" s="13"/>
      <c r="S43726" s="13"/>
      <c r="T43726" s="13"/>
      <c r="U43726" s="16"/>
      <c r="V43726" s="16"/>
      <c r="W43726" s="16"/>
      <c r="AI43726" s="4"/>
      <c r="AJ43726" s="4"/>
    </row>
    <row r="43727" spans="1:36" x14ac:dyDescent="0.25">
      <c r="A43727" s="13"/>
      <c r="G43727" s="14"/>
      <c r="H43727" s="14"/>
      <c r="L43727" s="15"/>
      <c r="M43727" s="15"/>
      <c r="N43727" s="15"/>
      <c r="O43727" s="15"/>
      <c r="P43727" s="15"/>
      <c r="Q43727" s="13"/>
      <c r="R43727" s="13"/>
      <c r="S43727" s="13"/>
      <c r="T43727" s="13"/>
      <c r="U43727" s="16"/>
      <c r="V43727" s="16"/>
      <c r="W43727" s="16"/>
      <c r="AI43727" s="4"/>
      <c r="AJ43727" s="4"/>
    </row>
    <row r="43728" spans="1:36" x14ac:dyDescent="0.25">
      <c r="A43728" s="13"/>
      <c r="G43728" s="14"/>
      <c r="H43728" s="14"/>
      <c r="L43728" s="15"/>
      <c r="M43728" s="15"/>
      <c r="N43728" s="15"/>
      <c r="O43728" s="15"/>
      <c r="P43728" s="15"/>
      <c r="Q43728" s="13"/>
      <c r="R43728" s="13"/>
      <c r="S43728" s="13"/>
      <c r="T43728" s="13"/>
      <c r="U43728" s="16"/>
      <c r="V43728" s="16"/>
      <c r="W43728" s="16"/>
      <c r="AI43728" s="4"/>
      <c r="AJ43728" s="4"/>
    </row>
    <row r="43729" spans="1:36" x14ac:dyDescent="0.25">
      <c r="A43729" s="13"/>
      <c r="G43729" s="14"/>
      <c r="H43729" s="14"/>
      <c r="L43729" s="15"/>
      <c r="M43729" s="15"/>
      <c r="N43729" s="15"/>
      <c r="O43729" s="15"/>
      <c r="P43729" s="15"/>
      <c r="Q43729" s="13"/>
      <c r="R43729" s="13"/>
      <c r="S43729" s="13"/>
      <c r="T43729" s="13"/>
      <c r="U43729" s="16"/>
      <c r="V43729" s="16"/>
      <c r="W43729" s="16"/>
      <c r="AI43729" s="4"/>
      <c r="AJ43729" s="4"/>
    </row>
    <row r="43730" spans="1:36" x14ac:dyDescent="0.25">
      <c r="A43730" s="13"/>
      <c r="G43730" s="14"/>
      <c r="H43730" s="14"/>
      <c r="L43730" s="15"/>
      <c r="M43730" s="15"/>
      <c r="N43730" s="15"/>
      <c r="O43730" s="15"/>
      <c r="P43730" s="15"/>
      <c r="Q43730" s="13"/>
      <c r="R43730" s="13"/>
      <c r="S43730" s="13"/>
      <c r="T43730" s="13"/>
      <c r="U43730" s="16"/>
      <c r="V43730" s="16"/>
      <c r="W43730" s="16"/>
      <c r="AI43730" s="4"/>
      <c r="AJ43730" s="4"/>
    </row>
    <row r="43731" spans="1:36" x14ac:dyDescent="0.25">
      <c r="A43731" s="13"/>
      <c r="G43731" s="14"/>
      <c r="H43731" s="14"/>
      <c r="L43731" s="15"/>
      <c r="M43731" s="15"/>
      <c r="N43731" s="15"/>
      <c r="O43731" s="15"/>
      <c r="P43731" s="15"/>
      <c r="Q43731" s="13"/>
      <c r="R43731" s="13"/>
      <c r="S43731" s="13"/>
      <c r="T43731" s="13"/>
      <c r="U43731" s="16"/>
      <c r="V43731" s="16"/>
      <c r="W43731" s="16"/>
      <c r="AI43731" s="4"/>
      <c r="AJ43731" s="4"/>
    </row>
    <row r="43732" spans="1:36" x14ac:dyDescent="0.25">
      <c r="A43732" s="13"/>
      <c r="G43732" s="14"/>
      <c r="H43732" s="14"/>
      <c r="L43732" s="15"/>
      <c r="M43732" s="15"/>
      <c r="N43732" s="15"/>
      <c r="O43732" s="15"/>
      <c r="P43732" s="15"/>
      <c r="Q43732" s="13"/>
      <c r="R43732" s="13"/>
      <c r="S43732" s="13"/>
      <c r="T43732" s="13"/>
      <c r="U43732" s="16"/>
      <c r="V43732" s="16"/>
      <c r="W43732" s="16"/>
      <c r="AI43732" s="4"/>
      <c r="AJ43732" s="4"/>
    </row>
    <row r="43733" spans="1:36" x14ac:dyDescent="0.25">
      <c r="A43733" s="13"/>
      <c r="G43733" s="14"/>
      <c r="H43733" s="14"/>
      <c r="L43733" s="15"/>
      <c r="M43733" s="15"/>
      <c r="N43733" s="15"/>
      <c r="O43733" s="15"/>
      <c r="P43733" s="15"/>
      <c r="Q43733" s="13"/>
      <c r="R43733" s="13"/>
      <c r="S43733" s="13"/>
      <c r="T43733" s="13"/>
      <c r="U43733" s="16"/>
      <c r="V43733" s="16"/>
      <c r="W43733" s="16"/>
      <c r="AI43733" s="4"/>
      <c r="AJ43733" s="4"/>
    </row>
    <row r="43734" spans="1:36" x14ac:dyDescent="0.25">
      <c r="A43734" s="13"/>
      <c r="G43734" s="14"/>
      <c r="H43734" s="14"/>
      <c r="L43734" s="15"/>
      <c r="M43734" s="15"/>
      <c r="N43734" s="15"/>
      <c r="O43734" s="15"/>
      <c r="P43734" s="15"/>
      <c r="Q43734" s="13"/>
      <c r="R43734" s="13"/>
      <c r="S43734" s="13"/>
      <c r="T43734" s="13"/>
      <c r="U43734" s="16"/>
      <c r="V43734" s="16"/>
      <c r="W43734" s="16"/>
      <c r="AI43734" s="4"/>
      <c r="AJ43734" s="4"/>
    </row>
    <row r="43735" spans="1:36" x14ac:dyDescent="0.25">
      <c r="A43735" s="13"/>
      <c r="G43735" s="14"/>
      <c r="H43735" s="14"/>
      <c r="L43735" s="15"/>
      <c r="M43735" s="15"/>
      <c r="N43735" s="15"/>
      <c r="O43735" s="15"/>
      <c r="P43735" s="15"/>
      <c r="Q43735" s="13"/>
      <c r="R43735" s="13"/>
      <c r="S43735" s="13"/>
      <c r="T43735" s="13"/>
      <c r="U43735" s="16"/>
      <c r="V43735" s="16"/>
      <c r="W43735" s="16"/>
      <c r="AI43735" s="4"/>
      <c r="AJ43735" s="4"/>
    </row>
    <row r="43736" spans="1:36" x14ac:dyDescent="0.25">
      <c r="A43736" s="13"/>
      <c r="G43736" s="14"/>
      <c r="H43736" s="14"/>
      <c r="L43736" s="15"/>
      <c r="M43736" s="15"/>
      <c r="N43736" s="15"/>
      <c r="O43736" s="15"/>
      <c r="P43736" s="15"/>
      <c r="Q43736" s="13"/>
      <c r="R43736" s="13"/>
      <c r="S43736" s="13"/>
      <c r="T43736" s="13"/>
      <c r="U43736" s="16"/>
      <c r="V43736" s="16"/>
      <c r="W43736" s="16"/>
      <c r="AI43736" s="4"/>
      <c r="AJ43736" s="4"/>
    </row>
    <row r="43737" spans="1:36" x14ac:dyDescent="0.25">
      <c r="A43737" s="13"/>
      <c r="G43737" s="14"/>
      <c r="H43737" s="14"/>
      <c r="L43737" s="15"/>
      <c r="M43737" s="15"/>
      <c r="N43737" s="15"/>
      <c r="O43737" s="15"/>
      <c r="P43737" s="15"/>
      <c r="Q43737" s="13"/>
      <c r="R43737" s="13"/>
      <c r="S43737" s="13"/>
      <c r="T43737" s="13"/>
      <c r="U43737" s="16"/>
      <c r="V43737" s="16"/>
      <c r="W43737" s="16"/>
      <c r="AI43737" s="4"/>
      <c r="AJ43737" s="4"/>
    </row>
    <row r="43738" spans="1:36" x14ac:dyDescent="0.25">
      <c r="A43738" s="13"/>
      <c r="G43738" s="14"/>
      <c r="H43738" s="14"/>
      <c r="L43738" s="15"/>
      <c r="M43738" s="15"/>
      <c r="N43738" s="15"/>
      <c r="O43738" s="15"/>
      <c r="P43738" s="15"/>
      <c r="Q43738" s="13"/>
      <c r="R43738" s="13"/>
      <c r="S43738" s="13"/>
      <c r="T43738" s="13"/>
      <c r="U43738" s="16"/>
      <c r="V43738" s="16"/>
      <c r="W43738" s="16"/>
      <c r="AI43738" s="4"/>
      <c r="AJ43738" s="4"/>
    </row>
    <row r="43739" spans="1:36" x14ac:dyDescent="0.25">
      <c r="A43739" s="13"/>
      <c r="G43739" s="14"/>
      <c r="H43739" s="14"/>
      <c r="L43739" s="15"/>
      <c r="M43739" s="15"/>
      <c r="N43739" s="15"/>
      <c r="O43739" s="15"/>
      <c r="P43739" s="15"/>
      <c r="Q43739" s="13"/>
      <c r="R43739" s="13"/>
      <c r="S43739" s="13"/>
      <c r="T43739" s="13"/>
      <c r="U43739" s="16"/>
      <c r="V43739" s="16"/>
      <c r="W43739" s="16"/>
      <c r="AI43739" s="4"/>
      <c r="AJ43739" s="4"/>
    </row>
    <row r="43740" spans="1:36" x14ac:dyDescent="0.25">
      <c r="A43740" s="13"/>
      <c r="G43740" s="14"/>
      <c r="H43740" s="14"/>
      <c r="L43740" s="15"/>
      <c r="M43740" s="15"/>
      <c r="N43740" s="15"/>
      <c r="O43740" s="15"/>
      <c r="P43740" s="15"/>
      <c r="Q43740" s="13"/>
      <c r="R43740" s="13"/>
      <c r="S43740" s="13"/>
      <c r="T43740" s="13"/>
      <c r="U43740" s="16"/>
      <c r="V43740" s="16"/>
      <c r="W43740" s="16"/>
      <c r="AI43740" s="4"/>
      <c r="AJ43740" s="4"/>
    </row>
    <row r="43741" spans="1:36" x14ac:dyDescent="0.25">
      <c r="A43741" s="13"/>
      <c r="G43741" s="14"/>
      <c r="H43741" s="14"/>
      <c r="L43741" s="15"/>
      <c r="M43741" s="15"/>
      <c r="N43741" s="15"/>
      <c r="O43741" s="15"/>
      <c r="P43741" s="15"/>
      <c r="Q43741" s="13"/>
      <c r="R43741" s="13"/>
      <c r="S43741" s="13"/>
      <c r="T43741" s="13"/>
      <c r="U43741" s="16"/>
      <c r="V43741" s="16"/>
      <c r="W43741" s="16"/>
      <c r="AI43741" s="4"/>
      <c r="AJ43741" s="4"/>
    </row>
    <row r="43742" spans="1:36" x14ac:dyDescent="0.25">
      <c r="A43742" s="13"/>
      <c r="G43742" s="14"/>
      <c r="H43742" s="14"/>
      <c r="L43742" s="15"/>
      <c r="M43742" s="15"/>
      <c r="N43742" s="15"/>
      <c r="O43742" s="15"/>
      <c r="P43742" s="15"/>
      <c r="Q43742" s="13"/>
      <c r="R43742" s="13"/>
      <c r="S43742" s="13"/>
      <c r="T43742" s="13"/>
      <c r="U43742" s="16"/>
      <c r="V43742" s="16"/>
      <c r="W43742" s="16"/>
      <c r="AI43742" s="4"/>
      <c r="AJ43742" s="4"/>
    </row>
    <row r="43743" spans="1:36" x14ac:dyDescent="0.25">
      <c r="A43743" s="13"/>
      <c r="G43743" s="14"/>
      <c r="H43743" s="14"/>
      <c r="L43743" s="15"/>
      <c r="M43743" s="15"/>
      <c r="N43743" s="15"/>
      <c r="O43743" s="15"/>
      <c r="P43743" s="15"/>
      <c r="Q43743" s="13"/>
      <c r="R43743" s="13"/>
      <c r="S43743" s="13"/>
      <c r="T43743" s="13"/>
      <c r="U43743" s="16"/>
      <c r="V43743" s="16"/>
      <c r="W43743" s="16"/>
      <c r="AI43743" s="4"/>
      <c r="AJ43743" s="4"/>
    </row>
    <row r="43744" spans="1:36" x14ac:dyDescent="0.25">
      <c r="A43744" s="13"/>
      <c r="G43744" s="14"/>
      <c r="H43744" s="14"/>
      <c r="L43744" s="15"/>
      <c r="M43744" s="15"/>
      <c r="N43744" s="15"/>
      <c r="O43744" s="15"/>
      <c r="P43744" s="15"/>
      <c r="Q43744" s="13"/>
      <c r="R43744" s="13"/>
      <c r="S43744" s="13"/>
      <c r="T43744" s="13"/>
      <c r="U43744" s="16"/>
      <c r="V43744" s="16"/>
      <c r="W43744" s="16"/>
      <c r="AI43744" s="4"/>
      <c r="AJ43744" s="4"/>
    </row>
    <row r="43745" spans="1:36" x14ac:dyDescent="0.25">
      <c r="A43745" s="13"/>
      <c r="G43745" s="14"/>
      <c r="H43745" s="14"/>
      <c r="L43745" s="15"/>
      <c r="M43745" s="15"/>
      <c r="N43745" s="15"/>
      <c r="O43745" s="15"/>
      <c r="P43745" s="15"/>
      <c r="Q43745" s="13"/>
      <c r="R43745" s="13"/>
      <c r="S43745" s="13"/>
      <c r="T43745" s="13"/>
      <c r="U43745" s="16"/>
      <c r="V43745" s="16"/>
      <c r="W43745" s="16"/>
      <c r="AI43745" s="4"/>
      <c r="AJ43745" s="4"/>
    </row>
    <row r="43746" spans="1:36" x14ac:dyDescent="0.25">
      <c r="A43746" s="13"/>
      <c r="G43746" s="14"/>
      <c r="H43746" s="14"/>
      <c r="L43746" s="15"/>
      <c r="M43746" s="15"/>
      <c r="N43746" s="15"/>
      <c r="O43746" s="15"/>
      <c r="P43746" s="15"/>
      <c r="Q43746" s="13"/>
      <c r="R43746" s="13"/>
      <c r="S43746" s="13"/>
      <c r="T43746" s="13"/>
      <c r="U43746" s="16"/>
      <c r="V43746" s="16"/>
      <c r="W43746" s="16"/>
      <c r="AI43746" s="4"/>
      <c r="AJ43746" s="4"/>
    </row>
    <row r="43747" spans="1:36" x14ac:dyDescent="0.25">
      <c r="A43747" s="13"/>
      <c r="G43747" s="14"/>
      <c r="H43747" s="14"/>
      <c r="L43747" s="15"/>
      <c r="M43747" s="15"/>
      <c r="N43747" s="15"/>
      <c r="O43747" s="15"/>
      <c r="P43747" s="15"/>
      <c r="Q43747" s="13"/>
      <c r="R43747" s="13"/>
      <c r="S43747" s="13"/>
      <c r="T43747" s="13"/>
      <c r="U43747" s="16"/>
      <c r="V43747" s="16"/>
      <c r="W43747" s="16"/>
      <c r="AI43747" s="4"/>
      <c r="AJ43747" s="4"/>
    </row>
    <row r="43748" spans="1:36" x14ac:dyDescent="0.25">
      <c r="A43748" s="13"/>
      <c r="G43748" s="14"/>
      <c r="H43748" s="14"/>
      <c r="L43748" s="15"/>
      <c r="M43748" s="15"/>
      <c r="N43748" s="15"/>
      <c r="O43748" s="15"/>
      <c r="P43748" s="15"/>
      <c r="Q43748" s="13"/>
      <c r="R43748" s="13"/>
      <c r="S43748" s="13"/>
      <c r="T43748" s="13"/>
      <c r="U43748" s="16"/>
      <c r="V43748" s="16"/>
      <c r="W43748" s="16"/>
      <c r="AI43748" s="4"/>
      <c r="AJ43748" s="4"/>
    </row>
    <row r="43749" spans="1:36" x14ac:dyDescent="0.25">
      <c r="A43749" s="13"/>
      <c r="G43749" s="14"/>
      <c r="H43749" s="14"/>
      <c r="L43749" s="15"/>
      <c r="M43749" s="15"/>
      <c r="N43749" s="15"/>
      <c r="O43749" s="15"/>
      <c r="P43749" s="15"/>
      <c r="Q43749" s="13"/>
      <c r="R43749" s="13"/>
      <c r="S43749" s="13"/>
      <c r="T43749" s="13"/>
      <c r="U43749" s="16"/>
      <c r="V43749" s="16"/>
      <c r="W43749" s="16"/>
      <c r="AI43749" s="4"/>
      <c r="AJ43749" s="4"/>
    </row>
    <row r="43750" spans="1:36" x14ac:dyDescent="0.25">
      <c r="A43750" s="13"/>
      <c r="G43750" s="14"/>
      <c r="H43750" s="14"/>
      <c r="L43750" s="15"/>
      <c r="M43750" s="15"/>
      <c r="N43750" s="15"/>
      <c r="O43750" s="15"/>
      <c r="P43750" s="15"/>
      <c r="Q43750" s="13"/>
      <c r="R43750" s="13"/>
      <c r="S43750" s="13"/>
      <c r="T43750" s="13"/>
      <c r="U43750" s="16"/>
      <c r="V43750" s="16"/>
      <c r="W43750" s="16"/>
      <c r="AI43750" s="4"/>
      <c r="AJ43750" s="4"/>
    </row>
    <row r="43751" spans="1:36" x14ac:dyDescent="0.25">
      <c r="A43751" s="13"/>
      <c r="G43751" s="14"/>
      <c r="H43751" s="14"/>
      <c r="L43751" s="15"/>
      <c r="M43751" s="15"/>
      <c r="N43751" s="15"/>
      <c r="O43751" s="15"/>
      <c r="P43751" s="15"/>
      <c r="Q43751" s="13"/>
      <c r="R43751" s="13"/>
      <c r="S43751" s="13"/>
      <c r="T43751" s="13"/>
      <c r="U43751" s="16"/>
      <c r="V43751" s="16"/>
      <c r="W43751" s="16"/>
      <c r="AI43751" s="4"/>
      <c r="AJ43751" s="4"/>
    </row>
    <row r="43752" spans="1:36" x14ac:dyDescent="0.25">
      <c r="A43752" s="13"/>
      <c r="G43752" s="14"/>
      <c r="H43752" s="14"/>
      <c r="L43752" s="15"/>
      <c r="M43752" s="15"/>
      <c r="N43752" s="15"/>
      <c r="O43752" s="15"/>
      <c r="P43752" s="15"/>
      <c r="Q43752" s="13"/>
      <c r="R43752" s="13"/>
      <c r="S43752" s="13"/>
      <c r="T43752" s="13"/>
      <c r="U43752" s="16"/>
      <c r="V43752" s="16"/>
      <c r="W43752" s="16"/>
      <c r="AI43752" s="4"/>
      <c r="AJ43752" s="4"/>
    </row>
    <row r="43753" spans="1:36" x14ac:dyDescent="0.25">
      <c r="A43753" s="13"/>
      <c r="G43753" s="14"/>
      <c r="H43753" s="14"/>
      <c r="L43753" s="15"/>
      <c r="M43753" s="15"/>
      <c r="N43753" s="15"/>
      <c r="O43753" s="15"/>
      <c r="P43753" s="15"/>
      <c r="Q43753" s="13"/>
      <c r="R43753" s="13"/>
      <c r="S43753" s="13"/>
      <c r="T43753" s="13"/>
      <c r="U43753" s="16"/>
      <c r="V43753" s="16"/>
      <c r="W43753" s="16"/>
      <c r="AI43753" s="4"/>
      <c r="AJ43753" s="4"/>
    </row>
    <row r="43754" spans="1:36" x14ac:dyDescent="0.25">
      <c r="A43754" s="13"/>
      <c r="G43754" s="14"/>
      <c r="H43754" s="14"/>
      <c r="L43754" s="15"/>
      <c r="M43754" s="15"/>
      <c r="N43754" s="15"/>
      <c r="O43754" s="15"/>
      <c r="P43754" s="15"/>
      <c r="Q43754" s="13"/>
      <c r="R43754" s="13"/>
      <c r="S43754" s="13"/>
      <c r="T43754" s="13"/>
      <c r="U43754" s="16"/>
      <c r="V43754" s="16"/>
      <c r="W43754" s="16"/>
      <c r="AI43754" s="4"/>
      <c r="AJ43754" s="4"/>
    </row>
    <row r="43755" spans="1:36" x14ac:dyDescent="0.25">
      <c r="A43755" s="13"/>
      <c r="G43755" s="14"/>
      <c r="H43755" s="14"/>
      <c r="L43755" s="15"/>
      <c r="M43755" s="15"/>
      <c r="N43755" s="15"/>
      <c r="O43755" s="15"/>
      <c r="P43755" s="15"/>
      <c r="Q43755" s="13"/>
      <c r="R43755" s="13"/>
      <c r="S43755" s="13"/>
      <c r="T43755" s="13"/>
      <c r="U43755" s="16"/>
      <c r="V43755" s="16"/>
      <c r="W43755" s="16"/>
      <c r="AI43755" s="4"/>
      <c r="AJ43755" s="4"/>
    </row>
    <row r="43756" spans="1:36" x14ac:dyDescent="0.25">
      <c r="A43756" s="13"/>
      <c r="G43756" s="14"/>
      <c r="H43756" s="14"/>
      <c r="L43756" s="15"/>
      <c r="M43756" s="15"/>
      <c r="N43756" s="15"/>
      <c r="O43756" s="15"/>
      <c r="P43756" s="15"/>
      <c r="Q43756" s="13"/>
      <c r="R43756" s="13"/>
      <c r="S43756" s="13"/>
      <c r="T43756" s="13"/>
      <c r="U43756" s="16"/>
      <c r="V43756" s="16"/>
      <c r="W43756" s="16"/>
      <c r="AI43756" s="4"/>
      <c r="AJ43756" s="4"/>
    </row>
    <row r="43757" spans="1:36" x14ac:dyDescent="0.25">
      <c r="A43757" s="13"/>
      <c r="G43757" s="14"/>
      <c r="H43757" s="14"/>
      <c r="L43757" s="15"/>
      <c r="M43757" s="15"/>
      <c r="N43757" s="15"/>
      <c r="O43757" s="15"/>
      <c r="P43757" s="15"/>
      <c r="Q43757" s="13"/>
      <c r="R43757" s="13"/>
      <c r="S43757" s="13"/>
      <c r="T43757" s="13"/>
      <c r="U43757" s="16"/>
      <c r="V43757" s="16"/>
      <c r="W43757" s="16"/>
      <c r="AI43757" s="4"/>
      <c r="AJ43757" s="4"/>
    </row>
    <row r="43758" spans="1:36" x14ac:dyDescent="0.25">
      <c r="A43758" s="13"/>
      <c r="G43758" s="14"/>
      <c r="H43758" s="14"/>
      <c r="L43758" s="15"/>
      <c r="M43758" s="15"/>
      <c r="N43758" s="15"/>
      <c r="O43758" s="15"/>
      <c r="P43758" s="15"/>
      <c r="Q43758" s="13"/>
      <c r="R43758" s="13"/>
      <c r="S43758" s="13"/>
      <c r="T43758" s="13"/>
      <c r="U43758" s="16"/>
      <c r="V43758" s="16"/>
      <c r="W43758" s="16"/>
      <c r="AI43758" s="4"/>
      <c r="AJ43758" s="4"/>
    </row>
    <row r="43759" spans="1:36" x14ac:dyDescent="0.25">
      <c r="A43759" s="13"/>
      <c r="G43759" s="14"/>
      <c r="H43759" s="14"/>
      <c r="L43759" s="15"/>
      <c r="M43759" s="15"/>
      <c r="N43759" s="15"/>
      <c r="O43759" s="15"/>
      <c r="P43759" s="15"/>
      <c r="Q43759" s="13"/>
      <c r="R43759" s="13"/>
      <c r="S43759" s="13"/>
      <c r="T43759" s="13"/>
      <c r="U43759" s="16"/>
      <c r="V43759" s="16"/>
      <c r="W43759" s="16"/>
      <c r="AI43759" s="4"/>
      <c r="AJ43759" s="4"/>
    </row>
    <row r="43760" spans="1:36" x14ac:dyDescent="0.25">
      <c r="A43760" s="13"/>
      <c r="G43760" s="14"/>
      <c r="H43760" s="14"/>
      <c r="L43760" s="15"/>
      <c r="M43760" s="15"/>
      <c r="N43760" s="15"/>
      <c r="O43760" s="15"/>
      <c r="P43760" s="15"/>
      <c r="Q43760" s="13"/>
      <c r="R43760" s="13"/>
      <c r="S43760" s="13"/>
      <c r="T43760" s="13"/>
      <c r="U43760" s="16"/>
      <c r="V43760" s="16"/>
      <c r="W43760" s="16"/>
      <c r="AI43760" s="4"/>
      <c r="AJ43760" s="4"/>
    </row>
    <row r="43761" spans="1:36" x14ac:dyDescent="0.25">
      <c r="A43761" s="13"/>
      <c r="G43761" s="14"/>
      <c r="H43761" s="14"/>
      <c r="L43761" s="15"/>
      <c r="M43761" s="15"/>
      <c r="N43761" s="15"/>
      <c r="O43761" s="15"/>
      <c r="P43761" s="15"/>
      <c r="Q43761" s="13"/>
      <c r="R43761" s="13"/>
      <c r="S43761" s="13"/>
      <c r="T43761" s="13"/>
      <c r="U43761" s="16"/>
      <c r="V43761" s="16"/>
      <c r="W43761" s="16"/>
      <c r="AI43761" s="4"/>
      <c r="AJ43761" s="4"/>
    </row>
    <row r="43762" spans="1:36" x14ac:dyDescent="0.25">
      <c r="A43762" s="13"/>
      <c r="G43762" s="14"/>
      <c r="H43762" s="14"/>
      <c r="L43762" s="15"/>
      <c r="M43762" s="15"/>
      <c r="N43762" s="15"/>
      <c r="O43762" s="15"/>
      <c r="P43762" s="15"/>
      <c r="Q43762" s="13"/>
      <c r="R43762" s="13"/>
      <c r="S43762" s="13"/>
      <c r="T43762" s="13"/>
      <c r="U43762" s="16"/>
      <c r="V43762" s="16"/>
      <c r="W43762" s="16"/>
      <c r="AI43762" s="4"/>
      <c r="AJ43762" s="4"/>
    </row>
    <row r="43763" spans="1:36" x14ac:dyDescent="0.25">
      <c r="A43763" s="13"/>
      <c r="G43763" s="14"/>
      <c r="H43763" s="14"/>
      <c r="L43763" s="15"/>
      <c r="M43763" s="15"/>
      <c r="N43763" s="15"/>
      <c r="O43763" s="15"/>
      <c r="P43763" s="15"/>
      <c r="Q43763" s="13"/>
      <c r="R43763" s="13"/>
      <c r="S43763" s="13"/>
      <c r="T43763" s="13"/>
      <c r="U43763" s="16"/>
      <c r="V43763" s="16"/>
      <c r="W43763" s="16"/>
      <c r="AI43763" s="4"/>
      <c r="AJ43763" s="4"/>
    </row>
    <row r="43764" spans="1:36" x14ac:dyDescent="0.25">
      <c r="A43764" s="13"/>
      <c r="G43764" s="14"/>
      <c r="H43764" s="14"/>
      <c r="L43764" s="15"/>
      <c r="M43764" s="15"/>
      <c r="N43764" s="15"/>
      <c r="O43764" s="15"/>
      <c r="P43764" s="15"/>
      <c r="Q43764" s="13"/>
      <c r="R43764" s="13"/>
      <c r="S43764" s="13"/>
      <c r="T43764" s="13"/>
      <c r="U43764" s="16"/>
      <c r="V43764" s="16"/>
      <c r="W43764" s="16"/>
      <c r="AI43764" s="4"/>
      <c r="AJ43764" s="4"/>
    </row>
    <row r="43765" spans="1:36" x14ac:dyDescent="0.25">
      <c r="A43765" s="13"/>
      <c r="G43765" s="14"/>
      <c r="H43765" s="14"/>
      <c r="L43765" s="15"/>
      <c r="M43765" s="15"/>
      <c r="N43765" s="15"/>
      <c r="O43765" s="15"/>
      <c r="P43765" s="15"/>
      <c r="Q43765" s="13"/>
      <c r="R43765" s="13"/>
      <c r="S43765" s="13"/>
      <c r="T43765" s="13"/>
      <c r="U43765" s="16"/>
      <c r="V43765" s="16"/>
      <c r="W43765" s="16"/>
      <c r="AI43765" s="4"/>
      <c r="AJ43765" s="4"/>
    </row>
    <row r="43766" spans="1:36" x14ac:dyDescent="0.25">
      <c r="A43766" s="13"/>
      <c r="G43766" s="14"/>
      <c r="H43766" s="14"/>
      <c r="L43766" s="15"/>
      <c r="M43766" s="15"/>
      <c r="N43766" s="15"/>
      <c r="O43766" s="15"/>
      <c r="P43766" s="15"/>
      <c r="Q43766" s="13"/>
      <c r="R43766" s="13"/>
      <c r="S43766" s="13"/>
      <c r="T43766" s="13"/>
      <c r="U43766" s="16"/>
      <c r="V43766" s="16"/>
      <c r="W43766" s="16"/>
      <c r="AI43766" s="4"/>
      <c r="AJ43766" s="4"/>
    </row>
    <row r="43767" spans="1:36" x14ac:dyDescent="0.25">
      <c r="A43767" s="13"/>
      <c r="G43767" s="14"/>
      <c r="H43767" s="14"/>
      <c r="L43767" s="15"/>
      <c r="M43767" s="15"/>
      <c r="N43767" s="15"/>
      <c r="O43767" s="15"/>
      <c r="P43767" s="15"/>
      <c r="Q43767" s="13"/>
      <c r="R43767" s="13"/>
      <c r="S43767" s="13"/>
      <c r="T43767" s="13"/>
      <c r="U43767" s="16"/>
      <c r="V43767" s="16"/>
      <c r="W43767" s="16"/>
      <c r="AI43767" s="4"/>
      <c r="AJ43767" s="4"/>
    </row>
    <row r="43768" spans="1:36" x14ac:dyDescent="0.25">
      <c r="A43768" s="13"/>
      <c r="G43768" s="14"/>
      <c r="H43768" s="14"/>
      <c r="L43768" s="15"/>
      <c r="M43768" s="15"/>
      <c r="N43768" s="15"/>
      <c r="O43768" s="15"/>
      <c r="P43768" s="15"/>
      <c r="Q43768" s="13"/>
      <c r="R43768" s="13"/>
      <c r="S43768" s="13"/>
      <c r="T43768" s="13"/>
      <c r="U43768" s="16"/>
      <c r="V43768" s="16"/>
      <c r="W43768" s="16"/>
      <c r="AI43768" s="4"/>
      <c r="AJ43768" s="4"/>
    </row>
    <row r="43769" spans="1:36" x14ac:dyDescent="0.25">
      <c r="A43769" s="13"/>
      <c r="G43769" s="14"/>
      <c r="H43769" s="14"/>
      <c r="L43769" s="15"/>
      <c r="M43769" s="15"/>
      <c r="N43769" s="15"/>
      <c r="O43769" s="15"/>
      <c r="P43769" s="15"/>
      <c r="Q43769" s="13"/>
      <c r="R43769" s="13"/>
      <c r="S43769" s="13"/>
      <c r="T43769" s="13"/>
      <c r="U43769" s="16"/>
      <c r="V43769" s="16"/>
      <c r="W43769" s="16"/>
      <c r="AI43769" s="4"/>
      <c r="AJ43769" s="4"/>
    </row>
    <row r="43770" spans="1:36" x14ac:dyDescent="0.25">
      <c r="A43770" s="13"/>
      <c r="G43770" s="14"/>
      <c r="H43770" s="14"/>
      <c r="L43770" s="15"/>
      <c r="M43770" s="15"/>
      <c r="N43770" s="15"/>
      <c r="O43770" s="15"/>
      <c r="P43770" s="15"/>
      <c r="Q43770" s="13"/>
      <c r="R43770" s="13"/>
      <c r="S43770" s="13"/>
      <c r="T43770" s="13"/>
      <c r="U43770" s="16"/>
      <c r="V43770" s="16"/>
      <c r="W43770" s="16"/>
      <c r="AI43770" s="4"/>
      <c r="AJ43770" s="4"/>
    </row>
    <row r="43771" spans="1:36" x14ac:dyDescent="0.25">
      <c r="A43771" s="13"/>
      <c r="G43771" s="14"/>
      <c r="H43771" s="14"/>
      <c r="L43771" s="15"/>
      <c r="M43771" s="15"/>
      <c r="N43771" s="15"/>
      <c r="O43771" s="15"/>
      <c r="P43771" s="15"/>
      <c r="Q43771" s="13"/>
      <c r="R43771" s="13"/>
      <c r="S43771" s="13"/>
      <c r="T43771" s="13"/>
      <c r="U43771" s="16"/>
      <c r="V43771" s="16"/>
      <c r="W43771" s="16"/>
      <c r="AI43771" s="4"/>
      <c r="AJ43771" s="4"/>
    </row>
    <row r="43772" spans="1:36" x14ac:dyDescent="0.25">
      <c r="A43772" s="13"/>
      <c r="G43772" s="14"/>
      <c r="H43772" s="14"/>
      <c r="L43772" s="15"/>
      <c r="M43772" s="15"/>
      <c r="N43772" s="15"/>
      <c r="O43772" s="15"/>
      <c r="P43772" s="15"/>
      <c r="Q43772" s="13"/>
      <c r="R43772" s="13"/>
      <c r="S43772" s="13"/>
      <c r="T43772" s="13"/>
      <c r="U43772" s="16"/>
      <c r="V43772" s="16"/>
      <c r="W43772" s="16"/>
      <c r="AI43772" s="4"/>
      <c r="AJ43772" s="4"/>
    </row>
    <row r="43773" spans="1:36" x14ac:dyDescent="0.25">
      <c r="A43773" s="13"/>
      <c r="G43773" s="14"/>
      <c r="H43773" s="14"/>
      <c r="L43773" s="15"/>
      <c r="M43773" s="15"/>
      <c r="N43773" s="15"/>
      <c r="O43773" s="15"/>
      <c r="P43773" s="15"/>
      <c r="Q43773" s="13"/>
      <c r="R43773" s="13"/>
      <c r="S43773" s="13"/>
      <c r="T43773" s="13"/>
      <c r="U43773" s="16"/>
      <c r="V43773" s="16"/>
      <c r="W43773" s="16"/>
      <c r="AI43773" s="4"/>
      <c r="AJ43773" s="4"/>
    </row>
    <row r="43774" spans="1:36" x14ac:dyDescent="0.25">
      <c r="A43774" s="13"/>
      <c r="G43774" s="14"/>
      <c r="H43774" s="14"/>
      <c r="L43774" s="15"/>
      <c r="M43774" s="15"/>
      <c r="N43774" s="15"/>
      <c r="O43774" s="15"/>
      <c r="P43774" s="15"/>
      <c r="Q43774" s="13"/>
      <c r="R43774" s="13"/>
      <c r="S43774" s="13"/>
      <c r="T43774" s="13"/>
      <c r="U43774" s="16"/>
      <c r="V43774" s="16"/>
      <c r="W43774" s="16"/>
      <c r="AI43774" s="4"/>
      <c r="AJ43774" s="4"/>
    </row>
    <row r="43775" spans="1:36" x14ac:dyDescent="0.25">
      <c r="A43775" s="13"/>
      <c r="G43775" s="14"/>
      <c r="H43775" s="14"/>
      <c r="L43775" s="15"/>
      <c r="M43775" s="15"/>
      <c r="N43775" s="15"/>
      <c r="O43775" s="15"/>
      <c r="P43775" s="15"/>
      <c r="Q43775" s="13"/>
      <c r="R43775" s="13"/>
      <c r="S43775" s="13"/>
      <c r="T43775" s="13"/>
      <c r="U43775" s="16"/>
      <c r="V43775" s="16"/>
      <c r="W43775" s="16"/>
      <c r="AI43775" s="4"/>
      <c r="AJ43775" s="4"/>
    </row>
    <row r="43776" spans="1:36" x14ac:dyDescent="0.25">
      <c r="A43776" s="13"/>
      <c r="G43776" s="14"/>
      <c r="H43776" s="14"/>
      <c r="L43776" s="15"/>
      <c r="M43776" s="15"/>
      <c r="N43776" s="15"/>
      <c r="O43776" s="15"/>
      <c r="P43776" s="15"/>
      <c r="Q43776" s="13"/>
      <c r="R43776" s="13"/>
      <c r="S43776" s="13"/>
      <c r="T43776" s="13"/>
      <c r="U43776" s="16"/>
      <c r="V43776" s="16"/>
      <c r="W43776" s="16"/>
      <c r="AI43776" s="4"/>
      <c r="AJ43776" s="4"/>
    </row>
    <row r="43777" spans="1:36" x14ac:dyDescent="0.25">
      <c r="A43777" s="13"/>
      <c r="G43777" s="14"/>
      <c r="H43777" s="14"/>
      <c r="L43777" s="15"/>
      <c r="M43777" s="15"/>
      <c r="N43777" s="15"/>
      <c r="O43777" s="15"/>
      <c r="P43777" s="15"/>
      <c r="Q43777" s="13"/>
      <c r="R43777" s="13"/>
      <c r="S43777" s="13"/>
      <c r="T43777" s="13"/>
      <c r="U43777" s="16"/>
      <c r="V43777" s="16"/>
      <c r="W43777" s="16"/>
      <c r="AI43777" s="4"/>
      <c r="AJ43777" s="4"/>
    </row>
    <row r="43778" spans="1:36" x14ac:dyDescent="0.25">
      <c r="A43778" s="13"/>
      <c r="G43778" s="14"/>
      <c r="H43778" s="14"/>
      <c r="L43778" s="15"/>
      <c r="M43778" s="15"/>
      <c r="N43778" s="15"/>
      <c r="O43778" s="15"/>
      <c r="P43778" s="15"/>
      <c r="Q43778" s="13"/>
      <c r="R43778" s="13"/>
      <c r="S43778" s="13"/>
      <c r="T43778" s="13"/>
      <c r="U43778" s="16"/>
      <c r="V43778" s="16"/>
      <c r="W43778" s="16"/>
      <c r="AI43778" s="4"/>
      <c r="AJ43778" s="4"/>
    </row>
    <row r="43779" spans="1:36" x14ac:dyDescent="0.25">
      <c r="A43779" s="13"/>
      <c r="G43779" s="14"/>
      <c r="H43779" s="14"/>
      <c r="L43779" s="15"/>
      <c r="M43779" s="15"/>
      <c r="N43779" s="15"/>
      <c r="O43779" s="15"/>
      <c r="P43779" s="15"/>
      <c r="Q43779" s="13"/>
      <c r="R43779" s="13"/>
      <c r="S43779" s="13"/>
      <c r="T43779" s="13"/>
      <c r="U43779" s="16"/>
      <c r="V43779" s="16"/>
      <c r="W43779" s="16"/>
      <c r="AI43779" s="4"/>
      <c r="AJ43779" s="4"/>
    </row>
    <row r="43780" spans="1:36" x14ac:dyDescent="0.25">
      <c r="A43780" s="13"/>
      <c r="G43780" s="14"/>
      <c r="H43780" s="14"/>
      <c r="L43780" s="15"/>
      <c r="M43780" s="15"/>
      <c r="N43780" s="15"/>
      <c r="O43780" s="15"/>
      <c r="P43780" s="15"/>
      <c r="Q43780" s="13"/>
      <c r="R43780" s="13"/>
      <c r="S43780" s="13"/>
      <c r="T43780" s="13"/>
      <c r="U43780" s="16"/>
      <c r="V43780" s="16"/>
      <c r="W43780" s="16"/>
      <c r="AI43780" s="4"/>
      <c r="AJ43780" s="4"/>
    </row>
    <row r="43781" spans="1:36" x14ac:dyDescent="0.25">
      <c r="A43781" s="13"/>
      <c r="G43781" s="14"/>
      <c r="H43781" s="14"/>
      <c r="L43781" s="15"/>
      <c r="M43781" s="15"/>
      <c r="N43781" s="15"/>
      <c r="O43781" s="15"/>
      <c r="P43781" s="15"/>
      <c r="Q43781" s="13"/>
      <c r="R43781" s="13"/>
      <c r="S43781" s="13"/>
      <c r="T43781" s="13"/>
      <c r="U43781" s="16"/>
      <c r="V43781" s="16"/>
      <c r="W43781" s="16"/>
      <c r="AI43781" s="4"/>
      <c r="AJ43781" s="4"/>
    </row>
    <row r="43782" spans="1:36" x14ac:dyDescent="0.25">
      <c r="A43782" s="13"/>
      <c r="G43782" s="14"/>
      <c r="H43782" s="14"/>
      <c r="L43782" s="15"/>
      <c r="M43782" s="15"/>
      <c r="N43782" s="15"/>
      <c r="O43782" s="15"/>
      <c r="P43782" s="15"/>
      <c r="Q43782" s="13"/>
      <c r="R43782" s="13"/>
      <c r="S43782" s="13"/>
      <c r="T43782" s="13"/>
      <c r="U43782" s="16"/>
      <c r="V43782" s="16"/>
      <c r="W43782" s="16"/>
      <c r="AI43782" s="4"/>
      <c r="AJ43782" s="4"/>
    </row>
    <row r="43783" spans="1:36" x14ac:dyDescent="0.25">
      <c r="A43783" s="13"/>
      <c r="G43783" s="14"/>
      <c r="H43783" s="14"/>
      <c r="L43783" s="15"/>
      <c r="M43783" s="15"/>
      <c r="N43783" s="15"/>
      <c r="O43783" s="15"/>
      <c r="P43783" s="15"/>
      <c r="Q43783" s="13"/>
      <c r="R43783" s="13"/>
      <c r="S43783" s="13"/>
      <c r="T43783" s="13"/>
      <c r="U43783" s="16"/>
      <c r="V43783" s="16"/>
      <c r="W43783" s="16"/>
      <c r="AI43783" s="4"/>
      <c r="AJ43783" s="4"/>
    </row>
    <row r="43784" spans="1:36" x14ac:dyDescent="0.25">
      <c r="A43784" s="13"/>
      <c r="G43784" s="14"/>
      <c r="H43784" s="14"/>
      <c r="L43784" s="15"/>
      <c r="M43784" s="15"/>
      <c r="N43784" s="15"/>
      <c r="O43784" s="15"/>
      <c r="P43784" s="15"/>
      <c r="Q43784" s="13"/>
      <c r="R43784" s="13"/>
      <c r="S43784" s="13"/>
      <c r="T43784" s="13"/>
      <c r="U43784" s="16"/>
      <c r="V43784" s="16"/>
      <c r="W43784" s="16"/>
      <c r="AI43784" s="4"/>
      <c r="AJ43784" s="4"/>
    </row>
    <row r="43785" spans="1:36" x14ac:dyDescent="0.25">
      <c r="A43785" s="13"/>
      <c r="G43785" s="14"/>
      <c r="H43785" s="14"/>
      <c r="L43785" s="15"/>
      <c r="M43785" s="15"/>
      <c r="N43785" s="15"/>
      <c r="O43785" s="15"/>
      <c r="P43785" s="15"/>
      <c r="Q43785" s="13"/>
      <c r="R43785" s="13"/>
      <c r="S43785" s="13"/>
      <c r="T43785" s="13"/>
      <c r="U43785" s="16"/>
      <c r="V43785" s="16"/>
      <c r="W43785" s="16"/>
      <c r="AI43785" s="4"/>
      <c r="AJ43785" s="4"/>
    </row>
    <row r="43786" spans="1:36" x14ac:dyDescent="0.25">
      <c r="A43786" s="13"/>
      <c r="G43786" s="14"/>
      <c r="H43786" s="14"/>
      <c r="L43786" s="15"/>
      <c r="M43786" s="15"/>
      <c r="N43786" s="15"/>
      <c r="O43786" s="15"/>
      <c r="P43786" s="15"/>
      <c r="Q43786" s="13"/>
      <c r="R43786" s="13"/>
      <c r="S43786" s="13"/>
      <c r="T43786" s="13"/>
      <c r="U43786" s="16"/>
      <c r="V43786" s="16"/>
      <c r="W43786" s="16"/>
      <c r="AI43786" s="4"/>
      <c r="AJ43786" s="4"/>
    </row>
    <row r="43787" spans="1:36" x14ac:dyDescent="0.25">
      <c r="A43787" s="13"/>
      <c r="G43787" s="14"/>
      <c r="H43787" s="14"/>
      <c r="L43787" s="15"/>
      <c r="M43787" s="15"/>
      <c r="N43787" s="15"/>
      <c r="O43787" s="15"/>
      <c r="P43787" s="15"/>
      <c r="Q43787" s="13"/>
      <c r="R43787" s="13"/>
      <c r="S43787" s="13"/>
      <c r="T43787" s="13"/>
      <c r="U43787" s="16"/>
      <c r="V43787" s="16"/>
      <c r="W43787" s="16"/>
      <c r="AI43787" s="4"/>
      <c r="AJ43787" s="4"/>
    </row>
    <row r="43788" spans="1:36" x14ac:dyDescent="0.25">
      <c r="A43788" s="13"/>
      <c r="G43788" s="14"/>
      <c r="H43788" s="14"/>
      <c r="L43788" s="15"/>
      <c r="M43788" s="15"/>
      <c r="N43788" s="15"/>
      <c r="O43788" s="15"/>
      <c r="P43788" s="15"/>
      <c r="Q43788" s="13"/>
      <c r="R43788" s="13"/>
      <c r="S43788" s="13"/>
      <c r="T43788" s="13"/>
      <c r="U43788" s="16"/>
      <c r="V43788" s="16"/>
      <c r="W43788" s="16"/>
      <c r="AI43788" s="4"/>
      <c r="AJ43788" s="4"/>
    </row>
    <row r="43789" spans="1:36" x14ac:dyDescent="0.25">
      <c r="A43789" s="13"/>
      <c r="G43789" s="14"/>
      <c r="H43789" s="14"/>
      <c r="L43789" s="15"/>
      <c r="M43789" s="15"/>
      <c r="N43789" s="15"/>
      <c r="O43789" s="15"/>
      <c r="P43789" s="15"/>
      <c r="Q43789" s="13"/>
      <c r="R43789" s="13"/>
      <c r="S43789" s="13"/>
      <c r="T43789" s="13"/>
      <c r="U43789" s="16"/>
      <c r="V43789" s="16"/>
      <c r="W43789" s="16"/>
      <c r="AI43789" s="4"/>
      <c r="AJ43789" s="4"/>
    </row>
    <row r="43790" spans="1:36" x14ac:dyDescent="0.25">
      <c r="A43790" s="13"/>
      <c r="G43790" s="14"/>
      <c r="H43790" s="14"/>
      <c r="L43790" s="15"/>
      <c r="M43790" s="15"/>
      <c r="N43790" s="15"/>
      <c r="O43790" s="15"/>
      <c r="P43790" s="15"/>
      <c r="Q43790" s="13"/>
      <c r="R43790" s="13"/>
      <c r="S43790" s="13"/>
      <c r="T43790" s="13"/>
      <c r="U43790" s="16"/>
      <c r="V43790" s="16"/>
      <c r="W43790" s="16"/>
      <c r="AI43790" s="4"/>
      <c r="AJ43790" s="4"/>
    </row>
    <row r="43791" spans="1:36" x14ac:dyDescent="0.25">
      <c r="A43791" s="13"/>
      <c r="G43791" s="14"/>
      <c r="H43791" s="14"/>
      <c r="L43791" s="15"/>
      <c r="M43791" s="15"/>
      <c r="N43791" s="15"/>
      <c r="O43791" s="15"/>
      <c r="P43791" s="15"/>
      <c r="Q43791" s="13"/>
      <c r="R43791" s="13"/>
      <c r="S43791" s="13"/>
      <c r="T43791" s="13"/>
      <c r="U43791" s="16"/>
      <c r="V43791" s="16"/>
      <c r="W43791" s="16"/>
      <c r="AI43791" s="4"/>
      <c r="AJ43791" s="4"/>
    </row>
    <row r="43792" spans="1:36" x14ac:dyDescent="0.25">
      <c r="A43792" s="13"/>
      <c r="G43792" s="14"/>
      <c r="H43792" s="14"/>
      <c r="L43792" s="15"/>
      <c r="M43792" s="15"/>
      <c r="N43792" s="15"/>
      <c r="O43792" s="15"/>
      <c r="P43792" s="15"/>
      <c r="Q43792" s="13"/>
      <c r="R43792" s="13"/>
      <c r="S43792" s="13"/>
      <c r="T43792" s="13"/>
      <c r="U43792" s="16"/>
      <c r="V43792" s="16"/>
      <c r="W43792" s="16"/>
      <c r="AI43792" s="4"/>
      <c r="AJ43792" s="4"/>
    </row>
    <row r="43793" spans="1:36" x14ac:dyDescent="0.25">
      <c r="A43793" s="13"/>
      <c r="G43793" s="14"/>
      <c r="H43793" s="14"/>
      <c r="L43793" s="15"/>
      <c r="M43793" s="15"/>
      <c r="N43793" s="15"/>
      <c r="O43793" s="15"/>
      <c r="P43793" s="15"/>
      <c r="Q43793" s="13"/>
      <c r="R43793" s="13"/>
      <c r="S43793" s="13"/>
      <c r="T43793" s="13"/>
      <c r="U43793" s="16"/>
      <c r="V43793" s="16"/>
      <c r="W43793" s="16"/>
      <c r="AI43793" s="4"/>
      <c r="AJ43793" s="4"/>
    </row>
    <row r="43794" spans="1:36" x14ac:dyDescent="0.25">
      <c r="A43794" s="13"/>
      <c r="G43794" s="14"/>
      <c r="H43794" s="14"/>
      <c r="L43794" s="15"/>
      <c r="M43794" s="15"/>
      <c r="N43794" s="15"/>
      <c r="O43794" s="15"/>
      <c r="P43794" s="15"/>
      <c r="Q43794" s="13"/>
      <c r="R43794" s="13"/>
      <c r="S43794" s="13"/>
      <c r="T43794" s="13"/>
      <c r="U43794" s="16"/>
      <c r="V43794" s="16"/>
      <c r="W43794" s="16"/>
      <c r="AI43794" s="4"/>
      <c r="AJ43794" s="4"/>
    </row>
    <row r="43795" spans="1:36" x14ac:dyDescent="0.25">
      <c r="A43795" s="13"/>
      <c r="G43795" s="14"/>
      <c r="H43795" s="14"/>
      <c r="L43795" s="15"/>
      <c r="M43795" s="15"/>
      <c r="N43795" s="15"/>
      <c r="O43795" s="15"/>
      <c r="P43795" s="15"/>
      <c r="Q43795" s="13"/>
      <c r="R43795" s="13"/>
      <c r="S43795" s="13"/>
      <c r="T43795" s="13"/>
      <c r="U43795" s="16"/>
      <c r="V43795" s="16"/>
      <c r="W43795" s="16"/>
      <c r="AI43795" s="4"/>
      <c r="AJ43795" s="4"/>
    </row>
    <row r="43796" spans="1:36" x14ac:dyDescent="0.25">
      <c r="A43796" s="13"/>
      <c r="G43796" s="14"/>
      <c r="H43796" s="14"/>
      <c r="L43796" s="15"/>
      <c r="M43796" s="15"/>
      <c r="N43796" s="15"/>
      <c r="O43796" s="15"/>
      <c r="P43796" s="15"/>
      <c r="Q43796" s="13"/>
      <c r="R43796" s="13"/>
      <c r="S43796" s="13"/>
      <c r="T43796" s="13"/>
      <c r="U43796" s="16"/>
      <c r="V43796" s="16"/>
      <c r="W43796" s="16"/>
      <c r="AI43796" s="4"/>
      <c r="AJ43796" s="4"/>
    </row>
    <row r="43797" spans="1:36" x14ac:dyDescent="0.25">
      <c r="A43797" s="13"/>
      <c r="G43797" s="14"/>
      <c r="H43797" s="14"/>
      <c r="L43797" s="15"/>
      <c r="M43797" s="15"/>
      <c r="N43797" s="15"/>
      <c r="O43797" s="15"/>
      <c r="P43797" s="15"/>
      <c r="Q43797" s="13"/>
      <c r="R43797" s="13"/>
      <c r="S43797" s="13"/>
      <c r="T43797" s="13"/>
      <c r="U43797" s="16"/>
      <c r="V43797" s="16"/>
      <c r="W43797" s="16"/>
      <c r="AI43797" s="4"/>
      <c r="AJ43797" s="4"/>
    </row>
    <row r="43798" spans="1:36" x14ac:dyDescent="0.25">
      <c r="A43798" s="13"/>
      <c r="G43798" s="14"/>
      <c r="H43798" s="14"/>
      <c r="L43798" s="15"/>
      <c r="M43798" s="15"/>
      <c r="N43798" s="15"/>
      <c r="O43798" s="15"/>
      <c r="P43798" s="15"/>
      <c r="Q43798" s="13"/>
      <c r="R43798" s="13"/>
      <c r="S43798" s="13"/>
      <c r="T43798" s="13"/>
      <c r="U43798" s="16"/>
      <c r="V43798" s="16"/>
      <c r="W43798" s="16"/>
      <c r="AI43798" s="4"/>
      <c r="AJ43798" s="4"/>
    </row>
    <row r="43799" spans="1:36" x14ac:dyDescent="0.25">
      <c r="A43799" s="13"/>
      <c r="G43799" s="14"/>
      <c r="H43799" s="14"/>
      <c r="L43799" s="15"/>
      <c r="M43799" s="15"/>
      <c r="N43799" s="15"/>
      <c r="O43799" s="15"/>
      <c r="P43799" s="15"/>
      <c r="Q43799" s="13"/>
      <c r="R43799" s="13"/>
      <c r="S43799" s="13"/>
      <c r="T43799" s="13"/>
      <c r="U43799" s="16"/>
      <c r="V43799" s="16"/>
      <c r="W43799" s="16"/>
      <c r="AI43799" s="4"/>
      <c r="AJ43799" s="4"/>
    </row>
    <row r="43800" spans="1:36" x14ac:dyDescent="0.25">
      <c r="A43800" s="13"/>
      <c r="G43800" s="14"/>
      <c r="H43800" s="14"/>
      <c r="L43800" s="15"/>
      <c r="M43800" s="15"/>
      <c r="N43800" s="15"/>
      <c r="O43800" s="15"/>
      <c r="P43800" s="15"/>
      <c r="Q43800" s="13"/>
      <c r="R43800" s="13"/>
      <c r="S43800" s="13"/>
      <c r="T43800" s="13"/>
      <c r="U43800" s="16"/>
      <c r="V43800" s="16"/>
      <c r="W43800" s="16"/>
      <c r="AI43800" s="4"/>
      <c r="AJ43800" s="4"/>
    </row>
    <row r="43801" spans="1:36" x14ac:dyDescent="0.25">
      <c r="A43801" s="13"/>
      <c r="G43801" s="14"/>
      <c r="H43801" s="14"/>
      <c r="L43801" s="15"/>
      <c r="M43801" s="15"/>
      <c r="N43801" s="15"/>
      <c r="O43801" s="15"/>
      <c r="P43801" s="15"/>
      <c r="Q43801" s="13"/>
      <c r="R43801" s="13"/>
      <c r="S43801" s="13"/>
      <c r="T43801" s="13"/>
      <c r="U43801" s="16"/>
      <c r="V43801" s="16"/>
      <c r="W43801" s="16"/>
      <c r="AI43801" s="4"/>
      <c r="AJ43801" s="4"/>
    </row>
    <row r="43802" spans="1:36" x14ac:dyDescent="0.25">
      <c r="A43802" s="13"/>
      <c r="G43802" s="14"/>
      <c r="H43802" s="14"/>
      <c r="L43802" s="15"/>
      <c r="M43802" s="15"/>
      <c r="N43802" s="15"/>
      <c r="O43802" s="15"/>
      <c r="P43802" s="15"/>
      <c r="Q43802" s="13"/>
      <c r="R43802" s="13"/>
      <c r="S43802" s="13"/>
      <c r="T43802" s="13"/>
      <c r="U43802" s="16"/>
      <c r="V43802" s="16"/>
      <c r="W43802" s="16"/>
      <c r="AI43802" s="4"/>
      <c r="AJ43802" s="4"/>
    </row>
    <row r="43803" spans="1:36" x14ac:dyDescent="0.25">
      <c r="A43803" s="13"/>
      <c r="G43803" s="14"/>
      <c r="H43803" s="14"/>
      <c r="L43803" s="15"/>
      <c r="M43803" s="15"/>
      <c r="N43803" s="15"/>
      <c r="O43803" s="15"/>
      <c r="P43803" s="15"/>
      <c r="Q43803" s="13"/>
      <c r="R43803" s="13"/>
      <c r="S43803" s="13"/>
      <c r="T43803" s="13"/>
      <c r="U43803" s="16"/>
      <c r="V43803" s="16"/>
      <c r="W43803" s="16"/>
      <c r="AI43803" s="4"/>
      <c r="AJ43803" s="4"/>
    </row>
    <row r="43804" spans="1:36" x14ac:dyDescent="0.25">
      <c r="A43804" s="13"/>
      <c r="G43804" s="14"/>
      <c r="H43804" s="14"/>
      <c r="L43804" s="15"/>
      <c r="M43804" s="15"/>
      <c r="N43804" s="15"/>
      <c r="O43804" s="15"/>
      <c r="P43804" s="15"/>
      <c r="Q43804" s="13"/>
      <c r="R43804" s="13"/>
      <c r="S43804" s="13"/>
      <c r="T43804" s="13"/>
      <c r="U43804" s="16"/>
      <c r="V43804" s="16"/>
      <c r="W43804" s="16"/>
      <c r="AI43804" s="4"/>
      <c r="AJ43804" s="4"/>
    </row>
    <row r="43805" spans="1:36" x14ac:dyDescent="0.25">
      <c r="A43805" s="13"/>
      <c r="G43805" s="14"/>
      <c r="H43805" s="14"/>
      <c r="L43805" s="15"/>
      <c r="M43805" s="15"/>
      <c r="N43805" s="15"/>
      <c r="O43805" s="15"/>
      <c r="P43805" s="15"/>
      <c r="Q43805" s="13"/>
      <c r="R43805" s="13"/>
      <c r="S43805" s="13"/>
      <c r="T43805" s="13"/>
      <c r="U43805" s="16"/>
      <c r="V43805" s="16"/>
      <c r="W43805" s="16"/>
      <c r="AI43805" s="4"/>
      <c r="AJ43805" s="4"/>
    </row>
    <row r="43806" spans="1:36" x14ac:dyDescent="0.25">
      <c r="A43806" s="13"/>
      <c r="G43806" s="14"/>
      <c r="H43806" s="14"/>
      <c r="L43806" s="15"/>
      <c r="M43806" s="15"/>
      <c r="N43806" s="15"/>
      <c r="O43806" s="15"/>
      <c r="P43806" s="15"/>
      <c r="Q43806" s="13"/>
      <c r="R43806" s="13"/>
      <c r="S43806" s="13"/>
      <c r="T43806" s="13"/>
      <c r="U43806" s="16"/>
      <c r="V43806" s="16"/>
      <c r="W43806" s="16"/>
      <c r="AI43806" s="4"/>
      <c r="AJ43806" s="4"/>
    </row>
    <row r="43807" spans="1:36" x14ac:dyDescent="0.25">
      <c r="A43807" s="13"/>
      <c r="G43807" s="14"/>
      <c r="H43807" s="14"/>
      <c r="L43807" s="15"/>
      <c r="M43807" s="15"/>
      <c r="N43807" s="15"/>
      <c r="O43807" s="15"/>
      <c r="P43807" s="15"/>
      <c r="Q43807" s="13"/>
      <c r="R43807" s="13"/>
      <c r="S43807" s="13"/>
      <c r="T43807" s="13"/>
      <c r="U43807" s="16"/>
      <c r="V43807" s="16"/>
      <c r="W43807" s="16"/>
      <c r="AI43807" s="4"/>
      <c r="AJ43807" s="4"/>
    </row>
    <row r="43808" spans="1:36" x14ac:dyDescent="0.25">
      <c r="A43808" s="13"/>
      <c r="G43808" s="14"/>
      <c r="H43808" s="14"/>
      <c r="L43808" s="15"/>
      <c r="M43808" s="15"/>
      <c r="N43808" s="15"/>
      <c r="O43808" s="15"/>
      <c r="P43808" s="15"/>
      <c r="Q43808" s="13"/>
      <c r="R43808" s="13"/>
      <c r="S43808" s="13"/>
      <c r="T43808" s="13"/>
      <c r="U43808" s="16"/>
      <c r="V43808" s="16"/>
      <c r="W43808" s="16"/>
      <c r="AI43808" s="4"/>
      <c r="AJ43808" s="4"/>
    </row>
    <row r="43809" spans="1:36" x14ac:dyDescent="0.25">
      <c r="A43809" s="13"/>
      <c r="G43809" s="14"/>
      <c r="H43809" s="14"/>
      <c r="L43809" s="15"/>
      <c r="M43809" s="15"/>
      <c r="N43809" s="15"/>
      <c r="O43809" s="15"/>
      <c r="P43809" s="15"/>
      <c r="Q43809" s="13"/>
      <c r="R43809" s="13"/>
      <c r="S43809" s="13"/>
      <c r="T43809" s="13"/>
      <c r="U43809" s="16"/>
      <c r="V43809" s="16"/>
      <c r="W43809" s="16"/>
      <c r="AI43809" s="4"/>
      <c r="AJ43809" s="4"/>
    </row>
    <row r="43810" spans="1:36" x14ac:dyDescent="0.25">
      <c r="A43810" s="13"/>
      <c r="G43810" s="14"/>
      <c r="H43810" s="14"/>
      <c r="L43810" s="15"/>
      <c r="M43810" s="15"/>
      <c r="N43810" s="15"/>
      <c r="O43810" s="15"/>
      <c r="P43810" s="15"/>
      <c r="Q43810" s="13"/>
      <c r="R43810" s="13"/>
      <c r="S43810" s="13"/>
      <c r="T43810" s="13"/>
      <c r="U43810" s="16"/>
      <c r="V43810" s="16"/>
      <c r="W43810" s="16"/>
      <c r="AI43810" s="4"/>
      <c r="AJ43810" s="4"/>
    </row>
    <row r="43811" spans="1:36" x14ac:dyDescent="0.25">
      <c r="A43811" s="13"/>
      <c r="G43811" s="14"/>
      <c r="H43811" s="14"/>
      <c r="L43811" s="15"/>
      <c r="M43811" s="15"/>
      <c r="N43811" s="15"/>
      <c r="O43811" s="15"/>
      <c r="P43811" s="15"/>
      <c r="Q43811" s="13"/>
      <c r="R43811" s="13"/>
      <c r="S43811" s="13"/>
      <c r="T43811" s="13"/>
      <c r="U43811" s="16"/>
      <c r="V43811" s="16"/>
      <c r="W43811" s="16"/>
      <c r="AI43811" s="4"/>
      <c r="AJ43811" s="4"/>
    </row>
    <row r="43812" spans="1:36" x14ac:dyDescent="0.25">
      <c r="A43812" s="13"/>
      <c r="G43812" s="14"/>
      <c r="H43812" s="14"/>
      <c r="L43812" s="15"/>
      <c r="M43812" s="15"/>
      <c r="N43812" s="15"/>
      <c r="O43812" s="15"/>
      <c r="P43812" s="15"/>
      <c r="Q43812" s="13"/>
      <c r="R43812" s="13"/>
      <c r="S43812" s="13"/>
      <c r="T43812" s="13"/>
      <c r="U43812" s="16"/>
      <c r="V43812" s="16"/>
      <c r="W43812" s="16"/>
      <c r="AI43812" s="4"/>
      <c r="AJ43812" s="4"/>
    </row>
    <row r="43813" spans="1:36" x14ac:dyDescent="0.25">
      <c r="A43813" s="13"/>
      <c r="G43813" s="14"/>
      <c r="H43813" s="14"/>
      <c r="L43813" s="15"/>
      <c r="M43813" s="15"/>
      <c r="N43813" s="15"/>
      <c r="O43813" s="15"/>
      <c r="P43813" s="15"/>
      <c r="Q43813" s="13"/>
      <c r="R43813" s="13"/>
      <c r="S43813" s="13"/>
      <c r="T43813" s="13"/>
      <c r="U43813" s="16"/>
      <c r="V43813" s="16"/>
      <c r="W43813" s="16"/>
      <c r="AI43813" s="4"/>
      <c r="AJ43813" s="4"/>
    </row>
    <row r="43814" spans="1:36" x14ac:dyDescent="0.25">
      <c r="A43814" s="13"/>
      <c r="G43814" s="14"/>
      <c r="H43814" s="14"/>
      <c r="L43814" s="15"/>
      <c r="M43814" s="15"/>
      <c r="N43814" s="15"/>
      <c r="O43814" s="15"/>
      <c r="P43814" s="15"/>
      <c r="Q43814" s="13"/>
      <c r="R43814" s="13"/>
      <c r="S43814" s="13"/>
      <c r="T43814" s="13"/>
      <c r="U43814" s="16"/>
      <c r="V43814" s="16"/>
      <c r="W43814" s="16"/>
      <c r="AI43814" s="4"/>
      <c r="AJ43814" s="4"/>
    </row>
    <row r="43815" spans="1:36" x14ac:dyDescent="0.25">
      <c r="A43815" s="13"/>
      <c r="G43815" s="14"/>
      <c r="H43815" s="14"/>
      <c r="L43815" s="15"/>
      <c r="M43815" s="15"/>
      <c r="N43815" s="15"/>
      <c r="O43815" s="15"/>
      <c r="P43815" s="15"/>
      <c r="Q43815" s="13"/>
      <c r="R43815" s="13"/>
      <c r="S43815" s="13"/>
      <c r="T43815" s="13"/>
      <c r="U43815" s="16"/>
      <c r="V43815" s="16"/>
      <c r="W43815" s="16"/>
      <c r="AI43815" s="4"/>
      <c r="AJ43815" s="4"/>
    </row>
    <row r="43816" spans="1:36" x14ac:dyDescent="0.25">
      <c r="A43816" s="13"/>
      <c r="G43816" s="14"/>
      <c r="H43816" s="14"/>
      <c r="L43816" s="15"/>
      <c r="M43816" s="15"/>
      <c r="N43816" s="15"/>
      <c r="O43816" s="15"/>
      <c r="P43816" s="15"/>
      <c r="Q43816" s="13"/>
      <c r="R43816" s="13"/>
      <c r="S43816" s="13"/>
      <c r="T43816" s="13"/>
      <c r="U43816" s="16"/>
      <c r="V43816" s="16"/>
      <c r="W43816" s="16"/>
      <c r="AI43816" s="4"/>
      <c r="AJ43816" s="4"/>
    </row>
    <row r="43817" spans="1:36" x14ac:dyDescent="0.25">
      <c r="A43817" s="13"/>
      <c r="G43817" s="14"/>
      <c r="H43817" s="14"/>
      <c r="L43817" s="15"/>
      <c r="M43817" s="15"/>
      <c r="N43817" s="15"/>
      <c r="O43817" s="15"/>
      <c r="P43817" s="15"/>
      <c r="Q43817" s="13"/>
      <c r="R43817" s="13"/>
      <c r="S43817" s="13"/>
      <c r="T43817" s="13"/>
      <c r="U43817" s="16"/>
      <c r="V43817" s="16"/>
      <c r="W43817" s="16"/>
      <c r="AI43817" s="4"/>
      <c r="AJ43817" s="4"/>
    </row>
    <row r="43818" spans="1:36" x14ac:dyDescent="0.25">
      <c r="A43818" s="13"/>
      <c r="G43818" s="14"/>
      <c r="H43818" s="14"/>
      <c r="L43818" s="15"/>
      <c r="M43818" s="15"/>
      <c r="N43818" s="15"/>
      <c r="O43818" s="15"/>
      <c r="P43818" s="15"/>
      <c r="Q43818" s="13"/>
      <c r="R43818" s="13"/>
      <c r="S43818" s="13"/>
      <c r="T43818" s="13"/>
      <c r="U43818" s="16"/>
      <c r="V43818" s="16"/>
      <c r="W43818" s="16"/>
      <c r="AI43818" s="4"/>
      <c r="AJ43818" s="4"/>
    </row>
    <row r="43819" spans="1:36" x14ac:dyDescent="0.25">
      <c r="A43819" s="13"/>
      <c r="G43819" s="14"/>
      <c r="H43819" s="14"/>
      <c r="L43819" s="15"/>
      <c r="M43819" s="15"/>
      <c r="N43819" s="15"/>
      <c r="O43819" s="15"/>
      <c r="P43819" s="15"/>
      <c r="Q43819" s="13"/>
      <c r="R43819" s="13"/>
      <c r="S43819" s="13"/>
      <c r="T43819" s="13"/>
      <c r="U43819" s="16"/>
      <c r="V43819" s="16"/>
      <c r="W43819" s="16"/>
      <c r="AI43819" s="4"/>
      <c r="AJ43819" s="4"/>
    </row>
    <row r="43820" spans="1:36" x14ac:dyDescent="0.25">
      <c r="A43820" s="13"/>
      <c r="G43820" s="14"/>
      <c r="H43820" s="14"/>
      <c r="L43820" s="15"/>
      <c r="M43820" s="15"/>
      <c r="N43820" s="15"/>
      <c r="O43820" s="15"/>
      <c r="P43820" s="15"/>
      <c r="Q43820" s="13"/>
      <c r="R43820" s="13"/>
      <c r="S43820" s="13"/>
      <c r="T43820" s="13"/>
      <c r="U43820" s="16"/>
      <c r="V43820" s="16"/>
      <c r="W43820" s="16"/>
      <c r="AI43820" s="4"/>
      <c r="AJ43820" s="4"/>
    </row>
    <row r="43821" spans="1:36" x14ac:dyDescent="0.25">
      <c r="A43821" s="13"/>
      <c r="G43821" s="14"/>
      <c r="H43821" s="14"/>
      <c r="L43821" s="15"/>
      <c r="M43821" s="15"/>
      <c r="N43821" s="15"/>
      <c r="O43821" s="15"/>
      <c r="P43821" s="15"/>
      <c r="Q43821" s="13"/>
      <c r="R43821" s="13"/>
      <c r="S43821" s="13"/>
      <c r="T43821" s="13"/>
      <c r="U43821" s="16"/>
      <c r="V43821" s="16"/>
      <c r="W43821" s="16"/>
      <c r="AI43821" s="4"/>
      <c r="AJ43821" s="4"/>
    </row>
    <row r="43822" spans="1:36" x14ac:dyDescent="0.25">
      <c r="A43822" s="13"/>
      <c r="G43822" s="14"/>
      <c r="H43822" s="14"/>
      <c r="L43822" s="15"/>
      <c r="M43822" s="15"/>
      <c r="N43822" s="15"/>
      <c r="O43822" s="15"/>
      <c r="P43822" s="15"/>
      <c r="Q43822" s="13"/>
      <c r="R43822" s="13"/>
      <c r="S43822" s="13"/>
      <c r="T43822" s="13"/>
      <c r="U43822" s="16"/>
      <c r="V43822" s="16"/>
      <c r="W43822" s="16"/>
      <c r="AI43822" s="4"/>
      <c r="AJ43822" s="4"/>
    </row>
    <row r="43823" spans="1:36" x14ac:dyDescent="0.25">
      <c r="A43823" s="13"/>
      <c r="G43823" s="14"/>
      <c r="H43823" s="14"/>
      <c r="L43823" s="15"/>
      <c r="M43823" s="15"/>
      <c r="N43823" s="15"/>
      <c r="O43823" s="15"/>
      <c r="P43823" s="15"/>
      <c r="Q43823" s="13"/>
      <c r="R43823" s="13"/>
      <c r="S43823" s="13"/>
      <c r="T43823" s="13"/>
      <c r="U43823" s="16"/>
      <c r="V43823" s="16"/>
      <c r="W43823" s="16"/>
      <c r="AI43823" s="4"/>
      <c r="AJ43823" s="4"/>
    </row>
    <row r="43824" spans="1:36" x14ac:dyDescent="0.25">
      <c r="A43824" s="13"/>
      <c r="G43824" s="14"/>
      <c r="H43824" s="14"/>
      <c r="L43824" s="15"/>
      <c r="M43824" s="15"/>
      <c r="N43824" s="15"/>
      <c r="O43824" s="15"/>
      <c r="P43824" s="15"/>
      <c r="Q43824" s="13"/>
      <c r="R43824" s="13"/>
      <c r="S43824" s="13"/>
      <c r="T43824" s="13"/>
      <c r="U43824" s="16"/>
      <c r="V43824" s="16"/>
      <c r="W43824" s="16"/>
      <c r="AI43824" s="4"/>
      <c r="AJ43824" s="4"/>
    </row>
    <row r="43825" spans="1:36" x14ac:dyDescent="0.25">
      <c r="A43825" s="13"/>
      <c r="G43825" s="14"/>
      <c r="H43825" s="14"/>
      <c r="L43825" s="15"/>
      <c r="M43825" s="15"/>
      <c r="N43825" s="15"/>
      <c r="O43825" s="15"/>
      <c r="P43825" s="15"/>
      <c r="Q43825" s="13"/>
      <c r="R43825" s="13"/>
      <c r="S43825" s="13"/>
      <c r="T43825" s="13"/>
      <c r="U43825" s="16"/>
      <c r="V43825" s="16"/>
      <c r="W43825" s="16"/>
      <c r="AI43825" s="4"/>
      <c r="AJ43825" s="4"/>
    </row>
    <row r="43826" spans="1:36" x14ac:dyDescent="0.25">
      <c r="A43826" s="13"/>
      <c r="G43826" s="14"/>
      <c r="H43826" s="14"/>
      <c r="L43826" s="15"/>
      <c r="M43826" s="15"/>
      <c r="N43826" s="15"/>
      <c r="O43826" s="15"/>
      <c r="P43826" s="15"/>
      <c r="Q43826" s="13"/>
      <c r="R43826" s="13"/>
      <c r="S43826" s="13"/>
      <c r="T43826" s="13"/>
      <c r="U43826" s="16"/>
      <c r="V43826" s="16"/>
      <c r="W43826" s="16"/>
      <c r="AI43826" s="4"/>
      <c r="AJ43826" s="4"/>
    </row>
    <row r="43827" spans="1:36" x14ac:dyDescent="0.25">
      <c r="A43827" s="13"/>
      <c r="G43827" s="14"/>
      <c r="H43827" s="14"/>
      <c r="L43827" s="15"/>
      <c r="M43827" s="15"/>
      <c r="N43827" s="15"/>
      <c r="O43827" s="15"/>
      <c r="P43827" s="15"/>
      <c r="Q43827" s="13"/>
      <c r="R43827" s="13"/>
      <c r="S43827" s="13"/>
      <c r="T43827" s="13"/>
      <c r="U43827" s="16"/>
      <c r="V43827" s="16"/>
      <c r="W43827" s="16"/>
      <c r="AI43827" s="4"/>
      <c r="AJ43827" s="4"/>
    </row>
    <row r="43828" spans="1:36" x14ac:dyDescent="0.25">
      <c r="A43828" s="13"/>
      <c r="G43828" s="14"/>
      <c r="H43828" s="14"/>
      <c r="L43828" s="15"/>
      <c r="M43828" s="15"/>
      <c r="N43828" s="15"/>
      <c r="O43828" s="15"/>
      <c r="P43828" s="15"/>
      <c r="Q43828" s="13"/>
      <c r="R43828" s="13"/>
      <c r="S43828" s="13"/>
      <c r="T43828" s="13"/>
      <c r="U43828" s="16"/>
      <c r="V43828" s="16"/>
      <c r="W43828" s="16"/>
      <c r="AI43828" s="4"/>
      <c r="AJ43828" s="4"/>
    </row>
    <row r="43829" spans="1:36" x14ac:dyDescent="0.25">
      <c r="A43829" s="13"/>
      <c r="G43829" s="14"/>
      <c r="H43829" s="14"/>
      <c r="L43829" s="15"/>
      <c r="M43829" s="15"/>
      <c r="N43829" s="15"/>
      <c r="O43829" s="15"/>
      <c r="P43829" s="15"/>
      <c r="Q43829" s="13"/>
      <c r="R43829" s="13"/>
      <c r="S43829" s="13"/>
      <c r="T43829" s="13"/>
      <c r="U43829" s="16"/>
      <c r="V43829" s="16"/>
      <c r="W43829" s="16"/>
      <c r="AI43829" s="4"/>
      <c r="AJ43829" s="4"/>
    </row>
    <row r="43830" spans="1:36" x14ac:dyDescent="0.25">
      <c r="A43830" s="13"/>
      <c r="G43830" s="14"/>
      <c r="H43830" s="14"/>
      <c r="L43830" s="15"/>
      <c r="M43830" s="15"/>
      <c r="N43830" s="15"/>
      <c r="O43830" s="15"/>
      <c r="P43830" s="15"/>
      <c r="Q43830" s="13"/>
      <c r="R43830" s="13"/>
      <c r="S43830" s="13"/>
      <c r="T43830" s="13"/>
      <c r="U43830" s="16"/>
      <c r="V43830" s="16"/>
      <c r="W43830" s="16"/>
      <c r="AI43830" s="4"/>
      <c r="AJ43830" s="4"/>
    </row>
    <row r="43831" spans="1:36" x14ac:dyDescent="0.25">
      <c r="A43831" s="13"/>
      <c r="G43831" s="14"/>
      <c r="H43831" s="14"/>
      <c r="L43831" s="15"/>
      <c r="M43831" s="15"/>
      <c r="N43831" s="15"/>
      <c r="O43831" s="15"/>
      <c r="P43831" s="15"/>
      <c r="Q43831" s="13"/>
      <c r="R43831" s="13"/>
      <c r="S43831" s="13"/>
      <c r="T43831" s="13"/>
      <c r="U43831" s="16"/>
      <c r="V43831" s="16"/>
      <c r="W43831" s="16"/>
      <c r="AI43831" s="4"/>
      <c r="AJ43831" s="4"/>
    </row>
    <row r="43832" spans="1:36" x14ac:dyDescent="0.25">
      <c r="A43832" s="13"/>
      <c r="G43832" s="14"/>
      <c r="H43832" s="14"/>
      <c r="L43832" s="15"/>
      <c r="M43832" s="15"/>
      <c r="N43832" s="15"/>
      <c r="O43832" s="15"/>
      <c r="P43832" s="15"/>
      <c r="Q43832" s="13"/>
      <c r="R43832" s="13"/>
      <c r="S43832" s="13"/>
      <c r="T43832" s="13"/>
      <c r="U43832" s="16"/>
      <c r="V43832" s="16"/>
      <c r="W43832" s="16"/>
      <c r="AI43832" s="4"/>
      <c r="AJ43832" s="4"/>
    </row>
    <row r="43833" spans="1:36" x14ac:dyDescent="0.25">
      <c r="A43833" s="13"/>
      <c r="G43833" s="14"/>
      <c r="H43833" s="14"/>
      <c r="L43833" s="15"/>
      <c r="M43833" s="15"/>
      <c r="N43833" s="15"/>
      <c r="O43833" s="15"/>
      <c r="P43833" s="15"/>
      <c r="Q43833" s="13"/>
      <c r="R43833" s="13"/>
      <c r="S43833" s="13"/>
      <c r="T43833" s="13"/>
      <c r="U43833" s="16"/>
      <c r="V43833" s="16"/>
      <c r="W43833" s="16"/>
      <c r="AI43833" s="4"/>
      <c r="AJ43833" s="4"/>
    </row>
    <row r="43834" spans="1:36" x14ac:dyDescent="0.25">
      <c r="A43834" s="13"/>
      <c r="G43834" s="14"/>
      <c r="H43834" s="14"/>
      <c r="L43834" s="15"/>
      <c r="M43834" s="15"/>
      <c r="N43834" s="15"/>
      <c r="O43834" s="15"/>
      <c r="P43834" s="15"/>
      <c r="Q43834" s="13"/>
      <c r="R43834" s="13"/>
      <c r="S43834" s="13"/>
      <c r="T43834" s="13"/>
      <c r="U43834" s="16"/>
      <c r="V43834" s="16"/>
      <c r="W43834" s="16"/>
      <c r="AI43834" s="4"/>
      <c r="AJ43834" s="4"/>
    </row>
    <row r="43835" spans="1:36" x14ac:dyDescent="0.25">
      <c r="A43835" s="13"/>
      <c r="G43835" s="14"/>
      <c r="H43835" s="14"/>
      <c r="L43835" s="15"/>
      <c r="M43835" s="15"/>
      <c r="N43835" s="15"/>
      <c r="O43835" s="15"/>
      <c r="P43835" s="15"/>
      <c r="Q43835" s="13"/>
      <c r="R43835" s="13"/>
      <c r="S43835" s="13"/>
      <c r="T43835" s="13"/>
      <c r="U43835" s="16"/>
      <c r="V43835" s="16"/>
      <c r="W43835" s="16"/>
      <c r="AI43835" s="4"/>
      <c r="AJ43835" s="4"/>
    </row>
    <row r="43836" spans="1:36" x14ac:dyDescent="0.25">
      <c r="A43836" s="13"/>
      <c r="G43836" s="14"/>
      <c r="H43836" s="14"/>
      <c r="L43836" s="15"/>
      <c r="M43836" s="15"/>
      <c r="N43836" s="15"/>
      <c r="O43836" s="15"/>
      <c r="P43836" s="15"/>
      <c r="Q43836" s="13"/>
      <c r="R43836" s="13"/>
      <c r="S43836" s="13"/>
      <c r="T43836" s="13"/>
      <c r="U43836" s="16"/>
      <c r="V43836" s="16"/>
      <c r="W43836" s="16"/>
      <c r="AI43836" s="4"/>
      <c r="AJ43836" s="4"/>
    </row>
    <row r="43837" spans="1:36" x14ac:dyDescent="0.25">
      <c r="A43837" s="13"/>
      <c r="G43837" s="14"/>
      <c r="H43837" s="14"/>
      <c r="L43837" s="15"/>
      <c r="M43837" s="15"/>
      <c r="N43837" s="15"/>
      <c r="O43837" s="15"/>
      <c r="P43837" s="15"/>
      <c r="Q43837" s="13"/>
      <c r="R43837" s="13"/>
      <c r="S43837" s="13"/>
      <c r="T43837" s="13"/>
      <c r="U43837" s="16"/>
      <c r="V43837" s="16"/>
      <c r="W43837" s="16"/>
      <c r="AI43837" s="4"/>
      <c r="AJ43837" s="4"/>
    </row>
    <row r="43838" spans="1:36" x14ac:dyDescent="0.25">
      <c r="A43838" s="13"/>
      <c r="G43838" s="14"/>
      <c r="H43838" s="14"/>
      <c r="L43838" s="15"/>
      <c r="M43838" s="15"/>
      <c r="N43838" s="15"/>
      <c r="O43838" s="15"/>
      <c r="P43838" s="15"/>
      <c r="Q43838" s="13"/>
      <c r="R43838" s="13"/>
      <c r="S43838" s="13"/>
      <c r="T43838" s="13"/>
      <c r="U43838" s="16"/>
      <c r="V43838" s="16"/>
      <c r="W43838" s="16"/>
      <c r="AI43838" s="4"/>
      <c r="AJ43838" s="4"/>
    </row>
    <row r="43839" spans="1:36" x14ac:dyDescent="0.25">
      <c r="A43839" s="13"/>
      <c r="G43839" s="14"/>
      <c r="H43839" s="14"/>
      <c r="L43839" s="15"/>
      <c r="M43839" s="15"/>
      <c r="N43839" s="15"/>
      <c r="O43839" s="15"/>
      <c r="P43839" s="15"/>
      <c r="Q43839" s="13"/>
      <c r="R43839" s="13"/>
      <c r="S43839" s="13"/>
      <c r="T43839" s="13"/>
      <c r="U43839" s="16"/>
      <c r="V43839" s="16"/>
      <c r="W43839" s="16"/>
      <c r="AI43839" s="4"/>
      <c r="AJ43839" s="4"/>
    </row>
    <row r="43840" spans="1:36" x14ac:dyDescent="0.25">
      <c r="A43840" s="13"/>
      <c r="G43840" s="14"/>
      <c r="H43840" s="14"/>
      <c r="L43840" s="15"/>
      <c r="M43840" s="15"/>
      <c r="N43840" s="15"/>
      <c r="O43840" s="15"/>
      <c r="P43840" s="15"/>
      <c r="Q43840" s="13"/>
      <c r="R43840" s="13"/>
      <c r="S43840" s="13"/>
      <c r="T43840" s="13"/>
      <c r="U43840" s="16"/>
      <c r="V43840" s="16"/>
      <c r="W43840" s="16"/>
      <c r="AI43840" s="4"/>
      <c r="AJ43840" s="4"/>
    </row>
    <row r="43841" spans="1:36" x14ac:dyDescent="0.25">
      <c r="A43841" s="13"/>
      <c r="G43841" s="14"/>
      <c r="H43841" s="14"/>
      <c r="L43841" s="15"/>
      <c r="M43841" s="15"/>
      <c r="N43841" s="15"/>
      <c r="O43841" s="15"/>
      <c r="P43841" s="15"/>
      <c r="Q43841" s="13"/>
      <c r="R43841" s="13"/>
      <c r="S43841" s="13"/>
      <c r="T43841" s="13"/>
      <c r="U43841" s="16"/>
      <c r="V43841" s="16"/>
      <c r="W43841" s="16"/>
      <c r="AI43841" s="4"/>
      <c r="AJ43841" s="4"/>
    </row>
    <row r="43842" spans="1:36" x14ac:dyDescent="0.25">
      <c r="A43842" s="13"/>
      <c r="G43842" s="14"/>
      <c r="H43842" s="14"/>
      <c r="L43842" s="15"/>
      <c r="M43842" s="15"/>
      <c r="N43842" s="15"/>
      <c r="O43842" s="15"/>
      <c r="P43842" s="15"/>
      <c r="Q43842" s="13"/>
      <c r="R43842" s="13"/>
      <c r="S43842" s="13"/>
      <c r="T43842" s="13"/>
      <c r="U43842" s="16"/>
      <c r="V43842" s="16"/>
      <c r="W43842" s="16"/>
      <c r="AI43842" s="4"/>
      <c r="AJ43842" s="4"/>
    </row>
    <row r="43843" spans="1:36" x14ac:dyDescent="0.25">
      <c r="A43843" s="13"/>
      <c r="G43843" s="14"/>
      <c r="H43843" s="14"/>
      <c r="L43843" s="15"/>
      <c r="M43843" s="15"/>
      <c r="N43843" s="15"/>
      <c r="O43843" s="15"/>
      <c r="P43843" s="15"/>
      <c r="Q43843" s="13"/>
      <c r="R43843" s="13"/>
      <c r="S43843" s="13"/>
      <c r="T43843" s="13"/>
      <c r="U43843" s="16"/>
      <c r="V43843" s="16"/>
      <c r="W43843" s="16"/>
      <c r="AI43843" s="4"/>
      <c r="AJ43843" s="4"/>
    </row>
    <row r="43844" spans="1:36" x14ac:dyDescent="0.25">
      <c r="A43844" s="13"/>
      <c r="G43844" s="14"/>
      <c r="H43844" s="14"/>
      <c r="L43844" s="15"/>
      <c r="M43844" s="15"/>
      <c r="N43844" s="15"/>
      <c r="O43844" s="15"/>
      <c r="P43844" s="15"/>
      <c r="Q43844" s="13"/>
      <c r="R43844" s="13"/>
      <c r="S43844" s="13"/>
      <c r="T43844" s="13"/>
      <c r="U43844" s="16"/>
      <c r="V43844" s="16"/>
      <c r="W43844" s="16"/>
      <c r="AI43844" s="4"/>
      <c r="AJ43844" s="4"/>
    </row>
    <row r="43845" spans="1:36" x14ac:dyDescent="0.25">
      <c r="A43845" s="13"/>
      <c r="G43845" s="14"/>
      <c r="H43845" s="14"/>
      <c r="L43845" s="15"/>
      <c r="M43845" s="15"/>
      <c r="N43845" s="15"/>
      <c r="O43845" s="15"/>
      <c r="P43845" s="15"/>
      <c r="Q43845" s="13"/>
      <c r="R43845" s="13"/>
      <c r="S43845" s="13"/>
      <c r="T43845" s="13"/>
      <c r="U43845" s="16"/>
      <c r="V43845" s="16"/>
      <c r="W43845" s="16"/>
      <c r="AI43845" s="4"/>
      <c r="AJ43845" s="4"/>
    </row>
    <row r="43846" spans="1:36" x14ac:dyDescent="0.25">
      <c r="A43846" s="13"/>
      <c r="G43846" s="14"/>
      <c r="H43846" s="14"/>
      <c r="L43846" s="15"/>
      <c r="M43846" s="15"/>
      <c r="N43846" s="15"/>
      <c r="O43846" s="15"/>
      <c r="P43846" s="15"/>
      <c r="Q43846" s="13"/>
      <c r="R43846" s="13"/>
      <c r="S43846" s="13"/>
      <c r="T43846" s="13"/>
      <c r="U43846" s="16"/>
      <c r="V43846" s="16"/>
      <c r="W43846" s="16"/>
      <c r="AI43846" s="4"/>
      <c r="AJ43846" s="4"/>
    </row>
    <row r="43847" spans="1:36" x14ac:dyDescent="0.25">
      <c r="A43847" s="13"/>
      <c r="G43847" s="14"/>
      <c r="H43847" s="14"/>
      <c r="L43847" s="15"/>
      <c r="M43847" s="15"/>
      <c r="N43847" s="15"/>
      <c r="O43847" s="15"/>
      <c r="P43847" s="15"/>
      <c r="Q43847" s="13"/>
      <c r="R43847" s="13"/>
      <c r="S43847" s="13"/>
      <c r="T43847" s="13"/>
      <c r="U43847" s="16"/>
      <c r="V43847" s="16"/>
      <c r="W43847" s="16"/>
      <c r="AI43847" s="4"/>
      <c r="AJ43847" s="4"/>
    </row>
    <row r="43848" spans="1:36" x14ac:dyDescent="0.25">
      <c r="A43848" s="13"/>
      <c r="G43848" s="14"/>
      <c r="H43848" s="14"/>
      <c r="L43848" s="15"/>
      <c r="M43848" s="15"/>
      <c r="N43848" s="15"/>
      <c r="O43848" s="15"/>
      <c r="P43848" s="15"/>
      <c r="Q43848" s="13"/>
      <c r="R43848" s="13"/>
      <c r="S43848" s="13"/>
      <c r="T43848" s="13"/>
      <c r="U43848" s="16"/>
      <c r="V43848" s="16"/>
      <c r="W43848" s="16"/>
      <c r="AI43848" s="4"/>
      <c r="AJ43848" s="4"/>
    </row>
    <row r="43849" spans="1:36" x14ac:dyDescent="0.25">
      <c r="A43849" s="13"/>
      <c r="G43849" s="14"/>
      <c r="H43849" s="14"/>
      <c r="L43849" s="15"/>
      <c r="M43849" s="15"/>
      <c r="N43849" s="15"/>
      <c r="O43849" s="15"/>
      <c r="P43849" s="15"/>
      <c r="Q43849" s="13"/>
      <c r="R43849" s="13"/>
      <c r="S43849" s="13"/>
      <c r="T43849" s="13"/>
      <c r="U43849" s="16"/>
      <c r="V43849" s="16"/>
      <c r="W43849" s="16"/>
      <c r="AI43849" s="4"/>
      <c r="AJ43849" s="4"/>
    </row>
    <row r="43850" spans="1:36" x14ac:dyDescent="0.25">
      <c r="A43850" s="13"/>
      <c r="G43850" s="14"/>
      <c r="H43850" s="14"/>
      <c r="L43850" s="15"/>
      <c r="M43850" s="15"/>
      <c r="N43850" s="15"/>
      <c r="O43850" s="15"/>
      <c r="P43850" s="15"/>
      <c r="Q43850" s="13"/>
      <c r="R43850" s="13"/>
      <c r="S43850" s="13"/>
      <c r="T43850" s="13"/>
      <c r="U43850" s="16"/>
      <c r="V43850" s="16"/>
      <c r="W43850" s="16"/>
      <c r="AI43850" s="4"/>
      <c r="AJ43850" s="4"/>
    </row>
    <row r="43851" spans="1:36" x14ac:dyDescent="0.25">
      <c r="A43851" s="13"/>
      <c r="G43851" s="14"/>
      <c r="H43851" s="14"/>
      <c r="L43851" s="15"/>
      <c r="M43851" s="15"/>
      <c r="N43851" s="15"/>
      <c r="O43851" s="15"/>
      <c r="P43851" s="15"/>
      <c r="Q43851" s="13"/>
      <c r="R43851" s="13"/>
      <c r="S43851" s="13"/>
      <c r="T43851" s="13"/>
      <c r="U43851" s="16"/>
      <c r="V43851" s="16"/>
      <c r="W43851" s="16"/>
      <c r="AI43851" s="4"/>
      <c r="AJ43851" s="4"/>
    </row>
    <row r="43852" spans="1:36" x14ac:dyDescent="0.25">
      <c r="A43852" s="13"/>
      <c r="G43852" s="14"/>
      <c r="H43852" s="14"/>
      <c r="L43852" s="15"/>
      <c r="M43852" s="15"/>
      <c r="N43852" s="15"/>
      <c r="O43852" s="15"/>
      <c r="P43852" s="15"/>
      <c r="Q43852" s="13"/>
      <c r="R43852" s="13"/>
      <c r="S43852" s="13"/>
      <c r="T43852" s="13"/>
      <c r="U43852" s="16"/>
      <c r="V43852" s="16"/>
      <c r="W43852" s="16"/>
      <c r="AI43852" s="4"/>
      <c r="AJ43852" s="4"/>
    </row>
    <row r="43853" spans="1:36" x14ac:dyDescent="0.25">
      <c r="A43853" s="13"/>
      <c r="G43853" s="14"/>
      <c r="H43853" s="14"/>
      <c r="L43853" s="15"/>
      <c r="M43853" s="15"/>
      <c r="N43853" s="15"/>
      <c r="O43853" s="15"/>
      <c r="P43853" s="15"/>
      <c r="Q43853" s="13"/>
      <c r="R43853" s="13"/>
      <c r="S43853" s="13"/>
      <c r="T43853" s="13"/>
      <c r="U43853" s="16"/>
      <c r="V43853" s="16"/>
      <c r="W43853" s="16"/>
      <c r="AI43853" s="4"/>
      <c r="AJ43853" s="4"/>
    </row>
    <row r="43854" spans="1:36" x14ac:dyDescent="0.25">
      <c r="A43854" s="13"/>
      <c r="G43854" s="14"/>
      <c r="H43854" s="14"/>
      <c r="L43854" s="15"/>
      <c r="M43854" s="15"/>
      <c r="N43854" s="15"/>
      <c r="O43854" s="15"/>
      <c r="P43854" s="15"/>
      <c r="Q43854" s="13"/>
      <c r="R43854" s="13"/>
      <c r="S43854" s="13"/>
      <c r="T43854" s="13"/>
      <c r="U43854" s="16"/>
      <c r="V43854" s="16"/>
      <c r="W43854" s="16"/>
      <c r="AI43854" s="4"/>
      <c r="AJ43854" s="4"/>
    </row>
    <row r="43855" spans="1:36" x14ac:dyDescent="0.25">
      <c r="A43855" s="13"/>
      <c r="G43855" s="14"/>
      <c r="H43855" s="14"/>
      <c r="L43855" s="15"/>
      <c r="M43855" s="15"/>
      <c r="N43855" s="15"/>
      <c r="O43855" s="15"/>
      <c r="P43855" s="15"/>
      <c r="Q43855" s="13"/>
      <c r="R43855" s="13"/>
      <c r="S43855" s="13"/>
      <c r="T43855" s="13"/>
      <c r="U43855" s="16"/>
      <c r="V43855" s="16"/>
      <c r="W43855" s="16"/>
      <c r="AI43855" s="4"/>
      <c r="AJ43855" s="4"/>
    </row>
    <row r="43856" spans="1:36" x14ac:dyDescent="0.25">
      <c r="A43856" s="13"/>
      <c r="G43856" s="14"/>
      <c r="H43856" s="14"/>
      <c r="L43856" s="15"/>
      <c r="M43856" s="15"/>
      <c r="N43856" s="15"/>
      <c r="O43856" s="15"/>
      <c r="P43856" s="15"/>
      <c r="Q43856" s="13"/>
      <c r="R43856" s="13"/>
      <c r="S43856" s="13"/>
      <c r="T43856" s="13"/>
      <c r="U43856" s="16"/>
      <c r="V43856" s="16"/>
      <c r="W43856" s="16"/>
      <c r="AI43856" s="4"/>
      <c r="AJ43856" s="4"/>
    </row>
    <row r="43857" spans="1:36" x14ac:dyDescent="0.25">
      <c r="A43857" s="13"/>
      <c r="G43857" s="14"/>
      <c r="H43857" s="14"/>
      <c r="L43857" s="15"/>
      <c r="M43857" s="15"/>
      <c r="N43857" s="15"/>
      <c r="O43857" s="15"/>
      <c r="P43857" s="15"/>
      <c r="Q43857" s="13"/>
      <c r="R43857" s="13"/>
      <c r="S43857" s="13"/>
      <c r="T43857" s="13"/>
      <c r="U43857" s="16"/>
      <c r="V43857" s="16"/>
      <c r="W43857" s="16"/>
      <c r="AI43857" s="4"/>
      <c r="AJ43857" s="4"/>
    </row>
    <row r="43858" spans="1:36" x14ac:dyDescent="0.25">
      <c r="A43858" s="13"/>
      <c r="G43858" s="14"/>
      <c r="H43858" s="14"/>
      <c r="L43858" s="15"/>
      <c r="M43858" s="15"/>
      <c r="N43858" s="15"/>
      <c r="O43858" s="15"/>
      <c r="P43858" s="15"/>
      <c r="Q43858" s="13"/>
      <c r="R43858" s="13"/>
      <c r="S43858" s="13"/>
      <c r="T43858" s="13"/>
      <c r="U43858" s="16"/>
      <c r="V43858" s="16"/>
      <c r="W43858" s="16"/>
      <c r="AI43858" s="4"/>
      <c r="AJ43858" s="4"/>
    </row>
    <row r="43859" spans="1:36" x14ac:dyDescent="0.25">
      <c r="A43859" s="13"/>
      <c r="G43859" s="14"/>
      <c r="H43859" s="14"/>
      <c r="L43859" s="15"/>
      <c r="M43859" s="15"/>
      <c r="N43859" s="15"/>
      <c r="O43859" s="15"/>
      <c r="P43859" s="15"/>
      <c r="Q43859" s="13"/>
      <c r="R43859" s="13"/>
      <c r="S43859" s="13"/>
      <c r="T43859" s="13"/>
      <c r="U43859" s="16"/>
      <c r="V43859" s="16"/>
      <c r="W43859" s="16"/>
      <c r="AI43859" s="4"/>
      <c r="AJ43859" s="4"/>
    </row>
    <row r="43860" spans="1:36" x14ac:dyDescent="0.25">
      <c r="A43860" s="13"/>
      <c r="G43860" s="14"/>
      <c r="H43860" s="14"/>
      <c r="L43860" s="15"/>
      <c r="M43860" s="15"/>
      <c r="N43860" s="15"/>
      <c r="O43860" s="15"/>
      <c r="P43860" s="15"/>
      <c r="Q43860" s="13"/>
      <c r="R43860" s="13"/>
      <c r="S43860" s="13"/>
      <c r="T43860" s="13"/>
      <c r="U43860" s="16"/>
      <c r="V43860" s="16"/>
      <c r="W43860" s="16"/>
      <c r="AI43860" s="4"/>
      <c r="AJ43860" s="4"/>
    </row>
    <row r="43861" spans="1:36" x14ac:dyDescent="0.25">
      <c r="A43861" s="13"/>
      <c r="G43861" s="14"/>
      <c r="H43861" s="14"/>
      <c r="L43861" s="15"/>
      <c r="M43861" s="15"/>
      <c r="N43861" s="15"/>
      <c r="O43861" s="15"/>
      <c r="P43861" s="15"/>
      <c r="Q43861" s="13"/>
      <c r="R43861" s="13"/>
      <c r="S43861" s="13"/>
      <c r="T43861" s="13"/>
      <c r="U43861" s="16"/>
      <c r="V43861" s="16"/>
      <c r="W43861" s="16"/>
      <c r="AI43861" s="4"/>
      <c r="AJ43861" s="4"/>
    </row>
    <row r="43862" spans="1:36" x14ac:dyDescent="0.25">
      <c r="A43862" s="13"/>
      <c r="G43862" s="14"/>
      <c r="H43862" s="14"/>
      <c r="L43862" s="15"/>
      <c r="M43862" s="15"/>
      <c r="N43862" s="15"/>
      <c r="O43862" s="15"/>
      <c r="P43862" s="15"/>
      <c r="Q43862" s="13"/>
      <c r="R43862" s="13"/>
      <c r="S43862" s="13"/>
      <c r="T43862" s="13"/>
      <c r="U43862" s="16"/>
      <c r="V43862" s="16"/>
      <c r="W43862" s="16"/>
      <c r="AI43862" s="4"/>
      <c r="AJ43862" s="4"/>
    </row>
    <row r="43863" spans="1:36" x14ac:dyDescent="0.25">
      <c r="A43863" s="13"/>
      <c r="G43863" s="14"/>
      <c r="H43863" s="14"/>
      <c r="L43863" s="15"/>
      <c r="M43863" s="15"/>
      <c r="N43863" s="15"/>
      <c r="O43863" s="15"/>
      <c r="P43863" s="15"/>
      <c r="Q43863" s="13"/>
      <c r="R43863" s="13"/>
      <c r="S43863" s="13"/>
      <c r="T43863" s="13"/>
      <c r="U43863" s="16"/>
      <c r="V43863" s="16"/>
      <c r="W43863" s="16"/>
      <c r="AI43863" s="4"/>
      <c r="AJ43863" s="4"/>
    </row>
    <row r="43864" spans="1:36" x14ac:dyDescent="0.25">
      <c r="A43864" s="13"/>
      <c r="G43864" s="14"/>
      <c r="H43864" s="14"/>
      <c r="L43864" s="15"/>
      <c r="M43864" s="15"/>
      <c r="N43864" s="15"/>
      <c r="O43864" s="15"/>
      <c r="P43864" s="15"/>
      <c r="Q43864" s="13"/>
      <c r="R43864" s="13"/>
      <c r="S43864" s="13"/>
      <c r="T43864" s="13"/>
      <c r="U43864" s="16"/>
      <c r="V43864" s="16"/>
      <c r="W43864" s="16"/>
      <c r="AI43864" s="4"/>
      <c r="AJ43864" s="4"/>
    </row>
    <row r="43865" spans="1:36" x14ac:dyDescent="0.25">
      <c r="A43865" s="13"/>
      <c r="G43865" s="14"/>
      <c r="H43865" s="14"/>
      <c r="L43865" s="15"/>
      <c r="M43865" s="15"/>
      <c r="N43865" s="15"/>
      <c r="O43865" s="15"/>
      <c r="P43865" s="15"/>
      <c r="Q43865" s="13"/>
      <c r="R43865" s="13"/>
      <c r="S43865" s="13"/>
      <c r="T43865" s="13"/>
      <c r="U43865" s="16"/>
      <c r="V43865" s="16"/>
      <c r="W43865" s="16"/>
      <c r="AI43865" s="4"/>
      <c r="AJ43865" s="4"/>
    </row>
    <row r="43866" spans="1:36" x14ac:dyDescent="0.25">
      <c r="A43866" s="13"/>
      <c r="G43866" s="14"/>
      <c r="H43866" s="14"/>
      <c r="L43866" s="15"/>
      <c r="M43866" s="15"/>
      <c r="N43866" s="15"/>
      <c r="O43866" s="15"/>
      <c r="P43866" s="15"/>
      <c r="Q43866" s="13"/>
      <c r="R43866" s="13"/>
      <c r="S43866" s="13"/>
      <c r="T43866" s="13"/>
      <c r="U43866" s="16"/>
      <c r="V43866" s="16"/>
      <c r="W43866" s="16"/>
      <c r="AI43866" s="4"/>
      <c r="AJ43866" s="4"/>
    </row>
    <row r="43867" spans="1:36" x14ac:dyDescent="0.25">
      <c r="A43867" s="13"/>
      <c r="G43867" s="14"/>
      <c r="H43867" s="14"/>
      <c r="L43867" s="15"/>
      <c r="M43867" s="15"/>
      <c r="N43867" s="15"/>
      <c r="O43867" s="15"/>
      <c r="P43867" s="15"/>
      <c r="Q43867" s="13"/>
      <c r="R43867" s="13"/>
      <c r="S43867" s="13"/>
      <c r="T43867" s="13"/>
      <c r="U43867" s="16"/>
      <c r="V43867" s="16"/>
      <c r="W43867" s="16"/>
      <c r="AI43867" s="4"/>
      <c r="AJ43867" s="4"/>
    </row>
    <row r="43868" spans="1:36" x14ac:dyDescent="0.25">
      <c r="A43868" s="13"/>
      <c r="G43868" s="14"/>
      <c r="H43868" s="14"/>
      <c r="L43868" s="15"/>
      <c r="M43868" s="15"/>
      <c r="N43868" s="15"/>
      <c r="O43868" s="15"/>
      <c r="P43868" s="15"/>
      <c r="Q43868" s="13"/>
      <c r="R43868" s="13"/>
      <c r="S43868" s="13"/>
      <c r="T43868" s="13"/>
      <c r="U43868" s="16"/>
      <c r="V43868" s="16"/>
      <c r="W43868" s="16"/>
      <c r="AI43868" s="4"/>
      <c r="AJ43868" s="4"/>
    </row>
    <row r="43869" spans="1:36" x14ac:dyDescent="0.25">
      <c r="A43869" s="13"/>
      <c r="G43869" s="14"/>
      <c r="H43869" s="14"/>
      <c r="L43869" s="15"/>
      <c r="M43869" s="15"/>
      <c r="N43869" s="15"/>
      <c r="O43869" s="15"/>
      <c r="P43869" s="15"/>
      <c r="Q43869" s="13"/>
      <c r="R43869" s="13"/>
      <c r="S43869" s="13"/>
      <c r="T43869" s="13"/>
      <c r="U43869" s="16"/>
      <c r="V43869" s="16"/>
      <c r="W43869" s="16"/>
      <c r="AI43869" s="4"/>
      <c r="AJ43869" s="4"/>
    </row>
    <row r="43870" spans="1:36" x14ac:dyDescent="0.25">
      <c r="A43870" s="13"/>
      <c r="G43870" s="14"/>
      <c r="H43870" s="14"/>
      <c r="L43870" s="15"/>
      <c r="M43870" s="15"/>
      <c r="N43870" s="15"/>
      <c r="O43870" s="15"/>
      <c r="P43870" s="15"/>
      <c r="Q43870" s="13"/>
      <c r="R43870" s="13"/>
      <c r="S43870" s="13"/>
      <c r="T43870" s="13"/>
      <c r="U43870" s="16"/>
      <c r="V43870" s="16"/>
      <c r="W43870" s="16"/>
      <c r="AI43870" s="4"/>
      <c r="AJ43870" s="4"/>
    </row>
    <row r="43871" spans="1:36" x14ac:dyDescent="0.25">
      <c r="A43871" s="13"/>
      <c r="G43871" s="14"/>
      <c r="H43871" s="14"/>
      <c r="L43871" s="15"/>
      <c r="M43871" s="15"/>
      <c r="N43871" s="15"/>
      <c r="O43871" s="15"/>
      <c r="P43871" s="15"/>
      <c r="Q43871" s="13"/>
      <c r="R43871" s="13"/>
      <c r="S43871" s="13"/>
      <c r="T43871" s="13"/>
      <c r="U43871" s="16"/>
      <c r="V43871" s="16"/>
      <c r="W43871" s="16"/>
      <c r="AI43871" s="4"/>
      <c r="AJ43871" s="4"/>
    </row>
    <row r="43872" spans="1:36" x14ac:dyDescent="0.25">
      <c r="A43872" s="13"/>
      <c r="G43872" s="14"/>
      <c r="H43872" s="14"/>
      <c r="L43872" s="15"/>
      <c r="M43872" s="15"/>
      <c r="N43872" s="15"/>
      <c r="O43872" s="15"/>
      <c r="P43872" s="15"/>
      <c r="Q43872" s="13"/>
      <c r="R43872" s="13"/>
      <c r="S43872" s="13"/>
      <c r="T43872" s="13"/>
      <c r="U43872" s="16"/>
      <c r="V43872" s="16"/>
      <c r="W43872" s="16"/>
      <c r="AI43872" s="4"/>
      <c r="AJ43872" s="4"/>
    </row>
    <row r="43873" spans="1:36" x14ac:dyDescent="0.25">
      <c r="A43873" s="13"/>
      <c r="G43873" s="14"/>
      <c r="H43873" s="14"/>
      <c r="L43873" s="15"/>
      <c r="M43873" s="15"/>
      <c r="N43873" s="15"/>
      <c r="O43873" s="15"/>
      <c r="P43873" s="15"/>
      <c r="Q43873" s="13"/>
      <c r="R43873" s="13"/>
      <c r="S43873" s="13"/>
      <c r="T43873" s="13"/>
      <c r="U43873" s="16"/>
      <c r="V43873" s="16"/>
      <c r="W43873" s="16"/>
      <c r="AI43873" s="4"/>
      <c r="AJ43873" s="4"/>
    </row>
    <row r="43874" spans="1:36" x14ac:dyDescent="0.25">
      <c r="A43874" s="13"/>
      <c r="G43874" s="14"/>
      <c r="H43874" s="14"/>
      <c r="L43874" s="15"/>
      <c r="M43874" s="15"/>
      <c r="N43874" s="15"/>
      <c r="O43874" s="15"/>
      <c r="P43874" s="15"/>
      <c r="Q43874" s="13"/>
      <c r="R43874" s="13"/>
      <c r="S43874" s="13"/>
      <c r="T43874" s="13"/>
      <c r="U43874" s="16"/>
      <c r="V43874" s="16"/>
      <c r="W43874" s="16"/>
      <c r="AI43874" s="4"/>
      <c r="AJ43874" s="4"/>
    </row>
    <row r="43875" spans="1:36" x14ac:dyDescent="0.25">
      <c r="A43875" s="13"/>
      <c r="G43875" s="14"/>
      <c r="H43875" s="14"/>
      <c r="L43875" s="15"/>
      <c r="M43875" s="15"/>
      <c r="N43875" s="15"/>
      <c r="O43875" s="15"/>
      <c r="P43875" s="15"/>
      <c r="Q43875" s="13"/>
      <c r="R43875" s="13"/>
      <c r="S43875" s="13"/>
      <c r="T43875" s="13"/>
      <c r="U43875" s="16"/>
      <c r="V43875" s="16"/>
      <c r="W43875" s="16"/>
      <c r="AI43875" s="4"/>
      <c r="AJ43875" s="4"/>
    </row>
    <row r="43876" spans="1:36" x14ac:dyDescent="0.25">
      <c r="A43876" s="13"/>
      <c r="G43876" s="14"/>
      <c r="H43876" s="14"/>
      <c r="L43876" s="15"/>
      <c r="M43876" s="15"/>
      <c r="N43876" s="15"/>
      <c r="O43876" s="15"/>
      <c r="P43876" s="15"/>
      <c r="Q43876" s="13"/>
      <c r="R43876" s="13"/>
      <c r="S43876" s="13"/>
      <c r="T43876" s="13"/>
      <c r="U43876" s="16"/>
      <c r="V43876" s="16"/>
      <c r="W43876" s="16"/>
      <c r="AI43876" s="4"/>
      <c r="AJ43876" s="4"/>
    </row>
    <row r="43877" spans="1:36" x14ac:dyDescent="0.25">
      <c r="A43877" s="13"/>
      <c r="G43877" s="14"/>
      <c r="H43877" s="14"/>
      <c r="L43877" s="15"/>
      <c r="M43877" s="15"/>
      <c r="N43877" s="15"/>
      <c r="O43877" s="15"/>
      <c r="P43877" s="15"/>
      <c r="Q43877" s="13"/>
      <c r="R43877" s="13"/>
      <c r="S43877" s="13"/>
      <c r="T43877" s="13"/>
      <c r="U43877" s="16"/>
      <c r="V43877" s="16"/>
      <c r="W43877" s="16"/>
      <c r="AI43877" s="4"/>
      <c r="AJ43877" s="4"/>
    </row>
    <row r="43878" spans="1:36" x14ac:dyDescent="0.25">
      <c r="A43878" s="13"/>
      <c r="G43878" s="14"/>
      <c r="H43878" s="14"/>
      <c r="L43878" s="15"/>
      <c r="M43878" s="15"/>
      <c r="N43878" s="15"/>
      <c r="O43878" s="15"/>
      <c r="P43878" s="15"/>
      <c r="Q43878" s="13"/>
      <c r="R43878" s="13"/>
      <c r="S43878" s="13"/>
      <c r="T43878" s="13"/>
      <c r="U43878" s="16"/>
      <c r="V43878" s="16"/>
      <c r="W43878" s="16"/>
      <c r="AI43878" s="4"/>
      <c r="AJ43878" s="4"/>
    </row>
    <row r="43879" spans="1:36" x14ac:dyDescent="0.25">
      <c r="A43879" s="13"/>
      <c r="G43879" s="14"/>
      <c r="H43879" s="14"/>
      <c r="L43879" s="15"/>
      <c r="M43879" s="15"/>
      <c r="N43879" s="15"/>
      <c r="O43879" s="15"/>
      <c r="P43879" s="15"/>
      <c r="Q43879" s="13"/>
      <c r="R43879" s="13"/>
      <c r="S43879" s="13"/>
      <c r="T43879" s="13"/>
      <c r="U43879" s="16"/>
      <c r="V43879" s="16"/>
      <c r="W43879" s="16"/>
      <c r="AI43879" s="4"/>
      <c r="AJ43879" s="4"/>
    </row>
    <row r="43880" spans="1:36" x14ac:dyDescent="0.25">
      <c r="A43880" s="13"/>
      <c r="G43880" s="14"/>
      <c r="H43880" s="14"/>
      <c r="L43880" s="15"/>
      <c r="M43880" s="15"/>
      <c r="N43880" s="15"/>
      <c r="O43880" s="15"/>
      <c r="P43880" s="15"/>
      <c r="Q43880" s="13"/>
      <c r="R43880" s="13"/>
      <c r="S43880" s="13"/>
      <c r="T43880" s="13"/>
      <c r="U43880" s="16"/>
      <c r="V43880" s="16"/>
      <c r="W43880" s="16"/>
      <c r="AI43880" s="4"/>
      <c r="AJ43880" s="4"/>
    </row>
    <row r="43881" spans="1:36" x14ac:dyDescent="0.25">
      <c r="A43881" s="13"/>
      <c r="G43881" s="14"/>
      <c r="H43881" s="14"/>
      <c r="L43881" s="15"/>
      <c r="M43881" s="15"/>
      <c r="N43881" s="15"/>
      <c r="O43881" s="15"/>
      <c r="P43881" s="15"/>
      <c r="Q43881" s="13"/>
      <c r="R43881" s="13"/>
      <c r="S43881" s="13"/>
      <c r="T43881" s="13"/>
      <c r="U43881" s="16"/>
      <c r="V43881" s="16"/>
      <c r="W43881" s="16"/>
      <c r="AI43881" s="4"/>
      <c r="AJ43881" s="4"/>
    </row>
    <row r="43882" spans="1:36" x14ac:dyDescent="0.25">
      <c r="A43882" s="13"/>
      <c r="G43882" s="14"/>
      <c r="H43882" s="14"/>
      <c r="L43882" s="15"/>
      <c r="M43882" s="15"/>
      <c r="N43882" s="15"/>
      <c r="O43882" s="15"/>
      <c r="P43882" s="15"/>
      <c r="Q43882" s="13"/>
      <c r="R43882" s="13"/>
      <c r="S43882" s="13"/>
      <c r="T43882" s="13"/>
      <c r="U43882" s="16"/>
      <c r="V43882" s="16"/>
      <c r="W43882" s="16"/>
      <c r="AI43882" s="4"/>
      <c r="AJ43882" s="4"/>
    </row>
    <row r="43883" spans="1:36" x14ac:dyDescent="0.25">
      <c r="A43883" s="13"/>
      <c r="G43883" s="14"/>
      <c r="H43883" s="14"/>
      <c r="L43883" s="15"/>
      <c r="M43883" s="15"/>
      <c r="N43883" s="15"/>
      <c r="O43883" s="15"/>
      <c r="P43883" s="15"/>
      <c r="Q43883" s="13"/>
      <c r="R43883" s="13"/>
      <c r="S43883" s="13"/>
      <c r="T43883" s="13"/>
      <c r="U43883" s="16"/>
      <c r="V43883" s="16"/>
      <c r="W43883" s="16"/>
      <c r="AI43883" s="4"/>
      <c r="AJ43883" s="4"/>
    </row>
    <row r="43884" spans="1:36" x14ac:dyDescent="0.25">
      <c r="A43884" s="13"/>
      <c r="G43884" s="14"/>
      <c r="H43884" s="14"/>
      <c r="L43884" s="15"/>
      <c r="M43884" s="15"/>
      <c r="N43884" s="15"/>
      <c r="O43884" s="15"/>
      <c r="P43884" s="15"/>
      <c r="Q43884" s="13"/>
      <c r="R43884" s="13"/>
      <c r="S43884" s="13"/>
      <c r="T43884" s="13"/>
      <c r="U43884" s="16"/>
      <c r="V43884" s="16"/>
      <c r="W43884" s="16"/>
      <c r="AI43884" s="4"/>
      <c r="AJ43884" s="4"/>
    </row>
    <row r="43885" spans="1:36" x14ac:dyDescent="0.25">
      <c r="A43885" s="13"/>
      <c r="G43885" s="14"/>
      <c r="H43885" s="14"/>
      <c r="L43885" s="15"/>
      <c r="M43885" s="15"/>
      <c r="N43885" s="15"/>
      <c r="O43885" s="15"/>
      <c r="P43885" s="15"/>
      <c r="Q43885" s="13"/>
      <c r="R43885" s="13"/>
      <c r="S43885" s="13"/>
      <c r="T43885" s="13"/>
      <c r="U43885" s="16"/>
      <c r="V43885" s="16"/>
      <c r="W43885" s="16"/>
      <c r="AI43885" s="4"/>
      <c r="AJ43885" s="4"/>
    </row>
    <row r="43886" spans="1:36" x14ac:dyDescent="0.25">
      <c r="A43886" s="13"/>
      <c r="G43886" s="14"/>
      <c r="H43886" s="14"/>
      <c r="L43886" s="15"/>
      <c r="M43886" s="15"/>
      <c r="N43886" s="15"/>
      <c r="O43886" s="15"/>
      <c r="P43886" s="15"/>
      <c r="Q43886" s="13"/>
      <c r="R43886" s="13"/>
      <c r="S43886" s="13"/>
      <c r="T43886" s="13"/>
      <c r="U43886" s="16"/>
      <c r="V43886" s="16"/>
      <c r="W43886" s="16"/>
      <c r="AI43886" s="4"/>
      <c r="AJ43886" s="4"/>
    </row>
    <row r="43887" spans="1:36" x14ac:dyDescent="0.25">
      <c r="A43887" s="13"/>
      <c r="G43887" s="14"/>
      <c r="H43887" s="14"/>
      <c r="L43887" s="15"/>
      <c r="M43887" s="15"/>
      <c r="N43887" s="15"/>
      <c r="O43887" s="15"/>
      <c r="P43887" s="15"/>
      <c r="Q43887" s="13"/>
      <c r="R43887" s="13"/>
      <c r="S43887" s="13"/>
      <c r="T43887" s="13"/>
      <c r="U43887" s="16"/>
      <c r="V43887" s="16"/>
      <c r="W43887" s="16"/>
      <c r="AI43887" s="4"/>
      <c r="AJ43887" s="4"/>
    </row>
    <row r="43888" spans="1:36" x14ac:dyDescent="0.25">
      <c r="A43888" s="13"/>
      <c r="G43888" s="14"/>
      <c r="H43888" s="14"/>
      <c r="L43888" s="15"/>
      <c r="M43888" s="15"/>
      <c r="N43888" s="15"/>
      <c r="O43888" s="15"/>
      <c r="P43888" s="15"/>
      <c r="Q43888" s="13"/>
      <c r="R43888" s="13"/>
      <c r="S43888" s="13"/>
      <c r="T43888" s="13"/>
      <c r="U43888" s="16"/>
      <c r="V43888" s="16"/>
      <c r="W43888" s="16"/>
      <c r="AI43888" s="4"/>
      <c r="AJ43888" s="4"/>
    </row>
    <row r="43889" spans="1:36" x14ac:dyDescent="0.25">
      <c r="A43889" s="13"/>
      <c r="G43889" s="14"/>
      <c r="H43889" s="14"/>
      <c r="L43889" s="15"/>
      <c r="M43889" s="15"/>
      <c r="N43889" s="15"/>
      <c r="O43889" s="15"/>
      <c r="P43889" s="15"/>
      <c r="Q43889" s="13"/>
      <c r="R43889" s="13"/>
      <c r="S43889" s="13"/>
      <c r="T43889" s="13"/>
      <c r="U43889" s="16"/>
      <c r="V43889" s="16"/>
      <c r="W43889" s="16"/>
      <c r="AI43889" s="4"/>
      <c r="AJ43889" s="4"/>
    </row>
    <row r="43890" spans="1:36" x14ac:dyDescent="0.25">
      <c r="A43890" s="13"/>
      <c r="G43890" s="14"/>
      <c r="H43890" s="14"/>
      <c r="L43890" s="15"/>
      <c r="M43890" s="15"/>
      <c r="N43890" s="15"/>
      <c r="O43890" s="15"/>
      <c r="P43890" s="15"/>
      <c r="Q43890" s="13"/>
      <c r="R43890" s="13"/>
      <c r="S43890" s="13"/>
      <c r="T43890" s="13"/>
      <c r="U43890" s="16"/>
      <c r="V43890" s="16"/>
      <c r="W43890" s="16"/>
      <c r="AI43890" s="4"/>
      <c r="AJ43890" s="4"/>
    </row>
    <row r="43891" spans="1:36" x14ac:dyDescent="0.25">
      <c r="A43891" s="13"/>
      <c r="G43891" s="14"/>
      <c r="H43891" s="14"/>
      <c r="L43891" s="15"/>
      <c r="M43891" s="15"/>
      <c r="N43891" s="15"/>
      <c r="O43891" s="15"/>
      <c r="P43891" s="15"/>
      <c r="Q43891" s="13"/>
      <c r="R43891" s="13"/>
      <c r="S43891" s="13"/>
      <c r="T43891" s="13"/>
      <c r="U43891" s="16"/>
      <c r="V43891" s="16"/>
      <c r="W43891" s="16"/>
      <c r="AI43891" s="4"/>
      <c r="AJ43891" s="4"/>
    </row>
    <row r="43892" spans="1:36" x14ac:dyDescent="0.25">
      <c r="A43892" s="13"/>
      <c r="G43892" s="14"/>
      <c r="H43892" s="14"/>
      <c r="L43892" s="15"/>
      <c r="M43892" s="15"/>
      <c r="N43892" s="15"/>
      <c r="O43892" s="15"/>
      <c r="P43892" s="15"/>
      <c r="Q43892" s="13"/>
      <c r="R43892" s="13"/>
      <c r="S43892" s="13"/>
      <c r="T43892" s="13"/>
      <c r="U43892" s="16"/>
      <c r="V43892" s="16"/>
      <c r="W43892" s="16"/>
      <c r="AI43892" s="4"/>
      <c r="AJ43892" s="4"/>
    </row>
    <row r="43893" spans="1:36" x14ac:dyDescent="0.25">
      <c r="A43893" s="13"/>
      <c r="G43893" s="14"/>
      <c r="H43893" s="14"/>
      <c r="L43893" s="15"/>
      <c r="M43893" s="15"/>
      <c r="N43893" s="15"/>
      <c r="O43893" s="15"/>
      <c r="P43893" s="15"/>
      <c r="Q43893" s="13"/>
      <c r="R43893" s="13"/>
      <c r="S43893" s="13"/>
      <c r="T43893" s="13"/>
      <c r="U43893" s="16"/>
      <c r="V43893" s="16"/>
      <c r="W43893" s="16"/>
      <c r="AI43893" s="4"/>
      <c r="AJ43893" s="4"/>
    </row>
    <row r="43894" spans="1:36" x14ac:dyDescent="0.25">
      <c r="A43894" s="13"/>
      <c r="G43894" s="14"/>
      <c r="H43894" s="14"/>
      <c r="L43894" s="15"/>
      <c r="M43894" s="15"/>
      <c r="N43894" s="15"/>
      <c r="O43894" s="15"/>
      <c r="P43894" s="15"/>
      <c r="Q43894" s="13"/>
      <c r="R43894" s="13"/>
      <c r="S43894" s="13"/>
      <c r="T43894" s="13"/>
      <c r="U43894" s="16"/>
      <c r="V43894" s="16"/>
      <c r="W43894" s="16"/>
      <c r="AI43894" s="4"/>
      <c r="AJ43894" s="4"/>
    </row>
    <row r="43895" spans="1:36" x14ac:dyDescent="0.25">
      <c r="A43895" s="13"/>
      <c r="G43895" s="14"/>
      <c r="H43895" s="14"/>
      <c r="L43895" s="15"/>
      <c r="M43895" s="15"/>
      <c r="N43895" s="15"/>
      <c r="O43895" s="15"/>
      <c r="P43895" s="15"/>
      <c r="Q43895" s="13"/>
      <c r="R43895" s="13"/>
      <c r="S43895" s="13"/>
      <c r="T43895" s="13"/>
      <c r="U43895" s="16"/>
      <c r="V43895" s="16"/>
      <c r="W43895" s="16"/>
      <c r="AI43895" s="4"/>
      <c r="AJ43895" s="4"/>
    </row>
    <row r="43896" spans="1:36" x14ac:dyDescent="0.25">
      <c r="A43896" s="13"/>
      <c r="G43896" s="14"/>
      <c r="H43896" s="14"/>
      <c r="L43896" s="15"/>
      <c r="M43896" s="15"/>
      <c r="N43896" s="15"/>
      <c r="O43896" s="15"/>
      <c r="P43896" s="15"/>
      <c r="Q43896" s="13"/>
      <c r="R43896" s="13"/>
      <c r="S43896" s="13"/>
      <c r="T43896" s="13"/>
      <c r="U43896" s="16"/>
      <c r="V43896" s="16"/>
      <c r="W43896" s="16"/>
      <c r="AI43896" s="4"/>
      <c r="AJ43896" s="4"/>
    </row>
    <row r="43897" spans="1:36" x14ac:dyDescent="0.25">
      <c r="A43897" s="13"/>
      <c r="G43897" s="14"/>
      <c r="H43897" s="14"/>
      <c r="L43897" s="15"/>
      <c r="M43897" s="15"/>
      <c r="N43897" s="15"/>
      <c r="O43897" s="15"/>
      <c r="P43897" s="15"/>
      <c r="Q43897" s="13"/>
      <c r="R43897" s="13"/>
      <c r="S43897" s="13"/>
      <c r="T43897" s="13"/>
      <c r="U43897" s="16"/>
      <c r="V43897" s="16"/>
      <c r="W43897" s="16"/>
      <c r="AI43897" s="4"/>
      <c r="AJ43897" s="4"/>
    </row>
    <row r="43898" spans="1:36" x14ac:dyDescent="0.25">
      <c r="A43898" s="13"/>
      <c r="G43898" s="14"/>
      <c r="H43898" s="14"/>
      <c r="L43898" s="15"/>
      <c r="M43898" s="15"/>
      <c r="N43898" s="15"/>
      <c r="O43898" s="15"/>
      <c r="P43898" s="15"/>
      <c r="Q43898" s="13"/>
      <c r="R43898" s="13"/>
      <c r="S43898" s="13"/>
      <c r="T43898" s="13"/>
      <c r="U43898" s="16"/>
      <c r="V43898" s="16"/>
      <c r="W43898" s="16"/>
      <c r="AI43898" s="4"/>
      <c r="AJ43898" s="4"/>
    </row>
    <row r="43899" spans="1:36" x14ac:dyDescent="0.25">
      <c r="A43899" s="13"/>
      <c r="G43899" s="14"/>
      <c r="H43899" s="14"/>
      <c r="L43899" s="15"/>
      <c r="M43899" s="15"/>
      <c r="N43899" s="15"/>
      <c r="O43899" s="15"/>
      <c r="P43899" s="15"/>
      <c r="Q43899" s="13"/>
      <c r="R43899" s="13"/>
      <c r="S43899" s="13"/>
      <c r="T43899" s="13"/>
      <c r="U43899" s="16"/>
      <c r="V43899" s="16"/>
      <c r="W43899" s="16"/>
      <c r="AI43899" s="4"/>
      <c r="AJ43899" s="4"/>
    </row>
    <row r="43900" spans="1:36" x14ac:dyDescent="0.25">
      <c r="A43900" s="13"/>
      <c r="G43900" s="14"/>
      <c r="H43900" s="14"/>
      <c r="L43900" s="15"/>
      <c r="M43900" s="15"/>
      <c r="N43900" s="15"/>
      <c r="O43900" s="15"/>
      <c r="P43900" s="15"/>
      <c r="Q43900" s="13"/>
      <c r="R43900" s="13"/>
      <c r="S43900" s="13"/>
      <c r="T43900" s="13"/>
      <c r="U43900" s="16"/>
      <c r="V43900" s="16"/>
      <c r="W43900" s="16"/>
      <c r="AI43900" s="4"/>
      <c r="AJ43900" s="4"/>
    </row>
    <row r="43901" spans="1:36" x14ac:dyDescent="0.25">
      <c r="A43901" s="13"/>
      <c r="G43901" s="14"/>
      <c r="H43901" s="14"/>
      <c r="L43901" s="15"/>
      <c r="M43901" s="15"/>
      <c r="N43901" s="15"/>
      <c r="O43901" s="15"/>
      <c r="P43901" s="15"/>
      <c r="Q43901" s="13"/>
      <c r="R43901" s="13"/>
      <c r="S43901" s="13"/>
      <c r="T43901" s="13"/>
      <c r="U43901" s="16"/>
      <c r="V43901" s="16"/>
      <c r="W43901" s="16"/>
      <c r="AI43901" s="4"/>
      <c r="AJ43901" s="4"/>
    </row>
    <row r="43902" spans="1:36" x14ac:dyDescent="0.25">
      <c r="A43902" s="13"/>
      <c r="G43902" s="14"/>
      <c r="H43902" s="14"/>
      <c r="L43902" s="15"/>
      <c r="M43902" s="15"/>
      <c r="N43902" s="15"/>
      <c r="O43902" s="15"/>
      <c r="P43902" s="15"/>
      <c r="Q43902" s="13"/>
      <c r="R43902" s="13"/>
      <c r="S43902" s="13"/>
      <c r="T43902" s="13"/>
      <c r="U43902" s="16"/>
      <c r="V43902" s="16"/>
      <c r="W43902" s="16"/>
      <c r="AI43902" s="4"/>
      <c r="AJ43902" s="4"/>
    </row>
    <row r="43903" spans="1:36" x14ac:dyDescent="0.25">
      <c r="A43903" s="13"/>
      <c r="G43903" s="14"/>
      <c r="H43903" s="14"/>
      <c r="L43903" s="15"/>
      <c r="M43903" s="15"/>
      <c r="N43903" s="15"/>
      <c r="O43903" s="15"/>
      <c r="P43903" s="15"/>
      <c r="Q43903" s="13"/>
      <c r="R43903" s="13"/>
      <c r="S43903" s="13"/>
      <c r="T43903" s="13"/>
      <c r="U43903" s="16"/>
      <c r="V43903" s="16"/>
      <c r="W43903" s="16"/>
      <c r="AI43903" s="4"/>
      <c r="AJ43903" s="4"/>
    </row>
    <row r="43904" spans="1:36" x14ac:dyDescent="0.25">
      <c r="A43904" s="13"/>
      <c r="G43904" s="14"/>
      <c r="H43904" s="14"/>
      <c r="L43904" s="15"/>
      <c r="M43904" s="15"/>
      <c r="N43904" s="15"/>
      <c r="O43904" s="15"/>
      <c r="P43904" s="15"/>
      <c r="Q43904" s="13"/>
      <c r="R43904" s="13"/>
      <c r="S43904" s="13"/>
      <c r="T43904" s="13"/>
      <c r="U43904" s="16"/>
      <c r="V43904" s="16"/>
      <c r="W43904" s="16"/>
      <c r="AI43904" s="4"/>
      <c r="AJ43904" s="4"/>
    </row>
    <row r="43905" spans="1:36" x14ac:dyDescent="0.25">
      <c r="A43905" s="13"/>
      <c r="G43905" s="14"/>
      <c r="H43905" s="14"/>
      <c r="L43905" s="15"/>
      <c r="M43905" s="15"/>
      <c r="N43905" s="15"/>
      <c r="O43905" s="15"/>
      <c r="P43905" s="15"/>
      <c r="Q43905" s="13"/>
      <c r="R43905" s="13"/>
      <c r="S43905" s="13"/>
      <c r="T43905" s="13"/>
      <c r="U43905" s="16"/>
      <c r="V43905" s="16"/>
      <c r="W43905" s="16"/>
      <c r="AI43905" s="4"/>
      <c r="AJ43905" s="4"/>
    </row>
    <row r="43906" spans="1:36" x14ac:dyDescent="0.25">
      <c r="A43906" s="13"/>
      <c r="G43906" s="14"/>
      <c r="H43906" s="14"/>
      <c r="L43906" s="15"/>
      <c r="M43906" s="15"/>
      <c r="N43906" s="15"/>
      <c r="O43906" s="15"/>
      <c r="P43906" s="15"/>
      <c r="Q43906" s="13"/>
      <c r="R43906" s="13"/>
      <c r="S43906" s="13"/>
      <c r="T43906" s="13"/>
      <c r="U43906" s="16"/>
      <c r="V43906" s="16"/>
      <c r="W43906" s="16"/>
      <c r="AI43906" s="4"/>
      <c r="AJ43906" s="4"/>
    </row>
    <row r="43907" spans="1:36" x14ac:dyDescent="0.25">
      <c r="A43907" s="13"/>
      <c r="G43907" s="14"/>
      <c r="H43907" s="14"/>
      <c r="L43907" s="15"/>
      <c r="M43907" s="15"/>
      <c r="N43907" s="15"/>
      <c r="O43907" s="15"/>
      <c r="P43907" s="15"/>
      <c r="Q43907" s="13"/>
      <c r="R43907" s="13"/>
      <c r="S43907" s="13"/>
      <c r="T43907" s="13"/>
      <c r="U43907" s="16"/>
      <c r="V43907" s="16"/>
      <c r="W43907" s="16"/>
      <c r="AI43907" s="4"/>
      <c r="AJ43907" s="4"/>
    </row>
    <row r="43908" spans="1:36" x14ac:dyDescent="0.25">
      <c r="A43908" s="13"/>
      <c r="G43908" s="14"/>
      <c r="H43908" s="14"/>
      <c r="L43908" s="15"/>
      <c r="M43908" s="15"/>
      <c r="N43908" s="15"/>
      <c r="O43908" s="15"/>
      <c r="P43908" s="15"/>
      <c r="Q43908" s="13"/>
      <c r="R43908" s="13"/>
      <c r="S43908" s="13"/>
      <c r="T43908" s="13"/>
      <c r="U43908" s="16"/>
      <c r="V43908" s="16"/>
      <c r="W43908" s="16"/>
      <c r="AI43908" s="4"/>
      <c r="AJ43908" s="4"/>
    </row>
    <row r="43909" spans="1:36" x14ac:dyDescent="0.25">
      <c r="A43909" s="13"/>
      <c r="G43909" s="14"/>
      <c r="H43909" s="14"/>
      <c r="L43909" s="15"/>
      <c r="M43909" s="15"/>
      <c r="N43909" s="15"/>
      <c r="O43909" s="15"/>
      <c r="P43909" s="15"/>
      <c r="Q43909" s="13"/>
      <c r="R43909" s="13"/>
      <c r="S43909" s="13"/>
      <c r="T43909" s="13"/>
      <c r="U43909" s="16"/>
      <c r="V43909" s="16"/>
      <c r="W43909" s="16"/>
      <c r="AI43909" s="4"/>
      <c r="AJ43909" s="4"/>
    </row>
    <row r="43910" spans="1:36" x14ac:dyDescent="0.25">
      <c r="A43910" s="13"/>
      <c r="G43910" s="14"/>
      <c r="H43910" s="14"/>
      <c r="L43910" s="15"/>
      <c r="M43910" s="15"/>
      <c r="N43910" s="15"/>
      <c r="O43910" s="15"/>
      <c r="P43910" s="15"/>
      <c r="Q43910" s="13"/>
      <c r="R43910" s="13"/>
      <c r="S43910" s="13"/>
      <c r="T43910" s="13"/>
      <c r="U43910" s="16"/>
      <c r="V43910" s="16"/>
      <c r="W43910" s="16"/>
      <c r="AI43910" s="4"/>
      <c r="AJ43910" s="4"/>
    </row>
    <row r="43911" spans="1:36" x14ac:dyDescent="0.25">
      <c r="A43911" s="13"/>
      <c r="G43911" s="14"/>
      <c r="H43911" s="14"/>
      <c r="L43911" s="15"/>
      <c r="M43911" s="15"/>
      <c r="N43911" s="15"/>
      <c r="O43911" s="15"/>
      <c r="P43911" s="15"/>
      <c r="Q43911" s="13"/>
      <c r="R43911" s="13"/>
      <c r="S43911" s="13"/>
      <c r="T43911" s="13"/>
      <c r="U43911" s="16"/>
      <c r="V43911" s="16"/>
      <c r="W43911" s="16"/>
      <c r="AI43911" s="4"/>
      <c r="AJ43911" s="4"/>
    </row>
    <row r="43912" spans="1:36" x14ac:dyDescent="0.25">
      <c r="A43912" s="13"/>
      <c r="G43912" s="14"/>
      <c r="H43912" s="14"/>
      <c r="L43912" s="15"/>
      <c r="M43912" s="15"/>
      <c r="N43912" s="15"/>
      <c r="O43912" s="15"/>
      <c r="P43912" s="15"/>
      <c r="Q43912" s="13"/>
      <c r="R43912" s="13"/>
      <c r="S43912" s="13"/>
      <c r="T43912" s="13"/>
      <c r="U43912" s="16"/>
      <c r="V43912" s="16"/>
      <c r="W43912" s="16"/>
      <c r="AI43912" s="4"/>
      <c r="AJ43912" s="4"/>
    </row>
    <row r="43913" spans="1:36" x14ac:dyDescent="0.25">
      <c r="A43913" s="13"/>
      <c r="G43913" s="14"/>
      <c r="H43913" s="14"/>
      <c r="L43913" s="15"/>
      <c r="M43913" s="15"/>
      <c r="N43913" s="15"/>
      <c r="O43913" s="15"/>
      <c r="P43913" s="15"/>
      <c r="Q43913" s="13"/>
      <c r="R43913" s="13"/>
      <c r="S43913" s="13"/>
      <c r="T43913" s="13"/>
      <c r="U43913" s="16"/>
      <c r="V43913" s="16"/>
      <c r="W43913" s="16"/>
      <c r="AI43913" s="4"/>
      <c r="AJ43913" s="4"/>
    </row>
    <row r="43914" spans="1:36" x14ac:dyDescent="0.25">
      <c r="A43914" s="13"/>
      <c r="G43914" s="14"/>
      <c r="H43914" s="14"/>
      <c r="L43914" s="15"/>
      <c r="M43914" s="15"/>
      <c r="N43914" s="15"/>
      <c r="O43914" s="15"/>
      <c r="P43914" s="15"/>
      <c r="Q43914" s="13"/>
      <c r="R43914" s="13"/>
      <c r="S43914" s="13"/>
      <c r="T43914" s="13"/>
      <c r="U43914" s="16"/>
      <c r="V43914" s="16"/>
      <c r="W43914" s="16"/>
      <c r="AI43914" s="4"/>
      <c r="AJ43914" s="4"/>
    </row>
    <row r="43915" spans="1:36" x14ac:dyDescent="0.25">
      <c r="A43915" s="13"/>
      <c r="G43915" s="14"/>
      <c r="H43915" s="14"/>
      <c r="L43915" s="15"/>
      <c r="M43915" s="15"/>
      <c r="N43915" s="15"/>
      <c r="O43915" s="15"/>
      <c r="P43915" s="15"/>
      <c r="Q43915" s="13"/>
      <c r="R43915" s="13"/>
      <c r="S43915" s="13"/>
      <c r="T43915" s="13"/>
      <c r="U43915" s="16"/>
      <c r="V43915" s="16"/>
      <c r="W43915" s="16"/>
      <c r="AI43915" s="4"/>
      <c r="AJ43915" s="4"/>
    </row>
    <row r="43916" spans="1:36" x14ac:dyDescent="0.25">
      <c r="A43916" s="13"/>
      <c r="G43916" s="14"/>
      <c r="H43916" s="14"/>
      <c r="L43916" s="15"/>
      <c r="M43916" s="15"/>
      <c r="N43916" s="15"/>
      <c r="O43916" s="15"/>
      <c r="P43916" s="15"/>
      <c r="Q43916" s="13"/>
      <c r="R43916" s="13"/>
      <c r="S43916" s="13"/>
      <c r="T43916" s="13"/>
      <c r="U43916" s="16"/>
      <c r="V43916" s="16"/>
      <c r="W43916" s="16"/>
      <c r="AI43916" s="4"/>
      <c r="AJ43916" s="4"/>
    </row>
    <row r="43917" spans="1:36" x14ac:dyDescent="0.25">
      <c r="A43917" s="13"/>
      <c r="G43917" s="14"/>
      <c r="H43917" s="14"/>
      <c r="L43917" s="15"/>
      <c r="M43917" s="15"/>
      <c r="N43917" s="15"/>
      <c r="O43917" s="15"/>
      <c r="P43917" s="15"/>
      <c r="Q43917" s="13"/>
      <c r="R43917" s="13"/>
      <c r="S43917" s="13"/>
      <c r="T43917" s="13"/>
      <c r="U43917" s="16"/>
      <c r="V43917" s="16"/>
      <c r="W43917" s="16"/>
      <c r="AI43917" s="4"/>
      <c r="AJ43917" s="4"/>
    </row>
    <row r="43918" spans="1:36" x14ac:dyDescent="0.25">
      <c r="A43918" s="13"/>
      <c r="G43918" s="14"/>
      <c r="H43918" s="14"/>
      <c r="L43918" s="15"/>
      <c r="M43918" s="15"/>
      <c r="N43918" s="15"/>
      <c r="O43918" s="15"/>
      <c r="P43918" s="15"/>
      <c r="Q43918" s="13"/>
      <c r="R43918" s="13"/>
      <c r="S43918" s="13"/>
      <c r="T43918" s="13"/>
      <c r="U43918" s="16"/>
      <c r="V43918" s="16"/>
      <c r="W43918" s="16"/>
      <c r="AI43918" s="4"/>
      <c r="AJ43918" s="4"/>
    </row>
    <row r="43919" spans="1:36" x14ac:dyDescent="0.25">
      <c r="A43919" s="13"/>
      <c r="G43919" s="14"/>
      <c r="H43919" s="14"/>
      <c r="L43919" s="15"/>
      <c r="M43919" s="15"/>
      <c r="N43919" s="15"/>
      <c r="O43919" s="15"/>
      <c r="P43919" s="15"/>
      <c r="Q43919" s="13"/>
      <c r="R43919" s="13"/>
      <c r="S43919" s="13"/>
      <c r="T43919" s="13"/>
      <c r="U43919" s="16"/>
      <c r="V43919" s="16"/>
      <c r="W43919" s="16"/>
      <c r="AI43919" s="4"/>
      <c r="AJ43919" s="4"/>
    </row>
    <row r="43920" spans="1:36" x14ac:dyDescent="0.25">
      <c r="A43920" s="13"/>
      <c r="G43920" s="14"/>
      <c r="H43920" s="14"/>
      <c r="L43920" s="15"/>
      <c r="M43920" s="15"/>
      <c r="N43920" s="15"/>
      <c r="O43920" s="15"/>
      <c r="P43920" s="15"/>
      <c r="Q43920" s="13"/>
      <c r="R43920" s="13"/>
      <c r="S43920" s="13"/>
      <c r="T43920" s="13"/>
      <c r="U43920" s="16"/>
      <c r="V43920" s="16"/>
      <c r="W43920" s="16"/>
      <c r="AI43920" s="4"/>
      <c r="AJ43920" s="4"/>
    </row>
    <row r="43921" spans="1:36" x14ac:dyDescent="0.25">
      <c r="A43921" s="13"/>
      <c r="G43921" s="14"/>
      <c r="H43921" s="14"/>
      <c r="L43921" s="15"/>
      <c r="M43921" s="15"/>
      <c r="N43921" s="15"/>
      <c r="O43921" s="15"/>
      <c r="P43921" s="15"/>
      <c r="Q43921" s="13"/>
      <c r="R43921" s="13"/>
      <c r="S43921" s="13"/>
      <c r="T43921" s="13"/>
      <c r="U43921" s="16"/>
      <c r="V43921" s="16"/>
      <c r="W43921" s="16"/>
      <c r="AI43921" s="4"/>
      <c r="AJ43921" s="4"/>
    </row>
    <row r="43922" spans="1:36" x14ac:dyDescent="0.25">
      <c r="A43922" s="13"/>
      <c r="G43922" s="14"/>
      <c r="H43922" s="14"/>
      <c r="L43922" s="15"/>
      <c r="M43922" s="15"/>
      <c r="N43922" s="15"/>
      <c r="O43922" s="15"/>
      <c r="P43922" s="15"/>
      <c r="Q43922" s="13"/>
      <c r="R43922" s="13"/>
      <c r="S43922" s="13"/>
      <c r="T43922" s="13"/>
      <c r="U43922" s="16"/>
      <c r="V43922" s="16"/>
      <c r="W43922" s="16"/>
      <c r="AI43922" s="4"/>
      <c r="AJ43922" s="4"/>
    </row>
    <row r="43923" spans="1:36" x14ac:dyDescent="0.25">
      <c r="A43923" s="13"/>
      <c r="G43923" s="14"/>
      <c r="H43923" s="14"/>
      <c r="L43923" s="15"/>
      <c r="M43923" s="15"/>
      <c r="N43923" s="15"/>
      <c r="O43923" s="15"/>
      <c r="P43923" s="15"/>
      <c r="Q43923" s="13"/>
      <c r="R43923" s="13"/>
      <c r="S43923" s="13"/>
      <c r="T43923" s="13"/>
      <c r="U43923" s="16"/>
      <c r="V43923" s="16"/>
      <c r="W43923" s="16"/>
      <c r="AI43923" s="4"/>
      <c r="AJ43923" s="4"/>
    </row>
    <row r="43924" spans="1:36" x14ac:dyDescent="0.25">
      <c r="A43924" s="13"/>
      <c r="G43924" s="14"/>
      <c r="H43924" s="14"/>
      <c r="L43924" s="15"/>
      <c r="M43924" s="15"/>
      <c r="N43924" s="15"/>
      <c r="O43924" s="15"/>
      <c r="P43924" s="15"/>
      <c r="Q43924" s="13"/>
      <c r="R43924" s="13"/>
      <c r="S43924" s="13"/>
      <c r="T43924" s="13"/>
      <c r="U43924" s="16"/>
      <c r="V43924" s="16"/>
      <c r="W43924" s="16"/>
      <c r="AI43924" s="4"/>
      <c r="AJ43924" s="4"/>
    </row>
    <row r="43925" spans="1:36" x14ac:dyDescent="0.25">
      <c r="A43925" s="13"/>
      <c r="G43925" s="14"/>
      <c r="H43925" s="14"/>
      <c r="L43925" s="15"/>
      <c r="M43925" s="15"/>
      <c r="N43925" s="15"/>
      <c r="O43925" s="15"/>
      <c r="P43925" s="15"/>
      <c r="Q43925" s="13"/>
      <c r="R43925" s="13"/>
      <c r="S43925" s="13"/>
      <c r="T43925" s="13"/>
      <c r="U43925" s="16"/>
      <c r="V43925" s="16"/>
      <c r="W43925" s="16"/>
      <c r="AI43925" s="4"/>
      <c r="AJ43925" s="4"/>
    </row>
    <row r="43926" spans="1:36" x14ac:dyDescent="0.25">
      <c r="A43926" s="13"/>
      <c r="G43926" s="14"/>
      <c r="H43926" s="14"/>
      <c r="L43926" s="15"/>
      <c r="M43926" s="15"/>
      <c r="N43926" s="15"/>
      <c r="O43926" s="15"/>
      <c r="P43926" s="15"/>
      <c r="Q43926" s="13"/>
      <c r="R43926" s="13"/>
      <c r="S43926" s="13"/>
      <c r="T43926" s="13"/>
      <c r="U43926" s="16"/>
      <c r="V43926" s="16"/>
      <c r="W43926" s="16"/>
      <c r="AI43926" s="4"/>
      <c r="AJ43926" s="4"/>
    </row>
    <row r="43927" spans="1:36" x14ac:dyDescent="0.25">
      <c r="A43927" s="13"/>
      <c r="G43927" s="14"/>
      <c r="H43927" s="14"/>
      <c r="L43927" s="15"/>
      <c r="M43927" s="15"/>
      <c r="N43927" s="15"/>
      <c r="O43927" s="15"/>
      <c r="P43927" s="15"/>
      <c r="Q43927" s="13"/>
      <c r="R43927" s="13"/>
      <c r="S43927" s="13"/>
      <c r="T43927" s="13"/>
      <c r="U43927" s="16"/>
      <c r="V43927" s="16"/>
      <c r="W43927" s="16"/>
      <c r="AI43927" s="4"/>
      <c r="AJ43927" s="4"/>
    </row>
    <row r="43928" spans="1:36" x14ac:dyDescent="0.25">
      <c r="A43928" s="13"/>
      <c r="G43928" s="14"/>
      <c r="H43928" s="14"/>
      <c r="L43928" s="15"/>
      <c r="M43928" s="15"/>
      <c r="N43928" s="15"/>
      <c r="O43928" s="15"/>
      <c r="P43928" s="15"/>
      <c r="Q43928" s="13"/>
      <c r="R43928" s="13"/>
      <c r="S43928" s="13"/>
      <c r="T43928" s="13"/>
      <c r="U43928" s="16"/>
      <c r="V43928" s="16"/>
      <c r="W43928" s="16"/>
      <c r="AI43928" s="4"/>
      <c r="AJ43928" s="4"/>
    </row>
    <row r="43929" spans="1:36" x14ac:dyDescent="0.25">
      <c r="A43929" s="13"/>
      <c r="G43929" s="14"/>
      <c r="H43929" s="14"/>
      <c r="L43929" s="15"/>
      <c r="M43929" s="15"/>
      <c r="N43929" s="15"/>
      <c r="O43929" s="15"/>
      <c r="P43929" s="15"/>
      <c r="Q43929" s="13"/>
      <c r="R43929" s="13"/>
      <c r="S43929" s="13"/>
      <c r="T43929" s="13"/>
      <c r="U43929" s="16"/>
      <c r="V43929" s="16"/>
      <c r="W43929" s="16"/>
      <c r="AI43929" s="4"/>
      <c r="AJ43929" s="4"/>
    </row>
    <row r="43930" spans="1:36" x14ac:dyDescent="0.25">
      <c r="A43930" s="13"/>
      <c r="G43930" s="14"/>
      <c r="H43930" s="14"/>
      <c r="L43930" s="15"/>
      <c r="M43930" s="15"/>
      <c r="N43930" s="15"/>
      <c r="O43930" s="15"/>
      <c r="P43930" s="15"/>
      <c r="Q43930" s="13"/>
      <c r="R43930" s="13"/>
      <c r="S43930" s="13"/>
      <c r="T43930" s="13"/>
      <c r="U43930" s="16"/>
      <c r="V43930" s="16"/>
      <c r="W43930" s="16"/>
      <c r="AI43930" s="4"/>
      <c r="AJ43930" s="4"/>
    </row>
    <row r="43931" spans="1:36" x14ac:dyDescent="0.25">
      <c r="A43931" s="13"/>
      <c r="G43931" s="14"/>
      <c r="H43931" s="14"/>
      <c r="L43931" s="15"/>
      <c r="M43931" s="15"/>
      <c r="N43931" s="15"/>
      <c r="O43931" s="15"/>
      <c r="P43931" s="15"/>
      <c r="Q43931" s="13"/>
      <c r="R43931" s="13"/>
      <c r="S43931" s="13"/>
      <c r="T43931" s="13"/>
      <c r="U43931" s="16"/>
      <c r="V43931" s="16"/>
      <c r="W43931" s="16"/>
      <c r="AI43931" s="4"/>
      <c r="AJ43931" s="4"/>
    </row>
    <row r="43932" spans="1:36" x14ac:dyDescent="0.25">
      <c r="A43932" s="13"/>
      <c r="G43932" s="14"/>
      <c r="H43932" s="14"/>
      <c r="L43932" s="15"/>
      <c r="M43932" s="15"/>
      <c r="N43932" s="15"/>
      <c r="O43932" s="15"/>
      <c r="P43932" s="15"/>
      <c r="Q43932" s="13"/>
      <c r="R43932" s="13"/>
      <c r="S43932" s="13"/>
      <c r="T43932" s="13"/>
      <c r="U43932" s="16"/>
      <c r="V43932" s="16"/>
      <c r="W43932" s="16"/>
      <c r="AI43932" s="4"/>
      <c r="AJ43932" s="4"/>
    </row>
    <row r="43933" spans="1:36" x14ac:dyDescent="0.25">
      <c r="A43933" s="13"/>
      <c r="G43933" s="14"/>
      <c r="H43933" s="14"/>
      <c r="L43933" s="15"/>
      <c r="M43933" s="15"/>
      <c r="N43933" s="15"/>
      <c r="O43933" s="15"/>
      <c r="P43933" s="15"/>
      <c r="Q43933" s="13"/>
      <c r="R43933" s="13"/>
      <c r="S43933" s="13"/>
      <c r="T43933" s="13"/>
      <c r="U43933" s="16"/>
      <c r="V43933" s="16"/>
      <c r="W43933" s="16"/>
      <c r="AI43933" s="4"/>
      <c r="AJ43933" s="4"/>
    </row>
    <row r="43934" spans="1:36" x14ac:dyDescent="0.25">
      <c r="A43934" s="13"/>
      <c r="G43934" s="14"/>
      <c r="H43934" s="14"/>
      <c r="L43934" s="15"/>
      <c r="M43934" s="15"/>
      <c r="N43934" s="15"/>
      <c r="O43934" s="15"/>
      <c r="P43934" s="15"/>
      <c r="Q43934" s="13"/>
      <c r="R43934" s="13"/>
      <c r="S43934" s="13"/>
      <c r="T43934" s="13"/>
      <c r="U43934" s="16"/>
      <c r="V43934" s="16"/>
      <c r="W43934" s="16"/>
      <c r="AI43934" s="4"/>
      <c r="AJ43934" s="4"/>
    </row>
    <row r="43935" spans="1:36" x14ac:dyDescent="0.25">
      <c r="A43935" s="13"/>
      <c r="G43935" s="14"/>
      <c r="H43935" s="14"/>
      <c r="L43935" s="15"/>
      <c r="M43935" s="15"/>
      <c r="N43935" s="15"/>
      <c r="O43935" s="15"/>
      <c r="P43935" s="15"/>
      <c r="Q43935" s="13"/>
      <c r="R43935" s="13"/>
      <c r="S43935" s="13"/>
      <c r="T43935" s="13"/>
      <c r="U43935" s="16"/>
      <c r="V43935" s="16"/>
      <c r="W43935" s="16"/>
      <c r="AI43935" s="4"/>
      <c r="AJ43935" s="4"/>
    </row>
    <row r="43936" spans="1:36" x14ac:dyDescent="0.25">
      <c r="A43936" s="13"/>
      <c r="G43936" s="14"/>
      <c r="H43936" s="14"/>
      <c r="L43936" s="15"/>
      <c r="M43936" s="15"/>
      <c r="N43936" s="15"/>
      <c r="O43936" s="15"/>
      <c r="P43936" s="15"/>
      <c r="Q43936" s="13"/>
      <c r="R43936" s="13"/>
      <c r="S43936" s="13"/>
      <c r="T43936" s="13"/>
      <c r="U43936" s="16"/>
      <c r="V43936" s="16"/>
      <c r="W43936" s="16"/>
      <c r="AI43936" s="4"/>
      <c r="AJ43936" s="4"/>
    </row>
    <row r="43937" spans="1:36" x14ac:dyDescent="0.25">
      <c r="A43937" s="13"/>
      <c r="G43937" s="14"/>
      <c r="H43937" s="14"/>
      <c r="L43937" s="15"/>
      <c r="M43937" s="15"/>
      <c r="N43937" s="15"/>
      <c r="O43937" s="15"/>
      <c r="P43937" s="15"/>
      <c r="Q43937" s="13"/>
      <c r="R43937" s="13"/>
      <c r="S43937" s="13"/>
      <c r="T43937" s="13"/>
      <c r="U43937" s="16"/>
      <c r="V43937" s="16"/>
      <c r="W43937" s="16"/>
      <c r="AI43937" s="4"/>
      <c r="AJ43937" s="4"/>
    </row>
    <row r="43938" spans="1:36" x14ac:dyDescent="0.25">
      <c r="A43938" s="13"/>
      <c r="G43938" s="14"/>
      <c r="H43938" s="14"/>
      <c r="L43938" s="15"/>
      <c r="M43938" s="15"/>
      <c r="N43938" s="15"/>
      <c r="O43938" s="15"/>
      <c r="P43938" s="15"/>
      <c r="Q43938" s="13"/>
      <c r="R43938" s="13"/>
      <c r="S43938" s="13"/>
      <c r="T43938" s="13"/>
      <c r="U43938" s="16"/>
      <c r="V43938" s="16"/>
      <c r="W43938" s="16"/>
      <c r="AI43938" s="4"/>
      <c r="AJ43938" s="4"/>
    </row>
    <row r="43939" spans="1:36" x14ac:dyDescent="0.25">
      <c r="A43939" s="13"/>
      <c r="G43939" s="14"/>
      <c r="H43939" s="14"/>
      <c r="L43939" s="15"/>
      <c r="M43939" s="15"/>
      <c r="N43939" s="15"/>
      <c r="O43939" s="15"/>
      <c r="P43939" s="15"/>
      <c r="Q43939" s="13"/>
      <c r="R43939" s="13"/>
      <c r="S43939" s="13"/>
      <c r="T43939" s="13"/>
      <c r="U43939" s="16"/>
      <c r="V43939" s="16"/>
      <c r="W43939" s="16"/>
      <c r="AI43939" s="4"/>
      <c r="AJ43939" s="4"/>
    </row>
    <row r="43940" spans="1:36" x14ac:dyDescent="0.25">
      <c r="A43940" s="13"/>
      <c r="G43940" s="14"/>
      <c r="H43940" s="14"/>
      <c r="L43940" s="15"/>
      <c r="M43940" s="15"/>
      <c r="N43940" s="15"/>
      <c r="O43940" s="15"/>
      <c r="P43940" s="15"/>
      <c r="Q43940" s="13"/>
      <c r="R43940" s="13"/>
      <c r="S43940" s="13"/>
      <c r="T43940" s="13"/>
      <c r="U43940" s="16"/>
      <c r="V43940" s="16"/>
      <c r="W43940" s="16"/>
      <c r="AI43940" s="4"/>
      <c r="AJ43940" s="4"/>
    </row>
    <row r="43941" spans="1:36" x14ac:dyDescent="0.25">
      <c r="A43941" s="13"/>
      <c r="G43941" s="14"/>
      <c r="H43941" s="14"/>
      <c r="L43941" s="15"/>
      <c r="M43941" s="15"/>
      <c r="N43941" s="15"/>
      <c r="O43941" s="15"/>
      <c r="P43941" s="15"/>
      <c r="Q43941" s="13"/>
      <c r="R43941" s="13"/>
      <c r="S43941" s="13"/>
      <c r="T43941" s="13"/>
      <c r="U43941" s="16"/>
      <c r="V43941" s="16"/>
      <c r="W43941" s="16"/>
      <c r="AI43941" s="4"/>
      <c r="AJ43941" s="4"/>
    </row>
    <row r="43942" spans="1:36" x14ac:dyDescent="0.25">
      <c r="A43942" s="13"/>
      <c r="G43942" s="14"/>
      <c r="H43942" s="14"/>
      <c r="L43942" s="15"/>
      <c r="M43942" s="15"/>
      <c r="N43942" s="15"/>
      <c r="O43942" s="15"/>
      <c r="P43942" s="15"/>
      <c r="Q43942" s="13"/>
      <c r="R43942" s="13"/>
      <c r="S43942" s="13"/>
      <c r="T43942" s="13"/>
      <c r="U43942" s="16"/>
      <c r="V43942" s="16"/>
      <c r="W43942" s="16"/>
      <c r="AI43942" s="4"/>
      <c r="AJ43942" s="4"/>
    </row>
    <row r="43943" spans="1:36" x14ac:dyDescent="0.25">
      <c r="A43943" s="13"/>
      <c r="G43943" s="14"/>
      <c r="H43943" s="14"/>
      <c r="L43943" s="15"/>
      <c r="M43943" s="15"/>
      <c r="N43943" s="15"/>
      <c r="O43943" s="15"/>
      <c r="P43943" s="15"/>
      <c r="Q43943" s="13"/>
      <c r="R43943" s="13"/>
      <c r="S43943" s="13"/>
      <c r="T43943" s="13"/>
      <c r="U43943" s="16"/>
      <c r="V43943" s="16"/>
      <c r="W43943" s="16"/>
      <c r="AI43943" s="4"/>
      <c r="AJ43943" s="4"/>
    </row>
    <row r="43944" spans="1:36" x14ac:dyDescent="0.25">
      <c r="A43944" s="13"/>
      <c r="G43944" s="14"/>
      <c r="H43944" s="14"/>
      <c r="L43944" s="15"/>
      <c r="M43944" s="15"/>
      <c r="N43944" s="15"/>
      <c r="O43944" s="15"/>
      <c r="P43944" s="15"/>
      <c r="Q43944" s="13"/>
      <c r="R43944" s="13"/>
      <c r="S43944" s="13"/>
      <c r="T43944" s="13"/>
      <c r="U43944" s="16"/>
      <c r="V43944" s="16"/>
      <c r="W43944" s="16"/>
      <c r="AI43944" s="4"/>
      <c r="AJ43944" s="4"/>
    </row>
    <row r="43945" spans="1:36" x14ac:dyDescent="0.25">
      <c r="A43945" s="13"/>
      <c r="G43945" s="14"/>
      <c r="H43945" s="14"/>
      <c r="L43945" s="15"/>
      <c r="M43945" s="15"/>
      <c r="N43945" s="15"/>
      <c r="O43945" s="15"/>
      <c r="P43945" s="15"/>
      <c r="Q43945" s="13"/>
      <c r="R43945" s="13"/>
      <c r="S43945" s="13"/>
      <c r="T43945" s="13"/>
      <c r="U43945" s="16"/>
      <c r="V43945" s="16"/>
      <c r="W43945" s="16"/>
      <c r="AI43945" s="4"/>
      <c r="AJ43945" s="4"/>
    </row>
    <row r="43946" spans="1:36" x14ac:dyDescent="0.25">
      <c r="A43946" s="13"/>
      <c r="G43946" s="14"/>
      <c r="H43946" s="14"/>
      <c r="L43946" s="15"/>
      <c r="M43946" s="15"/>
      <c r="N43946" s="15"/>
      <c r="O43946" s="15"/>
      <c r="P43946" s="15"/>
      <c r="Q43946" s="13"/>
      <c r="R43946" s="13"/>
      <c r="S43946" s="13"/>
      <c r="T43946" s="13"/>
      <c r="U43946" s="16"/>
      <c r="V43946" s="16"/>
      <c r="W43946" s="16"/>
      <c r="AI43946" s="4"/>
      <c r="AJ43946" s="4"/>
    </row>
    <row r="43947" spans="1:36" x14ac:dyDescent="0.25">
      <c r="A43947" s="13"/>
      <c r="G43947" s="14"/>
      <c r="H43947" s="14"/>
      <c r="L43947" s="15"/>
      <c r="M43947" s="15"/>
      <c r="N43947" s="15"/>
      <c r="O43947" s="15"/>
      <c r="P43947" s="15"/>
      <c r="Q43947" s="13"/>
      <c r="R43947" s="13"/>
      <c r="S43947" s="13"/>
      <c r="T43947" s="13"/>
      <c r="U43947" s="16"/>
      <c r="V43947" s="16"/>
      <c r="W43947" s="16"/>
      <c r="AI43947" s="4"/>
      <c r="AJ43947" s="4"/>
    </row>
    <row r="43948" spans="1:36" x14ac:dyDescent="0.25">
      <c r="A43948" s="13"/>
      <c r="G43948" s="14"/>
      <c r="H43948" s="14"/>
      <c r="L43948" s="15"/>
      <c r="M43948" s="15"/>
      <c r="N43948" s="15"/>
      <c r="O43948" s="15"/>
      <c r="P43948" s="15"/>
      <c r="Q43948" s="13"/>
      <c r="R43948" s="13"/>
      <c r="S43948" s="13"/>
      <c r="T43948" s="13"/>
      <c r="U43948" s="16"/>
      <c r="V43948" s="16"/>
      <c r="W43948" s="16"/>
      <c r="AI43948" s="4"/>
      <c r="AJ43948" s="4"/>
    </row>
    <row r="43949" spans="1:36" x14ac:dyDescent="0.25">
      <c r="A43949" s="13"/>
      <c r="G43949" s="14"/>
      <c r="H43949" s="14"/>
      <c r="L43949" s="15"/>
      <c r="M43949" s="15"/>
      <c r="N43949" s="15"/>
      <c r="O43949" s="15"/>
      <c r="P43949" s="15"/>
      <c r="Q43949" s="13"/>
      <c r="R43949" s="13"/>
      <c r="S43949" s="13"/>
      <c r="T43949" s="13"/>
      <c r="U43949" s="16"/>
      <c r="V43949" s="16"/>
      <c r="W43949" s="16"/>
      <c r="AI43949" s="4"/>
      <c r="AJ43949" s="4"/>
    </row>
    <row r="43950" spans="1:36" x14ac:dyDescent="0.25">
      <c r="A43950" s="13"/>
      <c r="G43950" s="14"/>
      <c r="H43950" s="14"/>
      <c r="L43950" s="15"/>
      <c r="M43950" s="15"/>
      <c r="N43950" s="15"/>
      <c r="O43950" s="15"/>
      <c r="P43950" s="15"/>
      <c r="Q43950" s="13"/>
      <c r="R43950" s="13"/>
      <c r="S43950" s="13"/>
      <c r="T43950" s="13"/>
      <c r="U43950" s="16"/>
      <c r="V43950" s="16"/>
      <c r="W43950" s="16"/>
      <c r="AI43950" s="4"/>
      <c r="AJ43950" s="4"/>
    </row>
    <row r="43951" spans="1:36" x14ac:dyDescent="0.25">
      <c r="A43951" s="13"/>
      <c r="G43951" s="14"/>
      <c r="H43951" s="14"/>
      <c r="L43951" s="15"/>
      <c r="M43951" s="15"/>
      <c r="N43951" s="15"/>
      <c r="O43951" s="15"/>
      <c r="P43951" s="15"/>
      <c r="Q43951" s="13"/>
      <c r="R43951" s="13"/>
      <c r="S43951" s="13"/>
      <c r="T43951" s="13"/>
      <c r="U43951" s="16"/>
      <c r="V43951" s="16"/>
      <c r="W43951" s="16"/>
      <c r="AI43951" s="4"/>
      <c r="AJ43951" s="4"/>
    </row>
    <row r="43952" spans="1:36" x14ac:dyDescent="0.25">
      <c r="A43952" s="13"/>
      <c r="G43952" s="14"/>
      <c r="H43952" s="14"/>
      <c r="L43952" s="15"/>
      <c r="M43952" s="15"/>
      <c r="N43952" s="15"/>
      <c r="O43952" s="15"/>
      <c r="P43952" s="15"/>
      <c r="Q43952" s="13"/>
      <c r="R43952" s="13"/>
      <c r="S43952" s="13"/>
      <c r="T43952" s="13"/>
      <c r="U43952" s="16"/>
      <c r="V43952" s="16"/>
      <c r="W43952" s="16"/>
      <c r="AI43952" s="4"/>
      <c r="AJ43952" s="4"/>
    </row>
    <row r="43953" spans="1:36" x14ac:dyDescent="0.25">
      <c r="A43953" s="13"/>
      <c r="G43953" s="14"/>
      <c r="H43953" s="14"/>
      <c r="L43953" s="15"/>
      <c r="M43953" s="15"/>
      <c r="N43953" s="15"/>
      <c r="O43953" s="15"/>
      <c r="P43953" s="15"/>
      <c r="Q43953" s="13"/>
      <c r="R43953" s="13"/>
      <c r="S43953" s="13"/>
      <c r="T43953" s="13"/>
      <c r="U43953" s="16"/>
      <c r="V43953" s="16"/>
      <c r="W43953" s="16"/>
      <c r="AI43953" s="4"/>
      <c r="AJ43953" s="4"/>
    </row>
    <row r="43954" spans="1:36" x14ac:dyDescent="0.25">
      <c r="A43954" s="13"/>
      <c r="G43954" s="14"/>
      <c r="H43954" s="14"/>
      <c r="L43954" s="15"/>
      <c r="M43954" s="15"/>
      <c r="N43954" s="15"/>
      <c r="O43954" s="15"/>
      <c r="P43954" s="15"/>
      <c r="Q43954" s="13"/>
      <c r="R43954" s="13"/>
      <c r="S43954" s="13"/>
      <c r="T43954" s="13"/>
      <c r="U43954" s="16"/>
      <c r="V43954" s="16"/>
      <c r="W43954" s="16"/>
      <c r="AI43954" s="4"/>
      <c r="AJ43954" s="4"/>
    </row>
    <row r="43955" spans="1:36" x14ac:dyDescent="0.25">
      <c r="A43955" s="13"/>
      <c r="G43955" s="14"/>
      <c r="H43955" s="14"/>
      <c r="L43955" s="15"/>
      <c r="M43955" s="15"/>
      <c r="N43955" s="15"/>
      <c r="O43955" s="15"/>
      <c r="P43955" s="15"/>
      <c r="Q43955" s="13"/>
      <c r="R43955" s="13"/>
      <c r="S43955" s="13"/>
      <c r="T43955" s="13"/>
      <c r="U43955" s="16"/>
      <c r="V43955" s="16"/>
      <c r="W43955" s="16"/>
      <c r="AI43955" s="4"/>
      <c r="AJ43955" s="4"/>
    </row>
    <row r="43956" spans="1:36" x14ac:dyDescent="0.25">
      <c r="A43956" s="13"/>
      <c r="G43956" s="14"/>
      <c r="H43956" s="14"/>
      <c r="L43956" s="15"/>
      <c r="M43956" s="15"/>
      <c r="N43956" s="15"/>
      <c r="O43956" s="15"/>
      <c r="P43956" s="15"/>
      <c r="Q43956" s="13"/>
      <c r="R43956" s="13"/>
      <c r="S43956" s="13"/>
      <c r="T43956" s="13"/>
      <c r="U43956" s="16"/>
      <c r="V43956" s="16"/>
      <c r="W43956" s="16"/>
      <c r="AI43956" s="4"/>
      <c r="AJ43956" s="4"/>
    </row>
    <row r="43957" spans="1:36" x14ac:dyDescent="0.25">
      <c r="A43957" s="13"/>
      <c r="G43957" s="14"/>
      <c r="H43957" s="14"/>
      <c r="L43957" s="15"/>
      <c r="M43957" s="15"/>
      <c r="N43957" s="15"/>
      <c r="O43957" s="15"/>
      <c r="P43957" s="15"/>
      <c r="Q43957" s="13"/>
      <c r="R43957" s="13"/>
      <c r="S43957" s="13"/>
      <c r="T43957" s="13"/>
      <c r="U43957" s="16"/>
      <c r="V43957" s="16"/>
      <c r="W43957" s="16"/>
      <c r="AI43957" s="4"/>
      <c r="AJ43957" s="4"/>
    </row>
    <row r="43958" spans="1:36" x14ac:dyDescent="0.25">
      <c r="A43958" s="13"/>
      <c r="G43958" s="14"/>
      <c r="H43958" s="14"/>
      <c r="L43958" s="15"/>
      <c r="M43958" s="15"/>
      <c r="N43958" s="15"/>
      <c r="O43958" s="15"/>
      <c r="P43958" s="15"/>
      <c r="Q43958" s="13"/>
      <c r="R43958" s="13"/>
      <c r="S43958" s="13"/>
      <c r="T43958" s="13"/>
      <c r="U43958" s="16"/>
      <c r="V43958" s="16"/>
      <c r="W43958" s="16"/>
      <c r="AI43958" s="4"/>
      <c r="AJ43958" s="4"/>
    </row>
    <row r="43959" spans="1:36" x14ac:dyDescent="0.25">
      <c r="A43959" s="13"/>
      <c r="G43959" s="14"/>
      <c r="H43959" s="14"/>
      <c r="L43959" s="15"/>
      <c r="M43959" s="15"/>
      <c r="N43959" s="15"/>
      <c r="O43959" s="15"/>
      <c r="P43959" s="15"/>
      <c r="Q43959" s="13"/>
      <c r="R43959" s="13"/>
      <c r="S43959" s="13"/>
      <c r="T43959" s="13"/>
      <c r="U43959" s="16"/>
      <c r="V43959" s="16"/>
      <c r="W43959" s="16"/>
      <c r="AI43959" s="4"/>
      <c r="AJ43959" s="4"/>
    </row>
    <row r="43960" spans="1:36" x14ac:dyDescent="0.25">
      <c r="A43960" s="13"/>
      <c r="G43960" s="14"/>
      <c r="H43960" s="14"/>
      <c r="L43960" s="15"/>
      <c r="M43960" s="15"/>
      <c r="N43960" s="15"/>
      <c r="O43960" s="15"/>
      <c r="P43960" s="15"/>
      <c r="Q43960" s="13"/>
      <c r="R43960" s="13"/>
      <c r="S43960" s="13"/>
      <c r="T43960" s="13"/>
      <c r="U43960" s="16"/>
      <c r="V43960" s="16"/>
      <c r="W43960" s="16"/>
      <c r="AI43960" s="4"/>
      <c r="AJ43960" s="4"/>
    </row>
    <row r="43961" spans="1:36" x14ac:dyDescent="0.25">
      <c r="A43961" s="13"/>
      <c r="G43961" s="14"/>
      <c r="H43961" s="14"/>
      <c r="L43961" s="15"/>
      <c r="M43961" s="15"/>
      <c r="N43961" s="15"/>
      <c r="O43961" s="15"/>
      <c r="P43961" s="15"/>
      <c r="Q43961" s="13"/>
      <c r="R43961" s="13"/>
      <c r="S43961" s="13"/>
      <c r="T43961" s="13"/>
      <c r="U43961" s="16"/>
      <c r="V43961" s="16"/>
      <c r="W43961" s="16"/>
      <c r="AI43961" s="4"/>
      <c r="AJ43961" s="4"/>
    </row>
    <row r="43962" spans="1:36" x14ac:dyDescent="0.25">
      <c r="A43962" s="13"/>
      <c r="G43962" s="14"/>
      <c r="H43962" s="14"/>
      <c r="L43962" s="15"/>
      <c r="M43962" s="15"/>
      <c r="N43962" s="15"/>
      <c r="O43962" s="15"/>
      <c r="P43962" s="15"/>
      <c r="Q43962" s="13"/>
      <c r="R43962" s="13"/>
      <c r="S43962" s="13"/>
      <c r="T43962" s="13"/>
      <c r="U43962" s="16"/>
      <c r="V43962" s="16"/>
      <c r="W43962" s="16"/>
      <c r="AI43962" s="4"/>
      <c r="AJ43962" s="4"/>
    </row>
    <row r="43963" spans="1:36" x14ac:dyDescent="0.25">
      <c r="A43963" s="13"/>
      <c r="G43963" s="14"/>
      <c r="H43963" s="14"/>
      <c r="L43963" s="15"/>
      <c r="M43963" s="15"/>
      <c r="N43963" s="15"/>
      <c r="O43963" s="15"/>
      <c r="P43963" s="15"/>
      <c r="Q43963" s="13"/>
      <c r="R43963" s="13"/>
      <c r="S43963" s="13"/>
      <c r="T43963" s="13"/>
      <c r="U43963" s="16"/>
      <c r="V43963" s="16"/>
      <c r="W43963" s="16"/>
      <c r="AI43963" s="4"/>
      <c r="AJ43963" s="4"/>
    </row>
    <row r="43964" spans="1:36" x14ac:dyDescent="0.25">
      <c r="A43964" s="13"/>
      <c r="G43964" s="14"/>
      <c r="H43964" s="14"/>
      <c r="L43964" s="15"/>
      <c r="M43964" s="15"/>
      <c r="N43964" s="15"/>
      <c r="O43964" s="15"/>
      <c r="P43964" s="15"/>
      <c r="Q43964" s="13"/>
      <c r="R43964" s="13"/>
      <c r="S43964" s="13"/>
      <c r="T43964" s="13"/>
      <c r="U43964" s="16"/>
      <c r="V43964" s="16"/>
      <c r="W43964" s="16"/>
      <c r="AI43964" s="4"/>
      <c r="AJ43964" s="4"/>
    </row>
    <row r="43965" spans="1:36" x14ac:dyDescent="0.25">
      <c r="A43965" s="13"/>
      <c r="G43965" s="14"/>
      <c r="H43965" s="14"/>
      <c r="L43965" s="15"/>
      <c r="M43965" s="15"/>
      <c r="N43965" s="15"/>
      <c r="O43965" s="15"/>
      <c r="P43965" s="15"/>
      <c r="Q43965" s="13"/>
      <c r="R43965" s="13"/>
      <c r="S43965" s="13"/>
      <c r="T43965" s="13"/>
      <c r="U43965" s="16"/>
      <c r="V43965" s="16"/>
      <c r="W43965" s="16"/>
      <c r="AI43965" s="4"/>
      <c r="AJ43965" s="4"/>
    </row>
    <row r="43966" spans="1:36" x14ac:dyDescent="0.25">
      <c r="A43966" s="13"/>
      <c r="G43966" s="14"/>
      <c r="H43966" s="14"/>
      <c r="L43966" s="15"/>
      <c r="M43966" s="15"/>
      <c r="N43966" s="15"/>
      <c r="O43966" s="15"/>
      <c r="P43966" s="15"/>
      <c r="Q43966" s="13"/>
      <c r="R43966" s="13"/>
      <c r="S43966" s="13"/>
      <c r="T43966" s="13"/>
      <c r="U43966" s="16"/>
      <c r="V43966" s="16"/>
      <c r="W43966" s="16"/>
      <c r="AI43966" s="4"/>
      <c r="AJ43966" s="4"/>
    </row>
    <row r="43967" spans="1:36" x14ac:dyDescent="0.25">
      <c r="A43967" s="13"/>
      <c r="G43967" s="14"/>
      <c r="H43967" s="14"/>
      <c r="L43967" s="15"/>
      <c r="M43967" s="15"/>
      <c r="N43967" s="15"/>
      <c r="O43967" s="15"/>
      <c r="P43967" s="15"/>
      <c r="Q43967" s="13"/>
      <c r="R43967" s="13"/>
      <c r="S43967" s="13"/>
      <c r="T43967" s="13"/>
      <c r="U43967" s="16"/>
      <c r="V43967" s="16"/>
      <c r="W43967" s="16"/>
      <c r="AI43967" s="4"/>
      <c r="AJ43967" s="4"/>
    </row>
    <row r="43968" spans="1:36" x14ac:dyDescent="0.25">
      <c r="A43968" s="13"/>
      <c r="G43968" s="14"/>
      <c r="H43968" s="14"/>
      <c r="L43968" s="15"/>
      <c r="M43968" s="15"/>
      <c r="N43968" s="15"/>
      <c r="O43968" s="15"/>
      <c r="P43968" s="15"/>
      <c r="Q43968" s="13"/>
      <c r="R43968" s="13"/>
      <c r="S43968" s="13"/>
      <c r="T43968" s="13"/>
      <c r="U43968" s="16"/>
      <c r="V43968" s="16"/>
      <c r="W43968" s="16"/>
      <c r="AI43968" s="4"/>
      <c r="AJ43968" s="4"/>
    </row>
    <row r="43969" spans="1:36" x14ac:dyDescent="0.25">
      <c r="A43969" s="13"/>
      <c r="G43969" s="14"/>
      <c r="H43969" s="14"/>
      <c r="L43969" s="15"/>
      <c r="M43969" s="15"/>
      <c r="N43969" s="15"/>
      <c r="O43969" s="15"/>
      <c r="P43969" s="15"/>
      <c r="Q43969" s="13"/>
      <c r="R43969" s="13"/>
      <c r="S43969" s="13"/>
      <c r="T43969" s="13"/>
      <c r="U43969" s="16"/>
      <c r="V43969" s="16"/>
      <c r="W43969" s="16"/>
      <c r="AI43969" s="4"/>
      <c r="AJ43969" s="4"/>
    </row>
    <row r="43970" spans="1:36" x14ac:dyDescent="0.25">
      <c r="A43970" s="13"/>
      <c r="G43970" s="14"/>
      <c r="H43970" s="14"/>
      <c r="L43970" s="15"/>
      <c r="M43970" s="15"/>
      <c r="N43970" s="15"/>
      <c r="O43970" s="15"/>
      <c r="P43970" s="15"/>
      <c r="Q43970" s="13"/>
      <c r="R43970" s="13"/>
      <c r="S43970" s="13"/>
      <c r="T43970" s="13"/>
      <c r="U43970" s="16"/>
      <c r="V43970" s="16"/>
      <c r="W43970" s="16"/>
      <c r="AI43970" s="4"/>
      <c r="AJ43970" s="4"/>
    </row>
    <row r="43971" spans="1:36" x14ac:dyDescent="0.25">
      <c r="A43971" s="13"/>
      <c r="G43971" s="14"/>
      <c r="H43971" s="14"/>
      <c r="L43971" s="15"/>
      <c r="M43971" s="15"/>
      <c r="N43971" s="15"/>
      <c r="O43971" s="15"/>
      <c r="P43971" s="15"/>
      <c r="Q43971" s="13"/>
      <c r="R43971" s="13"/>
      <c r="S43971" s="13"/>
      <c r="T43971" s="13"/>
      <c r="U43971" s="16"/>
      <c r="V43971" s="16"/>
      <c r="W43971" s="16"/>
      <c r="AI43971" s="4"/>
      <c r="AJ43971" s="4"/>
    </row>
    <row r="43972" spans="1:36" x14ac:dyDescent="0.25">
      <c r="A43972" s="13"/>
      <c r="G43972" s="14"/>
      <c r="H43972" s="14"/>
      <c r="L43972" s="15"/>
      <c r="M43972" s="15"/>
      <c r="N43972" s="15"/>
      <c r="O43972" s="15"/>
      <c r="P43972" s="15"/>
      <c r="Q43972" s="13"/>
      <c r="R43972" s="13"/>
      <c r="S43972" s="13"/>
      <c r="T43972" s="13"/>
      <c r="U43972" s="16"/>
      <c r="V43972" s="16"/>
      <c r="W43972" s="16"/>
      <c r="AI43972" s="4"/>
      <c r="AJ43972" s="4"/>
    </row>
    <row r="43973" spans="1:36" x14ac:dyDescent="0.25">
      <c r="A43973" s="13"/>
      <c r="G43973" s="14"/>
      <c r="H43973" s="14"/>
      <c r="L43973" s="15"/>
      <c r="M43973" s="15"/>
      <c r="N43973" s="15"/>
      <c r="O43973" s="15"/>
      <c r="P43973" s="15"/>
      <c r="Q43973" s="13"/>
      <c r="R43973" s="13"/>
      <c r="S43973" s="13"/>
      <c r="T43973" s="13"/>
      <c r="U43973" s="16"/>
      <c r="V43973" s="16"/>
      <c r="W43973" s="16"/>
      <c r="AI43973" s="4"/>
      <c r="AJ43973" s="4"/>
    </row>
    <row r="43974" spans="1:36" x14ac:dyDescent="0.25">
      <c r="A43974" s="13"/>
      <c r="G43974" s="14"/>
      <c r="H43974" s="14"/>
      <c r="L43974" s="15"/>
      <c r="M43974" s="15"/>
      <c r="N43974" s="15"/>
      <c r="O43974" s="15"/>
      <c r="P43974" s="15"/>
      <c r="Q43974" s="13"/>
      <c r="R43974" s="13"/>
      <c r="S43974" s="13"/>
      <c r="T43974" s="13"/>
      <c r="U43974" s="16"/>
      <c r="V43974" s="16"/>
      <c r="W43974" s="16"/>
      <c r="AI43974" s="4"/>
      <c r="AJ43974" s="4"/>
    </row>
    <row r="43975" spans="1:36" x14ac:dyDescent="0.25">
      <c r="A43975" s="13"/>
      <c r="G43975" s="14"/>
      <c r="H43975" s="14"/>
      <c r="L43975" s="15"/>
      <c r="M43975" s="15"/>
      <c r="N43975" s="15"/>
      <c r="O43975" s="15"/>
      <c r="P43975" s="15"/>
      <c r="Q43975" s="13"/>
      <c r="R43975" s="13"/>
      <c r="S43975" s="13"/>
      <c r="T43975" s="13"/>
      <c r="U43975" s="16"/>
      <c r="V43975" s="16"/>
      <c r="W43975" s="16"/>
      <c r="AI43975" s="4"/>
      <c r="AJ43975" s="4"/>
    </row>
    <row r="43976" spans="1:36" x14ac:dyDescent="0.25">
      <c r="A43976" s="13"/>
      <c r="G43976" s="14"/>
      <c r="H43976" s="14"/>
      <c r="L43976" s="15"/>
      <c r="M43976" s="15"/>
      <c r="N43976" s="15"/>
      <c r="O43976" s="15"/>
      <c r="P43976" s="15"/>
      <c r="Q43976" s="13"/>
      <c r="R43976" s="13"/>
      <c r="S43976" s="13"/>
      <c r="T43976" s="13"/>
      <c r="U43976" s="16"/>
      <c r="V43976" s="16"/>
      <c r="W43976" s="16"/>
      <c r="AI43976" s="4"/>
      <c r="AJ43976" s="4"/>
    </row>
    <row r="43977" spans="1:36" x14ac:dyDescent="0.25">
      <c r="A43977" s="13"/>
      <c r="G43977" s="14"/>
      <c r="H43977" s="14"/>
      <c r="L43977" s="15"/>
      <c r="M43977" s="15"/>
      <c r="N43977" s="15"/>
      <c r="O43977" s="15"/>
      <c r="P43977" s="15"/>
      <c r="Q43977" s="13"/>
      <c r="R43977" s="13"/>
      <c r="S43977" s="13"/>
      <c r="T43977" s="13"/>
      <c r="U43977" s="16"/>
      <c r="V43977" s="16"/>
      <c r="W43977" s="16"/>
      <c r="AI43977" s="4"/>
      <c r="AJ43977" s="4"/>
    </row>
    <row r="43978" spans="1:36" x14ac:dyDescent="0.25">
      <c r="A43978" s="13"/>
      <c r="G43978" s="14"/>
      <c r="H43978" s="14"/>
      <c r="L43978" s="15"/>
      <c r="M43978" s="15"/>
      <c r="N43978" s="15"/>
      <c r="O43978" s="15"/>
      <c r="P43978" s="15"/>
      <c r="Q43978" s="13"/>
      <c r="R43978" s="13"/>
      <c r="S43978" s="13"/>
      <c r="T43978" s="13"/>
      <c r="U43978" s="16"/>
      <c r="V43978" s="16"/>
      <c r="W43978" s="16"/>
      <c r="AI43978" s="4"/>
      <c r="AJ43978" s="4"/>
    </row>
    <row r="43979" spans="1:36" x14ac:dyDescent="0.25">
      <c r="A43979" s="13"/>
      <c r="G43979" s="14"/>
      <c r="H43979" s="14"/>
      <c r="L43979" s="15"/>
      <c r="M43979" s="15"/>
      <c r="N43979" s="15"/>
      <c r="O43979" s="15"/>
      <c r="P43979" s="15"/>
      <c r="Q43979" s="13"/>
      <c r="R43979" s="13"/>
      <c r="S43979" s="13"/>
      <c r="T43979" s="13"/>
      <c r="U43979" s="16"/>
      <c r="V43979" s="16"/>
      <c r="W43979" s="16"/>
      <c r="AI43979" s="4"/>
      <c r="AJ43979" s="4"/>
    </row>
    <row r="43980" spans="1:36" x14ac:dyDescent="0.25">
      <c r="A43980" s="13"/>
      <c r="G43980" s="14"/>
      <c r="H43980" s="14"/>
      <c r="L43980" s="15"/>
      <c r="M43980" s="15"/>
      <c r="N43980" s="15"/>
      <c r="O43980" s="15"/>
      <c r="P43980" s="15"/>
      <c r="Q43980" s="13"/>
      <c r="R43980" s="13"/>
      <c r="S43980" s="13"/>
      <c r="T43980" s="13"/>
      <c r="U43980" s="16"/>
      <c r="V43980" s="16"/>
      <c r="W43980" s="16"/>
      <c r="AI43980" s="4"/>
      <c r="AJ43980" s="4"/>
    </row>
    <row r="43981" spans="1:36" x14ac:dyDescent="0.25">
      <c r="A43981" s="13"/>
      <c r="G43981" s="14"/>
      <c r="H43981" s="14"/>
      <c r="L43981" s="15"/>
      <c r="M43981" s="15"/>
      <c r="N43981" s="15"/>
      <c r="O43981" s="15"/>
      <c r="P43981" s="15"/>
      <c r="Q43981" s="13"/>
      <c r="R43981" s="13"/>
      <c r="S43981" s="13"/>
      <c r="T43981" s="13"/>
      <c r="U43981" s="16"/>
      <c r="V43981" s="16"/>
      <c r="W43981" s="16"/>
      <c r="AI43981" s="4"/>
      <c r="AJ43981" s="4"/>
    </row>
    <row r="43982" spans="1:36" x14ac:dyDescent="0.25">
      <c r="A43982" s="13"/>
      <c r="G43982" s="14"/>
      <c r="H43982" s="14"/>
      <c r="L43982" s="15"/>
      <c r="M43982" s="15"/>
      <c r="N43982" s="15"/>
      <c r="O43982" s="15"/>
      <c r="P43982" s="15"/>
      <c r="Q43982" s="13"/>
      <c r="R43982" s="13"/>
      <c r="S43982" s="13"/>
      <c r="T43982" s="13"/>
      <c r="U43982" s="16"/>
      <c r="V43982" s="16"/>
      <c r="W43982" s="16"/>
      <c r="AI43982" s="4"/>
      <c r="AJ43982" s="4"/>
    </row>
    <row r="43983" spans="1:36" x14ac:dyDescent="0.25">
      <c r="A43983" s="13"/>
      <c r="G43983" s="14"/>
      <c r="H43983" s="14"/>
      <c r="L43983" s="15"/>
      <c r="M43983" s="15"/>
      <c r="N43983" s="15"/>
      <c r="O43983" s="15"/>
      <c r="P43983" s="15"/>
      <c r="Q43983" s="13"/>
      <c r="R43983" s="13"/>
      <c r="S43983" s="13"/>
      <c r="T43983" s="13"/>
      <c r="U43983" s="16"/>
      <c r="V43983" s="16"/>
      <c r="W43983" s="16"/>
      <c r="AI43983" s="4"/>
      <c r="AJ43983" s="4"/>
    </row>
    <row r="43984" spans="1:36" x14ac:dyDescent="0.25">
      <c r="A43984" s="13"/>
      <c r="G43984" s="14"/>
      <c r="H43984" s="14"/>
      <c r="L43984" s="15"/>
      <c r="M43984" s="15"/>
      <c r="N43984" s="15"/>
      <c r="O43984" s="15"/>
      <c r="P43984" s="15"/>
      <c r="Q43984" s="13"/>
      <c r="R43984" s="13"/>
      <c r="S43984" s="13"/>
      <c r="T43984" s="13"/>
      <c r="U43984" s="16"/>
      <c r="V43984" s="16"/>
      <c r="W43984" s="16"/>
      <c r="AI43984" s="4"/>
      <c r="AJ43984" s="4"/>
    </row>
    <row r="43985" spans="1:36" x14ac:dyDescent="0.25">
      <c r="A43985" s="13"/>
      <c r="G43985" s="14"/>
      <c r="H43985" s="14"/>
      <c r="L43985" s="15"/>
      <c r="M43985" s="15"/>
      <c r="N43985" s="15"/>
      <c r="O43985" s="15"/>
      <c r="P43985" s="15"/>
      <c r="Q43985" s="13"/>
      <c r="R43985" s="13"/>
      <c r="S43985" s="13"/>
      <c r="T43985" s="13"/>
      <c r="U43985" s="16"/>
      <c r="V43985" s="16"/>
      <c r="W43985" s="16"/>
      <c r="AI43985" s="4"/>
      <c r="AJ43985" s="4"/>
    </row>
    <row r="43986" spans="1:36" x14ac:dyDescent="0.25">
      <c r="A43986" s="13"/>
      <c r="G43986" s="14"/>
      <c r="H43986" s="14"/>
      <c r="L43986" s="15"/>
      <c r="M43986" s="15"/>
      <c r="N43986" s="15"/>
      <c r="O43986" s="15"/>
      <c r="P43986" s="15"/>
      <c r="Q43986" s="13"/>
      <c r="R43986" s="13"/>
      <c r="S43986" s="13"/>
      <c r="T43986" s="13"/>
      <c r="U43986" s="16"/>
      <c r="V43986" s="16"/>
      <c r="W43986" s="16"/>
      <c r="AI43986" s="4"/>
      <c r="AJ43986" s="4"/>
    </row>
    <row r="43987" spans="1:36" x14ac:dyDescent="0.25">
      <c r="A43987" s="13"/>
      <c r="G43987" s="14"/>
      <c r="H43987" s="14"/>
      <c r="L43987" s="15"/>
      <c r="M43987" s="15"/>
      <c r="N43987" s="15"/>
      <c r="O43987" s="15"/>
      <c r="P43987" s="15"/>
      <c r="Q43987" s="13"/>
      <c r="R43987" s="13"/>
      <c r="S43987" s="13"/>
      <c r="T43987" s="13"/>
      <c r="U43987" s="16"/>
      <c r="V43987" s="16"/>
      <c r="W43987" s="16"/>
      <c r="AI43987" s="4"/>
      <c r="AJ43987" s="4"/>
    </row>
    <row r="43988" spans="1:36" x14ac:dyDescent="0.25">
      <c r="A43988" s="13"/>
      <c r="G43988" s="14"/>
      <c r="H43988" s="14"/>
      <c r="L43988" s="15"/>
      <c r="M43988" s="15"/>
      <c r="N43988" s="15"/>
      <c r="O43988" s="15"/>
      <c r="P43988" s="15"/>
      <c r="Q43988" s="13"/>
      <c r="R43988" s="13"/>
      <c r="S43988" s="13"/>
      <c r="T43988" s="13"/>
      <c r="U43988" s="16"/>
      <c r="V43988" s="16"/>
      <c r="W43988" s="16"/>
      <c r="AI43988" s="4"/>
      <c r="AJ43988" s="4"/>
    </row>
    <row r="43989" spans="1:36" x14ac:dyDescent="0.25">
      <c r="A43989" s="13"/>
      <c r="G43989" s="14"/>
      <c r="H43989" s="14"/>
      <c r="L43989" s="15"/>
      <c r="M43989" s="15"/>
      <c r="N43989" s="15"/>
      <c r="O43989" s="15"/>
      <c r="P43989" s="15"/>
      <c r="Q43989" s="13"/>
      <c r="R43989" s="13"/>
      <c r="S43989" s="13"/>
      <c r="T43989" s="13"/>
      <c r="U43989" s="16"/>
      <c r="V43989" s="16"/>
      <c r="W43989" s="16"/>
      <c r="AI43989" s="4"/>
      <c r="AJ43989" s="4"/>
    </row>
    <row r="43990" spans="1:36" x14ac:dyDescent="0.25">
      <c r="A43990" s="13"/>
      <c r="G43990" s="14"/>
      <c r="H43990" s="14"/>
      <c r="L43990" s="15"/>
      <c r="M43990" s="15"/>
      <c r="N43990" s="15"/>
      <c r="O43990" s="15"/>
      <c r="P43990" s="15"/>
      <c r="Q43990" s="13"/>
      <c r="R43990" s="13"/>
      <c r="S43990" s="13"/>
      <c r="T43990" s="13"/>
      <c r="U43990" s="16"/>
      <c r="V43990" s="16"/>
      <c r="W43990" s="16"/>
      <c r="AI43990" s="4"/>
      <c r="AJ43990" s="4"/>
    </row>
    <row r="43991" spans="1:36" x14ac:dyDescent="0.25">
      <c r="A43991" s="13"/>
      <c r="G43991" s="14"/>
      <c r="H43991" s="14"/>
      <c r="L43991" s="15"/>
      <c r="M43991" s="15"/>
      <c r="N43991" s="15"/>
      <c r="O43991" s="15"/>
      <c r="P43991" s="15"/>
      <c r="Q43991" s="13"/>
      <c r="R43991" s="13"/>
      <c r="S43991" s="13"/>
      <c r="T43991" s="13"/>
      <c r="U43991" s="16"/>
      <c r="V43991" s="16"/>
      <c r="W43991" s="16"/>
      <c r="AI43991" s="4"/>
      <c r="AJ43991" s="4"/>
    </row>
    <row r="43992" spans="1:36" x14ac:dyDescent="0.25">
      <c r="A43992" s="13"/>
      <c r="G43992" s="14"/>
      <c r="H43992" s="14"/>
      <c r="L43992" s="15"/>
      <c r="M43992" s="15"/>
      <c r="N43992" s="15"/>
      <c r="O43992" s="15"/>
      <c r="P43992" s="15"/>
      <c r="Q43992" s="13"/>
      <c r="R43992" s="13"/>
      <c r="S43992" s="13"/>
      <c r="T43992" s="13"/>
      <c r="U43992" s="16"/>
      <c r="V43992" s="16"/>
      <c r="W43992" s="16"/>
      <c r="AI43992" s="4"/>
      <c r="AJ43992" s="4"/>
    </row>
    <row r="43993" spans="1:36" x14ac:dyDescent="0.25">
      <c r="A43993" s="13"/>
      <c r="G43993" s="14"/>
      <c r="H43993" s="14"/>
      <c r="L43993" s="15"/>
      <c r="M43993" s="15"/>
      <c r="N43993" s="15"/>
      <c r="O43993" s="15"/>
      <c r="P43993" s="15"/>
      <c r="Q43993" s="13"/>
      <c r="R43993" s="13"/>
      <c r="S43993" s="13"/>
      <c r="T43993" s="13"/>
      <c r="U43993" s="16"/>
      <c r="V43993" s="16"/>
      <c r="W43993" s="16"/>
      <c r="AI43993" s="4"/>
      <c r="AJ43993" s="4"/>
    </row>
    <row r="43994" spans="1:36" x14ac:dyDescent="0.25">
      <c r="A43994" s="13"/>
      <c r="G43994" s="14"/>
      <c r="H43994" s="14"/>
      <c r="L43994" s="15"/>
      <c r="M43994" s="15"/>
      <c r="N43994" s="15"/>
      <c r="O43994" s="15"/>
      <c r="P43994" s="15"/>
      <c r="Q43994" s="13"/>
      <c r="R43994" s="13"/>
      <c r="S43994" s="13"/>
      <c r="T43994" s="13"/>
      <c r="U43994" s="16"/>
      <c r="V43994" s="16"/>
      <c r="W43994" s="16"/>
      <c r="AI43994" s="4"/>
      <c r="AJ43994" s="4"/>
    </row>
    <row r="43995" spans="1:36" x14ac:dyDescent="0.25">
      <c r="A43995" s="13"/>
      <c r="G43995" s="14"/>
      <c r="H43995" s="14"/>
      <c r="L43995" s="15"/>
      <c r="M43995" s="15"/>
      <c r="N43995" s="15"/>
      <c r="O43995" s="15"/>
      <c r="P43995" s="15"/>
      <c r="Q43995" s="13"/>
      <c r="R43995" s="13"/>
      <c r="S43995" s="13"/>
      <c r="T43995" s="13"/>
      <c r="U43995" s="16"/>
      <c r="V43995" s="16"/>
      <c r="W43995" s="16"/>
      <c r="AI43995" s="4"/>
      <c r="AJ43995" s="4"/>
    </row>
    <row r="43996" spans="1:36" x14ac:dyDescent="0.25">
      <c r="A43996" s="13"/>
      <c r="G43996" s="14"/>
      <c r="H43996" s="14"/>
      <c r="L43996" s="15"/>
      <c r="M43996" s="15"/>
      <c r="N43996" s="15"/>
      <c r="O43996" s="15"/>
      <c r="P43996" s="15"/>
      <c r="Q43996" s="13"/>
      <c r="R43996" s="13"/>
      <c r="S43996" s="13"/>
      <c r="T43996" s="13"/>
      <c r="U43996" s="16"/>
      <c r="V43996" s="16"/>
      <c r="W43996" s="16"/>
      <c r="AI43996" s="4"/>
      <c r="AJ43996" s="4"/>
    </row>
    <row r="43997" spans="1:36" x14ac:dyDescent="0.25">
      <c r="A43997" s="13"/>
      <c r="G43997" s="14"/>
      <c r="H43997" s="14"/>
      <c r="L43997" s="15"/>
      <c r="M43997" s="15"/>
      <c r="N43997" s="15"/>
      <c r="O43997" s="15"/>
      <c r="P43997" s="15"/>
      <c r="Q43997" s="13"/>
      <c r="R43997" s="13"/>
      <c r="S43997" s="13"/>
      <c r="T43997" s="13"/>
      <c r="U43997" s="16"/>
      <c r="V43997" s="16"/>
      <c r="W43997" s="16"/>
      <c r="AI43997" s="4"/>
      <c r="AJ43997" s="4"/>
    </row>
    <row r="43998" spans="1:36" x14ac:dyDescent="0.25">
      <c r="A43998" s="13"/>
      <c r="G43998" s="14"/>
      <c r="H43998" s="14"/>
      <c r="L43998" s="15"/>
      <c r="M43998" s="15"/>
      <c r="N43998" s="15"/>
      <c r="O43998" s="15"/>
      <c r="P43998" s="15"/>
      <c r="Q43998" s="13"/>
      <c r="R43998" s="13"/>
      <c r="S43998" s="13"/>
      <c r="T43998" s="13"/>
      <c r="U43998" s="16"/>
      <c r="V43998" s="16"/>
      <c r="W43998" s="16"/>
      <c r="AI43998" s="4"/>
      <c r="AJ43998" s="4"/>
    </row>
    <row r="43999" spans="1:36" x14ac:dyDescent="0.25">
      <c r="A43999" s="13"/>
      <c r="G43999" s="14"/>
      <c r="H43999" s="14"/>
      <c r="L43999" s="15"/>
      <c r="M43999" s="15"/>
      <c r="N43999" s="15"/>
      <c r="O43999" s="15"/>
      <c r="P43999" s="15"/>
      <c r="Q43999" s="13"/>
      <c r="R43999" s="13"/>
      <c r="S43999" s="13"/>
      <c r="T43999" s="13"/>
      <c r="U43999" s="16"/>
      <c r="V43999" s="16"/>
      <c r="W43999" s="16"/>
      <c r="AI43999" s="4"/>
      <c r="AJ43999" s="4"/>
    </row>
    <row r="44000" spans="1:36" x14ac:dyDescent="0.25">
      <c r="A44000" s="13"/>
      <c r="G44000" s="14"/>
      <c r="H44000" s="14"/>
      <c r="L44000" s="15"/>
      <c r="M44000" s="15"/>
      <c r="N44000" s="15"/>
      <c r="O44000" s="15"/>
      <c r="P44000" s="15"/>
      <c r="Q44000" s="13"/>
      <c r="R44000" s="13"/>
      <c r="S44000" s="13"/>
      <c r="T44000" s="13"/>
      <c r="U44000" s="16"/>
      <c r="V44000" s="16"/>
      <c r="W44000" s="16"/>
      <c r="AI44000" s="4"/>
      <c r="AJ44000" s="4"/>
    </row>
    <row r="44001" spans="1:36" x14ac:dyDescent="0.25">
      <c r="A44001" s="13"/>
      <c r="G44001" s="14"/>
      <c r="H44001" s="14"/>
      <c r="L44001" s="15"/>
      <c r="M44001" s="15"/>
      <c r="N44001" s="15"/>
      <c r="O44001" s="15"/>
      <c r="P44001" s="15"/>
      <c r="Q44001" s="13"/>
      <c r="R44001" s="13"/>
      <c r="S44001" s="13"/>
      <c r="T44001" s="13"/>
      <c r="U44001" s="16"/>
      <c r="V44001" s="16"/>
      <c r="W44001" s="16"/>
      <c r="AI44001" s="4"/>
      <c r="AJ44001" s="4"/>
    </row>
    <row r="44002" spans="1:36" x14ac:dyDescent="0.25">
      <c r="A44002" s="13"/>
      <c r="G44002" s="14"/>
      <c r="H44002" s="14"/>
      <c r="L44002" s="15"/>
      <c r="M44002" s="15"/>
      <c r="N44002" s="15"/>
      <c r="O44002" s="15"/>
      <c r="P44002" s="15"/>
      <c r="Q44002" s="13"/>
      <c r="R44002" s="13"/>
      <c r="S44002" s="13"/>
      <c r="T44002" s="13"/>
      <c r="U44002" s="16"/>
      <c r="V44002" s="16"/>
      <c r="W44002" s="16"/>
      <c r="AI44002" s="4"/>
      <c r="AJ44002" s="4"/>
    </row>
    <row r="44003" spans="1:36" x14ac:dyDescent="0.25">
      <c r="A44003" s="13"/>
      <c r="G44003" s="14"/>
      <c r="H44003" s="14"/>
      <c r="L44003" s="15"/>
      <c r="M44003" s="15"/>
      <c r="N44003" s="15"/>
      <c r="O44003" s="15"/>
      <c r="P44003" s="15"/>
      <c r="Q44003" s="13"/>
      <c r="R44003" s="13"/>
      <c r="S44003" s="13"/>
      <c r="T44003" s="13"/>
      <c r="U44003" s="16"/>
      <c r="V44003" s="16"/>
      <c r="W44003" s="16"/>
      <c r="AI44003" s="4"/>
      <c r="AJ44003" s="4"/>
    </row>
    <row r="44004" spans="1:36" x14ac:dyDescent="0.25">
      <c r="A44004" s="13"/>
      <c r="G44004" s="14"/>
      <c r="H44004" s="14"/>
      <c r="L44004" s="15"/>
      <c r="M44004" s="15"/>
      <c r="N44004" s="15"/>
      <c r="O44004" s="15"/>
      <c r="P44004" s="15"/>
      <c r="Q44004" s="13"/>
      <c r="R44004" s="13"/>
      <c r="S44004" s="13"/>
      <c r="T44004" s="13"/>
      <c r="U44004" s="16"/>
      <c r="V44004" s="16"/>
      <c r="W44004" s="16"/>
      <c r="AI44004" s="4"/>
      <c r="AJ44004" s="4"/>
    </row>
    <row r="44005" spans="1:36" x14ac:dyDescent="0.25">
      <c r="A44005" s="13"/>
      <c r="G44005" s="14"/>
      <c r="H44005" s="14"/>
      <c r="L44005" s="15"/>
      <c r="M44005" s="15"/>
      <c r="N44005" s="15"/>
      <c r="O44005" s="15"/>
      <c r="P44005" s="15"/>
      <c r="Q44005" s="13"/>
      <c r="R44005" s="13"/>
      <c r="S44005" s="13"/>
      <c r="T44005" s="13"/>
      <c r="U44005" s="16"/>
      <c r="V44005" s="16"/>
      <c r="W44005" s="16"/>
      <c r="AI44005" s="4"/>
      <c r="AJ44005" s="4"/>
    </row>
    <row r="44006" spans="1:36" x14ac:dyDescent="0.25">
      <c r="A44006" s="13"/>
      <c r="G44006" s="14"/>
      <c r="H44006" s="14"/>
      <c r="L44006" s="15"/>
      <c r="M44006" s="15"/>
      <c r="N44006" s="15"/>
      <c r="O44006" s="15"/>
      <c r="P44006" s="15"/>
      <c r="Q44006" s="13"/>
      <c r="R44006" s="13"/>
      <c r="S44006" s="13"/>
      <c r="T44006" s="13"/>
      <c r="U44006" s="16"/>
      <c r="V44006" s="16"/>
      <c r="W44006" s="16"/>
      <c r="AI44006" s="4"/>
      <c r="AJ44006" s="4"/>
    </row>
    <row r="44007" spans="1:36" x14ac:dyDescent="0.25">
      <c r="A44007" s="13"/>
      <c r="G44007" s="14"/>
      <c r="H44007" s="14"/>
      <c r="L44007" s="15"/>
      <c r="M44007" s="15"/>
      <c r="N44007" s="15"/>
      <c r="O44007" s="15"/>
      <c r="P44007" s="15"/>
      <c r="Q44007" s="13"/>
      <c r="R44007" s="13"/>
      <c r="S44007" s="13"/>
      <c r="T44007" s="13"/>
      <c r="U44007" s="16"/>
      <c r="V44007" s="16"/>
      <c r="W44007" s="16"/>
      <c r="AI44007" s="4"/>
      <c r="AJ44007" s="4"/>
    </row>
    <row r="44008" spans="1:36" x14ac:dyDescent="0.25">
      <c r="A44008" s="13"/>
      <c r="G44008" s="14"/>
      <c r="H44008" s="14"/>
      <c r="L44008" s="15"/>
      <c r="M44008" s="15"/>
      <c r="N44008" s="15"/>
      <c r="O44008" s="15"/>
      <c r="P44008" s="15"/>
      <c r="Q44008" s="13"/>
      <c r="R44008" s="13"/>
      <c r="S44008" s="13"/>
      <c r="T44008" s="13"/>
      <c r="U44008" s="16"/>
      <c r="V44008" s="16"/>
      <c r="W44008" s="16"/>
      <c r="AI44008" s="4"/>
      <c r="AJ44008" s="4"/>
    </row>
    <row r="44009" spans="1:36" x14ac:dyDescent="0.25">
      <c r="A44009" s="13"/>
      <c r="G44009" s="14"/>
      <c r="H44009" s="14"/>
      <c r="L44009" s="15"/>
      <c r="M44009" s="15"/>
      <c r="N44009" s="15"/>
      <c r="O44009" s="15"/>
      <c r="P44009" s="15"/>
      <c r="Q44009" s="13"/>
      <c r="R44009" s="13"/>
      <c r="S44009" s="13"/>
      <c r="T44009" s="13"/>
      <c r="U44009" s="16"/>
      <c r="V44009" s="16"/>
      <c r="W44009" s="16"/>
      <c r="AI44009" s="4"/>
      <c r="AJ44009" s="4"/>
    </row>
    <row r="44010" spans="1:36" x14ac:dyDescent="0.25">
      <c r="A44010" s="13"/>
      <c r="G44010" s="14"/>
      <c r="H44010" s="14"/>
      <c r="L44010" s="15"/>
      <c r="M44010" s="15"/>
      <c r="N44010" s="15"/>
      <c r="O44010" s="15"/>
      <c r="P44010" s="15"/>
      <c r="Q44010" s="13"/>
      <c r="R44010" s="13"/>
      <c r="S44010" s="13"/>
      <c r="T44010" s="13"/>
      <c r="U44010" s="16"/>
      <c r="V44010" s="16"/>
      <c r="W44010" s="16"/>
      <c r="AI44010" s="4"/>
      <c r="AJ44010" s="4"/>
    </row>
    <row r="44011" spans="1:36" x14ac:dyDescent="0.25">
      <c r="A44011" s="13"/>
      <c r="G44011" s="14"/>
      <c r="H44011" s="14"/>
      <c r="L44011" s="15"/>
      <c r="M44011" s="15"/>
      <c r="N44011" s="15"/>
      <c r="O44011" s="15"/>
      <c r="P44011" s="15"/>
      <c r="Q44011" s="13"/>
      <c r="R44011" s="13"/>
      <c r="S44011" s="13"/>
      <c r="T44011" s="13"/>
      <c r="U44011" s="16"/>
      <c r="V44011" s="16"/>
      <c r="W44011" s="16"/>
      <c r="AI44011" s="4"/>
      <c r="AJ44011" s="4"/>
    </row>
    <row r="44012" spans="1:36" x14ac:dyDescent="0.25">
      <c r="A44012" s="13"/>
      <c r="G44012" s="14"/>
      <c r="H44012" s="14"/>
      <c r="L44012" s="15"/>
      <c r="M44012" s="15"/>
      <c r="N44012" s="15"/>
      <c r="O44012" s="15"/>
      <c r="P44012" s="15"/>
      <c r="Q44012" s="13"/>
      <c r="R44012" s="13"/>
      <c r="S44012" s="13"/>
      <c r="T44012" s="13"/>
      <c r="U44012" s="16"/>
      <c r="V44012" s="16"/>
      <c r="W44012" s="16"/>
      <c r="AI44012" s="4"/>
      <c r="AJ44012" s="4"/>
    </row>
    <row r="44013" spans="1:36" x14ac:dyDescent="0.25">
      <c r="A44013" s="13"/>
      <c r="G44013" s="14"/>
      <c r="H44013" s="14"/>
      <c r="L44013" s="15"/>
      <c r="M44013" s="15"/>
      <c r="N44013" s="15"/>
      <c r="O44013" s="15"/>
      <c r="P44013" s="15"/>
      <c r="Q44013" s="13"/>
      <c r="R44013" s="13"/>
      <c r="S44013" s="13"/>
      <c r="T44013" s="13"/>
      <c r="U44013" s="16"/>
      <c r="V44013" s="16"/>
      <c r="W44013" s="16"/>
      <c r="AI44013" s="4"/>
      <c r="AJ44013" s="4"/>
    </row>
    <row r="44014" spans="1:36" x14ac:dyDescent="0.25">
      <c r="A44014" s="13"/>
      <c r="G44014" s="14"/>
      <c r="H44014" s="14"/>
      <c r="L44014" s="15"/>
      <c r="M44014" s="15"/>
      <c r="N44014" s="15"/>
      <c r="O44014" s="15"/>
      <c r="P44014" s="15"/>
      <c r="Q44014" s="13"/>
      <c r="R44014" s="13"/>
      <c r="S44014" s="13"/>
      <c r="T44014" s="13"/>
      <c r="U44014" s="16"/>
      <c r="V44014" s="16"/>
      <c r="W44014" s="16"/>
      <c r="AI44014" s="4"/>
      <c r="AJ44014" s="4"/>
    </row>
    <row r="44015" spans="1:36" x14ac:dyDescent="0.25">
      <c r="A44015" s="13"/>
      <c r="G44015" s="14"/>
      <c r="H44015" s="14"/>
      <c r="L44015" s="15"/>
      <c r="M44015" s="15"/>
      <c r="N44015" s="15"/>
      <c r="O44015" s="15"/>
      <c r="P44015" s="15"/>
      <c r="Q44015" s="13"/>
      <c r="R44015" s="13"/>
      <c r="S44015" s="13"/>
      <c r="T44015" s="13"/>
      <c r="U44015" s="16"/>
      <c r="V44015" s="16"/>
      <c r="W44015" s="16"/>
      <c r="AI44015" s="4"/>
      <c r="AJ44015" s="4"/>
    </row>
    <row r="44016" spans="1:36" x14ac:dyDescent="0.25">
      <c r="A44016" s="13"/>
      <c r="G44016" s="14"/>
      <c r="H44016" s="14"/>
      <c r="L44016" s="15"/>
      <c r="M44016" s="15"/>
      <c r="N44016" s="15"/>
      <c r="O44016" s="15"/>
      <c r="P44016" s="15"/>
      <c r="Q44016" s="13"/>
      <c r="R44016" s="13"/>
      <c r="S44016" s="13"/>
      <c r="T44016" s="13"/>
      <c r="U44016" s="16"/>
      <c r="V44016" s="16"/>
      <c r="W44016" s="16"/>
      <c r="AI44016" s="4"/>
      <c r="AJ44016" s="4"/>
    </row>
    <row r="44017" spans="1:36" x14ac:dyDescent="0.25">
      <c r="A44017" s="13"/>
      <c r="G44017" s="14"/>
      <c r="H44017" s="14"/>
      <c r="L44017" s="15"/>
      <c r="M44017" s="15"/>
      <c r="N44017" s="15"/>
      <c r="O44017" s="15"/>
      <c r="P44017" s="15"/>
      <c r="Q44017" s="13"/>
      <c r="R44017" s="13"/>
      <c r="S44017" s="13"/>
      <c r="T44017" s="13"/>
      <c r="U44017" s="16"/>
      <c r="V44017" s="16"/>
      <c r="W44017" s="16"/>
      <c r="AI44017" s="4"/>
      <c r="AJ44017" s="4"/>
    </row>
    <row r="44018" spans="1:36" x14ac:dyDescent="0.25">
      <c r="A44018" s="13"/>
      <c r="G44018" s="14"/>
      <c r="H44018" s="14"/>
      <c r="L44018" s="15"/>
      <c r="M44018" s="15"/>
      <c r="N44018" s="15"/>
      <c r="O44018" s="15"/>
      <c r="P44018" s="15"/>
      <c r="Q44018" s="13"/>
      <c r="R44018" s="13"/>
      <c r="S44018" s="13"/>
      <c r="T44018" s="13"/>
      <c r="U44018" s="16"/>
      <c r="V44018" s="16"/>
      <c r="W44018" s="16"/>
      <c r="AI44018" s="4"/>
      <c r="AJ44018" s="4"/>
    </row>
    <row r="44019" spans="1:36" x14ac:dyDescent="0.25">
      <c r="A44019" s="13"/>
      <c r="G44019" s="14"/>
      <c r="H44019" s="14"/>
      <c r="L44019" s="15"/>
      <c r="M44019" s="15"/>
      <c r="N44019" s="15"/>
      <c r="O44019" s="15"/>
      <c r="P44019" s="15"/>
      <c r="Q44019" s="13"/>
      <c r="R44019" s="13"/>
      <c r="S44019" s="13"/>
      <c r="T44019" s="13"/>
      <c r="U44019" s="16"/>
      <c r="V44019" s="16"/>
      <c r="W44019" s="16"/>
      <c r="AI44019" s="4"/>
      <c r="AJ44019" s="4"/>
    </row>
    <row r="44020" spans="1:36" x14ac:dyDescent="0.25">
      <c r="A44020" s="13"/>
      <c r="G44020" s="14"/>
      <c r="H44020" s="14"/>
      <c r="L44020" s="15"/>
      <c r="M44020" s="15"/>
      <c r="N44020" s="15"/>
      <c r="O44020" s="15"/>
      <c r="P44020" s="15"/>
      <c r="Q44020" s="13"/>
      <c r="R44020" s="13"/>
      <c r="S44020" s="13"/>
      <c r="T44020" s="13"/>
      <c r="U44020" s="16"/>
      <c r="V44020" s="16"/>
      <c r="W44020" s="16"/>
      <c r="AI44020" s="4"/>
      <c r="AJ44020" s="4"/>
    </row>
    <row r="44021" spans="1:36" x14ac:dyDescent="0.25">
      <c r="A44021" s="13"/>
      <c r="G44021" s="14"/>
      <c r="H44021" s="14"/>
      <c r="L44021" s="15"/>
      <c r="M44021" s="15"/>
      <c r="N44021" s="15"/>
      <c r="O44021" s="15"/>
      <c r="P44021" s="15"/>
      <c r="Q44021" s="13"/>
      <c r="R44021" s="13"/>
      <c r="S44021" s="13"/>
      <c r="T44021" s="13"/>
      <c r="U44021" s="16"/>
      <c r="V44021" s="16"/>
      <c r="W44021" s="16"/>
      <c r="AI44021" s="4"/>
      <c r="AJ44021" s="4"/>
    </row>
    <row r="44022" spans="1:36" x14ac:dyDescent="0.25">
      <c r="A44022" s="13"/>
      <c r="G44022" s="14"/>
      <c r="H44022" s="14"/>
      <c r="L44022" s="15"/>
      <c r="M44022" s="15"/>
      <c r="N44022" s="15"/>
      <c r="O44022" s="15"/>
      <c r="P44022" s="15"/>
      <c r="Q44022" s="13"/>
      <c r="R44022" s="13"/>
      <c r="S44022" s="13"/>
      <c r="T44022" s="13"/>
      <c r="U44022" s="16"/>
      <c r="V44022" s="16"/>
      <c r="W44022" s="16"/>
      <c r="AI44022" s="4"/>
      <c r="AJ44022" s="4"/>
    </row>
    <row r="44023" spans="1:36" x14ac:dyDescent="0.25">
      <c r="A44023" s="13"/>
      <c r="G44023" s="14"/>
      <c r="H44023" s="14"/>
      <c r="L44023" s="15"/>
      <c r="M44023" s="15"/>
      <c r="N44023" s="15"/>
      <c r="O44023" s="15"/>
      <c r="P44023" s="15"/>
      <c r="Q44023" s="13"/>
      <c r="R44023" s="13"/>
      <c r="S44023" s="13"/>
      <c r="T44023" s="13"/>
      <c r="U44023" s="16"/>
      <c r="V44023" s="16"/>
      <c r="W44023" s="16"/>
      <c r="AI44023" s="4"/>
      <c r="AJ44023" s="4"/>
    </row>
    <row r="44024" spans="1:36" x14ac:dyDescent="0.25">
      <c r="A44024" s="13"/>
      <c r="G44024" s="14"/>
      <c r="H44024" s="14"/>
      <c r="L44024" s="15"/>
      <c r="M44024" s="15"/>
      <c r="N44024" s="15"/>
      <c r="O44024" s="15"/>
      <c r="P44024" s="15"/>
      <c r="Q44024" s="13"/>
      <c r="R44024" s="13"/>
      <c r="S44024" s="13"/>
      <c r="T44024" s="13"/>
      <c r="U44024" s="16"/>
      <c r="V44024" s="16"/>
      <c r="W44024" s="16"/>
      <c r="AI44024" s="4"/>
      <c r="AJ44024" s="4"/>
    </row>
    <row r="44025" spans="1:36" x14ac:dyDescent="0.25">
      <c r="A44025" s="13"/>
      <c r="G44025" s="14"/>
      <c r="H44025" s="14"/>
      <c r="L44025" s="15"/>
      <c r="M44025" s="15"/>
      <c r="N44025" s="15"/>
      <c r="O44025" s="15"/>
      <c r="P44025" s="15"/>
      <c r="Q44025" s="13"/>
      <c r="R44025" s="13"/>
      <c r="S44025" s="13"/>
      <c r="T44025" s="13"/>
      <c r="U44025" s="16"/>
      <c r="V44025" s="16"/>
      <c r="W44025" s="16"/>
      <c r="AI44025" s="4"/>
      <c r="AJ44025" s="4"/>
    </row>
    <row r="44026" spans="1:36" x14ac:dyDescent="0.25">
      <c r="A44026" s="13"/>
      <c r="G44026" s="14"/>
      <c r="H44026" s="14"/>
      <c r="L44026" s="15"/>
      <c r="M44026" s="15"/>
      <c r="N44026" s="15"/>
      <c r="O44026" s="15"/>
      <c r="P44026" s="15"/>
      <c r="Q44026" s="13"/>
      <c r="R44026" s="13"/>
      <c r="S44026" s="13"/>
      <c r="T44026" s="13"/>
      <c r="U44026" s="16"/>
      <c r="V44026" s="16"/>
      <c r="W44026" s="16"/>
      <c r="AI44026" s="4"/>
      <c r="AJ44026" s="4"/>
    </row>
    <row r="44027" spans="1:36" x14ac:dyDescent="0.25">
      <c r="A44027" s="13"/>
      <c r="G44027" s="14"/>
      <c r="H44027" s="14"/>
      <c r="L44027" s="15"/>
      <c r="M44027" s="15"/>
      <c r="N44027" s="15"/>
      <c r="O44027" s="15"/>
      <c r="P44027" s="15"/>
      <c r="Q44027" s="13"/>
      <c r="R44027" s="13"/>
      <c r="S44027" s="13"/>
      <c r="T44027" s="13"/>
      <c r="U44027" s="16"/>
      <c r="V44027" s="16"/>
      <c r="W44027" s="16"/>
      <c r="AI44027" s="4"/>
      <c r="AJ44027" s="4"/>
    </row>
    <row r="44028" spans="1:36" x14ac:dyDescent="0.25">
      <c r="A44028" s="13"/>
      <c r="G44028" s="14"/>
      <c r="H44028" s="14"/>
      <c r="L44028" s="15"/>
      <c r="M44028" s="15"/>
      <c r="N44028" s="15"/>
      <c r="O44028" s="15"/>
      <c r="P44028" s="15"/>
      <c r="Q44028" s="13"/>
      <c r="R44028" s="13"/>
      <c r="S44028" s="13"/>
      <c r="T44028" s="13"/>
      <c r="U44028" s="16"/>
      <c r="V44028" s="16"/>
      <c r="W44028" s="16"/>
      <c r="AI44028" s="4"/>
      <c r="AJ44028" s="4"/>
    </row>
    <row r="44029" spans="1:36" x14ac:dyDescent="0.25">
      <c r="A44029" s="13"/>
      <c r="G44029" s="14"/>
      <c r="H44029" s="14"/>
      <c r="L44029" s="15"/>
      <c r="M44029" s="15"/>
      <c r="N44029" s="15"/>
      <c r="O44029" s="15"/>
      <c r="P44029" s="15"/>
      <c r="Q44029" s="13"/>
      <c r="R44029" s="13"/>
      <c r="S44029" s="13"/>
      <c r="T44029" s="13"/>
      <c r="U44029" s="16"/>
      <c r="V44029" s="16"/>
      <c r="W44029" s="16"/>
      <c r="AI44029" s="4"/>
      <c r="AJ44029" s="4"/>
    </row>
    <row r="44030" spans="1:36" x14ac:dyDescent="0.25">
      <c r="A44030" s="13"/>
      <c r="G44030" s="14"/>
      <c r="H44030" s="14"/>
      <c r="L44030" s="15"/>
      <c r="M44030" s="15"/>
      <c r="N44030" s="15"/>
      <c r="O44030" s="15"/>
      <c r="P44030" s="15"/>
      <c r="Q44030" s="13"/>
      <c r="R44030" s="13"/>
      <c r="S44030" s="13"/>
      <c r="T44030" s="13"/>
      <c r="U44030" s="16"/>
      <c r="V44030" s="16"/>
      <c r="W44030" s="16"/>
      <c r="AI44030" s="4"/>
      <c r="AJ44030" s="4"/>
    </row>
    <row r="44031" spans="1:36" x14ac:dyDescent="0.25">
      <c r="A44031" s="13"/>
      <c r="G44031" s="14"/>
      <c r="H44031" s="14"/>
      <c r="L44031" s="15"/>
      <c r="M44031" s="15"/>
      <c r="N44031" s="15"/>
      <c r="O44031" s="15"/>
      <c r="P44031" s="15"/>
      <c r="Q44031" s="13"/>
      <c r="R44031" s="13"/>
      <c r="S44031" s="13"/>
      <c r="T44031" s="13"/>
      <c r="U44031" s="16"/>
      <c r="V44031" s="16"/>
      <c r="W44031" s="16"/>
      <c r="AI44031" s="4"/>
      <c r="AJ44031" s="4"/>
    </row>
    <row r="44032" spans="1:36" x14ac:dyDescent="0.25">
      <c r="A44032" s="13"/>
      <c r="G44032" s="14"/>
      <c r="H44032" s="14"/>
      <c r="L44032" s="15"/>
      <c r="M44032" s="15"/>
      <c r="N44032" s="15"/>
      <c r="O44032" s="15"/>
      <c r="P44032" s="15"/>
      <c r="Q44032" s="13"/>
      <c r="R44032" s="13"/>
      <c r="S44032" s="13"/>
      <c r="T44032" s="13"/>
      <c r="U44032" s="16"/>
      <c r="V44032" s="16"/>
      <c r="W44032" s="16"/>
      <c r="AI44032" s="4"/>
      <c r="AJ44032" s="4"/>
    </row>
    <row r="44033" spans="1:36" x14ac:dyDescent="0.25">
      <c r="A44033" s="13"/>
      <c r="G44033" s="14"/>
      <c r="H44033" s="14"/>
      <c r="L44033" s="15"/>
      <c r="M44033" s="15"/>
      <c r="N44033" s="15"/>
      <c r="O44033" s="15"/>
      <c r="P44033" s="15"/>
      <c r="Q44033" s="13"/>
      <c r="R44033" s="13"/>
      <c r="S44033" s="13"/>
      <c r="T44033" s="13"/>
      <c r="U44033" s="16"/>
      <c r="V44033" s="16"/>
      <c r="W44033" s="16"/>
      <c r="AI44033" s="4"/>
      <c r="AJ44033" s="4"/>
    </row>
    <row r="44034" spans="1:36" x14ac:dyDescent="0.25">
      <c r="A44034" s="13"/>
      <c r="G44034" s="14"/>
      <c r="H44034" s="14"/>
      <c r="L44034" s="15"/>
      <c r="M44034" s="15"/>
      <c r="N44034" s="15"/>
      <c r="O44034" s="15"/>
      <c r="P44034" s="15"/>
      <c r="Q44034" s="13"/>
      <c r="R44034" s="13"/>
      <c r="S44034" s="13"/>
      <c r="T44034" s="13"/>
      <c r="U44034" s="16"/>
      <c r="V44034" s="16"/>
      <c r="W44034" s="16"/>
      <c r="AI44034" s="4"/>
      <c r="AJ44034" s="4"/>
    </row>
    <row r="44035" spans="1:36" x14ac:dyDescent="0.25">
      <c r="A44035" s="13"/>
      <c r="G44035" s="14"/>
      <c r="H44035" s="14"/>
      <c r="L44035" s="15"/>
      <c r="M44035" s="15"/>
      <c r="N44035" s="15"/>
      <c r="O44035" s="15"/>
      <c r="P44035" s="15"/>
      <c r="Q44035" s="13"/>
      <c r="R44035" s="13"/>
      <c r="S44035" s="13"/>
      <c r="T44035" s="13"/>
      <c r="U44035" s="16"/>
      <c r="V44035" s="16"/>
      <c r="W44035" s="16"/>
      <c r="AI44035" s="4"/>
      <c r="AJ44035" s="4"/>
    </row>
    <row r="44036" spans="1:36" x14ac:dyDescent="0.25">
      <c r="A44036" s="13"/>
      <c r="G44036" s="14"/>
      <c r="H44036" s="14"/>
      <c r="L44036" s="15"/>
      <c r="M44036" s="15"/>
      <c r="N44036" s="15"/>
      <c r="O44036" s="15"/>
      <c r="P44036" s="15"/>
      <c r="Q44036" s="13"/>
      <c r="R44036" s="13"/>
      <c r="S44036" s="13"/>
      <c r="T44036" s="13"/>
      <c r="U44036" s="16"/>
      <c r="V44036" s="16"/>
      <c r="W44036" s="16"/>
      <c r="AI44036" s="4"/>
      <c r="AJ44036" s="4"/>
    </row>
    <row r="44037" spans="1:36" x14ac:dyDescent="0.25">
      <c r="A44037" s="13"/>
      <c r="G44037" s="14"/>
      <c r="H44037" s="14"/>
      <c r="L44037" s="15"/>
      <c r="M44037" s="15"/>
      <c r="N44037" s="15"/>
      <c r="O44037" s="15"/>
      <c r="P44037" s="15"/>
      <c r="Q44037" s="13"/>
      <c r="R44037" s="13"/>
      <c r="S44037" s="13"/>
      <c r="T44037" s="13"/>
      <c r="U44037" s="16"/>
      <c r="V44037" s="16"/>
      <c r="W44037" s="16"/>
      <c r="AI44037" s="4"/>
      <c r="AJ44037" s="4"/>
    </row>
    <row r="44038" spans="1:36" x14ac:dyDescent="0.25">
      <c r="A44038" s="13"/>
      <c r="G44038" s="14"/>
      <c r="H44038" s="14"/>
      <c r="L44038" s="15"/>
      <c r="M44038" s="15"/>
      <c r="N44038" s="15"/>
      <c r="O44038" s="15"/>
      <c r="P44038" s="15"/>
      <c r="Q44038" s="13"/>
      <c r="R44038" s="13"/>
      <c r="S44038" s="13"/>
      <c r="T44038" s="13"/>
      <c r="U44038" s="16"/>
      <c r="V44038" s="16"/>
      <c r="W44038" s="16"/>
      <c r="AI44038" s="4"/>
      <c r="AJ44038" s="4"/>
    </row>
    <row r="44039" spans="1:36" x14ac:dyDescent="0.25">
      <c r="A44039" s="13"/>
      <c r="G44039" s="14"/>
      <c r="H44039" s="14"/>
      <c r="L44039" s="15"/>
      <c r="M44039" s="15"/>
      <c r="N44039" s="15"/>
      <c r="O44039" s="15"/>
      <c r="P44039" s="15"/>
      <c r="Q44039" s="13"/>
      <c r="R44039" s="13"/>
      <c r="S44039" s="13"/>
      <c r="T44039" s="13"/>
      <c r="U44039" s="16"/>
      <c r="V44039" s="16"/>
      <c r="W44039" s="16"/>
      <c r="AI44039" s="4"/>
      <c r="AJ44039" s="4"/>
    </row>
    <row r="44040" spans="1:36" x14ac:dyDescent="0.25">
      <c r="A44040" s="13"/>
      <c r="G44040" s="14"/>
      <c r="H44040" s="14"/>
      <c r="L44040" s="15"/>
      <c r="M44040" s="15"/>
      <c r="N44040" s="15"/>
      <c r="O44040" s="15"/>
      <c r="P44040" s="15"/>
      <c r="Q44040" s="13"/>
      <c r="R44040" s="13"/>
      <c r="S44040" s="13"/>
      <c r="T44040" s="13"/>
      <c r="U44040" s="16"/>
      <c r="V44040" s="16"/>
      <c r="W44040" s="16"/>
      <c r="AI44040" s="4"/>
      <c r="AJ44040" s="4"/>
    </row>
    <row r="44041" spans="1:36" x14ac:dyDescent="0.25">
      <c r="A44041" s="13"/>
      <c r="G44041" s="14"/>
      <c r="H44041" s="14"/>
      <c r="L44041" s="15"/>
      <c r="M44041" s="15"/>
      <c r="N44041" s="15"/>
      <c r="O44041" s="15"/>
      <c r="P44041" s="15"/>
      <c r="Q44041" s="13"/>
      <c r="R44041" s="13"/>
      <c r="S44041" s="13"/>
      <c r="T44041" s="13"/>
      <c r="U44041" s="16"/>
      <c r="V44041" s="16"/>
      <c r="W44041" s="16"/>
      <c r="AI44041" s="4"/>
      <c r="AJ44041" s="4"/>
    </row>
    <row r="44042" spans="1:36" x14ac:dyDescent="0.25">
      <c r="A44042" s="13"/>
      <c r="G44042" s="14"/>
      <c r="H44042" s="14"/>
      <c r="L44042" s="15"/>
      <c r="M44042" s="15"/>
      <c r="N44042" s="15"/>
      <c r="O44042" s="15"/>
      <c r="P44042" s="15"/>
      <c r="Q44042" s="13"/>
      <c r="R44042" s="13"/>
      <c r="S44042" s="13"/>
      <c r="T44042" s="13"/>
      <c r="U44042" s="16"/>
      <c r="V44042" s="16"/>
      <c r="W44042" s="16"/>
      <c r="AI44042" s="4"/>
      <c r="AJ44042" s="4"/>
    </row>
    <row r="44043" spans="1:36" x14ac:dyDescent="0.25">
      <c r="A44043" s="13"/>
      <c r="G44043" s="14"/>
      <c r="H44043" s="14"/>
      <c r="L44043" s="15"/>
      <c r="M44043" s="15"/>
      <c r="N44043" s="15"/>
      <c r="O44043" s="15"/>
      <c r="P44043" s="15"/>
      <c r="Q44043" s="13"/>
      <c r="R44043" s="13"/>
      <c r="S44043" s="13"/>
      <c r="T44043" s="13"/>
      <c r="U44043" s="16"/>
      <c r="V44043" s="16"/>
      <c r="W44043" s="16"/>
      <c r="AI44043" s="4"/>
      <c r="AJ44043" s="4"/>
    </row>
    <row r="44044" spans="1:36" x14ac:dyDescent="0.25">
      <c r="A44044" s="13"/>
      <c r="G44044" s="14"/>
      <c r="H44044" s="14"/>
      <c r="L44044" s="15"/>
      <c r="M44044" s="15"/>
      <c r="N44044" s="15"/>
      <c r="O44044" s="15"/>
      <c r="P44044" s="15"/>
      <c r="Q44044" s="13"/>
      <c r="R44044" s="13"/>
      <c r="S44044" s="13"/>
      <c r="T44044" s="13"/>
      <c r="U44044" s="16"/>
      <c r="V44044" s="16"/>
      <c r="W44044" s="16"/>
      <c r="AI44044" s="4"/>
      <c r="AJ44044" s="4"/>
    </row>
    <row r="44045" spans="1:36" x14ac:dyDescent="0.25">
      <c r="A44045" s="13"/>
      <c r="G44045" s="14"/>
      <c r="H44045" s="14"/>
      <c r="L44045" s="15"/>
      <c r="M44045" s="15"/>
      <c r="N44045" s="15"/>
      <c r="O44045" s="15"/>
      <c r="P44045" s="15"/>
      <c r="Q44045" s="13"/>
      <c r="R44045" s="13"/>
      <c r="S44045" s="13"/>
      <c r="T44045" s="13"/>
      <c r="U44045" s="16"/>
      <c r="V44045" s="16"/>
      <c r="W44045" s="16"/>
      <c r="AI44045" s="4"/>
      <c r="AJ44045" s="4"/>
    </row>
    <row r="44046" spans="1:36" x14ac:dyDescent="0.25">
      <c r="A44046" s="13"/>
      <c r="G44046" s="14"/>
      <c r="H44046" s="14"/>
      <c r="L44046" s="15"/>
      <c r="M44046" s="15"/>
      <c r="N44046" s="15"/>
      <c r="O44046" s="15"/>
      <c r="P44046" s="15"/>
      <c r="Q44046" s="13"/>
      <c r="R44046" s="13"/>
      <c r="S44046" s="13"/>
      <c r="T44046" s="13"/>
      <c r="U44046" s="16"/>
      <c r="V44046" s="16"/>
      <c r="W44046" s="16"/>
      <c r="AI44046" s="4"/>
      <c r="AJ44046" s="4"/>
    </row>
    <row r="44047" spans="1:36" x14ac:dyDescent="0.25">
      <c r="A44047" s="13"/>
      <c r="G44047" s="14"/>
      <c r="H44047" s="14"/>
      <c r="L44047" s="15"/>
      <c r="M44047" s="15"/>
      <c r="N44047" s="15"/>
      <c r="O44047" s="15"/>
      <c r="P44047" s="15"/>
      <c r="Q44047" s="13"/>
      <c r="R44047" s="13"/>
      <c r="S44047" s="13"/>
      <c r="T44047" s="13"/>
      <c r="U44047" s="16"/>
      <c r="V44047" s="16"/>
      <c r="W44047" s="16"/>
      <c r="AI44047" s="4"/>
      <c r="AJ44047" s="4"/>
    </row>
    <row r="44048" spans="1:36" x14ac:dyDescent="0.25">
      <c r="A44048" s="13"/>
      <c r="G44048" s="14"/>
      <c r="H44048" s="14"/>
      <c r="L44048" s="15"/>
      <c r="M44048" s="15"/>
      <c r="N44048" s="15"/>
      <c r="O44048" s="15"/>
      <c r="P44048" s="15"/>
      <c r="Q44048" s="13"/>
      <c r="R44048" s="13"/>
      <c r="S44048" s="13"/>
      <c r="T44048" s="13"/>
      <c r="U44048" s="16"/>
      <c r="V44048" s="16"/>
      <c r="W44048" s="16"/>
      <c r="AI44048" s="4"/>
      <c r="AJ44048" s="4"/>
    </row>
    <row r="44049" spans="1:36" x14ac:dyDescent="0.25">
      <c r="A44049" s="13"/>
      <c r="G44049" s="14"/>
      <c r="H44049" s="14"/>
      <c r="L44049" s="15"/>
      <c r="M44049" s="15"/>
      <c r="N44049" s="15"/>
      <c r="O44049" s="15"/>
      <c r="P44049" s="15"/>
      <c r="Q44049" s="13"/>
      <c r="R44049" s="13"/>
      <c r="S44049" s="13"/>
      <c r="T44049" s="13"/>
      <c r="U44049" s="16"/>
      <c r="V44049" s="16"/>
      <c r="W44049" s="16"/>
      <c r="AI44049" s="4"/>
      <c r="AJ44049" s="4"/>
    </row>
    <row r="44050" spans="1:36" x14ac:dyDescent="0.25">
      <c r="A44050" s="13"/>
      <c r="G44050" s="14"/>
      <c r="H44050" s="14"/>
      <c r="L44050" s="15"/>
      <c r="M44050" s="15"/>
      <c r="N44050" s="15"/>
      <c r="O44050" s="15"/>
      <c r="P44050" s="15"/>
      <c r="Q44050" s="13"/>
      <c r="R44050" s="13"/>
      <c r="S44050" s="13"/>
      <c r="T44050" s="13"/>
      <c r="U44050" s="16"/>
      <c r="V44050" s="16"/>
      <c r="W44050" s="16"/>
      <c r="AI44050" s="4"/>
      <c r="AJ44050" s="4"/>
    </row>
    <row r="44051" spans="1:36" x14ac:dyDescent="0.25">
      <c r="A44051" s="13"/>
      <c r="G44051" s="14"/>
      <c r="H44051" s="14"/>
      <c r="L44051" s="15"/>
      <c r="M44051" s="15"/>
      <c r="N44051" s="15"/>
      <c r="O44051" s="15"/>
      <c r="P44051" s="15"/>
      <c r="Q44051" s="13"/>
      <c r="R44051" s="13"/>
      <c r="S44051" s="13"/>
      <c r="T44051" s="13"/>
      <c r="U44051" s="16"/>
      <c r="V44051" s="16"/>
      <c r="W44051" s="16"/>
      <c r="AI44051" s="4"/>
      <c r="AJ44051" s="4"/>
    </row>
    <row r="44052" spans="1:36" x14ac:dyDescent="0.25">
      <c r="A44052" s="13"/>
      <c r="G44052" s="14"/>
      <c r="H44052" s="14"/>
      <c r="L44052" s="15"/>
      <c r="M44052" s="15"/>
      <c r="N44052" s="15"/>
      <c r="O44052" s="15"/>
      <c r="P44052" s="15"/>
      <c r="Q44052" s="13"/>
      <c r="R44052" s="13"/>
      <c r="S44052" s="13"/>
      <c r="T44052" s="13"/>
      <c r="U44052" s="16"/>
      <c r="V44052" s="16"/>
      <c r="W44052" s="16"/>
      <c r="AI44052" s="4"/>
      <c r="AJ44052" s="4"/>
    </row>
    <row r="44053" spans="1:36" x14ac:dyDescent="0.25">
      <c r="A44053" s="13"/>
      <c r="G44053" s="14"/>
      <c r="H44053" s="14"/>
      <c r="L44053" s="15"/>
      <c r="M44053" s="15"/>
      <c r="N44053" s="15"/>
      <c r="O44053" s="15"/>
      <c r="P44053" s="15"/>
      <c r="Q44053" s="13"/>
      <c r="R44053" s="13"/>
      <c r="S44053" s="13"/>
      <c r="T44053" s="13"/>
      <c r="U44053" s="16"/>
      <c r="V44053" s="16"/>
      <c r="W44053" s="16"/>
      <c r="AI44053" s="4"/>
      <c r="AJ44053" s="4"/>
    </row>
    <row r="44054" spans="1:36" x14ac:dyDescent="0.25">
      <c r="A44054" s="13"/>
      <c r="G44054" s="14"/>
      <c r="H44054" s="14"/>
      <c r="L44054" s="15"/>
      <c r="M44054" s="15"/>
      <c r="N44054" s="15"/>
      <c r="O44054" s="15"/>
      <c r="P44054" s="15"/>
      <c r="Q44054" s="13"/>
      <c r="R44054" s="13"/>
      <c r="S44054" s="13"/>
      <c r="T44054" s="13"/>
      <c r="U44054" s="16"/>
      <c r="V44054" s="16"/>
      <c r="W44054" s="16"/>
      <c r="AI44054" s="4"/>
      <c r="AJ44054" s="4"/>
    </row>
    <row r="44055" spans="1:36" x14ac:dyDescent="0.25">
      <c r="A44055" s="13"/>
      <c r="G44055" s="14"/>
      <c r="H44055" s="14"/>
      <c r="L44055" s="15"/>
      <c r="M44055" s="15"/>
      <c r="N44055" s="15"/>
      <c r="O44055" s="15"/>
      <c r="P44055" s="15"/>
      <c r="Q44055" s="13"/>
      <c r="R44055" s="13"/>
      <c r="S44055" s="13"/>
      <c r="T44055" s="13"/>
      <c r="U44055" s="16"/>
      <c r="V44055" s="16"/>
      <c r="W44055" s="16"/>
      <c r="AI44055" s="4"/>
      <c r="AJ44055" s="4"/>
    </row>
    <row r="44056" spans="1:36" x14ac:dyDescent="0.25">
      <c r="A44056" s="13"/>
      <c r="G44056" s="14"/>
      <c r="H44056" s="14"/>
      <c r="L44056" s="15"/>
      <c r="M44056" s="15"/>
      <c r="N44056" s="15"/>
      <c r="O44056" s="15"/>
      <c r="P44056" s="15"/>
      <c r="Q44056" s="13"/>
      <c r="R44056" s="13"/>
      <c r="S44056" s="13"/>
      <c r="T44056" s="13"/>
      <c r="U44056" s="16"/>
      <c r="V44056" s="16"/>
      <c r="W44056" s="16"/>
      <c r="AI44056" s="4"/>
      <c r="AJ44056" s="4"/>
    </row>
    <row r="44057" spans="1:36" x14ac:dyDescent="0.25">
      <c r="A44057" s="13"/>
      <c r="G44057" s="14"/>
      <c r="H44057" s="14"/>
      <c r="L44057" s="15"/>
      <c r="M44057" s="15"/>
      <c r="N44057" s="15"/>
      <c r="O44057" s="15"/>
      <c r="P44057" s="15"/>
      <c r="Q44057" s="13"/>
      <c r="R44057" s="13"/>
      <c r="S44057" s="13"/>
      <c r="T44057" s="13"/>
      <c r="U44057" s="16"/>
      <c r="V44057" s="16"/>
      <c r="W44057" s="16"/>
      <c r="AI44057" s="4"/>
      <c r="AJ44057" s="4"/>
    </row>
    <row r="44058" spans="1:36" x14ac:dyDescent="0.25">
      <c r="A44058" s="13"/>
      <c r="G44058" s="14"/>
      <c r="H44058" s="14"/>
      <c r="L44058" s="15"/>
      <c r="M44058" s="15"/>
      <c r="N44058" s="15"/>
      <c r="O44058" s="15"/>
      <c r="P44058" s="15"/>
      <c r="Q44058" s="13"/>
      <c r="R44058" s="13"/>
      <c r="S44058" s="13"/>
      <c r="T44058" s="13"/>
      <c r="U44058" s="16"/>
      <c r="V44058" s="16"/>
      <c r="W44058" s="16"/>
      <c r="AI44058" s="4"/>
      <c r="AJ44058" s="4"/>
    </row>
    <row r="44059" spans="1:36" x14ac:dyDescent="0.25">
      <c r="A44059" s="13"/>
      <c r="G44059" s="14"/>
      <c r="H44059" s="14"/>
      <c r="L44059" s="15"/>
      <c r="M44059" s="15"/>
      <c r="N44059" s="15"/>
      <c r="O44059" s="15"/>
      <c r="P44059" s="15"/>
      <c r="Q44059" s="13"/>
      <c r="R44059" s="13"/>
      <c r="S44059" s="13"/>
      <c r="T44059" s="13"/>
      <c r="U44059" s="16"/>
      <c r="V44059" s="16"/>
      <c r="W44059" s="16"/>
      <c r="AI44059" s="4"/>
      <c r="AJ44059" s="4"/>
    </row>
    <row r="44060" spans="1:36" x14ac:dyDescent="0.25">
      <c r="A44060" s="13"/>
      <c r="G44060" s="14"/>
      <c r="H44060" s="14"/>
      <c r="L44060" s="15"/>
      <c r="M44060" s="15"/>
      <c r="N44060" s="15"/>
      <c r="O44060" s="15"/>
      <c r="P44060" s="15"/>
      <c r="Q44060" s="13"/>
      <c r="R44060" s="13"/>
      <c r="S44060" s="13"/>
      <c r="T44060" s="13"/>
      <c r="U44060" s="16"/>
      <c r="V44060" s="16"/>
      <c r="W44060" s="16"/>
      <c r="AI44060" s="4"/>
      <c r="AJ44060" s="4"/>
    </row>
    <row r="44061" spans="1:36" x14ac:dyDescent="0.25">
      <c r="A44061" s="13"/>
      <c r="G44061" s="14"/>
      <c r="H44061" s="14"/>
      <c r="L44061" s="15"/>
      <c r="M44061" s="15"/>
      <c r="N44061" s="15"/>
      <c r="O44061" s="15"/>
      <c r="P44061" s="15"/>
      <c r="Q44061" s="13"/>
      <c r="R44061" s="13"/>
      <c r="S44061" s="13"/>
      <c r="T44061" s="13"/>
      <c r="U44061" s="16"/>
      <c r="V44061" s="16"/>
      <c r="W44061" s="16"/>
      <c r="AI44061" s="4"/>
      <c r="AJ44061" s="4"/>
    </row>
    <row r="44062" spans="1:36" x14ac:dyDescent="0.25">
      <c r="A44062" s="13"/>
      <c r="G44062" s="14"/>
      <c r="H44062" s="14"/>
      <c r="L44062" s="15"/>
      <c r="M44062" s="15"/>
      <c r="N44062" s="15"/>
      <c r="O44062" s="15"/>
      <c r="P44062" s="15"/>
      <c r="Q44062" s="13"/>
      <c r="R44062" s="13"/>
      <c r="S44062" s="13"/>
      <c r="T44062" s="13"/>
      <c r="U44062" s="16"/>
      <c r="V44062" s="16"/>
      <c r="W44062" s="16"/>
      <c r="AI44062" s="4"/>
      <c r="AJ44062" s="4"/>
    </row>
    <row r="44063" spans="1:36" x14ac:dyDescent="0.25">
      <c r="A44063" s="13"/>
      <c r="G44063" s="14"/>
      <c r="H44063" s="14"/>
      <c r="L44063" s="15"/>
      <c r="M44063" s="15"/>
      <c r="N44063" s="15"/>
      <c r="O44063" s="15"/>
      <c r="P44063" s="15"/>
      <c r="Q44063" s="13"/>
      <c r="R44063" s="13"/>
      <c r="S44063" s="13"/>
      <c r="T44063" s="13"/>
      <c r="U44063" s="16"/>
      <c r="V44063" s="16"/>
      <c r="W44063" s="16"/>
      <c r="AI44063" s="4"/>
      <c r="AJ44063" s="4"/>
    </row>
    <row r="44064" spans="1:36" x14ac:dyDescent="0.25">
      <c r="A44064" s="13"/>
      <c r="G44064" s="14"/>
      <c r="H44064" s="14"/>
      <c r="L44064" s="15"/>
      <c r="M44064" s="15"/>
      <c r="N44064" s="15"/>
      <c r="O44064" s="15"/>
      <c r="P44064" s="15"/>
      <c r="Q44064" s="13"/>
      <c r="R44064" s="13"/>
      <c r="S44064" s="13"/>
      <c r="T44064" s="13"/>
      <c r="U44064" s="16"/>
      <c r="V44064" s="16"/>
      <c r="W44064" s="16"/>
      <c r="AI44064" s="4"/>
      <c r="AJ44064" s="4"/>
    </row>
    <row r="44065" spans="1:36" x14ac:dyDescent="0.25">
      <c r="A44065" s="13"/>
      <c r="G44065" s="14"/>
      <c r="H44065" s="14"/>
      <c r="L44065" s="15"/>
      <c r="M44065" s="15"/>
      <c r="N44065" s="15"/>
      <c r="O44065" s="15"/>
      <c r="P44065" s="15"/>
      <c r="Q44065" s="13"/>
      <c r="R44065" s="13"/>
      <c r="S44065" s="13"/>
      <c r="T44065" s="13"/>
      <c r="U44065" s="16"/>
      <c r="V44065" s="16"/>
      <c r="W44065" s="16"/>
      <c r="AI44065" s="4"/>
      <c r="AJ44065" s="4"/>
    </row>
    <row r="44066" spans="1:36" x14ac:dyDescent="0.25">
      <c r="A44066" s="13"/>
      <c r="G44066" s="14"/>
      <c r="H44066" s="14"/>
      <c r="L44066" s="15"/>
      <c r="M44066" s="15"/>
      <c r="N44066" s="15"/>
      <c r="O44066" s="15"/>
      <c r="P44066" s="15"/>
      <c r="Q44066" s="13"/>
      <c r="R44066" s="13"/>
      <c r="S44066" s="13"/>
      <c r="T44066" s="13"/>
      <c r="U44066" s="16"/>
      <c r="V44066" s="16"/>
      <c r="W44066" s="16"/>
      <c r="AI44066" s="4"/>
      <c r="AJ44066" s="4"/>
    </row>
    <row r="44067" spans="1:36" x14ac:dyDescent="0.25">
      <c r="A44067" s="13"/>
      <c r="G44067" s="14"/>
      <c r="H44067" s="14"/>
      <c r="L44067" s="15"/>
      <c r="M44067" s="15"/>
      <c r="N44067" s="15"/>
      <c r="O44067" s="15"/>
      <c r="P44067" s="15"/>
      <c r="Q44067" s="13"/>
      <c r="R44067" s="13"/>
      <c r="S44067" s="13"/>
      <c r="T44067" s="13"/>
      <c r="U44067" s="16"/>
      <c r="V44067" s="16"/>
      <c r="W44067" s="16"/>
      <c r="AI44067" s="4"/>
      <c r="AJ44067" s="4"/>
    </row>
    <row r="44068" spans="1:36" x14ac:dyDescent="0.25">
      <c r="A44068" s="13"/>
      <c r="G44068" s="14"/>
      <c r="H44068" s="14"/>
      <c r="L44068" s="15"/>
      <c r="M44068" s="15"/>
      <c r="N44068" s="15"/>
      <c r="O44068" s="15"/>
      <c r="P44068" s="15"/>
      <c r="Q44068" s="13"/>
      <c r="R44068" s="13"/>
      <c r="S44068" s="13"/>
      <c r="T44068" s="13"/>
      <c r="U44068" s="16"/>
      <c r="V44068" s="16"/>
      <c r="W44068" s="16"/>
      <c r="AI44068" s="4"/>
      <c r="AJ44068" s="4"/>
    </row>
    <row r="44069" spans="1:36" x14ac:dyDescent="0.25">
      <c r="A44069" s="13"/>
      <c r="G44069" s="14"/>
      <c r="H44069" s="14"/>
      <c r="L44069" s="15"/>
      <c r="M44069" s="15"/>
      <c r="N44069" s="15"/>
      <c r="O44069" s="15"/>
      <c r="P44069" s="15"/>
      <c r="Q44069" s="13"/>
      <c r="R44069" s="13"/>
      <c r="S44069" s="13"/>
      <c r="T44069" s="13"/>
      <c r="U44069" s="16"/>
      <c r="V44069" s="16"/>
      <c r="W44069" s="16"/>
      <c r="AI44069" s="4"/>
      <c r="AJ44069" s="4"/>
    </row>
    <row r="44070" spans="1:36" x14ac:dyDescent="0.25">
      <c r="A44070" s="13"/>
      <c r="G44070" s="14"/>
      <c r="H44070" s="14"/>
      <c r="L44070" s="15"/>
      <c r="M44070" s="15"/>
      <c r="N44070" s="15"/>
      <c r="O44070" s="15"/>
      <c r="P44070" s="15"/>
      <c r="Q44070" s="13"/>
      <c r="R44070" s="13"/>
      <c r="S44070" s="13"/>
      <c r="T44070" s="13"/>
      <c r="U44070" s="16"/>
      <c r="V44070" s="16"/>
      <c r="W44070" s="16"/>
      <c r="AI44070" s="4"/>
      <c r="AJ44070" s="4"/>
    </row>
    <row r="44071" spans="1:36" x14ac:dyDescent="0.25">
      <c r="A44071" s="13"/>
      <c r="G44071" s="14"/>
      <c r="H44071" s="14"/>
      <c r="L44071" s="15"/>
      <c r="M44071" s="15"/>
      <c r="N44071" s="15"/>
      <c r="O44071" s="15"/>
      <c r="P44071" s="15"/>
      <c r="Q44071" s="13"/>
      <c r="R44071" s="13"/>
      <c r="S44071" s="13"/>
      <c r="T44071" s="13"/>
      <c r="U44071" s="16"/>
      <c r="V44071" s="16"/>
      <c r="W44071" s="16"/>
      <c r="AI44071" s="4"/>
      <c r="AJ44071" s="4"/>
    </row>
    <row r="44072" spans="1:36" x14ac:dyDescent="0.25">
      <c r="A44072" s="13"/>
      <c r="G44072" s="14"/>
      <c r="H44072" s="14"/>
      <c r="L44072" s="15"/>
      <c r="M44072" s="15"/>
      <c r="N44072" s="15"/>
      <c r="O44072" s="15"/>
      <c r="P44072" s="15"/>
      <c r="Q44072" s="13"/>
      <c r="R44072" s="13"/>
      <c r="S44072" s="13"/>
      <c r="T44072" s="13"/>
      <c r="U44072" s="16"/>
      <c r="V44072" s="16"/>
      <c r="W44072" s="16"/>
      <c r="AI44072" s="4"/>
      <c r="AJ44072" s="4"/>
    </row>
    <row r="44073" spans="1:36" x14ac:dyDescent="0.25">
      <c r="A44073" s="13"/>
      <c r="G44073" s="14"/>
      <c r="H44073" s="14"/>
      <c r="L44073" s="15"/>
      <c r="M44073" s="15"/>
      <c r="N44073" s="15"/>
      <c r="O44073" s="15"/>
      <c r="P44073" s="15"/>
      <c r="Q44073" s="13"/>
      <c r="R44073" s="13"/>
      <c r="S44073" s="13"/>
      <c r="T44073" s="13"/>
      <c r="U44073" s="16"/>
      <c r="V44073" s="16"/>
      <c r="W44073" s="16"/>
      <c r="AI44073" s="4"/>
      <c r="AJ44073" s="4"/>
    </row>
    <row r="44074" spans="1:36" x14ac:dyDescent="0.25">
      <c r="A44074" s="13"/>
      <c r="G44074" s="14"/>
      <c r="H44074" s="14"/>
      <c r="L44074" s="15"/>
      <c r="M44074" s="15"/>
      <c r="N44074" s="15"/>
      <c r="O44074" s="15"/>
      <c r="P44074" s="15"/>
      <c r="Q44074" s="13"/>
      <c r="R44074" s="13"/>
      <c r="S44074" s="13"/>
      <c r="T44074" s="13"/>
      <c r="U44074" s="16"/>
      <c r="V44074" s="16"/>
      <c r="W44074" s="16"/>
      <c r="AI44074" s="4"/>
      <c r="AJ44074" s="4"/>
    </row>
    <row r="44075" spans="1:36" x14ac:dyDescent="0.25">
      <c r="A44075" s="13"/>
      <c r="G44075" s="14"/>
      <c r="H44075" s="14"/>
      <c r="L44075" s="15"/>
      <c r="M44075" s="15"/>
      <c r="N44075" s="15"/>
      <c r="O44075" s="15"/>
      <c r="P44075" s="15"/>
      <c r="Q44075" s="13"/>
      <c r="R44075" s="13"/>
      <c r="S44075" s="13"/>
      <c r="T44075" s="13"/>
      <c r="U44075" s="16"/>
      <c r="V44075" s="16"/>
      <c r="W44075" s="16"/>
      <c r="AI44075" s="4"/>
      <c r="AJ44075" s="4"/>
    </row>
    <row r="44076" spans="1:36" x14ac:dyDescent="0.25">
      <c r="A44076" s="13"/>
      <c r="G44076" s="14"/>
      <c r="H44076" s="14"/>
      <c r="L44076" s="15"/>
      <c r="M44076" s="15"/>
      <c r="N44076" s="15"/>
      <c r="O44076" s="15"/>
      <c r="P44076" s="15"/>
      <c r="Q44076" s="13"/>
      <c r="R44076" s="13"/>
      <c r="S44076" s="13"/>
      <c r="T44076" s="13"/>
      <c r="U44076" s="16"/>
      <c r="V44076" s="16"/>
      <c r="W44076" s="16"/>
      <c r="AI44076" s="4"/>
      <c r="AJ44076" s="4"/>
    </row>
    <row r="44077" spans="1:36" x14ac:dyDescent="0.25">
      <c r="A44077" s="13"/>
      <c r="G44077" s="14"/>
      <c r="H44077" s="14"/>
      <c r="L44077" s="15"/>
      <c r="M44077" s="15"/>
      <c r="N44077" s="15"/>
      <c r="O44077" s="15"/>
      <c r="P44077" s="15"/>
      <c r="Q44077" s="13"/>
      <c r="R44077" s="13"/>
      <c r="S44077" s="13"/>
      <c r="T44077" s="13"/>
      <c r="U44077" s="16"/>
      <c r="V44077" s="16"/>
      <c r="W44077" s="16"/>
      <c r="AI44077" s="4"/>
      <c r="AJ44077" s="4"/>
    </row>
    <row r="44078" spans="1:36" x14ac:dyDescent="0.25">
      <c r="A44078" s="13"/>
      <c r="G44078" s="14"/>
      <c r="H44078" s="14"/>
      <c r="L44078" s="15"/>
      <c r="M44078" s="15"/>
      <c r="N44078" s="15"/>
      <c r="O44078" s="15"/>
      <c r="P44078" s="15"/>
      <c r="Q44078" s="13"/>
      <c r="R44078" s="13"/>
      <c r="S44078" s="13"/>
      <c r="T44078" s="13"/>
      <c r="U44078" s="16"/>
      <c r="V44078" s="16"/>
      <c r="W44078" s="16"/>
      <c r="AI44078" s="4"/>
      <c r="AJ44078" s="4"/>
    </row>
    <row r="44079" spans="1:36" x14ac:dyDescent="0.25">
      <c r="A44079" s="13"/>
      <c r="G44079" s="14"/>
      <c r="H44079" s="14"/>
      <c r="L44079" s="15"/>
      <c r="M44079" s="15"/>
      <c r="N44079" s="15"/>
      <c r="O44079" s="15"/>
      <c r="P44079" s="15"/>
      <c r="Q44079" s="13"/>
      <c r="R44079" s="13"/>
      <c r="S44079" s="13"/>
      <c r="T44079" s="13"/>
      <c r="U44079" s="16"/>
      <c r="V44079" s="16"/>
      <c r="W44079" s="16"/>
      <c r="AI44079" s="4"/>
      <c r="AJ44079" s="4"/>
    </row>
    <row r="44080" spans="1:36" x14ac:dyDescent="0.25">
      <c r="A44080" s="13"/>
      <c r="G44080" s="14"/>
      <c r="H44080" s="14"/>
      <c r="L44080" s="15"/>
      <c r="M44080" s="15"/>
      <c r="N44080" s="15"/>
      <c r="O44080" s="15"/>
      <c r="P44080" s="15"/>
      <c r="Q44080" s="13"/>
      <c r="R44080" s="13"/>
      <c r="S44080" s="13"/>
      <c r="T44080" s="13"/>
      <c r="U44080" s="16"/>
      <c r="V44080" s="16"/>
      <c r="W44080" s="16"/>
      <c r="AI44080" s="4"/>
      <c r="AJ44080" s="4"/>
    </row>
    <row r="44081" spans="1:36" x14ac:dyDescent="0.25">
      <c r="A44081" s="13"/>
      <c r="G44081" s="14"/>
      <c r="H44081" s="14"/>
      <c r="L44081" s="15"/>
      <c r="M44081" s="15"/>
      <c r="N44081" s="15"/>
      <c r="O44081" s="15"/>
      <c r="P44081" s="15"/>
      <c r="Q44081" s="13"/>
      <c r="R44081" s="13"/>
      <c r="S44081" s="13"/>
      <c r="T44081" s="13"/>
      <c r="U44081" s="16"/>
      <c r="V44081" s="16"/>
      <c r="W44081" s="16"/>
      <c r="AI44081" s="4"/>
      <c r="AJ44081" s="4"/>
    </row>
    <row r="44082" spans="1:36" x14ac:dyDescent="0.25">
      <c r="A44082" s="13"/>
      <c r="G44082" s="14"/>
      <c r="H44082" s="14"/>
      <c r="L44082" s="15"/>
      <c r="M44082" s="15"/>
      <c r="N44082" s="15"/>
      <c r="O44082" s="15"/>
      <c r="P44082" s="15"/>
      <c r="Q44082" s="13"/>
      <c r="R44082" s="13"/>
      <c r="S44082" s="13"/>
      <c r="T44082" s="13"/>
      <c r="U44082" s="16"/>
      <c r="V44082" s="16"/>
      <c r="W44082" s="16"/>
      <c r="AI44082" s="4"/>
      <c r="AJ44082" s="4"/>
    </row>
    <row r="44083" spans="1:36" x14ac:dyDescent="0.25">
      <c r="A44083" s="13"/>
      <c r="G44083" s="14"/>
      <c r="H44083" s="14"/>
      <c r="L44083" s="15"/>
      <c r="M44083" s="15"/>
      <c r="N44083" s="15"/>
      <c r="O44083" s="15"/>
      <c r="P44083" s="15"/>
      <c r="Q44083" s="13"/>
      <c r="R44083" s="13"/>
      <c r="S44083" s="13"/>
      <c r="T44083" s="13"/>
      <c r="U44083" s="16"/>
      <c r="V44083" s="16"/>
      <c r="W44083" s="16"/>
      <c r="AI44083" s="4"/>
      <c r="AJ44083" s="4"/>
    </row>
    <row r="44084" spans="1:36" x14ac:dyDescent="0.25">
      <c r="A44084" s="13"/>
      <c r="G44084" s="14"/>
      <c r="H44084" s="14"/>
      <c r="L44084" s="15"/>
      <c r="M44084" s="15"/>
      <c r="N44084" s="15"/>
      <c r="O44084" s="15"/>
      <c r="P44084" s="15"/>
      <c r="Q44084" s="13"/>
      <c r="R44084" s="13"/>
      <c r="S44084" s="13"/>
      <c r="T44084" s="13"/>
      <c r="U44084" s="16"/>
      <c r="V44084" s="16"/>
      <c r="W44084" s="16"/>
      <c r="AI44084" s="4"/>
      <c r="AJ44084" s="4"/>
    </row>
    <row r="44085" spans="1:36" x14ac:dyDescent="0.25">
      <c r="A44085" s="13"/>
      <c r="G44085" s="14"/>
      <c r="H44085" s="14"/>
      <c r="L44085" s="15"/>
      <c r="M44085" s="15"/>
      <c r="N44085" s="15"/>
      <c r="O44085" s="15"/>
      <c r="P44085" s="15"/>
      <c r="Q44085" s="13"/>
      <c r="R44085" s="13"/>
      <c r="S44085" s="13"/>
      <c r="T44085" s="13"/>
      <c r="U44085" s="16"/>
      <c r="V44085" s="16"/>
      <c r="W44085" s="16"/>
      <c r="AI44085" s="4"/>
      <c r="AJ44085" s="4"/>
    </row>
    <row r="44086" spans="1:36" x14ac:dyDescent="0.25">
      <c r="A44086" s="13"/>
      <c r="G44086" s="14"/>
      <c r="H44086" s="14"/>
      <c r="L44086" s="15"/>
      <c r="M44086" s="15"/>
      <c r="N44086" s="15"/>
      <c r="O44086" s="15"/>
      <c r="P44086" s="15"/>
      <c r="Q44086" s="13"/>
      <c r="R44086" s="13"/>
      <c r="S44086" s="13"/>
      <c r="T44086" s="13"/>
      <c r="U44086" s="16"/>
      <c r="V44086" s="16"/>
      <c r="W44086" s="16"/>
      <c r="AI44086" s="4"/>
      <c r="AJ44086" s="4"/>
    </row>
    <row r="44087" spans="1:36" x14ac:dyDescent="0.25">
      <c r="A44087" s="13"/>
      <c r="G44087" s="14"/>
      <c r="H44087" s="14"/>
      <c r="L44087" s="15"/>
      <c r="M44087" s="15"/>
      <c r="N44087" s="15"/>
      <c r="O44087" s="15"/>
      <c r="P44087" s="15"/>
      <c r="Q44087" s="13"/>
      <c r="R44087" s="13"/>
      <c r="S44087" s="13"/>
      <c r="T44087" s="13"/>
      <c r="U44087" s="16"/>
      <c r="V44087" s="16"/>
      <c r="W44087" s="16"/>
      <c r="AI44087" s="4"/>
      <c r="AJ44087" s="4"/>
    </row>
    <row r="44088" spans="1:36" x14ac:dyDescent="0.25">
      <c r="A44088" s="13"/>
      <c r="G44088" s="14"/>
      <c r="H44088" s="14"/>
      <c r="L44088" s="15"/>
      <c r="M44088" s="15"/>
      <c r="N44088" s="15"/>
      <c r="O44088" s="15"/>
      <c r="P44088" s="15"/>
      <c r="Q44088" s="13"/>
      <c r="R44088" s="13"/>
      <c r="S44088" s="13"/>
      <c r="T44088" s="13"/>
      <c r="U44088" s="16"/>
      <c r="V44088" s="16"/>
      <c r="W44088" s="16"/>
      <c r="AI44088" s="4"/>
      <c r="AJ44088" s="4"/>
    </row>
    <row r="44089" spans="1:36" x14ac:dyDescent="0.25">
      <c r="A44089" s="13"/>
      <c r="G44089" s="14"/>
      <c r="H44089" s="14"/>
      <c r="L44089" s="15"/>
      <c r="M44089" s="15"/>
      <c r="N44089" s="15"/>
      <c r="O44089" s="15"/>
      <c r="P44089" s="15"/>
      <c r="Q44089" s="13"/>
      <c r="R44089" s="13"/>
      <c r="S44089" s="13"/>
      <c r="T44089" s="13"/>
      <c r="U44089" s="16"/>
      <c r="V44089" s="16"/>
      <c r="W44089" s="16"/>
      <c r="AI44089" s="4"/>
      <c r="AJ44089" s="4"/>
    </row>
    <row r="44090" spans="1:36" x14ac:dyDescent="0.25">
      <c r="A44090" s="13"/>
      <c r="G44090" s="14"/>
      <c r="H44090" s="14"/>
      <c r="L44090" s="15"/>
      <c r="M44090" s="15"/>
      <c r="N44090" s="15"/>
      <c r="O44090" s="15"/>
      <c r="P44090" s="15"/>
      <c r="Q44090" s="13"/>
      <c r="R44090" s="13"/>
      <c r="S44090" s="13"/>
      <c r="T44090" s="13"/>
      <c r="U44090" s="16"/>
      <c r="V44090" s="16"/>
      <c r="W44090" s="16"/>
      <c r="AI44090" s="4"/>
      <c r="AJ44090" s="4"/>
    </row>
    <row r="44091" spans="1:36" x14ac:dyDescent="0.25">
      <c r="A44091" s="13"/>
      <c r="G44091" s="14"/>
      <c r="H44091" s="14"/>
      <c r="L44091" s="15"/>
      <c r="M44091" s="15"/>
      <c r="N44091" s="15"/>
      <c r="O44091" s="15"/>
      <c r="P44091" s="15"/>
      <c r="Q44091" s="13"/>
      <c r="R44091" s="13"/>
      <c r="S44091" s="13"/>
      <c r="T44091" s="13"/>
      <c r="U44091" s="16"/>
      <c r="V44091" s="16"/>
      <c r="W44091" s="16"/>
      <c r="AI44091" s="4"/>
      <c r="AJ44091" s="4"/>
    </row>
    <row r="44092" spans="1:36" x14ac:dyDescent="0.25">
      <c r="A44092" s="13"/>
      <c r="G44092" s="14"/>
      <c r="H44092" s="14"/>
      <c r="L44092" s="15"/>
      <c r="M44092" s="15"/>
      <c r="N44092" s="15"/>
      <c r="O44092" s="15"/>
      <c r="P44092" s="15"/>
      <c r="Q44092" s="13"/>
      <c r="R44092" s="13"/>
      <c r="S44092" s="13"/>
      <c r="T44092" s="13"/>
      <c r="U44092" s="16"/>
      <c r="V44092" s="16"/>
      <c r="W44092" s="16"/>
      <c r="AI44092" s="4"/>
      <c r="AJ44092" s="4"/>
    </row>
    <row r="44093" spans="1:36" x14ac:dyDescent="0.25">
      <c r="A44093" s="13"/>
      <c r="G44093" s="14"/>
      <c r="H44093" s="14"/>
      <c r="L44093" s="15"/>
      <c r="M44093" s="15"/>
      <c r="N44093" s="15"/>
      <c r="O44093" s="15"/>
      <c r="P44093" s="15"/>
      <c r="Q44093" s="13"/>
      <c r="R44093" s="13"/>
      <c r="S44093" s="13"/>
      <c r="T44093" s="13"/>
      <c r="U44093" s="16"/>
      <c r="V44093" s="16"/>
      <c r="W44093" s="16"/>
      <c r="AI44093" s="4"/>
      <c r="AJ44093" s="4"/>
    </row>
    <row r="44094" spans="1:36" x14ac:dyDescent="0.25">
      <c r="A44094" s="13"/>
      <c r="G44094" s="14"/>
      <c r="H44094" s="14"/>
      <c r="L44094" s="15"/>
      <c r="M44094" s="15"/>
      <c r="N44094" s="15"/>
      <c r="O44094" s="15"/>
      <c r="P44094" s="15"/>
      <c r="Q44094" s="13"/>
      <c r="R44094" s="13"/>
      <c r="S44094" s="13"/>
      <c r="T44094" s="13"/>
      <c r="U44094" s="16"/>
      <c r="V44094" s="16"/>
      <c r="W44094" s="16"/>
      <c r="AI44094" s="4"/>
      <c r="AJ44094" s="4"/>
    </row>
    <row r="44095" spans="1:36" x14ac:dyDescent="0.25">
      <c r="A44095" s="13"/>
      <c r="G44095" s="14"/>
      <c r="H44095" s="14"/>
      <c r="L44095" s="15"/>
      <c r="M44095" s="15"/>
      <c r="N44095" s="15"/>
      <c r="O44095" s="15"/>
      <c r="P44095" s="15"/>
      <c r="Q44095" s="13"/>
      <c r="R44095" s="13"/>
      <c r="S44095" s="13"/>
      <c r="T44095" s="13"/>
      <c r="U44095" s="16"/>
      <c r="V44095" s="16"/>
      <c r="W44095" s="16"/>
      <c r="AI44095" s="4"/>
      <c r="AJ44095" s="4"/>
    </row>
    <row r="44096" spans="1:36" x14ac:dyDescent="0.25">
      <c r="A44096" s="13"/>
      <c r="G44096" s="14"/>
      <c r="H44096" s="14"/>
      <c r="L44096" s="15"/>
      <c r="M44096" s="15"/>
      <c r="N44096" s="15"/>
      <c r="O44096" s="15"/>
      <c r="P44096" s="15"/>
      <c r="Q44096" s="13"/>
      <c r="R44096" s="13"/>
      <c r="S44096" s="13"/>
      <c r="T44096" s="13"/>
      <c r="U44096" s="16"/>
      <c r="V44096" s="16"/>
      <c r="W44096" s="16"/>
      <c r="AI44096" s="4"/>
      <c r="AJ44096" s="4"/>
    </row>
    <row r="44097" spans="1:36" x14ac:dyDescent="0.25">
      <c r="A44097" s="13"/>
      <c r="G44097" s="14"/>
      <c r="H44097" s="14"/>
      <c r="L44097" s="15"/>
      <c r="M44097" s="15"/>
      <c r="N44097" s="15"/>
      <c r="O44097" s="15"/>
      <c r="P44097" s="15"/>
      <c r="Q44097" s="13"/>
      <c r="R44097" s="13"/>
      <c r="S44097" s="13"/>
      <c r="T44097" s="13"/>
      <c r="U44097" s="16"/>
      <c r="V44097" s="16"/>
      <c r="W44097" s="16"/>
      <c r="AI44097" s="4"/>
      <c r="AJ44097" s="4"/>
    </row>
    <row r="44098" spans="1:36" x14ac:dyDescent="0.25">
      <c r="A44098" s="13"/>
      <c r="G44098" s="14"/>
      <c r="H44098" s="14"/>
      <c r="L44098" s="15"/>
      <c r="M44098" s="15"/>
      <c r="N44098" s="15"/>
      <c r="O44098" s="15"/>
      <c r="P44098" s="15"/>
      <c r="Q44098" s="13"/>
      <c r="R44098" s="13"/>
      <c r="S44098" s="13"/>
      <c r="T44098" s="13"/>
      <c r="U44098" s="16"/>
      <c r="V44098" s="16"/>
      <c r="W44098" s="16"/>
      <c r="AI44098" s="4"/>
      <c r="AJ44098" s="4"/>
    </row>
    <row r="44099" spans="1:36" x14ac:dyDescent="0.25">
      <c r="A44099" s="13"/>
      <c r="G44099" s="14"/>
      <c r="H44099" s="14"/>
      <c r="L44099" s="15"/>
      <c r="M44099" s="15"/>
      <c r="N44099" s="15"/>
      <c r="O44099" s="15"/>
      <c r="P44099" s="15"/>
      <c r="Q44099" s="13"/>
      <c r="R44099" s="13"/>
      <c r="S44099" s="13"/>
      <c r="T44099" s="13"/>
      <c r="U44099" s="16"/>
      <c r="V44099" s="16"/>
      <c r="W44099" s="16"/>
      <c r="AI44099" s="4"/>
      <c r="AJ44099" s="4"/>
    </row>
    <row r="44100" spans="1:36" x14ac:dyDescent="0.25">
      <c r="A44100" s="13"/>
      <c r="G44100" s="14"/>
      <c r="H44100" s="14"/>
      <c r="L44100" s="15"/>
      <c r="M44100" s="15"/>
      <c r="N44100" s="15"/>
      <c r="O44100" s="15"/>
      <c r="P44100" s="15"/>
      <c r="Q44100" s="13"/>
      <c r="R44100" s="13"/>
      <c r="S44100" s="13"/>
      <c r="T44100" s="13"/>
      <c r="U44100" s="16"/>
      <c r="V44100" s="16"/>
      <c r="W44100" s="16"/>
      <c r="AI44100" s="4"/>
      <c r="AJ44100" s="4"/>
    </row>
    <row r="44101" spans="1:36" x14ac:dyDescent="0.25">
      <c r="A44101" s="13"/>
      <c r="G44101" s="14"/>
      <c r="H44101" s="14"/>
      <c r="L44101" s="15"/>
      <c r="M44101" s="15"/>
      <c r="N44101" s="15"/>
      <c r="O44101" s="15"/>
      <c r="P44101" s="15"/>
      <c r="Q44101" s="13"/>
      <c r="R44101" s="13"/>
      <c r="S44101" s="13"/>
      <c r="T44101" s="13"/>
      <c r="U44101" s="16"/>
      <c r="V44101" s="16"/>
      <c r="W44101" s="16"/>
      <c r="AI44101" s="4"/>
      <c r="AJ44101" s="4"/>
    </row>
    <row r="44102" spans="1:36" x14ac:dyDescent="0.25">
      <c r="A44102" s="13"/>
      <c r="G44102" s="14"/>
      <c r="H44102" s="14"/>
      <c r="L44102" s="15"/>
      <c r="M44102" s="15"/>
      <c r="N44102" s="15"/>
      <c r="O44102" s="15"/>
      <c r="P44102" s="15"/>
      <c r="Q44102" s="13"/>
      <c r="R44102" s="13"/>
      <c r="S44102" s="13"/>
      <c r="T44102" s="13"/>
      <c r="U44102" s="16"/>
      <c r="V44102" s="16"/>
      <c r="W44102" s="16"/>
      <c r="AI44102" s="4"/>
      <c r="AJ44102" s="4"/>
    </row>
    <row r="44103" spans="1:36" x14ac:dyDescent="0.25">
      <c r="A44103" s="13"/>
      <c r="G44103" s="14"/>
      <c r="H44103" s="14"/>
      <c r="L44103" s="15"/>
      <c r="M44103" s="15"/>
      <c r="N44103" s="15"/>
      <c r="O44103" s="15"/>
      <c r="P44103" s="15"/>
      <c r="Q44103" s="13"/>
      <c r="R44103" s="13"/>
      <c r="S44103" s="13"/>
      <c r="T44103" s="13"/>
      <c r="U44103" s="16"/>
      <c r="V44103" s="16"/>
      <c r="W44103" s="16"/>
      <c r="AI44103" s="4"/>
      <c r="AJ44103" s="4"/>
    </row>
    <row r="44104" spans="1:36" x14ac:dyDescent="0.25">
      <c r="A44104" s="13"/>
      <c r="G44104" s="14"/>
      <c r="H44104" s="14"/>
      <c r="L44104" s="15"/>
      <c r="M44104" s="15"/>
      <c r="N44104" s="15"/>
      <c r="O44104" s="15"/>
      <c r="P44104" s="15"/>
      <c r="Q44104" s="13"/>
      <c r="R44104" s="13"/>
      <c r="S44104" s="13"/>
      <c r="T44104" s="13"/>
      <c r="U44104" s="16"/>
      <c r="V44104" s="16"/>
      <c r="W44104" s="16"/>
      <c r="AI44104" s="4"/>
      <c r="AJ44104" s="4"/>
    </row>
    <row r="44105" spans="1:36" x14ac:dyDescent="0.25">
      <c r="A44105" s="13"/>
      <c r="G44105" s="14"/>
      <c r="H44105" s="14"/>
      <c r="L44105" s="15"/>
      <c r="M44105" s="15"/>
      <c r="N44105" s="15"/>
      <c r="O44105" s="15"/>
      <c r="P44105" s="15"/>
      <c r="Q44105" s="13"/>
      <c r="R44105" s="13"/>
      <c r="S44105" s="13"/>
      <c r="T44105" s="13"/>
      <c r="U44105" s="16"/>
      <c r="V44105" s="16"/>
      <c r="W44105" s="16"/>
      <c r="AI44105" s="4"/>
      <c r="AJ44105" s="4"/>
    </row>
    <row r="44106" spans="1:36" x14ac:dyDescent="0.25">
      <c r="A44106" s="13"/>
      <c r="G44106" s="14"/>
      <c r="H44106" s="14"/>
      <c r="L44106" s="15"/>
      <c r="M44106" s="15"/>
      <c r="N44106" s="15"/>
      <c r="O44106" s="15"/>
      <c r="P44106" s="15"/>
      <c r="Q44106" s="13"/>
      <c r="R44106" s="13"/>
      <c r="S44106" s="13"/>
      <c r="T44106" s="13"/>
      <c r="U44106" s="16"/>
      <c r="V44106" s="16"/>
      <c r="W44106" s="16"/>
      <c r="AI44106" s="4"/>
      <c r="AJ44106" s="4"/>
    </row>
    <row r="44107" spans="1:36" x14ac:dyDescent="0.25">
      <c r="A44107" s="13"/>
      <c r="G44107" s="14"/>
      <c r="H44107" s="14"/>
      <c r="L44107" s="15"/>
      <c r="M44107" s="15"/>
      <c r="N44107" s="15"/>
      <c r="O44107" s="15"/>
      <c r="P44107" s="15"/>
      <c r="Q44107" s="13"/>
      <c r="R44107" s="13"/>
      <c r="S44107" s="13"/>
      <c r="T44107" s="13"/>
      <c r="U44107" s="16"/>
      <c r="V44107" s="16"/>
      <c r="W44107" s="16"/>
      <c r="AI44107" s="4"/>
      <c r="AJ44107" s="4"/>
    </row>
    <row r="44108" spans="1:36" x14ac:dyDescent="0.25">
      <c r="A44108" s="13"/>
      <c r="G44108" s="14"/>
      <c r="H44108" s="14"/>
      <c r="L44108" s="15"/>
      <c r="M44108" s="15"/>
      <c r="N44108" s="15"/>
      <c r="O44108" s="15"/>
      <c r="P44108" s="15"/>
      <c r="Q44108" s="13"/>
      <c r="R44108" s="13"/>
      <c r="S44108" s="13"/>
      <c r="T44108" s="13"/>
      <c r="U44108" s="16"/>
      <c r="V44108" s="16"/>
      <c r="W44108" s="16"/>
      <c r="AI44108" s="4"/>
      <c r="AJ44108" s="4"/>
    </row>
    <row r="44109" spans="1:36" x14ac:dyDescent="0.25">
      <c r="A44109" s="13"/>
      <c r="G44109" s="14"/>
      <c r="H44109" s="14"/>
      <c r="L44109" s="15"/>
      <c r="M44109" s="15"/>
      <c r="N44109" s="15"/>
      <c r="O44109" s="15"/>
      <c r="P44109" s="15"/>
      <c r="Q44109" s="13"/>
      <c r="R44109" s="13"/>
      <c r="S44109" s="13"/>
      <c r="T44109" s="13"/>
      <c r="U44109" s="16"/>
      <c r="V44109" s="16"/>
      <c r="W44109" s="16"/>
      <c r="AI44109" s="4"/>
      <c r="AJ44109" s="4"/>
    </row>
    <row r="44110" spans="1:36" x14ac:dyDescent="0.25">
      <c r="A44110" s="13"/>
      <c r="G44110" s="14"/>
      <c r="H44110" s="14"/>
      <c r="L44110" s="15"/>
      <c r="M44110" s="15"/>
      <c r="N44110" s="15"/>
      <c r="O44110" s="15"/>
      <c r="P44110" s="15"/>
      <c r="Q44110" s="13"/>
      <c r="R44110" s="13"/>
      <c r="S44110" s="13"/>
      <c r="T44110" s="13"/>
      <c r="U44110" s="16"/>
      <c r="V44110" s="16"/>
      <c r="W44110" s="16"/>
      <c r="AI44110" s="4"/>
      <c r="AJ44110" s="4"/>
    </row>
    <row r="44111" spans="1:36" x14ac:dyDescent="0.25">
      <c r="A44111" s="13"/>
      <c r="G44111" s="14"/>
      <c r="H44111" s="14"/>
      <c r="L44111" s="15"/>
      <c r="M44111" s="15"/>
      <c r="N44111" s="15"/>
      <c r="O44111" s="15"/>
      <c r="P44111" s="15"/>
      <c r="Q44111" s="13"/>
      <c r="R44111" s="13"/>
      <c r="S44111" s="13"/>
      <c r="T44111" s="13"/>
      <c r="U44111" s="16"/>
      <c r="V44111" s="16"/>
      <c r="W44111" s="16"/>
      <c r="AI44111" s="4"/>
      <c r="AJ44111" s="4"/>
    </row>
    <row r="44112" spans="1:36" x14ac:dyDescent="0.25">
      <c r="A44112" s="13"/>
      <c r="G44112" s="14"/>
      <c r="H44112" s="14"/>
      <c r="L44112" s="15"/>
      <c r="M44112" s="15"/>
      <c r="N44112" s="15"/>
      <c r="O44112" s="15"/>
      <c r="P44112" s="15"/>
      <c r="Q44112" s="13"/>
      <c r="R44112" s="13"/>
      <c r="S44112" s="13"/>
      <c r="T44112" s="13"/>
      <c r="U44112" s="16"/>
      <c r="V44112" s="16"/>
      <c r="W44112" s="16"/>
      <c r="AI44112" s="4"/>
      <c r="AJ44112" s="4"/>
    </row>
    <row r="44113" spans="1:36" x14ac:dyDescent="0.25">
      <c r="A44113" s="13"/>
      <c r="G44113" s="14"/>
      <c r="H44113" s="14"/>
      <c r="L44113" s="15"/>
      <c r="M44113" s="15"/>
      <c r="N44113" s="15"/>
      <c r="O44113" s="15"/>
      <c r="P44113" s="15"/>
      <c r="Q44113" s="13"/>
      <c r="R44113" s="13"/>
      <c r="S44113" s="13"/>
      <c r="T44113" s="13"/>
      <c r="U44113" s="16"/>
      <c r="V44113" s="16"/>
      <c r="W44113" s="16"/>
      <c r="AI44113" s="4"/>
      <c r="AJ44113" s="4"/>
    </row>
    <row r="44114" spans="1:36" x14ac:dyDescent="0.25">
      <c r="A44114" s="13"/>
      <c r="G44114" s="14"/>
      <c r="H44114" s="14"/>
      <c r="L44114" s="15"/>
      <c r="M44114" s="15"/>
      <c r="N44114" s="15"/>
      <c r="O44114" s="15"/>
      <c r="P44114" s="15"/>
      <c r="Q44114" s="13"/>
      <c r="R44114" s="13"/>
      <c r="S44114" s="13"/>
      <c r="T44114" s="13"/>
      <c r="U44114" s="16"/>
      <c r="V44114" s="16"/>
      <c r="W44114" s="16"/>
      <c r="AI44114" s="4"/>
      <c r="AJ44114" s="4"/>
    </row>
    <row r="44115" spans="1:36" x14ac:dyDescent="0.25">
      <c r="A44115" s="13"/>
      <c r="G44115" s="14"/>
      <c r="H44115" s="14"/>
      <c r="L44115" s="15"/>
      <c r="M44115" s="15"/>
      <c r="N44115" s="15"/>
      <c r="O44115" s="15"/>
      <c r="P44115" s="15"/>
      <c r="Q44115" s="13"/>
      <c r="R44115" s="13"/>
      <c r="S44115" s="13"/>
      <c r="T44115" s="13"/>
      <c r="U44115" s="16"/>
      <c r="V44115" s="16"/>
      <c r="W44115" s="16"/>
      <c r="AI44115" s="4"/>
      <c r="AJ44115" s="4"/>
    </row>
    <row r="44116" spans="1:36" x14ac:dyDescent="0.25">
      <c r="A44116" s="13"/>
      <c r="G44116" s="14"/>
      <c r="H44116" s="14"/>
      <c r="L44116" s="15"/>
      <c r="M44116" s="15"/>
      <c r="N44116" s="15"/>
      <c r="O44116" s="15"/>
      <c r="P44116" s="15"/>
      <c r="Q44116" s="13"/>
      <c r="R44116" s="13"/>
      <c r="S44116" s="13"/>
      <c r="T44116" s="13"/>
      <c r="U44116" s="16"/>
      <c r="V44116" s="16"/>
      <c r="W44116" s="16"/>
      <c r="AI44116" s="4"/>
      <c r="AJ44116" s="4"/>
    </row>
    <row r="44117" spans="1:36" x14ac:dyDescent="0.25">
      <c r="A44117" s="13"/>
      <c r="G44117" s="14"/>
      <c r="H44117" s="14"/>
      <c r="L44117" s="15"/>
      <c r="M44117" s="15"/>
      <c r="N44117" s="15"/>
      <c r="O44117" s="15"/>
      <c r="P44117" s="15"/>
      <c r="Q44117" s="13"/>
      <c r="R44117" s="13"/>
      <c r="S44117" s="13"/>
      <c r="T44117" s="13"/>
      <c r="U44117" s="16"/>
      <c r="V44117" s="16"/>
      <c r="W44117" s="16"/>
      <c r="AI44117" s="4"/>
      <c r="AJ44117" s="4"/>
    </row>
    <row r="44118" spans="1:36" x14ac:dyDescent="0.25">
      <c r="A44118" s="13"/>
      <c r="G44118" s="14"/>
      <c r="H44118" s="14"/>
      <c r="L44118" s="15"/>
      <c r="M44118" s="15"/>
      <c r="N44118" s="15"/>
      <c r="O44118" s="15"/>
      <c r="P44118" s="15"/>
      <c r="Q44118" s="13"/>
      <c r="R44118" s="13"/>
      <c r="S44118" s="13"/>
      <c r="T44118" s="13"/>
      <c r="U44118" s="16"/>
      <c r="V44118" s="16"/>
      <c r="W44118" s="16"/>
      <c r="AI44118" s="4"/>
      <c r="AJ44118" s="4"/>
    </row>
    <row r="44119" spans="1:36" x14ac:dyDescent="0.25">
      <c r="A44119" s="13"/>
      <c r="G44119" s="14"/>
      <c r="H44119" s="14"/>
      <c r="L44119" s="15"/>
      <c r="M44119" s="15"/>
      <c r="N44119" s="15"/>
      <c r="O44119" s="15"/>
      <c r="P44119" s="15"/>
      <c r="Q44119" s="13"/>
      <c r="R44119" s="13"/>
      <c r="S44119" s="13"/>
      <c r="T44119" s="13"/>
      <c r="U44119" s="16"/>
      <c r="V44119" s="16"/>
      <c r="W44119" s="16"/>
      <c r="AI44119" s="4"/>
      <c r="AJ44119" s="4"/>
    </row>
    <row r="44120" spans="1:36" x14ac:dyDescent="0.25">
      <c r="A44120" s="13"/>
      <c r="G44120" s="14"/>
      <c r="H44120" s="14"/>
      <c r="L44120" s="15"/>
      <c r="M44120" s="15"/>
      <c r="N44120" s="15"/>
      <c r="O44120" s="15"/>
      <c r="P44120" s="15"/>
      <c r="Q44120" s="13"/>
      <c r="R44120" s="13"/>
      <c r="S44120" s="13"/>
      <c r="T44120" s="13"/>
      <c r="U44120" s="16"/>
      <c r="V44120" s="16"/>
      <c r="W44120" s="16"/>
      <c r="AI44120" s="4"/>
      <c r="AJ44120" s="4"/>
    </row>
    <row r="44121" spans="1:36" x14ac:dyDescent="0.25">
      <c r="A44121" s="13"/>
      <c r="G44121" s="14"/>
      <c r="H44121" s="14"/>
      <c r="L44121" s="15"/>
      <c r="M44121" s="15"/>
      <c r="N44121" s="15"/>
      <c r="O44121" s="15"/>
      <c r="P44121" s="15"/>
      <c r="Q44121" s="13"/>
      <c r="R44121" s="13"/>
      <c r="S44121" s="13"/>
      <c r="T44121" s="13"/>
      <c r="U44121" s="16"/>
      <c r="V44121" s="16"/>
      <c r="W44121" s="16"/>
      <c r="AI44121" s="4"/>
      <c r="AJ44121" s="4"/>
    </row>
    <row r="44122" spans="1:36" x14ac:dyDescent="0.25">
      <c r="A44122" s="13"/>
      <c r="G44122" s="14"/>
      <c r="H44122" s="14"/>
      <c r="L44122" s="15"/>
      <c r="M44122" s="15"/>
      <c r="N44122" s="15"/>
      <c r="O44122" s="15"/>
      <c r="P44122" s="15"/>
      <c r="Q44122" s="13"/>
      <c r="R44122" s="13"/>
      <c r="S44122" s="13"/>
      <c r="T44122" s="13"/>
      <c r="U44122" s="16"/>
      <c r="V44122" s="16"/>
      <c r="W44122" s="16"/>
      <c r="AI44122" s="4"/>
      <c r="AJ44122" s="4"/>
    </row>
    <row r="44123" spans="1:36" x14ac:dyDescent="0.25">
      <c r="A44123" s="13"/>
      <c r="G44123" s="14"/>
      <c r="H44123" s="14"/>
      <c r="L44123" s="15"/>
      <c r="M44123" s="15"/>
      <c r="N44123" s="15"/>
      <c r="O44123" s="15"/>
      <c r="P44123" s="15"/>
      <c r="Q44123" s="13"/>
      <c r="R44123" s="13"/>
      <c r="S44123" s="13"/>
      <c r="T44123" s="13"/>
      <c r="U44123" s="16"/>
      <c r="V44123" s="16"/>
      <c r="W44123" s="16"/>
      <c r="AI44123" s="4"/>
      <c r="AJ44123" s="4"/>
    </row>
    <row r="44124" spans="1:36" x14ac:dyDescent="0.25">
      <c r="A44124" s="13"/>
      <c r="G44124" s="14"/>
      <c r="H44124" s="14"/>
      <c r="L44124" s="15"/>
      <c r="M44124" s="15"/>
      <c r="N44124" s="15"/>
      <c r="O44124" s="15"/>
      <c r="P44124" s="15"/>
      <c r="Q44124" s="13"/>
      <c r="R44124" s="13"/>
      <c r="S44124" s="13"/>
      <c r="T44124" s="13"/>
      <c r="U44124" s="16"/>
      <c r="V44124" s="16"/>
      <c r="W44124" s="16"/>
      <c r="AI44124" s="4"/>
      <c r="AJ44124" s="4"/>
    </row>
    <row r="44125" spans="1:36" x14ac:dyDescent="0.25">
      <c r="A44125" s="13"/>
      <c r="G44125" s="14"/>
      <c r="H44125" s="14"/>
      <c r="L44125" s="15"/>
      <c r="M44125" s="15"/>
      <c r="N44125" s="15"/>
      <c r="O44125" s="15"/>
      <c r="P44125" s="15"/>
      <c r="Q44125" s="13"/>
      <c r="R44125" s="13"/>
      <c r="S44125" s="13"/>
      <c r="T44125" s="13"/>
      <c r="U44125" s="16"/>
      <c r="V44125" s="16"/>
      <c r="W44125" s="16"/>
      <c r="AI44125" s="4"/>
      <c r="AJ44125" s="4"/>
    </row>
    <row r="44126" spans="1:36" x14ac:dyDescent="0.25">
      <c r="A44126" s="13"/>
      <c r="G44126" s="14"/>
      <c r="H44126" s="14"/>
      <c r="L44126" s="15"/>
      <c r="M44126" s="15"/>
      <c r="N44126" s="15"/>
      <c r="O44126" s="15"/>
      <c r="P44126" s="15"/>
      <c r="Q44126" s="13"/>
      <c r="R44126" s="13"/>
      <c r="S44126" s="13"/>
      <c r="T44126" s="13"/>
      <c r="U44126" s="16"/>
      <c r="V44126" s="16"/>
      <c r="W44126" s="16"/>
      <c r="AI44126" s="4"/>
      <c r="AJ44126" s="4"/>
    </row>
    <row r="44127" spans="1:36" x14ac:dyDescent="0.25">
      <c r="A44127" s="13"/>
      <c r="G44127" s="14"/>
      <c r="H44127" s="14"/>
      <c r="L44127" s="15"/>
      <c r="M44127" s="15"/>
      <c r="N44127" s="15"/>
      <c r="O44127" s="15"/>
      <c r="P44127" s="15"/>
      <c r="Q44127" s="13"/>
      <c r="R44127" s="13"/>
      <c r="S44127" s="13"/>
      <c r="T44127" s="13"/>
      <c r="U44127" s="16"/>
      <c r="V44127" s="16"/>
      <c r="W44127" s="16"/>
      <c r="AI44127" s="4"/>
      <c r="AJ44127" s="4"/>
    </row>
    <row r="44128" spans="1:36" x14ac:dyDescent="0.25">
      <c r="A44128" s="13"/>
      <c r="G44128" s="14"/>
      <c r="H44128" s="14"/>
      <c r="L44128" s="15"/>
      <c r="M44128" s="15"/>
      <c r="N44128" s="15"/>
      <c r="O44128" s="15"/>
      <c r="P44128" s="15"/>
      <c r="Q44128" s="13"/>
      <c r="R44128" s="13"/>
      <c r="S44128" s="13"/>
      <c r="T44128" s="13"/>
      <c r="U44128" s="16"/>
      <c r="V44128" s="16"/>
      <c r="W44128" s="16"/>
      <c r="AI44128" s="4"/>
      <c r="AJ44128" s="4"/>
    </row>
    <row r="44129" spans="1:36" x14ac:dyDescent="0.25">
      <c r="A44129" s="13"/>
      <c r="G44129" s="14"/>
      <c r="H44129" s="14"/>
      <c r="L44129" s="15"/>
      <c r="M44129" s="15"/>
      <c r="N44129" s="15"/>
      <c r="O44129" s="15"/>
      <c r="P44129" s="15"/>
      <c r="Q44129" s="13"/>
      <c r="R44129" s="13"/>
      <c r="S44129" s="13"/>
      <c r="T44129" s="13"/>
      <c r="U44129" s="16"/>
      <c r="V44129" s="16"/>
      <c r="W44129" s="16"/>
      <c r="AI44129" s="4"/>
      <c r="AJ44129" s="4"/>
    </row>
    <row r="44130" spans="1:36" x14ac:dyDescent="0.25">
      <c r="A44130" s="13"/>
      <c r="G44130" s="14"/>
      <c r="H44130" s="14"/>
      <c r="L44130" s="15"/>
      <c r="M44130" s="15"/>
      <c r="N44130" s="15"/>
      <c r="O44130" s="15"/>
      <c r="P44130" s="15"/>
      <c r="Q44130" s="13"/>
      <c r="R44130" s="13"/>
      <c r="S44130" s="13"/>
      <c r="T44130" s="13"/>
      <c r="U44130" s="16"/>
      <c r="V44130" s="16"/>
      <c r="W44130" s="16"/>
      <c r="AI44130" s="4"/>
      <c r="AJ44130" s="4"/>
    </row>
    <row r="44131" spans="1:36" x14ac:dyDescent="0.25">
      <c r="A44131" s="13"/>
      <c r="G44131" s="14"/>
      <c r="H44131" s="14"/>
      <c r="L44131" s="15"/>
      <c r="M44131" s="15"/>
      <c r="N44131" s="15"/>
      <c r="O44131" s="15"/>
      <c r="P44131" s="15"/>
      <c r="Q44131" s="13"/>
      <c r="R44131" s="13"/>
      <c r="S44131" s="13"/>
      <c r="T44131" s="13"/>
      <c r="U44131" s="16"/>
      <c r="V44131" s="16"/>
      <c r="W44131" s="16"/>
      <c r="AI44131" s="4"/>
      <c r="AJ44131" s="4"/>
    </row>
    <row r="44132" spans="1:36" x14ac:dyDescent="0.25">
      <c r="A44132" s="13"/>
      <c r="G44132" s="14"/>
      <c r="H44132" s="14"/>
      <c r="L44132" s="15"/>
      <c r="M44132" s="15"/>
      <c r="N44132" s="15"/>
      <c r="O44132" s="15"/>
      <c r="P44132" s="15"/>
      <c r="Q44132" s="13"/>
      <c r="R44132" s="13"/>
      <c r="S44132" s="13"/>
      <c r="T44132" s="13"/>
      <c r="U44132" s="16"/>
      <c r="V44132" s="16"/>
      <c r="W44132" s="16"/>
      <c r="AI44132" s="4"/>
      <c r="AJ44132" s="4"/>
    </row>
    <row r="44133" spans="1:36" x14ac:dyDescent="0.25">
      <c r="A44133" s="13"/>
      <c r="G44133" s="14"/>
      <c r="H44133" s="14"/>
      <c r="L44133" s="15"/>
      <c r="M44133" s="15"/>
      <c r="N44133" s="15"/>
      <c r="O44133" s="15"/>
      <c r="P44133" s="15"/>
      <c r="Q44133" s="13"/>
      <c r="R44133" s="13"/>
      <c r="S44133" s="13"/>
      <c r="T44133" s="13"/>
      <c r="U44133" s="16"/>
      <c r="V44133" s="16"/>
      <c r="W44133" s="16"/>
      <c r="AI44133" s="4"/>
      <c r="AJ44133" s="4"/>
    </row>
    <row r="44134" spans="1:36" x14ac:dyDescent="0.25">
      <c r="A44134" s="13"/>
      <c r="G44134" s="14"/>
      <c r="H44134" s="14"/>
      <c r="L44134" s="15"/>
      <c r="M44134" s="15"/>
      <c r="N44134" s="15"/>
      <c r="O44134" s="15"/>
      <c r="P44134" s="15"/>
      <c r="Q44134" s="13"/>
      <c r="R44134" s="13"/>
      <c r="S44134" s="13"/>
      <c r="T44134" s="13"/>
      <c r="U44134" s="16"/>
      <c r="V44134" s="16"/>
      <c r="W44134" s="16"/>
      <c r="AI44134" s="4"/>
      <c r="AJ44134" s="4"/>
    </row>
    <row r="44135" spans="1:36" x14ac:dyDescent="0.25">
      <c r="A44135" s="13"/>
      <c r="G44135" s="14"/>
      <c r="H44135" s="14"/>
      <c r="L44135" s="15"/>
      <c r="M44135" s="15"/>
      <c r="N44135" s="15"/>
      <c r="O44135" s="15"/>
      <c r="P44135" s="15"/>
      <c r="Q44135" s="13"/>
      <c r="R44135" s="13"/>
      <c r="S44135" s="13"/>
      <c r="T44135" s="13"/>
      <c r="U44135" s="16"/>
      <c r="V44135" s="16"/>
      <c r="W44135" s="16"/>
      <c r="AI44135" s="4"/>
      <c r="AJ44135" s="4"/>
    </row>
    <row r="44136" spans="1:36" x14ac:dyDescent="0.25">
      <c r="A44136" s="13"/>
      <c r="G44136" s="14"/>
      <c r="H44136" s="14"/>
      <c r="L44136" s="15"/>
      <c r="M44136" s="15"/>
      <c r="N44136" s="15"/>
      <c r="O44136" s="15"/>
      <c r="P44136" s="15"/>
      <c r="Q44136" s="13"/>
      <c r="R44136" s="13"/>
      <c r="S44136" s="13"/>
      <c r="T44136" s="13"/>
      <c r="U44136" s="16"/>
      <c r="V44136" s="16"/>
      <c r="W44136" s="16"/>
      <c r="AI44136" s="4"/>
      <c r="AJ44136" s="4"/>
    </row>
    <row r="44137" spans="1:36" x14ac:dyDescent="0.25">
      <c r="A44137" s="13"/>
      <c r="G44137" s="14"/>
      <c r="H44137" s="14"/>
      <c r="L44137" s="15"/>
      <c r="M44137" s="15"/>
      <c r="N44137" s="15"/>
      <c r="O44137" s="15"/>
      <c r="P44137" s="15"/>
      <c r="Q44137" s="13"/>
      <c r="R44137" s="13"/>
      <c r="S44137" s="13"/>
      <c r="T44137" s="13"/>
      <c r="U44137" s="16"/>
      <c r="V44137" s="16"/>
      <c r="W44137" s="16"/>
      <c r="AI44137" s="4"/>
      <c r="AJ44137" s="4"/>
    </row>
    <row r="44138" spans="1:36" x14ac:dyDescent="0.25">
      <c r="A44138" s="13"/>
      <c r="G44138" s="14"/>
      <c r="H44138" s="14"/>
      <c r="L44138" s="15"/>
      <c r="M44138" s="15"/>
      <c r="N44138" s="15"/>
      <c r="O44138" s="15"/>
      <c r="P44138" s="15"/>
      <c r="Q44138" s="13"/>
      <c r="R44138" s="13"/>
      <c r="S44138" s="13"/>
      <c r="T44138" s="13"/>
      <c r="U44138" s="16"/>
      <c r="V44138" s="16"/>
      <c r="W44138" s="16"/>
      <c r="AI44138" s="4"/>
      <c r="AJ44138" s="4"/>
    </row>
    <row r="44139" spans="1:36" x14ac:dyDescent="0.25">
      <c r="A44139" s="13"/>
      <c r="G44139" s="14"/>
      <c r="H44139" s="14"/>
      <c r="L44139" s="15"/>
      <c r="M44139" s="15"/>
      <c r="N44139" s="15"/>
      <c r="O44139" s="15"/>
      <c r="P44139" s="15"/>
      <c r="Q44139" s="13"/>
      <c r="R44139" s="13"/>
      <c r="S44139" s="13"/>
      <c r="T44139" s="13"/>
      <c r="U44139" s="16"/>
      <c r="V44139" s="16"/>
      <c r="W44139" s="16"/>
      <c r="AI44139" s="4"/>
      <c r="AJ44139" s="4"/>
    </row>
    <row r="44140" spans="1:36" x14ac:dyDescent="0.25">
      <c r="A44140" s="13"/>
      <c r="G44140" s="14"/>
      <c r="H44140" s="14"/>
      <c r="L44140" s="15"/>
      <c r="M44140" s="15"/>
      <c r="N44140" s="15"/>
      <c r="O44140" s="15"/>
      <c r="P44140" s="15"/>
      <c r="Q44140" s="13"/>
      <c r="R44140" s="13"/>
      <c r="S44140" s="13"/>
      <c r="T44140" s="13"/>
      <c r="U44140" s="16"/>
      <c r="V44140" s="16"/>
      <c r="W44140" s="16"/>
      <c r="AI44140" s="4"/>
      <c r="AJ44140" s="4"/>
    </row>
    <row r="44141" spans="1:36" x14ac:dyDescent="0.25">
      <c r="A44141" s="13"/>
      <c r="G44141" s="14"/>
      <c r="H44141" s="14"/>
      <c r="L44141" s="15"/>
      <c r="M44141" s="15"/>
      <c r="N44141" s="15"/>
      <c r="O44141" s="15"/>
      <c r="P44141" s="15"/>
      <c r="Q44141" s="13"/>
      <c r="R44141" s="13"/>
      <c r="S44141" s="13"/>
      <c r="T44141" s="13"/>
      <c r="U44141" s="16"/>
      <c r="V44141" s="16"/>
      <c r="W44141" s="16"/>
      <c r="AI44141" s="4"/>
      <c r="AJ44141" s="4"/>
    </row>
    <row r="44142" spans="1:36" x14ac:dyDescent="0.25">
      <c r="A44142" s="13"/>
      <c r="G44142" s="14"/>
      <c r="H44142" s="14"/>
      <c r="L44142" s="15"/>
      <c r="M44142" s="15"/>
      <c r="N44142" s="15"/>
      <c r="O44142" s="15"/>
      <c r="P44142" s="15"/>
      <c r="Q44142" s="13"/>
      <c r="R44142" s="13"/>
      <c r="S44142" s="13"/>
      <c r="T44142" s="13"/>
      <c r="U44142" s="16"/>
      <c r="V44142" s="16"/>
      <c r="W44142" s="16"/>
      <c r="AI44142" s="4"/>
      <c r="AJ44142" s="4"/>
    </row>
    <row r="44143" spans="1:36" x14ac:dyDescent="0.25">
      <c r="A44143" s="13"/>
      <c r="G44143" s="14"/>
      <c r="H44143" s="14"/>
      <c r="L44143" s="15"/>
      <c r="M44143" s="15"/>
      <c r="N44143" s="15"/>
      <c r="O44143" s="15"/>
      <c r="P44143" s="15"/>
      <c r="Q44143" s="13"/>
      <c r="R44143" s="13"/>
      <c r="S44143" s="13"/>
      <c r="T44143" s="13"/>
      <c r="U44143" s="16"/>
      <c r="V44143" s="16"/>
      <c r="W44143" s="16"/>
      <c r="AI44143" s="4"/>
      <c r="AJ44143" s="4"/>
    </row>
    <row r="44144" spans="1:36" x14ac:dyDescent="0.25">
      <c r="A44144" s="13"/>
      <c r="G44144" s="14"/>
      <c r="H44144" s="14"/>
      <c r="L44144" s="15"/>
      <c r="M44144" s="15"/>
      <c r="N44144" s="15"/>
      <c r="O44144" s="15"/>
      <c r="P44144" s="15"/>
      <c r="Q44144" s="13"/>
      <c r="R44144" s="13"/>
      <c r="S44144" s="13"/>
      <c r="T44144" s="13"/>
      <c r="U44144" s="16"/>
      <c r="V44144" s="16"/>
      <c r="W44144" s="16"/>
      <c r="AI44144" s="4"/>
      <c r="AJ44144" s="4"/>
    </row>
    <row r="44145" spans="1:36" x14ac:dyDescent="0.25">
      <c r="A44145" s="13"/>
      <c r="G44145" s="14"/>
      <c r="H44145" s="14"/>
      <c r="L44145" s="15"/>
      <c r="M44145" s="15"/>
      <c r="N44145" s="15"/>
      <c r="O44145" s="15"/>
      <c r="P44145" s="15"/>
      <c r="Q44145" s="13"/>
      <c r="R44145" s="13"/>
      <c r="S44145" s="13"/>
      <c r="T44145" s="13"/>
      <c r="U44145" s="16"/>
      <c r="V44145" s="16"/>
      <c r="W44145" s="16"/>
      <c r="AI44145" s="4"/>
      <c r="AJ44145" s="4"/>
    </row>
    <row r="44146" spans="1:36" x14ac:dyDescent="0.25">
      <c r="A44146" s="13"/>
      <c r="G44146" s="14"/>
      <c r="H44146" s="14"/>
      <c r="L44146" s="15"/>
      <c r="M44146" s="15"/>
      <c r="N44146" s="15"/>
      <c r="O44146" s="15"/>
      <c r="P44146" s="15"/>
      <c r="Q44146" s="13"/>
      <c r="R44146" s="13"/>
      <c r="S44146" s="13"/>
      <c r="T44146" s="13"/>
      <c r="U44146" s="16"/>
      <c r="V44146" s="16"/>
      <c r="W44146" s="16"/>
      <c r="AI44146" s="4"/>
      <c r="AJ44146" s="4"/>
    </row>
    <row r="44147" spans="1:36" x14ac:dyDescent="0.25">
      <c r="A44147" s="13"/>
      <c r="G44147" s="14"/>
      <c r="H44147" s="14"/>
      <c r="L44147" s="15"/>
      <c r="M44147" s="15"/>
      <c r="N44147" s="15"/>
      <c r="O44147" s="15"/>
      <c r="P44147" s="15"/>
      <c r="Q44147" s="13"/>
      <c r="R44147" s="13"/>
      <c r="S44147" s="13"/>
      <c r="T44147" s="13"/>
      <c r="U44147" s="16"/>
      <c r="V44147" s="16"/>
      <c r="W44147" s="16"/>
      <c r="AI44147" s="4"/>
      <c r="AJ44147" s="4"/>
    </row>
    <row r="44148" spans="1:36" x14ac:dyDescent="0.25">
      <c r="A44148" s="13"/>
      <c r="G44148" s="14"/>
      <c r="H44148" s="14"/>
      <c r="L44148" s="15"/>
      <c r="M44148" s="15"/>
      <c r="N44148" s="15"/>
      <c r="O44148" s="15"/>
      <c r="P44148" s="15"/>
      <c r="Q44148" s="13"/>
      <c r="R44148" s="13"/>
      <c r="S44148" s="13"/>
      <c r="T44148" s="13"/>
      <c r="U44148" s="16"/>
      <c r="V44148" s="16"/>
      <c r="W44148" s="16"/>
      <c r="AI44148" s="4"/>
      <c r="AJ44148" s="4"/>
    </row>
    <row r="44149" spans="1:36" x14ac:dyDescent="0.25">
      <c r="A44149" s="13"/>
      <c r="G44149" s="14"/>
      <c r="H44149" s="14"/>
      <c r="L44149" s="15"/>
      <c r="M44149" s="15"/>
      <c r="N44149" s="15"/>
      <c r="O44149" s="15"/>
      <c r="P44149" s="15"/>
      <c r="Q44149" s="13"/>
      <c r="R44149" s="13"/>
      <c r="S44149" s="13"/>
      <c r="T44149" s="13"/>
      <c r="U44149" s="16"/>
      <c r="V44149" s="16"/>
      <c r="W44149" s="16"/>
      <c r="AI44149" s="4"/>
      <c r="AJ44149" s="4"/>
    </row>
    <row r="44150" spans="1:36" x14ac:dyDescent="0.25">
      <c r="A44150" s="13"/>
      <c r="G44150" s="14"/>
      <c r="H44150" s="14"/>
      <c r="L44150" s="15"/>
      <c r="M44150" s="15"/>
      <c r="N44150" s="15"/>
      <c r="O44150" s="15"/>
      <c r="P44150" s="15"/>
      <c r="Q44150" s="13"/>
      <c r="R44150" s="13"/>
      <c r="S44150" s="13"/>
      <c r="T44150" s="13"/>
      <c r="U44150" s="16"/>
      <c r="V44150" s="16"/>
      <c r="W44150" s="16"/>
      <c r="AI44150" s="4"/>
      <c r="AJ44150" s="4"/>
    </row>
    <row r="44151" spans="1:36" x14ac:dyDescent="0.25">
      <c r="A44151" s="13"/>
      <c r="G44151" s="14"/>
      <c r="H44151" s="14"/>
      <c r="L44151" s="15"/>
      <c r="M44151" s="15"/>
      <c r="N44151" s="15"/>
      <c r="O44151" s="15"/>
      <c r="P44151" s="15"/>
      <c r="Q44151" s="13"/>
      <c r="R44151" s="13"/>
      <c r="S44151" s="13"/>
      <c r="T44151" s="13"/>
      <c r="U44151" s="16"/>
      <c r="V44151" s="16"/>
      <c r="W44151" s="16"/>
      <c r="AI44151" s="4"/>
      <c r="AJ44151" s="4"/>
    </row>
    <row r="44152" spans="1:36" x14ac:dyDescent="0.25">
      <c r="A44152" s="13"/>
      <c r="G44152" s="14"/>
      <c r="H44152" s="14"/>
      <c r="L44152" s="15"/>
      <c r="M44152" s="15"/>
      <c r="N44152" s="15"/>
      <c r="O44152" s="15"/>
      <c r="P44152" s="15"/>
      <c r="Q44152" s="13"/>
      <c r="R44152" s="13"/>
      <c r="S44152" s="13"/>
      <c r="T44152" s="13"/>
      <c r="U44152" s="16"/>
      <c r="V44152" s="16"/>
      <c r="W44152" s="16"/>
      <c r="AI44152" s="4"/>
      <c r="AJ44152" s="4"/>
    </row>
    <row r="44153" spans="1:36" x14ac:dyDescent="0.25">
      <c r="A44153" s="13"/>
      <c r="G44153" s="14"/>
      <c r="H44153" s="14"/>
      <c r="L44153" s="15"/>
      <c r="M44153" s="15"/>
      <c r="N44153" s="15"/>
      <c r="O44153" s="15"/>
      <c r="P44153" s="15"/>
      <c r="Q44153" s="13"/>
      <c r="R44153" s="13"/>
      <c r="S44153" s="13"/>
      <c r="T44153" s="13"/>
      <c r="U44153" s="16"/>
      <c r="V44153" s="16"/>
      <c r="W44153" s="16"/>
      <c r="AI44153" s="4"/>
      <c r="AJ44153" s="4"/>
    </row>
    <row r="44154" spans="1:36" x14ac:dyDescent="0.25">
      <c r="A44154" s="13"/>
      <c r="G44154" s="14"/>
      <c r="H44154" s="14"/>
      <c r="L44154" s="15"/>
      <c r="M44154" s="15"/>
      <c r="N44154" s="15"/>
      <c r="O44154" s="15"/>
      <c r="P44154" s="15"/>
      <c r="Q44154" s="13"/>
      <c r="R44154" s="13"/>
      <c r="S44154" s="13"/>
      <c r="T44154" s="13"/>
      <c r="U44154" s="16"/>
      <c r="V44154" s="16"/>
      <c r="W44154" s="16"/>
      <c r="AI44154" s="4"/>
      <c r="AJ44154" s="4"/>
    </row>
    <row r="44155" spans="1:36" x14ac:dyDescent="0.25">
      <c r="A44155" s="13"/>
      <c r="G44155" s="14"/>
      <c r="H44155" s="14"/>
      <c r="L44155" s="15"/>
      <c r="M44155" s="15"/>
      <c r="N44155" s="15"/>
      <c r="O44155" s="15"/>
      <c r="P44155" s="15"/>
      <c r="Q44155" s="13"/>
      <c r="R44155" s="13"/>
      <c r="S44155" s="13"/>
      <c r="T44155" s="13"/>
      <c r="U44155" s="16"/>
      <c r="V44155" s="16"/>
      <c r="W44155" s="16"/>
      <c r="AI44155" s="4"/>
      <c r="AJ44155" s="4"/>
    </row>
    <row r="44156" spans="1:36" x14ac:dyDescent="0.25">
      <c r="A44156" s="13"/>
      <c r="G44156" s="14"/>
      <c r="H44156" s="14"/>
      <c r="L44156" s="15"/>
      <c r="M44156" s="15"/>
      <c r="N44156" s="15"/>
      <c r="O44156" s="15"/>
      <c r="P44156" s="15"/>
      <c r="Q44156" s="13"/>
      <c r="R44156" s="13"/>
      <c r="S44156" s="13"/>
      <c r="T44156" s="13"/>
      <c r="U44156" s="16"/>
      <c r="V44156" s="16"/>
      <c r="W44156" s="16"/>
      <c r="AI44156" s="4"/>
      <c r="AJ44156" s="4"/>
    </row>
    <row r="44157" spans="1:36" x14ac:dyDescent="0.25">
      <c r="A44157" s="13"/>
      <c r="G44157" s="14"/>
      <c r="H44157" s="14"/>
      <c r="L44157" s="15"/>
      <c r="M44157" s="15"/>
      <c r="N44157" s="15"/>
      <c r="O44157" s="15"/>
      <c r="P44157" s="15"/>
      <c r="Q44157" s="13"/>
      <c r="R44157" s="13"/>
      <c r="S44157" s="13"/>
      <c r="T44157" s="13"/>
      <c r="U44157" s="16"/>
      <c r="V44157" s="16"/>
      <c r="W44157" s="16"/>
      <c r="AI44157" s="4"/>
      <c r="AJ44157" s="4"/>
    </row>
    <row r="44158" spans="1:36" x14ac:dyDescent="0.25">
      <c r="A44158" s="13"/>
      <c r="G44158" s="14"/>
      <c r="H44158" s="14"/>
      <c r="L44158" s="15"/>
      <c r="M44158" s="15"/>
      <c r="N44158" s="15"/>
      <c r="O44158" s="15"/>
      <c r="P44158" s="15"/>
      <c r="Q44158" s="13"/>
      <c r="R44158" s="13"/>
      <c r="S44158" s="13"/>
      <c r="T44158" s="13"/>
      <c r="U44158" s="16"/>
      <c r="V44158" s="16"/>
      <c r="W44158" s="16"/>
      <c r="AI44158" s="4"/>
      <c r="AJ44158" s="4"/>
    </row>
    <row r="44159" spans="1:36" x14ac:dyDescent="0.25">
      <c r="A44159" s="13"/>
      <c r="G44159" s="14"/>
      <c r="H44159" s="14"/>
      <c r="L44159" s="15"/>
      <c r="M44159" s="15"/>
      <c r="N44159" s="15"/>
      <c r="O44159" s="15"/>
      <c r="P44159" s="15"/>
      <c r="Q44159" s="13"/>
      <c r="R44159" s="13"/>
      <c r="S44159" s="13"/>
      <c r="T44159" s="13"/>
      <c r="U44159" s="16"/>
      <c r="V44159" s="16"/>
      <c r="W44159" s="16"/>
      <c r="AI44159" s="4"/>
      <c r="AJ44159" s="4"/>
    </row>
    <row r="44160" spans="1:36" x14ac:dyDescent="0.25">
      <c r="A44160" s="13"/>
      <c r="G44160" s="14"/>
      <c r="H44160" s="14"/>
      <c r="L44160" s="15"/>
      <c r="M44160" s="15"/>
      <c r="N44160" s="15"/>
      <c r="O44160" s="15"/>
      <c r="P44160" s="15"/>
      <c r="Q44160" s="13"/>
      <c r="R44160" s="13"/>
      <c r="S44160" s="13"/>
      <c r="T44160" s="13"/>
      <c r="U44160" s="16"/>
      <c r="V44160" s="16"/>
      <c r="W44160" s="16"/>
      <c r="AI44160" s="4"/>
      <c r="AJ44160" s="4"/>
    </row>
    <row r="44161" spans="1:36" x14ac:dyDescent="0.25">
      <c r="A44161" s="13"/>
      <c r="G44161" s="14"/>
      <c r="H44161" s="14"/>
      <c r="L44161" s="15"/>
      <c r="M44161" s="15"/>
      <c r="N44161" s="15"/>
      <c r="O44161" s="15"/>
      <c r="P44161" s="15"/>
      <c r="Q44161" s="13"/>
      <c r="R44161" s="13"/>
      <c r="S44161" s="13"/>
      <c r="T44161" s="13"/>
      <c r="U44161" s="16"/>
      <c r="V44161" s="16"/>
      <c r="W44161" s="16"/>
      <c r="AI44161" s="4"/>
      <c r="AJ44161" s="4"/>
    </row>
    <row r="44162" spans="1:36" x14ac:dyDescent="0.25">
      <c r="A44162" s="13"/>
      <c r="G44162" s="14"/>
      <c r="H44162" s="14"/>
      <c r="L44162" s="15"/>
      <c r="M44162" s="15"/>
      <c r="N44162" s="15"/>
      <c r="O44162" s="15"/>
      <c r="P44162" s="15"/>
      <c r="Q44162" s="13"/>
      <c r="R44162" s="13"/>
      <c r="S44162" s="13"/>
      <c r="T44162" s="13"/>
      <c r="U44162" s="16"/>
      <c r="V44162" s="16"/>
      <c r="W44162" s="16"/>
      <c r="AI44162" s="4"/>
      <c r="AJ44162" s="4"/>
    </row>
    <row r="44163" spans="1:36" x14ac:dyDescent="0.25">
      <c r="A44163" s="13"/>
      <c r="G44163" s="14"/>
      <c r="H44163" s="14"/>
      <c r="L44163" s="15"/>
      <c r="M44163" s="15"/>
      <c r="N44163" s="15"/>
      <c r="O44163" s="15"/>
      <c r="P44163" s="15"/>
      <c r="Q44163" s="13"/>
      <c r="R44163" s="13"/>
      <c r="S44163" s="13"/>
      <c r="T44163" s="13"/>
      <c r="U44163" s="16"/>
      <c r="V44163" s="16"/>
      <c r="W44163" s="16"/>
      <c r="AI44163" s="4"/>
      <c r="AJ44163" s="4"/>
    </row>
    <row r="44164" spans="1:36" x14ac:dyDescent="0.25">
      <c r="A44164" s="13"/>
      <c r="G44164" s="14"/>
      <c r="H44164" s="14"/>
      <c r="L44164" s="15"/>
      <c r="M44164" s="15"/>
      <c r="N44164" s="15"/>
      <c r="O44164" s="15"/>
      <c r="P44164" s="15"/>
      <c r="Q44164" s="13"/>
      <c r="R44164" s="13"/>
      <c r="S44164" s="13"/>
      <c r="T44164" s="13"/>
      <c r="U44164" s="16"/>
      <c r="V44164" s="16"/>
      <c r="W44164" s="16"/>
      <c r="AI44164" s="4"/>
      <c r="AJ44164" s="4"/>
    </row>
    <row r="44165" spans="1:36" x14ac:dyDescent="0.25">
      <c r="A44165" s="13"/>
      <c r="G44165" s="14"/>
      <c r="H44165" s="14"/>
      <c r="L44165" s="15"/>
      <c r="M44165" s="15"/>
      <c r="N44165" s="15"/>
      <c r="O44165" s="15"/>
      <c r="P44165" s="15"/>
      <c r="Q44165" s="13"/>
      <c r="R44165" s="13"/>
      <c r="S44165" s="13"/>
      <c r="T44165" s="13"/>
      <c r="U44165" s="16"/>
      <c r="V44165" s="16"/>
      <c r="W44165" s="16"/>
      <c r="AI44165" s="4"/>
      <c r="AJ44165" s="4"/>
    </row>
    <row r="44166" spans="1:36" x14ac:dyDescent="0.25">
      <c r="A44166" s="13"/>
      <c r="G44166" s="14"/>
      <c r="H44166" s="14"/>
      <c r="L44166" s="15"/>
      <c r="M44166" s="15"/>
      <c r="N44166" s="15"/>
      <c r="O44166" s="15"/>
      <c r="P44166" s="15"/>
      <c r="Q44166" s="13"/>
      <c r="R44166" s="13"/>
      <c r="S44166" s="13"/>
      <c r="T44166" s="13"/>
      <c r="U44166" s="16"/>
      <c r="V44166" s="16"/>
      <c r="W44166" s="16"/>
      <c r="AI44166" s="4"/>
      <c r="AJ44166" s="4"/>
    </row>
    <row r="44167" spans="1:36" x14ac:dyDescent="0.25">
      <c r="A44167" s="13"/>
      <c r="G44167" s="14"/>
      <c r="H44167" s="14"/>
      <c r="L44167" s="15"/>
      <c r="M44167" s="15"/>
      <c r="N44167" s="15"/>
      <c r="O44167" s="15"/>
      <c r="P44167" s="15"/>
      <c r="Q44167" s="13"/>
      <c r="R44167" s="13"/>
      <c r="S44167" s="13"/>
      <c r="T44167" s="13"/>
      <c r="U44167" s="16"/>
      <c r="V44167" s="16"/>
      <c r="W44167" s="16"/>
      <c r="AI44167" s="4"/>
      <c r="AJ44167" s="4"/>
    </row>
    <row r="44168" spans="1:36" x14ac:dyDescent="0.25">
      <c r="A44168" s="13"/>
      <c r="G44168" s="14"/>
      <c r="H44168" s="14"/>
      <c r="L44168" s="15"/>
      <c r="M44168" s="15"/>
      <c r="N44168" s="15"/>
      <c r="O44168" s="15"/>
      <c r="P44168" s="15"/>
      <c r="Q44168" s="13"/>
      <c r="R44168" s="13"/>
      <c r="S44168" s="13"/>
      <c r="T44168" s="13"/>
      <c r="U44168" s="16"/>
      <c r="V44168" s="16"/>
      <c r="W44168" s="16"/>
      <c r="AI44168" s="4"/>
      <c r="AJ44168" s="4"/>
    </row>
    <row r="44169" spans="1:36" x14ac:dyDescent="0.25">
      <c r="A44169" s="13"/>
      <c r="G44169" s="14"/>
      <c r="H44169" s="14"/>
      <c r="L44169" s="15"/>
      <c r="M44169" s="15"/>
      <c r="N44169" s="15"/>
      <c r="O44169" s="15"/>
      <c r="P44169" s="15"/>
      <c r="Q44169" s="13"/>
      <c r="R44169" s="13"/>
      <c r="S44169" s="13"/>
      <c r="T44169" s="13"/>
      <c r="U44169" s="16"/>
      <c r="V44169" s="16"/>
      <c r="W44169" s="16"/>
      <c r="AI44169" s="4"/>
      <c r="AJ44169" s="4"/>
    </row>
    <row r="44170" spans="1:36" x14ac:dyDescent="0.25">
      <c r="A44170" s="13"/>
      <c r="G44170" s="14"/>
      <c r="H44170" s="14"/>
      <c r="L44170" s="15"/>
      <c r="M44170" s="15"/>
      <c r="N44170" s="15"/>
      <c r="O44170" s="15"/>
      <c r="P44170" s="15"/>
      <c r="Q44170" s="13"/>
      <c r="R44170" s="13"/>
      <c r="S44170" s="13"/>
      <c r="T44170" s="13"/>
      <c r="U44170" s="16"/>
      <c r="V44170" s="16"/>
      <c r="W44170" s="16"/>
      <c r="AI44170" s="4"/>
      <c r="AJ44170" s="4"/>
    </row>
    <row r="44171" spans="1:36" x14ac:dyDescent="0.25">
      <c r="A44171" s="13"/>
      <c r="G44171" s="14"/>
      <c r="H44171" s="14"/>
      <c r="L44171" s="15"/>
      <c r="M44171" s="15"/>
      <c r="N44171" s="15"/>
      <c r="O44171" s="15"/>
      <c r="P44171" s="15"/>
      <c r="Q44171" s="13"/>
      <c r="R44171" s="13"/>
      <c r="S44171" s="13"/>
      <c r="T44171" s="13"/>
      <c r="U44171" s="16"/>
      <c r="V44171" s="16"/>
      <c r="W44171" s="16"/>
      <c r="AI44171" s="4"/>
      <c r="AJ44171" s="4"/>
    </row>
    <row r="44172" spans="1:36" x14ac:dyDescent="0.25">
      <c r="A44172" s="13"/>
      <c r="G44172" s="14"/>
      <c r="H44172" s="14"/>
      <c r="L44172" s="15"/>
      <c r="M44172" s="15"/>
      <c r="N44172" s="15"/>
      <c r="O44172" s="15"/>
      <c r="P44172" s="15"/>
      <c r="Q44172" s="13"/>
      <c r="R44172" s="13"/>
      <c r="S44172" s="13"/>
      <c r="T44172" s="13"/>
      <c r="U44172" s="16"/>
      <c r="V44172" s="16"/>
      <c r="W44172" s="16"/>
      <c r="AI44172" s="4"/>
      <c r="AJ44172" s="4"/>
    </row>
    <row r="44173" spans="1:36" x14ac:dyDescent="0.25">
      <c r="A44173" s="13"/>
      <c r="G44173" s="14"/>
      <c r="H44173" s="14"/>
      <c r="L44173" s="15"/>
      <c r="M44173" s="15"/>
      <c r="N44173" s="15"/>
      <c r="O44173" s="15"/>
      <c r="P44173" s="15"/>
      <c r="Q44173" s="13"/>
      <c r="R44173" s="13"/>
      <c r="S44173" s="13"/>
      <c r="T44173" s="13"/>
      <c r="U44173" s="16"/>
      <c r="V44173" s="16"/>
      <c r="W44173" s="16"/>
      <c r="AI44173" s="4"/>
      <c r="AJ44173" s="4"/>
    </row>
    <row r="44174" spans="1:36" x14ac:dyDescent="0.25">
      <c r="A44174" s="13"/>
      <c r="G44174" s="14"/>
      <c r="H44174" s="14"/>
      <c r="L44174" s="15"/>
      <c r="M44174" s="15"/>
      <c r="N44174" s="15"/>
      <c r="O44174" s="15"/>
      <c r="P44174" s="15"/>
      <c r="Q44174" s="13"/>
      <c r="R44174" s="13"/>
      <c r="S44174" s="13"/>
      <c r="T44174" s="13"/>
      <c r="U44174" s="16"/>
      <c r="V44174" s="16"/>
      <c r="W44174" s="16"/>
      <c r="AI44174" s="4"/>
      <c r="AJ44174" s="4"/>
    </row>
    <row r="44175" spans="1:36" x14ac:dyDescent="0.25">
      <c r="A44175" s="13"/>
      <c r="G44175" s="14"/>
      <c r="H44175" s="14"/>
      <c r="L44175" s="15"/>
      <c r="M44175" s="15"/>
      <c r="N44175" s="15"/>
      <c r="O44175" s="15"/>
      <c r="P44175" s="15"/>
      <c r="Q44175" s="13"/>
      <c r="R44175" s="13"/>
      <c r="S44175" s="13"/>
      <c r="T44175" s="13"/>
      <c r="U44175" s="16"/>
      <c r="V44175" s="16"/>
      <c r="W44175" s="16"/>
      <c r="AI44175" s="4"/>
      <c r="AJ44175" s="4"/>
    </row>
    <row r="44176" spans="1:36" x14ac:dyDescent="0.25">
      <c r="A44176" s="13"/>
      <c r="G44176" s="14"/>
      <c r="H44176" s="14"/>
      <c r="L44176" s="15"/>
      <c r="M44176" s="15"/>
      <c r="N44176" s="15"/>
      <c r="O44176" s="15"/>
      <c r="P44176" s="15"/>
      <c r="Q44176" s="13"/>
      <c r="R44176" s="13"/>
      <c r="S44176" s="13"/>
      <c r="T44176" s="13"/>
      <c r="U44176" s="16"/>
      <c r="V44176" s="16"/>
      <c r="W44176" s="16"/>
      <c r="AI44176" s="4"/>
      <c r="AJ44176" s="4"/>
    </row>
    <row r="44177" spans="1:36" x14ac:dyDescent="0.25">
      <c r="A44177" s="13"/>
      <c r="G44177" s="14"/>
      <c r="H44177" s="14"/>
      <c r="L44177" s="15"/>
      <c r="M44177" s="15"/>
      <c r="N44177" s="15"/>
      <c r="O44177" s="15"/>
      <c r="P44177" s="15"/>
      <c r="Q44177" s="13"/>
      <c r="R44177" s="13"/>
      <c r="S44177" s="13"/>
      <c r="T44177" s="13"/>
      <c r="U44177" s="16"/>
      <c r="V44177" s="16"/>
      <c r="W44177" s="16"/>
      <c r="AI44177" s="4"/>
      <c r="AJ44177" s="4"/>
    </row>
    <row r="44178" spans="1:36" x14ac:dyDescent="0.25">
      <c r="A44178" s="13"/>
      <c r="G44178" s="14"/>
      <c r="H44178" s="14"/>
      <c r="L44178" s="15"/>
      <c r="M44178" s="15"/>
      <c r="N44178" s="15"/>
      <c r="O44178" s="15"/>
      <c r="P44178" s="15"/>
      <c r="Q44178" s="13"/>
      <c r="R44178" s="13"/>
      <c r="S44178" s="13"/>
      <c r="T44178" s="13"/>
      <c r="U44178" s="16"/>
      <c r="V44178" s="16"/>
      <c r="W44178" s="16"/>
      <c r="AI44178" s="4"/>
      <c r="AJ44178" s="4"/>
    </row>
    <row r="44179" spans="1:36" x14ac:dyDescent="0.25">
      <c r="A44179" s="13"/>
      <c r="G44179" s="14"/>
      <c r="H44179" s="14"/>
      <c r="L44179" s="15"/>
      <c r="M44179" s="15"/>
      <c r="N44179" s="15"/>
      <c r="O44179" s="15"/>
      <c r="P44179" s="15"/>
      <c r="Q44179" s="13"/>
      <c r="R44179" s="13"/>
      <c r="S44179" s="13"/>
      <c r="T44179" s="13"/>
      <c r="U44179" s="16"/>
      <c r="V44179" s="16"/>
      <c r="W44179" s="16"/>
      <c r="AI44179" s="4"/>
      <c r="AJ44179" s="4"/>
    </row>
    <row r="44180" spans="1:36" x14ac:dyDescent="0.25">
      <c r="A44180" s="13"/>
      <c r="G44180" s="14"/>
      <c r="H44180" s="14"/>
      <c r="L44180" s="15"/>
      <c r="M44180" s="15"/>
      <c r="N44180" s="15"/>
      <c r="O44180" s="15"/>
      <c r="P44180" s="15"/>
      <c r="Q44180" s="13"/>
      <c r="R44180" s="13"/>
      <c r="S44180" s="13"/>
      <c r="T44180" s="13"/>
      <c r="U44180" s="16"/>
      <c r="V44180" s="16"/>
      <c r="W44180" s="16"/>
      <c r="AI44180" s="4"/>
      <c r="AJ44180" s="4"/>
    </row>
    <row r="44181" spans="1:36" x14ac:dyDescent="0.25">
      <c r="A44181" s="13"/>
      <c r="G44181" s="14"/>
      <c r="H44181" s="14"/>
      <c r="L44181" s="15"/>
      <c r="M44181" s="15"/>
      <c r="N44181" s="15"/>
      <c r="O44181" s="15"/>
      <c r="P44181" s="15"/>
      <c r="Q44181" s="13"/>
      <c r="R44181" s="13"/>
      <c r="S44181" s="13"/>
      <c r="T44181" s="13"/>
      <c r="U44181" s="16"/>
      <c r="V44181" s="16"/>
      <c r="W44181" s="16"/>
      <c r="AI44181" s="4"/>
      <c r="AJ44181" s="4"/>
    </row>
    <row r="44182" spans="1:36" x14ac:dyDescent="0.25">
      <c r="A44182" s="13"/>
      <c r="G44182" s="14"/>
      <c r="H44182" s="14"/>
      <c r="L44182" s="15"/>
      <c r="M44182" s="15"/>
      <c r="N44182" s="15"/>
      <c r="O44182" s="15"/>
      <c r="P44182" s="15"/>
      <c r="Q44182" s="13"/>
      <c r="R44182" s="13"/>
      <c r="S44182" s="13"/>
      <c r="T44182" s="13"/>
      <c r="U44182" s="16"/>
      <c r="V44182" s="16"/>
      <c r="W44182" s="16"/>
      <c r="AI44182" s="4"/>
      <c r="AJ44182" s="4"/>
    </row>
    <row r="44183" spans="1:36" x14ac:dyDescent="0.25">
      <c r="A44183" s="13"/>
      <c r="G44183" s="14"/>
      <c r="H44183" s="14"/>
      <c r="L44183" s="15"/>
      <c r="M44183" s="15"/>
      <c r="N44183" s="15"/>
      <c r="O44183" s="15"/>
      <c r="P44183" s="15"/>
      <c r="Q44183" s="13"/>
      <c r="R44183" s="13"/>
      <c r="S44183" s="13"/>
      <c r="T44183" s="13"/>
      <c r="U44183" s="16"/>
      <c r="V44183" s="16"/>
      <c r="W44183" s="16"/>
      <c r="AI44183" s="4"/>
      <c r="AJ44183" s="4"/>
    </row>
    <row r="44184" spans="1:36" x14ac:dyDescent="0.25">
      <c r="A44184" s="13"/>
      <c r="G44184" s="14"/>
      <c r="H44184" s="14"/>
      <c r="L44184" s="15"/>
      <c r="M44184" s="15"/>
      <c r="N44184" s="15"/>
      <c r="O44184" s="15"/>
      <c r="P44184" s="15"/>
      <c r="Q44184" s="13"/>
      <c r="R44184" s="13"/>
      <c r="S44184" s="13"/>
      <c r="T44184" s="13"/>
      <c r="U44184" s="16"/>
      <c r="V44184" s="16"/>
      <c r="W44184" s="16"/>
      <c r="AI44184" s="4"/>
      <c r="AJ44184" s="4"/>
    </row>
    <row r="44185" spans="1:36" x14ac:dyDescent="0.25">
      <c r="A44185" s="13"/>
      <c r="G44185" s="14"/>
      <c r="H44185" s="14"/>
      <c r="L44185" s="15"/>
      <c r="M44185" s="15"/>
      <c r="N44185" s="15"/>
      <c r="O44185" s="15"/>
      <c r="P44185" s="15"/>
      <c r="Q44185" s="13"/>
      <c r="R44185" s="13"/>
      <c r="S44185" s="13"/>
      <c r="T44185" s="13"/>
      <c r="U44185" s="16"/>
      <c r="V44185" s="16"/>
      <c r="W44185" s="16"/>
      <c r="AI44185" s="4"/>
      <c r="AJ44185" s="4"/>
    </row>
    <row r="44186" spans="1:36" x14ac:dyDescent="0.25">
      <c r="A44186" s="13"/>
      <c r="G44186" s="14"/>
      <c r="H44186" s="14"/>
      <c r="L44186" s="15"/>
      <c r="M44186" s="15"/>
      <c r="N44186" s="15"/>
      <c r="O44186" s="15"/>
      <c r="P44186" s="15"/>
      <c r="Q44186" s="13"/>
      <c r="R44186" s="13"/>
      <c r="S44186" s="13"/>
      <c r="T44186" s="13"/>
      <c r="U44186" s="16"/>
      <c r="V44186" s="16"/>
      <c r="W44186" s="16"/>
      <c r="AI44186" s="4"/>
      <c r="AJ44186" s="4"/>
    </row>
    <row r="44187" spans="1:36" x14ac:dyDescent="0.25">
      <c r="A44187" s="13"/>
      <c r="G44187" s="14"/>
      <c r="H44187" s="14"/>
      <c r="L44187" s="15"/>
      <c r="M44187" s="15"/>
      <c r="N44187" s="15"/>
      <c r="O44187" s="15"/>
      <c r="P44187" s="15"/>
      <c r="Q44187" s="13"/>
      <c r="R44187" s="13"/>
      <c r="S44187" s="13"/>
      <c r="T44187" s="13"/>
      <c r="U44187" s="16"/>
      <c r="V44187" s="16"/>
      <c r="W44187" s="16"/>
      <c r="AI44187" s="4"/>
      <c r="AJ44187" s="4"/>
    </row>
    <row r="44188" spans="1:36" x14ac:dyDescent="0.25">
      <c r="A44188" s="13"/>
      <c r="G44188" s="14"/>
      <c r="H44188" s="14"/>
      <c r="L44188" s="15"/>
      <c r="M44188" s="15"/>
      <c r="N44188" s="15"/>
      <c r="O44188" s="15"/>
      <c r="P44188" s="15"/>
      <c r="Q44188" s="13"/>
      <c r="R44188" s="13"/>
      <c r="S44188" s="13"/>
      <c r="T44188" s="13"/>
      <c r="U44188" s="16"/>
      <c r="V44188" s="16"/>
      <c r="W44188" s="16"/>
      <c r="AI44188" s="4"/>
      <c r="AJ44188" s="4"/>
    </row>
    <row r="44189" spans="1:36" x14ac:dyDescent="0.25">
      <c r="A44189" s="13"/>
      <c r="G44189" s="14"/>
      <c r="H44189" s="14"/>
      <c r="L44189" s="15"/>
      <c r="M44189" s="15"/>
      <c r="N44189" s="15"/>
      <c r="O44189" s="15"/>
      <c r="P44189" s="15"/>
      <c r="Q44189" s="13"/>
      <c r="R44189" s="13"/>
      <c r="S44189" s="13"/>
      <c r="T44189" s="13"/>
      <c r="U44189" s="16"/>
      <c r="V44189" s="16"/>
      <c r="W44189" s="16"/>
      <c r="AI44189" s="4"/>
      <c r="AJ44189" s="4"/>
    </row>
    <row r="44190" spans="1:36" x14ac:dyDescent="0.25">
      <c r="A44190" s="13"/>
      <c r="G44190" s="14"/>
      <c r="H44190" s="14"/>
      <c r="L44190" s="15"/>
      <c r="M44190" s="15"/>
      <c r="N44190" s="15"/>
      <c r="O44190" s="15"/>
      <c r="P44190" s="15"/>
      <c r="Q44190" s="13"/>
      <c r="R44190" s="13"/>
      <c r="S44190" s="13"/>
      <c r="T44190" s="13"/>
      <c r="U44190" s="16"/>
      <c r="V44190" s="16"/>
      <c r="W44190" s="16"/>
      <c r="AI44190" s="4"/>
      <c r="AJ44190" s="4"/>
    </row>
    <row r="44191" spans="1:36" x14ac:dyDescent="0.25">
      <c r="A44191" s="13"/>
      <c r="G44191" s="14"/>
      <c r="H44191" s="14"/>
      <c r="L44191" s="15"/>
      <c r="M44191" s="15"/>
      <c r="N44191" s="15"/>
      <c r="O44191" s="15"/>
      <c r="P44191" s="15"/>
      <c r="Q44191" s="13"/>
      <c r="R44191" s="13"/>
      <c r="S44191" s="13"/>
      <c r="T44191" s="13"/>
      <c r="U44191" s="16"/>
      <c r="V44191" s="16"/>
      <c r="W44191" s="16"/>
      <c r="AI44191" s="4"/>
      <c r="AJ44191" s="4"/>
    </row>
    <row r="44192" spans="1:36" x14ac:dyDescent="0.25">
      <c r="A44192" s="13"/>
      <c r="G44192" s="14"/>
      <c r="H44192" s="14"/>
      <c r="L44192" s="15"/>
      <c r="M44192" s="15"/>
      <c r="N44192" s="15"/>
      <c r="O44192" s="15"/>
      <c r="P44192" s="15"/>
      <c r="Q44192" s="13"/>
      <c r="R44192" s="13"/>
      <c r="S44192" s="13"/>
      <c r="T44192" s="13"/>
      <c r="U44192" s="16"/>
      <c r="V44192" s="16"/>
      <c r="W44192" s="16"/>
      <c r="AI44192" s="4"/>
      <c r="AJ44192" s="4"/>
    </row>
    <row r="44193" spans="1:36" x14ac:dyDescent="0.25">
      <c r="A44193" s="13"/>
      <c r="G44193" s="14"/>
      <c r="H44193" s="14"/>
      <c r="L44193" s="15"/>
      <c r="M44193" s="15"/>
      <c r="N44193" s="15"/>
      <c r="O44193" s="15"/>
      <c r="P44193" s="15"/>
      <c r="Q44193" s="13"/>
      <c r="R44193" s="13"/>
      <c r="S44193" s="13"/>
      <c r="T44193" s="13"/>
      <c r="U44193" s="16"/>
      <c r="V44193" s="16"/>
      <c r="W44193" s="16"/>
      <c r="AI44193" s="4"/>
      <c r="AJ44193" s="4"/>
    </row>
    <row r="44194" spans="1:36" x14ac:dyDescent="0.25">
      <c r="A44194" s="13"/>
      <c r="G44194" s="14"/>
      <c r="H44194" s="14"/>
      <c r="L44194" s="15"/>
      <c r="M44194" s="15"/>
      <c r="N44194" s="15"/>
      <c r="O44194" s="15"/>
      <c r="P44194" s="15"/>
      <c r="Q44194" s="13"/>
      <c r="R44194" s="13"/>
      <c r="S44194" s="13"/>
      <c r="T44194" s="13"/>
      <c r="U44194" s="16"/>
      <c r="V44194" s="16"/>
      <c r="W44194" s="16"/>
      <c r="AI44194" s="4"/>
      <c r="AJ44194" s="4"/>
    </row>
    <row r="44195" spans="1:36" x14ac:dyDescent="0.25">
      <c r="A44195" s="13"/>
      <c r="G44195" s="14"/>
      <c r="H44195" s="14"/>
      <c r="L44195" s="15"/>
      <c r="M44195" s="15"/>
      <c r="N44195" s="15"/>
      <c r="O44195" s="15"/>
      <c r="P44195" s="15"/>
      <c r="Q44195" s="13"/>
      <c r="R44195" s="13"/>
      <c r="S44195" s="13"/>
      <c r="T44195" s="13"/>
      <c r="U44195" s="16"/>
      <c r="V44195" s="16"/>
      <c r="W44195" s="16"/>
      <c r="AI44195" s="4"/>
      <c r="AJ44195" s="4"/>
    </row>
    <row r="44196" spans="1:36" x14ac:dyDescent="0.25">
      <c r="A44196" s="13"/>
      <c r="G44196" s="14"/>
      <c r="H44196" s="14"/>
      <c r="L44196" s="15"/>
      <c r="M44196" s="15"/>
      <c r="N44196" s="15"/>
      <c r="O44196" s="15"/>
      <c r="P44196" s="15"/>
      <c r="Q44196" s="13"/>
      <c r="R44196" s="13"/>
      <c r="S44196" s="13"/>
      <c r="T44196" s="13"/>
      <c r="U44196" s="16"/>
      <c r="V44196" s="16"/>
      <c r="W44196" s="16"/>
      <c r="AI44196" s="4"/>
      <c r="AJ44196" s="4"/>
    </row>
    <row r="44197" spans="1:36" x14ac:dyDescent="0.25">
      <c r="A44197" s="13"/>
      <c r="G44197" s="14"/>
      <c r="H44197" s="14"/>
      <c r="L44197" s="15"/>
      <c r="M44197" s="15"/>
      <c r="N44197" s="15"/>
      <c r="O44197" s="15"/>
      <c r="P44197" s="15"/>
      <c r="Q44197" s="13"/>
      <c r="R44197" s="13"/>
      <c r="S44197" s="13"/>
      <c r="T44197" s="13"/>
      <c r="U44197" s="16"/>
      <c r="V44197" s="16"/>
      <c r="W44197" s="16"/>
      <c r="AI44197" s="4"/>
      <c r="AJ44197" s="4"/>
    </row>
    <row r="44198" spans="1:36" x14ac:dyDescent="0.25">
      <c r="A44198" s="13"/>
      <c r="G44198" s="14"/>
      <c r="H44198" s="14"/>
      <c r="L44198" s="15"/>
      <c r="M44198" s="15"/>
      <c r="N44198" s="15"/>
      <c r="O44198" s="15"/>
      <c r="P44198" s="15"/>
      <c r="Q44198" s="13"/>
      <c r="R44198" s="13"/>
      <c r="S44198" s="13"/>
      <c r="T44198" s="13"/>
      <c r="U44198" s="16"/>
      <c r="V44198" s="16"/>
      <c r="W44198" s="16"/>
      <c r="AI44198" s="4"/>
      <c r="AJ44198" s="4"/>
    </row>
    <row r="44199" spans="1:36" x14ac:dyDescent="0.25">
      <c r="A44199" s="13"/>
      <c r="G44199" s="14"/>
      <c r="H44199" s="14"/>
      <c r="L44199" s="15"/>
      <c r="M44199" s="15"/>
      <c r="N44199" s="15"/>
      <c r="O44199" s="15"/>
      <c r="P44199" s="15"/>
      <c r="Q44199" s="13"/>
      <c r="R44199" s="13"/>
      <c r="S44199" s="13"/>
      <c r="T44199" s="13"/>
      <c r="U44199" s="16"/>
      <c r="V44199" s="16"/>
      <c r="W44199" s="16"/>
      <c r="AI44199" s="4"/>
      <c r="AJ44199" s="4"/>
    </row>
    <row r="44200" spans="1:36" x14ac:dyDescent="0.25">
      <c r="A44200" s="13"/>
      <c r="G44200" s="14"/>
      <c r="H44200" s="14"/>
      <c r="L44200" s="15"/>
      <c r="M44200" s="15"/>
      <c r="N44200" s="15"/>
      <c r="O44200" s="15"/>
      <c r="P44200" s="15"/>
      <c r="Q44200" s="13"/>
      <c r="R44200" s="13"/>
      <c r="S44200" s="13"/>
      <c r="T44200" s="13"/>
      <c r="U44200" s="16"/>
      <c r="V44200" s="16"/>
      <c r="W44200" s="16"/>
      <c r="AI44200" s="4"/>
      <c r="AJ44200" s="4"/>
    </row>
    <row r="44201" spans="1:36" x14ac:dyDescent="0.25">
      <c r="A44201" s="13"/>
      <c r="G44201" s="14"/>
      <c r="H44201" s="14"/>
      <c r="L44201" s="15"/>
      <c r="M44201" s="15"/>
      <c r="N44201" s="15"/>
      <c r="O44201" s="15"/>
      <c r="P44201" s="15"/>
      <c r="Q44201" s="13"/>
      <c r="R44201" s="13"/>
      <c r="S44201" s="13"/>
      <c r="T44201" s="13"/>
      <c r="U44201" s="16"/>
      <c r="V44201" s="16"/>
      <c r="W44201" s="16"/>
      <c r="AI44201" s="4"/>
      <c r="AJ44201" s="4"/>
    </row>
    <row r="44202" spans="1:36" x14ac:dyDescent="0.25">
      <c r="A44202" s="13"/>
      <c r="G44202" s="14"/>
      <c r="H44202" s="14"/>
      <c r="L44202" s="15"/>
      <c r="M44202" s="15"/>
      <c r="N44202" s="15"/>
      <c r="O44202" s="15"/>
      <c r="P44202" s="15"/>
      <c r="Q44202" s="13"/>
      <c r="R44202" s="13"/>
      <c r="S44202" s="13"/>
      <c r="T44202" s="13"/>
      <c r="U44202" s="16"/>
      <c r="V44202" s="16"/>
      <c r="W44202" s="16"/>
      <c r="AI44202" s="4"/>
      <c r="AJ44202" s="4"/>
    </row>
    <row r="44203" spans="1:36" x14ac:dyDescent="0.25">
      <c r="A44203" s="13"/>
      <c r="G44203" s="14"/>
      <c r="H44203" s="14"/>
      <c r="L44203" s="15"/>
      <c r="M44203" s="15"/>
      <c r="N44203" s="15"/>
      <c r="O44203" s="15"/>
      <c r="P44203" s="15"/>
      <c r="Q44203" s="13"/>
      <c r="R44203" s="13"/>
      <c r="S44203" s="13"/>
      <c r="T44203" s="13"/>
      <c r="U44203" s="16"/>
      <c r="V44203" s="16"/>
      <c r="W44203" s="16"/>
      <c r="AI44203" s="4"/>
      <c r="AJ44203" s="4"/>
    </row>
    <row r="44204" spans="1:36" x14ac:dyDescent="0.25">
      <c r="A44204" s="13"/>
      <c r="G44204" s="14"/>
      <c r="H44204" s="14"/>
      <c r="L44204" s="15"/>
      <c r="M44204" s="15"/>
      <c r="N44204" s="15"/>
      <c r="O44204" s="15"/>
      <c r="P44204" s="15"/>
      <c r="Q44204" s="13"/>
      <c r="R44204" s="13"/>
      <c r="S44204" s="13"/>
      <c r="T44204" s="13"/>
      <c r="U44204" s="16"/>
      <c r="V44204" s="16"/>
      <c r="W44204" s="16"/>
      <c r="AI44204" s="4"/>
      <c r="AJ44204" s="4"/>
    </row>
    <row r="44205" spans="1:36" x14ac:dyDescent="0.25">
      <c r="A44205" s="13"/>
      <c r="G44205" s="14"/>
      <c r="H44205" s="14"/>
      <c r="L44205" s="15"/>
      <c r="M44205" s="15"/>
      <c r="N44205" s="15"/>
      <c r="O44205" s="15"/>
      <c r="P44205" s="15"/>
      <c r="Q44205" s="13"/>
      <c r="R44205" s="13"/>
      <c r="S44205" s="13"/>
      <c r="T44205" s="13"/>
      <c r="U44205" s="16"/>
      <c r="V44205" s="16"/>
      <c r="W44205" s="16"/>
      <c r="AI44205" s="4"/>
      <c r="AJ44205" s="4"/>
    </row>
    <row r="44206" spans="1:36" x14ac:dyDescent="0.25">
      <c r="A44206" s="13"/>
      <c r="G44206" s="14"/>
      <c r="H44206" s="14"/>
      <c r="L44206" s="15"/>
      <c r="M44206" s="15"/>
      <c r="N44206" s="15"/>
      <c r="O44206" s="15"/>
      <c r="P44206" s="15"/>
      <c r="Q44206" s="13"/>
      <c r="R44206" s="13"/>
      <c r="S44206" s="13"/>
      <c r="T44206" s="13"/>
      <c r="U44206" s="16"/>
      <c r="V44206" s="16"/>
      <c r="W44206" s="16"/>
      <c r="AI44206" s="4"/>
      <c r="AJ44206" s="4"/>
    </row>
    <row r="44207" spans="1:36" x14ac:dyDescent="0.25">
      <c r="A44207" s="13"/>
      <c r="G44207" s="14"/>
      <c r="H44207" s="14"/>
      <c r="L44207" s="15"/>
      <c r="M44207" s="15"/>
      <c r="N44207" s="15"/>
      <c r="O44207" s="15"/>
      <c r="P44207" s="15"/>
      <c r="Q44207" s="13"/>
      <c r="R44207" s="13"/>
      <c r="S44207" s="13"/>
      <c r="T44207" s="13"/>
      <c r="U44207" s="16"/>
      <c r="V44207" s="16"/>
      <c r="W44207" s="16"/>
      <c r="AI44207" s="4"/>
      <c r="AJ44207" s="4"/>
    </row>
    <row r="44208" spans="1:36" x14ac:dyDescent="0.25">
      <c r="A44208" s="13"/>
      <c r="G44208" s="14"/>
      <c r="H44208" s="14"/>
      <c r="L44208" s="15"/>
      <c r="M44208" s="15"/>
      <c r="N44208" s="15"/>
      <c r="O44208" s="15"/>
      <c r="P44208" s="15"/>
      <c r="Q44208" s="13"/>
      <c r="R44208" s="13"/>
      <c r="S44208" s="13"/>
      <c r="T44208" s="13"/>
      <c r="U44208" s="16"/>
      <c r="V44208" s="16"/>
      <c r="W44208" s="16"/>
      <c r="AI44208" s="4"/>
      <c r="AJ44208" s="4"/>
    </row>
    <row r="44209" spans="1:36" x14ac:dyDescent="0.25">
      <c r="A44209" s="13"/>
      <c r="G44209" s="14"/>
      <c r="H44209" s="14"/>
      <c r="L44209" s="15"/>
      <c r="M44209" s="15"/>
      <c r="N44209" s="15"/>
      <c r="O44209" s="15"/>
      <c r="P44209" s="15"/>
      <c r="Q44209" s="13"/>
      <c r="R44209" s="13"/>
      <c r="S44209" s="13"/>
      <c r="T44209" s="13"/>
      <c r="U44209" s="16"/>
      <c r="V44209" s="16"/>
      <c r="W44209" s="16"/>
      <c r="AI44209" s="4"/>
      <c r="AJ44209" s="4"/>
    </row>
    <row r="44210" spans="1:36" x14ac:dyDescent="0.25">
      <c r="A44210" s="13"/>
      <c r="G44210" s="14"/>
      <c r="H44210" s="14"/>
      <c r="L44210" s="15"/>
      <c r="M44210" s="15"/>
      <c r="N44210" s="15"/>
      <c r="O44210" s="15"/>
      <c r="P44210" s="15"/>
      <c r="Q44210" s="13"/>
      <c r="R44210" s="13"/>
      <c r="S44210" s="13"/>
      <c r="T44210" s="13"/>
      <c r="U44210" s="16"/>
      <c r="V44210" s="16"/>
      <c r="W44210" s="16"/>
      <c r="AI44210" s="4"/>
      <c r="AJ44210" s="4"/>
    </row>
    <row r="44211" spans="1:36" x14ac:dyDescent="0.25">
      <c r="A44211" s="13"/>
      <c r="G44211" s="14"/>
      <c r="H44211" s="14"/>
      <c r="L44211" s="15"/>
      <c r="M44211" s="15"/>
      <c r="N44211" s="15"/>
      <c r="O44211" s="15"/>
      <c r="P44211" s="15"/>
      <c r="Q44211" s="13"/>
      <c r="R44211" s="13"/>
      <c r="S44211" s="13"/>
      <c r="T44211" s="13"/>
      <c r="U44211" s="16"/>
      <c r="V44211" s="16"/>
      <c r="W44211" s="16"/>
      <c r="AI44211" s="4"/>
      <c r="AJ44211" s="4"/>
    </row>
    <row r="44212" spans="1:36" x14ac:dyDescent="0.25">
      <c r="A44212" s="13"/>
      <c r="G44212" s="14"/>
      <c r="H44212" s="14"/>
      <c r="L44212" s="15"/>
      <c r="M44212" s="15"/>
      <c r="N44212" s="15"/>
      <c r="O44212" s="15"/>
      <c r="P44212" s="15"/>
      <c r="Q44212" s="13"/>
      <c r="R44212" s="13"/>
      <c r="S44212" s="13"/>
      <c r="T44212" s="13"/>
      <c r="U44212" s="16"/>
      <c r="V44212" s="16"/>
      <c r="W44212" s="16"/>
      <c r="AI44212" s="4"/>
      <c r="AJ44212" s="4"/>
    </row>
    <row r="44213" spans="1:36" x14ac:dyDescent="0.25">
      <c r="A44213" s="13"/>
      <c r="G44213" s="14"/>
      <c r="H44213" s="14"/>
      <c r="L44213" s="15"/>
      <c r="M44213" s="15"/>
      <c r="N44213" s="15"/>
      <c r="O44213" s="15"/>
      <c r="P44213" s="15"/>
      <c r="Q44213" s="13"/>
      <c r="R44213" s="13"/>
      <c r="S44213" s="13"/>
      <c r="T44213" s="13"/>
      <c r="U44213" s="16"/>
      <c r="V44213" s="16"/>
      <c r="W44213" s="16"/>
      <c r="AI44213" s="4"/>
      <c r="AJ44213" s="4"/>
    </row>
    <row r="44214" spans="1:36" x14ac:dyDescent="0.25">
      <c r="A44214" s="13"/>
      <c r="G44214" s="14"/>
      <c r="H44214" s="14"/>
      <c r="L44214" s="15"/>
      <c r="M44214" s="15"/>
      <c r="N44214" s="15"/>
      <c r="O44214" s="15"/>
      <c r="P44214" s="15"/>
      <c r="Q44214" s="13"/>
      <c r="R44214" s="13"/>
      <c r="S44214" s="13"/>
      <c r="T44214" s="13"/>
      <c r="U44214" s="16"/>
      <c r="V44214" s="16"/>
      <c r="W44214" s="16"/>
      <c r="AI44214" s="4"/>
      <c r="AJ44214" s="4"/>
    </row>
    <row r="44215" spans="1:36" x14ac:dyDescent="0.25">
      <c r="A44215" s="13"/>
      <c r="G44215" s="14"/>
      <c r="H44215" s="14"/>
      <c r="L44215" s="15"/>
      <c r="M44215" s="15"/>
      <c r="N44215" s="15"/>
      <c r="O44215" s="15"/>
      <c r="P44215" s="15"/>
      <c r="Q44215" s="13"/>
      <c r="R44215" s="13"/>
      <c r="S44215" s="13"/>
      <c r="T44215" s="13"/>
      <c r="U44215" s="16"/>
      <c r="V44215" s="16"/>
      <c r="W44215" s="16"/>
      <c r="AI44215" s="4"/>
      <c r="AJ44215" s="4"/>
    </row>
    <row r="44216" spans="1:36" x14ac:dyDescent="0.25">
      <c r="A44216" s="13"/>
      <c r="G44216" s="14"/>
      <c r="H44216" s="14"/>
      <c r="L44216" s="15"/>
      <c r="M44216" s="15"/>
      <c r="N44216" s="15"/>
      <c r="O44216" s="15"/>
      <c r="P44216" s="15"/>
      <c r="Q44216" s="13"/>
      <c r="R44216" s="13"/>
      <c r="S44216" s="13"/>
      <c r="T44216" s="13"/>
      <c r="U44216" s="16"/>
      <c r="V44216" s="16"/>
      <c r="W44216" s="16"/>
      <c r="AI44216" s="4"/>
      <c r="AJ44216" s="4"/>
    </row>
    <row r="44217" spans="1:36" x14ac:dyDescent="0.25">
      <c r="A44217" s="13"/>
      <c r="G44217" s="14"/>
      <c r="H44217" s="14"/>
      <c r="L44217" s="15"/>
      <c r="M44217" s="15"/>
      <c r="N44217" s="15"/>
      <c r="O44217" s="15"/>
      <c r="P44217" s="15"/>
      <c r="Q44217" s="13"/>
      <c r="R44217" s="13"/>
      <c r="S44217" s="13"/>
      <c r="T44217" s="13"/>
      <c r="U44217" s="16"/>
      <c r="V44217" s="16"/>
      <c r="W44217" s="16"/>
      <c r="AI44217" s="4"/>
      <c r="AJ44217" s="4"/>
    </row>
    <row r="44218" spans="1:36" x14ac:dyDescent="0.25">
      <c r="A44218" s="13"/>
      <c r="G44218" s="14"/>
      <c r="H44218" s="14"/>
      <c r="L44218" s="15"/>
      <c r="M44218" s="15"/>
      <c r="N44218" s="15"/>
      <c r="O44218" s="15"/>
      <c r="P44218" s="15"/>
      <c r="Q44218" s="13"/>
      <c r="R44218" s="13"/>
      <c r="S44218" s="13"/>
      <c r="T44218" s="13"/>
      <c r="U44218" s="16"/>
      <c r="V44218" s="16"/>
      <c r="W44218" s="16"/>
      <c r="AI44218" s="4"/>
      <c r="AJ44218" s="4"/>
    </row>
    <row r="44219" spans="1:36" x14ac:dyDescent="0.25">
      <c r="A44219" s="13"/>
      <c r="G44219" s="14"/>
      <c r="H44219" s="14"/>
      <c r="L44219" s="15"/>
      <c r="M44219" s="15"/>
      <c r="N44219" s="15"/>
      <c r="O44219" s="15"/>
      <c r="P44219" s="15"/>
      <c r="Q44219" s="13"/>
      <c r="R44219" s="13"/>
      <c r="S44219" s="13"/>
      <c r="T44219" s="13"/>
      <c r="U44219" s="16"/>
      <c r="V44219" s="16"/>
      <c r="W44219" s="16"/>
      <c r="AI44219" s="4"/>
      <c r="AJ44219" s="4"/>
    </row>
    <row r="44220" spans="1:36" x14ac:dyDescent="0.25">
      <c r="A44220" s="13"/>
      <c r="G44220" s="14"/>
      <c r="H44220" s="14"/>
      <c r="L44220" s="15"/>
      <c r="M44220" s="15"/>
      <c r="N44220" s="15"/>
      <c r="O44220" s="15"/>
      <c r="P44220" s="15"/>
      <c r="Q44220" s="13"/>
      <c r="R44220" s="13"/>
      <c r="S44220" s="13"/>
      <c r="T44220" s="13"/>
      <c r="U44220" s="16"/>
      <c r="V44220" s="16"/>
      <c r="W44220" s="16"/>
      <c r="AI44220" s="4"/>
      <c r="AJ44220" s="4"/>
    </row>
    <row r="44221" spans="1:36" x14ac:dyDescent="0.25">
      <c r="A44221" s="13"/>
      <c r="G44221" s="14"/>
      <c r="H44221" s="14"/>
      <c r="L44221" s="15"/>
      <c r="M44221" s="15"/>
      <c r="N44221" s="15"/>
      <c r="O44221" s="15"/>
      <c r="P44221" s="15"/>
      <c r="Q44221" s="13"/>
      <c r="R44221" s="13"/>
      <c r="S44221" s="13"/>
      <c r="T44221" s="13"/>
      <c r="U44221" s="16"/>
      <c r="V44221" s="16"/>
      <c r="W44221" s="16"/>
      <c r="AI44221" s="4"/>
      <c r="AJ44221" s="4"/>
    </row>
    <row r="44222" spans="1:36" x14ac:dyDescent="0.25">
      <c r="A44222" s="13"/>
      <c r="G44222" s="14"/>
      <c r="H44222" s="14"/>
      <c r="L44222" s="15"/>
      <c r="M44222" s="15"/>
      <c r="N44222" s="15"/>
      <c r="O44222" s="15"/>
      <c r="P44222" s="15"/>
      <c r="Q44222" s="13"/>
      <c r="R44222" s="13"/>
      <c r="S44222" s="13"/>
      <c r="T44222" s="13"/>
      <c r="U44222" s="16"/>
      <c r="V44222" s="16"/>
      <c r="W44222" s="16"/>
      <c r="AI44222" s="4"/>
      <c r="AJ44222" s="4"/>
    </row>
    <row r="44223" spans="1:36" x14ac:dyDescent="0.25">
      <c r="A44223" s="13"/>
      <c r="G44223" s="14"/>
      <c r="H44223" s="14"/>
      <c r="L44223" s="15"/>
      <c r="M44223" s="15"/>
      <c r="N44223" s="15"/>
      <c r="O44223" s="15"/>
      <c r="P44223" s="15"/>
      <c r="Q44223" s="13"/>
      <c r="R44223" s="13"/>
      <c r="S44223" s="13"/>
      <c r="T44223" s="13"/>
      <c r="U44223" s="16"/>
      <c r="V44223" s="16"/>
      <c r="W44223" s="16"/>
      <c r="AI44223" s="4"/>
      <c r="AJ44223" s="4"/>
    </row>
    <row r="44224" spans="1:36" x14ac:dyDescent="0.25">
      <c r="A44224" s="13"/>
      <c r="G44224" s="14"/>
      <c r="H44224" s="14"/>
      <c r="L44224" s="15"/>
      <c r="M44224" s="15"/>
      <c r="N44224" s="15"/>
      <c r="O44224" s="15"/>
      <c r="P44224" s="15"/>
      <c r="Q44224" s="13"/>
      <c r="R44224" s="13"/>
      <c r="S44224" s="13"/>
      <c r="T44224" s="13"/>
      <c r="U44224" s="16"/>
      <c r="V44224" s="16"/>
      <c r="W44224" s="16"/>
      <c r="AI44224" s="4"/>
      <c r="AJ44224" s="4"/>
    </row>
    <row r="44225" spans="1:36" x14ac:dyDescent="0.25">
      <c r="A44225" s="13"/>
      <c r="G44225" s="14"/>
      <c r="H44225" s="14"/>
      <c r="L44225" s="15"/>
      <c r="M44225" s="15"/>
      <c r="N44225" s="15"/>
      <c r="O44225" s="15"/>
      <c r="P44225" s="15"/>
      <c r="Q44225" s="13"/>
      <c r="R44225" s="13"/>
      <c r="S44225" s="13"/>
      <c r="T44225" s="13"/>
      <c r="U44225" s="16"/>
      <c r="V44225" s="16"/>
      <c r="W44225" s="16"/>
      <c r="AI44225" s="4"/>
      <c r="AJ44225" s="4"/>
    </row>
    <row r="44226" spans="1:36" x14ac:dyDescent="0.25">
      <c r="A44226" s="13"/>
      <c r="G44226" s="14"/>
      <c r="H44226" s="14"/>
      <c r="L44226" s="15"/>
      <c r="M44226" s="15"/>
      <c r="N44226" s="15"/>
      <c r="O44226" s="15"/>
      <c r="P44226" s="15"/>
      <c r="Q44226" s="13"/>
      <c r="R44226" s="13"/>
      <c r="S44226" s="13"/>
      <c r="T44226" s="13"/>
      <c r="U44226" s="16"/>
      <c r="V44226" s="16"/>
      <c r="W44226" s="16"/>
      <c r="AI44226" s="4"/>
      <c r="AJ44226" s="4"/>
    </row>
    <row r="44227" spans="1:36" x14ac:dyDescent="0.25">
      <c r="A44227" s="13"/>
      <c r="G44227" s="14"/>
      <c r="H44227" s="14"/>
      <c r="L44227" s="15"/>
      <c r="M44227" s="15"/>
      <c r="N44227" s="15"/>
      <c r="O44227" s="15"/>
      <c r="P44227" s="15"/>
      <c r="Q44227" s="13"/>
      <c r="R44227" s="13"/>
      <c r="S44227" s="13"/>
      <c r="T44227" s="13"/>
      <c r="U44227" s="16"/>
      <c r="V44227" s="16"/>
      <c r="W44227" s="16"/>
      <c r="AI44227" s="4"/>
      <c r="AJ44227" s="4"/>
    </row>
    <row r="44228" spans="1:36" x14ac:dyDescent="0.25">
      <c r="A44228" s="13"/>
      <c r="G44228" s="14"/>
      <c r="H44228" s="14"/>
      <c r="L44228" s="15"/>
      <c r="M44228" s="15"/>
      <c r="N44228" s="15"/>
      <c r="O44228" s="15"/>
      <c r="P44228" s="15"/>
      <c r="Q44228" s="13"/>
      <c r="R44228" s="13"/>
      <c r="S44228" s="13"/>
      <c r="T44228" s="13"/>
      <c r="U44228" s="16"/>
      <c r="V44228" s="16"/>
      <c r="W44228" s="16"/>
      <c r="AI44228" s="4"/>
      <c r="AJ44228" s="4"/>
    </row>
    <row r="44229" spans="1:36" x14ac:dyDescent="0.25">
      <c r="A44229" s="13"/>
      <c r="G44229" s="14"/>
      <c r="H44229" s="14"/>
      <c r="L44229" s="15"/>
      <c r="M44229" s="15"/>
      <c r="N44229" s="15"/>
      <c r="O44229" s="15"/>
      <c r="P44229" s="15"/>
      <c r="Q44229" s="13"/>
      <c r="R44229" s="13"/>
      <c r="S44229" s="13"/>
      <c r="T44229" s="13"/>
      <c r="U44229" s="16"/>
      <c r="V44229" s="16"/>
      <c r="W44229" s="16"/>
      <c r="AI44229" s="4"/>
      <c r="AJ44229" s="4"/>
    </row>
    <row r="44230" spans="1:36" x14ac:dyDescent="0.25">
      <c r="A44230" s="13"/>
      <c r="G44230" s="14"/>
      <c r="H44230" s="14"/>
      <c r="L44230" s="15"/>
      <c r="M44230" s="15"/>
      <c r="N44230" s="15"/>
      <c r="O44230" s="15"/>
      <c r="P44230" s="15"/>
      <c r="Q44230" s="13"/>
      <c r="R44230" s="13"/>
      <c r="S44230" s="13"/>
      <c r="T44230" s="13"/>
      <c r="U44230" s="16"/>
      <c r="V44230" s="16"/>
      <c r="W44230" s="16"/>
      <c r="AI44230" s="4"/>
      <c r="AJ44230" s="4"/>
    </row>
    <row r="44231" spans="1:36" x14ac:dyDescent="0.25">
      <c r="A44231" s="13"/>
      <c r="G44231" s="14"/>
      <c r="H44231" s="14"/>
      <c r="L44231" s="15"/>
      <c r="M44231" s="15"/>
      <c r="N44231" s="15"/>
      <c r="O44231" s="15"/>
      <c r="P44231" s="15"/>
      <c r="Q44231" s="13"/>
      <c r="R44231" s="13"/>
      <c r="S44231" s="13"/>
      <c r="T44231" s="13"/>
      <c r="U44231" s="16"/>
      <c r="V44231" s="16"/>
      <c r="W44231" s="16"/>
      <c r="AI44231" s="4"/>
      <c r="AJ44231" s="4"/>
    </row>
    <row r="44232" spans="1:36" x14ac:dyDescent="0.25">
      <c r="A44232" s="13"/>
      <c r="G44232" s="14"/>
      <c r="H44232" s="14"/>
      <c r="L44232" s="15"/>
      <c r="M44232" s="15"/>
      <c r="N44232" s="15"/>
      <c r="O44232" s="15"/>
      <c r="P44232" s="15"/>
      <c r="Q44232" s="13"/>
      <c r="R44232" s="13"/>
      <c r="S44232" s="13"/>
      <c r="T44232" s="13"/>
      <c r="U44232" s="16"/>
      <c r="V44232" s="16"/>
      <c r="W44232" s="16"/>
      <c r="AI44232" s="4"/>
      <c r="AJ44232" s="4"/>
    </row>
    <row r="44233" spans="1:36" x14ac:dyDescent="0.25">
      <c r="A44233" s="13"/>
      <c r="G44233" s="14"/>
      <c r="H44233" s="14"/>
      <c r="L44233" s="15"/>
      <c r="M44233" s="15"/>
      <c r="N44233" s="15"/>
      <c r="O44233" s="15"/>
      <c r="P44233" s="15"/>
      <c r="Q44233" s="13"/>
      <c r="R44233" s="13"/>
      <c r="S44233" s="13"/>
      <c r="T44233" s="13"/>
      <c r="U44233" s="16"/>
      <c r="V44233" s="16"/>
      <c r="W44233" s="16"/>
      <c r="AI44233" s="4"/>
      <c r="AJ44233" s="4"/>
    </row>
    <row r="44234" spans="1:36" x14ac:dyDescent="0.25">
      <c r="A44234" s="13"/>
      <c r="G44234" s="14"/>
      <c r="H44234" s="14"/>
      <c r="L44234" s="15"/>
      <c r="M44234" s="15"/>
      <c r="N44234" s="15"/>
      <c r="O44234" s="15"/>
      <c r="P44234" s="15"/>
      <c r="Q44234" s="13"/>
      <c r="R44234" s="13"/>
      <c r="S44234" s="13"/>
      <c r="T44234" s="13"/>
      <c r="U44234" s="16"/>
      <c r="V44234" s="16"/>
      <c r="W44234" s="16"/>
      <c r="AI44234" s="4"/>
      <c r="AJ44234" s="4"/>
    </row>
    <row r="44235" spans="1:36" x14ac:dyDescent="0.25">
      <c r="A44235" s="13"/>
      <c r="G44235" s="14"/>
      <c r="H44235" s="14"/>
      <c r="L44235" s="15"/>
      <c r="M44235" s="15"/>
      <c r="N44235" s="15"/>
      <c r="O44235" s="15"/>
      <c r="P44235" s="15"/>
      <c r="Q44235" s="13"/>
      <c r="R44235" s="13"/>
      <c r="S44235" s="13"/>
      <c r="T44235" s="13"/>
      <c r="U44235" s="16"/>
      <c r="V44235" s="16"/>
      <c r="W44235" s="16"/>
      <c r="AI44235" s="4"/>
      <c r="AJ44235" s="4"/>
    </row>
    <row r="44236" spans="1:36" x14ac:dyDescent="0.25">
      <c r="A44236" s="13"/>
      <c r="G44236" s="14"/>
      <c r="H44236" s="14"/>
      <c r="L44236" s="15"/>
      <c r="M44236" s="15"/>
      <c r="N44236" s="15"/>
      <c r="O44236" s="15"/>
      <c r="P44236" s="15"/>
      <c r="Q44236" s="13"/>
      <c r="R44236" s="13"/>
      <c r="S44236" s="13"/>
      <c r="T44236" s="13"/>
      <c r="U44236" s="16"/>
      <c r="V44236" s="16"/>
      <c r="W44236" s="16"/>
      <c r="AI44236" s="4"/>
      <c r="AJ44236" s="4"/>
    </row>
    <row r="44237" spans="1:36" x14ac:dyDescent="0.25">
      <c r="A44237" s="13"/>
      <c r="G44237" s="14"/>
      <c r="H44237" s="14"/>
      <c r="L44237" s="15"/>
      <c r="M44237" s="15"/>
      <c r="N44237" s="15"/>
      <c r="O44237" s="15"/>
      <c r="P44237" s="15"/>
      <c r="Q44237" s="13"/>
      <c r="R44237" s="13"/>
      <c r="S44237" s="13"/>
      <c r="T44237" s="13"/>
      <c r="U44237" s="16"/>
      <c r="V44237" s="16"/>
      <c r="W44237" s="16"/>
      <c r="AI44237" s="4"/>
      <c r="AJ44237" s="4"/>
    </row>
    <row r="44238" spans="1:36" x14ac:dyDescent="0.25">
      <c r="A44238" s="13"/>
      <c r="G44238" s="14"/>
      <c r="H44238" s="14"/>
      <c r="L44238" s="15"/>
      <c r="M44238" s="15"/>
      <c r="N44238" s="15"/>
      <c r="O44238" s="15"/>
      <c r="P44238" s="15"/>
      <c r="Q44238" s="13"/>
      <c r="R44238" s="13"/>
      <c r="S44238" s="13"/>
      <c r="T44238" s="13"/>
      <c r="U44238" s="16"/>
      <c r="V44238" s="16"/>
      <c r="W44238" s="16"/>
      <c r="AI44238" s="4"/>
      <c r="AJ44238" s="4"/>
    </row>
    <row r="44239" spans="1:36" x14ac:dyDescent="0.25">
      <c r="A44239" s="13"/>
      <c r="G44239" s="14"/>
      <c r="H44239" s="14"/>
      <c r="L44239" s="15"/>
      <c r="M44239" s="15"/>
      <c r="N44239" s="15"/>
      <c r="O44239" s="15"/>
      <c r="P44239" s="15"/>
      <c r="Q44239" s="13"/>
      <c r="R44239" s="13"/>
      <c r="S44239" s="13"/>
      <c r="T44239" s="13"/>
      <c r="U44239" s="16"/>
      <c r="V44239" s="16"/>
      <c r="W44239" s="16"/>
      <c r="AI44239" s="4"/>
      <c r="AJ44239" s="4"/>
    </row>
    <row r="44240" spans="1:36" x14ac:dyDescent="0.25">
      <c r="A44240" s="13"/>
      <c r="G44240" s="14"/>
      <c r="H44240" s="14"/>
      <c r="L44240" s="15"/>
      <c r="M44240" s="15"/>
      <c r="N44240" s="15"/>
      <c r="O44240" s="15"/>
      <c r="P44240" s="15"/>
      <c r="Q44240" s="13"/>
      <c r="R44240" s="13"/>
      <c r="S44240" s="13"/>
      <c r="T44240" s="13"/>
      <c r="U44240" s="16"/>
      <c r="V44240" s="16"/>
      <c r="W44240" s="16"/>
      <c r="AI44240" s="4"/>
      <c r="AJ44240" s="4"/>
    </row>
    <row r="44241" spans="1:36" x14ac:dyDescent="0.25">
      <c r="A44241" s="13"/>
      <c r="G44241" s="14"/>
      <c r="H44241" s="14"/>
      <c r="L44241" s="15"/>
      <c r="M44241" s="15"/>
      <c r="N44241" s="15"/>
      <c r="O44241" s="15"/>
      <c r="P44241" s="15"/>
      <c r="Q44241" s="13"/>
      <c r="R44241" s="13"/>
      <c r="S44241" s="13"/>
      <c r="T44241" s="13"/>
      <c r="U44241" s="16"/>
      <c r="V44241" s="16"/>
      <c r="W44241" s="16"/>
      <c r="AI44241" s="4"/>
      <c r="AJ44241" s="4"/>
    </row>
    <row r="44242" spans="1:36" x14ac:dyDescent="0.25">
      <c r="A44242" s="13"/>
      <c r="G44242" s="14"/>
      <c r="H44242" s="14"/>
      <c r="L44242" s="15"/>
      <c r="M44242" s="15"/>
      <c r="N44242" s="15"/>
      <c r="O44242" s="15"/>
      <c r="P44242" s="15"/>
      <c r="Q44242" s="13"/>
      <c r="R44242" s="13"/>
      <c r="S44242" s="13"/>
      <c r="T44242" s="13"/>
      <c r="U44242" s="16"/>
      <c r="V44242" s="16"/>
      <c r="W44242" s="16"/>
      <c r="AI44242" s="4"/>
      <c r="AJ44242" s="4"/>
    </row>
    <row r="44243" spans="1:36" x14ac:dyDescent="0.25">
      <c r="A44243" s="13"/>
      <c r="G44243" s="14"/>
      <c r="H44243" s="14"/>
      <c r="L44243" s="15"/>
      <c r="M44243" s="15"/>
      <c r="N44243" s="15"/>
      <c r="O44243" s="15"/>
      <c r="P44243" s="15"/>
      <c r="Q44243" s="13"/>
      <c r="R44243" s="13"/>
      <c r="S44243" s="13"/>
      <c r="T44243" s="13"/>
      <c r="U44243" s="16"/>
      <c r="V44243" s="16"/>
      <c r="W44243" s="16"/>
      <c r="AI44243" s="4"/>
      <c r="AJ44243" s="4"/>
    </row>
    <row r="44244" spans="1:36" x14ac:dyDescent="0.25">
      <c r="A44244" s="13"/>
      <c r="G44244" s="14"/>
      <c r="H44244" s="14"/>
      <c r="L44244" s="15"/>
      <c r="M44244" s="15"/>
      <c r="N44244" s="15"/>
      <c r="O44244" s="15"/>
      <c r="P44244" s="15"/>
      <c r="Q44244" s="13"/>
      <c r="R44244" s="13"/>
      <c r="S44244" s="13"/>
      <c r="T44244" s="13"/>
      <c r="U44244" s="16"/>
      <c r="V44244" s="16"/>
      <c r="W44244" s="16"/>
      <c r="AI44244" s="4"/>
      <c r="AJ44244" s="4"/>
    </row>
    <row r="44245" spans="1:36" x14ac:dyDescent="0.25">
      <c r="A44245" s="13"/>
      <c r="G44245" s="14"/>
      <c r="H44245" s="14"/>
      <c r="L44245" s="15"/>
      <c r="M44245" s="15"/>
      <c r="N44245" s="15"/>
      <c r="O44245" s="15"/>
      <c r="P44245" s="15"/>
      <c r="Q44245" s="13"/>
      <c r="R44245" s="13"/>
      <c r="S44245" s="13"/>
      <c r="T44245" s="13"/>
      <c r="U44245" s="16"/>
      <c r="V44245" s="16"/>
      <c r="W44245" s="16"/>
      <c r="AI44245" s="4"/>
      <c r="AJ44245" s="4"/>
    </row>
    <row r="44246" spans="1:36" x14ac:dyDescent="0.25">
      <c r="A44246" s="13"/>
      <c r="G44246" s="14"/>
      <c r="H44246" s="14"/>
      <c r="L44246" s="15"/>
      <c r="M44246" s="15"/>
      <c r="N44246" s="15"/>
      <c r="O44246" s="15"/>
      <c r="P44246" s="15"/>
      <c r="Q44246" s="13"/>
      <c r="R44246" s="13"/>
      <c r="S44246" s="13"/>
      <c r="T44246" s="13"/>
      <c r="U44246" s="16"/>
      <c r="V44246" s="16"/>
      <c r="W44246" s="16"/>
      <c r="AI44246" s="4"/>
      <c r="AJ44246" s="4"/>
    </row>
    <row r="44247" spans="1:36" x14ac:dyDescent="0.25">
      <c r="A44247" s="13"/>
      <c r="G44247" s="14"/>
      <c r="H44247" s="14"/>
      <c r="L44247" s="15"/>
      <c r="M44247" s="15"/>
      <c r="N44247" s="15"/>
      <c r="O44247" s="15"/>
      <c r="P44247" s="15"/>
      <c r="Q44247" s="13"/>
      <c r="R44247" s="13"/>
      <c r="S44247" s="13"/>
      <c r="T44247" s="13"/>
      <c r="U44247" s="16"/>
      <c r="V44247" s="16"/>
      <c r="W44247" s="16"/>
      <c r="AI44247" s="4"/>
      <c r="AJ44247" s="4"/>
    </row>
    <row r="44248" spans="1:36" x14ac:dyDescent="0.25">
      <c r="A44248" s="13"/>
      <c r="G44248" s="14"/>
      <c r="H44248" s="14"/>
      <c r="L44248" s="15"/>
      <c r="M44248" s="15"/>
      <c r="N44248" s="15"/>
      <c r="O44248" s="15"/>
      <c r="P44248" s="15"/>
      <c r="Q44248" s="13"/>
      <c r="R44248" s="13"/>
      <c r="S44248" s="13"/>
      <c r="T44248" s="13"/>
      <c r="U44248" s="16"/>
      <c r="V44248" s="16"/>
      <c r="W44248" s="16"/>
      <c r="AI44248" s="4"/>
      <c r="AJ44248" s="4"/>
    </row>
    <row r="44249" spans="1:36" x14ac:dyDescent="0.25">
      <c r="A44249" s="13"/>
      <c r="G44249" s="14"/>
      <c r="H44249" s="14"/>
      <c r="L44249" s="15"/>
      <c r="M44249" s="15"/>
      <c r="N44249" s="15"/>
      <c r="O44249" s="15"/>
      <c r="P44249" s="15"/>
      <c r="Q44249" s="13"/>
      <c r="R44249" s="13"/>
      <c r="S44249" s="13"/>
      <c r="T44249" s="13"/>
      <c r="U44249" s="16"/>
      <c r="V44249" s="16"/>
      <c r="W44249" s="16"/>
      <c r="AI44249" s="4"/>
      <c r="AJ44249" s="4"/>
    </row>
    <row r="44250" spans="1:36" x14ac:dyDescent="0.25">
      <c r="A44250" s="13"/>
      <c r="G44250" s="14"/>
      <c r="H44250" s="14"/>
      <c r="L44250" s="15"/>
      <c r="M44250" s="15"/>
      <c r="N44250" s="15"/>
      <c r="O44250" s="15"/>
      <c r="P44250" s="15"/>
      <c r="Q44250" s="13"/>
      <c r="R44250" s="13"/>
      <c r="S44250" s="13"/>
      <c r="T44250" s="13"/>
      <c r="U44250" s="16"/>
      <c r="V44250" s="16"/>
      <c r="W44250" s="16"/>
      <c r="AI44250" s="4"/>
      <c r="AJ44250" s="4"/>
    </row>
    <row r="44251" spans="1:36" x14ac:dyDescent="0.25">
      <c r="A44251" s="13"/>
      <c r="G44251" s="14"/>
      <c r="H44251" s="14"/>
      <c r="L44251" s="15"/>
      <c r="M44251" s="15"/>
      <c r="N44251" s="15"/>
      <c r="O44251" s="15"/>
      <c r="P44251" s="15"/>
      <c r="Q44251" s="13"/>
      <c r="R44251" s="13"/>
      <c r="S44251" s="13"/>
      <c r="T44251" s="13"/>
      <c r="U44251" s="16"/>
      <c r="V44251" s="16"/>
      <c r="W44251" s="16"/>
      <c r="AI44251" s="4"/>
      <c r="AJ44251" s="4"/>
    </row>
    <row r="44252" spans="1:36" x14ac:dyDescent="0.25">
      <c r="A44252" s="13"/>
      <c r="G44252" s="14"/>
      <c r="H44252" s="14"/>
      <c r="L44252" s="15"/>
      <c r="M44252" s="15"/>
      <c r="N44252" s="15"/>
      <c r="O44252" s="15"/>
      <c r="P44252" s="15"/>
      <c r="Q44252" s="13"/>
      <c r="R44252" s="13"/>
      <c r="S44252" s="13"/>
      <c r="T44252" s="13"/>
      <c r="U44252" s="16"/>
      <c r="V44252" s="16"/>
      <c r="W44252" s="16"/>
      <c r="AI44252" s="4"/>
      <c r="AJ44252" s="4"/>
    </row>
    <row r="44253" spans="1:36" x14ac:dyDescent="0.25">
      <c r="A44253" s="13"/>
      <c r="G44253" s="14"/>
      <c r="H44253" s="14"/>
      <c r="L44253" s="15"/>
      <c r="M44253" s="15"/>
      <c r="N44253" s="15"/>
      <c r="O44253" s="15"/>
      <c r="P44253" s="15"/>
      <c r="Q44253" s="13"/>
      <c r="R44253" s="13"/>
      <c r="S44253" s="13"/>
      <c r="T44253" s="13"/>
      <c r="U44253" s="16"/>
      <c r="V44253" s="16"/>
      <c r="W44253" s="16"/>
      <c r="AI44253" s="4"/>
      <c r="AJ44253" s="4"/>
    </row>
    <row r="44254" spans="1:36" x14ac:dyDescent="0.25">
      <c r="A44254" s="13"/>
      <c r="G44254" s="14"/>
      <c r="H44254" s="14"/>
      <c r="L44254" s="15"/>
      <c r="M44254" s="15"/>
      <c r="N44254" s="15"/>
      <c r="O44254" s="15"/>
      <c r="P44254" s="15"/>
      <c r="Q44254" s="13"/>
      <c r="R44254" s="13"/>
      <c r="S44254" s="13"/>
      <c r="T44254" s="13"/>
      <c r="U44254" s="16"/>
      <c r="V44254" s="16"/>
      <c r="W44254" s="16"/>
      <c r="AI44254" s="4"/>
      <c r="AJ44254" s="4"/>
    </row>
    <row r="44255" spans="1:36" x14ac:dyDescent="0.25">
      <c r="A44255" s="13"/>
      <c r="G44255" s="14"/>
      <c r="H44255" s="14"/>
      <c r="L44255" s="15"/>
      <c r="M44255" s="15"/>
      <c r="N44255" s="15"/>
      <c r="O44255" s="15"/>
      <c r="P44255" s="15"/>
      <c r="Q44255" s="13"/>
      <c r="R44255" s="13"/>
      <c r="S44255" s="13"/>
      <c r="T44255" s="13"/>
      <c r="U44255" s="16"/>
      <c r="V44255" s="16"/>
      <c r="W44255" s="16"/>
      <c r="AI44255" s="4"/>
      <c r="AJ44255" s="4"/>
    </row>
    <row r="44256" spans="1:36" x14ac:dyDescent="0.25">
      <c r="A44256" s="13"/>
      <c r="G44256" s="14"/>
      <c r="H44256" s="14"/>
      <c r="L44256" s="15"/>
      <c r="M44256" s="15"/>
      <c r="N44256" s="15"/>
      <c r="O44256" s="15"/>
      <c r="P44256" s="15"/>
      <c r="Q44256" s="13"/>
      <c r="R44256" s="13"/>
      <c r="S44256" s="13"/>
      <c r="T44256" s="13"/>
      <c r="U44256" s="16"/>
      <c r="V44256" s="16"/>
      <c r="W44256" s="16"/>
      <c r="AI44256" s="4"/>
      <c r="AJ44256" s="4"/>
    </row>
    <row r="44257" spans="1:36" x14ac:dyDescent="0.25">
      <c r="A44257" s="13"/>
      <c r="G44257" s="14"/>
      <c r="H44257" s="14"/>
      <c r="L44257" s="15"/>
      <c r="M44257" s="15"/>
      <c r="N44257" s="15"/>
      <c r="O44257" s="15"/>
      <c r="P44257" s="15"/>
      <c r="Q44257" s="13"/>
      <c r="R44257" s="13"/>
      <c r="S44257" s="13"/>
      <c r="T44257" s="13"/>
      <c r="U44257" s="16"/>
      <c r="V44257" s="16"/>
      <c r="W44257" s="16"/>
      <c r="AI44257" s="4"/>
      <c r="AJ44257" s="4"/>
    </row>
    <row r="44258" spans="1:36" x14ac:dyDescent="0.25">
      <c r="A44258" s="13"/>
      <c r="G44258" s="14"/>
      <c r="H44258" s="14"/>
      <c r="L44258" s="15"/>
      <c r="M44258" s="15"/>
      <c r="N44258" s="15"/>
      <c r="O44258" s="15"/>
      <c r="P44258" s="15"/>
      <c r="Q44258" s="13"/>
      <c r="R44258" s="13"/>
      <c r="S44258" s="13"/>
      <c r="T44258" s="13"/>
      <c r="U44258" s="16"/>
      <c r="V44258" s="16"/>
      <c r="W44258" s="16"/>
      <c r="AI44258" s="4"/>
      <c r="AJ44258" s="4"/>
    </row>
    <row r="44259" spans="1:36" x14ac:dyDescent="0.25">
      <c r="A44259" s="13"/>
      <c r="G44259" s="14"/>
      <c r="H44259" s="14"/>
      <c r="L44259" s="15"/>
      <c r="M44259" s="15"/>
      <c r="N44259" s="15"/>
      <c r="O44259" s="15"/>
      <c r="P44259" s="15"/>
      <c r="Q44259" s="13"/>
      <c r="R44259" s="13"/>
      <c r="S44259" s="13"/>
      <c r="T44259" s="13"/>
      <c r="U44259" s="16"/>
      <c r="V44259" s="16"/>
      <c r="W44259" s="16"/>
      <c r="AI44259" s="4"/>
      <c r="AJ44259" s="4"/>
    </row>
    <row r="44260" spans="1:36" x14ac:dyDescent="0.25">
      <c r="A44260" s="13"/>
      <c r="G44260" s="14"/>
      <c r="H44260" s="14"/>
      <c r="L44260" s="15"/>
      <c r="M44260" s="15"/>
      <c r="N44260" s="15"/>
      <c r="O44260" s="15"/>
      <c r="P44260" s="15"/>
      <c r="Q44260" s="13"/>
      <c r="R44260" s="13"/>
      <c r="S44260" s="13"/>
      <c r="T44260" s="13"/>
      <c r="U44260" s="16"/>
      <c r="V44260" s="16"/>
      <c r="W44260" s="16"/>
      <c r="AI44260" s="4"/>
      <c r="AJ44260" s="4"/>
    </row>
    <row r="44261" spans="1:36" x14ac:dyDescent="0.25">
      <c r="A44261" s="13"/>
      <c r="G44261" s="14"/>
      <c r="H44261" s="14"/>
      <c r="L44261" s="15"/>
      <c r="M44261" s="15"/>
      <c r="N44261" s="15"/>
      <c r="O44261" s="15"/>
      <c r="P44261" s="15"/>
      <c r="Q44261" s="13"/>
      <c r="R44261" s="13"/>
      <c r="S44261" s="13"/>
      <c r="T44261" s="13"/>
      <c r="U44261" s="16"/>
      <c r="V44261" s="16"/>
      <c r="W44261" s="16"/>
      <c r="AI44261" s="4"/>
      <c r="AJ44261" s="4"/>
    </row>
    <row r="44262" spans="1:36" x14ac:dyDescent="0.25">
      <c r="A44262" s="13"/>
      <c r="G44262" s="14"/>
      <c r="H44262" s="14"/>
      <c r="L44262" s="15"/>
      <c r="M44262" s="15"/>
      <c r="N44262" s="15"/>
      <c r="O44262" s="15"/>
      <c r="P44262" s="15"/>
      <c r="Q44262" s="13"/>
      <c r="R44262" s="13"/>
      <c r="S44262" s="13"/>
      <c r="T44262" s="13"/>
      <c r="U44262" s="16"/>
      <c r="V44262" s="16"/>
      <c r="W44262" s="16"/>
      <c r="AI44262" s="4"/>
      <c r="AJ44262" s="4"/>
    </row>
    <row r="44263" spans="1:36" x14ac:dyDescent="0.25">
      <c r="A44263" s="13"/>
      <c r="G44263" s="14"/>
      <c r="H44263" s="14"/>
      <c r="L44263" s="15"/>
      <c r="M44263" s="15"/>
      <c r="N44263" s="15"/>
      <c r="O44263" s="15"/>
      <c r="P44263" s="15"/>
      <c r="Q44263" s="13"/>
      <c r="R44263" s="13"/>
      <c r="S44263" s="13"/>
      <c r="T44263" s="13"/>
      <c r="U44263" s="16"/>
      <c r="V44263" s="16"/>
      <c r="W44263" s="16"/>
      <c r="AI44263" s="4"/>
      <c r="AJ44263" s="4"/>
    </row>
    <row r="44264" spans="1:36" x14ac:dyDescent="0.25">
      <c r="A44264" s="13"/>
      <c r="G44264" s="14"/>
      <c r="H44264" s="14"/>
      <c r="L44264" s="15"/>
      <c r="M44264" s="15"/>
      <c r="N44264" s="15"/>
      <c r="O44264" s="15"/>
      <c r="P44264" s="15"/>
      <c r="Q44264" s="13"/>
      <c r="R44264" s="13"/>
      <c r="S44264" s="13"/>
      <c r="T44264" s="13"/>
      <c r="U44264" s="16"/>
      <c r="V44264" s="16"/>
      <c r="W44264" s="16"/>
      <c r="AI44264" s="4"/>
      <c r="AJ44264" s="4"/>
    </row>
    <row r="44265" spans="1:36" x14ac:dyDescent="0.25">
      <c r="A44265" s="13"/>
      <c r="G44265" s="14"/>
      <c r="H44265" s="14"/>
      <c r="L44265" s="15"/>
      <c r="M44265" s="15"/>
      <c r="N44265" s="15"/>
      <c r="O44265" s="15"/>
      <c r="P44265" s="15"/>
      <c r="Q44265" s="13"/>
      <c r="R44265" s="13"/>
      <c r="S44265" s="13"/>
      <c r="T44265" s="13"/>
      <c r="U44265" s="16"/>
      <c r="V44265" s="16"/>
      <c r="W44265" s="16"/>
      <c r="AI44265" s="4"/>
      <c r="AJ44265" s="4"/>
    </row>
    <row r="44266" spans="1:36" x14ac:dyDescent="0.25">
      <c r="A44266" s="13"/>
      <c r="G44266" s="14"/>
      <c r="H44266" s="14"/>
      <c r="L44266" s="15"/>
      <c r="M44266" s="15"/>
      <c r="N44266" s="15"/>
      <c r="O44266" s="15"/>
      <c r="P44266" s="15"/>
      <c r="Q44266" s="13"/>
      <c r="R44266" s="13"/>
      <c r="S44266" s="13"/>
      <c r="T44266" s="13"/>
      <c r="U44266" s="16"/>
      <c r="V44266" s="16"/>
      <c r="W44266" s="16"/>
      <c r="AI44266" s="4"/>
      <c r="AJ44266" s="4"/>
    </row>
    <row r="44267" spans="1:36" x14ac:dyDescent="0.25">
      <c r="A44267" s="13"/>
      <c r="G44267" s="14"/>
      <c r="H44267" s="14"/>
      <c r="L44267" s="15"/>
      <c r="M44267" s="15"/>
      <c r="N44267" s="15"/>
      <c r="O44267" s="15"/>
      <c r="P44267" s="15"/>
      <c r="Q44267" s="13"/>
      <c r="R44267" s="13"/>
      <c r="S44267" s="13"/>
      <c r="T44267" s="13"/>
      <c r="U44267" s="16"/>
      <c r="V44267" s="16"/>
      <c r="W44267" s="16"/>
      <c r="AI44267" s="4"/>
      <c r="AJ44267" s="4"/>
    </row>
    <row r="44268" spans="1:36" x14ac:dyDescent="0.25">
      <c r="A44268" s="13"/>
      <c r="G44268" s="14"/>
      <c r="H44268" s="14"/>
      <c r="L44268" s="15"/>
      <c r="M44268" s="15"/>
      <c r="N44268" s="15"/>
      <c r="O44268" s="15"/>
      <c r="P44268" s="15"/>
      <c r="Q44268" s="13"/>
      <c r="R44268" s="13"/>
      <c r="S44268" s="13"/>
      <c r="T44268" s="13"/>
      <c r="U44268" s="16"/>
      <c r="V44268" s="16"/>
      <c r="W44268" s="16"/>
      <c r="AI44268" s="4"/>
      <c r="AJ44268" s="4"/>
    </row>
    <row r="44269" spans="1:36" x14ac:dyDescent="0.25">
      <c r="A44269" s="13"/>
      <c r="G44269" s="14"/>
      <c r="H44269" s="14"/>
      <c r="L44269" s="15"/>
      <c r="M44269" s="15"/>
      <c r="N44269" s="15"/>
      <c r="O44269" s="15"/>
      <c r="P44269" s="15"/>
      <c r="Q44269" s="13"/>
      <c r="R44269" s="13"/>
      <c r="S44269" s="13"/>
      <c r="T44269" s="13"/>
      <c r="U44269" s="16"/>
      <c r="V44269" s="16"/>
      <c r="W44269" s="16"/>
      <c r="AI44269" s="4"/>
      <c r="AJ44269" s="4"/>
    </row>
    <row r="44270" spans="1:36" x14ac:dyDescent="0.25">
      <c r="A44270" s="13"/>
      <c r="G44270" s="14"/>
      <c r="H44270" s="14"/>
      <c r="L44270" s="15"/>
      <c r="M44270" s="15"/>
      <c r="N44270" s="15"/>
      <c r="O44270" s="15"/>
      <c r="P44270" s="15"/>
      <c r="Q44270" s="13"/>
      <c r="R44270" s="13"/>
      <c r="S44270" s="13"/>
      <c r="T44270" s="13"/>
      <c r="U44270" s="16"/>
      <c r="V44270" s="16"/>
      <c r="W44270" s="16"/>
      <c r="AI44270" s="4"/>
      <c r="AJ44270" s="4"/>
    </row>
    <row r="44271" spans="1:36" x14ac:dyDescent="0.25">
      <c r="A44271" s="13"/>
      <c r="G44271" s="14"/>
      <c r="H44271" s="14"/>
      <c r="L44271" s="15"/>
      <c r="M44271" s="15"/>
      <c r="N44271" s="15"/>
      <c r="O44271" s="15"/>
      <c r="P44271" s="15"/>
      <c r="Q44271" s="13"/>
      <c r="R44271" s="13"/>
      <c r="S44271" s="13"/>
      <c r="T44271" s="13"/>
      <c r="U44271" s="16"/>
      <c r="V44271" s="16"/>
      <c r="W44271" s="16"/>
      <c r="AI44271" s="4"/>
      <c r="AJ44271" s="4"/>
    </row>
    <row r="44272" spans="1:36" x14ac:dyDescent="0.25">
      <c r="A44272" s="13"/>
      <c r="G44272" s="14"/>
      <c r="H44272" s="14"/>
      <c r="L44272" s="15"/>
      <c r="M44272" s="15"/>
      <c r="N44272" s="15"/>
      <c r="O44272" s="15"/>
      <c r="P44272" s="15"/>
      <c r="Q44272" s="13"/>
      <c r="R44272" s="13"/>
      <c r="S44272" s="13"/>
      <c r="T44272" s="13"/>
      <c r="U44272" s="16"/>
      <c r="V44272" s="16"/>
      <c r="W44272" s="16"/>
      <c r="AI44272" s="4"/>
      <c r="AJ44272" s="4"/>
    </row>
    <row r="44273" spans="1:36" x14ac:dyDescent="0.25">
      <c r="A44273" s="13"/>
      <c r="G44273" s="14"/>
      <c r="H44273" s="14"/>
      <c r="L44273" s="15"/>
      <c r="M44273" s="15"/>
      <c r="N44273" s="15"/>
      <c r="O44273" s="15"/>
      <c r="P44273" s="15"/>
      <c r="Q44273" s="13"/>
      <c r="R44273" s="13"/>
      <c r="S44273" s="13"/>
      <c r="T44273" s="13"/>
      <c r="U44273" s="16"/>
      <c r="V44273" s="16"/>
      <c r="W44273" s="16"/>
      <c r="AI44273" s="4"/>
      <c r="AJ44273" s="4"/>
    </row>
    <row r="44274" spans="1:36" x14ac:dyDescent="0.25">
      <c r="A44274" s="13"/>
      <c r="G44274" s="14"/>
      <c r="H44274" s="14"/>
      <c r="L44274" s="15"/>
      <c r="M44274" s="15"/>
      <c r="N44274" s="15"/>
      <c r="O44274" s="15"/>
      <c r="P44274" s="15"/>
      <c r="Q44274" s="13"/>
      <c r="R44274" s="13"/>
      <c r="S44274" s="13"/>
      <c r="T44274" s="13"/>
      <c r="U44274" s="16"/>
      <c r="V44274" s="16"/>
      <c r="W44274" s="16"/>
      <c r="AI44274" s="4"/>
      <c r="AJ44274" s="4"/>
    </row>
    <row r="44275" spans="1:36" x14ac:dyDescent="0.25">
      <c r="A44275" s="13"/>
      <c r="G44275" s="14"/>
      <c r="H44275" s="14"/>
      <c r="L44275" s="15"/>
      <c r="M44275" s="15"/>
      <c r="N44275" s="15"/>
      <c r="O44275" s="15"/>
      <c r="P44275" s="15"/>
      <c r="Q44275" s="13"/>
      <c r="R44275" s="13"/>
      <c r="S44275" s="13"/>
      <c r="T44275" s="13"/>
      <c r="U44275" s="16"/>
      <c r="V44275" s="16"/>
      <c r="W44275" s="16"/>
      <c r="AI44275" s="4"/>
      <c r="AJ44275" s="4"/>
    </row>
    <row r="44276" spans="1:36" x14ac:dyDescent="0.25">
      <c r="A44276" s="13"/>
      <c r="G44276" s="14"/>
      <c r="H44276" s="14"/>
      <c r="L44276" s="15"/>
      <c r="M44276" s="15"/>
      <c r="N44276" s="15"/>
      <c r="O44276" s="15"/>
      <c r="P44276" s="15"/>
      <c r="Q44276" s="13"/>
      <c r="R44276" s="13"/>
      <c r="S44276" s="13"/>
      <c r="T44276" s="13"/>
      <c r="U44276" s="16"/>
      <c r="V44276" s="16"/>
      <c r="W44276" s="16"/>
      <c r="AI44276" s="4"/>
      <c r="AJ44276" s="4"/>
    </row>
    <row r="44277" spans="1:36" x14ac:dyDescent="0.25">
      <c r="A44277" s="13"/>
      <c r="G44277" s="14"/>
      <c r="H44277" s="14"/>
      <c r="L44277" s="15"/>
      <c r="M44277" s="15"/>
      <c r="N44277" s="15"/>
      <c r="O44277" s="15"/>
      <c r="P44277" s="15"/>
      <c r="Q44277" s="13"/>
      <c r="R44277" s="13"/>
      <c r="S44277" s="13"/>
      <c r="T44277" s="13"/>
      <c r="U44277" s="16"/>
      <c r="V44277" s="16"/>
      <c r="W44277" s="16"/>
      <c r="AI44277" s="4"/>
      <c r="AJ44277" s="4"/>
    </row>
    <row r="44278" spans="1:36" x14ac:dyDescent="0.25">
      <c r="A44278" s="13"/>
      <c r="G44278" s="14"/>
      <c r="H44278" s="14"/>
      <c r="L44278" s="15"/>
      <c r="M44278" s="15"/>
      <c r="N44278" s="15"/>
      <c r="O44278" s="15"/>
      <c r="P44278" s="15"/>
      <c r="Q44278" s="13"/>
      <c r="R44278" s="13"/>
      <c r="S44278" s="13"/>
      <c r="T44278" s="13"/>
      <c r="U44278" s="16"/>
      <c r="V44278" s="16"/>
      <c r="W44278" s="16"/>
      <c r="AI44278" s="4"/>
      <c r="AJ44278" s="4"/>
    </row>
    <row r="44279" spans="1:36" x14ac:dyDescent="0.25">
      <c r="A44279" s="13"/>
      <c r="G44279" s="14"/>
      <c r="H44279" s="14"/>
      <c r="L44279" s="15"/>
      <c r="M44279" s="15"/>
      <c r="N44279" s="15"/>
      <c r="O44279" s="15"/>
      <c r="P44279" s="15"/>
      <c r="Q44279" s="13"/>
      <c r="R44279" s="13"/>
      <c r="S44279" s="13"/>
      <c r="T44279" s="13"/>
      <c r="U44279" s="16"/>
      <c r="V44279" s="16"/>
      <c r="W44279" s="16"/>
      <c r="AI44279" s="4"/>
      <c r="AJ44279" s="4"/>
    </row>
    <row r="44280" spans="1:36" x14ac:dyDescent="0.25">
      <c r="A44280" s="13"/>
      <c r="G44280" s="14"/>
      <c r="H44280" s="14"/>
      <c r="L44280" s="15"/>
      <c r="M44280" s="15"/>
      <c r="N44280" s="15"/>
      <c r="O44280" s="15"/>
      <c r="P44280" s="15"/>
      <c r="Q44280" s="13"/>
      <c r="R44280" s="13"/>
      <c r="S44280" s="13"/>
      <c r="T44280" s="13"/>
      <c r="U44280" s="16"/>
      <c r="V44280" s="16"/>
      <c r="W44280" s="16"/>
      <c r="AI44280" s="4"/>
      <c r="AJ44280" s="4"/>
    </row>
    <row r="44281" spans="1:36" x14ac:dyDescent="0.25">
      <c r="A44281" s="13"/>
      <c r="G44281" s="14"/>
      <c r="H44281" s="14"/>
      <c r="L44281" s="15"/>
      <c r="M44281" s="15"/>
      <c r="N44281" s="15"/>
      <c r="O44281" s="15"/>
      <c r="P44281" s="15"/>
      <c r="Q44281" s="13"/>
      <c r="R44281" s="13"/>
      <c r="S44281" s="13"/>
      <c r="T44281" s="13"/>
      <c r="U44281" s="16"/>
      <c r="V44281" s="16"/>
      <c r="W44281" s="16"/>
      <c r="AI44281" s="4"/>
      <c r="AJ44281" s="4"/>
    </row>
    <row r="44282" spans="1:36" x14ac:dyDescent="0.25">
      <c r="A44282" s="13"/>
      <c r="G44282" s="14"/>
      <c r="H44282" s="14"/>
      <c r="L44282" s="15"/>
      <c r="M44282" s="15"/>
      <c r="N44282" s="15"/>
      <c r="O44282" s="15"/>
      <c r="P44282" s="15"/>
      <c r="Q44282" s="13"/>
      <c r="R44282" s="13"/>
      <c r="S44282" s="13"/>
      <c r="T44282" s="13"/>
      <c r="U44282" s="16"/>
      <c r="V44282" s="16"/>
      <c r="W44282" s="16"/>
      <c r="AI44282" s="4"/>
      <c r="AJ44282" s="4"/>
    </row>
    <row r="44283" spans="1:36" x14ac:dyDescent="0.25">
      <c r="A44283" s="13"/>
      <c r="G44283" s="14"/>
      <c r="H44283" s="14"/>
      <c r="L44283" s="15"/>
      <c r="M44283" s="15"/>
      <c r="N44283" s="15"/>
      <c r="O44283" s="15"/>
      <c r="P44283" s="15"/>
      <c r="Q44283" s="13"/>
      <c r="R44283" s="13"/>
      <c r="S44283" s="13"/>
      <c r="T44283" s="13"/>
      <c r="U44283" s="16"/>
      <c r="V44283" s="16"/>
      <c r="W44283" s="16"/>
      <c r="AI44283" s="4"/>
      <c r="AJ44283" s="4"/>
    </row>
    <row r="44284" spans="1:36" x14ac:dyDescent="0.25">
      <c r="A44284" s="13"/>
      <c r="G44284" s="14"/>
      <c r="H44284" s="14"/>
      <c r="L44284" s="15"/>
      <c r="M44284" s="15"/>
      <c r="N44284" s="15"/>
      <c r="O44284" s="15"/>
      <c r="P44284" s="15"/>
      <c r="Q44284" s="13"/>
      <c r="R44284" s="13"/>
      <c r="S44284" s="13"/>
      <c r="T44284" s="13"/>
      <c r="U44284" s="16"/>
      <c r="V44284" s="16"/>
      <c r="W44284" s="16"/>
      <c r="AI44284" s="4"/>
      <c r="AJ44284" s="4"/>
    </row>
    <row r="44285" spans="1:36" x14ac:dyDescent="0.25">
      <c r="A44285" s="13"/>
      <c r="G44285" s="14"/>
      <c r="H44285" s="14"/>
      <c r="L44285" s="15"/>
      <c r="M44285" s="15"/>
      <c r="N44285" s="15"/>
      <c r="O44285" s="15"/>
      <c r="P44285" s="15"/>
      <c r="Q44285" s="13"/>
      <c r="R44285" s="13"/>
      <c r="S44285" s="13"/>
      <c r="T44285" s="13"/>
      <c r="U44285" s="16"/>
      <c r="V44285" s="16"/>
      <c r="W44285" s="16"/>
      <c r="AI44285" s="4"/>
      <c r="AJ44285" s="4"/>
    </row>
    <row r="44286" spans="1:36" x14ac:dyDescent="0.25">
      <c r="A44286" s="13"/>
      <c r="G44286" s="14"/>
      <c r="H44286" s="14"/>
      <c r="L44286" s="15"/>
      <c r="M44286" s="15"/>
      <c r="N44286" s="15"/>
      <c r="O44286" s="15"/>
      <c r="P44286" s="15"/>
      <c r="Q44286" s="13"/>
      <c r="R44286" s="13"/>
      <c r="S44286" s="13"/>
      <c r="T44286" s="13"/>
      <c r="U44286" s="16"/>
      <c r="V44286" s="16"/>
      <c r="W44286" s="16"/>
      <c r="AI44286" s="4"/>
      <c r="AJ44286" s="4"/>
    </row>
    <row r="44287" spans="1:36" x14ac:dyDescent="0.25">
      <c r="A44287" s="13"/>
      <c r="G44287" s="14"/>
      <c r="H44287" s="14"/>
      <c r="L44287" s="15"/>
      <c r="M44287" s="15"/>
      <c r="N44287" s="15"/>
      <c r="O44287" s="15"/>
      <c r="P44287" s="15"/>
      <c r="Q44287" s="13"/>
      <c r="R44287" s="13"/>
      <c r="S44287" s="13"/>
      <c r="T44287" s="13"/>
      <c r="U44287" s="16"/>
      <c r="V44287" s="16"/>
      <c r="W44287" s="16"/>
      <c r="AI44287" s="4"/>
      <c r="AJ44287" s="4"/>
    </row>
    <row r="44288" spans="1:36" x14ac:dyDescent="0.25">
      <c r="A44288" s="13"/>
      <c r="G44288" s="14"/>
      <c r="H44288" s="14"/>
      <c r="L44288" s="15"/>
      <c r="M44288" s="15"/>
      <c r="N44288" s="15"/>
      <c r="O44288" s="15"/>
      <c r="P44288" s="15"/>
      <c r="Q44288" s="13"/>
      <c r="R44288" s="13"/>
      <c r="S44288" s="13"/>
      <c r="T44288" s="13"/>
      <c r="U44288" s="16"/>
      <c r="V44288" s="16"/>
      <c r="W44288" s="16"/>
      <c r="AI44288" s="4"/>
      <c r="AJ44288" s="4"/>
    </row>
    <row r="44289" spans="1:36" x14ac:dyDescent="0.25">
      <c r="A44289" s="13"/>
      <c r="G44289" s="14"/>
      <c r="H44289" s="14"/>
      <c r="L44289" s="15"/>
      <c r="M44289" s="15"/>
      <c r="N44289" s="15"/>
      <c r="O44289" s="15"/>
      <c r="P44289" s="15"/>
      <c r="Q44289" s="13"/>
      <c r="R44289" s="13"/>
      <c r="S44289" s="13"/>
      <c r="T44289" s="13"/>
      <c r="U44289" s="16"/>
      <c r="V44289" s="16"/>
      <c r="W44289" s="16"/>
      <c r="AI44289" s="4"/>
      <c r="AJ44289" s="4"/>
    </row>
    <row r="44290" spans="1:36" x14ac:dyDescent="0.25">
      <c r="A44290" s="13"/>
      <c r="G44290" s="14"/>
      <c r="H44290" s="14"/>
      <c r="L44290" s="15"/>
      <c r="M44290" s="15"/>
      <c r="N44290" s="15"/>
      <c r="O44290" s="15"/>
      <c r="P44290" s="15"/>
      <c r="Q44290" s="13"/>
      <c r="R44290" s="13"/>
      <c r="S44290" s="13"/>
      <c r="T44290" s="13"/>
      <c r="U44290" s="16"/>
      <c r="V44290" s="16"/>
      <c r="W44290" s="16"/>
      <c r="AI44290" s="4"/>
      <c r="AJ44290" s="4"/>
    </row>
    <row r="44291" spans="1:36" x14ac:dyDescent="0.25">
      <c r="A44291" s="13"/>
      <c r="G44291" s="14"/>
      <c r="H44291" s="14"/>
      <c r="L44291" s="15"/>
      <c r="M44291" s="15"/>
      <c r="N44291" s="15"/>
      <c r="O44291" s="15"/>
      <c r="P44291" s="15"/>
      <c r="Q44291" s="13"/>
      <c r="R44291" s="13"/>
      <c r="S44291" s="13"/>
      <c r="T44291" s="13"/>
      <c r="U44291" s="16"/>
      <c r="V44291" s="16"/>
      <c r="W44291" s="16"/>
      <c r="AI44291" s="4"/>
      <c r="AJ44291" s="4"/>
    </row>
    <row r="44292" spans="1:36" x14ac:dyDescent="0.25">
      <c r="A44292" s="13"/>
      <c r="G44292" s="14"/>
      <c r="H44292" s="14"/>
      <c r="L44292" s="15"/>
      <c r="M44292" s="15"/>
      <c r="N44292" s="15"/>
      <c r="O44292" s="15"/>
      <c r="P44292" s="15"/>
      <c r="Q44292" s="13"/>
      <c r="R44292" s="13"/>
      <c r="S44292" s="13"/>
      <c r="T44292" s="13"/>
      <c r="U44292" s="16"/>
      <c r="V44292" s="16"/>
      <c r="W44292" s="16"/>
      <c r="AI44292" s="4"/>
      <c r="AJ44292" s="4"/>
    </row>
    <row r="44293" spans="1:36" x14ac:dyDescent="0.25">
      <c r="A44293" s="13"/>
      <c r="G44293" s="14"/>
      <c r="H44293" s="14"/>
      <c r="L44293" s="15"/>
      <c r="M44293" s="15"/>
      <c r="N44293" s="15"/>
      <c r="O44293" s="15"/>
      <c r="P44293" s="15"/>
      <c r="Q44293" s="13"/>
      <c r="R44293" s="13"/>
      <c r="S44293" s="13"/>
      <c r="T44293" s="13"/>
      <c r="U44293" s="16"/>
      <c r="V44293" s="16"/>
      <c r="W44293" s="16"/>
      <c r="AI44293" s="4"/>
      <c r="AJ44293" s="4"/>
    </row>
    <row r="44294" spans="1:36" x14ac:dyDescent="0.25">
      <c r="A44294" s="13"/>
      <c r="G44294" s="14"/>
      <c r="H44294" s="14"/>
      <c r="L44294" s="15"/>
      <c r="M44294" s="15"/>
      <c r="N44294" s="15"/>
      <c r="O44294" s="15"/>
      <c r="P44294" s="15"/>
      <c r="Q44294" s="13"/>
      <c r="R44294" s="13"/>
      <c r="S44294" s="13"/>
      <c r="T44294" s="13"/>
      <c r="U44294" s="16"/>
      <c r="V44294" s="16"/>
      <c r="W44294" s="16"/>
      <c r="AI44294" s="4"/>
      <c r="AJ44294" s="4"/>
    </row>
    <row r="44295" spans="1:36" x14ac:dyDescent="0.25">
      <c r="A44295" s="13"/>
      <c r="G44295" s="14"/>
      <c r="H44295" s="14"/>
      <c r="L44295" s="15"/>
      <c r="M44295" s="15"/>
      <c r="N44295" s="15"/>
      <c r="O44295" s="15"/>
      <c r="P44295" s="15"/>
      <c r="Q44295" s="13"/>
      <c r="R44295" s="13"/>
      <c r="S44295" s="13"/>
      <c r="T44295" s="13"/>
      <c r="U44295" s="16"/>
      <c r="V44295" s="16"/>
      <c r="W44295" s="16"/>
      <c r="AI44295" s="4"/>
      <c r="AJ44295" s="4"/>
    </row>
    <row r="44296" spans="1:36" x14ac:dyDescent="0.25">
      <c r="A44296" s="13"/>
      <c r="G44296" s="14"/>
      <c r="H44296" s="14"/>
      <c r="L44296" s="15"/>
      <c r="M44296" s="15"/>
      <c r="N44296" s="15"/>
      <c r="O44296" s="15"/>
      <c r="P44296" s="15"/>
      <c r="Q44296" s="13"/>
      <c r="R44296" s="13"/>
      <c r="S44296" s="13"/>
      <c r="T44296" s="13"/>
      <c r="U44296" s="16"/>
      <c r="V44296" s="16"/>
      <c r="W44296" s="16"/>
      <c r="AI44296" s="4"/>
      <c r="AJ44296" s="4"/>
    </row>
    <row r="44297" spans="1:36" x14ac:dyDescent="0.25">
      <c r="A44297" s="13"/>
      <c r="G44297" s="14"/>
      <c r="H44297" s="14"/>
      <c r="L44297" s="15"/>
      <c r="M44297" s="15"/>
      <c r="N44297" s="15"/>
      <c r="O44297" s="15"/>
      <c r="P44297" s="15"/>
      <c r="Q44297" s="13"/>
      <c r="R44297" s="13"/>
      <c r="S44297" s="13"/>
      <c r="T44297" s="13"/>
      <c r="U44297" s="16"/>
      <c r="V44297" s="16"/>
      <c r="W44297" s="16"/>
      <c r="AI44297" s="4"/>
      <c r="AJ44297" s="4"/>
    </row>
    <row r="44298" spans="1:36" x14ac:dyDescent="0.25">
      <c r="A44298" s="13"/>
      <c r="G44298" s="14"/>
      <c r="H44298" s="14"/>
      <c r="L44298" s="15"/>
      <c r="M44298" s="15"/>
      <c r="N44298" s="15"/>
      <c r="O44298" s="15"/>
      <c r="P44298" s="15"/>
      <c r="Q44298" s="13"/>
      <c r="R44298" s="13"/>
      <c r="S44298" s="13"/>
      <c r="T44298" s="13"/>
      <c r="U44298" s="16"/>
      <c r="V44298" s="16"/>
      <c r="W44298" s="16"/>
      <c r="AI44298" s="4"/>
      <c r="AJ44298" s="4"/>
    </row>
    <row r="44299" spans="1:36" x14ac:dyDescent="0.25">
      <c r="A44299" s="13"/>
      <c r="G44299" s="14"/>
      <c r="H44299" s="14"/>
      <c r="L44299" s="15"/>
      <c r="M44299" s="15"/>
      <c r="N44299" s="15"/>
      <c r="O44299" s="15"/>
      <c r="P44299" s="15"/>
      <c r="Q44299" s="13"/>
      <c r="R44299" s="13"/>
      <c r="S44299" s="13"/>
      <c r="T44299" s="13"/>
      <c r="U44299" s="16"/>
      <c r="V44299" s="16"/>
      <c r="W44299" s="16"/>
      <c r="AI44299" s="4"/>
      <c r="AJ44299" s="4"/>
    </row>
    <row r="44300" spans="1:36" x14ac:dyDescent="0.25">
      <c r="A44300" s="13"/>
      <c r="G44300" s="14"/>
      <c r="H44300" s="14"/>
      <c r="L44300" s="15"/>
      <c r="M44300" s="15"/>
      <c r="N44300" s="15"/>
      <c r="O44300" s="15"/>
      <c r="P44300" s="15"/>
      <c r="Q44300" s="13"/>
      <c r="R44300" s="13"/>
      <c r="S44300" s="13"/>
      <c r="T44300" s="13"/>
      <c r="U44300" s="16"/>
      <c r="V44300" s="16"/>
      <c r="W44300" s="16"/>
      <c r="AI44300" s="4"/>
      <c r="AJ44300" s="4"/>
    </row>
    <row r="44301" spans="1:36" x14ac:dyDescent="0.25">
      <c r="A44301" s="13"/>
      <c r="G44301" s="14"/>
      <c r="H44301" s="14"/>
      <c r="L44301" s="15"/>
      <c r="M44301" s="15"/>
      <c r="N44301" s="15"/>
      <c r="O44301" s="15"/>
      <c r="P44301" s="15"/>
      <c r="Q44301" s="13"/>
      <c r="R44301" s="13"/>
      <c r="S44301" s="13"/>
      <c r="T44301" s="13"/>
      <c r="U44301" s="16"/>
      <c r="V44301" s="16"/>
      <c r="W44301" s="16"/>
      <c r="AI44301" s="4"/>
      <c r="AJ44301" s="4"/>
    </row>
    <row r="44302" spans="1:36" x14ac:dyDescent="0.25">
      <c r="A44302" s="13"/>
      <c r="G44302" s="14"/>
      <c r="H44302" s="14"/>
      <c r="L44302" s="15"/>
      <c r="M44302" s="15"/>
      <c r="N44302" s="15"/>
      <c r="O44302" s="15"/>
      <c r="P44302" s="15"/>
      <c r="Q44302" s="13"/>
      <c r="R44302" s="13"/>
      <c r="S44302" s="13"/>
      <c r="T44302" s="13"/>
      <c r="U44302" s="16"/>
      <c r="V44302" s="16"/>
      <c r="W44302" s="16"/>
      <c r="AI44302" s="4"/>
      <c r="AJ44302" s="4"/>
    </row>
    <row r="44303" spans="1:36" x14ac:dyDescent="0.25">
      <c r="A44303" s="13"/>
      <c r="G44303" s="14"/>
      <c r="H44303" s="14"/>
      <c r="L44303" s="15"/>
      <c r="M44303" s="15"/>
      <c r="N44303" s="15"/>
      <c r="O44303" s="15"/>
      <c r="P44303" s="15"/>
      <c r="Q44303" s="13"/>
      <c r="R44303" s="13"/>
      <c r="S44303" s="13"/>
      <c r="T44303" s="13"/>
      <c r="U44303" s="16"/>
      <c r="V44303" s="16"/>
      <c r="W44303" s="16"/>
      <c r="AI44303" s="4"/>
      <c r="AJ44303" s="4"/>
    </row>
    <row r="44304" spans="1:36" x14ac:dyDescent="0.25">
      <c r="A44304" s="13"/>
      <c r="G44304" s="14"/>
      <c r="H44304" s="14"/>
      <c r="L44304" s="15"/>
      <c r="M44304" s="15"/>
      <c r="N44304" s="15"/>
      <c r="O44304" s="15"/>
      <c r="P44304" s="15"/>
      <c r="Q44304" s="13"/>
      <c r="R44304" s="13"/>
      <c r="S44304" s="13"/>
      <c r="T44304" s="13"/>
      <c r="U44304" s="16"/>
      <c r="V44304" s="16"/>
      <c r="W44304" s="16"/>
      <c r="AI44304" s="4"/>
      <c r="AJ44304" s="4"/>
    </row>
    <row r="44305" spans="1:36" x14ac:dyDescent="0.25">
      <c r="A44305" s="13"/>
      <c r="G44305" s="14"/>
      <c r="H44305" s="14"/>
      <c r="L44305" s="15"/>
      <c r="M44305" s="15"/>
      <c r="N44305" s="15"/>
      <c r="O44305" s="15"/>
      <c r="P44305" s="15"/>
      <c r="Q44305" s="13"/>
      <c r="R44305" s="13"/>
      <c r="S44305" s="13"/>
      <c r="T44305" s="13"/>
      <c r="U44305" s="16"/>
      <c r="V44305" s="16"/>
      <c r="W44305" s="16"/>
      <c r="AI44305" s="4"/>
      <c r="AJ44305" s="4"/>
    </row>
    <row r="44306" spans="1:36" x14ac:dyDescent="0.25">
      <c r="A44306" s="13"/>
      <c r="G44306" s="14"/>
      <c r="H44306" s="14"/>
      <c r="L44306" s="15"/>
      <c r="M44306" s="15"/>
      <c r="N44306" s="15"/>
      <c r="O44306" s="15"/>
      <c r="P44306" s="15"/>
      <c r="Q44306" s="13"/>
      <c r="R44306" s="13"/>
      <c r="S44306" s="13"/>
      <c r="T44306" s="13"/>
      <c r="U44306" s="16"/>
      <c r="V44306" s="16"/>
      <c r="W44306" s="16"/>
      <c r="AI44306" s="4"/>
      <c r="AJ44306" s="4"/>
    </row>
    <row r="44307" spans="1:36" x14ac:dyDescent="0.25">
      <c r="A44307" s="13"/>
      <c r="G44307" s="14"/>
      <c r="H44307" s="14"/>
      <c r="L44307" s="15"/>
      <c r="M44307" s="15"/>
      <c r="N44307" s="15"/>
      <c r="O44307" s="15"/>
      <c r="P44307" s="15"/>
      <c r="Q44307" s="13"/>
      <c r="R44307" s="13"/>
      <c r="S44307" s="13"/>
      <c r="T44307" s="13"/>
      <c r="U44307" s="16"/>
      <c r="V44307" s="16"/>
      <c r="W44307" s="16"/>
      <c r="AI44307" s="4"/>
      <c r="AJ44307" s="4"/>
    </row>
    <row r="44308" spans="1:36" x14ac:dyDescent="0.25">
      <c r="A44308" s="13"/>
      <c r="G44308" s="14"/>
      <c r="H44308" s="14"/>
      <c r="L44308" s="15"/>
      <c r="M44308" s="15"/>
      <c r="N44308" s="15"/>
      <c r="O44308" s="15"/>
      <c r="P44308" s="15"/>
      <c r="Q44308" s="13"/>
      <c r="R44308" s="13"/>
      <c r="S44308" s="13"/>
      <c r="T44308" s="13"/>
      <c r="U44308" s="16"/>
      <c r="V44308" s="16"/>
      <c r="W44308" s="16"/>
      <c r="AI44308" s="4"/>
      <c r="AJ44308" s="4"/>
    </row>
    <row r="44309" spans="1:36" x14ac:dyDescent="0.25">
      <c r="A44309" s="13"/>
      <c r="G44309" s="14"/>
      <c r="H44309" s="14"/>
      <c r="L44309" s="15"/>
      <c r="M44309" s="15"/>
      <c r="N44309" s="15"/>
      <c r="O44309" s="15"/>
      <c r="P44309" s="15"/>
      <c r="Q44309" s="13"/>
      <c r="R44309" s="13"/>
      <c r="S44309" s="13"/>
      <c r="T44309" s="13"/>
      <c r="U44309" s="16"/>
      <c r="V44309" s="16"/>
      <c r="W44309" s="16"/>
      <c r="AI44309" s="4"/>
      <c r="AJ44309" s="4"/>
    </row>
    <row r="44310" spans="1:36" x14ac:dyDescent="0.25">
      <c r="A44310" s="13"/>
      <c r="G44310" s="14"/>
      <c r="H44310" s="14"/>
      <c r="L44310" s="15"/>
      <c r="M44310" s="15"/>
      <c r="N44310" s="15"/>
      <c r="O44310" s="15"/>
      <c r="P44310" s="15"/>
      <c r="Q44310" s="13"/>
      <c r="R44310" s="13"/>
      <c r="S44310" s="13"/>
      <c r="T44310" s="13"/>
      <c r="U44310" s="16"/>
      <c r="V44310" s="16"/>
      <c r="W44310" s="16"/>
      <c r="AI44310" s="4"/>
      <c r="AJ44310" s="4"/>
    </row>
    <row r="44311" spans="1:36" x14ac:dyDescent="0.25">
      <c r="A44311" s="13"/>
      <c r="G44311" s="14"/>
      <c r="H44311" s="14"/>
      <c r="L44311" s="15"/>
      <c r="M44311" s="15"/>
      <c r="N44311" s="15"/>
      <c r="O44311" s="15"/>
      <c r="P44311" s="15"/>
      <c r="Q44311" s="13"/>
      <c r="R44311" s="13"/>
      <c r="S44311" s="13"/>
      <c r="T44311" s="13"/>
      <c r="U44311" s="16"/>
      <c r="V44311" s="16"/>
      <c r="W44311" s="16"/>
      <c r="AI44311" s="4"/>
      <c r="AJ44311" s="4"/>
    </row>
    <row r="44312" spans="1:36" x14ac:dyDescent="0.25">
      <c r="A44312" s="13"/>
      <c r="G44312" s="14"/>
      <c r="H44312" s="14"/>
      <c r="L44312" s="15"/>
      <c r="M44312" s="15"/>
      <c r="N44312" s="15"/>
      <c r="O44312" s="15"/>
      <c r="P44312" s="15"/>
      <c r="Q44312" s="13"/>
      <c r="R44312" s="13"/>
      <c r="S44312" s="13"/>
      <c r="T44312" s="13"/>
      <c r="U44312" s="16"/>
      <c r="V44312" s="16"/>
      <c r="W44312" s="16"/>
      <c r="AI44312" s="4"/>
      <c r="AJ44312" s="4"/>
    </row>
    <row r="44313" spans="1:36" x14ac:dyDescent="0.25">
      <c r="A44313" s="13"/>
      <c r="G44313" s="14"/>
      <c r="H44313" s="14"/>
      <c r="L44313" s="15"/>
      <c r="M44313" s="15"/>
      <c r="N44313" s="15"/>
      <c r="O44313" s="15"/>
      <c r="P44313" s="15"/>
      <c r="Q44313" s="13"/>
      <c r="R44313" s="13"/>
      <c r="S44313" s="13"/>
      <c r="T44313" s="13"/>
      <c r="U44313" s="16"/>
      <c r="V44313" s="16"/>
      <c r="W44313" s="16"/>
      <c r="AI44313" s="4"/>
      <c r="AJ44313" s="4"/>
    </row>
    <row r="44314" spans="1:36" x14ac:dyDescent="0.25">
      <c r="A44314" s="13"/>
      <c r="G44314" s="14"/>
      <c r="H44314" s="14"/>
      <c r="L44314" s="15"/>
      <c r="M44314" s="15"/>
      <c r="N44314" s="15"/>
      <c r="O44314" s="15"/>
      <c r="P44314" s="15"/>
      <c r="Q44314" s="13"/>
      <c r="R44314" s="13"/>
      <c r="S44314" s="13"/>
      <c r="T44314" s="13"/>
      <c r="U44314" s="16"/>
      <c r="V44314" s="16"/>
      <c r="W44314" s="16"/>
      <c r="AI44314" s="4"/>
      <c r="AJ44314" s="4"/>
    </row>
    <row r="44315" spans="1:36" x14ac:dyDescent="0.25">
      <c r="A44315" s="13"/>
      <c r="G44315" s="14"/>
      <c r="H44315" s="14"/>
      <c r="L44315" s="15"/>
      <c r="M44315" s="15"/>
      <c r="N44315" s="15"/>
      <c r="O44315" s="15"/>
      <c r="P44315" s="15"/>
      <c r="Q44315" s="13"/>
      <c r="R44315" s="13"/>
      <c r="S44315" s="13"/>
      <c r="T44315" s="13"/>
      <c r="U44315" s="16"/>
      <c r="V44315" s="16"/>
      <c r="W44315" s="16"/>
      <c r="AI44315" s="4"/>
      <c r="AJ44315" s="4"/>
    </row>
    <row r="44316" spans="1:36" x14ac:dyDescent="0.25">
      <c r="A44316" s="13"/>
      <c r="G44316" s="14"/>
      <c r="H44316" s="14"/>
      <c r="L44316" s="15"/>
      <c r="M44316" s="15"/>
      <c r="N44316" s="15"/>
      <c r="O44316" s="15"/>
      <c r="P44316" s="15"/>
      <c r="Q44316" s="13"/>
      <c r="R44316" s="13"/>
      <c r="S44316" s="13"/>
      <c r="T44316" s="13"/>
      <c r="U44316" s="16"/>
      <c r="V44316" s="16"/>
      <c r="W44316" s="16"/>
      <c r="AI44316" s="4"/>
      <c r="AJ44316" s="4"/>
    </row>
    <row r="44317" spans="1:36" x14ac:dyDescent="0.25">
      <c r="A44317" s="13"/>
      <c r="G44317" s="14"/>
      <c r="H44317" s="14"/>
      <c r="L44317" s="15"/>
      <c r="M44317" s="15"/>
      <c r="N44317" s="15"/>
      <c r="O44317" s="15"/>
      <c r="P44317" s="15"/>
      <c r="Q44317" s="13"/>
      <c r="R44317" s="13"/>
      <c r="S44317" s="13"/>
      <c r="T44317" s="13"/>
      <c r="U44317" s="16"/>
      <c r="V44317" s="16"/>
      <c r="W44317" s="16"/>
      <c r="AI44317" s="4"/>
      <c r="AJ44317" s="4"/>
    </row>
    <row r="44318" spans="1:36" x14ac:dyDescent="0.25">
      <c r="A44318" s="13"/>
      <c r="G44318" s="14"/>
      <c r="H44318" s="14"/>
      <c r="L44318" s="15"/>
      <c r="M44318" s="15"/>
      <c r="N44318" s="15"/>
      <c r="O44318" s="15"/>
      <c r="P44318" s="15"/>
      <c r="Q44318" s="13"/>
      <c r="R44318" s="13"/>
      <c r="S44318" s="13"/>
      <c r="T44318" s="13"/>
      <c r="U44318" s="16"/>
      <c r="V44318" s="16"/>
      <c r="W44318" s="16"/>
      <c r="AI44318" s="4"/>
      <c r="AJ44318" s="4"/>
    </row>
    <row r="44319" spans="1:36" x14ac:dyDescent="0.25">
      <c r="A44319" s="13"/>
      <c r="G44319" s="14"/>
      <c r="H44319" s="14"/>
      <c r="L44319" s="15"/>
      <c r="M44319" s="15"/>
      <c r="N44319" s="15"/>
      <c r="O44319" s="15"/>
      <c r="P44319" s="15"/>
      <c r="Q44319" s="13"/>
      <c r="R44319" s="13"/>
      <c r="S44319" s="13"/>
      <c r="T44319" s="13"/>
      <c r="U44319" s="16"/>
      <c r="V44319" s="16"/>
      <c r="W44319" s="16"/>
      <c r="AI44319" s="4"/>
      <c r="AJ44319" s="4"/>
    </row>
    <row r="44320" spans="1:36" x14ac:dyDescent="0.25">
      <c r="A44320" s="13"/>
      <c r="G44320" s="14"/>
      <c r="H44320" s="14"/>
      <c r="L44320" s="15"/>
      <c r="M44320" s="15"/>
      <c r="N44320" s="15"/>
      <c r="O44320" s="15"/>
      <c r="P44320" s="15"/>
      <c r="Q44320" s="13"/>
      <c r="R44320" s="13"/>
      <c r="S44320" s="13"/>
      <c r="T44320" s="13"/>
      <c r="U44320" s="16"/>
      <c r="V44320" s="16"/>
      <c r="W44320" s="16"/>
      <c r="AI44320" s="4"/>
      <c r="AJ44320" s="4"/>
    </row>
    <row r="44321" spans="1:36" x14ac:dyDescent="0.25">
      <c r="A44321" s="13"/>
      <c r="G44321" s="14"/>
      <c r="H44321" s="14"/>
      <c r="L44321" s="15"/>
      <c r="M44321" s="15"/>
      <c r="N44321" s="15"/>
      <c r="O44321" s="15"/>
      <c r="P44321" s="15"/>
      <c r="Q44321" s="13"/>
      <c r="R44321" s="13"/>
      <c r="S44321" s="13"/>
      <c r="T44321" s="13"/>
      <c r="U44321" s="16"/>
      <c r="V44321" s="16"/>
      <c r="W44321" s="16"/>
      <c r="AI44321" s="4"/>
      <c r="AJ44321" s="4"/>
    </row>
    <row r="44322" spans="1:36" x14ac:dyDescent="0.25">
      <c r="A44322" s="13"/>
      <c r="G44322" s="14"/>
      <c r="H44322" s="14"/>
      <c r="L44322" s="15"/>
      <c r="M44322" s="15"/>
      <c r="N44322" s="15"/>
      <c r="O44322" s="15"/>
      <c r="P44322" s="15"/>
      <c r="Q44322" s="13"/>
      <c r="R44322" s="13"/>
      <c r="S44322" s="13"/>
      <c r="T44322" s="13"/>
      <c r="U44322" s="16"/>
      <c r="V44322" s="16"/>
      <c r="W44322" s="16"/>
      <c r="AI44322" s="4"/>
      <c r="AJ44322" s="4"/>
    </row>
    <row r="44323" spans="1:36" x14ac:dyDescent="0.25">
      <c r="A44323" s="13"/>
      <c r="G44323" s="14"/>
      <c r="H44323" s="14"/>
      <c r="L44323" s="15"/>
      <c r="M44323" s="15"/>
      <c r="N44323" s="15"/>
      <c r="O44323" s="15"/>
      <c r="P44323" s="15"/>
      <c r="Q44323" s="13"/>
      <c r="R44323" s="13"/>
      <c r="S44323" s="13"/>
      <c r="T44323" s="13"/>
      <c r="U44323" s="16"/>
      <c r="V44323" s="16"/>
      <c r="W44323" s="16"/>
      <c r="AI44323" s="4"/>
      <c r="AJ44323" s="4"/>
    </row>
    <row r="44324" spans="1:36" x14ac:dyDescent="0.25">
      <c r="A44324" s="13"/>
      <c r="G44324" s="14"/>
      <c r="H44324" s="14"/>
      <c r="L44324" s="15"/>
      <c r="M44324" s="15"/>
      <c r="N44324" s="15"/>
      <c r="O44324" s="15"/>
      <c r="P44324" s="15"/>
      <c r="Q44324" s="13"/>
      <c r="R44324" s="13"/>
      <c r="S44324" s="13"/>
      <c r="T44324" s="13"/>
      <c r="U44324" s="16"/>
      <c r="V44324" s="16"/>
      <c r="W44324" s="16"/>
      <c r="AI44324" s="4"/>
      <c r="AJ44324" s="4"/>
    </row>
    <row r="44325" spans="1:36" x14ac:dyDescent="0.25">
      <c r="A44325" s="13"/>
      <c r="G44325" s="14"/>
      <c r="H44325" s="14"/>
      <c r="L44325" s="15"/>
      <c r="M44325" s="15"/>
      <c r="N44325" s="15"/>
      <c r="O44325" s="15"/>
      <c r="P44325" s="15"/>
      <c r="Q44325" s="13"/>
      <c r="R44325" s="13"/>
      <c r="S44325" s="13"/>
      <c r="T44325" s="13"/>
      <c r="U44325" s="16"/>
      <c r="V44325" s="16"/>
      <c r="W44325" s="16"/>
      <c r="AI44325" s="4"/>
      <c r="AJ44325" s="4"/>
    </row>
    <row r="44326" spans="1:36" x14ac:dyDescent="0.25">
      <c r="A44326" s="13"/>
      <c r="G44326" s="14"/>
      <c r="H44326" s="14"/>
      <c r="L44326" s="15"/>
      <c r="M44326" s="15"/>
      <c r="N44326" s="15"/>
      <c r="O44326" s="15"/>
      <c r="P44326" s="15"/>
      <c r="Q44326" s="13"/>
      <c r="R44326" s="13"/>
      <c r="S44326" s="13"/>
      <c r="T44326" s="13"/>
      <c r="U44326" s="16"/>
      <c r="V44326" s="16"/>
      <c r="W44326" s="16"/>
      <c r="AI44326" s="4"/>
      <c r="AJ44326" s="4"/>
    </row>
    <row r="44327" spans="1:36" x14ac:dyDescent="0.25">
      <c r="A44327" s="13"/>
      <c r="G44327" s="14"/>
      <c r="H44327" s="14"/>
      <c r="L44327" s="15"/>
      <c r="M44327" s="15"/>
      <c r="N44327" s="15"/>
      <c r="O44327" s="15"/>
      <c r="P44327" s="15"/>
      <c r="Q44327" s="13"/>
      <c r="R44327" s="13"/>
      <c r="S44327" s="13"/>
      <c r="T44327" s="13"/>
      <c r="U44327" s="16"/>
      <c r="V44327" s="16"/>
      <c r="W44327" s="16"/>
      <c r="AI44327" s="4"/>
      <c r="AJ44327" s="4"/>
    </row>
    <row r="44328" spans="1:36" x14ac:dyDescent="0.25">
      <c r="A44328" s="13"/>
      <c r="G44328" s="14"/>
      <c r="H44328" s="14"/>
      <c r="L44328" s="15"/>
      <c r="M44328" s="15"/>
      <c r="N44328" s="15"/>
      <c r="O44328" s="15"/>
      <c r="P44328" s="15"/>
      <c r="Q44328" s="13"/>
      <c r="R44328" s="13"/>
      <c r="S44328" s="13"/>
      <c r="T44328" s="13"/>
      <c r="U44328" s="16"/>
      <c r="V44328" s="16"/>
      <c r="W44328" s="16"/>
      <c r="AI44328" s="4"/>
      <c r="AJ44328" s="4"/>
    </row>
    <row r="44329" spans="1:36" x14ac:dyDescent="0.25">
      <c r="A44329" s="13"/>
      <c r="G44329" s="14"/>
      <c r="H44329" s="14"/>
      <c r="L44329" s="15"/>
      <c r="M44329" s="15"/>
      <c r="N44329" s="15"/>
      <c r="O44329" s="15"/>
      <c r="P44329" s="15"/>
      <c r="Q44329" s="13"/>
      <c r="R44329" s="13"/>
      <c r="S44329" s="13"/>
      <c r="T44329" s="13"/>
      <c r="U44329" s="16"/>
      <c r="V44329" s="16"/>
      <c r="W44329" s="16"/>
      <c r="AI44329" s="4"/>
      <c r="AJ44329" s="4"/>
    </row>
    <row r="44330" spans="1:36" x14ac:dyDescent="0.25">
      <c r="A44330" s="13"/>
      <c r="G44330" s="14"/>
      <c r="H44330" s="14"/>
      <c r="L44330" s="15"/>
      <c r="M44330" s="15"/>
      <c r="N44330" s="15"/>
      <c r="O44330" s="15"/>
      <c r="P44330" s="15"/>
      <c r="Q44330" s="13"/>
      <c r="R44330" s="13"/>
      <c r="S44330" s="13"/>
      <c r="T44330" s="13"/>
      <c r="U44330" s="16"/>
      <c r="V44330" s="16"/>
      <c r="W44330" s="16"/>
      <c r="AI44330" s="4"/>
      <c r="AJ44330" s="4"/>
    </row>
    <row r="44331" spans="1:36" x14ac:dyDescent="0.25">
      <c r="A44331" s="13"/>
      <c r="G44331" s="14"/>
      <c r="H44331" s="14"/>
      <c r="L44331" s="15"/>
      <c r="M44331" s="15"/>
      <c r="N44331" s="15"/>
      <c r="O44331" s="15"/>
      <c r="P44331" s="15"/>
      <c r="Q44331" s="13"/>
      <c r="R44331" s="13"/>
      <c r="S44331" s="13"/>
      <c r="T44331" s="13"/>
      <c r="U44331" s="16"/>
      <c r="V44331" s="16"/>
      <c r="W44331" s="16"/>
      <c r="AI44331" s="4"/>
      <c r="AJ44331" s="4"/>
    </row>
    <row r="44332" spans="1:36" x14ac:dyDescent="0.25">
      <c r="A44332" s="13"/>
      <c r="G44332" s="14"/>
      <c r="H44332" s="14"/>
      <c r="L44332" s="15"/>
      <c r="M44332" s="15"/>
      <c r="N44332" s="15"/>
      <c r="O44332" s="15"/>
      <c r="P44332" s="15"/>
      <c r="Q44332" s="13"/>
      <c r="R44332" s="13"/>
      <c r="S44332" s="13"/>
      <c r="T44332" s="13"/>
      <c r="U44332" s="16"/>
      <c r="V44332" s="16"/>
      <c r="W44332" s="16"/>
      <c r="AI44332" s="4"/>
      <c r="AJ44332" s="4"/>
    </row>
    <row r="44333" spans="1:36" x14ac:dyDescent="0.25">
      <c r="A44333" s="13"/>
      <c r="G44333" s="14"/>
      <c r="H44333" s="14"/>
      <c r="L44333" s="15"/>
      <c r="M44333" s="15"/>
      <c r="N44333" s="15"/>
      <c r="O44333" s="15"/>
      <c r="P44333" s="15"/>
      <c r="Q44333" s="13"/>
      <c r="R44333" s="13"/>
      <c r="S44333" s="13"/>
      <c r="T44333" s="13"/>
      <c r="U44333" s="16"/>
      <c r="V44333" s="16"/>
      <c r="W44333" s="16"/>
      <c r="AI44333" s="4"/>
      <c r="AJ44333" s="4"/>
    </row>
    <row r="44334" spans="1:36" x14ac:dyDescent="0.25">
      <c r="A44334" s="13"/>
      <c r="G44334" s="14"/>
      <c r="H44334" s="14"/>
      <c r="L44334" s="15"/>
      <c r="M44334" s="15"/>
      <c r="N44334" s="15"/>
      <c r="O44334" s="15"/>
      <c r="P44334" s="15"/>
      <c r="Q44334" s="13"/>
      <c r="R44334" s="13"/>
      <c r="S44334" s="13"/>
      <c r="T44334" s="13"/>
      <c r="U44334" s="16"/>
      <c r="V44334" s="16"/>
      <c r="W44334" s="16"/>
      <c r="AI44334" s="4"/>
      <c r="AJ44334" s="4"/>
    </row>
    <row r="44335" spans="1:36" x14ac:dyDescent="0.25">
      <c r="A44335" s="13"/>
      <c r="G44335" s="14"/>
      <c r="H44335" s="14"/>
      <c r="L44335" s="15"/>
      <c r="M44335" s="15"/>
      <c r="N44335" s="15"/>
      <c r="O44335" s="15"/>
      <c r="P44335" s="15"/>
      <c r="Q44335" s="13"/>
      <c r="R44335" s="13"/>
      <c r="S44335" s="13"/>
      <c r="T44335" s="13"/>
      <c r="U44335" s="16"/>
      <c r="V44335" s="16"/>
      <c r="W44335" s="16"/>
      <c r="AI44335" s="4"/>
      <c r="AJ44335" s="4"/>
    </row>
    <row r="44336" spans="1:36" x14ac:dyDescent="0.25">
      <c r="A44336" s="13"/>
      <c r="G44336" s="14"/>
      <c r="H44336" s="14"/>
      <c r="L44336" s="15"/>
      <c r="M44336" s="15"/>
      <c r="N44336" s="15"/>
      <c r="O44336" s="15"/>
      <c r="P44336" s="15"/>
      <c r="Q44336" s="13"/>
      <c r="R44336" s="13"/>
      <c r="S44336" s="13"/>
      <c r="T44336" s="13"/>
      <c r="U44336" s="16"/>
      <c r="V44336" s="16"/>
      <c r="W44336" s="16"/>
      <c r="AI44336" s="4"/>
      <c r="AJ44336" s="4"/>
    </row>
    <row r="44337" spans="1:36" x14ac:dyDescent="0.25">
      <c r="A44337" s="13"/>
      <c r="G44337" s="14"/>
      <c r="H44337" s="14"/>
      <c r="L44337" s="15"/>
      <c r="M44337" s="15"/>
      <c r="N44337" s="15"/>
      <c r="O44337" s="15"/>
      <c r="P44337" s="15"/>
      <c r="Q44337" s="13"/>
      <c r="R44337" s="13"/>
      <c r="S44337" s="13"/>
      <c r="T44337" s="13"/>
      <c r="U44337" s="16"/>
      <c r="V44337" s="16"/>
      <c r="W44337" s="16"/>
      <c r="AI44337" s="4"/>
      <c r="AJ44337" s="4"/>
    </row>
    <row r="44338" spans="1:36" x14ac:dyDescent="0.25">
      <c r="A44338" s="13"/>
      <c r="G44338" s="14"/>
      <c r="H44338" s="14"/>
      <c r="L44338" s="15"/>
      <c r="M44338" s="15"/>
      <c r="N44338" s="15"/>
      <c r="O44338" s="15"/>
      <c r="P44338" s="15"/>
      <c r="Q44338" s="13"/>
      <c r="R44338" s="13"/>
      <c r="S44338" s="13"/>
      <c r="T44338" s="13"/>
      <c r="U44338" s="16"/>
      <c r="V44338" s="16"/>
      <c r="W44338" s="16"/>
      <c r="AI44338" s="4"/>
      <c r="AJ44338" s="4"/>
    </row>
    <row r="44339" spans="1:36" x14ac:dyDescent="0.25">
      <c r="A44339" s="13"/>
      <c r="G44339" s="14"/>
      <c r="H44339" s="14"/>
      <c r="L44339" s="15"/>
      <c r="M44339" s="15"/>
      <c r="N44339" s="15"/>
      <c r="O44339" s="15"/>
      <c r="P44339" s="15"/>
      <c r="Q44339" s="13"/>
      <c r="R44339" s="13"/>
      <c r="S44339" s="13"/>
      <c r="T44339" s="13"/>
      <c r="U44339" s="16"/>
      <c r="V44339" s="16"/>
      <c r="W44339" s="16"/>
      <c r="AI44339" s="4"/>
      <c r="AJ44339" s="4"/>
    </row>
    <row r="44340" spans="1:36" x14ac:dyDescent="0.25">
      <c r="A44340" s="13"/>
      <c r="G44340" s="14"/>
      <c r="H44340" s="14"/>
      <c r="L44340" s="15"/>
      <c r="M44340" s="15"/>
      <c r="N44340" s="15"/>
      <c r="O44340" s="15"/>
      <c r="P44340" s="15"/>
      <c r="Q44340" s="13"/>
      <c r="R44340" s="13"/>
      <c r="S44340" s="13"/>
      <c r="T44340" s="13"/>
      <c r="U44340" s="16"/>
      <c r="V44340" s="16"/>
      <c r="W44340" s="16"/>
      <c r="AI44340" s="4"/>
      <c r="AJ44340" s="4"/>
    </row>
    <row r="44341" spans="1:36" x14ac:dyDescent="0.25">
      <c r="A44341" s="13"/>
      <c r="G44341" s="14"/>
      <c r="H44341" s="14"/>
      <c r="L44341" s="15"/>
      <c r="M44341" s="15"/>
      <c r="N44341" s="15"/>
      <c r="O44341" s="15"/>
      <c r="P44341" s="15"/>
      <c r="Q44341" s="13"/>
      <c r="R44341" s="13"/>
      <c r="S44341" s="13"/>
      <c r="T44341" s="13"/>
      <c r="U44341" s="16"/>
      <c r="V44341" s="16"/>
      <c r="W44341" s="16"/>
      <c r="AI44341" s="4"/>
      <c r="AJ44341" s="4"/>
    </row>
    <row r="44342" spans="1:36" x14ac:dyDescent="0.25">
      <c r="A44342" s="13"/>
      <c r="G44342" s="14"/>
      <c r="H44342" s="14"/>
      <c r="L44342" s="15"/>
      <c r="M44342" s="15"/>
      <c r="N44342" s="15"/>
      <c r="O44342" s="15"/>
      <c r="P44342" s="15"/>
      <c r="Q44342" s="13"/>
      <c r="R44342" s="13"/>
      <c r="S44342" s="13"/>
      <c r="T44342" s="13"/>
      <c r="U44342" s="16"/>
      <c r="V44342" s="16"/>
      <c r="W44342" s="16"/>
      <c r="AI44342" s="4"/>
      <c r="AJ44342" s="4"/>
    </row>
    <row r="44343" spans="1:36" x14ac:dyDescent="0.25">
      <c r="A44343" s="13"/>
      <c r="G44343" s="14"/>
      <c r="H44343" s="14"/>
      <c r="L44343" s="15"/>
      <c r="M44343" s="15"/>
      <c r="N44343" s="15"/>
      <c r="O44343" s="15"/>
      <c r="P44343" s="15"/>
      <c r="Q44343" s="13"/>
      <c r="R44343" s="13"/>
      <c r="S44343" s="13"/>
      <c r="T44343" s="13"/>
      <c r="U44343" s="16"/>
      <c r="V44343" s="16"/>
      <c r="W44343" s="16"/>
      <c r="AI44343" s="4"/>
      <c r="AJ44343" s="4"/>
    </row>
    <row r="44344" spans="1:36" x14ac:dyDescent="0.25">
      <c r="A44344" s="13"/>
      <c r="G44344" s="14"/>
      <c r="H44344" s="14"/>
      <c r="L44344" s="15"/>
      <c r="M44344" s="15"/>
      <c r="N44344" s="15"/>
      <c r="O44344" s="15"/>
      <c r="P44344" s="15"/>
      <c r="Q44344" s="13"/>
      <c r="R44344" s="13"/>
      <c r="S44344" s="13"/>
      <c r="T44344" s="13"/>
      <c r="U44344" s="16"/>
      <c r="V44344" s="16"/>
      <c r="W44344" s="16"/>
      <c r="AI44344" s="4"/>
      <c r="AJ44344" s="4"/>
    </row>
    <row r="44345" spans="1:36" x14ac:dyDescent="0.25">
      <c r="A44345" s="13"/>
      <c r="G44345" s="14"/>
      <c r="H44345" s="14"/>
      <c r="L44345" s="15"/>
      <c r="M44345" s="15"/>
      <c r="N44345" s="15"/>
      <c r="O44345" s="15"/>
      <c r="P44345" s="15"/>
      <c r="Q44345" s="13"/>
      <c r="R44345" s="13"/>
      <c r="S44345" s="13"/>
      <c r="T44345" s="13"/>
      <c r="U44345" s="16"/>
      <c r="V44345" s="16"/>
      <c r="W44345" s="16"/>
      <c r="AI44345" s="4"/>
      <c r="AJ44345" s="4"/>
    </row>
    <row r="44346" spans="1:36" x14ac:dyDescent="0.25">
      <c r="A44346" s="13"/>
      <c r="G44346" s="14"/>
      <c r="H44346" s="14"/>
      <c r="L44346" s="15"/>
      <c r="M44346" s="15"/>
      <c r="N44346" s="15"/>
      <c r="O44346" s="15"/>
      <c r="P44346" s="15"/>
      <c r="Q44346" s="13"/>
      <c r="R44346" s="13"/>
      <c r="S44346" s="13"/>
      <c r="T44346" s="13"/>
      <c r="U44346" s="16"/>
      <c r="V44346" s="16"/>
      <c r="W44346" s="16"/>
      <c r="AI44346" s="4"/>
      <c r="AJ44346" s="4"/>
    </row>
    <row r="44347" spans="1:36" x14ac:dyDescent="0.25">
      <c r="A44347" s="13"/>
      <c r="G44347" s="14"/>
      <c r="H44347" s="14"/>
      <c r="L44347" s="15"/>
      <c r="M44347" s="15"/>
      <c r="N44347" s="15"/>
      <c r="O44347" s="15"/>
      <c r="P44347" s="15"/>
      <c r="Q44347" s="13"/>
      <c r="R44347" s="13"/>
      <c r="S44347" s="13"/>
      <c r="T44347" s="13"/>
      <c r="U44347" s="16"/>
      <c r="V44347" s="16"/>
      <c r="W44347" s="16"/>
      <c r="AI44347" s="4"/>
      <c r="AJ44347" s="4"/>
    </row>
    <row r="44348" spans="1:36" x14ac:dyDescent="0.25">
      <c r="A44348" s="13"/>
      <c r="G44348" s="14"/>
      <c r="H44348" s="14"/>
      <c r="L44348" s="15"/>
      <c r="M44348" s="15"/>
      <c r="N44348" s="15"/>
      <c r="O44348" s="15"/>
      <c r="P44348" s="15"/>
      <c r="Q44348" s="13"/>
      <c r="R44348" s="13"/>
      <c r="S44348" s="13"/>
      <c r="T44348" s="13"/>
      <c r="U44348" s="16"/>
      <c r="V44348" s="16"/>
      <c r="W44348" s="16"/>
      <c r="AI44348" s="4"/>
      <c r="AJ44348" s="4"/>
    </row>
    <row r="44349" spans="1:36" x14ac:dyDescent="0.25">
      <c r="A44349" s="13"/>
      <c r="G44349" s="14"/>
      <c r="H44349" s="14"/>
      <c r="L44349" s="15"/>
      <c r="M44349" s="15"/>
      <c r="N44349" s="15"/>
      <c r="O44349" s="15"/>
      <c r="P44349" s="15"/>
      <c r="Q44349" s="13"/>
      <c r="R44349" s="13"/>
      <c r="S44349" s="13"/>
      <c r="T44349" s="13"/>
      <c r="U44349" s="16"/>
      <c r="V44349" s="16"/>
      <c r="W44349" s="16"/>
      <c r="AI44349" s="4"/>
      <c r="AJ44349" s="4"/>
    </row>
    <row r="44350" spans="1:36" x14ac:dyDescent="0.25">
      <c r="A44350" s="13"/>
      <c r="G44350" s="14"/>
      <c r="H44350" s="14"/>
      <c r="L44350" s="15"/>
      <c r="M44350" s="15"/>
      <c r="N44350" s="15"/>
      <c r="O44350" s="15"/>
      <c r="P44350" s="15"/>
      <c r="Q44350" s="13"/>
      <c r="R44350" s="13"/>
      <c r="S44350" s="13"/>
      <c r="T44350" s="13"/>
      <c r="U44350" s="16"/>
      <c r="V44350" s="16"/>
      <c r="W44350" s="16"/>
      <c r="AI44350" s="4"/>
      <c r="AJ44350" s="4"/>
    </row>
    <row r="44351" spans="1:36" x14ac:dyDescent="0.25">
      <c r="A44351" s="13"/>
      <c r="G44351" s="14"/>
      <c r="H44351" s="14"/>
      <c r="L44351" s="15"/>
      <c r="M44351" s="15"/>
      <c r="N44351" s="15"/>
      <c r="O44351" s="15"/>
      <c r="P44351" s="15"/>
      <c r="Q44351" s="13"/>
      <c r="R44351" s="13"/>
      <c r="S44351" s="13"/>
      <c r="T44351" s="13"/>
      <c r="U44351" s="16"/>
      <c r="V44351" s="16"/>
      <c r="W44351" s="16"/>
      <c r="AI44351" s="4"/>
      <c r="AJ44351" s="4"/>
    </row>
    <row r="44352" spans="1:36" x14ac:dyDescent="0.25">
      <c r="A44352" s="13"/>
      <c r="G44352" s="14"/>
      <c r="H44352" s="14"/>
      <c r="L44352" s="15"/>
      <c r="M44352" s="15"/>
      <c r="N44352" s="15"/>
      <c r="O44352" s="15"/>
      <c r="P44352" s="15"/>
      <c r="Q44352" s="13"/>
      <c r="R44352" s="13"/>
      <c r="S44352" s="13"/>
      <c r="T44352" s="13"/>
      <c r="U44352" s="16"/>
      <c r="V44352" s="16"/>
      <c r="W44352" s="16"/>
      <c r="AI44352" s="4"/>
      <c r="AJ44352" s="4"/>
    </row>
    <row r="44353" spans="1:36" x14ac:dyDescent="0.25">
      <c r="A44353" s="13"/>
      <c r="G44353" s="14"/>
      <c r="H44353" s="14"/>
      <c r="L44353" s="15"/>
      <c r="M44353" s="15"/>
      <c r="N44353" s="15"/>
      <c r="O44353" s="15"/>
      <c r="P44353" s="15"/>
      <c r="Q44353" s="13"/>
      <c r="R44353" s="13"/>
      <c r="S44353" s="13"/>
      <c r="T44353" s="13"/>
      <c r="U44353" s="16"/>
      <c r="V44353" s="16"/>
      <c r="W44353" s="16"/>
      <c r="AI44353" s="4"/>
      <c r="AJ44353" s="4"/>
    </row>
    <row r="44354" spans="1:36" x14ac:dyDescent="0.25">
      <c r="A44354" s="13"/>
      <c r="G44354" s="14"/>
      <c r="H44354" s="14"/>
      <c r="L44354" s="15"/>
      <c r="M44354" s="15"/>
      <c r="N44354" s="15"/>
      <c r="O44354" s="15"/>
      <c r="P44354" s="15"/>
      <c r="Q44354" s="13"/>
      <c r="R44354" s="13"/>
      <c r="S44354" s="13"/>
      <c r="T44354" s="13"/>
      <c r="U44354" s="16"/>
      <c r="V44354" s="16"/>
      <c r="W44354" s="16"/>
      <c r="AI44354" s="4"/>
      <c r="AJ44354" s="4"/>
    </row>
    <row r="44355" spans="1:36" x14ac:dyDescent="0.25">
      <c r="A44355" s="13"/>
      <c r="G44355" s="14"/>
      <c r="H44355" s="14"/>
      <c r="L44355" s="15"/>
      <c r="M44355" s="15"/>
      <c r="N44355" s="15"/>
      <c r="O44355" s="15"/>
      <c r="P44355" s="15"/>
      <c r="Q44355" s="13"/>
      <c r="R44355" s="13"/>
      <c r="S44355" s="13"/>
      <c r="T44355" s="13"/>
      <c r="U44355" s="16"/>
      <c r="V44355" s="16"/>
      <c r="W44355" s="16"/>
      <c r="AI44355" s="4"/>
      <c r="AJ44355" s="4"/>
    </row>
    <row r="44356" spans="1:36" x14ac:dyDescent="0.25">
      <c r="A44356" s="13"/>
      <c r="G44356" s="14"/>
      <c r="H44356" s="14"/>
      <c r="L44356" s="15"/>
      <c r="M44356" s="15"/>
      <c r="N44356" s="15"/>
      <c r="O44356" s="15"/>
      <c r="P44356" s="15"/>
      <c r="Q44356" s="13"/>
      <c r="R44356" s="13"/>
      <c r="S44356" s="13"/>
      <c r="T44356" s="13"/>
      <c r="U44356" s="16"/>
      <c r="V44356" s="16"/>
      <c r="W44356" s="16"/>
      <c r="AI44356" s="4"/>
      <c r="AJ44356" s="4"/>
    </row>
    <row r="44357" spans="1:36" x14ac:dyDescent="0.25">
      <c r="A44357" s="13"/>
      <c r="G44357" s="14"/>
      <c r="H44357" s="14"/>
      <c r="L44357" s="15"/>
      <c r="M44357" s="15"/>
      <c r="N44357" s="15"/>
      <c r="O44357" s="15"/>
      <c r="P44357" s="15"/>
      <c r="Q44357" s="13"/>
      <c r="R44357" s="13"/>
      <c r="S44357" s="13"/>
      <c r="T44357" s="13"/>
      <c r="U44357" s="16"/>
      <c r="V44357" s="16"/>
      <c r="W44357" s="16"/>
      <c r="AI44357" s="4"/>
      <c r="AJ44357" s="4"/>
    </row>
    <row r="44358" spans="1:36" x14ac:dyDescent="0.25">
      <c r="A44358" s="13"/>
      <c r="G44358" s="14"/>
      <c r="H44358" s="14"/>
      <c r="L44358" s="15"/>
      <c r="M44358" s="15"/>
      <c r="N44358" s="15"/>
      <c r="O44358" s="15"/>
      <c r="P44358" s="15"/>
      <c r="Q44358" s="13"/>
      <c r="R44358" s="13"/>
      <c r="S44358" s="13"/>
      <c r="T44358" s="13"/>
      <c r="U44358" s="16"/>
      <c r="V44358" s="16"/>
      <c r="W44358" s="16"/>
      <c r="AI44358" s="4"/>
      <c r="AJ44358" s="4"/>
    </row>
    <row r="44359" spans="1:36" x14ac:dyDescent="0.25">
      <c r="A44359" s="13"/>
      <c r="G44359" s="14"/>
      <c r="H44359" s="14"/>
      <c r="L44359" s="15"/>
      <c r="M44359" s="15"/>
      <c r="N44359" s="15"/>
      <c r="O44359" s="15"/>
      <c r="P44359" s="15"/>
      <c r="Q44359" s="13"/>
      <c r="R44359" s="13"/>
      <c r="S44359" s="13"/>
      <c r="T44359" s="13"/>
      <c r="U44359" s="16"/>
      <c r="V44359" s="16"/>
      <c r="W44359" s="16"/>
      <c r="AI44359" s="4"/>
      <c r="AJ44359" s="4"/>
    </row>
    <row r="44360" spans="1:36" x14ac:dyDescent="0.25">
      <c r="A44360" s="13"/>
      <c r="G44360" s="14"/>
      <c r="H44360" s="14"/>
      <c r="L44360" s="15"/>
      <c r="M44360" s="15"/>
      <c r="N44360" s="15"/>
      <c r="O44360" s="15"/>
      <c r="P44360" s="15"/>
      <c r="Q44360" s="13"/>
      <c r="R44360" s="13"/>
      <c r="S44360" s="13"/>
      <c r="T44360" s="13"/>
      <c r="U44360" s="16"/>
      <c r="V44360" s="16"/>
      <c r="W44360" s="16"/>
      <c r="AI44360" s="4"/>
      <c r="AJ44360" s="4"/>
    </row>
    <row r="44361" spans="1:36" x14ac:dyDescent="0.25">
      <c r="A44361" s="13"/>
      <c r="G44361" s="14"/>
      <c r="H44361" s="14"/>
      <c r="L44361" s="15"/>
      <c r="M44361" s="15"/>
      <c r="N44361" s="15"/>
      <c r="O44361" s="15"/>
      <c r="P44361" s="15"/>
      <c r="Q44361" s="13"/>
      <c r="R44361" s="13"/>
      <c r="S44361" s="13"/>
      <c r="T44361" s="13"/>
      <c r="U44361" s="16"/>
      <c r="V44361" s="16"/>
      <c r="W44361" s="16"/>
      <c r="AI44361" s="4"/>
      <c r="AJ44361" s="4"/>
    </row>
    <row r="44362" spans="1:36" x14ac:dyDescent="0.25">
      <c r="A44362" s="13"/>
      <c r="G44362" s="14"/>
      <c r="H44362" s="14"/>
      <c r="L44362" s="15"/>
      <c r="M44362" s="15"/>
      <c r="N44362" s="15"/>
      <c r="O44362" s="15"/>
      <c r="P44362" s="15"/>
      <c r="Q44362" s="13"/>
      <c r="R44362" s="13"/>
      <c r="S44362" s="13"/>
      <c r="T44362" s="13"/>
      <c r="U44362" s="16"/>
      <c r="V44362" s="16"/>
      <c r="W44362" s="16"/>
      <c r="AI44362" s="4"/>
      <c r="AJ44362" s="4"/>
    </row>
    <row r="44363" spans="1:36" x14ac:dyDescent="0.25">
      <c r="A44363" s="13"/>
      <c r="G44363" s="14"/>
      <c r="H44363" s="14"/>
      <c r="L44363" s="15"/>
      <c r="M44363" s="15"/>
      <c r="N44363" s="15"/>
      <c r="O44363" s="15"/>
      <c r="P44363" s="15"/>
      <c r="Q44363" s="13"/>
      <c r="R44363" s="13"/>
      <c r="S44363" s="13"/>
      <c r="T44363" s="13"/>
      <c r="U44363" s="16"/>
      <c r="V44363" s="16"/>
      <c r="W44363" s="16"/>
      <c r="AI44363" s="4"/>
      <c r="AJ44363" s="4"/>
    </row>
    <row r="44364" spans="1:36" x14ac:dyDescent="0.25">
      <c r="A44364" s="13"/>
      <c r="G44364" s="14"/>
      <c r="H44364" s="14"/>
      <c r="L44364" s="15"/>
      <c r="M44364" s="15"/>
      <c r="N44364" s="15"/>
      <c r="O44364" s="15"/>
      <c r="P44364" s="15"/>
      <c r="Q44364" s="13"/>
      <c r="R44364" s="13"/>
      <c r="S44364" s="13"/>
      <c r="T44364" s="13"/>
      <c r="U44364" s="16"/>
      <c r="V44364" s="16"/>
      <c r="W44364" s="16"/>
      <c r="AI44364" s="4"/>
      <c r="AJ44364" s="4"/>
    </row>
    <row r="44365" spans="1:36" x14ac:dyDescent="0.25">
      <c r="A44365" s="13"/>
      <c r="G44365" s="14"/>
      <c r="H44365" s="14"/>
      <c r="L44365" s="15"/>
      <c r="M44365" s="15"/>
      <c r="N44365" s="15"/>
      <c r="O44365" s="15"/>
      <c r="P44365" s="15"/>
      <c r="Q44365" s="13"/>
      <c r="R44365" s="13"/>
      <c r="S44365" s="13"/>
      <c r="T44365" s="13"/>
      <c r="U44365" s="16"/>
      <c r="V44365" s="16"/>
      <c r="W44365" s="16"/>
      <c r="AI44365" s="4"/>
      <c r="AJ44365" s="4"/>
    </row>
    <row r="44366" spans="1:36" x14ac:dyDescent="0.25">
      <c r="A44366" s="13"/>
      <c r="G44366" s="14"/>
      <c r="H44366" s="14"/>
      <c r="L44366" s="15"/>
      <c r="M44366" s="15"/>
      <c r="N44366" s="15"/>
      <c r="O44366" s="15"/>
      <c r="P44366" s="15"/>
      <c r="Q44366" s="13"/>
      <c r="R44366" s="13"/>
      <c r="S44366" s="13"/>
      <c r="T44366" s="13"/>
      <c r="U44366" s="16"/>
      <c r="V44366" s="16"/>
      <c r="W44366" s="16"/>
      <c r="AI44366" s="4"/>
      <c r="AJ44366" s="4"/>
    </row>
    <row r="44367" spans="1:36" x14ac:dyDescent="0.25">
      <c r="A44367" s="13"/>
      <c r="G44367" s="14"/>
      <c r="H44367" s="14"/>
      <c r="L44367" s="15"/>
      <c r="M44367" s="15"/>
      <c r="N44367" s="15"/>
      <c r="O44367" s="15"/>
      <c r="P44367" s="15"/>
      <c r="Q44367" s="13"/>
      <c r="R44367" s="13"/>
      <c r="S44367" s="13"/>
      <c r="T44367" s="13"/>
      <c r="U44367" s="16"/>
      <c r="V44367" s="16"/>
      <c r="W44367" s="16"/>
      <c r="AI44367" s="4"/>
      <c r="AJ44367" s="4"/>
    </row>
    <row r="44368" spans="1:36" x14ac:dyDescent="0.25">
      <c r="A44368" s="13"/>
      <c r="G44368" s="14"/>
      <c r="H44368" s="14"/>
      <c r="L44368" s="15"/>
      <c r="M44368" s="15"/>
      <c r="N44368" s="15"/>
      <c r="O44368" s="15"/>
      <c r="P44368" s="15"/>
      <c r="Q44368" s="13"/>
      <c r="R44368" s="13"/>
      <c r="S44368" s="13"/>
      <c r="T44368" s="13"/>
      <c r="U44368" s="16"/>
      <c r="V44368" s="16"/>
      <c r="W44368" s="16"/>
      <c r="AI44368" s="4"/>
      <c r="AJ44368" s="4"/>
    </row>
    <row r="44369" spans="1:36" x14ac:dyDescent="0.25">
      <c r="A44369" s="13"/>
      <c r="G44369" s="14"/>
      <c r="H44369" s="14"/>
      <c r="L44369" s="15"/>
      <c r="M44369" s="15"/>
      <c r="N44369" s="15"/>
      <c r="O44369" s="15"/>
      <c r="P44369" s="15"/>
      <c r="Q44369" s="13"/>
      <c r="R44369" s="13"/>
      <c r="S44369" s="13"/>
      <c r="T44369" s="13"/>
      <c r="U44369" s="16"/>
      <c r="V44369" s="16"/>
      <c r="W44369" s="16"/>
      <c r="AI44369" s="4"/>
      <c r="AJ44369" s="4"/>
    </row>
    <row r="44370" spans="1:36" x14ac:dyDescent="0.25">
      <c r="A44370" s="13"/>
      <c r="G44370" s="14"/>
      <c r="H44370" s="14"/>
      <c r="L44370" s="15"/>
      <c r="M44370" s="15"/>
      <c r="N44370" s="15"/>
      <c r="O44370" s="15"/>
      <c r="P44370" s="15"/>
      <c r="Q44370" s="13"/>
      <c r="R44370" s="13"/>
      <c r="S44370" s="13"/>
      <c r="T44370" s="13"/>
      <c r="U44370" s="16"/>
      <c r="V44370" s="16"/>
      <c r="W44370" s="16"/>
      <c r="AI44370" s="4"/>
      <c r="AJ44370" s="4"/>
    </row>
    <row r="44371" spans="1:36" x14ac:dyDescent="0.25">
      <c r="A44371" s="13"/>
      <c r="G44371" s="14"/>
      <c r="H44371" s="14"/>
      <c r="L44371" s="15"/>
      <c r="M44371" s="15"/>
      <c r="N44371" s="15"/>
      <c r="O44371" s="15"/>
      <c r="P44371" s="15"/>
      <c r="Q44371" s="13"/>
      <c r="R44371" s="13"/>
      <c r="S44371" s="13"/>
      <c r="T44371" s="13"/>
      <c r="U44371" s="16"/>
      <c r="V44371" s="16"/>
      <c r="W44371" s="16"/>
      <c r="AI44371" s="4"/>
      <c r="AJ44371" s="4"/>
    </row>
    <row r="44372" spans="1:36" x14ac:dyDescent="0.25">
      <c r="A44372" s="13"/>
      <c r="G44372" s="14"/>
      <c r="H44372" s="14"/>
      <c r="L44372" s="15"/>
      <c r="M44372" s="15"/>
      <c r="N44372" s="15"/>
      <c r="O44372" s="15"/>
      <c r="P44372" s="15"/>
      <c r="Q44372" s="13"/>
      <c r="R44372" s="13"/>
      <c r="S44372" s="13"/>
      <c r="T44372" s="13"/>
      <c r="U44372" s="16"/>
      <c r="V44372" s="16"/>
      <c r="W44372" s="16"/>
      <c r="AI44372" s="4"/>
      <c r="AJ44372" s="4"/>
    </row>
    <row r="44373" spans="1:36" x14ac:dyDescent="0.25">
      <c r="A44373" s="13"/>
      <c r="G44373" s="14"/>
      <c r="H44373" s="14"/>
      <c r="L44373" s="15"/>
      <c r="M44373" s="15"/>
      <c r="N44373" s="15"/>
      <c r="O44373" s="15"/>
      <c r="P44373" s="15"/>
      <c r="Q44373" s="13"/>
      <c r="R44373" s="13"/>
      <c r="S44373" s="13"/>
      <c r="T44373" s="13"/>
      <c r="U44373" s="16"/>
      <c r="V44373" s="16"/>
      <c r="W44373" s="16"/>
      <c r="AI44373" s="4"/>
      <c r="AJ44373" s="4"/>
    </row>
    <row r="44374" spans="1:36" x14ac:dyDescent="0.25">
      <c r="A44374" s="13"/>
      <c r="G44374" s="14"/>
      <c r="H44374" s="14"/>
      <c r="L44374" s="15"/>
      <c r="M44374" s="15"/>
      <c r="N44374" s="15"/>
      <c r="O44374" s="15"/>
      <c r="P44374" s="15"/>
      <c r="Q44374" s="13"/>
      <c r="R44374" s="13"/>
      <c r="S44374" s="13"/>
      <c r="T44374" s="13"/>
      <c r="U44374" s="16"/>
      <c r="V44374" s="16"/>
      <c r="W44374" s="16"/>
      <c r="AI44374" s="4"/>
      <c r="AJ44374" s="4"/>
    </row>
    <row r="44375" spans="1:36" x14ac:dyDescent="0.25">
      <c r="A44375" s="13"/>
      <c r="G44375" s="14"/>
      <c r="H44375" s="14"/>
      <c r="L44375" s="15"/>
      <c r="M44375" s="15"/>
      <c r="N44375" s="15"/>
      <c r="O44375" s="15"/>
      <c r="P44375" s="15"/>
      <c r="Q44375" s="13"/>
      <c r="R44375" s="13"/>
      <c r="S44375" s="13"/>
      <c r="T44375" s="13"/>
      <c r="U44375" s="16"/>
      <c r="V44375" s="16"/>
      <c r="W44375" s="16"/>
      <c r="AI44375" s="4"/>
      <c r="AJ44375" s="4"/>
    </row>
    <row r="44376" spans="1:36" x14ac:dyDescent="0.25">
      <c r="A44376" s="13"/>
      <c r="G44376" s="14"/>
      <c r="H44376" s="14"/>
      <c r="L44376" s="15"/>
      <c r="M44376" s="15"/>
      <c r="N44376" s="15"/>
      <c r="O44376" s="15"/>
      <c r="P44376" s="15"/>
      <c r="Q44376" s="13"/>
      <c r="R44376" s="13"/>
      <c r="S44376" s="13"/>
      <c r="T44376" s="13"/>
      <c r="U44376" s="16"/>
      <c r="V44376" s="16"/>
      <c r="W44376" s="16"/>
      <c r="AI44376" s="4"/>
      <c r="AJ44376" s="4"/>
    </row>
    <row r="44377" spans="1:36" x14ac:dyDescent="0.25">
      <c r="A44377" s="13"/>
      <c r="G44377" s="14"/>
      <c r="H44377" s="14"/>
      <c r="L44377" s="15"/>
      <c r="M44377" s="15"/>
      <c r="N44377" s="15"/>
      <c r="O44377" s="15"/>
      <c r="P44377" s="15"/>
      <c r="Q44377" s="13"/>
      <c r="R44377" s="13"/>
      <c r="S44377" s="13"/>
      <c r="T44377" s="13"/>
      <c r="U44377" s="16"/>
      <c r="V44377" s="16"/>
      <c r="W44377" s="16"/>
      <c r="AI44377" s="4"/>
      <c r="AJ44377" s="4"/>
    </row>
    <row r="44378" spans="1:36" x14ac:dyDescent="0.25">
      <c r="A44378" s="13"/>
      <c r="G44378" s="14"/>
      <c r="H44378" s="14"/>
      <c r="L44378" s="15"/>
      <c r="M44378" s="15"/>
      <c r="N44378" s="15"/>
      <c r="O44378" s="15"/>
      <c r="P44378" s="15"/>
      <c r="Q44378" s="13"/>
      <c r="R44378" s="13"/>
      <c r="S44378" s="13"/>
      <c r="T44378" s="13"/>
      <c r="U44378" s="16"/>
      <c r="V44378" s="16"/>
      <c r="W44378" s="16"/>
      <c r="AI44378" s="4"/>
      <c r="AJ44378" s="4"/>
    </row>
    <row r="44379" spans="1:36" x14ac:dyDescent="0.25">
      <c r="A44379" s="13"/>
      <c r="G44379" s="14"/>
      <c r="H44379" s="14"/>
      <c r="L44379" s="15"/>
      <c r="M44379" s="15"/>
      <c r="N44379" s="15"/>
      <c r="O44379" s="15"/>
      <c r="P44379" s="15"/>
      <c r="Q44379" s="13"/>
      <c r="R44379" s="13"/>
      <c r="S44379" s="13"/>
      <c r="T44379" s="13"/>
      <c r="U44379" s="16"/>
      <c r="V44379" s="16"/>
      <c r="W44379" s="16"/>
      <c r="AI44379" s="4"/>
      <c r="AJ44379" s="4"/>
    </row>
    <row r="44380" spans="1:36" x14ac:dyDescent="0.25">
      <c r="A44380" s="13"/>
      <c r="G44380" s="14"/>
      <c r="H44380" s="14"/>
      <c r="L44380" s="15"/>
      <c r="M44380" s="15"/>
      <c r="N44380" s="15"/>
      <c r="O44380" s="15"/>
      <c r="P44380" s="15"/>
      <c r="Q44380" s="13"/>
      <c r="R44380" s="13"/>
      <c r="S44380" s="13"/>
      <c r="T44380" s="13"/>
      <c r="U44380" s="16"/>
      <c r="V44380" s="16"/>
      <c r="W44380" s="16"/>
      <c r="AI44380" s="4"/>
      <c r="AJ44380" s="4"/>
    </row>
    <row r="44381" spans="1:36" x14ac:dyDescent="0.25">
      <c r="A44381" s="13"/>
      <c r="G44381" s="14"/>
      <c r="H44381" s="14"/>
      <c r="L44381" s="15"/>
      <c r="M44381" s="15"/>
      <c r="N44381" s="15"/>
      <c r="O44381" s="15"/>
      <c r="P44381" s="15"/>
      <c r="Q44381" s="13"/>
      <c r="R44381" s="13"/>
      <c r="S44381" s="13"/>
      <c r="T44381" s="13"/>
      <c r="U44381" s="16"/>
      <c r="V44381" s="16"/>
      <c r="W44381" s="16"/>
      <c r="AI44381" s="4"/>
      <c r="AJ44381" s="4"/>
    </row>
    <row r="44382" spans="1:36" x14ac:dyDescent="0.25">
      <c r="A44382" s="13"/>
      <c r="G44382" s="14"/>
      <c r="H44382" s="14"/>
      <c r="L44382" s="15"/>
      <c r="M44382" s="15"/>
      <c r="N44382" s="15"/>
      <c r="O44382" s="15"/>
      <c r="P44382" s="15"/>
      <c r="Q44382" s="13"/>
      <c r="R44382" s="13"/>
      <c r="S44382" s="13"/>
      <c r="T44382" s="13"/>
      <c r="U44382" s="16"/>
      <c r="V44382" s="16"/>
      <c r="W44382" s="16"/>
      <c r="AI44382" s="4"/>
      <c r="AJ44382" s="4"/>
    </row>
    <row r="44383" spans="1:36" x14ac:dyDescent="0.25">
      <c r="A44383" s="13"/>
      <c r="G44383" s="14"/>
      <c r="H44383" s="14"/>
      <c r="L44383" s="15"/>
      <c r="M44383" s="15"/>
      <c r="N44383" s="15"/>
      <c r="O44383" s="15"/>
      <c r="P44383" s="15"/>
      <c r="Q44383" s="13"/>
      <c r="R44383" s="13"/>
      <c r="S44383" s="13"/>
      <c r="T44383" s="13"/>
      <c r="U44383" s="16"/>
      <c r="V44383" s="16"/>
      <c r="W44383" s="16"/>
      <c r="AI44383" s="4"/>
      <c r="AJ44383" s="4"/>
    </row>
    <row r="44384" spans="1:36" x14ac:dyDescent="0.25">
      <c r="A44384" s="13"/>
      <c r="G44384" s="14"/>
      <c r="H44384" s="14"/>
      <c r="L44384" s="15"/>
      <c r="M44384" s="15"/>
      <c r="N44384" s="15"/>
      <c r="O44384" s="15"/>
      <c r="P44384" s="15"/>
      <c r="Q44384" s="13"/>
      <c r="R44384" s="13"/>
      <c r="S44384" s="13"/>
      <c r="T44384" s="13"/>
      <c r="U44384" s="16"/>
      <c r="V44384" s="16"/>
      <c r="W44384" s="16"/>
      <c r="AI44384" s="4"/>
      <c r="AJ44384" s="4"/>
    </row>
    <row r="44385" spans="1:36" x14ac:dyDescent="0.25">
      <c r="A44385" s="13"/>
      <c r="G44385" s="14"/>
      <c r="H44385" s="14"/>
      <c r="L44385" s="15"/>
      <c r="M44385" s="15"/>
      <c r="N44385" s="15"/>
      <c r="O44385" s="15"/>
      <c r="P44385" s="15"/>
      <c r="Q44385" s="13"/>
      <c r="R44385" s="13"/>
      <c r="S44385" s="13"/>
      <c r="T44385" s="13"/>
      <c r="U44385" s="16"/>
      <c r="V44385" s="16"/>
      <c r="W44385" s="16"/>
      <c r="AI44385" s="4"/>
      <c r="AJ44385" s="4"/>
    </row>
    <row r="44386" spans="1:36" x14ac:dyDescent="0.25">
      <c r="A44386" s="13"/>
      <c r="G44386" s="14"/>
      <c r="H44386" s="14"/>
      <c r="L44386" s="15"/>
      <c r="M44386" s="15"/>
      <c r="N44386" s="15"/>
      <c r="O44386" s="15"/>
      <c r="P44386" s="15"/>
      <c r="Q44386" s="13"/>
      <c r="R44386" s="13"/>
      <c r="S44386" s="13"/>
      <c r="T44386" s="13"/>
      <c r="U44386" s="16"/>
      <c r="V44386" s="16"/>
      <c r="W44386" s="16"/>
      <c r="AI44386" s="4"/>
      <c r="AJ44386" s="4"/>
    </row>
    <row r="44387" spans="1:36" x14ac:dyDescent="0.25">
      <c r="A44387" s="13"/>
      <c r="G44387" s="14"/>
      <c r="H44387" s="14"/>
      <c r="L44387" s="15"/>
      <c r="M44387" s="15"/>
      <c r="N44387" s="15"/>
      <c r="O44387" s="15"/>
      <c r="P44387" s="15"/>
      <c r="Q44387" s="13"/>
      <c r="R44387" s="13"/>
      <c r="S44387" s="13"/>
      <c r="T44387" s="13"/>
      <c r="U44387" s="16"/>
      <c r="V44387" s="16"/>
      <c r="W44387" s="16"/>
      <c r="AI44387" s="4"/>
      <c r="AJ44387" s="4"/>
    </row>
    <row r="44388" spans="1:36" x14ac:dyDescent="0.25">
      <c r="A44388" s="13"/>
      <c r="G44388" s="14"/>
      <c r="H44388" s="14"/>
      <c r="L44388" s="15"/>
      <c r="M44388" s="15"/>
      <c r="N44388" s="15"/>
      <c r="O44388" s="15"/>
      <c r="P44388" s="15"/>
      <c r="Q44388" s="13"/>
      <c r="R44388" s="13"/>
      <c r="S44388" s="13"/>
      <c r="T44388" s="13"/>
      <c r="U44388" s="16"/>
      <c r="V44388" s="16"/>
      <c r="W44388" s="16"/>
      <c r="AI44388" s="4"/>
      <c r="AJ44388" s="4"/>
    </row>
    <row r="44389" spans="1:36" x14ac:dyDescent="0.25">
      <c r="A44389" s="13"/>
      <c r="G44389" s="14"/>
      <c r="H44389" s="14"/>
      <c r="L44389" s="15"/>
      <c r="M44389" s="15"/>
      <c r="N44389" s="15"/>
      <c r="O44389" s="15"/>
      <c r="P44389" s="15"/>
      <c r="Q44389" s="13"/>
      <c r="R44389" s="13"/>
      <c r="S44389" s="13"/>
      <c r="T44389" s="13"/>
      <c r="U44389" s="16"/>
      <c r="V44389" s="16"/>
      <c r="W44389" s="16"/>
      <c r="AI44389" s="4"/>
      <c r="AJ44389" s="4"/>
    </row>
    <row r="44390" spans="1:36" x14ac:dyDescent="0.25">
      <c r="A44390" s="13"/>
      <c r="G44390" s="14"/>
      <c r="H44390" s="14"/>
      <c r="L44390" s="15"/>
      <c r="M44390" s="15"/>
      <c r="N44390" s="15"/>
      <c r="O44390" s="15"/>
      <c r="P44390" s="15"/>
      <c r="Q44390" s="13"/>
      <c r="R44390" s="13"/>
      <c r="S44390" s="13"/>
      <c r="T44390" s="13"/>
      <c r="U44390" s="16"/>
      <c r="V44390" s="16"/>
      <c r="W44390" s="16"/>
      <c r="AI44390" s="4"/>
      <c r="AJ44390" s="4"/>
    </row>
    <row r="44391" spans="1:36" x14ac:dyDescent="0.25">
      <c r="A44391" s="13"/>
      <c r="G44391" s="14"/>
      <c r="H44391" s="14"/>
      <c r="L44391" s="15"/>
      <c r="M44391" s="15"/>
      <c r="N44391" s="15"/>
      <c r="O44391" s="15"/>
      <c r="P44391" s="15"/>
      <c r="Q44391" s="13"/>
      <c r="R44391" s="13"/>
      <c r="S44391" s="13"/>
      <c r="T44391" s="13"/>
      <c r="U44391" s="16"/>
      <c r="V44391" s="16"/>
      <c r="W44391" s="16"/>
      <c r="AI44391" s="4"/>
      <c r="AJ44391" s="4"/>
    </row>
    <row r="44392" spans="1:36" x14ac:dyDescent="0.25">
      <c r="A44392" s="13"/>
      <c r="G44392" s="14"/>
      <c r="H44392" s="14"/>
      <c r="L44392" s="15"/>
      <c r="M44392" s="15"/>
      <c r="N44392" s="15"/>
      <c r="O44392" s="15"/>
      <c r="P44392" s="15"/>
      <c r="Q44392" s="13"/>
      <c r="R44392" s="13"/>
      <c r="S44392" s="13"/>
      <c r="T44392" s="13"/>
      <c r="U44392" s="16"/>
      <c r="V44392" s="16"/>
      <c r="W44392" s="16"/>
      <c r="AI44392" s="4"/>
      <c r="AJ44392" s="4"/>
    </row>
    <row r="44393" spans="1:36" x14ac:dyDescent="0.25">
      <c r="A44393" s="13"/>
      <c r="G44393" s="14"/>
      <c r="H44393" s="14"/>
      <c r="L44393" s="15"/>
      <c r="M44393" s="15"/>
      <c r="N44393" s="15"/>
      <c r="O44393" s="15"/>
      <c r="P44393" s="15"/>
      <c r="Q44393" s="13"/>
      <c r="R44393" s="13"/>
      <c r="S44393" s="13"/>
      <c r="T44393" s="13"/>
      <c r="U44393" s="16"/>
      <c r="V44393" s="16"/>
      <c r="W44393" s="16"/>
      <c r="AI44393" s="4"/>
      <c r="AJ44393" s="4"/>
    </row>
    <row r="44394" spans="1:36" x14ac:dyDescent="0.25">
      <c r="A44394" s="13"/>
      <c r="G44394" s="14"/>
      <c r="H44394" s="14"/>
      <c r="L44394" s="15"/>
      <c r="M44394" s="15"/>
      <c r="N44394" s="15"/>
      <c r="O44394" s="15"/>
      <c r="P44394" s="15"/>
      <c r="Q44394" s="13"/>
      <c r="R44394" s="13"/>
      <c r="S44394" s="13"/>
      <c r="T44394" s="13"/>
      <c r="U44394" s="16"/>
      <c r="V44394" s="16"/>
      <c r="W44394" s="16"/>
      <c r="AI44394" s="4"/>
      <c r="AJ44394" s="4"/>
    </row>
    <row r="44395" spans="1:36" x14ac:dyDescent="0.25">
      <c r="A44395" s="13"/>
      <c r="G44395" s="14"/>
      <c r="H44395" s="14"/>
      <c r="L44395" s="15"/>
      <c r="M44395" s="15"/>
      <c r="N44395" s="15"/>
      <c r="O44395" s="15"/>
      <c r="P44395" s="15"/>
      <c r="Q44395" s="13"/>
      <c r="R44395" s="13"/>
      <c r="S44395" s="13"/>
      <c r="T44395" s="13"/>
      <c r="U44395" s="16"/>
      <c r="V44395" s="16"/>
      <c r="W44395" s="16"/>
      <c r="AI44395" s="4"/>
      <c r="AJ44395" s="4"/>
    </row>
    <row r="44396" spans="1:36" x14ac:dyDescent="0.25">
      <c r="A44396" s="13"/>
      <c r="G44396" s="14"/>
      <c r="H44396" s="14"/>
      <c r="L44396" s="15"/>
      <c r="M44396" s="15"/>
      <c r="N44396" s="15"/>
      <c r="O44396" s="15"/>
      <c r="P44396" s="15"/>
      <c r="Q44396" s="13"/>
      <c r="R44396" s="13"/>
      <c r="S44396" s="13"/>
      <c r="T44396" s="13"/>
      <c r="U44396" s="16"/>
      <c r="V44396" s="16"/>
      <c r="W44396" s="16"/>
      <c r="AI44396" s="4"/>
      <c r="AJ44396" s="4"/>
    </row>
    <row r="44397" spans="1:36" x14ac:dyDescent="0.25">
      <c r="A44397" s="13"/>
      <c r="G44397" s="14"/>
      <c r="H44397" s="14"/>
      <c r="L44397" s="15"/>
      <c r="M44397" s="15"/>
      <c r="N44397" s="15"/>
      <c r="O44397" s="15"/>
      <c r="P44397" s="15"/>
      <c r="Q44397" s="13"/>
      <c r="R44397" s="13"/>
      <c r="S44397" s="13"/>
      <c r="T44397" s="13"/>
      <c r="U44397" s="16"/>
      <c r="V44397" s="16"/>
      <c r="W44397" s="16"/>
      <c r="AI44397" s="4"/>
      <c r="AJ44397" s="4"/>
    </row>
    <row r="44398" spans="1:36" x14ac:dyDescent="0.25">
      <c r="A44398" s="13"/>
      <c r="G44398" s="14"/>
      <c r="H44398" s="14"/>
      <c r="L44398" s="15"/>
      <c r="M44398" s="15"/>
      <c r="N44398" s="15"/>
      <c r="O44398" s="15"/>
      <c r="P44398" s="15"/>
      <c r="Q44398" s="13"/>
      <c r="R44398" s="13"/>
      <c r="S44398" s="13"/>
      <c r="T44398" s="13"/>
      <c r="U44398" s="16"/>
      <c r="V44398" s="16"/>
      <c r="W44398" s="16"/>
      <c r="AI44398" s="4"/>
      <c r="AJ44398" s="4"/>
    </row>
    <row r="44399" spans="1:36" x14ac:dyDescent="0.25">
      <c r="A44399" s="13"/>
      <c r="G44399" s="14"/>
      <c r="H44399" s="14"/>
      <c r="L44399" s="15"/>
      <c r="M44399" s="15"/>
      <c r="N44399" s="15"/>
      <c r="O44399" s="15"/>
      <c r="P44399" s="15"/>
      <c r="Q44399" s="13"/>
      <c r="R44399" s="13"/>
      <c r="S44399" s="13"/>
      <c r="T44399" s="13"/>
      <c r="U44399" s="16"/>
      <c r="V44399" s="16"/>
      <c r="W44399" s="16"/>
      <c r="AI44399" s="4"/>
      <c r="AJ44399" s="4"/>
    </row>
    <row r="44400" spans="1:36" x14ac:dyDescent="0.25">
      <c r="A44400" s="13"/>
      <c r="G44400" s="14"/>
      <c r="H44400" s="14"/>
      <c r="L44400" s="15"/>
      <c r="M44400" s="15"/>
      <c r="N44400" s="15"/>
      <c r="O44400" s="15"/>
      <c r="P44400" s="15"/>
      <c r="Q44400" s="13"/>
      <c r="R44400" s="13"/>
      <c r="S44400" s="13"/>
      <c r="T44400" s="13"/>
      <c r="U44400" s="16"/>
      <c r="V44400" s="16"/>
      <c r="W44400" s="16"/>
      <c r="AI44400" s="4"/>
      <c r="AJ44400" s="4"/>
    </row>
    <row r="44401" spans="1:36" x14ac:dyDescent="0.25">
      <c r="A44401" s="13"/>
      <c r="G44401" s="14"/>
      <c r="H44401" s="14"/>
      <c r="L44401" s="15"/>
      <c r="M44401" s="15"/>
      <c r="N44401" s="15"/>
      <c r="O44401" s="15"/>
      <c r="P44401" s="15"/>
      <c r="Q44401" s="13"/>
      <c r="R44401" s="13"/>
      <c r="S44401" s="13"/>
      <c r="T44401" s="13"/>
      <c r="U44401" s="16"/>
      <c r="V44401" s="16"/>
      <c r="W44401" s="16"/>
      <c r="AI44401" s="4"/>
      <c r="AJ44401" s="4"/>
    </row>
    <row r="44402" spans="1:36" x14ac:dyDescent="0.25">
      <c r="A44402" s="13"/>
      <c r="G44402" s="14"/>
      <c r="H44402" s="14"/>
      <c r="L44402" s="15"/>
      <c r="M44402" s="15"/>
      <c r="N44402" s="15"/>
      <c r="O44402" s="15"/>
      <c r="P44402" s="15"/>
      <c r="Q44402" s="13"/>
      <c r="R44402" s="13"/>
      <c r="S44402" s="13"/>
      <c r="T44402" s="13"/>
      <c r="U44402" s="16"/>
      <c r="V44402" s="16"/>
      <c r="W44402" s="16"/>
      <c r="AI44402" s="4"/>
      <c r="AJ44402" s="4"/>
    </row>
    <row r="44403" spans="1:36" x14ac:dyDescent="0.25">
      <c r="A44403" s="13"/>
      <c r="G44403" s="14"/>
      <c r="H44403" s="14"/>
      <c r="L44403" s="15"/>
      <c r="M44403" s="15"/>
      <c r="N44403" s="15"/>
      <c r="O44403" s="15"/>
      <c r="P44403" s="15"/>
      <c r="Q44403" s="13"/>
      <c r="R44403" s="13"/>
      <c r="S44403" s="13"/>
      <c r="T44403" s="13"/>
      <c r="U44403" s="16"/>
      <c r="V44403" s="16"/>
      <c r="W44403" s="16"/>
      <c r="AI44403" s="4"/>
      <c r="AJ44403" s="4"/>
    </row>
    <row r="44404" spans="1:36" x14ac:dyDescent="0.25">
      <c r="A44404" s="13"/>
      <c r="G44404" s="14"/>
      <c r="H44404" s="14"/>
      <c r="L44404" s="15"/>
      <c r="M44404" s="15"/>
      <c r="N44404" s="15"/>
      <c r="O44404" s="15"/>
      <c r="P44404" s="15"/>
      <c r="Q44404" s="13"/>
      <c r="R44404" s="13"/>
      <c r="S44404" s="13"/>
      <c r="T44404" s="13"/>
      <c r="U44404" s="16"/>
      <c r="V44404" s="16"/>
      <c r="W44404" s="16"/>
      <c r="AI44404" s="4"/>
      <c r="AJ44404" s="4"/>
    </row>
    <row r="44405" spans="1:36" x14ac:dyDescent="0.25">
      <c r="A44405" s="13"/>
      <c r="G44405" s="14"/>
      <c r="H44405" s="14"/>
      <c r="L44405" s="15"/>
      <c r="M44405" s="15"/>
      <c r="N44405" s="15"/>
      <c r="O44405" s="15"/>
      <c r="P44405" s="15"/>
      <c r="Q44405" s="13"/>
      <c r="R44405" s="13"/>
      <c r="S44405" s="13"/>
      <c r="T44405" s="13"/>
      <c r="U44405" s="16"/>
      <c r="V44405" s="16"/>
      <c r="W44405" s="16"/>
      <c r="AI44405" s="4"/>
      <c r="AJ44405" s="4"/>
    </row>
    <row r="44406" spans="1:36" x14ac:dyDescent="0.25">
      <c r="A44406" s="13"/>
      <c r="G44406" s="14"/>
      <c r="H44406" s="14"/>
      <c r="L44406" s="15"/>
      <c r="M44406" s="15"/>
      <c r="N44406" s="15"/>
      <c r="O44406" s="15"/>
      <c r="P44406" s="15"/>
      <c r="Q44406" s="13"/>
      <c r="R44406" s="13"/>
      <c r="S44406" s="13"/>
      <c r="T44406" s="13"/>
      <c r="U44406" s="16"/>
      <c r="V44406" s="16"/>
      <c r="W44406" s="16"/>
      <c r="AI44406" s="4"/>
      <c r="AJ44406" s="4"/>
    </row>
    <row r="44407" spans="1:36" x14ac:dyDescent="0.25">
      <c r="A44407" s="13"/>
      <c r="G44407" s="14"/>
      <c r="H44407" s="14"/>
      <c r="L44407" s="15"/>
      <c r="M44407" s="15"/>
      <c r="N44407" s="15"/>
      <c r="O44407" s="15"/>
      <c r="P44407" s="15"/>
      <c r="Q44407" s="13"/>
      <c r="R44407" s="13"/>
      <c r="S44407" s="13"/>
      <c r="T44407" s="13"/>
      <c r="U44407" s="16"/>
      <c r="V44407" s="16"/>
      <c r="W44407" s="16"/>
      <c r="AI44407" s="4"/>
      <c r="AJ44407" s="4"/>
    </row>
    <row r="44408" spans="1:36" x14ac:dyDescent="0.25">
      <c r="A44408" s="13"/>
      <c r="G44408" s="14"/>
      <c r="H44408" s="14"/>
      <c r="L44408" s="15"/>
      <c r="M44408" s="15"/>
      <c r="N44408" s="15"/>
      <c r="O44408" s="15"/>
      <c r="P44408" s="15"/>
      <c r="Q44408" s="13"/>
      <c r="R44408" s="13"/>
      <c r="S44408" s="13"/>
      <c r="T44408" s="13"/>
      <c r="U44408" s="16"/>
      <c r="V44408" s="16"/>
      <c r="W44408" s="16"/>
      <c r="AI44408" s="4"/>
      <c r="AJ44408" s="4"/>
    </row>
    <row r="44409" spans="1:36" x14ac:dyDescent="0.25">
      <c r="A44409" s="13"/>
      <c r="G44409" s="14"/>
      <c r="H44409" s="14"/>
      <c r="L44409" s="15"/>
      <c r="M44409" s="15"/>
      <c r="N44409" s="15"/>
      <c r="O44409" s="15"/>
      <c r="P44409" s="15"/>
      <c r="Q44409" s="13"/>
      <c r="R44409" s="13"/>
      <c r="S44409" s="13"/>
      <c r="T44409" s="13"/>
      <c r="U44409" s="16"/>
      <c r="V44409" s="16"/>
      <c r="W44409" s="16"/>
      <c r="AI44409" s="4"/>
      <c r="AJ44409" s="4"/>
    </row>
    <row r="44410" spans="1:36" x14ac:dyDescent="0.25">
      <c r="A44410" s="13"/>
      <c r="G44410" s="14"/>
      <c r="H44410" s="14"/>
      <c r="L44410" s="15"/>
      <c r="M44410" s="15"/>
      <c r="N44410" s="15"/>
      <c r="O44410" s="15"/>
      <c r="P44410" s="15"/>
      <c r="Q44410" s="13"/>
      <c r="R44410" s="13"/>
      <c r="S44410" s="13"/>
      <c r="T44410" s="13"/>
      <c r="U44410" s="16"/>
      <c r="V44410" s="16"/>
      <c r="W44410" s="16"/>
      <c r="AI44410" s="4"/>
      <c r="AJ44410" s="4"/>
    </row>
    <row r="44411" spans="1:36" x14ac:dyDescent="0.25">
      <c r="A44411" s="13"/>
      <c r="G44411" s="14"/>
      <c r="H44411" s="14"/>
      <c r="L44411" s="15"/>
      <c r="M44411" s="15"/>
      <c r="N44411" s="15"/>
      <c r="O44411" s="15"/>
      <c r="P44411" s="15"/>
      <c r="Q44411" s="13"/>
      <c r="R44411" s="13"/>
      <c r="S44411" s="13"/>
      <c r="T44411" s="13"/>
      <c r="U44411" s="16"/>
      <c r="V44411" s="16"/>
      <c r="W44411" s="16"/>
      <c r="AI44411" s="4"/>
      <c r="AJ44411" s="4"/>
    </row>
    <row r="44412" spans="1:36" x14ac:dyDescent="0.25">
      <c r="A44412" s="13"/>
      <c r="G44412" s="14"/>
      <c r="H44412" s="14"/>
      <c r="L44412" s="15"/>
      <c r="M44412" s="15"/>
      <c r="N44412" s="15"/>
      <c r="O44412" s="15"/>
      <c r="P44412" s="15"/>
      <c r="Q44412" s="13"/>
      <c r="R44412" s="13"/>
      <c r="S44412" s="13"/>
      <c r="T44412" s="13"/>
      <c r="U44412" s="16"/>
      <c r="V44412" s="16"/>
      <c r="W44412" s="16"/>
      <c r="AI44412" s="4"/>
      <c r="AJ44412" s="4"/>
    </row>
    <row r="44413" spans="1:36" x14ac:dyDescent="0.25">
      <c r="A44413" s="13"/>
      <c r="G44413" s="14"/>
      <c r="H44413" s="14"/>
      <c r="L44413" s="15"/>
      <c r="M44413" s="15"/>
      <c r="N44413" s="15"/>
      <c r="O44413" s="15"/>
      <c r="P44413" s="15"/>
      <c r="Q44413" s="13"/>
      <c r="R44413" s="13"/>
      <c r="S44413" s="13"/>
      <c r="T44413" s="13"/>
      <c r="U44413" s="16"/>
      <c r="V44413" s="16"/>
      <c r="W44413" s="16"/>
      <c r="AI44413" s="4"/>
      <c r="AJ44413" s="4"/>
    </row>
    <row r="44414" spans="1:36" x14ac:dyDescent="0.25">
      <c r="A44414" s="13"/>
      <c r="G44414" s="14"/>
      <c r="H44414" s="14"/>
      <c r="L44414" s="15"/>
      <c r="M44414" s="15"/>
      <c r="N44414" s="15"/>
      <c r="O44414" s="15"/>
      <c r="P44414" s="15"/>
      <c r="Q44414" s="13"/>
      <c r="R44414" s="13"/>
      <c r="S44414" s="13"/>
      <c r="T44414" s="13"/>
      <c r="U44414" s="16"/>
      <c r="V44414" s="16"/>
      <c r="W44414" s="16"/>
      <c r="AI44414" s="4"/>
      <c r="AJ44414" s="4"/>
    </row>
    <row r="44415" spans="1:36" x14ac:dyDescent="0.25">
      <c r="A44415" s="13"/>
      <c r="G44415" s="14"/>
      <c r="H44415" s="14"/>
      <c r="L44415" s="15"/>
      <c r="M44415" s="15"/>
      <c r="N44415" s="15"/>
      <c r="O44415" s="15"/>
      <c r="P44415" s="15"/>
      <c r="Q44415" s="13"/>
      <c r="R44415" s="13"/>
      <c r="S44415" s="13"/>
      <c r="T44415" s="13"/>
      <c r="U44415" s="16"/>
      <c r="V44415" s="16"/>
      <c r="W44415" s="16"/>
      <c r="AI44415" s="4"/>
      <c r="AJ44415" s="4"/>
    </row>
    <row r="44416" spans="1:36" x14ac:dyDescent="0.25">
      <c r="A44416" s="13"/>
      <c r="G44416" s="14"/>
      <c r="H44416" s="14"/>
      <c r="L44416" s="15"/>
      <c r="M44416" s="15"/>
      <c r="N44416" s="15"/>
      <c r="O44416" s="15"/>
      <c r="P44416" s="15"/>
      <c r="Q44416" s="13"/>
      <c r="R44416" s="13"/>
      <c r="S44416" s="13"/>
      <c r="T44416" s="13"/>
      <c r="U44416" s="16"/>
      <c r="V44416" s="16"/>
      <c r="W44416" s="16"/>
      <c r="AI44416" s="4"/>
      <c r="AJ44416" s="4"/>
    </row>
    <row r="44417" spans="1:36" x14ac:dyDescent="0.25">
      <c r="A44417" s="13"/>
      <c r="G44417" s="14"/>
      <c r="H44417" s="14"/>
      <c r="L44417" s="15"/>
      <c r="M44417" s="15"/>
      <c r="N44417" s="15"/>
      <c r="O44417" s="15"/>
      <c r="P44417" s="15"/>
      <c r="Q44417" s="13"/>
      <c r="R44417" s="13"/>
      <c r="S44417" s="13"/>
      <c r="T44417" s="13"/>
      <c r="U44417" s="16"/>
      <c r="V44417" s="16"/>
      <c r="W44417" s="16"/>
      <c r="AI44417" s="4"/>
      <c r="AJ44417" s="4"/>
    </row>
    <row r="44418" spans="1:36" x14ac:dyDescent="0.25">
      <c r="A44418" s="13"/>
      <c r="G44418" s="14"/>
      <c r="H44418" s="14"/>
      <c r="L44418" s="15"/>
      <c r="M44418" s="15"/>
      <c r="N44418" s="15"/>
      <c r="O44418" s="15"/>
      <c r="P44418" s="15"/>
      <c r="Q44418" s="13"/>
      <c r="R44418" s="13"/>
      <c r="S44418" s="13"/>
      <c r="T44418" s="13"/>
      <c r="U44418" s="16"/>
      <c r="V44418" s="16"/>
      <c r="W44418" s="16"/>
      <c r="AI44418" s="4"/>
      <c r="AJ44418" s="4"/>
    </row>
    <row r="44419" spans="1:36" x14ac:dyDescent="0.25">
      <c r="A44419" s="13"/>
      <c r="G44419" s="14"/>
      <c r="H44419" s="14"/>
      <c r="L44419" s="15"/>
      <c r="M44419" s="15"/>
      <c r="N44419" s="15"/>
      <c r="O44419" s="15"/>
      <c r="P44419" s="15"/>
      <c r="Q44419" s="13"/>
      <c r="R44419" s="13"/>
      <c r="S44419" s="13"/>
      <c r="T44419" s="13"/>
      <c r="U44419" s="16"/>
      <c r="V44419" s="16"/>
      <c r="W44419" s="16"/>
      <c r="AI44419" s="4"/>
      <c r="AJ44419" s="4"/>
    </row>
    <row r="44420" spans="1:36" x14ac:dyDescent="0.25">
      <c r="A44420" s="13"/>
      <c r="G44420" s="14"/>
      <c r="H44420" s="14"/>
      <c r="L44420" s="15"/>
      <c r="M44420" s="15"/>
      <c r="N44420" s="15"/>
      <c r="O44420" s="15"/>
      <c r="P44420" s="15"/>
      <c r="Q44420" s="13"/>
      <c r="R44420" s="13"/>
      <c r="S44420" s="13"/>
      <c r="T44420" s="13"/>
      <c r="U44420" s="16"/>
      <c r="V44420" s="16"/>
      <c r="W44420" s="16"/>
      <c r="AI44420" s="4"/>
      <c r="AJ44420" s="4"/>
    </row>
    <row r="44421" spans="1:36" x14ac:dyDescent="0.25">
      <c r="A44421" s="13"/>
      <c r="G44421" s="14"/>
      <c r="H44421" s="14"/>
      <c r="L44421" s="15"/>
      <c r="M44421" s="15"/>
      <c r="N44421" s="15"/>
      <c r="O44421" s="15"/>
      <c r="P44421" s="15"/>
      <c r="Q44421" s="13"/>
      <c r="R44421" s="13"/>
      <c r="S44421" s="13"/>
      <c r="T44421" s="13"/>
      <c r="U44421" s="16"/>
      <c r="V44421" s="16"/>
      <c r="W44421" s="16"/>
      <c r="AI44421" s="4"/>
      <c r="AJ44421" s="4"/>
    </row>
    <row r="44422" spans="1:36" x14ac:dyDescent="0.25">
      <c r="A44422" s="13"/>
      <c r="G44422" s="14"/>
      <c r="H44422" s="14"/>
      <c r="L44422" s="15"/>
      <c r="M44422" s="15"/>
      <c r="N44422" s="15"/>
      <c r="O44422" s="15"/>
      <c r="P44422" s="15"/>
      <c r="Q44422" s="13"/>
      <c r="R44422" s="13"/>
      <c r="S44422" s="13"/>
      <c r="T44422" s="13"/>
      <c r="U44422" s="16"/>
      <c r="V44422" s="16"/>
      <c r="W44422" s="16"/>
      <c r="AI44422" s="4"/>
      <c r="AJ44422" s="4"/>
    </row>
    <row r="44423" spans="1:36" x14ac:dyDescent="0.25">
      <c r="A44423" s="13"/>
      <c r="G44423" s="14"/>
      <c r="H44423" s="14"/>
      <c r="L44423" s="15"/>
      <c r="M44423" s="15"/>
      <c r="N44423" s="15"/>
      <c r="O44423" s="15"/>
      <c r="P44423" s="15"/>
      <c r="Q44423" s="13"/>
      <c r="R44423" s="13"/>
      <c r="S44423" s="13"/>
      <c r="T44423" s="13"/>
      <c r="U44423" s="16"/>
      <c r="V44423" s="16"/>
      <c r="W44423" s="16"/>
      <c r="AI44423" s="4"/>
      <c r="AJ44423" s="4"/>
    </row>
    <row r="44424" spans="1:36" x14ac:dyDescent="0.25">
      <c r="A44424" s="13"/>
      <c r="G44424" s="14"/>
      <c r="H44424" s="14"/>
      <c r="L44424" s="15"/>
      <c r="M44424" s="15"/>
      <c r="N44424" s="15"/>
      <c r="O44424" s="15"/>
      <c r="P44424" s="15"/>
      <c r="Q44424" s="13"/>
      <c r="R44424" s="13"/>
      <c r="S44424" s="13"/>
      <c r="T44424" s="13"/>
      <c r="U44424" s="16"/>
      <c r="V44424" s="16"/>
      <c r="W44424" s="16"/>
      <c r="AI44424" s="4"/>
      <c r="AJ44424" s="4"/>
    </row>
    <row r="44425" spans="1:36" x14ac:dyDescent="0.25">
      <c r="A44425" s="13"/>
      <c r="G44425" s="14"/>
      <c r="H44425" s="14"/>
      <c r="L44425" s="15"/>
      <c r="M44425" s="15"/>
      <c r="N44425" s="15"/>
      <c r="O44425" s="15"/>
      <c r="P44425" s="15"/>
      <c r="Q44425" s="13"/>
      <c r="R44425" s="13"/>
      <c r="S44425" s="13"/>
      <c r="T44425" s="13"/>
      <c r="U44425" s="16"/>
      <c r="V44425" s="16"/>
      <c r="W44425" s="16"/>
      <c r="AI44425" s="4"/>
      <c r="AJ44425" s="4"/>
    </row>
    <row r="44426" spans="1:36" x14ac:dyDescent="0.25">
      <c r="A44426" s="13"/>
      <c r="G44426" s="14"/>
      <c r="H44426" s="14"/>
      <c r="L44426" s="15"/>
      <c r="M44426" s="15"/>
      <c r="N44426" s="15"/>
      <c r="O44426" s="15"/>
      <c r="P44426" s="15"/>
      <c r="Q44426" s="13"/>
      <c r="R44426" s="13"/>
      <c r="S44426" s="13"/>
      <c r="T44426" s="13"/>
      <c r="U44426" s="16"/>
      <c r="V44426" s="16"/>
      <c r="W44426" s="16"/>
      <c r="AI44426" s="4"/>
      <c r="AJ44426" s="4"/>
    </row>
    <row r="44427" spans="1:36" x14ac:dyDescent="0.25">
      <c r="A44427" s="13"/>
      <c r="G44427" s="14"/>
      <c r="H44427" s="14"/>
      <c r="L44427" s="15"/>
      <c r="M44427" s="15"/>
      <c r="N44427" s="15"/>
      <c r="O44427" s="15"/>
      <c r="P44427" s="15"/>
      <c r="Q44427" s="13"/>
      <c r="R44427" s="13"/>
      <c r="S44427" s="13"/>
      <c r="T44427" s="13"/>
      <c r="U44427" s="16"/>
      <c r="V44427" s="16"/>
      <c r="W44427" s="16"/>
      <c r="AI44427" s="4"/>
      <c r="AJ44427" s="4"/>
    </row>
    <row r="44428" spans="1:36" x14ac:dyDescent="0.25">
      <c r="A44428" s="13"/>
      <c r="G44428" s="14"/>
      <c r="H44428" s="14"/>
      <c r="L44428" s="15"/>
      <c r="M44428" s="15"/>
      <c r="N44428" s="15"/>
      <c r="O44428" s="15"/>
      <c r="P44428" s="15"/>
      <c r="Q44428" s="13"/>
      <c r="R44428" s="13"/>
      <c r="S44428" s="13"/>
      <c r="T44428" s="13"/>
      <c r="U44428" s="16"/>
      <c r="V44428" s="16"/>
      <c r="W44428" s="16"/>
      <c r="AI44428" s="4"/>
      <c r="AJ44428" s="4"/>
    </row>
    <row r="44429" spans="1:36" x14ac:dyDescent="0.25">
      <c r="A44429" s="13"/>
      <c r="G44429" s="14"/>
      <c r="H44429" s="14"/>
      <c r="L44429" s="15"/>
      <c r="M44429" s="15"/>
      <c r="N44429" s="15"/>
      <c r="O44429" s="15"/>
      <c r="P44429" s="15"/>
      <c r="Q44429" s="13"/>
      <c r="R44429" s="13"/>
      <c r="S44429" s="13"/>
      <c r="T44429" s="13"/>
      <c r="U44429" s="16"/>
      <c r="V44429" s="16"/>
      <c r="W44429" s="16"/>
      <c r="AI44429" s="4"/>
      <c r="AJ44429" s="4"/>
    </row>
    <row r="44430" spans="1:36" x14ac:dyDescent="0.25">
      <c r="A44430" s="13"/>
      <c r="G44430" s="14"/>
      <c r="H44430" s="14"/>
      <c r="L44430" s="15"/>
      <c r="M44430" s="15"/>
      <c r="N44430" s="15"/>
      <c r="O44430" s="15"/>
      <c r="P44430" s="15"/>
      <c r="Q44430" s="13"/>
      <c r="R44430" s="13"/>
      <c r="S44430" s="13"/>
      <c r="T44430" s="13"/>
      <c r="U44430" s="16"/>
      <c r="V44430" s="16"/>
      <c r="W44430" s="16"/>
      <c r="AI44430" s="4"/>
      <c r="AJ44430" s="4"/>
    </row>
    <row r="44431" spans="1:36" x14ac:dyDescent="0.25">
      <c r="A44431" s="13"/>
      <c r="G44431" s="14"/>
      <c r="H44431" s="14"/>
      <c r="L44431" s="15"/>
      <c r="M44431" s="15"/>
      <c r="N44431" s="15"/>
      <c r="O44431" s="15"/>
      <c r="P44431" s="15"/>
      <c r="Q44431" s="13"/>
      <c r="R44431" s="13"/>
      <c r="S44431" s="13"/>
      <c r="T44431" s="13"/>
      <c r="U44431" s="16"/>
      <c r="V44431" s="16"/>
      <c r="W44431" s="16"/>
      <c r="AI44431" s="4"/>
      <c r="AJ44431" s="4"/>
    </row>
    <row r="44432" spans="1:36" x14ac:dyDescent="0.25">
      <c r="A44432" s="13"/>
      <c r="G44432" s="14"/>
      <c r="H44432" s="14"/>
      <c r="L44432" s="15"/>
      <c r="M44432" s="15"/>
      <c r="N44432" s="15"/>
      <c r="O44432" s="15"/>
      <c r="P44432" s="15"/>
      <c r="Q44432" s="13"/>
      <c r="R44432" s="13"/>
      <c r="S44432" s="13"/>
      <c r="T44432" s="13"/>
      <c r="U44432" s="16"/>
      <c r="V44432" s="16"/>
      <c r="W44432" s="16"/>
      <c r="AI44432" s="4"/>
      <c r="AJ44432" s="4"/>
    </row>
    <row r="44433" spans="1:36" x14ac:dyDescent="0.25">
      <c r="A44433" s="13"/>
      <c r="G44433" s="14"/>
      <c r="H44433" s="14"/>
      <c r="L44433" s="15"/>
      <c r="M44433" s="15"/>
      <c r="N44433" s="15"/>
      <c r="O44433" s="15"/>
      <c r="P44433" s="15"/>
      <c r="Q44433" s="13"/>
      <c r="R44433" s="13"/>
      <c r="S44433" s="13"/>
      <c r="T44433" s="13"/>
      <c r="U44433" s="16"/>
      <c r="V44433" s="16"/>
      <c r="W44433" s="16"/>
      <c r="AI44433" s="4"/>
      <c r="AJ44433" s="4"/>
    </row>
    <row r="44434" spans="1:36" x14ac:dyDescent="0.25">
      <c r="A44434" s="13"/>
      <c r="G44434" s="14"/>
      <c r="H44434" s="14"/>
      <c r="L44434" s="15"/>
      <c r="M44434" s="15"/>
      <c r="N44434" s="15"/>
      <c r="O44434" s="15"/>
      <c r="P44434" s="15"/>
      <c r="Q44434" s="13"/>
      <c r="R44434" s="13"/>
      <c r="S44434" s="13"/>
      <c r="T44434" s="13"/>
      <c r="U44434" s="16"/>
      <c r="V44434" s="16"/>
      <c r="W44434" s="16"/>
      <c r="AI44434" s="4"/>
      <c r="AJ44434" s="4"/>
    </row>
    <row r="44435" spans="1:36" x14ac:dyDescent="0.25">
      <c r="A44435" s="13"/>
      <c r="G44435" s="14"/>
      <c r="H44435" s="14"/>
      <c r="L44435" s="15"/>
      <c r="M44435" s="15"/>
      <c r="N44435" s="15"/>
      <c r="O44435" s="15"/>
      <c r="P44435" s="15"/>
      <c r="Q44435" s="13"/>
      <c r="R44435" s="13"/>
      <c r="S44435" s="13"/>
      <c r="T44435" s="13"/>
      <c r="U44435" s="16"/>
      <c r="V44435" s="16"/>
      <c r="W44435" s="16"/>
      <c r="AI44435" s="4"/>
      <c r="AJ44435" s="4"/>
    </row>
    <row r="44436" spans="1:36" x14ac:dyDescent="0.25">
      <c r="A44436" s="13"/>
      <c r="G44436" s="14"/>
      <c r="H44436" s="14"/>
      <c r="L44436" s="15"/>
      <c r="M44436" s="15"/>
      <c r="N44436" s="15"/>
      <c r="O44436" s="15"/>
      <c r="P44436" s="15"/>
      <c r="Q44436" s="13"/>
      <c r="R44436" s="13"/>
      <c r="S44436" s="13"/>
      <c r="T44436" s="13"/>
      <c r="U44436" s="16"/>
      <c r="V44436" s="16"/>
      <c r="W44436" s="16"/>
      <c r="AI44436" s="4"/>
      <c r="AJ44436" s="4"/>
    </row>
    <row r="44437" spans="1:36" x14ac:dyDescent="0.25">
      <c r="A44437" s="13"/>
      <c r="G44437" s="14"/>
      <c r="H44437" s="14"/>
      <c r="L44437" s="15"/>
      <c r="M44437" s="15"/>
      <c r="N44437" s="15"/>
      <c r="O44437" s="15"/>
      <c r="P44437" s="15"/>
      <c r="Q44437" s="13"/>
      <c r="R44437" s="13"/>
      <c r="S44437" s="13"/>
      <c r="T44437" s="13"/>
      <c r="U44437" s="16"/>
      <c r="V44437" s="16"/>
      <c r="W44437" s="16"/>
      <c r="AI44437" s="4"/>
      <c r="AJ44437" s="4"/>
    </row>
    <row r="44438" spans="1:36" x14ac:dyDescent="0.25">
      <c r="A44438" s="13"/>
      <c r="G44438" s="14"/>
      <c r="H44438" s="14"/>
      <c r="L44438" s="15"/>
      <c r="M44438" s="15"/>
      <c r="N44438" s="15"/>
      <c r="O44438" s="15"/>
      <c r="P44438" s="15"/>
      <c r="Q44438" s="13"/>
      <c r="R44438" s="13"/>
      <c r="S44438" s="13"/>
      <c r="T44438" s="13"/>
      <c r="U44438" s="16"/>
      <c r="V44438" s="16"/>
      <c r="W44438" s="16"/>
      <c r="AI44438" s="4"/>
      <c r="AJ44438" s="4"/>
    </row>
    <row r="44439" spans="1:36" x14ac:dyDescent="0.25">
      <c r="A44439" s="13"/>
      <c r="G44439" s="14"/>
      <c r="H44439" s="14"/>
      <c r="L44439" s="15"/>
      <c r="M44439" s="15"/>
      <c r="N44439" s="15"/>
      <c r="O44439" s="15"/>
      <c r="P44439" s="15"/>
      <c r="Q44439" s="13"/>
      <c r="R44439" s="13"/>
      <c r="S44439" s="13"/>
      <c r="T44439" s="13"/>
      <c r="U44439" s="16"/>
      <c r="V44439" s="16"/>
      <c r="W44439" s="16"/>
      <c r="AI44439" s="4"/>
      <c r="AJ44439" s="4"/>
    </row>
    <row r="44440" spans="1:36" x14ac:dyDescent="0.25">
      <c r="A44440" s="13"/>
      <c r="G44440" s="14"/>
      <c r="H44440" s="14"/>
      <c r="L44440" s="15"/>
      <c r="M44440" s="15"/>
      <c r="N44440" s="15"/>
      <c r="O44440" s="15"/>
      <c r="P44440" s="15"/>
      <c r="Q44440" s="13"/>
      <c r="R44440" s="13"/>
      <c r="S44440" s="13"/>
      <c r="T44440" s="13"/>
      <c r="U44440" s="16"/>
      <c r="V44440" s="16"/>
      <c r="W44440" s="16"/>
      <c r="AI44440" s="4"/>
      <c r="AJ44440" s="4"/>
    </row>
    <row r="44441" spans="1:36" x14ac:dyDescent="0.25">
      <c r="A44441" s="13"/>
      <c r="G44441" s="14"/>
      <c r="H44441" s="14"/>
      <c r="L44441" s="15"/>
      <c r="M44441" s="15"/>
      <c r="N44441" s="15"/>
      <c r="O44441" s="15"/>
      <c r="P44441" s="15"/>
      <c r="Q44441" s="13"/>
      <c r="R44441" s="13"/>
      <c r="S44441" s="13"/>
      <c r="T44441" s="13"/>
      <c r="U44441" s="16"/>
      <c r="V44441" s="16"/>
      <c r="W44441" s="16"/>
      <c r="AI44441" s="4"/>
      <c r="AJ44441" s="4"/>
    </row>
    <row r="44442" spans="1:36" x14ac:dyDescent="0.25">
      <c r="A44442" s="13"/>
      <c r="G44442" s="14"/>
      <c r="H44442" s="14"/>
      <c r="L44442" s="15"/>
      <c r="M44442" s="15"/>
      <c r="N44442" s="15"/>
      <c r="O44442" s="15"/>
      <c r="P44442" s="15"/>
      <c r="Q44442" s="13"/>
      <c r="R44442" s="13"/>
      <c r="S44442" s="13"/>
      <c r="T44442" s="13"/>
      <c r="U44442" s="16"/>
      <c r="V44442" s="16"/>
      <c r="W44442" s="16"/>
      <c r="AI44442" s="4"/>
      <c r="AJ44442" s="4"/>
    </row>
    <row r="44443" spans="1:36" x14ac:dyDescent="0.25">
      <c r="A44443" s="13"/>
      <c r="G44443" s="14"/>
      <c r="H44443" s="14"/>
      <c r="L44443" s="15"/>
      <c r="M44443" s="15"/>
      <c r="N44443" s="15"/>
      <c r="O44443" s="15"/>
      <c r="P44443" s="15"/>
      <c r="Q44443" s="13"/>
      <c r="R44443" s="13"/>
      <c r="S44443" s="13"/>
      <c r="T44443" s="13"/>
      <c r="U44443" s="16"/>
      <c r="V44443" s="16"/>
      <c r="W44443" s="16"/>
      <c r="AI44443" s="4"/>
      <c r="AJ44443" s="4"/>
    </row>
    <row r="44444" spans="1:36" x14ac:dyDescent="0.25">
      <c r="A44444" s="13"/>
      <c r="G44444" s="14"/>
      <c r="H44444" s="14"/>
      <c r="L44444" s="15"/>
      <c r="M44444" s="15"/>
      <c r="N44444" s="15"/>
      <c r="O44444" s="15"/>
      <c r="P44444" s="15"/>
      <c r="Q44444" s="13"/>
      <c r="R44444" s="13"/>
      <c r="S44444" s="13"/>
      <c r="T44444" s="13"/>
      <c r="U44444" s="16"/>
      <c r="V44444" s="16"/>
      <c r="W44444" s="16"/>
      <c r="AI44444" s="4"/>
      <c r="AJ44444" s="4"/>
    </row>
    <row r="44445" spans="1:36" x14ac:dyDescent="0.25">
      <c r="A44445" s="13"/>
      <c r="G44445" s="14"/>
      <c r="H44445" s="14"/>
      <c r="L44445" s="15"/>
      <c r="M44445" s="15"/>
      <c r="N44445" s="15"/>
      <c r="O44445" s="15"/>
      <c r="P44445" s="15"/>
      <c r="Q44445" s="13"/>
      <c r="R44445" s="13"/>
      <c r="S44445" s="13"/>
      <c r="T44445" s="13"/>
      <c r="U44445" s="16"/>
      <c r="V44445" s="16"/>
      <c r="W44445" s="16"/>
      <c r="AI44445" s="4"/>
      <c r="AJ44445" s="4"/>
    </row>
    <row r="44446" spans="1:36" x14ac:dyDescent="0.25">
      <c r="A44446" s="13"/>
      <c r="G44446" s="14"/>
      <c r="H44446" s="14"/>
      <c r="L44446" s="15"/>
      <c r="M44446" s="15"/>
      <c r="N44446" s="15"/>
      <c r="O44446" s="15"/>
      <c r="P44446" s="15"/>
      <c r="Q44446" s="13"/>
      <c r="R44446" s="13"/>
      <c r="S44446" s="13"/>
      <c r="T44446" s="13"/>
      <c r="U44446" s="16"/>
      <c r="V44446" s="16"/>
      <c r="W44446" s="16"/>
      <c r="AI44446" s="4"/>
      <c r="AJ44446" s="4"/>
    </row>
    <row r="44447" spans="1:36" x14ac:dyDescent="0.25">
      <c r="A44447" s="13"/>
      <c r="G44447" s="14"/>
      <c r="H44447" s="14"/>
      <c r="L44447" s="15"/>
      <c r="M44447" s="15"/>
      <c r="N44447" s="15"/>
      <c r="O44447" s="15"/>
      <c r="P44447" s="15"/>
      <c r="Q44447" s="13"/>
      <c r="R44447" s="13"/>
      <c r="S44447" s="13"/>
      <c r="T44447" s="13"/>
      <c r="U44447" s="16"/>
      <c r="V44447" s="16"/>
      <c r="W44447" s="16"/>
      <c r="AI44447" s="4"/>
      <c r="AJ44447" s="4"/>
    </row>
    <row r="44448" spans="1:36" x14ac:dyDescent="0.25">
      <c r="A44448" s="13"/>
      <c r="G44448" s="14"/>
      <c r="H44448" s="14"/>
      <c r="L44448" s="15"/>
      <c r="M44448" s="15"/>
      <c r="N44448" s="15"/>
      <c r="O44448" s="15"/>
      <c r="P44448" s="15"/>
      <c r="Q44448" s="13"/>
      <c r="R44448" s="13"/>
      <c r="S44448" s="13"/>
      <c r="T44448" s="13"/>
      <c r="U44448" s="16"/>
      <c r="V44448" s="16"/>
      <c r="W44448" s="16"/>
      <c r="AI44448" s="4"/>
      <c r="AJ44448" s="4"/>
    </row>
    <row r="44449" spans="1:36" x14ac:dyDescent="0.25">
      <c r="A44449" s="13"/>
      <c r="G44449" s="14"/>
      <c r="H44449" s="14"/>
      <c r="L44449" s="15"/>
      <c r="M44449" s="15"/>
      <c r="N44449" s="15"/>
      <c r="O44449" s="15"/>
      <c r="P44449" s="15"/>
      <c r="Q44449" s="13"/>
      <c r="R44449" s="13"/>
      <c r="S44449" s="13"/>
      <c r="T44449" s="13"/>
      <c r="U44449" s="16"/>
      <c r="V44449" s="16"/>
      <c r="W44449" s="16"/>
      <c r="AI44449" s="4"/>
      <c r="AJ44449" s="4"/>
    </row>
    <row r="44450" spans="1:36" x14ac:dyDescent="0.25">
      <c r="A44450" s="13"/>
      <c r="G44450" s="14"/>
      <c r="H44450" s="14"/>
      <c r="L44450" s="15"/>
      <c r="M44450" s="15"/>
      <c r="N44450" s="15"/>
      <c r="O44450" s="15"/>
      <c r="P44450" s="15"/>
      <c r="Q44450" s="13"/>
      <c r="R44450" s="13"/>
      <c r="S44450" s="13"/>
      <c r="T44450" s="13"/>
      <c r="U44450" s="16"/>
      <c r="V44450" s="16"/>
      <c r="W44450" s="16"/>
      <c r="AI44450" s="4"/>
      <c r="AJ44450" s="4"/>
    </row>
    <row r="44451" spans="1:36" x14ac:dyDescent="0.25">
      <c r="A44451" s="13"/>
      <c r="G44451" s="14"/>
      <c r="H44451" s="14"/>
      <c r="L44451" s="15"/>
      <c r="M44451" s="15"/>
      <c r="N44451" s="15"/>
      <c r="O44451" s="15"/>
      <c r="P44451" s="15"/>
      <c r="Q44451" s="13"/>
      <c r="R44451" s="13"/>
      <c r="S44451" s="13"/>
      <c r="T44451" s="13"/>
      <c r="U44451" s="16"/>
      <c r="V44451" s="16"/>
      <c r="W44451" s="16"/>
      <c r="AI44451" s="4"/>
      <c r="AJ44451" s="4"/>
    </row>
    <row r="44452" spans="1:36" x14ac:dyDescent="0.25">
      <c r="A44452" s="13"/>
      <c r="G44452" s="14"/>
      <c r="H44452" s="14"/>
      <c r="L44452" s="15"/>
      <c r="M44452" s="15"/>
      <c r="N44452" s="15"/>
      <c r="O44452" s="15"/>
      <c r="P44452" s="15"/>
      <c r="Q44452" s="13"/>
      <c r="R44452" s="13"/>
      <c r="S44452" s="13"/>
      <c r="T44452" s="13"/>
      <c r="U44452" s="16"/>
      <c r="V44452" s="16"/>
      <c r="W44452" s="16"/>
      <c r="AI44452" s="4"/>
      <c r="AJ44452" s="4"/>
    </row>
    <row r="44453" spans="1:36" x14ac:dyDescent="0.25">
      <c r="A44453" s="13"/>
      <c r="G44453" s="14"/>
      <c r="H44453" s="14"/>
      <c r="L44453" s="15"/>
      <c r="M44453" s="15"/>
      <c r="N44453" s="15"/>
      <c r="O44453" s="15"/>
      <c r="P44453" s="15"/>
      <c r="Q44453" s="13"/>
      <c r="R44453" s="13"/>
      <c r="S44453" s="13"/>
      <c r="T44453" s="13"/>
      <c r="U44453" s="16"/>
      <c r="V44453" s="16"/>
      <c r="W44453" s="16"/>
      <c r="AI44453" s="4"/>
      <c r="AJ44453" s="4"/>
    </row>
    <row r="44454" spans="1:36" x14ac:dyDescent="0.25">
      <c r="A44454" s="13"/>
      <c r="G44454" s="14"/>
      <c r="H44454" s="14"/>
      <c r="L44454" s="15"/>
      <c r="M44454" s="15"/>
      <c r="N44454" s="15"/>
      <c r="O44454" s="15"/>
      <c r="P44454" s="15"/>
      <c r="Q44454" s="13"/>
      <c r="R44454" s="13"/>
      <c r="S44454" s="13"/>
      <c r="T44454" s="13"/>
      <c r="U44454" s="16"/>
      <c r="V44454" s="16"/>
      <c r="W44454" s="16"/>
      <c r="AI44454" s="4"/>
      <c r="AJ44454" s="4"/>
    </row>
    <row r="44455" spans="1:36" x14ac:dyDescent="0.25">
      <c r="A44455" s="13"/>
      <c r="G44455" s="14"/>
      <c r="H44455" s="14"/>
      <c r="L44455" s="15"/>
      <c r="M44455" s="15"/>
      <c r="N44455" s="15"/>
      <c r="O44455" s="15"/>
      <c r="P44455" s="15"/>
      <c r="Q44455" s="13"/>
      <c r="R44455" s="13"/>
      <c r="S44455" s="13"/>
      <c r="T44455" s="13"/>
      <c r="U44455" s="16"/>
      <c r="V44455" s="16"/>
      <c r="W44455" s="16"/>
      <c r="AI44455" s="4"/>
      <c r="AJ44455" s="4"/>
    </row>
    <row r="44456" spans="1:36" x14ac:dyDescent="0.25">
      <c r="A44456" s="13"/>
      <c r="G44456" s="14"/>
      <c r="H44456" s="14"/>
      <c r="L44456" s="15"/>
      <c r="M44456" s="15"/>
      <c r="N44456" s="15"/>
      <c r="O44456" s="15"/>
      <c r="P44456" s="15"/>
      <c r="Q44456" s="13"/>
      <c r="R44456" s="13"/>
      <c r="S44456" s="13"/>
      <c r="T44456" s="13"/>
      <c r="U44456" s="16"/>
      <c r="V44456" s="16"/>
      <c r="W44456" s="16"/>
      <c r="AI44456" s="4"/>
      <c r="AJ44456" s="4"/>
    </row>
    <row r="44457" spans="1:36" x14ac:dyDescent="0.25">
      <c r="A44457" s="13"/>
      <c r="G44457" s="14"/>
      <c r="H44457" s="14"/>
      <c r="L44457" s="15"/>
      <c r="M44457" s="15"/>
      <c r="N44457" s="15"/>
      <c r="O44457" s="15"/>
      <c r="P44457" s="15"/>
      <c r="Q44457" s="13"/>
      <c r="R44457" s="13"/>
      <c r="S44457" s="13"/>
      <c r="T44457" s="13"/>
      <c r="U44457" s="16"/>
      <c r="V44457" s="16"/>
      <c r="W44457" s="16"/>
      <c r="AI44457" s="4"/>
      <c r="AJ44457" s="4"/>
    </row>
    <row r="44458" spans="1:36" x14ac:dyDescent="0.25">
      <c r="A44458" s="13"/>
      <c r="G44458" s="14"/>
      <c r="H44458" s="14"/>
      <c r="L44458" s="15"/>
      <c r="M44458" s="15"/>
      <c r="N44458" s="15"/>
      <c r="O44458" s="15"/>
      <c r="P44458" s="15"/>
      <c r="Q44458" s="13"/>
      <c r="R44458" s="13"/>
      <c r="S44458" s="13"/>
      <c r="T44458" s="13"/>
      <c r="U44458" s="16"/>
      <c r="V44458" s="16"/>
      <c r="W44458" s="16"/>
      <c r="AI44458" s="4"/>
      <c r="AJ44458" s="4"/>
    </row>
    <row r="44459" spans="1:36" x14ac:dyDescent="0.25">
      <c r="A44459" s="13"/>
      <c r="G44459" s="14"/>
      <c r="H44459" s="14"/>
      <c r="L44459" s="15"/>
      <c r="M44459" s="15"/>
      <c r="N44459" s="15"/>
      <c r="O44459" s="15"/>
      <c r="P44459" s="15"/>
      <c r="Q44459" s="13"/>
      <c r="R44459" s="13"/>
      <c r="S44459" s="13"/>
      <c r="T44459" s="13"/>
      <c r="U44459" s="16"/>
      <c r="V44459" s="16"/>
      <c r="W44459" s="16"/>
      <c r="AI44459" s="4"/>
      <c r="AJ44459" s="4"/>
    </row>
    <row r="44460" spans="1:36" x14ac:dyDescent="0.25">
      <c r="A44460" s="13"/>
      <c r="G44460" s="14"/>
      <c r="H44460" s="14"/>
      <c r="L44460" s="15"/>
      <c r="M44460" s="15"/>
      <c r="N44460" s="15"/>
      <c r="O44460" s="15"/>
      <c r="P44460" s="15"/>
      <c r="Q44460" s="13"/>
      <c r="R44460" s="13"/>
      <c r="S44460" s="13"/>
      <c r="T44460" s="13"/>
      <c r="U44460" s="16"/>
      <c r="V44460" s="16"/>
      <c r="W44460" s="16"/>
      <c r="AI44460" s="4"/>
      <c r="AJ44460" s="4"/>
    </row>
    <row r="44461" spans="1:36" x14ac:dyDescent="0.25">
      <c r="A44461" s="13"/>
      <c r="G44461" s="14"/>
      <c r="H44461" s="14"/>
      <c r="L44461" s="15"/>
      <c r="M44461" s="15"/>
      <c r="N44461" s="15"/>
      <c r="O44461" s="15"/>
      <c r="P44461" s="15"/>
      <c r="Q44461" s="13"/>
      <c r="R44461" s="13"/>
      <c r="S44461" s="13"/>
      <c r="T44461" s="13"/>
      <c r="U44461" s="16"/>
      <c r="V44461" s="16"/>
      <c r="W44461" s="16"/>
      <c r="AI44461" s="4"/>
      <c r="AJ44461" s="4"/>
    </row>
    <row r="44462" spans="1:36" x14ac:dyDescent="0.25">
      <c r="A44462" s="13"/>
      <c r="G44462" s="14"/>
      <c r="H44462" s="14"/>
      <c r="L44462" s="15"/>
      <c r="M44462" s="15"/>
      <c r="N44462" s="15"/>
      <c r="O44462" s="15"/>
      <c r="P44462" s="15"/>
      <c r="Q44462" s="13"/>
      <c r="R44462" s="13"/>
      <c r="S44462" s="13"/>
      <c r="T44462" s="13"/>
      <c r="U44462" s="16"/>
      <c r="V44462" s="16"/>
      <c r="W44462" s="16"/>
      <c r="AI44462" s="4"/>
      <c r="AJ44462" s="4"/>
    </row>
    <row r="44463" spans="1:36" x14ac:dyDescent="0.25">
      <c r="A44463" s="13"/>
      <c r="G44463" s="14"/>
      <c r="H44463" s="14"/>
      <c r="L44463" s="15"/>
      <c r="M44463" s="15"/>
      <c r="N44463" s="15"/>
      <c r="O44463" s="15"/>
      <c r="P44463" s="15"/>
      <c r="Q44463" s="13"/>
      <c r="R44463" s="13"/>
      <c r="S44463" s="13"/>
      <c r="T44463" s="13"/>
      <c r="U44463" s="16"/>
      <c r="V44463" s="16"/>
      <c r="W44463" s="16"/>
      <c r="AI44463" s="4"/>
      <c r="AJ44463" s="4"/>
    </row>
    <row r="44464" spans="1:36" x14ac:dyDescent="0.25">
      <c r="A44464" s="13"/>
      <c r="G44464" s="14"/>
      <c r="H44464" s="14"/>
      <c r="L44464" s="15"/>
      <c r="M44464" s="15"/>
      <c r="N44464" s="15"/>
      <c r="O44464" s="15"/>
      <c r="P44464" s="15"/>
      <c r="Q44464" s="13"/>
      <c r="R44464" s="13"/>
      <c r="S44464" s="13"/>
      <c r="T44464" s="13"/>
      <c r="U44464" s="16"/>
      <c r="V44464" s="16"/>
      <c r="W44464" s="16"/>
      <c r="AI44464" s="4"/>
      <c r="AJ44464" s="4"/>
    </row>
    <row r="44465" spans="1:36" x14ac:dyDescent="0.25">
      <c r="A44465" s="13"/>
      <c r="G44465" s="14"/>
      <c r="H44465" s="14"/>
      <c r="L44465" s="15"/>
      <c r="M44465" s="15"/>
      <c r="N44465" s="15"/>
      <c r="O44465" s="15"/>
      <c r="P44465" s="15"/>
      <c r="Q44465" s="13"/>
      <c r="R44465" s="13"/>
      <c r="S44465" s="13"/>
      <c r="T44465" s="13"/>
      <c r="U44465" s="16"/>
      <c r="V44465" s="16"/>
      <c r="W44465" s="16"/>
      <c r="AI44465" s="4"/>
      <c r="AJ44465" s="4"/>
    </row>
    <row r="44466" spans="1:36" x14ac:dyDescent="0.25">
      <c r="A44466" s="13"/>
      <c r="G44466" s="14"/>
      <c r="H44466" s="14"/>
      <c r="L44466" s="15"/>
      <c r="M44466" s="15"/>
      <c r="N44466" s="15"/>
      <c r="O44466" s="15"/>
      <c r="P44466" s="15"/>
      <c r="Q44466" s="13"/>
      <c r="R44466" s="13"/>
      <c r="S44466" s="13"/>
      <c r="T44466" s="13"/>
      <c r="U44466" s="16"/>
      <c r="V44466" s="16"/>
      <c r="W44466" s="16"/>
      <c r="AI44466" s="4"/>
      <c r="AJ44466" s="4"/>
    </row>
    <row r="44467" spans="1:36" x14ac:dyDescent="0.25">
      <c r="A44467" s="13"/>
      <c r="G44467" s="14"/>
      <c r="H44467" s="14"/>
      <c r="L44467" s="15"/>
      <c r="M44467" s="15"/>
      <c r="N44467" s="15"/>
      <c r="O44467" s="15"/>
      <c r="P44467" s="15"/>
      <c r="Q44467" s="13"/>
      <c r="R44467" s="13"/>
      <c r="S44467" s="13"/>
      <c r="T44467" s="13"/>
      <c r="U44467" s="16"/>
      <c r="V44467" s="16"/>
      <c r="W44467" s="16"/>
      <c r="AI44467" s="4"/>
      <c r="AJ44467" s="4"/>
    </row>
    <row r="44468" spans="1:36" x14ac:dyDescent="0.25">
      <c r="A44468" s="13"/>
      <c r="G44468" s="14"/>
      <c r="H44468" s="14"/>
      <c r="L44468" s="15"/>
      <c r="M44468" s="15"/>
      <c r="N44468" s="15"/>
      <c r="O44468" s="15"/>
      <c r="P44468" s="15"/>
      <c r="Q44468" s="13"/>
      <c r="R44468" s="13"/>
      <c r="S44468" s="13"/>
      <c r="T44468" s="13"/>
      <c r="U44468" s="16"/>
      <c r="V44468" s="16"/>
      <c r="W44468" s="16"/>
      <c r="AI44468" s="4"/>
      <c r="AJ44468" s="4"/>
    </row>
    <row r="44469" spans="1:36" x14ac:dyDescent="0.25">
      <c r="A44469" s="13"/>
      <c r="G44469" s="14"/>
      <c r="H44469" s="14"/>
      <c r="L44469" s="15"/>
      <c r="M44469" s="15"/>
      <c r="N44469" s="15"/>
      <c r="O44469" s="15"/>
      <c r="P44469" s="15"/>
      <c r="Q44469" s="13"/>
      <c r="R44469" s="13"/>
      <c r="S44469" s="13"/>
      <c r="T44469" s="13"/>
      <c r="U44469" s="16"/>
      <c r="V44469" s="16"/>
      <c r="W44469" s="16"/>
      <c r="AI44469" s="4"/>
      <c r="AJ44469" s="4"/>
    </row>
    <row r="44470" spans="1:36" x14ac:dyDescent="0.25">
      <c r="A44470" s="13"/>
      <c r="G44470" s="14"/>
      <c r="H44470" s="14"/>
      <c r="L44470" s="15"/>
      <c r="M44470" s="15"/>
      <c r="N44470" s="15"/>
      <c r="O44470" s="15"/>
      <c r="P44470" s="15"/>
      <c r="Q44470" s="13"/>
      <c r="R44470" s="13"/>
      <c r="S44470" s="13"/>
      <c r="T44470" s="13"/>
      <c r="U44470" s="16"/>
      <c r="V44470" s="16"/>
      <c r="W44470" s="16"/>
      <c r="AI44470" s="4"/>
      <c r="AJ44470" s="4"/>
    </row>
    <row r="44471" spans="1:36" x14ac:dyDescent="0.25">
      <c r="A44471" s="13"/>
      <c r="G44471" s="14"/>
      <c r="H44471" s="14"/>
      <c r="L44471" s="15"/>
      <c r="M44471" s="15"/>
      <c r="N44471" s="15"/>
      <c r="O44471" s="15"/>
      <c r="P44471" s="15"/>
      <c r="Q44471" s="13"/>
      <c r="R44471" s="13"/>
      <c r="S44471" s="13"/>
      <c r="T44471" s="13"/>
      <c r="U44471" s="16"/>
      <c r="V44471" s="16"/>
      <c r="W44471" s="16"/>
      <c r="AI44471" s="4"/>
      <c r="AJ44471" s="4"/>
    </row>
    <row r="44472" spans="1:36" x14ac:dyDescent="0.25">
      <c r="A44472" s="13"/>
      <c r="G44472" s="14"/>
      <c r="H44472" s="14"/>
      <c r="L44472" s="15"/>
      <c r="M44472" s="15"/>
      <c r="N44472" s="15"/>
      <c r="O44472" s="15"/>
      <c r="P44472" s="15"/>
      <c r="Q44472" s="13"/>
      <c r="R44472" s="13"/>
      <c r="S44472" s="13"/>
      <c r="T44472" s="13"/>
      <c r="U44472" s="16"/>
      <c r="V44472" s="16"/>
      <c r="W44472" s="16"/>
      <c r="AI44472" s="4"/>
      <c r="AJ44472" s="4"/>
    </row>
    <row r="44473" spans="1:36" x14ac:dyDescent="0.25">
      <c r="A44473" s="13"/>
      <c r="G44473" s="14"/>
      <c r="H44473" s="14"/>
      <c r="L44473" s="15"/>
      <c r="M44473" s="15"/>
      <c r="N44473" s="15"/>
      <c r="O44473" s="15"/>
      <c r="P44473" s="15"/>
      <c r="Q44473" s="13"/>
      <c r="R44473" s="13"/>
      <c r="S44473" s="13"/>
      <c r="T44473" s="13"/>
      <c r="U44473" s="16"/>
      <c r="V44473" s="16"/>
      <c r="W44473" s="16"/>
      <c r="AI44473" s="4"/>
      <c r="AJ44473" s="4"/>
    </row>
    <row r="44474" spans="1:36" x14ac:dyDescent="0.25">
      <c r="A44474" s="13"/>
      <c r="G44474" s="14"/>
      <c r="H44474" s="14"/>
      <c r="L44474" s="15"/>
      <c r="M44474" s="15"/>
      <c r="N44474" s="15"/>
      <c r="O44474" s="15"/>
      <c r="P44474" s="15"/>
      <c r="Q44474" s="13"/>
      <c r="R44474" s="13"/>
      <c r="S44474" s="13"/>
      <c r="T44474" s="13"/>
      <c r="U44474" s="16"/>
      <c r="V44474" s="16"/>
      <c r="W44474" s="16"/>
      <c r="AI44474" s="4"/>
      <c r="AJ44474" s="4"/>
    </row>
    <row r="44475" spans="1:36" x14ac:dyDescent="0.25">
      <c r="A44475" s="13"/>
      <c r="G44475" s="14"/>
      <c r="H44475" s="14"/>
      <c r="L44475" s="15"/>
      <c r="M44475" s="15"/>
      <c r="N44475" s="15"/>
      <c r="O44475" s="15"/>
      <c r="P44475" s="15"/>
      <c r="Q44475" s="13"/>
      <c r="R44475" s="13"/>
      <c r="S44475" s="13"/>
      <c r="T44475" s="13"/>
      <c r="U44475" s="16"/>
      <c r="V44475" s="16"/>
      <c r="W44475" s="16"/>
      <c r="AI44475" s="4"/>
      <c r="AJ44475" s="4"/>
    </row>
    <row r="44476" spans="1:36" x14ac:dyDescent="0.25">
      <c r="A44476" s="13"/>
      <c r="G44476" s="14"/>
      <c r="H44476" s="14"/>
      <c r="L44476" s="15"/>
      <c r="M44476" s="15"/>
      <c r="N44476" s="15"/>
      <c r="O44476" s="15"/>
      <c r="P44476" s="15"/>
      <c r="Q44476" s="13"/>
      <c r="R44476" s="13"/>
      <c r="S44476" s="13"/>
      <c r="T44476" s="13"/>
      <c r="U44476" s="16"/>
      <c r="V44476" s="16"/>
      <c r="W44476" s="16"/>
      <c r="AI44476" s="4"/>
      <c r="AJ44476" s="4"/>
    </row>
    <row r="44477" spans="1:36" x14ac:dyDescent="0.25">
      <c r="A44477" s="13"/>
      <c r="G44477" s="14"/>
      <c r="H44477" s="14"/>
      <c r="L44477" s="15"/>
      <c r="M44477" s="15"/>
      <c r="N44477" s="15"/>
      <c r="O44477" s="15"/>
      <c r="P44477" s="15"/>
      <c r="Q44477" s="13"/>
      <c r="R44477" s="13"/>
      <c r="S44477" s="13"/>
      <c r="T44477" s="13"/>
      <c r="U44477" s="16"/>
      <c r="V44477" s="16"/>
      <c r="W44477" s="16"/>
      <c r="AI44477" s="4"/>
      <c r="AJ44477" s="4"/>
    </row>
    <row r="44478" spans="1:36" x14ac:dyDescent="0.25">
      <c r="A44478" s="13"/>
      <c r="G44478" s="14"/>
      <c r="H44478" s="14"/>
      <c r="L44478" s="15"/>
      <c r="M44478" s="15"/>
      <c r="N44478" s="15"/>
      <c r="O44478" s="15"/>
      <c r="P44478" s="15"/>
      <c r="Q44478" s="13"/>
      <c r="R44478" s="13"/>
      <c r="S44478" s="13"/>
      <c r="T44478" s="13"/>
      <c r="U44478" s="16"/>
      <c r="V44478" s="16"/>
      <c r="W44478" s="16"/>
      <c r="AI44478" s="4"/>
      <c r="AJ44478" s="4"/>
    </row>
    <row r="44479" spans="1:36" x14ac:dyDescent="0.25">
      <c r="A44479" s="13"/>
      <c r="G44479" s="14"/>
      <c r="H44479" s="14"/>
      <c r="L44479" s="15"/>
      <c r="M44479" s="15"/>
      <c r="N44479" s="15"/>
      <c r="O44479" s="15"/>
      <c r="P44479" s="15"/>
      <c r="Q44479" s="13"/>
      <c r="R44479" s="13"/>
      <c r="S44479" s="13"/>
      <c r="T44479" s="13"/>
      <c r="U44479" s="16"/>
      <c r="V44479" s="16"/>
      <c r="W44479" s="16"/>
      <c r="AI44479" s="4"/>
      <c r="AJ44479" s="4"/>
    </row>
    <row r="44480" spans="1:36" x14ac:dyDescent="0.25">
      <c r="A44480" s="13"/>
      <c r="G44480" s="14"/>
      <c r="H44480" s="14"/>
      <c r="L44480" s="15"/>
      <c r="M44480" s="15"/>
      <c r="N44480" s="15"/>
      <c r="O44480" s="15"/>
      <c r="P44480" s="15"/>
      <c r="Q44480" s="13"/>
      <c r="R44480" s="13"/>
      <c r="S44480" s="13"/>
      <c r="T44480" s="13"/>
      <c r="U44480" s="16"/>
      <c r="V44480" s="16"/>
      <c r="W44480" s="16"/>
      <c r="AI44480" s="4"/>
      <c r="AJ44480" s="4"/>
    </row>
    <row r="44481" spans="1:36" x14ac:dyDescent="0.25">
      <c r="A44481" s="13"/>
      <c r="G44481" s="14"/>
      <c r="H44481" s="14"/>
      <c r="L44481" s="15"/>
      <c r="M44481" s="15"/>
      <c r="N44481" s="15"/>
      <c r="O44481" s="15"/>
      <c r="P44481" s="15"/>
      <c r="Q44481" s="13"/>
      <c r="R44481" s="13"/>
      <c r="S44481" s="13"/>
      <c r="T44481" s="13"/>
      <c r="U44481" s="16"/>
      <c r="V44481" s="16"/>
      <c r="W44481" s="16"/>
      <c r="AI44481" s="4"/>
      <c r="AJ44481" s="4"/>
    </row>
    <row r="44482" spans="1:36" x14ac:dyDescent="0.25">
      <c r="A44482" s="13"/>
      <c r="G44482" s="14"/>
      <c r="H44482" s="14"/>
      <c r="L44482" s="15"/>
      <c r="M44482" s="15"/>
      <c r="N44482" s="15"/>
      <c r="O44482" s="15"/>
      <c r="P44482" s="15"/>
      <c r="Q44482" s="13"/>
      <c r="R44482" s="13"/>
      <c r="S44482" s="13"/>
      <c r="T44482" s="13"/>
      <c r="U44482" s="16"/>
      <c r="V44482" s="16"/>
      <c r="W44482" s="16"/>
      <c r="AI44482" s="4"/>
      <c r="AJ44482" s="4"/>
    </row>
    <row r="44483" spans="1:36" x14ac:dyDescent="0.25">
      <c r="A44483" s="13"/>
      <c r="G44483" s="14"/>
      <c r="H44483" s="14"/>
      <c r="L44483" s="15"/>
      <c r="M44483" s="15"/>
      <c r="N44483" s="15"/>
      <c r="O44483" s="15"/>
      <c r="P44483" s="15"/>
      <c r="Q44483" s="13"/>
      <c r="R44483" s="13"/>
      <c r="S44483" s="13"/>
      <c r="T44483" s="13"/>
      <c r="U44483" s="16"/>
      <c r="V44483" s="16"/>
      <c r="W44483" s="16"/>
      <c r="AI44483" s="4"/>
      <c r="AJ44483" s="4"/>
    </row>
    <row r="44484" spans="1:36" x14ac:dyDescent="0.25">
      <c r="A44484" s="13"/>
      <c r="G44484" s="14"/>
      <c r="H44484" s="14"/>
      <c r="L44484" s="15"/>
      <c r="M44484" s="15"/>
      <c r="N44484" s="15"/>
      <c r="O44484" s="15"/>
      <c r="P44484" s="15"/>
      <c r="Q44484" s="13"/>
      <c r="R44484" s="13"/>
      <c r="S44484" s="13"/>
      <c r="T44484" s="13"/>
      <c r="U44484" s="16"/>
      <c r="V44484" s="16"/>
      <c r="W44484" s="16"/>
      <c r="AI44484" s="4"/>
      <c r="AJ44484" s="4"/>
    </row>
    <row r="44485" spans="1:36" x14ac:dyDescent="0.25">
      <c r="A44485" s="13"/>
      <c r="G44485" s="14"/>
      <c r="H44485" s="14"/>
      <c r="L44485" s="15"/>
      <c r="M44485" s="15"/>
      <c r="N44485" s="15"/>
      <c r="O44485" s="15"/>
      <c r="P44485" s="15"/>
      <c r="Q44485" s="13"/>
      <c r="R44485" s="13"/>
      <c r="S44485" s="13"/>
      <c r="T44485" s="13"/>
      <c r="U44485" s="16"/>
      <c r="V44485" s="16"/>
      <c r="W44485" s="16"/>
      <c r="AI44485" s="4"/>
      <c r="AJ44485" s="4"/>
    </row>
    <row r="44486" spans="1:36" x14ac:dyDescent="0.25">
      <c r="A44486" s="13"/>
      <c r="G44486" s="14"/>
      <c r="H44486" s="14"/>
      <c r="L44486" s="15"/>
      <c r="M44486" s="15"/>
      <c r="N44486" s="15"/>
      <c r="O44486" s="15"/>
      <c r="P44486" s="15"/>
      <c r="Q44486" s="13"/>
      <c r="R44486" s="13"/>
      <c r="S44486" s="13"/>
      <c r="T44486" s="13"/>
      <c r="U44486" s="16"/>
      <c r="V44486" s="16"/>
      <c r="W44486" s="16"/>
      <c r="AI44486" s="4"/>
      <c r="AJ44486" s="4"/>
    </row>
    <row r="44487" spans="1:36" x14ac:dyDescent="0.25">
      <c r="A44487" s="13"/>
      <c r="G44487" s="14"/>
      <c r="H44487" s="14"/>
      <c r="L44487" s="15"/>
      <c r="M44487" s="15"/>
      <c r="N44487" s="15"/>
      <c r="O44487" s="15"/>
      <c r="P44487" s="15"/>
      <c r="Q44487" s="13"/>
      <c r="R44487" s="13"/>
      <c r="S44487" s="13"/>
      <c r="T44487" s="13"/>
      <c r="U44487" s="16"/>
      <c r="V44487" s="16"/>
      <c r="W44487" s="16"/>
      <c r="AI44487" s="4"/>
      <c r="AJ44487" s="4"/>
    </row>
    <row r="44488" spans="1:36" x14ac:dyDescent="0.25">
      <c r="A44488" s="13"/>
      <c r="G44488" s="14"/>
      <c r="H44488" s="14"/>
      <c r="L44488" s="15"/>
      <c r="M44488" s="15"/>
      <c r="N44488" s="15"/>
      <c r="O44488" s="15"/>
      <c r="P44488" s="15"/>
      <c r="Q44488" s="13"/>
      <c r="R44488" s="13"/>
      <c r="S44488" s="13"/>
      <c r="T44488" s="13"/>
      <c r="U44488" s="16"/>
      <c r="V44488" s="16"/>
      <c r="W44488" s="16"/>
      <c r="AI44488" s="4"/>
      <c r="AJ44488" s="4"/>
    </row>
    <row r="44489" spans="1:36" x14ac:dyDescent="0.25">
      <c r="A44489" s="13"/>
      <c r="G44489" s="14"/>
      <c r="H44489" s="14"/>
      <c r="L44489" s="15"/>
      <c r="M44489" s="15"/>
      <c r="N44489" s="15"/>
      <c r="O44489" s="15"/>
      <c r="P44489" s="15"/>
      <c r="Q44489" s="13"/>
      <c r="R44489" s="13"/>
      <c r="S44489" s="13"/>
      <c r="T44489" s="13"/>
      <c r="U44489" s="16"/>
      <c r="V44489" s="16"/>
      <c r="W44489" s="16"/>
      <c r="AI44489" s="4"/>
      <c r="AJ44489" s="4"/>
    </row>
    <row r="44490" spans="1:36" x14ac:dyDescent="0.25">
      <c r="A44490" s="13"/>
      <c r="G44490" s="14"/>
      <c r="H44490" s="14"/>
      <c r="L44490" s="15"/>
      <c r="M44490" s="15"/>
      <c r="N44490" s="15"/>
      <c r="O44490" s="15"/>
      <c r="P44490" s="15"/>
      <c r="Q44490" s="13"/>
      <c r="R44490" s="13"/>
      <c r="S44490" s="13"/>
      <c r="T44490" s="13"/>
      <c r="U44490" s="16"/>
      <c r="V44490" s="16"/>
      <c r="W44490" s="16"/>
      <c r="AI44490" s="4"/>
      <c r="AJ44490" s="4"/>
    </row>
    <row r="44491" spans="1:36" x14ac:dyDescent="0.25">
      <c r="A44491" s="13"/>
      <c r="G44491" s="14"/>
      <c r="H44491" s="14"/>
      <c r="L44491" s="15"/>
      <c r="M44491" s="15"/>
      <c r="N44491" s="15"/>
      <c r="O44491" s="15"/>
      <c r="P44491" s="15"/>
      <c r="Q44491" s="13"/>
      <c r="R44491" s="13"/>
      <c r="S44491" s="13"/>
      <c r="T44491" s="13"/>
      <c r="U44491" s="16"/>
      <c r="V44491" s="16"/>
      <c r="W44491" s="16"/>
      <c r="AI44491" s="4"/>
      <c r="AJ44491" s="4"/>
    </row>
    <row r="44492" spans="1:36" x14ac:dyDescent="0.25">
      <c r="A44492" s="13"/>
      <c r="G44492" s="14"/>
      <c r="H44492" s="14"/>
      <c r="L44492" s="15"/>
      <c r="M44492" s="15"/>
      <c r="N44492" s="15"/>
      <c r="O44492" s="15"/>
      <c r="P44492" s="15"/>
      <c r="Q44492" s="13"/>
      <c r="R44492" s="13"/>
      <c r="S44492" s="13"/>
      <c r="T44492" s="13"/>
      <c r="U44492" s="16"/>
      <c r="V44492" s="16"/>
      <c r="W44492" s="16"/>
      <c r="AI44492" s="4"/>
      <c r="AJ44492" s="4"/>
    </row>
    <row r="44493" spans="1:36" x14ac:dyDescent="0.25">
      <c r="A44493" s="13"/>
      <c r="G44493" s="14"/>
      <c r="H44493" s="14"/>
      <c r="L44493" s="15"/>
      <c r="M44493" s="15"/>
      <c r="N44493" s="15"/>
      <c r="O44493" s="15"/>
      <c r="P44493" s="15"/>
      <c r="Q44493" s="13"/>
      <c r="R44493" s="13"/>
      <c r="S44493" s="13"/>
      <c r="T44493" s="13"/>
      <c r="U44493" s="16"/>
      <c r="V44493" s="16"/>
      <c r="W44493" s="16"/>
      <c r="AI44493" s="4"/>
      <c r="AJ44493" s="4"/>
    </row>
    <row r="44494" spans="1:36" x14ac:dyDescent="0.25">
      <c r="A44494" s="13"/>
      <c r="G44494" s="14"/>
      <c r="H44494" s="14"/>
      <c r="L44494" s="15"/>
      <c r="M44494" s="15"/>
      <c r="N44494" s="15"/>
      <c r="O44494" s="15"/>
      <c r="P44494" s="15"/>
      <c r="Q44494" s="13"/>
      <c r="R44494" s="13"/>
      <c r="S44494" s="13"/>
      <c r="T44494" s="13"/>
      <c r="U44494" s="16"/>
      <c r="V44494" s="16"/>
      <c r="W44494" s="16"/>
      <c r="AI44494" s="4"/>
      <c r="AJ44494" s="4"/>
    </row>
    <row r="44495" spans="1:36" x14ac:dyDescent="0.25">
      <c r="A44495" s="13"/>
      <c r="G44495" s="14"/>
      <c r="H44495" s="14"/>
      <c r="L44495" s="15"/>
      <c r="M44495" s="15"/>
      <c r="N44495" s="15"/>
      <c r="O44495" s="15"/>
      <c r="P44495" s="15"/>
      <c r="Q44495" s="13"/>
      <c r="R44495" s="13"/>
      <c r="S44495" s="13"/>
      <c r="T44495" s="13"/>
      <c r="U44495" s="16"/>
      <c r="V44495" s="16"/>
      <c r="W44495" s="16"/>
      <c r="AI44495" s="4"/>
      <c r="AJ44495" s="4"/>
    </row>
    <row r="44496" spans="1:36" x14ac:dyDescent="0.25">
      <c r="A44496" s="13"/>
      <c r="G44496" s="14"/>
      <c r="H44496" s="14"/>
      <c r="L44496" s="15"/>
      <c r="M44496" s="15"/>
      <c r="N44496" s="15"/>
      <c r="O44496" s="15"/>
      <c r="P44496" s="15"/>
      <c r="Q44496" s="13"/>
      <c r="R44496" s="13"/>
      <c r="S44496" s="13"/>
      <c r="T44496" s="13"/>
      <c r="U44496" s="16"/>
      <c r="V44496" s="16"/>
      <c r="W44496" s="16"/>
      <c r="AI44496" s="4"/>
      <c r="AJ44496" s="4"/>
    </row>
    <row r="44497" spans="1:36" x14ac:dyDescent="0.25">
      <c r="A44497" s="13"/>
      <c r="G44497" s="14"/>
      <c r="H44497" s="14"/>
      <c r="L44497" s="15"/>
      <c r="M44497" s="15"/>
      <c r="N44497" s="15"/>
      <c r="O44497" s="15"/>
      <c r="P44497" s="15"/>
      <c r="Q44497" s="13"/>
      <c r="R44497" s="13"/>
      <c r="S44497" s="13"/>
      <c r="T44497" s="13"/>
      <c r="U44497" s="16"/>
      <c r="V44497" s="16"/>
      <c r="W44497" s="16"/>
      <c r="AI44497" s="4"/>
      <c r="AJ44497" s="4"/>
    </row>
    <row r="44498" spans="1:36" x14ac:dyDescent="0.25">
      <c r="A44498" s="13"/>
      <c r="G44498" s="14"/>
      <c r="H44498" s="14"/>
      <c r="L44498" s="15"/>
      <c r="M44498" s="15"/>
      <c r="N44498" s="15"/>
      <c r="O44498" s="15"/>
      <c r="P44498" s="15"/>
      <c r="Q44498" s="13"/>
      <c r="R44498" s="13"/>
      <c r="S44498" s="13"/>
      <c r="T44498" s="13"/>
      <c r="U44498" s="16"/>
      <c r="V44498" s="16"/>
      <c r="W44498" s="16"/>
      <c r="AI44498" s="4"/>
      <c r="AJ44498" s="4"/>
    </row>
    <row r="44499" spans="1:36" x14ac:dyDescent="0.25">
      <c r="A44499" s="13"/>
      <c r="G44499" s="14"/>
      <c r="H44499" s="14"/>
      <c r="L44499" s="15"/>
      <c r="M44499" s="15"/>
      <c r="N44499" s="15"/>
      <c r="O44499" s="15"/>
      <c r="P44499" s="15"/>
      <c r="Q44499" s="13"/>
      <c r="R44499" s="13"/>
      <c r="S44499" s="13"/>
      <c r="T44499" s="13"/>
      <c r="U44499" s="16"/>
      <c r="V44499" s="16"/>
      <c r="W44499" s="16"/>
      <c r="AI44499" s="4"/>
      <c r="AJ44499" s="4"/>
    </row>
    <row r="44500" spans="1:36" x14ac:dyDescent="0.25">
      <c r="A44500" s="13"/>
      <c r="G44500" s="14"/>
      <c r="H44500" s="14"/>
      <c r="L44500" s="15"/>
      <c r="M44500" s="15"/>
      <c r="N44500" s="15"/>
      <c r="O44500" s="15"/>
      <c r="P44500" s="15"/>
      <c r="Q44500" s="13"/>
      <c r="R44500" s="13"/>
      <c r="S44500" s="13"/>
      <c r="T44500" s="13"/>
      <c r="U44500" s="16"/>
      <c r="V44500" s="16"/>
      <c r="W44500" s="16"/>
      <c r="AI44500" s="4"/>
      <c r="AJ44500" s="4"/>
    </row>
    <row r="44501" spans="1:36" x14ac:dyDescent="0.25">
      <c r="A44501" s="13"/>
      <c r="G44501" s="14"/>
      <c r="H44501" s="14"/>
      <c r="L44501" s="15"/>
      <c r="M44501" s="15"/>
      <c r="N44501" s="15"/>
      <c r="O44501" s="15"/>
      <c r="P44501" s="15"/>
      <c r="Q44501" s="13"/>
      <c r="R44501" s="13"/>
      <c r="S44501" s="13"/>
      <c r="T44501" s="13"/>
      <c r="U44501" s="16"/>
      <c r="V44501" s="16"/>
      <c r="W44501" s="16"/>
      <c r="AI44501" s="4"/>
      <c r="AJ44501" s="4"/>
    </row>
    <row r="44502" spans="1:36" x14ac:dyDescent="0.25">
      <c r="A44502" s="13"/>
      <c r="G44502" s="14"/>
      <c r="H44502" s="14"/>
      <c r="L44502" s="15"/>
      <c r="M44502" s="15"/>
      <c r="N44502" s="15"/>
      <c r="O44502" s="15"/>
      <c r="P44502" s="15"/>
      <c r="Q44502" s="13"/>
      <c r="R44502" s="13"/>
      <c r="S44502" s="13"/>
      <c r="T44502" s="13"/>
      <c r="U44502" s="16"/>
      <c r="V44502" s="16"/>
      <c r="W44502" s="16"/>
      <c r="AI44502" s="4"/>
      <c r="AJ44502" s="4"/>
    </row>
    <row r="44503" spans="1:36" x14ac:dyDescent="0.25">
      <c r="A44503" s="13"/>
      <c r="G44503" s="14"/>
      <c r="H44503" s="14"/>
      <c r="L44503" s="15"/>
      <c r="M44503" s="15"/>
      <c r="N44503" s="15"/>
      <c r="O44503" s="15"/>
      <c r="P44503" s="15"/>
      <c r="Q44503" s="13"/>
      <c r="R44503" s="13"/>
      <c r="S44503" s="13"/>
      <c r="T44503" s="13"/>
      <c r="U44503" s="16"/>
      <c r="V44503" s="16"/>
      <c r="W44503" s="16"/>
      <c r="AI44503" s="4"/>
      <c r="AJ44503" s="4"/>
    </row>
    <row r="44504" spans="1:36" x14ac:dyDescent="0.25">
      <c r="A44504" s="13"/>
      <c r="G44504" s="14"/>
      <c r="H44504" s="14"/>
      <c r="L44504" s="15"/>
      <c r="M44504" s="15"/>
      <c r="N44504" s="15"/>
      <c r="O44504" s="15"/>
      <c r="P44504" s="15"/>
      <c r="Q44504" s="13"/>
      <c r="R44504" s="13"/>
      <c r="S44504" s="13"/>
      <c r="T44504" s="13"/>
      <c r="U44504" s="16"/>
      <c r="V44504" s="16"/>
      <c r="W44504" s="16"/>
      <c r="AI44504" s="4"/>
      <c r="AJ44504" s="4"/>
    </row>
    <row r="44505" spans="1:36" x14ac:dyDescent="0.25">
      <c r="A44505" s="13"/>
      <c r="G44505" s="14"/>
      <c r="H44505" s="14"/>
      <c r="L44505" s="15"/>
      <c r="M44505" s="15"/>
      <c r="N44505" s="15"/>
      <c r="O44505" s="15"/>
      <c r="P44505" s="15"/>
      <c r="Q44505" s="13"/>
      <c r="R44505" s="13"/>
      <c r="S44505" s="13"/>
      <c r="T44505" s="13"/>
      <c r="U44505" s="16"/>
      <c r="V44505" s="16"/>
      <c r="W44505" s="16"/>
      <c r="AI44505" s="4"/>
      <c r="AJ44505" s="4"/>
    </row>
    <row r="44506" spans="1:36" x14ac:dyDescent="0.25">
      <c r="A44506" s="13"/>
      <c r="G44506" s="14"/>
      <c r="H44506" s="14"/>
      <c r="L44506" s="15"/>
      <c r="M44506" s="15"/>
      <c r="N44506" s="15"/>
      <c r="O44506" s="15"/>
      <c r="P44506" s="15"/>
      <c r="Q44506" s="13"/>
      <c r="R44506" s="13"/>
      <c r="S44506" s="13"/>
      <c r="T44506" s="13"/>
      <c r="U44506" s="16"/>
      <c r="V44506" s="16"/>
      <c r="W44506" s="16"/>
      <c r="AI44506" s="4"/>
      <c r="AJ44506" s="4"/>
    </row>
    <row r="44507" spans="1:36" x14ac:dyDescent="0.25">
      <c r="A44507" s="13"/>
      <c r="G44507" s="14"/>
      <c r="H44507" s="14"/>
      <c r="L44507" s="15"/>
      <c r="M44507" s="15"/>
      <c r="N44507" s="15"/>
      <c r="O44507" s="15"/>
      <c r="P44507" s="15"/>
      <c r="Q44507" s="13"/>
      <c r="R44507" s="13"/>
      <c r="S44507" s="13"/>
      <c r="T44507" s="13"/>
      <c r="U44507" s="16"/>
      <c r="V44507" s="16"/>
      <c r="W44507" s="16"/>
      <c r="AI44507" s="4"/>
      <c r="AJ44507" s="4"/>
    </row>
    <row r="44508" spans="1:36" x14ac:dyDescent="0.25">
      <c r="A44508" s="13"/>
      <c r="G44508" s="14"/>
      <c r="H44508" s="14"/>
      <c r="L44508" s="15"/>
      <c r="M44508" s="15"/>
      <c r="N44508" s="15"/>
      <c r="O44508" s="15"/>
      <c r="P44508" s="15"/>
      <c r="Q44508" s="13"/>
      <c r="R44508" s="13"/>
      <c r="S44508" s="13"/>
      <c r="T44508" s="13"/>
      <c r="U44508" s="16"/>
      <c r="V44508" s="16"/>
      <c r="W44508" s="16"/>
      <c r="AI44508" s="4"/>
      <c r="AJ44508" s="4"/>
    </row>
    <row r="44509" spans="1:36" x14ac:dyDescent="0.25">
      <c r="A44509" s="13"/>
      <c r="G44509" s="14"/>
      <c r="H44509" s="14"/>
      <c r="L44509" s="15"/>
      <c r="M44509" s="15"/>
      <c r="N44509" s="15"/>
      <c r="O44509" s="15"/>
      <c r="P44509" s="15"/>
      <c r="Q44509" s="13"/>
      <c r="R44509" s="13"/>
      <c r="S44509" s="13"/>
      <c r="T44509" s="13"/>
      <c r="U44509" s="16"/>
      <c r="V44509" s="16"/>
      <c r="W44509" s="16"/>
      <c r="AI44509" s="4"/>
      <c r="AJ44509" s="4"/>
    </row>
    <row r="44510" spans="1:36" x14ac:dyDescent="0.25">
      <c r="A44510" s="13"/>
      <c r="G44510" s="14"/>
      <c r="H44510" s="14"/>
      <c r="L44510" s="15"/>
      <c r="M44510" s="15"/>
      <c r="N44510" s="15"/>
      <c r="O44510" s="15"/>
      <c r="P44510" s="15"/>
      <c r="Q44510" s="13"/>
      <c r="R44510" s="13"/>
      <c r="S44510" s="13"/>
      <c r="T44510" s="13"/>
      <c r="U44510" s="16"/>
      <c r="V44510" s="16"/>
      <c r="W44510" s="16"/>
      <c r="AI44510" s="4"/>
      <c r="AJ44510" s="4"/>
    </row>
    <row r="44511" spans="1:36" x14ac:dyDescent="0.25">
      <c r="A44511" s="13"/>
      <c r="G44511" s="14"/>
      <c r="H44511" s="14"/>
      <c r="L44511" s="15"/>
      <c r="M44511" s="15"/>
      <c r="N44511" s="15"/>
      <c r="O44511" s="15"/>
      <c r="P44511" s="15"/>
      <c r="Q44511" s="13"/>
      <c r="R44511" s="13"/>
      <c r="S44511" s="13"/>
      <c r="T44511" s="13"/>
      <c r="U44511" s="16"/>
      <c r="V44511" s="16"/>
      <c r="W44511" s="16"/>
      <c r="AI44511" s="4"/>
      <c r="AJ44511" s="4"/>
    </row>
    <row r="44512" spans="1:36" x14ac:dyDescent="0.25">
      <c r="A44512" s="13"/>
      <c r="G44512" s="14"/>
      <c r="H44512" s="14"/>
      <c r="L44512" s="15"/>
      <c r="M44512" s="15"/>
      <c r="N44512" s="15"/>
      <c r="O44512" s="15"/>
      <c r="P44512" s="15"/>
      <c r="Q44512" s="13"/>
      <c r="R44512" s="13"/>
      <c r="S44512" s="13"/>
      <c r="T44512" s="13"/>
      <c r="U44512" s="16"/>
      <c r="V44512" s="16"/>
      <c r="W44512" s="16"/>
      <c r="AI44512" s="4"/>
      <c r="AJ44512" s="4"/>
    </row>
    <row r="44513" spans="1:36" x14ac:dyDescent="0.25">
      <c r="A44513" s="13"/>
      <c r="G44513" s="14"/>
      <c r="H44513" s="14"/>
      <c r="L44513" s="15"/>
      <c r="M44513" s="15"/>
      <c r="N44513" s="15"/>
      <c r="O44513" s="15"/>
      <c r="P44513" s="15"/>
      <c r="Q44513" s="13"/>
      <c r="R44513" s="13"/>
      <c r="S44513" s="13"/>
      <c r="T44513" s="13"/>
      <c r="U44513" s="16"/>
      <c r="V44513" s="16"/>
      <c r="W44513" s="16"/>
      <c r="AI44513" s="4"/>
      <c r="AJ44513" s="4"/>
    </row>
    <row r="44514" spans="1:36" x14ac:dyDescent="0.25">
      <c r="A44514" s="13"/>
      <c r="G44514" s="14"/>
      <c r="H44514" s="14"/>
      <c r="L44514" s="15"/>
      <c r="M44514" s="15"/>
      <c r="N44514" s="15"/>
      <c r="O44514" s="15"/>
      <c r="P44514" s="15"/>
      <c r="Q44514" s="13"/>
      <c r="R44514" s="13"/>
      <c r="S44514" s="13"/>
      <c r="T44514" s="13"/>
      <c r="U44514" s="16"/>
      <c r="V44514" s="16"/>
      <c r="W44514" s="16"/>
      <c r="AI44514" s="4"/>
      <c r="AJ44514" s="4"/>
    </row>
    <row r="44515" spans="1:36" x14ac:dyDescent="0.25">
      <c r="A44515" s="13"/>
      <c r="G44515" s="14"/>
      <c r="H44515" s="14"/>
      <c r="L44515" s="15"/>
      <c r="M44515" s="15"/>
      <c r="N44515" s="15"/>
      <c r="O44515" s="15"/>
      <c r="P44515" s="15"/>
      <c r="Q44515" s="13"/>
      <c r="R44515" s="13"/>
      <c r="S44515" s="13"/>
      <c r="T44515" s="13"/>
      <c r="U44515" s="16"/>
      <c r="V44515" s="16"/>
      <c r="W44515" s="16"/>
      <c r="AI44515" s="4"/>
      <c r="AJ44515" s="4"/>
    </row>
    <row r="44516" spans="1:36" x14ac:dyDescent="0.25">
      <c r="A44516" s="13"/>
      <c r="G44516" s="14"/>
      <c r="H44516" s="14"/>
      <c r="L44516" s="15"/>
      <c r="M44516" s="15"/>
      <c r="N44516" s="15"/>
      <c r="O44516" s="15"/>
      <c r="P44516" s="15"/>
      <c r="Q44516" s="13"/>
      <c r="R44516" s="13"/>
      <c r="S44516" s="13"/>
      <c r="T44516" s="13"/>
      <c r="U44516" s="16"/>
      <c r="V44516" s="16"/>
      <c r="W44516" s="16"/>
      <c r="AI44516" s="4"/>
      <c r="AJ44516" s="4"/>
    </row>
    <row r="44517" spans="1:36" x14ac:dyDescent="0.25">
      <c r="A44517" s="13"/>
      <c r="G44517" s="14"/>
      <c r="H44517" s="14"/>
      <c r="L44517" s="15"/>
      <c r="M44517" s="15"/>
      <c r="N44517" s="15"/>
      <c r="O44517" s="15"/>
      <c r="P44517" s="15"/>
      <c r="Q44517" s="13"/>
      <c r="R44517" s="13"/>
      <c r="S44517" s="13"/>
      <c r="T44517" s="13"/>
      <c r="U44517" s="16"/>
      <c r="V44517" s="16"/>
      <c r="W44517" s="16"/>
      <c r="AI44517" s="4"/>
      <c r="AJ44517" s="4"/>
    </row>
    <row r="44518" spans="1:36" x14ac:dyDescent="0.25">
      <c r="A44518" s="13"/>
      <c r="G44518" s="14"/>
      <c r="H44518" s="14"/>
      <c r="L44518" s="15"/>
      <c r="M44518" s="15"/>
      <c r="N44518" s="15"/>
      <c r="O44518" s="15"/>
      <c r="P44518" s="15"/>
      <c r="Q44518" s="13"/>
      <c r="R44518" s="13"/>
      <c r="S44518" s="13"/>
      <c r="T44518" s="13"/>
      <c r="U44518" s="16"/>
      <c r="V44518" s="16"/>
      <c r="W44518" s="16"/>
      <c r="AI44518" s="4"/>
      <c r="AJ44518" s="4"/>
    </row>
    <row r="44519" spans="1:36" x14ac:dyDescent="0.25">
      <c r="A44519" s="13"/>
      <c r="G44519" s="14"/>
      <c r="H44519" s="14"/>
      <c r="L44519" s="15"/>
      <c r="M44519" s="15"/>
      <c r="N44519" s="15"/>
      <c r="O44519" s="15"/>
      <c r="P44519" s="15"/>
      <c r="Q44519" s="13"/>
      <c r="R44519" s="13"/>
      <c r="S44519" s="13"/>
      <c r="T44519" s="13"/>
      <c r="U44519" s="16"/>
      <c r="V44519" s="16"/>
      <c r="W44519" s="16"/>
      <c r="AI44519" s="4"/>
      <c r="AJ44519" s="4"/>
    </row>
    <row r="44520" spans="1:36" x14ac:dyDescent="0.25">
      <c r="A44520" s="13"/>
      <c r="G44520" s="14"/>
      <c r="H44520" s="14"/>
      <c r="L44520" s="15"/>
      <c r="M44520" s="15"/>
      <c r="N44520" s="15"/>
      <c r="O44520" s="15"/>
      <c r="P44520" s="15"/>
      <c r="Q44520" s="13"/>
      <c r="R44520" s="13"/>
      <c r="S44520" s="13"/>
      <c r="T44520" s="13"/>
      <c r="U44520" s="16"/>
      <c r="V44520" s="16"/>
      <c r="W44520" s="16"/>
      <c r="AI44520" s="4"/>
      <c r="AJ44520" s="4"/>
    </row>
    <row r="44521" spans="1:36" x14ac:dyDescent="0.25">
      <c r="A44521" s="13"/>
      <c r="G44521" s="14"/>
      <c r="H44521" s="14"/>
      <c r="L44521" s="15"/>
      <c r="M44521" s="15"/>
      <c r="N44521" s="15"/>
      <c r="O44521" s="15"/>
      <c r="P44521" s="15"/>
      <c r="Q44521" s="13"/>
      <c r="R44521" s="13"/>
      <c r="S44521" s="13"/>
      <c r="T44521" s="13"/>
      <c r="U44521" s="16"/>
      <c r="V44521" s="16"/>
      <c r="W44521" s="16"/>
      <c r="AI44521" s="4"/>
      <c r="AJ44521" s="4"/>
    </row>
    <row r="44522" spans="1:36" x14ac:dyDescent="0.25">
      <c r="A44522" s="13"/>
      <c r="G44522" s="14"/>
      <c r="H44522" s="14"/>
      <c r="L44522" s="15"/>
      <c r="M44522" s="15"/>
      <c r="N44522" s="15"/>
      <c r="O44522" s="15"/>
      <c r="P44522" s="15"/>
      <c r="Q44522" s="13"/>
      <c r="R44522" s="13"/>
      <c r="S44522" s="13"/>
      <c r="T44522" s="13"/>
      <c r="U44522" s="16"/>
      <c r="V44522" s="16"/>
      <c r="W44522" s="16"/>
      <c r="AI44522" s="4"/>
      <c r="AJ44522" s="4"/>
    </row>
    <row r="44523" spans="1:36" x14ac:dyDescent="0.25">
      <c r="A44523" s="13"/>
      <c r="G44523" s="14"/>
      <c r="H44523" s="14"/>
      <c r="L44523" s="15"/>
      <c r="M44523" s="15"/>
      <c r="N44523" s="15"/>
      <c r="O44523" s="15"/>
      <c r="P44523" s="15"/>
      <c r="Q44523" s="13"/>
      <c r="R44523" s="13"/>
      <c r="S44523" s="13"/>
      <c r="T44523" s="13"/>
      <c r="U44523" s="16"/>
      <c r="V44523" s="16"/>
      <c r="W44523" s="16"/>
      <c r="AI44523" s="4"/>
      <c r="AJ44523" s="4"/>
    </row>
    <row r="44524" spans="1:36" x14ac:dyDescent="0.25">
      <c r="A44524" s="13"/>
      <c r="G44524" s="14"/>
      <c r="H44524" s="14"/>
      <c r="L44524" s="15"/>
      <c r="M44524" s="15"/>
      <c r="N44524" s="15"/>
      <c r="O44524" s="15"/>
      <c r="P44524" s="15"/>
      <c r="Q44524" s="13"/>
      <c r="R44524" s="13"/>
      <c r="S44524" s="13"/>
      <c r="T44524" s="13"/>
      <c r="U44524" s="16"/>
      <c r="V44524" s="16"/>
      <c r="W44524" s="16"/>
      <c r="AI44524" s="4"/>
      <c r="AJ44524" s="4"/>
    </row>
    <row r="44525" spans="1:36" x14ac:dyDescent="0.25">
      <c r="A44525" s="13"/>
      <c r="G44525" s="14"/>
      <c r="H44525" s="14"/>
      <c r="L44525" s="15"/>
      <c r="M44525" s="15"/>
      <c r="N44525" s="15"/>
      <c r="O44525" s="15"/>
      <c r="P44525" s="15"/>
      <c r="Q44525" s="13"/>
      <c r="R44525" s="13"/>
      <c r="S44525" s="13"/>
      <c r="T44525" s="13"/>
      <c r="U44525" s="16"/>
      <c r="V44525" s="16"/>
      <c r="W44525" s="16"/>
      <c r="AI44525" s="4"/>
      <c r="AJ44525" s="4"/>
    </row>
    <row r="44526" spans="1:36" x14ac:dyDescent="0.25">
      <c r="A44526" s="13"/>
      <c r="G44526" s="14"/>
      <c r="H44526" s="14"/>
      <c r="L44526" s="15"/>
      <c r="M44526" s="15"/>
      <c r="N44526" s="15"/>
      <c r="O44526" s="15"/>
      <c r="P44526" s="15"/>
      <c r="Q44526" s="13"/>
      <c r="R44526" s="13"/>
      <c r="S44526" s="13"/>
      <c r="T44526" s="13"/>
      <c r="U44526" s="16"/>
      <c r="V44526" s="16"/>
      <c r="W44526" s="16"/>
      <c r="AI44526" s="4"/>
      <c r="AJ44526" s="4"/>
    </row>
    <row r="44527" spans="1:36" x14ac:dyDescent="0.25">
      <c r="A44527" s="13"/>
      <c r="G44527" s="14"/>
      <c r="H44527" s="14"/>
      <c r="L44527" s="15"/>
      <c r="M44527" s="15"/>
      <c r="N44527" s="15"/>
      <c r="O44527" s="15"/>
      <c r="P44527" s="15"/>
      <c r="Q44527" s="13"/>
      <c r="R44527" s="13"/>
      <c r="S44527" s="13"/>
      <c r="T44527" s="13"/>
      <c r="U44527" s="16"/>
      <c r="V44527" s="16"/>
      <c r="W44527" s="16"/>
      <c r="AI44527" s="4"/>
      <c r="AJ44527" s="4"/>
    </row>
    <row r="44528" spans="1:36" x14ac:dyDescent="0.25">
      <c r="A44528" s="13"/>
      <c r="G44528" s="14"/>
      <c r="H44528" s="14"/>
      <c r="L44528" s="15"/>
      <c r="M44528" s="15"/>
      <c r="N44528" s="15"/>
      <c r="O44528" s="15"/>
      <c r="P44528" s="15"/>
      <c r="Q44528" s="13"/>
      <c r="R44528" s="13"/>
      <c r="S44528" s="13"/>
      <c r="T44528" s="13"/>
      <c r="U44528" s="16"/>
      <c r="V44528" s="16"/>
      <c r="W44528" s="16"/>
      <c r="AI44528" s="4"/>
      <c r="AJ44528" s="4"/>
    </row>
    <row r="44529" spans="1:36" x14ac:dyDescent="0.25">
      <c r="A44529" s="13"/>
      <c r="G44529" s="14"/>
      <c r="H44529" s="14"/>
      <c r="L44529" s="15"/>
      <c r="M44529" s="15"/>
      <c r="N44529" s="15"/>
      <c r="O44529" s="15"/>
      <c r="P44529" s="15"/>
      <c r="Q44529" s="13"/>
      <c r="R44529" s="13"/>
      <c r="S44529" s="13"/>
      <c r="T44529" s="13"/>
      <c r="U44529" s="16"/>
      <c r="V44529" s="16"/>
      <c r="W44529" s="16"/>
      <c r="AI44529" s="4"/>
      <c r="AJ44529" s="4"/>
    </row>
    <row r="44530" spans="1:36" x14ac:dyDescent="0.25">
      <c r="A44530" s="13"/>
      <c r="G44530" s="14"/>
      <c r="H44530" s="14"/>
      <c r="L44530" s="15"/>
      <c r="M44530" s="15"/>
      <c r="N44530" s="15"/>
      <c r="O44530" s="15"/>
      <c r="P44530" s="15"/>
      <c r="Q44530" s="13"/>
      <c r="R44530" s="13"/>
      <c r="S44530" s="13"/>
      <c r="T44530" s="13"/>
      <c r="U44530" s="16"/>
      <c r="V44530" s="16"/>
      <c r="W44530" s="16"/>
      <c r="AI44530" s="4"/>
      <c r="AJ44530" s="4"/>
    </row>
    <row r="44531" spans="1:36" x14ac:dyDescent="0.25">
      <c r="A44531" s="13"/>
      <c r="G44531" s="14"/>
      <c r="H44531" s="14"/>
      <c r="L44531" s="15"/>
      <c r="M44531" s="15"/>
      <c r="N44531" s="15"/>
      <c r="O44531" s="15"/>
      <c r="P44531" s="15"/>
      <c r="Q44531" s="13"/>
      <c r="R44531" s="13"/>
      <c r="S44531" s="13"/>
      <c r="T44531" s="13"/>
      <c r="U44531" s="16"/>
      <c r="V44531" s="16"/>
      <c r="W44531" s="16"/>
      <c r="AI44531" s="4"/>
      <c r="AJ44531" s="4"/>
    </row>
    <row r="44532" spans="1:36" x14ac:dyDescent="0.25">
      <c r="A44532" s="13"/>
      <c r="G44532" s="14"/>
      <c r="H44532" s="14"/>
      <c r="L44532" s="15"/>
      <c r="M44532" s="15"/>
      <c r="N44532" s="15"/>
      <c r="O44532" s="15"/>
      <c r="P44532" s="15"/>
      <c r="Q44532" s="13"/>
      <c r="R44532" s="13"/>
      <c r="S44532" s="13"/>
      <c r="T44532" s="13"/>
      <c r="U44532" s="16"/>
      <c r="V44532" s="16"/>
      <c r="W44532" s="16"/>
      <c r="AI44532" s="4"/>
      <c r="AJ44532" s="4"/>
    </row>
    <row r="44533" spans="1:36" x14ac:dyDescent="0.25">
      <c r="A44533" s="13"/>
      <c r="G44533" s="14"/>
      <c r="H44533" s="14"/>
      <c r="L44533" s="15"/>
      <c r="M44533" s="15"/>
      <c r="N44533" s="15"/>
      <c r="O44533" s="15"/>
      <c r="P44533" s="15"/>
      <c r="Q44533" s="13"/>
      <c r="R44533" s="13"/>
      <c r="S44533" s="13"/>
      <c r="T44533" s="13"/>
      <c r="U44533" s="16"/>
      <c r="V44533" s="16"/>
      <c r="W44533" s="16"/>
      <c r="AI44533" s="4"/>
      <c r="AJ44533" s="4"/>
    </row>
    <row r="44534" spans="1:36" x14ac:dyDescent="0.25">
      <c r="A44534" s="13"/>
      <c r="G44534" s="14"/>
      <c r="H44534" s="14"/>
      <c r="L44534" s="15"/>
      <c r="M44534" s="15"/>
      <c r="N44534" s="15"/>
      <c r="O44534" s="15"/>
      <c r="P44534" s="15"/>
      <c r="Q44534" s="13"/>
      <c r="R44534" s="13"/>
      <c r="S44534" s="13"/>
      <c r="T44534" s="13"/>
      <c r="U44534" s="16"/>
      <c r="V44534" s="16"/>
      <c r="W44534" s="16"/>
      <c r="AI44534" s="4"/>
      <c r="AJ44534" s="4"/>
    </row>
    <row r="44535" spans="1:36" x14ac:dyDescent="0.25">
      <c r="A44535" s="13"/>
      <c r="G44535" s="14"/>
      <c r="H44535" s="14"/>
      <c r="L44535" s="15"/>
      <c r="M44535" s="15"/>
      <c r="N44535" s="15"/>
      <c r="O44535" s="15"/>
      <c r="P44535" s="15"/>
      <c r="Q44535" s="13"/>
      <c r="R44535" s="13"/>
      <c r="S44535" s="13"/>
      <c r="T44535" s="13"/>
      <c r="U44535" s="16"/>
      <c r="V44535" s="16"/>
      <c r="W44535" s="16"/>
      <c r="AI44535" s="4"/>
      <c r="AJ44535" s="4"/>
    </row>
    <row r="44536" spans="1:36" x14ac:dyDescent="0.25">
      <c r="A44536" s="13"/>
      <c r="G44536" s="14"/>
      <c r="H44536" s="14"/>
      <c r="L44536" s="15"/>
      <c r="M44536" s="15"/>
      <c r="N44536" s="15"/>
      <c r="O44536" s="15"/>
      <c r="P44536" s="15"/>
      <c r="Q44536" s="13"/>
      <c r="R44536" s="13"/>
      <c r="S44536" s="13"/>
      <c r="T44536" s="13"/>
      <c r="U44536" s="16"/>
      <c r="V44536" s="16"/>
      <c r="W44536" s="16"/>
      <c r="AI44536" s="4"/>
      <c r="AJ44536" s="4"/>
    </row>
    <row r="44537" spans="1:36" x14ac:dyDescent="0.25">
      <c r="A44537" s="13"/>
      <c r="G44537" s="14"/>
      <c r="H44537" s="14"/>
      <c r="L44537" s="15"/>
      <c r="M44537" s="15"/>
      <c r="N44537" s="15"/>
      <c r="O44537" s="15"/>
      <c r="P44537" s="15"/>
      <c r="Q44537" s="13"/>
      <c r="R44537" s="13"/>
      <c r="S44537" s="13"/>
      <c r="T44537" s="13"/>
      <c r="U44537" s="16"/>
      <c r="V44537" s="16"/>
      <c r="W44537" s="16"/>
      <c r="AI44537" s="4"/>
      <c r="AJ44537" s="4"/>
    </row>
    <row r="44538" spans="1:36" x14ac:dyDescent="0.25">
      <c r="A44538" s="13"/>
      <c r="G44538" s="14"/>
      <c r="H44538" s="14"/>
      <c r="L44538" s="15"/>
      <c r="M44538" s="15"/>
      <c r="N44538" s="15"/>
      <c r="O44538" s="15"/>
      <c r="P44538" s="15"/>
      <c r="Q44538" s="13"/>
      <c r="R44538" s="13"/>
      <c r="S44538" s="13"/>
      <c r="T44538" s="13"/>
      <c r="U44538" s="16"/>
      <c r="V44538" s="16"/>
      <c r="W44538" s="16"/>
      <c r="AI44538" s="4"/>
      <c r="AJ44538" s="4"/>
    </row>
    <row r="44539" spans="1:36" x14ac:dyDescent="0.25">
      <c r="A44539" s="13"/>
      <c r="G44539" s="14"/>
      <c r="H44539" s="14"/>
      <c r="L44539" s="15"/>
      <c r="M44539" s="15"/>
      <c r="N44539" s="15"/>
      <c r="O44539" s="15"/>
      <c r="P44539" s="15"/>
      <c r="Q44539" s="13"/>
      <c r="R44539" s="13"/>
      <c r="S44539" s="13"/>
      <c r="T44539" s="13"/>
      <c r="U44539" s="16"/>
      <c r="V44539" s="16"/>
      <c r="W44539" s="16"/>
      <c r="AI44539" s="4"/>
      <c r="AJ44539" s="4"/>
    </row>
    <row r="44540" spans="1:36" x14ac:dyDescent="0.25">
      <c r="A44540" s="13"/>
      <c r="G44540" s="14"/>
      <c r="H44540" s="14"/>
      <c r="L44540" s="15"/>
      <c r="M44540" s="15"/>
      <c r="N44540" s="15"/>
      <c r="O44540" s="15"/>
      <c r="P44540" s="15"/>
      <c r="Q44540" s="13"/>
      <c r="R44540" s="13"/>
      <c r="S44540" s="13"/>
      <c r="T44540" s="13"/>
      <c r="U44540" s="16"/>
      <c r="V44540" s="16"/>
      <c r="W44540" s="16"/>
      <c r="AI44540" s="4"/>
      <c r="AJ44540" s="4"/>
    </row>
    <row r="44541" spans="1:36" x14ac:dyDescent="0.25">
      <c r="A44541" s="13"/>
      <c r="G44541" s="14"/>
      <c r="H44541" s="14"/>
      <c r="L44541" s="15"/>
      <c r="M44541" s="15"/>
      <c r="N44541" s="15"/>
      <c r="O44541" s="15"/>
      <c r="P44541" s="15"/>
      <c r="Q44541" s="13"/>
      <c r="R44541" s="13"/>
      <c r="S44541" s="13"/>
      <c r="T44541" s="13"/>
      <c r="U44541" s="16"/>
      <c r="V44541" s="16"/>
      <c r="W44541" s="16"/>
      <c r="AI44541" s="4"/>
      <c r="AJ44541" s="4"/>
    </row>
    <row r="44542" spans="1:36" x14ac:dyDescent="0.25">
      <c r="A44542" s="13"/>
      <c r="G44542" s="14"/>
      <c r="H44542" s="14"/>
      <c r="L44542" s="15"/>
      <c r="M44542" s="15"/>
      <c r="N44542" s="15"/>
      <c r="O44542" s="15"/>
      <c r="P44542" s="15"/>
      <c r="Q44542" s="13"/>
      <c r="R44542" s="13"/>
      <c r="S44542" s="13"/>
      <c r="T44542" s="13"/>
      <c r="U44542" s="16"/>
      <c r="V44542" s="16"/>
      <c r="W44542" s="16"/>
      <c r="AI44542" s="4"/>
      <c r="AJ44542" s="4"/>
    </row>
    <row r="44543" spans="1:36" x14ac:dyDescent="0.25">
      <c r="A44543" s="13"/>
      <c r="G44543" s="14"/>
      <c r="H44543" s="14"/>
      <c r="L44543" s="15"/>
      <c r="M44543" s="15"/>
      <c r="N44543" s="15"/>
      <c r="O44543" s="15"/>
      <c r="P44543" s="15"/>
      <c r="Q44543" s="13"/>
      <c r="R44543" s="13"/>
      <c r="S44543" s="13"/>
      <c r="T44543" s="13"/>
      <c r="U44543" s="16"/>
      <c r="V44543" s="16"/>
      <c r="W44543" s="16"/>
      <c r="AI44543" s="4"/>
      <c r="AJ44543" s="4"/>
    </row>
    <row r="44544" spans="1:36" x14ac:dyDescent="0.25">
      <c r="A44544" s="13"/>
      <c r="G44544" s="14"/>
      <c r="H44544" s="14"/>
      <c r="L44544" s="15"/>
      <c r="M44544" s="15"/>
      <c r="N44544" s="15"/>
      <c r="O44544" s="15"/>
      <c r="P44544" s="15"/>
      <c r="Q44544" s="13"/>
      <c r="R44544" s="13"/>
      <c r="S44544" s="13"/>
      <c r="T44544" s="13"/>
      <c r="U44544" s="16"/>
      <c r="V44544" s="16"/>
      <c r="W44544" s="16"/>
      <c r="AI44544" s="4"/>
      <c r="AJ44544" s="4"/>
    </row>
    <row r="44545" spans="1:36" x14ac:dyDescent="0.25">
      <c r="A44545" s="13"/>
      <c r="G44545" s="14"/>
      <c r="H44545" s="14"/>
      <c r="L44545" s="15"/>
      <c r="M44545" s="15"/>
      <c r="N44545" s="15"/>
      <c r="O44545" s="15"/>
      <c r="P44545" s="15"/>
      <c r="Q44545" s="13"/>
      <c r="R44545" s="13"/>
      <c r="S44545" s="13"/>
      <c r="T44545" s="13"/>
      <c r="U44545" s="16"/>
      <c r="V44545" s="16"/>
      <c r="W44545" s="16"/>
      <c r="AI44545" s="4"/>
      <c r="AJ44545" s="4"/>
    </row>
    <row r="44546" spans="1:36" x14ac:dyDescent="0.25">
      <c r="A44546" s="13"/>
      <c r="G44546" s="14"/>
      <c r="H44546" s="14"/>
      <c r="L44546" s="15"/>
      <c r="M44546" s="15"/>
      <c r="N44546" s="15"/>
      <c r="O44546" s="15"/>
      <c r="P44546" s="15"/>
      <c r="Q44546" s="13"/>
      <c r="R44546" s="13"/>
      <c r="S44546" s="13"/>
      <c r="T44546" s="13"/>
      <c r="U44546" s="16"/>
      <c r="V44546" s="16"/>
      <c r="W44546" s="16"/>
      <c r="AI44546" s="4"/>
      <c r="AJ44546" s="4"/>
    </row>
    <row r="44547" spans="1:36" x14ac:dyDescent="0.25">
      <c r="A44547" s="13"/>
      <c r="G44547" s="14"/>
      <c r="H44547" s="14"/>
      <c r="L44547" s="15"/>
      <c r="M44547" s="15"/>
      <c r="N44547" s="15"/>
      <c r="O44547" s="15"/>
      <c r="P44547" s="15"/>
      <c r="Q44547" s="13"/>
      <c r="R44547" s="13"/>
      <c r="S44547" s="13"/>
      <c r="T44547" s="13"/>
      <c r="U44547" s="16"/>
      <c r="V44547" s="16"/>
      <c r="W44547" s="16"/>
      <c r="AI44547" s="4"/>
      <c r="AJ44547" s="4"/>
    </row>
    <row r="44548" spans="1:36" x14ac:dyDescent="0.25">
      <c r="A44548" s="13"/>
      <c r="G44548" s="14"/>
      <c r="H44548" s="14"/>
      <c r="L44548" s="15"/>
      <c r="M44548" s="15"/>
      <c r="N44548" s="15"/>
      <c r="O44548" s="15"/>
      <c r="P44548" s="15"/>
      <c r="Q44548" s="13"/>
      <c r="R44548" s="13"/>
      <c r="S44548" s="13"/>
      <c r="T44548" s="13"/>
      <c r="U44548" s="16"/>
      <c r="V44548" s="16"/>
      <c r="W44548" s="16"/>
      <c r="AI44548" s="4"/>
      <c r="AJ44548" s="4"/>
    </row>
    <row r="44549" spans="1:36" x14ac:dyDescent="0.25">
      <c r="A44549" s="13"/>
      <c r="G44549" s="14"/>
      <c r="H44549" s="14"/>
      <c r="L44549" s="15"/>
      <c r="M44549" s="15"/>
      <c r="N44549" s="15"/>
      <c r="O44549" s="15"/>
      <c r="P44549" s="15"/>
      <c r="Q44549" s="13"/>
      <c r="R44549" s="13"/>
      <c r="S44549" s="13"/>
      <c r="T44549" s="13"/>
      <c r="U44549" s="16"/>
      <c r="V44549" s="16"/>
      <c r="W44549" s="16"/>
      <c r="AI44549" s="4"/>
      <c r="AJ44549" s="4"/>
    </row>
    <row r="44550" spans="1:36" x14ac:dyDescent="0.25">
      <c r="A44550" s="13"/>
      <c r="G44550" s="14"/>
      <c r="H44550" s="14"/>
      <c r="L44550" s="15"/>
      <c r="M44550" s="15"/>
      <c r="N44550" s="15"/>
      <c r="O44550" s="15"/>
      <c r="P44550" s="15"/>
      <c r="Q44550" s="13"/>
      <c r="R44550" s="13"/>
      <c r="S44550" s="13"/>
      <c r="T44550" s="13"/>
      <c r="U44550" s="16"/>
      <c r="V44550" s="16"/>
      <c r="W44550" s="16"/>
      <c r="AI44550" s="4"/>
      <c r="AJ44550" s="4"/>
    </row>
    <row r="44551" spans="1:36" x14ac:dyDescent="0.25">
      <c r="A44551" s="13"/>
      <c r="G44551" s="14"/>
      <c r="H44551" s="14"/>
      <c r="L44551" s="15"/>
      <c r="M44551" s="15"/>
      <c r="N44551" s="15"/>
      <c r="O44551" s="15"/>
      <c r="P44551" s="15"/>
      <c r="Q44551" s="13"/>
      <c r="R44551" s="13"/>
      <c r="S44551" s="13"/>
      <c r="T44551" s="13"/>
      <c r="U44551" s="16"/>
      <c r="V44551" s="16"/>
      <c r="W44551" s="16"/>
      <c r="AI44551" s="4"/>
      <c r="AJ44551" s="4"/>
    </row>
    <row r="44552" spans="1:36" x14ac:dyDescent="0.25">
      <c r="A44552" s="13"/>
      <c r="G44552" s="14"/>
      <c r="H44552" s="14"/>
      <c r="L44552" s="15"/>
      <c r="M44552" s="15"/>
      <c r="N44552" s="15"/>
      <c r="O44552" s="15"/>
      <c r="P44552" s="15"/>
      <c r="Q44552" s="13"/>
      <c r="R44552" s="13"/>
      <c r="S44552" s="13"/>
      <c r="T44552" s="13"/>
      <c r="U44552" s="16"/>
      <c r="V44552" s="16"/>
      <c r="W44552" s="16"/>
      <c r="AI44552" s="4"/>
      <c r="AJ44552" s="4"/>
    </row>
    <row r="44553" spans="1:36" x14ac:dyDescent="0.25">
      <c r="A44553" s="13"/>
      <c r="G44553" s="14"/>
      <c r="H44553" s="14"/>
      <c r="L44553" s="15"/>
      <c r="M44553" s="15"/>
      <c r="N44553" s="15"/>
      <c r="O44553" s="15"/>
      <c r="P44553" s="15"/>
      <c r="Q44553" s="13"/>
      <c r="R44553" s="13"/>
      <c r="S44553" s="13"/>
      <c r="T44553" s="13"/>
      <c r="U44553" s="16"/>
      <c r="V44553" s="16"/>
      <c r="W44553" s="16"/>
      <c r="AI44553" s="4"/>
      <c r="AJ44553" s="4"/>
    </row>
    <row r="44554" spans="1:36" x14ac:dyDescent="0.25">
      <c r="A44554" s="13"/>
      <c r="G44554" s="14"/>
      <c r="H44554" s="14"/>
      <c r="L44554" s="15"/>
      <c r="M44554" s="15"/>
      <c r="N44554" s="15"/>
      <c r="O44554" s="15"/>
      <c r="P44554" s="15"/>
      <c r="Q44554" s="13"/>
      <c r="R44554" s="13"/>
      <c r="S44554" s="13"/>
      <c r="T44554" s="13"/>
      <c r="U44554" s="16"/>
      <c r="V44554" s="16"/>
      <c r="W44554" s="16"/>
      <c r="AI44554" s="4"/>
      <c r="AJ44554" s="4"/>
    </row>
    <row r="44555" spans="1:36" x14ac:dyDescent="0.25">
      <c r="A44555" s="13"/>
      <c r="G44555" s="14"/>
      <c r="H44555" s="14"/>
      <c r="L44555" s="15"/>
      <c r="M44555" s="15"/>
      <c r="N44555" s="15"/>
      <c r="O44555" s="15"/>
      <c r="P44555" s="15"/>
      <c r="Q44555" s="13"/>
      <c r="R44555" s="13"/>
      <c r="S44555" s="13"/>
      <c r="T44555" s="13"/>
      <c r="U44555" s="16"/>
      <c r="V44555" s="16"/>
      <c r="W44555" s="16"/>
      <c r="AI44555" s="4"/>
      <c r="AJ44555" s="4"/>
    </row>
    <row r="44556" spans="1:36" x14ac:dyDescent="0.25">
      <c r="A44556" s="13"/>
      <c r="G44556" s="14"/>
      <c r="H44556" s="14"/>
      <c r="L44556" s="15"/>
      <c r="M44556" s="15"/>
      <c r="N44556" s="15"/>
      <c r="O44556" s="15"/>
      <c r="P44556" s="15"/>
      <c r="Q44556" s="13"/>
      <c r="R44556" s="13"/>
      <c r="S44556" s="13"/>
      <c r="T44556" s="13"/>
      <c r="U44556" s="16"/>
      <c r="V44556" s="16"/>
      <c r="W44556" s="16"/>
      <c r="AI44556" s="4"/>
      <c r="AJ44556" s="4"/>
    </row>
    <row r="44557" spans="1:36" x14ac:dyDescent="0.25">
      <c r="A44557" s="13"/>
      <c r="G44557" s="14"/>
      <c r="H44557" s="14"/>
      <c r="L44557" s="15"/>
      <c r="M44557" s="15"/>
      <c r="N44557" s="15"/>
      <c r="O44557" s="15"/>
      <c r="P44557" s="15"/>
      <c r="Q44557" s="13"/>
      <c r="R44557" s="13"/>
      <c r="S44557" s="13"/>
      <c r="T44557" s="13"/>
      <c r="U44557" s="16"/>
      <c r="V44557" s="16"/>
      <c r="W44557" s="16"/>
      <c r="AI44557" s="4"/>
      <c r="AJ44557" s="4"/>
    </row>
    <row r="44558" spans="1:36" x14ac:dyDescent="0.25">
      <c r="A44558" s="13"/>
      <c r="G44558" s="14"/>
      <c r="H44558" s="14"/>
      <c r="L44558" s="15"/>
      <c r="M44558" s="15"/>
      <c r="N44558" s="15"/>
      <c r="O44558" s="15"/>
      <c r="P44558" s="15"/>
      <c r="Q44558" s="13"/>
      <c r="R44558" s="13"/>
      <c r="S44558" s="13"/>
      <c r="T44558" s="13"/>
      <c r="U44558" s="16"/>
      <c r="V44558" s="16"/>
      <c r="W44558" s="16"/>
      <c r="AI44558" s="4"/>
      <c r="AJ44558" s="4"/>
    </row>
    <row r="44559" spans="1:36" x14ac:dyDescent="0.25">
      <c r="A44559" s="13"/>
      <c r="G44559" s="14"/>
      <c r="H44559" s="14"/>
      <c r="L44559" s="15"/>
      <c r="M44559" s="15"/>
      <c r="N44559" s="15"/>
      <c r="O44559" s="15"/>
      <c r="P44559" s="15"/>
      <c r="Q44559" s="13"/>
      <c r="R44559" s="13"/>
      <c r="S44559" s="13"/>
      <c r="T44559" s="13"/>
      <c r="U44559" s="16"/>
      <c r="V44559" s="16"/>
      <c r="W44559" s="16"/>
      <c r="AI44559" s="4"/>
      <c r="AJ44559" s="4"/>
    </row>
    <row r="44560" spans="1:36" x14ac:dyDescent="0.25">
      <c r="A44560" s="13"/>
      <c r="G44560" s="14"/>
      <c r="H44560" s="14"/>
      <c r="L44560" s="15"/>
      <c r="M44560" s="15"/>
      <c r="N44560" s="15"/>
      <c r="O44560" s="15"/>
      <c r="P44560" s="15"/>
      <c r="Q44560" s="13"/>
      <c r="R44560" s="13"/>
      <c r="S44560" s="13"/>
      <c r="T44560" s="13"/>
      <c r="U44560" s="16"/>
      <c r="V44560" s="16"/>
      <c r="W44560" s="16"/>
      <c r="AI44560" s="4"/>
      <c r="AJ44560" s="4"/>
    </row>
    <row r="44561" spans="1:36" x14ac:dyDescent="0.25">
      <c r="A44561" s="13"/>
      <c r="G44561" s="14"/>
      <c r="H44561" s="14"/>
      <c r="L44561" s="15"/>
      <c r="M44561" s="15"/>
      <c r="N44561" s="15"/>
      <c r="O44561" s="15"/>
      <c r="P44561" s="15"/>
      <c r="Q44561" s="13"/>
      <c r="R44561" s="13"/>
      <c r="S44561" s="13"/>
      <c r="T44561" s="13"/>
      <c r="U44561" s="16"/>
      <c r="V44561" s="16"/>
      <c r="W44561" s="16"/>
      <c r="AI44561" s="4"/>
      <c r="AJ44561" s="4"/>
    </row>
    <row r="44562" spans="1:36" x14ac:dyDescent="0.25">
      <c r="A44562" s="13"/>
      <c r="G44562" s="14"/>
      <c r="H44562" s="14"/>
      <c r="L44562" s="15"/>
      <c r="M44562" s="15"/>
      <c r="N44562" s="15"/>
      <c r="O44562" s="15"/>
      <c r="P44562" s="15"/>
      <c r="Q44562" s="13"/>
      <c r="R44562" s="13"/>
      <c r="S44562" s="13"/>
      <c r="T44562" s="13"/>
      <c r="U44562" s="16"/>
      <c r="V44562" s="16"/>
      <c r="W44562" s="16"/>
      <c r="AI44562" s="4"/>
      <c r="AJ44562" s="4"/>
    </row>
    <row r="44563" spans="1:36" x14ac:dyDescent="0.25">
      <c r="A44563" s="13"/>
      <c r="G44563" s="14"/>
      <c r="H44563" s="14"/>
      <c r="L44563" s="15"/>
      <c r="M44563" s="15"/>
      <c r="N44563" s="15"/>
      <c r="O44563" s="15"/>
      <c r="P44563" s="15"/>
      <c r="Q44563" s="13"/>
      <c r="R44563" s="13"/>
      <c r="S44563" s="13"/>
      <c r="T44563" s="13"/>
      <c r="U44563" s="16"/>
      <c r="V44563" s="16"/>
      <c r="W44563" s="16"/>
      <c r="AI44563" s="4"/>
      <c r="AJ44563" s="4"/>
    </row>
    <row r="44564" spans="1:36" x14ac:dyDescent="0.25">
      <c r="A44564" s="13"/>
      <c r="G44564" s="14"/>
      <c r="H44564" s="14"/>
      <c r="L44564" s="15"/>
      <c r="M44564" s="15"/>
      <c r="N44564" s="15"/>
      <c r="O44564" s="15"/>
      <c r="P44564" s="15"/>
      <c r="Q44564" s="13"/>
      <c r="R44564" s="13"/>
      <c r="S44564" s="13"/>
      <c r="T44564" s="13"/>
      <c r="U44564" s="16"/>
      <c r="V44564" s="16"/>
      <c r="W44564" s="16"/>
      <c r="AI44564" s="4"/>
      <c r="AJ44564" s="4"/>
    </row>
    <row r="44565" spans="1:36" x14ac:dyDescent="0.25">
      <c r="A44565" s="13"/>
      <c r="G44565" s="14"/>
      <c r="H44565" s="14"/>
      <c r="L44565" s="15"/>
      <c r="M44565" s="15"/>
      <c r="N44565" s="15"/>
      <c r="O44565" s="15"/>
      <c r="P44565" s="15"/>
      <c r="Q44565" s="13"/>
      <c r="R44565" s="13"/>
      <c r="S44565" s="13"/>
      <c r="T44565" s="13"/>
      <c r="U44565" s="16"/>
      <c r="V44565" s="16"/>
      <c r="W44565" s="16"/>
      <c r="AI44565" s="4"/>
      <c r="AJ44565" s="4"/>
    </row>
    <row r="44566" spans="1:36" x14ac:dyDescent="0.25">
      <c r="A44566" s="13"/>
      <c r="G44566" s="14"/>
      <c r="H44566" s="14"/>
      <c r="L44566" s="15"/>
      <c r="M44566" s="15"/>
      <c r="N44566" s="15"/>
      <c r="O44566" s="15"/>
      <c r="P44566" s="15"/>
      <c r="Q44566" s="13"/>
      <c r="R44566" s="13"/>
      <c r="S44566" s="13"/>
      <c r="T44566" s="13"/>
      <c r="U44566" s="16"/>
      <c r="V44566" s="16"/>
      <c r="W44566" s="16"/>
      <c r="AI44566" s="4"/>
      <c r="AJ44566" s="4"/>
    </row>
    <row r="44567" spans="1:36" x14ac:dyDescent="0.25">
      <c r="A44567" s="13"/>
      <c r="G44567" s="14"/>
      <c r="H44567" s="14"/>
      <c r="L44567" s="15"/>
      <c r="M44567" s="15"/>
      <c r="N44567" s="15"/>
      <c r="O44567" s="15"/>
      <c r="P44567" s="15"/>
      <c r="Q44567" s="13"/>
      <c r="R44567" s="13"/>
      <c r="S44567" s="13"/>
      <c r="T44567" s="13"/>
      <c r="U44567" s="16"/>
      <c r="V44567" s="16"/>
      <c r="W44567" s="16"/>
      <c r="AI44567" s="4"/>
      <c r="AJ44567" s="4"/>
    </row>
    <row r="44568" spans="1:36" x14ac:dyDescent="0.25">
      <c r="A44568" s="13"/>
      <c r="G44568" s="14"/>
      <c r="H44568" s="14"/>
      <c r="L44568" s="15"/>
      <c r="M44568" s="15"/>
      <c r="N44568" s="15"/>
      <c r="O44568" s="15"/>
      <c r="P44568" s="15"/>
      <c r="Q44568" s="13"/>
      <c r="R44568" s="13"/>
      <c r="S44568" s="13"/>
      <c r="T44568" s="13"/>
      <c r="U44568" s="16"/>
      <c r="V44568" s="16"/>
      <c r="W44568" s="16"/>
      <c r="AI44568" s="4"/>
      <c r="AJ44568" s="4"/>
    </row>
    <row r="44569" spans="1:36" x14ac:dyDescent="0.25">
      <c r="A44569" s="13"/>
      <c r="G44569" s="14"/>
      <c r="H44569" s="14"/>
      <c r="L44569" s="15"/>
      <c r="M44569" s="15"/>
      <c r="N44569" s="15"/>
      <c r="O44569" s="15"/>
      <c r="P44569" s="15"/>
      <c r="Q44569" s="13"/>
      <c r="R44569" s="13"/>
      <c r="S44569" s="13"/>
      <c r="T44569" s="13"/>
      <c r="U44569" s="16"/>
      <c r="V44569" s="16"/>
      <c r="W44569" s="16"/>
      <c r="AI44569" s="4"/>
      <c r="AJ44569" s="4"/>
    </row>
    <row r="44570" spans="1:36" x14ac:dyDescent="0.25">
      <c r="A44570" s="13"/>
      <c r="G44570" s="14"/>
      <c r="H44570" s="14"/>
      <c r="L44570" s="15"/>
      <c r="M44570" s="15"/>
      <c r="N44570" s="15"/>
      <c r="O44570" s="15"/>
      <c r="P44570" s="15"/>
      <c r="Q44570" s="13"/>
      <c r="R44570" s="13"/>
      <c r="S44570" s="13"/>
      <c r="T44570" s="13"/>
      <c r="U44570" s="16"/>
      <c r="V44570" s="16"/>
      <c r="W44570" s="16"/>
      <c r="AI44570" s="4"/>
      <c r="AJ44570" s="4"/>
    </row>
    <row r="44571" spans="1:36" x14ac:dyDescent="0.25">
      <c r="A44571" s="13"/>
      <c r="G44571" s="14"/>
      <c r="H44571" s="14"/>
      <c r="L44571" s="15"/>
      <c r="M44571" s="15"/>
      <c r="N44571" s="15"/>
      <c r="O44571" s="15"/>
      <c r="P44571" s="15"/>
      <c r="Q44571" s="13"/>
      <c r="R44571" s="13"/>
      <c r="S44571" s="13"/>
      <c r="T44571" s="13"/>
      <c r="U44571" s="16"/>
      <c r="V44571" s="16"/>
      <c r="W44571" s="16"/>
      <c r="AI44571" s="4"/>
      <c r="AJ44571" s="4"/>
    </row>
    <row r="44572" spans="1:36" x14ac:dyDescent="0.25">
      <c r="A44572" s="13"/>
      <c r="G44572" s="14"/>
      <c r="H44572" s="14"/>
      <c r="L44572" s="15"/>
      <c r="M44572" s="15"/>
      <c r="N44572" s="15"/>
      <c r="O44572" s="15"/>
      <c r="P44572" s="15"/>
      <c r="Q44572" s="13"/>
      <c r="R44572" s="13"/>
      <c r="S44572" s="13"/>
      <c r="T44572" s="13"/>
      <c r="U44572" s="16"/>
      <c r="V44572" s="16"/>
      <c r="W44572" s="16"/>
      <c r="AI44572" s="4"/>
      <c r="AJ44572" s="4"/>
    </row>
    <row r="44573" spans="1:36" x14ac:dyDescent="0.25">
      <c r="A44573" s="13"/>
      <c r="G44573" s="14"/>
      <c r="H44573" s="14"/>
      <c r="L44573" s="15"/>
      <c r="M44573" s="15"/>
      <c r="N44573" s="15"/>
      <c r="O44573" s="15"/>
      <c r="P44573" s="15"/>
      <c r="Q44573" s="13"/>
      <c r="R44573" s="13"/>
      <c r="S44573" s="13"/>
      <c r="T44573" s="13"/>
      <c r="U44573" s="16"/>
      <c r="V44573" s="16"/>
      <c r="W44573" s="16"/>
      <c r="AI44573" s="4"/>
      <c r="AJ44573" s="4"/>
    </row>
    <row r="44574" spans="1:36" x14ac:dyDescent="0.25">
      <c r="A44574" s="13"/>
      <c r="G44574" s="14"/>
      <c r="H44574" s="14"/>
      <c r="L44574" s="15"/>
      <c r="M44574" s="15"/>
      <c r="N44574" s="15"/>
      <c r="O44574" s="15"/>
      <c r="P44574" s="15"/>
      <c r="Q44574" s="13"/>
      <c r="R44574" s="13"/>
      <c r="S44574" s="13"/>
      <c r="T44574" s="13"/>
      <c r="U44574" s="16"/>
      <c r="V44574" s="16"/>
      <c r="W44574" s="16"/>
      <c r="AI44574" s="4"/>
      <c r="AJ44574" s="4"/>
    </row>
    <row r="44575" spans="1:36" x14ac:dyDescent="0.25">
      <c r="A44575" s="13"/>
      <c r="G44575" s="14"/>
      <c r="H44575" s="14"/>
      <c r="L44575" s="15"/>
      <c r="M44575" s="15"/>
      <c r="N44575" s="15"/>
      <c r="O44575" s="15"/>
      <c r="P44575" s="15"/>
      <c r="Q44575" s="13"/>
      <c r="R44575" s="13"/>
      <c r="S44575" s="13"/>
      <c r="T44575" s="13"/>
      <c r="U44575" s="16"/>
      <c r="V44575" s="16"/>
      <c r="W44575" s="16"/>
      <c r="AI44575" s="4"/>
      <c r="AJ44575" s="4"/>
    </row>
    <row r="44576" spans="1:36" x14ac:dyDescent="0.25">
      <c r="A44576" s="13"/>
      <c r="G44576" s="14"/>
      <c r="H44576" s="14"/>
      <c r="L44576" s="15"/>
      <c r="M44576" s="15"/>
      <c r="N44576" s="15"/>
      <c r="O44576" s="15"/>
      <c r="P44576" s="15"/>
      <c r="Q44576" s="13"/>
      <c r="R44576" s="13"/>
      <c r="S44576" s="13"/>
      <c r="T44576" s="13"/>
      <c r="U44576" s="16"/>
      <c r="V44576" s="16"/>
      <c r="W44576" s="16"/>
      <c r="AI44576" s="4"/>
      <c r="AJ44576" s="4"/>
    </row>
    <row r="44577" spans="1:36" x14ac:dyDescent="0.25">
      <c r="A44577" s="13"/>
      <c r="G44577" s="14"/>
      <c r="H44577" s="14"/>
      <c r="L44577" s="15"/>
      <c r="M44577" s="15"/>
      <c r="N44577" s="15"/>
      <c r="O44577" s="15"/>
      <c r="P44577" s="15"/>
      <c r="Q44577" s="13"/>
      <c r="R44577" s="13"/>
      <c r="S44577" s="13"/>
      <c r="T44577" s="13"/>
      <c r="U44577" s="16"/>
      <c r="V44577" s="16"/>
      <c r="W44577" s="16"/>
      <c r="AI44577" s="4"/>
      <c r="AJ44577" s="4"/>
    </row>
    <row r="44578" spans="1:36" x14ac:dyDescent="0.25">
      <c r="A44578" s="13"/>
      <c r="G44578" s="14"/>
      <c r="H44578" s="14"/>
      <c r="L44578" s="15"/>
      <c r="M44578" s="15"/>
      <c r="N44578" s="15"/>
      <c r="O44578" s="15"/>
      <c r="P44578" s="15"/>
      <c r="Q44578" s="13"/>
      <c r="R44578" s="13"/>
      <c r="S44578" s="13"/>
      <c r="T44578" s="13"/>
      <c r="U44578" s="16"/>
      <c r="V44578" s="16"/>
      <c r="W44578" s="16"/>
      <c r="AI44578" s="4"/>
      <c r="AJ44578" s="4"/>
    </row>
    <row r="44579" spans="1:36" x14ac:dyDescent="0.25">
      <c r="A44579" s="13"/>
      <c r="G44579" s="14"/>
      <c r="H44579" s="14"/>
      <c r="L44579" s="15"/>
      <c r="M44579" s="15"/>
      <c r="N44579" s="15"/>
      <c r="O44579" s="15"/>
      <c r="P44579" s="15"/>
      <c r="Q44579" s="13"/>
      <c r="R44579" s="13"/>
      <c r="S44579" s="13"/>
      <c r="T44579" s="13"/>
      <c r="U44579" s="16"/>
      <c r="V44579" s="16"/>
      <c r="W44579" s="16"/>
      <c r="AI44579" s="4"/>
      <c r="AJ44579" s="4"/>
    </row>
    <row r="44580" spans="1:36" x14ac:dyDescent="0.25">
      <c r="A44580" s="13"/>
      <c r="G44580" s="14"/>
      <c r="H44580" s="14"/>
      <c r="L44580" s="15"/>
      <c r="M44580" s="15"/>
      <c r="N44580" s="15"/>
      <c r="O44580" s="15"/>
      <c r="P44580" s="15"/>
      <c r="Q44580" s="13"/>
      <c r="R44580" s="13"/>
      <c r="S44580" s="13"/>
      <c r="T44580" s="13"/>
      <c r="U44580" s="16"/>
      <c r="V44580" s="16"/>
      <c r="W44580" s="16"/>
      <c r="AI44580" s="4"/>
      <c r="AJ44580" s="4"/>
    </row>
    <row r="44581" spans="1:36" x14ac:dyDescent="0.25">
      <c r="A44581" s="13"/>
      <c r="G44581" s="14"/>
      <c r="H44581" s="14"/>
      <c r="L44581" s="15"/>
      <c r="M44581" s="15"/>
      <c r="N44581" s="15"/>
      <c r="O44581" s="15"/>
      <c r="P44581" s="15"/>
      <c r="Q44581" s="13"/>
      <c r="R44581" s="13"/>
      <c r="S44581" s="13"/>
      <c r="T44581" s="13"/>
      <c r="U44581" s="16"/>
      <c r="V44581" s="16"/>
      <c r="W44581" s="16"/>
      <c r="AI44581" s="4"/>
      <c r="AJ44581" s="4"/>
    </row>
    <row r="44582" spans="1:36" x14ac:dyDescent="0.25">
      <c r="A44582" s="13"/>
      <c r="G44582" s="14"/>
      <c r="H44582" s="14"/>
      <c r="L44582" s="15"/>
      <c r="M44582" s="15"/>
      <c r="N44582" s="15"/>
      <c r="O44582" s="15"/>
      <c r="P44582" s="15"/>
      <c r="Q44582" s="13"/>
      <c r="R44582" s="13"/>
      <c r="S44582" s="13"/>
      <c r="T44582" s="13"/>
      <c r="U44582" s="16"/>
      <c r="V44582" s="16"/>
      <c r="W44582" s="16"/>
      <c r="AI44582" s="4"/>
      <c r="AJ44582" s="4"/>
    </row>
    <row r="44583" spans="1:36" x14ac:dyDescent="0.25">
      <c r="A44583" s="13"/>
      <c r="G44583" s="14"/>
      <c r="H44583" s="14"/>
      <c r="L44583" s="15"/>
      <c r="M44583" s="15"/>
      <c r="N44583" s="15"/>
      <c r="O44583" s="15"/>
      <c r="P44583" s="15"/>
      <c r="Q44583" s="13"/>
      <c r="R44583" s="13"/>
      <c r="S44583" s="13"/>
      <c r="T44583" s="13"/>
      <c r="U44583" s="16"/>
      <c r="V44583" s="16"/>
      <c r="W44583" s="16"/>
      <c r="AI44583" s="4"/>
      <c r="AJ44583" s="4"/>
    </row>
    <row r="44584" spans="1:36" x14ac:dyDescent="0.25">
      <c r="A44584" s="13"/>
      <c r="G44584" s="14"/>
      <c r="H44584" s="14"/>
      <c r="L44584" s="15"/>
      <c r="M44584" s="15"/>
      <c r="N44584" s="15"/>
      <c r="O44584" s="15"/>
      <c r="P44584" s="15"/>
      <c r="Q44584" s="13"/>
      <c r="R44584" s="13"/>
      <c r="S44584" s="13"/>
      <c r="T44584" s="13"/>
      <c r="U44584" s="16"/>
      <c r="V44584" s="16"/>
      <c r="W44584" s="16"/>
      <c r="AI44584" s="4"/>
      <c r="AJ44584" s="4"/>
    </row>
    <row r="44585" spans="1:36" x14ac:dyDescent="0.25">
      <c r="A44585" s="13"/>
      <c r="G44585" s="14"/>
      <c r="H44585" s="14"/>
      <c r="L44585" s="15"/>
      <c r="M44585" s="15"/>
      <c r="N44585" s="15"/>
      <c r="O44585" s="15"/>
      <c r="P44585" s="15"/>
      <c r="Q44585" s="13"/>
      <c r="R44585" s="13"/>
      <c r="S44585" s="13"/>
      <c r="T44585" s="13"/>
      <c r="U44585" s="16"/>
      <c r="V44585" s="16"/>
      <c r="W44585" s="16"/>
      <c r="AI44585" s="4"/>
      <c r="AJ44585" s="4"/>
    </row>
    <row r="44586" spans="1:36" x14ac:dyDescent="0.25">
      <c r="A44586" s="13"/>
      <c r="G44586" s="14"/>
      <c r="H44586" s="14"/>
      <c r="L44586" s="15"/>
      <c r="M44586" s="15"/>
      <c r="N44586" s="15"/>
      <c r="O44586" s="15"/>
      <c r="P44586" s="15"/>
      <c r="Q44586" s="13"/>
      <c r="R44586" s="13"/>
      <c r="S44586" s="13"/>
      <c r="T44586" s="13"/>
      <c r="U44586" s="16"/>
      <c r="V44586" s="16"/>
      <c r="W44586" s="16"/>
      <c r="AI44586" s="4"/>
      <c r="AJ44586" s="4"/>
    </row>
    <row r="44587" spans="1:36" x14ac:dyDescent="0.25">
      <c r="A44587" s="13"/>
      <c r="G44587" s="14"/>
      <c r="H44587" s="14"/>
      <c r="L44587" s="15"/>
      <c r="M44587" s="15"/>
      <c r="N44587" s="15"/>
      <c r="O44587" s="15"/>
      <c r="P44587" s="15"/>
      <c r="Q44587" s="13"/>
      <c r="R44587" s="13"/>
      <c r="S44587" s="13"/>
      <c r="T44587" s="13"/>
      <c r="U44587" s="16"/>
      <c r="V44587" s="16"/>
      <c r="W44587" s="16"/>
      <c r="AI44587" s="4"/>
      <c r="AJ44587" s="4"/>
    </row>
    <row r="44588" spans="1:36" x14ac:dyDescent="0.25">
      <c r="A44588" s="13"/>
      <c r="G44588" s="14"/>
      <c r="H44588" s="14"/>
      <c r="L44588" s="15"/>
      <c r="M44588" s="15"/>
      <c r="N44588" s="15"/>
      <c r="O44588" s="15"/>
      <c r="P44588" s="15"/>
      <c r="Q44588" s="13"/>
      <c r="R44588" s="13"/>
      <c r="S44588" s="13"/>
      <c r="T44588" s="13"/>
      <c r="U44588" s="16"/>
      <c r="V44588" s="16"/>
      <c r="W44588" s="16"/>
      <c r="AI44588" s="4"/>
      <c r="AJ44588" s="4"/>
    </row>
    <row r="44589" spans="1:36" x14ac:dyDescent="0.25">
      <c r="A44589" s="13"/>
      <c r="G44589" s="14"/>
      <c r="H44589" s="14"/>
      <c r="L44589" s="15"/>
      <c r="M44589" s="15"/>
      <c r="N44589" s="15"/>
      <c r="O44589" s="15"/>
      <c r="P44589" s="15"/>
      <c r="Q44589" s="13"/>
      <c r="R44589" s="13"/>
      <c r="S44589" s="13"/>
      <c r="T44589" s="13"/>
      <c r="U44589" s="16"/>
      <c r="V44589" s="16"/>
      <c r="W44589" s="16"/>
      <c r="AI44589" s="4"/>
      <c r="AJ44589" s="4"/>
    </row>
    <row r="44590" spans="1:36" x14ac:dyDescent="0.25">
      <c r="A44590" s="13"/>
      <c r="G44590" s="14"/>
      <c r="H44590" s="14"/>
      <c r="L44590" s="15"/>
      <c r="M44590" s="15"/>
      <c r="N44590" s="15"/>
      <c r="O44590" s="15"/>
      <c r="P44590" s="15"/>
      <c r="Q44590" s="13"/>
      <c r="R44590" s="13"/>
      <c r="S44590" s="13"/>
      <c r="T44590" s="13"/>
      <c r="U44590" s="16"/>
      <c r="V44590" s="16"/>
      <c r="W44590" s="16"/>
      <c r="AI44590" s="4"/>
      <c r="AJ44590" s="4"/>
    </row>
    <row r="44591" spans="1:36" x14ac:dyDescent="0.25">
      <c r="A44591" s="13"/>
      <c r="G44591" s="14"/>
      <c r="H44591" s="14"/>
      <c r="L44591" s="15"/>
      <c r="M44591" s="15"/>
      <c r="N44591" s="15"/>
      <c r="O44591" s="15"/>
      <c r="P44591" s="15"/>
      <c r="Q44591" s="13"/>
      <c r="R44591" s="13"/>
      <c r="S44591" s="13"/>
      <c r="T44591" s="13"/>
      <c r="U44591" s="16"/>
      <c r="V44591" s="16"/>
      <c r="W44591" s="16"/>
      <c r="AI44591" s="4"/>
      <c r="AJ44591" s="4"/>
    </row>
    <row r="44592" spans="1:36" x14ac:dyDescent="0.25">
      <c r="A44592" s="13"/>
      <c r="G44592" s="14"/>
      <c r="H44592" s="14"/>
      <c r="L44592" s="15"/>
      <c r="M44592" s="15"/>
      <c r="N44592" s="15"/>
      <c r="O44592" s="15"/>
      <c r="P44592" s="15"/>
      <c r="Q44592" s="13"/>
      <c r="R44592" s="13"/>
      <c r="S44592" s="13"/>
      <c r="T44592" s="13"/>
      <c r="U44592" s="16"/>
      <c r="V44592" s="16"/>
      <c r="W44592" s="16"/>
      <c r="AI44592" s="4"/>
      <c r="AJ44592" s="4"/>
    </row>
    <row r="44593" spans="1:36" x14ac:dyDescent="0.25">
      <c r="A44593" s="13"/>
      <c r="G44593" s="14"/>
      <c r="H44593" s="14"/>
      <c r="L44593" s="15"/>
      <c r="M44593" s="15"/>
      <c r="N44593" s="15"/>
      <c r="O44593" s="15"/>
      <c r="P44593" s="15"/>
      <c r="Q44593" s="13"/>
      <c r="R44593" s="13"/>
      <c r="S44593" s="13"/>
      <c r="T44593" s="13"/>
      <c r="U44593" s="16"/>
      <c r="V44593" s="16"/>
      <c r="W44593" s="16"/>
      <c r="AI44593" s="4"/>
      <c r="AJ44593" s="4"/>
    </row>
    <row r="44594" spans="1:36" x14ac:dyDescent="0.25">
      <c r="A44594" s="13"/>
      <c r="G44594" s="14"/>
      <c r="H44594" s="14"/>
      <c r="L44594" s="15"/>
      <c r="M44594" s="15"/>
      <c r="N44594" s="15"/>
      <c r="O44594" s="15"/>
      <c r="P44594" s="15"/>
      <c r="Q44594" s="13"/>
      <c r="R44594" s="13"/>
      <c r="S44594" s="13"/>
      <c r="T44594" s="13"/>
      <c r="U44594" s="16"/>
      <c r="V44594" s="16"/>
      <c r="W44594" s="16"/>
      <c r="AI44594" s="4"/>
      <c r="AJ44594" s="4"/>
    </row>
    <row r="44595" spans="1:36" x14ac:dyDescent="0.25">
      <c r="A44595" s="13"/>
      <c r="G44595" s="14"/>
      <c r="H44595" s="14"/>
      <c r="L44595" s="15"/>
      <c r="M44595" s="15"/>
      <c r="N44595" s="15"/>
      <c r="O44595" s="15"/>
      <c r="P44595" s="15"/>
      <c r="Q44595" s="13"/>
      <c r="R44595" s="13"/>
      <c r="S44595" s="13"/>
      <c r="T44595" s="13"/>
      <c r="U44595" s="16"/>
      <c r="V44595" s="16"/>
      <c r="W44595" s="16"/>
      <c r="AI44595" s="4"/>
      <c r="AJ44595" s="4"/>
    </row>
    <row r="44596" spans="1:36" x14ac:dyDescent="0.25">
      <c r="A44596" s="13"/>
      <c r="G44596" s="14"/>
      <c r="H44596" s="14"/>
      <c r="L44596" s="15"/>
      <c r="M44596" s="15"/>
      <c r="N44596" s="15"/>
      <c r="O44596" s="15"/>
      <c r="P44596" s="15"/>
      <c r="Q44596" s="13"/>
      <c r="R44596" s="13"/>
      <c r="S44596" s="13"/>
      <c r="T44596" s="13"/>
      <c r="U44596" s="16"/>
      <c r="V44596" s="16"/>
      <c r="W44596" s="16"/>
      <c r="AI44596" s="4"/>
      <c r="AJ44596" s="4"/>
    </row>
    <row r="44597" spans="1:36" x14ac:dyDescent="0.25">
      <c r="A44597" s="13"/>
      <c r="G44597" s="14"/>
      <c r="H44597" s="14"/>
      <c r="L44597" s="15"/>
      <c r="M44597" s="15"/>
      <c r="N44597" s="15"/>
      <c r="O44597" s="15"/>
      <c r="P44597" s="15"/>
      <c r="Q44597" s="13"/>
      <c r="R44597" s="13"/>
      <c r="S44597" s="13"/>
      <c r="T44597" s="13"/>
      <c r="U44597" s="16"/>
      <c r="V44597" s="16"/>
      <c r="W44597" s="16"/>
      <c r="AI44597" s="4"/>
      <c r="AJ44597" s="4"/>
    </row>
    <row r="44598" spans="1:36" x14ac:dyDescent="0.25">
      <c r="A44598" s="13"/>
      <c r="G44598" s="14"/>
      <c r="H44598" s="14"/>
      <c r="L44598" s="15"/>
      <c r="M44598" s="15"/>
      <c r="N44598" s="15"/>
      <c r="O44598" s="15"/>
      <c r="P44598" s="15"/>
      <c r="Q44598" s="13"/>
      <c r="R44598" s="13"/>
      <c r="S44598" s="13"/>
      <c r="T44598" s="13"/>
      <c r="U44598" s="16"/>
      <c r="V44598" s="16"/>
      <c r="W44598" s="16"/>
      <c r="AI44598" s="4"/>
      <c r="AJ44598" s="4"/>
    </row>
    <row r="44599" spans="1:36" x14ac:dyDescent="0.25">
      <c r="A44599" s="13"/>
      <c r="G44599" s="14"/>
      <c r="H44599" s="14"/>
      <c r="L44599" s="15"/>
      <c r="M44599" s="15"/>
      <c r="N44599" s="15"/>
      <c r="O44599" s="15"/>
      <c r="P44599" s="15"/>
      <c r="Q44599" s="13"/>
      <c r="R44599" s="13"/>
      <c r="S44599" s="13"/>
      <c r="T44599" s="13"/>
      <c r="U44599" s="16"/>
      <c r="V44599" s="16"/>
      <c r="W44599" s="16"/>
      <c r="AI44599" s="4"/>
      <c r="AJ44599" s="4"/>
    </row>
    <row r="44600" spans="1:36" x14ac:dyDescent="0.25">
      <c r="A44600" s="13"/>
      <c r="G44600" s="14"/>
      <c r="H44600" s="14"/>
      <c r="L44600" s="15"/>
      <c r="M44600" s="15"/>
      <c r="N44600" s="15"/>
      <c r="O44600" s="15"/>
      <c r="P44600" s="15"/>
      <c r="Q44600" s="13"/>
      <c r="R44600" s="13"/>
      <c r="S44600" s="13"/>
      <c r="T44600" s="13"/>
      <c r="U44600" s="16"/>
      <c r="V44600" s="16"/>
      <c r="W44600" s="16"/>
      <c r="AI44600" s="4"/>
      <c r="AJ44600" s="4"/>
    </row>
    <row r="44601" spans="1:36" x14ac:dyDescent="0.25">
      <c r="A44601" s="13"/>
      <c r="G44601" s="14"/>
      <c r="H44601" s="14"/>
      <c r="L44601" s="15"/>
      <c r="M44601" s="15"/>
      <c r="N44601" s="15"/>
      <c r="O44601" s="15"/>
      <c r="P44601" s="15"/>
      <c r="Q44601" s="13"/>
      <c r="R44601" s="13"/>
      <c r="S44601" s="13"/>
      <c r="T44601" s="13"/>
      <c r="U44601" s="16"/>
      <c r="V44601" s="16"/>
      <c r="W44601" s="16"/>
      <c r="AI44601" s="4"/>
      <c r="AJ44601" s="4"/>
    </row>
    <row r="44602" spans="1:36" x14ac:dyDescent="0.25">
      <c r="A44602" s="13"/>
      <c r="G44602" s="14"/>
      <c r="H44602" s="14"/>
      <c r="L44602" s="15"/>
      <c r="M44602" s="15"/>
      <c r="N44602" s="15"/>
      <c r="O44602" s="15"/>
      <c r="P44602" s="15"/>
      <c r="Q44602" s="13"/>
      <c r="R44602" s="13"/>
      <c r="S44602" s="13"/>
      <c r="T44602" s="13"/>
      <c r="U44602" s="16"/>
      <c r="V44602" s="16"/>
      <c r="W44602" s="16"/>
      <c r="AI44602" s="4"/>
      <c r="AJ44602" s="4"/>
    </row>
    <row r="44603" spans="1:36" x14ac:dyDescent="0.25">
      <c r="A44603" s="13"/>
      <c r="G44603" s="14"/>
      <c r="H44603" s="14"/>
      <c r="L44603" s="15"/>
      <c r="M44603" s="15"/>
      <c r="N44603" s="15"/>
      <c r="O44603" s="15"/>
      <c r="P44603" s="15"/>
      <c r="Q44603" s="13"/>
      <c r="R44603" s="13"/>
      <c r="S44603" s="13"/>
      <c r="T44603" s="13"/>
      <c r="U44603" s="16"/>
      <c r="V44603" s="16"/>
      <c r="W44603" s="16"/>
      <c r="AI44603" s="4"/>
      <c r="AJ44603" s="4"/>
    </row>
    <row r="44604" spans="1:36" x14ac:dyDescent="0.25">
      <c r="A44604" s="13"/>
      <c r="G44604" s="14"/>
      <c r="H44604" s="14"/>
      <c r="L44604" s="15"/>
      <c r="M44604" s="15"/>
      <c r="N44604" s="15"/>
      <c r="O44604" s="15"/>
      <c r="P44604" s="15"/>
      <c r="Q44604" s="13"/>
      <c r="R44604" s="13"/>
      <c r="S44604" s="13"/>
      <c r="T44604" s="13"/>
      <c r="U44604" s="16"/>
      <c r="V44604" s="16"/>
      <c r="W44604" s="16"/>
      <c r="AI44604" s="4"/>
      <c r="AJ44604" s="4"/>
    </row>
    <row r="44605" spans="1:36" x14ac:dyDescent="0.25">
      <c r="A44605" s="13"/>
      <c r="G44605" s="14"/>
      <c r="H44605" s="14"/>
      <c r="L44605" s="15"/>
      <c r="M44605" s="15"/>
      <c r="N44605" s="15"/>
      <c r="O44605" s="15"/>
      <c r="P44605" s="15"/>
      <c r="Q44605" s="13"/>
      <c r="R44605" s="13"/>
      <c r="S44605" s="13"/>
      <c r="T44605" s="13"/>
      <c r="U44605" s="16"/>
      <c r="V44605" s="16"/>
      <c r="W44605" s="16"/>
      <c r="AI44605" s="4"/>
      <c r="AJ44605" s="4"/>
    </row>
    <row r="44606" spans="1:36" x14ac:dyDescent="0.25">
      <c r="A44606" s="13"/>
      <c r="G44606" s="14"/>
      <c r="H44606" s="14"/>
      <c r="L44606" s="15"/>
      <c r="M44606" s="15"/>
      <c r="N44606" s="15"/>
      <c r="O44606" s="15"/>
      <c r="P44606" s="15"/>
      <c r="Q44606" s="13"/>
      <c r="R44606" s="13"/>
      <c r="S44606" s="13"/>
      <c r="T44606" s="13"/>
      <c r="U44606" s="16"/>
      <c r="V44606" s="16"/>
      <c r="W44606" s="16"/>
      <c r="AI44606" s="4"/>
      <c r="AJ44606" s="4"/>
    </row>
    <row r="44607" spans="1:36" x14ac:dyDescent="0.25">
      <c r="A44607" s="13"/>
      <c r="G44607" s="14"/>
      <c r="H44607" s="14"/>
      <c r="L44607" s="15"/>
      <c r="M44607" s="15"/>
      <c r="N44607" s="15"/>
      <c r="O44607" s="15"/>
      <c r="P44607" s="15"/>
      <c r="Q44607" s="13"/>
      <c r="R44607" s="13"/>
      <c r="S44607" s="13"/>
      <c r="T44607" s="13"/>
      <c r="U44607" s="16"/>
      <c r="V44607" s="16"/>
      <c r="W44607" s="16"/>
      <c r="AI44607" s="4"/>
      <c r="AJ44607" s="4"/>
    </row>
    <row r="44608" spans="1:36" x14ac:dyDescent="0.25">
      <c r="A44608" s="13"/>
      <c r="G44608" s="14"/>
      <c r="H44608" s="14"/>
      <c r="L44608" s="15"/>
      <c r="M44608" s="15"/>
      <c r="N44608" s="15"/>
      <c r="O44608" s="15"/>
      <c r="P44608" s="15"/>
      <c r="Q44608" s="13"/>
      <c r="R44608" s="13"/>
      <c r="S44608" s="13"/>
      <c r="T44608" s="13"/>
      <c r="U44608" s="16"/>
      <c r="V44608" s="16"/>
      <c r="W44608" s="16"/>
      <c r="AI44608" s="4"/>
      <c r="AJ44608" s="4"/>
    </row>
    <row r="44609" spans="1:36" x14ac:dyDescent="0.25">
      <c r="A44609" s="13"/>
      <c r="G44609" s="14"/>
      <c r="H44609" s="14"/>
      <c r="L44609" s="15"/>
      <c r="M44609" s="15"/>
      <c r="N44609" s="15"/>
      <c r="O44609" s="15"/>
      <c r="P44609" s="15"/>
      <c r="Q44609" s="13"/>
      <c r="R44609" s="13"/>
      <c r="S44609" s="13"/>
      <c r="T44609" s="13"/>
      <c r="U44609" s="16"/>
      <c r="V44609" s="16"/>
      <c r="W44609" s="16"/>
      <c r="AI44609" s="4"/>
      <c r="AJ44609" s="4"/>
    </row>
    <row r="44610" spans="1:36" x14ac:dyDescent="0.25">
      <c r="A44610" s="13"/>
      <c r="G44610" s="14"/>
      <c r="H44610" s="14"/>
      <c r="L44610" s="15"/>
      <c r="M44610" s="15"/>
      <c r="N44610" s="15"/>
      <c r="O44610" s="15"/>
      <c r="P44610" s="15"/>
      <c r="Q44610" s="13"/>
      <c r="R44610" s="13"/>
      <c r="S44610" s="13"/>
      <c r="T44610" s="13"/>
      <c r="U44610" s="16"/>
      <c r="V44610" s="16"/>
      <c r="W44610" s="16"/>
      <c r="AI44610" s="4"/>
      <c r="AJ44610" s="4"/>
    </row>
    <row r="44611" spans="1:36" x14ac:dyDescent="0.25">
      <c r="A44611" s="13"/>
      <c r="G44611" s="14"/>
      <c r="H44611" s="14"/>
      <c r="L44611" s="15"/>
      <c r="M44611" s="15"/>
      <c r="N44611" s="15"/>
      <c r="O44611" s="15"/>
      <c r="P44611" s="15"/>
      <c r="Q44611" s="13"/>
      <c r="R44611" s="13"/>
      <c r="S44611" s="13"/>
      <c r="T44611" s="13"/>
      <c r="U44611" s="16"/>
      <c r="V44611" s="16"/>
      <c r="W44611" s="16"/>
      <c r="AI44611" s="4"/>
      <c r="AJ44611" s="4"/>
    </row>
    <row r="44612" spans="1:36" x14ac:dyDescent="0.25">
      <c r="A44612" s="13"/>
      <c r="G44612" s="14"/>
      <c r="H44612" s="14"/>
      <c r="L44612" s="15"/>
      <c r="M44612" s="15"/>
      <c r="N44612" s="15"/>
      <c r="O44612" s="15"/>
      <c r="P44612" s="15"/>
      <c r="Q44612" s="13"/>
      <c r="R44612" s="13"/>
      <c r="S44612" s="13"/>
      <c r="T44612" s="13"/>
      <c r="U44612" s="16"/>
      <c r="V44612" s="16"/>
      <c r="W44612" s="16"/>
      <c r="AI44612" s="4"/>
      <c r="AJ44612" s="4"/>
    </row>
    <row r="44613" spans="1:36" x14ac:dyDescent="0.25">
      <c r="A44613" s="13"/>
      <c r="G44613" s="14"/>
      <c r="H44613" s="14"/>
      <c r="L44613" s="15"/>
      <c r="M44613" s="15"/>
      <c r="N44613" s="15"/>
      <c r="O44613" s="15"/>
      <c r="P44613" s="15"/>
      <c r="Q44613" s="13"/>
      <c r="R44613" s="13"/>
      <c r="S44613" s="13"/>
      <c r="T44613" s="13"/>
      <c r="U44613" s="16"/>
      <c r="V44613" s="16"/>
      <c r="W44613" s="16"/>
      <c r="AI44613" s="4"/>
      <c r="AJ44613" s="4"/>
    </row>
    <row r="44614" spans="1:36" x14ac:dyDescent="0.25">
      <c r="A44614" s="13"/>
      <c r="G44614" s="14"/>
      <c r="H44614" s="14"/>
      <c r="L44614" s="15"/>
      <c r="M44614" s="15"/>
      <c r="N44614" s="15"/>
      <c r="O44614" s="15"/>
      <c r="P44614" s="15"/>
      <c r="Q44614" s="13"/>
      <c r="R44614" s="13"/>
      <c r="S44614" s="13"/>
      <c r="T44614" s="13"/>
      <c r="U44614" s="16"/>
      <c r="V44614" s="16"/>
      <c r="W44614" s="16"/>
      <c r="AI44614" s="4"/>
      <c r="AJ44614" s="4"/>
    </row>
    <row r="44615" spans="1:36" x14ac:dyDescent="0.25">
      <c r="A44615" s="13"/>
      <c r="G44615" s="14"/>
      <c r="H44615" s="14"/>
      <c r="L44615" s="15"/>
      <c r="M44615" s="15"/>
      <c r="N44615" s="15"/>
      <c r="O44615" s="15"/>
      <c r="P44615" s="15"/>
      <c r="Q44615" s="13"/>
      <c r="R44615" s="13"/>
      <c r="S44615" s="13"/>
      <c r="T44615" s="13"/>
      <c r="U44615" s="16"/>
      <c r="V44615" s="16"/>
      <c r="W44615" s="16"/>
      <c r="AI44615" s="4"/>
      <c r="AJ44615" s="4"/>
    </row>
    <row r="44616" spans="1:36" x14ac:dyDescent="0.25">
      <c r="A44616" s="13"/>
      <c r="G44616" s="14"/>
      <c r="H44616" s="14"/>
      <c r="L44616" s="15"/>
      <c r="M44616" s="15"/>
      <c r="N44616" s="15"/>
      <c r="O44616" s="15"/>
      <c r="P44616" s="15"/>
      <c r="Q44616" s="13"/>
      <c r="R44616" s="13"/>
      <c r="S44616" s="13"/>
      <c r="T44616" s="13"/>
      <c r="U44616" s="16"/>
      <c r="V44616" s="16"/>
      <c r="W44616" s="16"/>
      <c r="AI44616" s="4"/>
      <c r="AJ44616" s="4"/>
    </row>
    <row r="44617" spans="1:36" x14ac:dyDescent="0.25">
      <c r="A44617" s="13"/>
      <c r="G44617" s="14"/>
      <c r="H44617" s="14"/>
      <c r="L44617" s="15"/>
      <c r="M44617" s="15"/>
      <c r="N44617" s="15"/>
      <c r="O44617" s="15"/>
      <c r="P44617" s="15"/>
      <c r="Q44617" s="13"/>
      <c r="R44617" s="13"/>
      <c r="S44617" s="13"/>
      <c r="T44617" s="13"/>
      <c r="U44617" s="16"/>
      <c r="V44617" s="16"/>
      <c r="W44617" s="16"/>
      <c r="AI44617" s="4"/>
      <c r="AJ44617" s="4"/>
    </row>
    <row r="44618" spans="1:36" x14ac:dyDescent="0.25">
      <c r="A44618" s="13"/>
      <c r="G44618" s="14"/>
      <c r="H44618" s="14"/>
      <c r="L44618" s="15"/>
      <c r="M44618" s="15"/>
      <c r="N44618" s="15"/>
      <c r="O44618" s="15"/>
      <c r="P44618" s="15"/>
      <c r="Q44618" s="13"/>
      <c r="R44618" s="13"/>
      <c r="S44618" s="13"/>
      <c r="T44618" s="13"/>
      <c r="U44618" s="16"/>
      <c r="V44618" s="16"/>
      <c r="W44618" s="16"/>
      <c r="AI44618" s="4"/>
      <c r="AJ44618" s="4"/>
    </row>
    <row r="44619" spans="1:36" x14ac:dyDescent="0.25">
      <c r="A44619" s="13"/>
      <c r="G44619" s="14"/>
      <c r="H44619" s="14"/>
      <c r="L44619" s="15"/>
      <c r="M44619" s="15"/>
      <c r="N44619" s="15"/>
      <c r="O44619" s="15"/>
      <c r="P44619" s="15"/>
      <c r="Q44619" s="13"/>
      <c r="R44619" s="13"/>
      <c r="S44619" s="13"/>
      <c r="T44619" s="13"/>
      <c r="U44619" s="16"/>
      <c r="V44619" s="16"/>
      <c r="W44619" s="16"/>
      <c r="AI44619" s="4"/>
      <c r="AJ44619" s="4"/>
    </row>
    <row r="44620" spans="1:36" x14ac:dyDescent="0.25">
      <c r="A44620" s="13"/>
      <c r="G44620" s="14"/>
      <c r="H44620" s="14"/>
      <c r="L44620" s="15"/>
      <c r="M44620" s="15"/>
      <c r="N44620" s="15"/>
      <c r="O44620" s="15"/>
      <c r="P44620" s="15"/>
      <c r="Q44620" s="13"/>
      <c r="R44620" s="13"/>
      <c r="S44620" s="13"/>
      <c r="T44620" s="13"/>
      <c r="U44620" s="16"/>
      <c r="V44620" s="16"/>
      <c r="W44620" s="16"/>
      <c r="AI44620" s="4"/>
      <c r="AJ44620" s="4"/>
    </row>
    <row r="44621" spans="1:36" x14ac:dyDescent="0.25">
      <c r="A44621" s="13"/>
      <c r="G44621" s="14"/>
      <c r="H44621" s="14"/>
      <c r="L44621" s="15"/>
      <c r="M44621" s="15"/>
      <c r="N44621" s="15"/>
      <c r="O44621" s="15"/>
      <c r="P44621" s="15"/>
      <c r="Q44621" s="13"/>
      <c r="R44621" s="13"/>
      <c r="S44621" s="13"/>
      <c r="T44621" s="13"/>
      <c r="U44621" s="16"/>
      <c r="V44621" s="16"/>
      <c r="W44621" s="16"/>
      <c r="AI44621" s="4"/>
      <c r="AJ44621" s="4"/>
    </row>
    <row r="44622" spans="1:36" x14ac:dyDescent="0.25">
      <c r="A44622" s="13"/>
      <c r="G44622" s="14"/>
      <c r="H44622" s="14"/>
      <c r="L44622" s="15"/>
      <c r="M44622" s="15"/>
      <c r="N44622" s="15"/>
      <c r="O44622" s="15"/>
      <c r="P44622" s="15"/>
      <c r="Q44622" s="13"/>
      <c r="R44622" s="13"/>
      <c r="S44622" s="13"/>
      <c r="T44622" s="13"/>
      <c r="U44622" s="16"/>
      <c r="V44622" s="16"/>
      <c r="W44622" s="16"/>
      <c r="AI44622" s="4"/>
      <c r="AJ44622" s="4"/>
    </row>
    <row r="44623" spans="1:36" x14ac:dyDescent="0.25">
      <c r="A44623" s="13"/>
      <c r="G44623" s="14"/>
      <c r="H44623" s="14"/>
      <c r="L44623" s="15"/>
      <c r="M44623" s="15"/>
      <c r="N44623" s="15"/>
      <c r="O44623" s="15"/>
      <c r="P44623" s="15"/>
      <c r="Q44623" s="13"/>
      <c r="R44623" s="13"/>
      <c r="S44623" s="13"/>
      <c r="T44623" s="13"/>
      <c r="U44623" s="16"/>
      <c r="V44623" s="16"/>
      <c r="W44623" s="16"/>
      <c r="AI44623" s="4"/>
      <c r="AJ44623" s="4"/>
    </row>
    <row r="44624" spans="1:36" x14ac:dyDescent="0.25">
      <c r="A44624" s="13"/>
      <c r="G44624" s="14"/>
      <c r="H44624" s="14"/>
      <c r="L44624" s="15"/>
      <c r="M44624" s="15"/>
      <c r="N44624" s="15"/>
      <c r="O44624" s="15"/>
      <c r="P44624" s="15"/>
      <c r="Q44624" s="13"/>
      <c r="R44624" s="13"/>
      <c r="S44624" s="13"/>
      <c r="T44624" s="13"/>
      <c r="U44624" s="16"/>
      <c r="V44624" s="16"/>
      <c r="W44624" s="16"/>
      <c r="AI44624" s="4"/>
      <c r="AJ44624" s="4"/>
    </row>
    <row r="44625" spans="1:36" x14ac:dyDescent="0.25">
      <c r="A44625" s="13"/>
      <c r="G44625" s="14"/>
      <c r="H44625" s="14"/>
      <c r="L44625" s="15"/>
      <c r="M44625" s="15"/>
      <c r="N44625" s="15"/>
      <c r="O44625" s="15"/>
      <c r="P44625" s="15"/>
      <c r="Q44625" s="13"/>
      <c r="R44625" s="13"/>
      <c r="S44625" s="13"/>
      <c r="T44625" s="13"/>
      <c r="U44625" s="16"/>
      <c r="V44625" s="16"/>
      <c r="W44625" s="16"/>
      <c r="AI44625" s="4"/>
      <c r="AJ44625" s="4"/>
    </row>
    <row r="44626" spans="1:36" x14ac:dyDescent="0.25">
      <c r="A44626" s="13"/>
      <c r="G44626" s="14"/>
      <c r="H44626" s="14"/>
      <c r="L44626" s="15"/>
      <c r="M44626" s="15"/>
      <c r="N44626" s="15"/>
      <c r="O44626" s="15"/>
      <c r="P44626" s="15"/>
      <c r="Q44626" s="13"/>
      <c r="R44626" s="13"/>
      <c r="S44626" s="13"/>
      <c r="T44626" s="13"/>
      <c r="U44626" s="16"/>
      <c r="V44626" s="16"/>
      <c r="W44626" s="16"/>
      <c r="AI44626" s="4"/>
      <c r="AJ44626" s="4"/>
    </row>
    <row r="44627" spans="1:36" x14ac:dyDescent="0.25">
      <c r="A44627" s="13"/>
      <c r="G44627" s="14"/>
      <c r="H44627" s="14"/>
      <c r="L44627" s="15"/>
      <c r="M44627" s="15"/>
      <c r="N44627" s="15"/>
      <c r="O44627" s="15"/>
      <c r="P44627" s="15"/>
      <c r="Q44627" s="13"/>
      <c r="R44627" s="13"/>
      <c r="S44627" s="13"/>
      <c r="T44627" s="13"/>
      <c r="U44627" s="16"/>
      <c r="V44627" s="16"/>
      <c r="W44627" s="16"/>
      <c r="AI44627" s="4"/>
      <c r="AJ44627" s="4"/>
    </row>
    <row r="44628" spans="1:36" x14ac:dyDescent="0.25">
      <c r="A44628" s="13"/>
      <c r="G44628" s="14"/>
      <c r="H44628" s="14"/>
      <c r="L44628" s="15"/>
      <c r="M44628" s="15"/>
      <c r="N44628" s="15"/>
      <c r="O44628" s="15"/>
      <c r="P44628" s="15"/>
      <c r="Q44628" s="13"/>
      <c r="R44628" s="13"/>
      <c r="S44628" s="13"/>
      <c r="T44628" s="13"/>
      <c r="U44628" s="16"/>
      <c r="V44628" s="16"/>
      <c r="W44628" s="16"/>
      <c r="AI44628" s="4"/>
      <c r="AJ44628" s="4"/>
    </row>
    <row r="44629" spans="1:36" x14ac:dyDescent="0.25">
      <c r="A44629" s="13"/>
      <c r="G44629" s="14"/>
      <c r="H44629" s="14"/>
      <c r="L44629" s="15"/>
      <c r="M44629" s="15"/>
      <c r="N44629" s="15"/>
      <c r="O44629" s="15"/>
      <c r="P44629" s="15"/>
      <c r="Q44629" s="13"/>
      <c r="R44629" s="13"/>
      <c r="S44629" s="13"/>
      <c r="T44629" s="13"/>
      <c r="U44629" s="16"/>
      <c r="V44629" s="16"/>
      <c r="W44629" s="16"/>
      <c r="AI44629" s="4"/>
      <c r="AJ44629" s="4"/>
    </row>
    <row r="44630" spans="1:36" x14ac:dyDescent="0.25">
      <c r="A44630" s="13"/>
      <c r="G44630" s="14"/>
      <c r="H44630" s="14"/>
      <c r="L44630" s="15"/>
      <c r="M44630" s="15"/>
      <c r="N44630" s="15"/>
      <c r="O44630" s="15"/>
      <c r="P44630" s="15"/>
      <c r="Q44630" s="13"/>
      <c r="R44630" s="13"/>
      <c r="S44630" s="13"/>
      <c r="T44630" s="13"/>
      <c r="U44630" s="16"/>
      <c r="V44630" s="16"/>
      <c r="W44630" s="16"/>
      <c r="AI44630" s="4"/>
      <c r="AJ44630" s="4"/>
    </row>
    <row r="44631" spans="1:36" x14ac:dyDescent="0.25">
      <c r="A44631" s="13"/>
      <c r="G44631" s="14"/>
      <c r="H44631" s="14"/>
      <c r="L44631" s="15"/>
      <c r="M44631" s="15"/>
      <c r="N44631" s="15"/>
      <c r="O44631" s="15"/>
      <c r="P44631" s="15"/>
      <c r="Q44631" s="13"/>
      <c r="R44631" s="13"/>
      <c r="S44631" s="13"/>
      <c r="T44631" s="13"/>
      <c r="U44631" s="16"/>
      <c r="V44631" s="16"/>
      <c r="W44631" s="16"/>
      <c r="AI44631" s="4"/>
      <c r="AJ44631" s="4"/>
    </row>
    <row r="44632" spans="1:36" x14ac:dyDescent="0.25">
      <c r="A44632" s="13"/>
      <c r="G44632" s="14"/>
      <c r="H44632" s="14"/>
      <c r="L44632" s="15"/>
      <c r="M44632" s="15"/>
      <c r="N44632" s="15"/>
      <c r="O44632" s="15"/>
      <c r="P44632" s="15"/>
      <c r="Q44632" s="13"/>
      <c r="R44632" s="13"/>
      <c r="S44632" s="13"/>
      <c r="T44632" s="13"/>
      <c r="U44632" s="16"/>
      <c r="V44632" s="16"/>
      <c r="W44632" s="16"/>
      <c r="AI44632" s="4"/>
      <c r="AJ44632" s="4"/>
    </row>
    <row r="44633" spans="1:36" x14ac:dyDescent="0.25">
      <c r="A44633" s="13"/>
      <c r="G44633" s="14"/>
      <c r="H44633" s="14"/>
      <c r="L44633" s="15"/>
      <c r="M44633" s="15"/>
      <c r="N44633" s="15"/>
      <c r="O44633" s="15"/>
      <c r="P44633" s="15"/>
      <c r="Q44633" s="13"/>
      <c r="R44633" s="13"/>
      <c r="S44633" s="13"/>
      <c r="T44633" s="13"/>
      <c r="U44633" s="16"/>
      <c r="V44633" s="16"/>
      <c r="W44633" s="16"/>
      <c r="AI44633" s="4"/>
      <c r="AJ44633" s="4"/>
    </row>
    <row r="44634" spans="1:36" x14ac:dyDescent="0.25">
      <c r="A44634" s="13"/>
      <c r="G44634" s="14"/>
      <c r="H44634" s="14"/>
      <c r="L44634" s="15"/>
      <c r="M44634" s="15"/>
      <c r="N44634" s="15"/>
      <c r="O44634" s="15"/>
      <c r="P44634" s="15"/>
      <c r="Q44634" s="13"/>
      <c r="R44634" s="13"/>
      <c r="S44634" s="13"/>
      <c r="T44634" s="13"/>
      <c r="U44634" s="16"/>
      <c r="V44634" s="16"/>
      <c r="W44634" s="16"/>
      <c r="AI44634" s="4"/>
      <c r="AJ44634" s="4"/>
    </row>
    <row r="44635" spans="1:36" x14ac:dyDescent="0.25">
      <c r="A44635" s="13"/>
      <c r="G44635" s="14"/>
      <c r="H44635" s="14"/>
      <c r="L44635" s="15"/>
      <c r="M44635" s="15"/>
      <c r="N44635" s="15"/>
      <c r="O44635" s="15"/>
      <c r="P44635" s="15"/>
      <c r="Q44635" s="13"/>
      <c r="R44635" s="13"/>
      <c r="S44635" s="13"/>
      <c r="T44635" s="13"/>
      <c r="U44635" s="16"/>
      <c r="V44635" s="16"/>
      <c r="W44635" s="16"/>
      <c r="AI44635" s="4"/>
      <c r="AJ44635" s="4"/>
    </row>
    <row r="44636" spans="1:36" x14ac:dyDescent="0.25">
      <c r="A44636" s="13"/>
      <c r="G44636" s="14"/>
      <c r="H44636" s="14"/>
      <c r="L44636" s="15"/>
      <c r="M44636" s="15"/>
      <c r="N44636" s="15"/>
      <c r="O44636" s="15"/>
      <c r="P44636" s="15"/>
      <c r="Q44636" s="13"/>
      <c r="R44636" s="13"/>
      <c r="S44636" s="13"/>
      <c r="T44636" s="13"/>
      <c r="U44636" s="16"/>
      <c r="V44636" s="16"/>
      <c r="W44636" s="16"/>
      <c r="AI44636" s="4"/>
      <c r="AJ44636" s="4"/>
    </row>
    <row r="44637" spans="1:36" x14ac:dyDescent="0.25">
      <c r="A44637" s="13"/>
      <c r="G44637" s="14"/>
      <c r="H44637" s="14"/>
      <c r="L44637" s="15"/>
      <c r="M44637" s="15"/>
      <c r="N44637" s="15"/>
      <c r="O44637" s="15"/>
      <c r="P44637" s="15"/>
      <c r="Q44637" s="13"/>
      <c r="R44637" s="13"/>
      <c r="S44637" s="13"/>
      <c r="T44637" s="13"/>
      <c r="U44637" s="16"/>
      <c r="V44637" s="16"/>
      <c r="W44637" s="16"/>
      <c r="AI44637" s="4"/>
      <c r="AJ44637" s="4"/>
    </row>
    <row r="44638" spans="1:36" x14ac:dyDescent="0.25">
      <c r="A44638" s="13"/>
      <c r="G44638" s="14"/>
      <c r="H44638" s="14"/>
      <c r="L44638" s="15"/>
      <c r="M44638" s="15"/>
      <c r="N44638" s="15"/>
      <c r="O44638" s="15"/>
      <c r="P44638" s="15"/>
      <c r="Q44638" s="13"/>
      <c r="R44638" s="13"/>
      <c r="S44638" s="13"/>
      <c r="T44638" s="13"/>
      <c r="U44638" s="16"/>
      <c r="V44638" s="16"/>
      <c r="W44638" s="16"/>
      <c r="AI44638" s="4"/>
      <c r="AJ44638" s="4"/>
    </row>
    <row r="44639" spans="1:36" x14ac:dyDescent="0.25">
      <c r="A44639" s="13"/>
      <c r="G44639" s="14"/>
      <c r="H44639" s="14"/>
      <c r="L44639" s="15"/>
      <c r="M44639" s="15"/>
      <c r="N44639" s="15"/>
      <c r="O44639" s="15"/>
      <c r="P44639" s="15"/>
      <c r="Q44639" s="13"/>
      <c r="R44639" s="13"/>
      <c r="S44639" s="13"/>
      <c r="T44639" s="13"/>
      <c r="U44639" s="16"/>
      <c r="V44639" s="16"/>
      <c r="W44639" s="16"/>
      <c r="AI44639" s="4"/>
      <c r="AJ44639" s="4"/>
    </row>
    <row r="44640" spans="1:36" x14ac:dyDescent="0.25">
      <c r="A44640" s="13"/>
      <c r="G44640" s="14"/>
      <c r="H44640" s="14"/>
      <c r="L44640" s="15"/>
      <c r="M44640" s="15"/>
      <c r="N44640" s="15"/>
      <c r="O44640" s="15"/>
      <c r="P44640" s="15"/>
      <c r="Q44640" s="13"/>
      <c r="R44640" s="13"/>
      <c r="S44640" s="13"/>
      <c r="T44640" s="13"/>
      <c r="U44640" s="16"/>
      <c r="V44640" s="16"/>
      <c r="W44640" s="16"/>
      <c r="AI44640" s="4"/>
      <c r="AJ44640" s="4"/>
    </row>
    <row r="44641" spans="1:36" x14ac:dyDescent="0.25">
      <c r="A44641" s="13"/>
      <c r="G44641" s="14"/>
      <c r="H44641" s="14"/>
      <c r="L44641" s="15"/>
      <c r="M44641" s="15"/>
      <c r="N44641" s="15"/>
      <c r="O44641" s="15"/>
      <c r="P44641" s="15"/>
      <c r="Q44641" s="13"/>
      <c r="R44641" s="13"/>
      <c r="S44641" s="13"/>
      <c r="T44641" s="13"/>
      <c r="U44641" s="16"/>
      <c r="V44641" s="16"/>
      <c r="W44641" s="16"/>
      <c r="AI44641" s="4"/>
      <c r="AJ44641" s="4"/>
    </row>
    <row r="44642" spans="1:36" x14ac:dyDescent="0.25">
      <c r="A44642" s="13"/>
      <c r="G44642" s="14"/>
      <c r="H44642" s="14"/>
      <c r="L44642" s="15"/>
      <c r="M44642" s="15"/>
      <c r="N44642" s="15"/>
      <c r="O44642" s="15"/>
      <c r="P44642" s="15"/>
      <c r="Q44642" s="13"/>
      <c r="R44642" s="13"/>
      <c r="S44642" s="13"/>
      <c r="T44642" s="13"/>
      <c r="U44642" s="16"/>
      <c r="V44642" s="16"/>
      <c r="W44642" s="16"/>
      <c r="AI44642" s="4"/>
      <c r="AJ44642" s="4"/>
    </row>
    <row r="44643" spans="1:36" x14ac:dyDescent="0.25">
      <c r="A44643" s="13"/>
      <c r="G44643" s="14"/>
      <c r="H44643" s="14"/>
      <c r="L44643" s="15"/>
      <c r="M44643" s="15"/>
      <c r="N44643" s="15"/>
      <c r="O44643" s="15"/>
      <c r="P44643" s="15"/>
      <c r="Q44643" s="13"/>
      <c r="R44643" s="13"/>
      <c r="S44643" s="13"/>
      <c r="T44643" s="13"/>
      <c r="U44643" s="16"/>
      <c r="V44643" s="16"/>
      <c r="W44643" s="16"/>
      <c r="AI44643" s="4"/>
      <c r="AJ44643" s="4"/>
    </row>
    <row r="44644" spans="1:36" x14ac:dyDescent="0.25">
      <c r="A44644" s="13"/>
      <c r="G44644" s="14"/>
      <c r="H44644" s="14"/>
      <c r="L44644" s="15"/>
      <c r="M44644" s="15"/>
      <c r="N44644" s="15"/>
      <c r="O44644" s="15"/>
      <c r="P44644" s="15"/>
      <c r="Q44644" s="13"/>
      <c r="R44644" s="13"/>
      <c r="S44644" s="13"/>
      <c r="T44644" s="13"/>
      <c r="U44644" s="16"/>
      <c r="V44644" s="16"/>
      <c r="W44644" s="16"/>
      <c r="AI44644" s="4"/>
      <c r="AJ44644" s="4"/>
    </row>
    <row r="44645" spans="1:36" x14ac:dyDescent="0.25">
      <c r="A44645" s="13"/>
      <c r="G44645" s="14"/>
      <c r="H44645" s="14"/>
      <c r="L44645" s="15"/>
      <c r="M44645" s="15"/>
      <c r="N44645" s="15"/>
      <c r="O44645" s="15"/>
      <c r="P44645" s="15"/>
      <c r="Q44645" s="13"/>
      <c r="R44645" s="13"/>
      <c r="S44645" s="13"/>
      <c r="T44645" s="13"/>
      <c r="U44645" s="16"/>
      <c r="V44645" s="16"/>
      <c r="W44645" s="16"/>
      <c r="AI44645" s="4"/>
      <c r="AJ44645" s="4"/>
    </row>
    <row r="44646" spans="1:36" x14ac:dyDescent="0.25">
      <c r="A44646" s="13"/>
      <c r="G44646" s="14"/>
      <c r="H44646" s="14"/>
      <c r="L44646" s="15"/>
      <c r="M44646" s="15"/>
      <c r="N44646" s="15"/>
      <c r="O44646" s="15"/>
      <c r="P44646" s="15"/>
      <c r="Q44646" s="13"/>
      <c r="R44646" s="13"/>
      <c r="S44646" s="13"/>
      <c r="T44646" s="13"/>
      <c r="U44646" s="16"/>
      <c r="V44646" s="16"/>
      <c r="W44646" s="16"/>
      <c r="AI44646" s="4"/>
      <c r="AJ44646" s="4"/>
    </row>
    <row r="44647" spans="1:36" x14ac:dyDescent="0.25">
      <c r="A44647" s="13"/>
      <c r="G44647" s="14"/>
      <c r="H44647" s="14"/>
      <c r="L44647" s="15"/>
      <c r="M44647" s="15"/>
      <c r="N44647" s="15"/>
      <c r="O44647" s="15"/>
      <c r="P44647" s="15"/>
      <c r="Q44647" s="13"/>
      <c r="R44647" s="13"/>
      <c r="S44647" s="13"/>
      <c r="T44647" s="13"/>
      <c r="U44647" s="16"/>
      <c r="V44647" s="16"/>
      <c r="W44647" s="16"/>
      <c r="AI44647" s="4"/>
      <c r="AJ44647" s="4"/>
    </row>
    <row r="44648" spans="1:36" x14ac:dyDescent="0.25">
      <c r="A44648" s="13"/>
      <c r="G44648" s="14"/>
      <c r="H44648" s="14"/>
      <c r="L44648" s="15"/>
      <c r="M44648" s="15"/>
      <c r="N44648" s="15"/>
      <c r="O44648" s="15"/>
      <c r="P44648" s="15"/>
      <c r="Q44648" s="13"/>
      <c r="R44648" s="13"/>
      <c r="S44648" s="13"/>
      <c r="T44648" s="13"/>
      <c r="U44648" s="16"/>
      <c r="V44648" s="16"/>
      <c r="W44648" s="16"/>
      <c r="AI44648" s="4"/>
      <c r="AJ44648" s="4"/>
    </row>
    <row r="44649" spans="1:36" x14ac:dyDescent="0.25">
      <c r="A44649" s="13"/>
      <c r="G44649" s="14"/>
      <c r="H44649" s="14"/>
      <c r="L44649" s="15"/>
      <c r="M44649" s="15"/>
      <c r="N44649" s="15"/>
      <c r="O44649" s="15"/>
      <c r="P44649" s="15"/>
      <c r="Q44649" s="13"/>
      <c r="R44649" s="13"/>
      <c r="S44649" s="13"/>
      <c r="T44649" s="13"/>
      <c r="U44649" s="16"/>
      <c r="V44649" s="16"/>
      <c r="W44649" s="16"/>
      <c r="AI44649" s="4"/>
      <c r="AJ44649" s="4"/>
    </row>
    <row r="44650" spans="1:36" x14ac:dyDescent="0.25">
      <c r="A44650" s="13"/>
      <c r="G44650" s="14"/>
      <c r="H44650" s="14"/>
      <c r="L44650" s="15"/>
      <c r="M44650" s="15"/>
      <c r="N44650" s="15"/>
      <c r="O44650" s="15"/>
      <c r="P44650" s="15"/>
      <c r="Q44650" s="13"/>
      <c r="R44650" s="13"/>
      <c r="S44650" s="13"/>
      <c r="T44650" s="13"/>
      <c r="U44650" s="16"/>
      <c r="V44650" s="16"/>
      <c r="W44650" s="16"/>
      <c r="AI44650" s="4"/>
      <c r="AJ44650" s="4"/>
    </row>
    <row r="44651" spans="1:36" x14ac:dyDescent="0.25">
      <c r="A44651" s="13"/>
      <c r="G44651" s="14"/>
      <c r="H44651" s="14"/>
      <c r="L44651" s="15"/>
      <c r="M44651" s="15"/>
      <c r="N44651" s="15"/>
      <c r="O44651" s="15"/>
      <c r="P44651" s="15"/>
      <c r="Q44651" s="13"/>
      <c r="R44651" s="13"/>
      <c r="S44651" s="13"/>
      <c r="T44651" s="13"/>
      <c r="U44651" s="16"/>
      <c r="V44651" s="16"/>
      <c r="W44651" s="16"/>
      <c r="AI44651" s="4"/>
      <c r="AJ44651" s="4"/>
    </row>
    <row r="44652" spans="1:36" x14ac:dyDescent="0.25">
      <c r="A44652" s="13"/>
      <c r="G44652" s="14"/>
      <c r="H44652" s="14"/>
      <c r="L44652" s="15"/>
      <c r="M44652" s="15"/>
      <c r="N44652" s="15"/>
      <c r="O44652" s="15"/>
      <c r="P44652" s="15"/>
      <c r="Q44652" s="13"/>
      <c r="R44652" s="13"/>
      <c r="S44652" s="13"/>
      <c r="T44652" s="13"/>
      <c r="U44652" s="16"/>
      <c r="V44652" s="16"/>
      <c r="W44652" s="16"/>
      <c r="AI44652" s="4"/>
      <c r="AJ44652" s="4"/>
    </row>
    <row r="44653" spans="1:36" x14ac:dyDescent="0.25">
      <c r="A44653" s="13"/>
      <c r="G44653" s="14"/>
      <c r="H44653" s="14"/>
      <c r="L44653" s="15"/>
      <c r="M44653" s="15"/>
      <c r="N44653" s="15"/>
      <c r="O44653" s="15"/>
      <c r="P44653" s="15"/>
      <c r="Q44653" s="13"/>
      <c r="R44653" s="13"/>
      <c r="S44653" s="13"/>
      <c r="T44653" s="13"/>
      <c r="U44653" s="16"/>
      <c r="V44653" s="16"/>
      <c r="W44653" s="16"/>
      <c r="AI44653" s="4"/>
      <c r="AJ44653" s="4"/>
    </row>
    <row r="44654" spans="1:36" x14ac:dyDescent="0.25">
      <c r="A44654" s="13"/>
      <c r="G44654" s="14"/>
      <c r="H44654" s="14"/>
      <c r="L44654" s="15"/>
      <c r="M44654" s="15"/>
      <c r="N44654" s="15"/>
      <c r="O44654" s="15"/>
      <c r="P44654" s="15"/>
      <c r="Q44654" s="13"/>
      <c r="R44654" s="13"/>
      <c r="S44654" s="13"/>
      <c r="T44654" s="13"/>
      <c r="U44654" s="16"/>
      <c r="V44654" s="16"/>
      <c r="W44654" s="16"/>
      <c r="AI44654" s="4"/>
      <c r="AJ44654" s="4"/>
    </row>
    <row r="44655" spans="1:36" x14ac:dyDescent="0.25">
      <c r="A44655" s="13"/>
      <c r="G44655" s="14"/>
      <c r="H44655" s="14"/>
      <c r="L44655" s="15"/>
      <c r="M44655" s="15"/>
      <c r="N44655" s="15"/>
      <c r="O44655" s="15"/>
      <c r="P44655" s="15"/>
      <c r="Q44655" s="13"/>
      <c r="R44655" s="13"/>
      <c r="S44655" s="13"/>
      <c r="T44655" s="13"/>
      <c r="U44655" s="16"/>
      <c r="V44655" s="16"/>
      <c r="W44655" s="16"/>
      <c r="AI44655" s="4"/>
      <c r="AJ44655" s="4"/>
    </row>
    <row r="44656" spans="1:36" x14ac:dyDescent="0.25">
      <c r="A44656" s="13"/>
      <c r="G44656" s="14"/>
      <c r="H44656" s="14"/>
      <c r="L44656" s="15"/>
      <c r="M44656" s="15"/>
      <c r="N44656" s="15"/>
      <c r="O44656" s="15"/>
      <c r="P44656" s="15"/>
      <c r="Q44656" s="13"/>
      <c r="R44656" s="13"/>
      <c r="S44656" s="13"/>
      <c r="T44656" s="13"/>
      <c r="U44656" s="16"/>
      <c r="V44656" s="16"/>
      <c r="W44656" s="16"/>
      <c r="AI44656" s="4"/>
      <c r="AJ44656" s="4"/>
    </row>
    <row r="44657" spans="1:36" x14ac:dyDescent="0.25">
      <c r="A44657" s="13"/>
      <c r="G44657" s="14"/>
      <c r="H44657" s="14"/>
      <c r="L44657" s="15"/>
      <c r="M44657" s="15"/>
      <c r="N44657" s="15"/>
      <c r="O44657" s="15"/>
      <c r="P44657" s="15"/>
      <c r="Q44657" s="13"/>
      <c r="R44657" s="13"/>
      <c r="S44657" s="13"/>
      <c r="T44657" s="13"/>
      <c r="U44657" s="16"/>
      <c r="V44657" s="16"/>
      <c r="W44657" s="16"/>
      <c r="AI44657" s="4"/>
      <c r="AJ44657" s="4"/>
    </row>
    <row r="44658" spans="1:36" x14ac:dyDescent="0.25">
      <c r="A44658" s="13"/>
      <c r="G44658" s="14"/>
      <c r="H44658" s="14"/>
      <c r="L44658" s="15"/>
      <c r="M44658" s="15"/>
      <c r="N44658" s="15"/>
      <c r="O44658" s="15"/>
      <c r="P44658" s="15"/>
      <c r="Q44658" s="13"/>
      <c r="R44658" s="13"/>
      <c r="S44658" s="13"/>
      <c r="T44658" s="13"/>
      <c r="U44658" s="16"/>
      <c r="V44658" s="16"/>
      <c r="W44658" s="16"/>
      <c r="AI44658" s="4"/>
      <c r="AJ44658" s="4"/>
    </row>
    <row r="44659" spans="1:36" x14ac:dyDescent="0.25">
      <c r="A44659" s="13"/>
      <c r="G44659" s="14"/>
      <c r="H44659" s="14"/>
      <c r="L44659" s="15"/>
      <c r="M44659" s="15"/>
      <c r="N44659" s="15"/>
      <c r="O44659" s="15"/>
      <c r="P44659" s="15"/>
      <c r="Q44659" s="13"/>
      <c r="R44659" s="13"/>
      <c r="S44659" s="13"/>
      <c r="T44659" s="13"/>
      <c r="U44659" s="16"/>
      <c r="V44659" s="16"/>
      <c r="W44659" s="16"/>
      <c r="AI44659" s="4"/>
      <c r="AJ44659" s="4"/>
    </row>
    <row r="44660" spans="1:36" x14ac:dyDescent="0.25">
      <c r="A44660" s="13"/>
      <c r="G44660" s="14"/>
      <c r="H44660" s="14"/>
      <c r="L44660" s="15"/>
      <c r="M44660" s="15"/>
      <c r="N44660" s="15"/>
      <c r="O44660" s="15"/>
      <c r="P44660" s="15"/>
      <c r="Q44660" s="13"/>
      <c r="R44660" s="13"/>
      <c r="S44660" s="13"/>
      <c r="T44660" s="13"/>
      <c r="U44660" s="16"/>
      <c r="V44660" s="16"/>
      <c r="W44660" s="16"/>
      <c r="AI44660" s="4"/>
      <c r="AJ44660" s="4"/>
    </row>
    <row r="44661" spans="1:36" x14ac:dyDescent="0.25">
      <c r="A44661" s="13"/>
      <c r="G44661" s="14"/>
      <c r="H44661" s="14"/>
      <c r="L44661" s="15"/>
      <c r="M44661" s="15"/>
      <c r="N44661" s="15"/>
      <c r="O44661" s="15"/>
      <c r="P44661" s="15"/>
      <c r="Q44661" s="13"/>
      <c r="R44661" s="13"/>
      <c r="S44661" s="13"/>
      <c r="T44661" s="13"/>
      <c r="U44661" s="16"/>
      <c r="V44661" s="16"/>
      <c r="W44661" s="16"/>
      <c r="AI44661" s="4"/>
      <c r="AJ44661" s="4"/>
    </row>
    <row r="44662" spans="1:36" x14ac:dyDescent="0.25">
      <c r="A44662" s="13"/>
      <c r="G44662" s="14"/>
      <c r="H44662" s="14"/>
      <c r="L44662" s="15"/>
      <c r="M44662" s="15"/>
      <c r="N44662" s="15"/>
      <c r="O44662" s="15"/>
      <c r="P44662" s="15"/>
      <c r="Q44662" s="13"/>
      <c r="R44662" s="13"/>
      <c r="S44662" s="13"/>
      <c r="T44662" s="13"/>
      <c r="U44662" s="16"/>
      <c r="V44662" s="16"/>
      <c r="W44662" s="16"/>
      <c r="AI44662" s="4"/>
      <c r="AJ44662" s="4"/>
    </row>
    <row r="44663" spans="1:36" x14ac:dyDescent="0.25">
      <c r="A44663" s="13"/>
      <c r="G44663" s="14"/>
      <c r="H44663" s="14"/>
      <c r="L44663" s="15"/>
      <c r="M44663" s="15"/>
      <c r="N44663" s="15"/>
      <c r="O44663" s="15"/>
      <c r="P44663" s="15"/>
      <c r="Q44663" s="13"/>
      <c r="R44663" s="13"/>
      <c r="S44663" s="13"/>
      <c r="T44663" s="13"/>
      <c r="U44663" s="16"/>
      <c r="V44663" s="16"/>
      <c r="W44663" s="16"/>
      <c r="AI44663" s="4"/>
      <c r="AJ44663" s="4"/>
    </row>
    <row r="44664" spans="1:36" x14ac:dyDescent="0.25">
      <c r="A44664" s="13"/>
      <c r="G44664" s="14"/>
      <c r="H44664" s="14"/>
      <c r="L44664" s="15"/>
      <c r="M44664" s="15"/>
      <c r="N44664" s="15"/>
      <c r="O44664" s="15"/>
      <c r="P44664" s="15"/>
      <c r="Q44664" s="13"/>
      <c r="R44664" s="13"/>
      <c r="S44664" s="13"/>
      <c r="T44664" s="13"/>
      <c r="U44664" s="16"/>
      <c r="V44664" s="16"/>
      <c r="W44664" s="16"/>
      <c r="AI44664" s="4"/>
      <c r="AJ44664" s="4"/>
    </row>
    <row r="44665" spans="1:36" x14ac:dyDescent="0.25">
      <c r="A44665" s="13"/>
      <c r="G44665" s="14"/>
      <c r="H44665" s="14"/>
      <c r="L44665" s="15"/>
      <c r="M44665" s="15"/>
      <c r="N44665" s="15"/>
      <c r="O44665" s="15"/>
      <c r="P44665" s="15"/>
      <c r="Q44665" s="13"/>
      <c r="R44665" s="13"/>
      <c r="S44665" s="13"/>
      <c r="T44665" s="13"/>
      <c r="U44665" s="16"/>
      <c r="V44665" s="16"/>
      <c r="W44665" s="16"/>
      <c r="AI44665" s="4"/>
      <c r="AJ44665" s="4"/>
    </row>
    <row r="44666" spans="1:36" x14ac:dyDescent="0.25">
      <c r="A44666" s="13"/>
      <c r="G44666" s="14"/>
      <c r="H44666" s="14"/>
      <c r="L44666" s="15"/>
      <c r="M44666" s="15"/>
      <c r="N44666" s="15"/>
      <c r="O44666" s="15"/>
      <c r="P44666" s="15"/>
      <c r="Q44666" s="13"/>
      <c r="R44666" s="13"/>
      <c r="S44666" s="13"/>
      <c r="T44666" s="13"/>
      <c r="U44666" s="16"/>
      <c r="V44666" s="16"/>
      <c r="W44666" s="16"/>
      <c r="AI44666" s="4"/>
      <c r="AJ44666" s="4"/>
    </row>
    <row r="44667" spans="1:36" x14ac:dyDescent="0.25">
      <c r="A44667" s="13"/>
      <c r="G44667" s="14"/>
      <c r="H44667" s="14"/>
      <c r="L44667" s="15"/>
      <c r="M44667" s="15"/>
      <c r="N44667" s="15"/>
      <c r="O44667" s="15"/>
      <c r="P44667" s="15"/>
      <c r="Q44667" s="13"/>
      <c r="R44667" s="13"/>
      <c r="S44667" s="13"/>
      <c r="T44667" s="13"/>
      <c r="U44667" s="16"/>
      <c r="V44667" s="16"/>
      <c r="W44667" s="16"/>
      <c r="AI44667" s="4"/>
      <c r="AJ44667" s="4"/>
    </row>
    <row r="44668" spans="1:36" x14ac:dyDescent="0.25">
      <c r="A44668" s="13"/>
      <c r="G44668" s="14"/>
      <c r="H44668" s="14"/>
      <c r="L44668" s="15"/>
      <c r="M44668" s="15"/>
      <c r="N44668" s="15"/>
      <c r="O44668" s="15"/>
      <c r="P44668" s="15"/>
      <c r="Q44668" s="13"/>
      <c r="R44668" s="13"/>
      <c r="S44668" s="13"/>
      <c r="T44668" s="13"/>
      <c r="U44668" s="16"/>
      <c r="V44668" s="16"/>
      <c r="W44668" s="16"/>
      <c r="AI44668" s="4"/>
      <c r="AJ44668" s="4"/>
    </row>
    <row r="44669" spans="1:36" x14ac:dyDescent="0.25">
      <c r="A44669" s="13"/>
      <c r="G44669" s="14"/>
      <c r="H44669" s="14"/>
      <c r="L44669" s="15"/>
      <c r="M44669" s="15"/>
      <c r="N44669" s="15"/>
      <c r="O44669" s="15"/>
      <c r="P44669" s="15"/>
      <c r="Q44669" s="13"/>
      <c r="R44669" s="13"/>
      <c r="S44669" s="13"/>
      <c r="T44669" s="13"/>
      <c r="U44669" s="16"/>
      <c r="V44669" s="16"/>
      <c r="W44669" s="16"/>
      <c r="AI44669" s="4"/>
      <c r="AJ44669" s="4"/>
    </row>
    <row r="44670" spans="1:36" x14ac:dyDescent="0.25">
      <c r="A44670" s="13"/>
      <c r="G44670" s="14"/>
      <c r="H44670" s="14"/>
      <c r="L44670" s="15"/>
      <c r="M44670" s="15"/>
      <c r="N44670" s="15"/>
      <c r="O44670" s="15"/>
      <c r="P44670" s="15"/>
      <c r="Q44670" s="13"/>
      <c r="R44670" s="13"/>
      <c r="S44670" s="13"/>
      <c r="T44670" s="13"/>
      <c r="U44670" s="16"/>
      <c r="V44670" s="16"/>
      <c r="W44670" s="16"/>
      <c r="AI44670" s="4"/>
      <c r="AJ44670" s="4"/>
    </row>
    <row r="44671" spans="1:36" x14ac:dyDescent="0.25">
      <c r="A44671" s="13"/>
      <c r="G44671" s="14"/>
      <c r="H44671" s="14"/>
      <c r="L44671" s="15"/>
      <c r="M44671" s="15"/>
      <c r="N44671" s="15"/>
      <c r="O44671" s="15"/>
      <c r="P44671" s="15"/>
      <c r="Q44671" s="13"/>
      <c r="R44671" s="13"/>
      <c r="S44671" s="13"/>
      <c r="T44671" s="13"/>
      <c r="U44671" s="16"/>
      <c r="V44671" s="16"/>
      <c r="W44671" s="16"/>
      <c r="AI44671" s="4"/>
      <c r="AJ44671" s="4"/>
    </row>
    <row r="44672" spans="1:36" x14ac:dyDescent="0.25">
      <c r="A44672" s="13"/>
      <c r="G44672" s="14"/>
      <c r="H44672" s="14"/>
      <c r="L44672" s="15"/>
      <c r="M44672" s="15"/>
      <c r="N44672" s="15"/>
      <c r="O44672" s="15"/>
      <c r="P44672" s="15"/>
      <c r="Q44672" s="13"/>
      <c r="R44672" s="13"/>
      <c r="S44672" s="13"/>
      <c r="T44672" s="13"/>
      <c r="U44672" s="16"/>
      <c r="V44672" s="16"/>
      <c r="W44672" s="16"/>
      <c r="AI44672" s="4"/>
      <c r="AJ44672" s="4"/>
    </row>
    <row r="44673" spans="1:36" x14ac:dyDescent="0.25">
      <c r="A44673" s="13"/>
      <c r="G44673" s="14"/>
      <c r="H44673" s="14"/>
      <c r="L44673" s="15"/>
      <c r="M44673" s="15"/>
      <c r="N44673" s="15"/>
      <c r="O44673" s="15"/>
      <c r="P44673" s="15"/>
      <c r="Q44673" s="13"/>
      <c r="R44673" s="13"/>
      <c r="S44673" s="13"/>
      <c r="T44673" s="13"/>
      <c r="U44673" s="16"/>
      <c r="V44673" s="16"/>
      <c r="W44673" s="16"/>
      <c r="AI44673" s="4"/>
      <c r="AJ44673" s="4"/>
    </row>
    <row r="44674" spans="1:36" x14ac:dyDescent="0.25">
      <c r="A44674" s="13"/>
      <c r="G44674" s="14"/>
      <c r="H44674" s="14"/>
      <c r="L44674" s="15"/>
      <c r="M44674" s="15"/>
      <c r="N44674" s="15"/>
      <c r="O44674" s="15"/>
      <c r="P44674" s="15"/>
      <c r="Q44674" s="13"/>
      <c r="R44674" s="13"/>
      <c r="S44674" s="13"/>
      <c r="T44674" s="13"/>
      <c r="U44674" s="16"/>
      <c r="V44674" s="16"/>
      <c r="W44674" s="16"/>
      <c r="AI44674" s="4"/>
      <c r="AJ44674" s="4"/>
    </row>
    <row r="44675" spans="1:36" x14ac:dyDescent="0.25">
      <c r="A44675" s="13"/>
      <c r="G44675" s="14"/>
      <c r="H44675" s="14"/>
      <c r="L44675" s="15"/>
      <c r="M44675" s="15"/>
      <c r="N44675" s="15"/>
      <c r="O44675" s="15"/>
      <c r="P44675" s="15"/>
      <c r="Q44675" s="13"/>
      <c r="R44675" s="13"/>
      <c r="S44675" s="13"/>
      <c r="T44675" s="13"/>
      <c r="U44675" s="16"/>
      <c r="V44675" s="16"/>
      <c r="W44675" s="16"/>
      <c r="AI44675" s="4"/>
      <c r="AJ44675" s="4"/>
    </row>
    <row r="44676" spans="1:36" x14ac:dyDescent="0.25">
      <c r="A44676" s="13"/>
      <c r="G44676" s="14"/>
      <c r="H44676" s="14"/>
      <c r="L44676" s="15"/>
      <c r="M44676" s="15"/>
      <c r="N44676" s="15"/>
      <c r="O44676" s="15"/>
      <c r="P44676" s="15"/>
      <c r="Q44676" s="13"/>
      <c r="R44676" s="13"/>
      <c r="S44676" s="13"/>
      <c r="T44676" s="13"/>
      <c r="U44676" s="16"/>
      <c r="V44676" s="16"/>
      <c r="W44676" s="16"/>
      <c r="AI44676" s="4"/>
      <c r="AJ44676" s="4"/>
    </row>
    <row r="44677" spans="1:36" x14ac:dyDescent="0.25">
      <c r="A44677" s="13"/>
      <c r="G44677" s="14"/>
      <c r="H44677" s="14"/>
      <c r="L44677" s="15"/>
      <c r="M44677" s="15"/>
      <c r="N44677" s="15"/>
      <c r="O44677" s="15"/>
      <c r="P44677" s="15"/>
      <c r="Q44677" s="13"/>
      <c r="R44677" s="13"/>
      <c r="S44677" s="13"/>
      <c r="T44677" s="13"/>
      <c r="U44677" s="16"/>
      <c r="V44677" s="16"/>
      <c r="W44677" s="16"/>
      <c r="AI44677" s="4"/>
      <c r="AJ44677" s="4"/>
    </row>
    <row r="44678" spans="1:36" x14ac:dyDescent="0.25">
      <c r="A44678" s="13"/>
      <c r="G44678" s="14"/>
      <c r="H44678" s="14"/>
      <c r="L44678" s="15"/>
      <c r="M44678" s="15"/>
      <c r="N44678" s="15"/>
      <c r="O44678" s="15"/>
      <c r="P44678" s="15"/>
      <c r="Q44678" s="13"/>
      <c r="R44678" s="13"/>
      <c r="S44678" s="13"/>
      <c r="T44678" s="13"/>
      <c r="U44678" s="16"/>
      <c r="V44678" s="16"/>
      <c r="W44678" s="16"/>
      <c r="AI44678" s="4"/>
      <c r="AJ44678" s="4"/>
    </row>
    <row r="44679" spans="1:36" x14ac:dyDescent="0.25">
      <c r="A44679" s="13"/>
      <c r="G44679" s="14"/>
      <c r="H44679" s="14"/>
      <c r="L44679" s="15"/>
      <c r="M44679" s="15"/>
      <c r="N44679" s="15"/>
      <c r="O44679" s="15"/>
      <c r="P44679" s="15"/>
      <c r="Q44679" s="13"/>
      <c r="R44679" s="13"/>
      <c r="S44679" s="13"/>
      <c r="T44679" s="13"/>
      <c r="U44679" s="16"/>
      <c r="V44679" s="16"/>
      <c r="W44679" s="16"/>
      <c r="AI44679" s="4"/>
      <c r="AJ44679" s="4"/>
    </row>
    <row r="44680" spans="1:36" x14ac:dyDescent="0.25">
      <c r="A44680" s="13"/>
      <c r="G44680" s="14"/>
      <c r="H44680" s="14"/>
      <c r="L44680" s="15"/>
      <c r="M44680" s="15"/>
      <c r="N44680" s="15"/>
      <c r="O44680" s="15"/>
      <c r="P44680" s="15"/>
      <c r="Q44680" s="13"/>
      <c r="R44680" s="13"/>
      <c r="S44680" s="13"/>
      <c r="T44680" s="13"/>
      <c r="U44680" s="16"/>
      <c r="V44680" s="16"/>
      <c r="W44680" s="16"/>
      <c r="AI44680" s="4"/>
      <c r="AJ44680" s="4"/>
    </row>
    <row r="44681" spans="1:36" x14ac:dyDescent="0.25">
      <c r="A44681" s="13"/>
      <c r="G44681" s="14"/>
      <c r="H44681" s="14"/>
      <c r="L44681" s="15"/>
      <c r="M44681" s="15"/>
      <c r="N44681" s="15"/>
      <c r="O44681" s="15"/>
      <c r="P44681" s="15"/>
      <c r="Q44681" s="13"/>
      <c r="R44681" s="13"/>
      <c r="S44681" s="13"/>
      <c r="T44681" s="13"/>
      <c r="U44681" s="16"/>
      <c r="V44681" s="16"/>
      <c r="W44681" s="16"/>
      <c r="AI44681" s="4"/>
      <c r="AJ44681" s="4"/>
    </row>
    <row r="44682" spans="1:36" x14ac:dyDescent="0.25">
      <c r="A44682" s="13"/>
      <c r="G44682" s="14"/>
      <c r="H44682" s="14"/>
      <c r="L44682" s="15"/>
      <c r="M44682" s="15"/>
      <c r="N44682" s="15"/>
      <c r="O44682" s="15"/>
      <c r="P44682" s="15"/>
      <c r="Q44682" s="13"/>
      <c r="R44682" s="13"/>
      <c r="S44682" s="13"/>
      <c r="T44682" s="13"/>
      <c r="U44682" s="16"/>
      <c r="V44682" s="16"/>
      <c r="W44682" s="16"/>
      <c r="AI44682" s="4"/>
      <c r="AJ44682" s="4"/>
    </row>
    <row r="44683" spans="1:36" x14ac:dyDescent="0.25">
      <c r="A44683" s="13"/>
      <c r="G44683" s="14"/>
      <c r="H44683" s="14"/>
      <c r="L44683" s="15"/>
      <c r="M44683" s="15"/>
      <c r="N44683" s="15"/>
      <c r="O44683" s="15"/>
      <c r="P44683" s="15"/>
      <c r="Q44683" s="13"/>
      <c r="R44683" s="13"/>
      <c r="S44683" s="13"/>
      <c r="T44683" s="13"/>
      <c r="U44683" s="16"/>
      <c r="V44683" s="16"/>
      <c r="W44683" s="16"/>
      <c r="AI44683" s="4"/>
      <c r="AJ44683" s="4"/>
    </row>
    <row r="44684" spans="1:36" x14ac:dyDescent="0.25">
      <c r="A44684" s="13"/>
      <c r="G44684" s="14"/>
      <c r="H44684" s="14"/>
      <c r="L44684" s="15"/>
      <c r="M44684" s="15"/>
      <c r="N44684" s="15"/>
      <c r="O44684" s="15"/>
      <c r="P44684" s="15"/>
      <c r="Q44684" s="13"/>
      <c r="R44684" s="13"/>
      <c r="S44684" s="13"/>
      <c r="T44684" s="13"/>
      <c r="U44684" s="16"/>
      <c r="V44684" s="16"/>
      <c r="W44684" s="16"/>
      <c r="AI44684" s="4"/>
      <c r="AJ44684" s="4"/>
    </row>
    <row r="44685" spans="1:36" x14ac:dyDescent="0.25">
      <c r="A44685" s="13"/>
      <c r="G44685" s="14"/>
      <c r="H44685" s="14"/>
      <c r="L44685" s="15"/>
      <c r="M44685" s="15"/>
      <c r="N44685" s="15"/>
      <c r="O44685" s="15"/>
      <c r="P44685" s="15"/>
      <c r="Q44685" s="13"/>
      <c r="R44685" s="13"/>
      <c r="S44685" s="13"/>
      <c r="T44685" s="13"/>
      <c r="U44685" s="16"/>
      <c r="V44685" s="16"/>
      <c r="W44685" s="16"/>
      <c r="AI44685" s="4"/>
      <c r="AJ44685" s="4"/>
    </row>
    <row r="44686" spans="1:36" x14ac:dyDescent="0.25">
      <c r="A44686" s="13"/>
      <c r="G44686" s="14"/>
      <c r="H44686" s="14"/>
      <c r="L44686" s="15"/>
      <c r="M44686" s="15"/>
      <c r="N44686" s="15"/>
      <c r="O44686" s="15"/>
      <c r="P44686" s="15"/>
      <c r="Q44686" s="13"/>
      <c r="R44686" s="13"/>
      <c r="S44686" s="13"/>
      <c r="T44686" s="13"/>
      <c r="U44686" s="16"/>
      <c r="V44686" s="16"/>
      <c r="W44686" s="16"/>
      <c r="AI44686" s="4"/>
      <c r="AJ44686" s="4"/>
    </row>
    <row r="44687" spans="1:36" x14ac:dyDescent="0.25">
      <c r="A44687" s="13"/>
      <c r="G44687" s="14"/>
      <c r="H44687" s="14"/>
      <c r="L44687" s="15"/>
      <c r="M44687" s="15"/>
      <c r="N44687" s="15"/>
      <c r="O44687" s="15"/>
      <c r="P44687" s="15"/>
      <c r="Q44687" s="13"/>
      <c r="R44687" s="13"/>
      <c r="S44687" s="13"/>
      <c r="T44687" s="13"/>
      <c r="U44687" s="16"/>
      <c r="V44687" s="16"/>
      <c r="W44687" s="16"/>
      <c r="AI44687" s="4"/>
      <c r="AJ44687" s="4"/>
    </row>
    <row r="44688" spans="1:36" x14ac:dyDescent="0.25">
      <c r="A44688" s="13"/>
      <c r="G44688" s="14"/>
      <c r="H44688" s="14"/>
      <c r="L44688" s="15"/>
      <c r="M44688" s="15"/>
      <c r="N44688" s="15"/>
      <c r="O44688" s="15"/>
      <c r="P44688" s="15"/>
      <c r="Q44688" s="13"/>
      <c r="R44688" s="13"/>
      <c r="S44688" s="13"/>
      <c r="T44688" s="13"/>
      <c r="U44688" s="16"/>
      <c r="V44688" s="16"/>
      <c r="W44688" s="16"/>
      <c r="AI44688" s="4"/>
      <c r="AJ44688" s="4"/>
    </row>
    <row r="44689" spans="1:36" x14ac:dyDescent="0.25">
      <c r="A44689" s="13"/>
      <c r="G44689" s="14"/>
      <c r="H44689" s="14"/>
      <c r="L44689" s="15"/>
      <c r="M44689" s="15"/>
      <c r="N44689" s="15"/>
      <c r="O44689" s="15"/>
      <c r="P44689" s="15"/>
      <c r="Q44689" s="13"/>
      <c r="R44689" s="13"/>
      <c r="S44689" s="13"/>
      <c r="T44689" s="13"/>
      <c r="U44689" s="16"/>
      <c r="V44689" s="16"/>
      <c r="W44689" s="16"/>
      <c r="AI44689" s="4"/>
      <c r="AJ44689" s="4"/>
    </row>
    <row r="44690" spans="1:36" x14ac:dyDescent="0.25">
      <c r="A44690" s="13"/>
      <c r="G44690" s="14"/>
      <c r="H44690" s="14"/>
      <c r="L44690" s="15"/>
      <c r="M44690" s="15"/>
      <c r="N44690" s="15"/>
      <c r="O44690" s="15"/>
      <c r="P44690" s="15"/>
      <c r="Q44690" s="13"/>
      <c r="R44690" s="13"/>
      <c r="S44690" s="13"/>
      <c r="T44690" s="13"/>
      <c r="U44690" s="16"/>
      <c r="V44690" s="16"/>
      <c r="W44690" s="16"/>
      <c r="AI44690" s="4"/>
      <c r="AJ44690" s="4"/>
    </row>
    <row r="44691" spans="1:36" x14ac:dyDescent="0.25">
      <c r="A44691" s="13"/>
      <c r="G44691" s="14"/>
      <c r="H44691" s="14"/>
      <c r="L44691" s="15"/>
      <c r="M44691" s="15"/>
      <c r="N44691" s="15"/>
      <c r="O44691" s="15"/>
      <c r="P44691" s="15"/>
      <c r="Q44691" s="13"/>
      <c r="R44691" s="13"/>
      <c r="S44691" s="13"/>
      <c r="T44691" s="13"/>
      <c r="U44691" s="16"/>
      <c r="V44691" s="16"/>
      <c r="W44691" s="16"/>
      <c r="AI44691" s="4"/>
      <c r="AJ44691" s="4"/>
    </row>
    <row r="44692" spans="1:36" x14ac:dyDescent="0.25">
      <c r="A44692" s="13"/>
      <c r="G44692" s="14"/>
      <c r="H44692" s="14"/>
      <c r="L44692" s="15"/>
      <c r="M44692" s="15"/>
      <c r="N44692" s="15"/>
      <c r="O44692" s="15"/>
      <c r="P44692" s="15"/>
      <c r="Q44692" s="13"/>
      <c r="R44692" s="13"/>
      <c r="S44692" s="13"/>
      <c r="T44692" s="13"/>
      <c r="U44692" s="16"/>
      <c r="V44692" s="16"/>
      <c r="W44692" s="16"/>
      <c r="AI44692" s="4"/>
      <c r="AJ44692" s="4"/>
    </row>
    <row r="44693" spans="1:36" x14ac:dyDescent="0.25">
      <c r="A44693" s="13"/>
      <c r="G44693" s="14"/>
      <c r="H44693" s="14"/>
      <c r="L44693" s="15"/>
      <c r="M44693" s="15"/>
      <c r="N44693" s="15"/>
      <c r="O44693" s="15"/>
      <c r="P44693" s="15"/>
      <c r="Q44693" s="13"/>
      <c r="R44693" s="13"/>
      <c r="S44693" s="13"/>
      <c r="T44693" s="13"/>
      <c r="U44693" s="16"/>
      <c r="V44693" s="16"/>
      <c r="W44693" s="16"/>
      <c r="AI44693" s="4"/>
      <c r="AJ44693" s="4"/>
    </row>
    <row r="44694" spans="1:36" x14ac:dyDescent="0.25">
      <c r="A44694" s="13"/>
      <c r="G44694" s="14"/>
      <c r="H44694" s="14"/>
      <c r="L44694" s="15"/>
      <c r="M44694" s="15"/>
      <c r="N44694" s="15"/>
      <c r="O44694" s="15"/>
      <c r="P44694" s="15"/>
      <c r="Q44694" s="13"/>
      <c r="R44694" s="13"/>
      <c r="S44694" s="13"/>
      <c r="T44694" s="13"/>
      <c r="U44694" s="16"/>
      <c r="V44694" s="16"/>
      <c r="W44694" s="16"/>
      <c r="AI44694" s="4"/>
      <c r="AJ44694" s="4"/>
    </row>
    <row r="44695" spans="1:36" x14ac:dyDescent="0.25">
      <c r="A44695" s="13"/>
      <c r="G44695" s="14"/>
      <c r="H44695" s="14"/>
      <c r="L44695" s="15"/>
      <c r="M44695" s="15"/>
      <c r="N44695" s="15"/>
      <c r="O44695" s="15"/>
      <c r="P44695" s="15"/>
      <c r="Q44695" s="13"/>
      <c r="R44695" s="13"/>
      <c r="S44695" s="13"/>
      <c r="T44695" s="13"/>
      <c r="U44695" s="16"/>
      <c r="V44695" s="16"/>
      <c r="W44695" s="16"/>
      <c r="AI44695" s="4"/>
      <c r="AJ44695" s="4"/>
    </row>
    <row r="44696" spans="1:36" x14ac:dyDescent="0.25">
      <c r="A44696" s="13"/>
      <c r="G44696" s="14"/>
      <c r="H44696" s="14"/>
      <c r="L44696" s="15"/>
      <c r="M44696" s="15"/>
      <c r="N44696" s="15"/>
      <c r="O44696" s="15"/>
      <c r="P44696" s="15"/>
      <c r="Q44696" s="13"/>
      <c r="R44696" s="13"/>
      <c r="S44696" s="13"/>
      <c r="T44696" s="13"/>
      <c r="U44696" s="16"/>
      <c r="V44696" s="16"/>
      <c r="W44696" s="16"/>
      <c r="AI44696" s="4"/>
      <c r="AJ44696" s="4"/>
    </row>
    <row r="44697" spans="1:36" x14ac:dyDescent="0.25">
      <c r="A44697" s="13"/>
      <c r="G44697" s="14"/>
      <c r="H44697" s="14"/>
      <c r="L44697" s="15"/>
      <c r="M44697" s="15"/>
      <c r="N44697" s="15"/>
      <c r="O44697" s="15"/>
      <c r="P44697" s="15"/>
      <c r="Q44697" s="13"/>
      <c r="R44697" s="13"/>
      <c r="S44697" s="13"/>
      <c r="T44697" s="13"/>
      <c r="U44697" s="16"/>
      <c r="V44697" s="16"/>
      <c r="W44697" s="16"/>
      <c r="AI44697" s="4"/>
      <c r="AJ44697" s="4"/>
    </row>
    <row r="44698" spans="1:36" x14ac:dyDescent="0.25">
      <c r="A44698" s="13"/>
      <c r="G44698" s="14"/>
      <c r="H44698" s="14"/>
      <c r="L44698" s="15"/>
      <c r="M44698" s="15"/>
      <c r="N44698" s="15"/>
      <c r="O44698" s="15"/>
      <c r="P44698" s="15"/>
      <c r="Q44698" s="13"/>
      <c r="R44698" s="13"/>
      <c r="S44698" s="13"/>
      <c r="T44698" s="13"/>
      <c r="U44698" s="16"/>
      <c r="V44698" s="16"/>
      <c r="W44698" s="16"/>
      <c r="AI44698" s="4"/>
      <c r="AJ44698" s="4"/>
    </row>
    <row r="44699" spans="1:36" x14ac:dyDescent="0.25">
      <c r="A44699" s="13"/>
      <c r="G44699" s="14"/>
      <c r="H44699" s="14"/>
      <c r="L44699" s="15"/>
      <c r="M44699" s="15"/>
      <c r="N44699" s="15"/>
      <c r="O44699" s="15"/>
      <c r="P44699" s="15"/>
      <c r="Q44699" s="13"/>
      <c r="R44699" s="13"/>
      <c r="S44699" s="13"/>
      <c r="T44699" s="13"/>
      <c r="U44699" s="16"/>
      <c r="V44699" s="16"/>
      <c r="W44699" s="16"/>
      <c r="AI44699" s="4"/>
      <c r="AJ44699" s="4"/>
    </row>
    <row r="44700" spans="1:36" x14ac:dyDescent="0.25">
      <c r="A44700" s="13"/>
      <c r="G44700" s="14"/>
      <c r="H44700" s="14"/>
      <c r="L44700" s="15"/>
      <c r="M44700" s="15"/>
      <c r="N44700" s="15"/>
      <c r="O44700" s="15"/>
      <c r="P44700" s="15"/>
      <c r="Q44700" s="13"/>
      <c r="R44700" s="13"/>
      <c r="S44700" s="13"/>
      <c r="T44700" s="13"/>
      <c r="U44700" s="16"/>
      <c r="V44700" s="16"/>
      <c r="W44700" s="16"/>
      <c r="AI44700" s="4"/>
      <c r="AJ44700" s="4"/>
    </row>
    <row r="44701" spans="1:36" x14ac:dyDescent="0.25">
      <c r="A44701" s="13"/>
      <c r="G44701" s="14"/>
      <c r="H44701" s="14"/>
      <c r="L44701" s="15"/>
      <c r="M44701" s="15"/>
      <c r="N44701" s="15"/>
      <c r="O44701" s="15"/>
      <c r="P44701" s="15"/>
      <c r="Q44701" s="13"/>
      <c r="R44701" s="13"/>
      <c r="S44701" s="13"/>
      <c r="T44701" s="13"/>
      <c r="U44701" s="16"/>
      <c r="V44701" s="16"/>
      <c r="W44701" s="16"/>
      <c r="AI44701" s="4"/>
      <c r="AJ44701" s="4"/>
    </row>
    <row r="44702" spans="1:36" x14ac:dyDescent="0.25">
      <c r="A44702" s="13"/>
      <c r="G44702" s="14"/>
      <c r="H44702" s="14"/>
      <c r="L44702" s="15"/>
      <c r="M44702" s="15"/>
      <c r="N44702" s="15"/>
      <c r="O44702" s="15"/>
      <c r="P44702" s="15"/>
      <c r="Q44702" s="13"/>
      <c r="R44702" s="13"/>
      <c r="S44702" s="13"/>
      <c r="T44702" s="13"/>
      <c r="U44702" s="16"/>
      <c r="V44702" s="16"/>
      <c r="W44702" s="16"/>
      <c r="AI44702" s="4"/>
      <c r="AJ44702" s="4"/>
    </row>
    <row r="44703" spans="1:36" x14ac:dyDescent="0.25">
      <c r="A44703" s="13"/>
      <c r="G44703" s="14"/>
      <c r="H44703" s="14"/>
      <c r="L44703" s="15"/>
      <c r="M44703" s="15"/>
      <c r="N44703" s="15"/>
      <c r="O44703" s="15"/>
      <c r="P44703" s="15"/>
      <c r="Q44703" s="13"/>
      <c r="R44703" s="13"/>
      <c r="S44703" s="13"/>
      <c r="T44703" s="13"/>
      <c r="U44703" s="16"/>
      <c r="V44703" s="16"/>
      <c r="W44703" s="16"/>
      <c r="AI44703" s="4"/>
      <c r="AJ44703" s="4"/>
    </row>
    <row r="44704" spans="1:36" x14ac:dyDescent="0.25">
      <c r="A44704" s="13"/>
      <c r="G44704" s="14"/>
      <c r="H44704" s="14"/>
      <c r="L44704" s="15"/>
      <c r="M44704" s="15"/>
      <c r="N44704" s="15"/>
      <c r="O44704" s="15"/>
      <c r="P44704" s="15"/>
      <c r="Q44704" s="13"/>
      <c r="R44704" s="13"/>
      <c r="S44704" s="13"/>
      <c r="T44704" s="13"/>
      <c r="U44704" s="16"/>
      <c r="V44704" s="16"/>
      <c r="W44704" s="16"/>
      <c r="AI44704" s="4"/>
      <c r="AJ44704" s="4"/>
    </row>
    <row r="44705" spans="1:36" x14ac:dyDescent="0.25">
      <c r="A44705" s="13"/>
      <c r="G44705" s="14"/>
      <c r="H44705" s="14"/>
      <c r="L44705" s="15"/>
      <c r="M44705" s="15"/>
      <c r="N44705" s="15"/>
      <c r="O44705" s="15"/>
      <c r="P44705" s="15"/>
      <c r="Q44705" s="13"/>
      <c r="R44705" s="13"/>
      <c r="S44705" s="13"/>
      <c r="T44705" s="13"/>
      <c r="U44705" s="16"/>
      <c r="V44705" s="16"/>
      <c r="W44705" s="16"/>
      <c r="AI44705" s="4"/>
      <c r="AJ44705" s="4"/>
    </row>
    <row r="44706" spans="1:36" x14ac:dyDescent="0.25">
      <c r="A44706" s="13"/>
      <c r="G44706" s="14"/>
      <c r="H44706" s="14"/>
      <c r="L44706" s="15"/>
      <c r="M44706" s="15"/>
      <c r="N44706" s="15"/>
      <c r="O44706" s="15"/>
      <c r="P44706" s="15"/>
      <c r="Q44706" s="13"/>
      <c r="R44706" s="13"/>
      <c r="S44706" s="13"/>
      <c r="T44706" s="13"/>
      <c r="U44706" s="16"/>
      <c r="V44706" s="16"/>
      <c r="W44706" s="16"/>
      <c r="AI44706" s="4"/>
      <c r="AJ44706" s="4"/>
    </row>
    <row r="44707" spans="1:36" x14ac:dyDescent="0.25">
      <c r="A44707" s="13"/>
      <c r="G44707" s="14"/>
      <c r="H44707" s="14"/>
      <c r="L44707" s="15"/>
      <c r="M44707" s="15"/>
      <c r="N44707" s="15"/>
      <c r="O44707" s="15"/>
      <c r="P44707" s="15"/>
      <c r="Q44707" s="13"/>
      <c r="R44707" s="13"/>
      <c r="S44707" s="13"/>
      <c r="T44707" s="13"/>
      <c r="U44707" s="16"/>
      <c r="V44707" s="16"/>
      <c r="W44707" s="16"/>
      <c r="AI44707" s="4"/>
      <c r="AJ44707" s="4"/>
    </row>
    <row r="44708" spans="1:36" x14ac:dyDescent="0.25">
      <c r="A44708" s="13"/>
      <c r="G44708" s="14"/>
      <c r="H44708" s="14"/>
      <c r="L44708" s="15"/>
      <c r="M44708" s="15"/>
      <c r="N44708" s="15"/>
      <c r="O44708" s="15"/>
      <c r="P44708" s="15"/>
      <c r="Q44708" s="13"/>
      <c r="R44708" s="13"/>
      <c r="S44708" s="13"/>
      <c r="T44708" s="13"/>
      <c r="U44708" s="16"/>
      <c r="V44708" s="16"/>
      <c r="W44708" s="16"/>
      <c r="AI44708" s="4"/>
      <c r="AJ44708" s="4"/>
    </row>
    <row r="44709" spans="1:36" x14ac:dyDescent="0.25">
      <c r="A44709" s="13"/>
      <c r="G44709" s="14"/>
      <c r="H44709" s="14"/>
      <c r="L44709" s="15"/>
      <c r="M44709" s="15"/>
      <c r="N44709" s="15"/>
      <c r="O44709" s="15"/>
      <c r="P44709" s="15"/>
      <c r="Q44709" s="13"/>
      <c r="R44709" s="13"/>
      <c r="S44709" s="13"/>
      <c r="T44709" s="13"/>
      <c r="U44709" s="16"/>
      <c r="V44709" s="16"/>
      <c r="W44709" s="16"/>
      <c r="AI44709" s="4"/>
      <c r="AJ44709" s="4"/>
    </row>
    <row r="44710" spans="1:36" x14ac:dyDescent="0.25">
      <c r="A44710" s="13"/>
      <c r="G44710" s="14"/>
      <c r="H44710" s="14"/>
      <c r="L44710" s="15"/>
      <c r="M44710" s="15"/>
      <c r="N44710" s="15"/>
      <c r="O44710" s="15"/>
      <c r="P44710" s="15"/>
      <c r="Q44710" s="13"/>
      <c r="R44710" s="13"/>
      <c r="S44710" s="13"/>
      <c r="T44710" s="13"/>
      <c r="U44710" s="16"/>
      <c r="V44710" s="16"/>
      <c r="W44710" s="16"/>
      <c r="AI44710" s="4"/>
      <c r="AJ44710" s="4"/>
    </row>
    <row r="44711" spans="1:36" x14ac:dyDescent="0.25">
      <c r="A44711" s="13"/>
      <c r="G44711" s="14"/>
      <c r="H44711" s="14"/>
      <c r="L44711" s="15"/>
      <c r="M44711" s="15"/>
      <c r="N44711" s="15"/>
      <c r="O44711" s="15"/>
      <c r="P44711" s="15"/>
      <c r="Q44711" s="13"/>
      <c r="R44711" s="13"/>
      <c r="S44711" s="13"/>
      <c r="T44711" s="13"/>
      <c r="U44711" s="16"/>
      <c r="V44711" s="16"/>
      <c r="W44711" s="16"/>
      <c r="AI44711" s="4"/>
      <c r="AJ44711" s="4"/>
    </row>
    <row r="44712" spans="1:36" x14ac:dyDescent="0.25">
      <c r="A44712" s="13"/>
      <c r="G44712" s="14"/>
      <c r="H44712" s="14"/>
      <c r="L44712" s="15"/>
      <c r="M44712" s="15"/>
      <c r="N44712" s="15"/>
      <c r="O44712" s="15"/>
      <c r="P44712" s="15"/>
      <c r="Q44712" s="13"/>
      <c r="R44712" s="13"/>
      <c r="S44712" s="13"/>
      <c r="T44712" s="13"/>
      <c r="U44712" s="16"/>
      <c r="V44712" s="16"/>
      <c r="W44712" s="16"/>
      <c r="AI44712" s="4"/>
      <c r="AJ44712" s="4"/>
    </row>
    <row r="44713" spans="1:36" x14ac:dyDescent="0.25">
      <c r="A44713" s="13"/>
      <c r="G44713" s="14"/>
      <c r="H44713" s="14"/>
      <c r="L44713" s="15"/>
      <c r="M44713" s="15"/>
      <c r="N44713" s="15"/>
      <c r="O44713" s="15"/>
      <c r="P44713" s="15"/>
      <c r="Q44713" s="13"/>
      <c r="R44713" s="13"/>
      <c r="S44713" s="13"/>
      <c r="T44713" s="13"/>
      <c r="U44713" s="16"/>
      <c r="V44713" s="16"/>
      <c r="W44713" s="16"/>
      <c r="AI44713" s="4"/>
      <c r="AJ44713" s="4"/>
    </row>
    <row r="44714" spans="1:36" x14ac:dyDescent="0.25">
      <c r="A44714" s="13"/>
      <c r="G44714" s="14"/>
      <c r="H44714" s="14"/>
      <c r="L44714" s="15"/>
      <c r="M44714" s="15"/>
      <c r="N44714" s="15"/>
      <c r="O44714" s="15"/>
      <c r="P44714" s="15"/>
      <c r="Q44714" s="13"/>
      <c r="R44714" s="13"/>
      <c r="S44714" s="13"/>
      <c r="T44714" s="13"/>
      <c r="U44714" s="16"/>
      <c r="V44714" s="16"/>
      <c r="W44714" s="16"/>
      <c r="AI44714" s="4"/>
      <c r="AJ44714" s="4"/>
    </row>
    <row r="44715" spans="1:36" x14ac:dyDescent="0.25">
      <c r="A44715" s="13"/>
      <c r="G44715" s="14"/>
      <c r="H44715" s="14"/>
      <c r="L44715" s="15"/>
      <c r="M44715" s="15"/>
      <c r="N44715" s="15"/>
      <c r="O44715" s="15"/>
      <c r="P44715" s="15"/>
      <c r="Q44715" s="13"/>
      <c r="R44715" s="13"/>
      <c r="S44715" s="13"/>
      <c r="T44715" s="13"/>
      <c r="U44715" s="16"/>
      <c r="V44715" s="16"/>
      <c r="W44715" s="16"/>
      <c r="AI44715" s="4"/>
      <c r="AJ44715" s="4"/>
    </row>
    <row r="44716" spans="1:36" x14ac:dyDescent="0.25">
      <c r="A44716" s="13"/>
      <c r="G44716" s="14"/>
      <c r="H44716" s="14"/>
      <c r="L44716" s="15"/>
      <c r="M44716" s="15"/>
      <c r="N44716" s="15"/>
      <c r="O44716" s="15"/>
      <c r="P44716" s="15"/>
      <c r="Q44716" s="13"/>
      <c r="R44716" s="13"/>
      <c r="S44716" s="13"/>
      <c r="T44716" s="13"/>
      <c r="U44716" s="16"/>
      <c r="V44716" s="16"/>
      <c r="W44716" s="16"/>
      <c r="AI44716" s="4"/>
      <c r="AJ44716" s="4"/>
    </row>
    <row r="44717" spans="1:36" x14ac:dyDescent="0.25">
      <c r="A44717" s="13"/>
      <c r="G44717" s="14"/>
      <c r="H44717" s="14"/>
      <c r="L44717" s="15"/>
      <c r="M44717" s="15"/>
      <c r="N44717" s="15"/>
      <c r="O44717" s="15"/>
      <c r="P44717" s="15"/>
      <c r="Q44717" s="13"/>
      <c r="R44717" s="13"/>
      <c r="S44717" s="13"/>
      <c r="T44717" s="13"/>
      <c r="U44717" s="16"/>
      <c r="V44717" s="16"/>
      <c r="W44717" s="16"/>
      <c r="AI44717" s="4"/>
      <c r="AJ44717" s="4"/>
    </row>
    <row r="44718" spans="1:36" x14ac:dyDescent="0.25">
      <c r="A44718" s="13"/>
      <c r="G44718" s="14"/>
      <c r="H44718" s="14"/>
      <c r="L44718" s="15"/>
      <c r="M44718" s="15"/>
      <c r="N44718" s="15"/>
      <c r="O44718" s="15"/>
      <c r="P44718" s="15"/>
      <c r="Q44718" s="13"/>
      <c r="R44718" s="13"/>
      <c r="S44718" s="13"/>
      <c r="T44718" s="13"/>
      <c r="U44718" s="16"/>
      <c r="V44718" s="16"/>
      <c r="W44718" s="16"/>
      <c r="AI44718" s="4"/>
      <c r="AJ44718" s="4"/>
    </row>
    <row r="44719" spans="1:36" x14ac:dyDescent="0.25">
      <c r="A44719" s="13"/>
      <c r="G44719" s="14"/>
      <c r="H44719" s="14"/>
      <c r="L44719" s="15"/>
      <c r="M44719" s="15"/>
      <c r="N44719" s="15"/>
      <c r="O44719" s="15"/>
      <c r="P44719" s="15"/>
      <c r="Q44719" s="13"/>
      <c r="R44719" s="13"/>
      <c r="S44719" s="13"/>
      <c r="T44719" s="13"/>
      <c r="U44719" s="16"/>
      <c r="V44719" s="16"/>
      <c r="W44719" s="16"/>
      <c r="AI44719" s="4"/>
      <c r="AJ44719" s="4"/>
    </row>
    <row r="44720" spans="1:36" x14ac:dyDescent="0.25">
      <c r="A44720" s="13"/>
      <c r="G44720" s="14"/>
      <c r="H44720" s="14"/>
      <c r="L44720" s="15"/>
      <c r="M44720" s="15"/>
      <c r="N44720" s="15"/>
      <c r="O44720" s="15"/>
      <c r="P44720" s="15"/>
      <c r="Q44720" s="13"/>
      <c r="R44720" s="13"/>
      <c r="S44720" s="13"/>
      <c r="T44720" s="13"/>
      <c r="U44720" s="16"/>
      <c r="V44720" s="16"/>
      <c r="W44720" s="16"/>
      <c r="AI44720" s="4"/>
      <c r="AJ44720" s="4"/>
    </row>
    <row r="44721" spans="1:36" x14ac:dyDescent="0.25">
      <c r="A44721" s="13"/>
      <c r="G44721" s="14"/>
      <c r="H44721" s="14"/>
      <c r="L44721" s="15"/>
      <c r="M44721" s="15"/>
      <c r="N44721" s="15"/>
      <c r="O44721" s="15"/>
      <c r="P44721" s="15"/>
      <c r="Q44721" s="13"/>
      <c r="R44721" s="13"/>
      <c r="S44721" s="13"/>
      <c r="T44721" s="13"/>
      <c r="U44721" s="16"/>
      <c r="V44721" s="16"/>
      <c r="W44721" s="16"/>
      <c r="AI44721" s="4"/>
      <c r="AJ44721" s="4"/>
    </row>
    <row r="44722" spans="1:36" x14ac:dyDescent="0.25">
      <c r="A44722" s="13"/>
      <c r="G44722" s="14"/>
      <c r="H44722" s="14"/>
      <c r="L44722" s="15"/>
      <c r="M44722" s="15"/>
      <c r="N44722" s="15"/>
      <c r="O44722" s="15"/>
      <c r="P44722" s="15"/>
      <c r="Q44722" s="13"/>
      <c r="R44722" s="13"/>
      <c r="S44722" s="13"/>
      <c r="T44722" s="13"/>
      <c r="U44722" s="16"/>
      <c r="V44722" s="16"/>
      <c r="W44722" s="16"/>
      <c r="AI44722" s="4"/>
      <c r="AJ44722" s="4"/>
    </row>
    <row r="44723" spans="1:36" x14ac:dyDescent="0.25">
      <c r="A44723" s="13"/>
      <c r="G44723" s="14"/>
      <c r="H44723" s="14"/>
      <c r="L44723" s="15"/>
      <c r="M44723" s="15"/>
      <c r="N44723" s="15"/>
      <c r="O44723" s="15"/>
      <c r="P44723" s="15"/>
      <c r="Q44723" s="13"/>
      <c r="R44723" s="13"/>
      <c r="S44723" s="13"/>
      <c r="T44723" s="13"/>
      <c r="U44723" s="16"/>
      <c r="V44723" s="16"/>
      <c r="W44723" s="16"/>
      <c r="AI44723" s="4"/>
      <c r="AJ44723" s="4"/>
    </row>
    <row r="44724" spans="1:36" x14ac:dyDescent="0.25">
      <c r="A44724" s="13"/>
      <c r="G44724" s="14"/>
      <c r="H44724" s="14"/>
      <c r="L44724" s="15"/>
      <c r="M44724" s="15"/>
      <c r="N44724" s="15"/>
      <c r="O44724" s="15"/>
      <c r="P44724" s="15"/>
      <c r="Q44724" s="13"/>
      <c r="R44724" s="13"/>
      <c r="S44724" s="13"/>
      <c r="T44724" s="13"/>
      <c r="U44724" s="16"/>
      <c r="V44724" s="16"/>
      <c r="W44724" s="16"/>
      <c r="AI44724" s="4"/>
      <c r="AJ44724" s="4"/>
    </row>
    <row r="44725" spans="1:36" x14ac:dyDescent="0.25">
      <c r="A44725" s="13"/>
      <c r="G44725" s="14"/>
      <c r="H44725" s="14"/>
      <c r="L44725" s="15"/>
      <c r="M44725" s="15"/>
      <c r="N44725" s="15"/>
      <c r="O44725" s="15"/>
      <c r="P44725" s="15"/>
      <c r="Q44725" s="13"/>
      <c r="R44725" s="13"/>
      <c r="S44725" s="13"/>
      <c r="T44725" s="13"/>
      <c r="U44725" s="16"/>
      <c r="V44725" s="16"/>
      <c r="W44725" s="16"/>
      <c r="AI44725" s="4"/>
      <c r="AJ44725" s="4"/>
    </row>
    <row r="44726" spans="1:36" x14ac:dyDescent="0.25">
      <c r="A44726" s="13"/>
      <c r="G44726" s="14"/>
      <c r="H44726" s="14"/>
      <c r="L44726" s="15"/>
      <c r="M44726" s="15"/>
      <c r="N44726" s="15"/>
      <c r="O44726" s="15"/>
      <c r="P44726" s="15"/>
      <c r="Q44726" s="13"/>
      <c r="R44726" s="13"/>
      <c r="S44726" s="13"/>
      <c r="T44726" s="13"/>
      <c r="U44726" s="16"/>
      <c r="V44726" s="16"/>
      <c r="W44726" s="16"/>
      <c r="AI44726" s="4"/>
      <c r="AJ44726" s="4"/>
    </row>
    <row r="44727" spans="1:36" x14ac:dyDescent="0.25">
      <c r="A44727" s="13"/>
      <c r="G44727" s="14"/>
      <c r="H44727" s="14"/>
      <c r="L44727" s="15"/>
      <c r="M44727" s="15"/>
      <c r="N44727" s="15"/>
      <c r="O44727" s="15"/>
      <c r="P44727" s="15"/>
      <c r="Q44727" s="13"/>
      <c r="R44727" s="13"/>
      <c r="S44727" s="13"/>
      <c r="T44727" s="13"/>
      <c r="U44727" s="16"/>
      <c r="V44727" s="16"/>
      <c r="W44727" s="16"/>
      <c r="AI44727" s="4"/>
      <c r="AJ44727" s="4"/>
    </row>
    <row r="44728" spans="1:36" x14ac:dyDescent="0.25">
      <c r="A44728" s="13"/>
      <c r="G44728" s="14"/>
      <c r="H44728" s="14"/>
      <c r="L44728" s="15"/>
      <c r="M44728" s="15"/>
      <c r="N44728" s="15"/>
      <c r="O44728" s="15"/>
      <c r="P44728" s="15"/>
      <c r="Q44728" s="13"/>
      <c r="R44728" s="13"/>
      <c r="S44728" s="13"/>
      <c r="T44728" s="13"/>
      <c r="U44728" s="16"/>
      <c r="V44728" s="16"/>
      <c r="W44728" s="16"/>
      <c r="AI44728" s="4"/>
      <c r="AJ44728" s="4"/>
    </row>
    <row r="44729" spans="1:36" x14ac:dyDescent="0.25">
      <c r="A44729" s="13"/>
      <c r="G44729" s="14"/>
      <c r="H44729" s="14"/>
      <c r="L44729" s="15"/>
      <c r="M44729" s="15"/>
      <c r="N44729" s="15"/>
      <c r="O44729" s="15"/>
      <c r="P44729" s="15"/>
      <c r="Q44729" s="13"/>
      <c r="R44729" s="13"/>
      <c r="S44729" s="13"/>
      <c r="T44729" s="13"/>
      <c r="U44729" s="16"/>
      <c r="V44729" s="16"/>
      <c r="W44729" s="16"/>
      <c r="AI44729" s="4"/>
      <c r="AJ44729" s="4"/>
    </row>
    <row r="44730" spans="1:36" x14ac:dyDescent="0.25">
      <c r="A44730" s="13"/>
      <c r="G44730" s="14"/>
      <c r="H44730" s="14"/>
      <c r="L44730" s="15"/>
      <c r="M44730" s="15"/>
      <c r="N44730" s="15"/>
      <c r="O44730" s="15"/>
      <c r="P44730" s="15"/>
      <c r="Q44730" s="13"/>
      <c r="R44730" s="13"/>
      <c r="S44730" s="13"/>
      <c r="T44730" s="13"/>
      <c r="U44730" s="16"/>
      <c r="V44730" s="16"/>
      <c r="W44730" s="16"/>
      <c r="AI44730" s="4"/>
      <c r="AJ44730" s="4"/>
    </row>
    <row r="44731" spans="1:36" x14ac:dyDescent="0.25">
      <c r="A44731" s="13"/>
      <c r="G44731" s="14"/>
      <c r="H44731" s="14"/>
      <c r="L44731" s="15"/>
      <c r="M44731" s="15"/>
      <c r="N44731" s="15"/>
      <c r="O44731" s="15"/>
      <c r="P44731" s="15"/>
      <c r="Q44731" s="13"/>
      <c r="R44731" s="13"/>
      <c r="S44731" s="13"/>
      <c r="T44731" s="13"/>
      <c r="U44731" s="16"/>
      <c r="V44731" s="16"/>
      <c r="W44731" s="16"/>
      <c r="AI44731" s="4"/>
      <c r="AJ44731" s="4"/>
    </row>
    <row r="44732" spans="1:36" x14ac:dyDescent="0.25">
      <c r="A44732" s="13"/>
      <c r="G44732" s="14"/>
      <c r="H44732" s="14"/>
      <c r="L44732" s="15"/>
      <c r="M44732" s="15"/>
      <c r="N44732" s="15"/>
      <c r="O44732" s="15"/>
      <c r="P44732" s="15"/>
      <c r="Q44732" s="13"/>
      <c r="R44732" s="13"/>
      <c r="S44732" s="13"/>
      <c r="T44732" s="13"/>
      <c r="U44732" s="16"/>
      <c r="V44732" s="16"/>
      <c r="W44732" s="16"/>
      <c r="AI44732" s="4"/>
      <c r="AJ44732" s="4"/>
    </row>
    <row r="44733" spans="1:36" x14ac:dyDescent="0.25">
      <c r="A44733" s="13"/>
      <c r="G44733" s="14"/>
      <c r="H44733" s="14"/>
      <c r="L44733" s="15"/>
      <c r="M44733" s="15"/>
      <c r="N44733" s="15"/>
      <c r="O44733" s="15"/>
      <c r="P44733" s="15"/>
      <c r="Q44733" s="13"/>
      <c r="R44733" s="13"/>
      <c r="S44733" s="13"/>
      <c r="T44733" s="13"/>
      <c r="U44733" s="16"/>
      <c r="V44733" s="16"/>
      <c r="W44733" s="16"/>
      <c r="AI44733" s="4"/>
      <c r="AJ44733" s="4"/>
    </row>
    <row r="44734" spans="1:36" x14ac:dyDescent="0.25">
      <c r="A44734" s="13"/>
      <c r="G44734" s="14"/>
      <c r="H44734" s="14"/>
      <c r="L44734" s="15"/>
      <c r="M44734" s="15"/>
      <c r="N44734" s="15"/>
      <c r="O44734" s="15"/>
      <c r="P44734" s="15"/>
      <c r="Q44734" s="13"/>
      <c r="R44734" s="13"/>
      <c r="S44734" s="13"/>
      <c r="T44734" s="13"/>
      <c r="U44734" s="16"/>
      <c r="V44734" s="16"/>
      <c r="W44734" s="16"/>
      <c r="AI44734" s="4"/>
      <c r="AJ44734" s="4"/>
    </row>
    <row r="44735" spans="1:36" x14ac:dyDescent="0.25">
      <c r="A44735" s="13"/>
      <c r="G44735" s="14"/>
      <c r="H44735" s="14"/>
      <c r="L44735" s="15"/>
      <c r="M44735" s="15"/>
      <c r="N44735" s="15"/>
      <c r="O44735" s="15"/>
      <c r="P44735" s="15"/>
      <c r="Q44735" s="13"/>
      <c r="R44735" s="13"/>
      <c r="S44735" s="13"/>
      <c r="T44735" s="13"/>
      <c r="U44735" s="16"/>
      <c r="V44735" s="16"/>
      <c r="W44735" s="16"/>
      <c r="AI44735" s="4"/>
      <c r="AJ44735" s="4"/>
    </row>
    <row r="44736" spans="1:36" x14ac:dyDescent="0.25">
      <c r="A44736" s="13"/>
      <c r="G44736" s="14"/>
      <c r="H44736" s="14"/>
      <c r="L44736" s="15"/>
      <c r="M44736" s="15"/>
      <c r="N44736" s="15"/>
      <c r="O44736" s="15"/>
      <c r="P44736" s="15"/>
      <c r="Q44736" s="13"/>
      <c r="R44736" s="13"/>
      <c r="S44736" s="13"/>
      <c r="T44736" s="13"/>
      <c r="U44736" s="16"/>
      <c r="V44736" s="16"/>
      <c r="W44736" s="16"/>
      <c r="AI44736" s="4"/>
      <c r="AJ44736" s="4"/>
    </row>
    <row r="44737" spans="1:36" x14ac:dyDescent="0.25">
      <c r="A44737" s="13"/>
      <c r="G44737" s="14"/>
      <c r="H44737" s="14"/>
      <c r="L44737" s="15"/>
      <c r="M44737" s="15"/>
      <c r="N44737" s="15"/>
      <c r="O44737" s="15"/>
      <c r="P44737" s="15"/>
      <c r="Q44737" s="13"/>
      <c r="R44737" s="13"/>
      <c r="S44737" s="13"/>
      <c r="T44737" s="13"/>
      <c r="U44737" s="16"/>
      <c r="V44737" s="16"/>
      <c r="W44737" s="16"/>
      <c r="AI44737" s="4"/>
      <c r="AJ44737" s="4"/>
    </row>
    <row r="44738" spans="1:36" x14ac:dyDescent="0.25">
      <c r="A44738" s="13"/>
      <c r="G44738" s="14"/>
      <c r="H44738" s="14"/>
      <c r="L44738" s="15"/>
      <c r="M44738" s="15"/>
      <c r="N44738" s="15"/>
      <c r="O44738" s="15"/>
      <c r="P44738" s="15"/>
      <c r="Q44738" s="13"/>
      <c r="R44738" s="13"/>
      <c r="S44738" s="13"/>
      <c r="T44738" s="13"/>
      <c r="U44738" s="16"/>
      <c r="V44738" s="16"/>
      <c r="W44738" s="16"/>
      <c r="AI44738" s="4"/>
      <c r="AJ44738" s="4"/>
    </row>
    <row r="44739" spans="1:36" x14ac:dyDescent="0.25">
      <c r="A44739" s="13"/>
      <c r="G44739" s="14"/>
      <c r="H44739" s="14"/>
      <c r="L44739" s="15"/>
      <c r="M44739" s="15"/>
      <c r="N44739" s="15"/>
      <c r="O44739" s="15"/>
      <c r="P44739" s="15"/>
      <c r="Q44739" s="13"/>
      <c r="R44739" s="13"/>
      <c r="S44739" s="13"/>
      <c r="T44739" s="13"/>
      <c r="U44739" s="16"/>
      <c r="V44739" s="16"/>
      <c r="W44739" s="16"/>
      <c r="AI44739" s="4"/>
      <c r="AJ44739" s="4"/>
    </row>
    <row r="44740" spans="1:36" x14ac:dyDescent="0.25">
      <c r="A44740" s="13"/>
      <c r="G44740" s="14"/>
      <c r="H44740" s="14"/>
      <c r="L44740" s="15"/>
      <c r="M44740" s="15"/>
      <c r="N44740" s="15"/>
      <c r="O44740" s="15"/>
      <c r="P44740" s="15"/>
      <c r="Q44740" s="13"/>
      <c r="R44740" s="13"/>
      <c r="S44740" s="13"/>
      <c r="T44740" s="13"/>
      <c r="U44740" s="16"/>
      <c r="V44740" s="16"/>
      <c r="W44740" s="16"/>
      <c r="AI44740" s="4"/>
      <c r="AJ44740" s="4"/>
    </row>
    <row r="44741" spans="1:36" x14ac:dyDescent="0.25">
      <c r="A44741" s="13"/>
      <c r="G44741" s="14"/>
      <c r="H44741" s="14"/>
      <c r="L44741" s="15"/>
      <c r="M44741" s="15"/>
      <c r="N44741" s="15"/>
      <c r="O44741" s="15"/>
      <c r="P44741" s="15"/>
      <c r="Q44741" s="13"/>
      <c r="R44741" s="13"/>
      <c r="S44741" s="13"/>
      <c r="T44741" s="13"/>
      <c r="U44741" s="16"/>
      <c r="V44741" s="16"/>
      <c r="W44741" s="16"/>
      <c r="AI44741" s="4"/>
      <c r="AJ44741" s="4"/>
    </row>
    <row r="44742" spans="1:36" x14ac:dyDescent="0.25">
      <c r="A44742" s="13"/>
      <c r="G44742" s="14"/>
      <c r="H44742" s="14"/>
      <c r="L44742" s="15"/>
      <c r="M44742" s="15"/>
      <c r="N44742" s="15"/>
      <c r="O44742" s="15"/>
      <c r="P44742" s="15"/>
      <c r="Q44742" s="13"/>
      <c r="R44742" s="13"/>
      <c r="S44742" s="13"/>
      <c r="T44742" s="13"/>
      <c r="U44742" s="16"/>
      <c r="V44742" s="16"/>
      <c r="W44742" s="16"/>
      <c r="AI44742" s="4"/>
      <c r="AJ44742" s="4"/>
    </row>
    <row r="44743" spans="1:36" x14ac:dyDescent="0.25">
      <c r="A44743" s="13"/>
      <c r="G44743" s="14"/>
      <c r="H44743" s="14"/>
      <c r="L44743" s="15"/>
      <c r="M44743" s="15"/>
      <c r="N44743" s="15"/>
      <c r="O44743" s="15"/>
      <c r="P44743" s="15"/>
      <c r="Q44743" s="13"/>
      <c r="R44743" s="13"/>
      <c r="S44743" s="13"/>
      <c r="T44743" s="13"/>
      <c r="U44743" s="16"/>
      <c r="V44743" s="16"/>
      <c r="W44743" s="16"/>
      <c r="AI44743" s="4"/>
      <c r="AJ44743" s="4"/>
    </row>
    <row r="44744" spans="1:36" x14ac:dyDescent="0.25">
      <c r="A44744" s="13"/>
      <c r="G44744" s="14"/>
      <c r="H44744" s="14"/>
      <c r="L44744" s="15"/>
      <c r="M44744" s="15"/>
      <c r="N44744" s="15"/>
      <c r="O44744" s="15"/>
      <c r="P44744" s="15"/>
      <c r="Q44744" s="13"/>
      <c r="R44744" s="13"/>
      <c r="S44744" s="13"/>
      <c r="T44744" s="13"/>
      <c r="U44744" s="16"/>
      <c r="V44744" s="16"/>
      <c r="W44744" s="16"/>
      <c r="AI44744" s="4"/>
      <c r="AJ44744" s="4"/>
    </row>
    <row r="44745" spans="1:36" x14ac:dyDescent="0.25">
      <c r="A44745" s="13"/>
      <c r="G44745" s="14"/>
      <c r="H44745" s="14"/>
      <c r="L44745" s="15"/>
      <c r="M44745" s="15"/>
      <c r="N44745" s="15"/>
      <c r="O44745" s="15"/>
      <c r="P44745" s="15"/>
      <c r="Q44745" s="13"/>
      <c r="R44745" s="13"/>
      <c r="S44745" s="13"/>
      <c r="T44745" s="13"/>
      <c r="U44745" s="16"/>
      <c r="V44745" s="16"/>
      <c r="W44745" s="16"/>
      <c r="AI44745" s="4"/>
      <c r="AJ44745" s="4"/>
    </row>
    <row r="44746" spans="1:36" x14ac:dyDescent="0.25">
      <c r="A44746" s="13"/>
      <c r="G44746" s="14"/>
      <c r="H44746" s="14"/>
      <c r="L44746" s="15"/>
      <c r="M44746" s="15"/>
      <c r="N44746" s="15"/>
      <c r="O44746" s="15"/>
      <c r="P44746" s="15"/>
      <c r="Q44746" s="13"/>
      <c r="R44746" s="13"/>
      <c r="S44746" s="13"/>
      <c r="T44746" s="13"/>
      <c r="U44746" s="16"/>
      <c r="V44746" s="16"/>
      <c r="W44746" s="16"/>
      <c r="AI44746" s="4"/>
      <c r="AJ44746" s="4"/>
    </row>
    <row r="44747" spans="1:36" x14ac:dyDescent="0.25">
      <c r="A44747" s="13"/>
      <c r="G44747" s="14"/>
      <c r="H44747" s="14"/>
      <c r="L44747" s="15"/>
      <c r="M44747" s="15"/>
      <c r="N44747" s="15"/>
      <c r="O44747" s="15"/>
      <c r="P44747" s="15"/>
      <c r="Q44747" s="13"/>
      <c r="R44747" s="13"/>
      <c r="S44747" s="13"/>
      <c r="T44747" s="13"/>
      <c r="U44747" s="16"/>
      <c r="V44747" s="16"/>
      <c r="W44747" s="16"/>
      <c r="AI44747" s="4"/>
      <c r="AJ44747" s="4"/>
    </row>
    <row r="44748" spans="1:36" x14ac:dyDescent="0.25">
      <c r="A44748" s="13"/>
      <c r="G44748" s="14"/>
      <c r="H44748" s="14"/>
      <c r="L44748" s="15"/>
      <c r="M44748" s="15"/>
      <c r="N44748" s="15"/>
      <c r="O44748" s="15"/>
      <c r="P44748" s="15"/>
      <c r="Q44748" s="13"/>
      <c r="R44748" s="13"/>
      <c r="S44748" s="13"/>
      <c r="T44748" s="13"/>
      <c r="U44748" s="16"/>
      <c r="V44748" s="16"/>
      <c r="W44748" s="16"/>
      <c r="AI44748" s="4"/>
      <c r="AJ44748" s="4"/>
    </row>
    <row r="44749" spans="1:36" x14ac:dyDescent="0.25">
      <c r="A44749" s="13"/>
      <c r="G44749" s="14"/>
      <c r="H44749" s="14"/>
      <c r="L44749" s="15"/>
      <c r="M44749" s="15"/>
      <c r="N44749" s="15"/>
      <c r="O44749" s="15"/>
      <c r="P44749" s="15"/>
      <c r="Q44749" s="13"/>
      <c r="R44749" s="13"/>
      <c r="S44749" s="13"/>
      <c r="T44749" s="13"/>
      <c r="U44749" s="16"/>
      <c r="V44749" s="16"/>
      <c r="W44749" s="16"/>
      <c r="AI44749" s="4"/>
      <c r="AJ44749" s="4"/>
    </row>
    <row r="44750" spans="1:36" x14ac:dyDescent="0.25">
      <c r="A44750" s="13"/>
      <c r="G44750" s="14"/>
      <c r="H44750" s="14"/>
      <c r="L44750" s="15"/>
      <c r="M44750" s="15"/>
      <c r="N44750" s="15"/>
      <c r="O44750" s="15"/>
      <c r="P44750" s="15"/>
      <c r="Q44750" s="13"/>
      <c r="R44750" s="13"/>
      <c r="S44750" s="13"/>
      <c r="T44750" s="13"/>
      <c r="U44750" s="16"/>
      <c r="V44750" s="16"/>
      <c r="W44750" s="16"/>
      <c r="AI44750" s="4"/>
      <c r="AJ44750" s="4"/>
    </row>
    <row r="44751" spans="1:36" x14ac:dyDescent="0.25">
      <c r="A44751" s="13"/>
      <c r="G44751" s="14"/>
      <c r="H44751" s="14"/>
      <c r="L44751" s="15"/>
      <c r="M44751" s="15"/>
      <c r="N44751" s="15"/>
      <c r="O44751" s="15"/>
      <c r="P44751" s="15"/>
      <c r="Q44751" s="13"/>
      <c r="R44751" s="13"/>
      <c r="S44751" s="13"/>
      <c r="T44751" s="13"/>
      <c r="U44751" s="16"/>
      <c r="V44751" s="16"/>
      <c r="W44751" s="16"/>
      <c r="AI44751" s="4"/>
      <c r="AJ44751" s="4"/>
    </row>
    <row r="44752" spans="1:36" x14ac:dyDescent="0.25">
      <c r="A44752" s="13"/>
      <c r="G44752" s="14"/>
      <c r="H44752" s="14"/>
      <c r="L44752" s="15"/>
      <c r="M44752" s="15"/>
      <c r="N44752" s="15"/>
      <c r="O44752" s="15"/>
      <c r="P44752" s="15"/>
      <c r="Q44752" s="13"/>
      <c r="R44752" s="13"/>
      <c r="S44752" s="13"/>
      <c r="T44752" s="13"/>
      <c r="U44752" s="16"/>
      <c r="V44752" s="16"/>
      <c r="W44752" s="16"/>
      <c r="AI44752" s="4"/>
      <c r="AJ44752" s="4"/>
    </row>
    <row r="44753" spans="1:36" x14ac:dyDescent="0.25">
      <c r="A44753" s="13"/>
      <c r="G44753" s="14"/>
      <c r="H44753" s="14"/>
      <c r="L44753" s="15"/>
      <c r="M44753" s="15"/>
      <c r="N44753" s="15"/>
      <c r="O44753" s="15"/>
      <c r="P44753" s="15"/>
      <c r="Q44753" s="13"/>
      <c r="R44753" s="13"/>
      <c r="S44753" s="13"/>
      <c r="T44753" s="13"/>
      <c r="U44753" s="16"/>
      <c r="V44753" s="16"/>
      <c r="W44753" s="16"/>
      <c r="AI44753" s="4"/>
      <c r="AJ44753" s="4"/>
    </row>
    <row r="44754" spans="1:36" x14ac:dyDescent="0.25">
      <c r="A44754" s="13"/>
      <c r="G44754" s="14"/>
      <c r="H44754" s="14"/>
      <c r="L44754" s="15"/>
      <c r="M44754" s="15"/>
      <c r="N44754" s="15"/>
      <c r="O44754" s="15"/>
      <c r="P44754" s="15"/>
      <c r="Q44754" s="13"/>
      <c r="R44754" s="13"/>
      <c r="S44754" s="13"/>
      <c r="T44754" s="13"/>
      <c r="U44754" s="16"/>
      <c r="V44754" s="16"/>
      <c r="W44754" s="16"/>
      <c r="AI44754" s="4"/>
      <c r="AJ44754" s="4"/>
    </row>
    <row r="44755" spans="1:36" x14ac:dyDescent="0.25">
      <c r="A44755" s="13"/>
      <c r="G44755" s="14"/>
      <c r="H44755" s="14"/>
      <c r="L44755" s="15"/>
      <c r="M44755" s="15"/>
      <c r="N44755" s="15"/>
      <c r="O44755" s="15"/>
      <c r="P44755" s="15"/>
      <c r="Q44755" s="13"/>
      <c r="R44755" s="13"/>
      <c r="S44755" s="13"/>
      <c r="T44755" s="13"/>
      <c r="U44755" s="16"/>
      <c r="V44755" s="16"/>
      <c r="W44755" s="16"/>
      <c r="AI44755" s="4"/>
      <c r="AJ44755" s="4"/>
    </row>
    <row r="44756" spans="1:36" x14ac:dyDescent="0.25">
      <c r="A44756" s="13"/>
      <c r="G44756" s="14"/>
      <c r="H44756" s="14"/>
      <c r="L44756" s="15"/>
      <c r="M44756" s="15"/>
      <c r="N44756" s="15"/>
      <c r="O44756" s="15"/>
      <c r="P44756" s="15"/>
      <c r="Q44756" s="13"/>
      <c r="R44756" s="13"/>
      <c r="S44756" s="13"/>
      <c r="T44756" s="13"/>
      <c r="U44756" s="16"/>
      <c r="V44756" s="16"/>
      <c r="W44756" s="16"/>
      <c r="AI44756" s="4"/>
      <c r="AJ44756" s="4"/>
    </row>
    <row r="44757" spans="1:36" x14ac:dyDescent="0.25">
      <c r="A44757" s="13"/>
      <c r="G44757" s="14"/>
      <c r="H44757" s="14"/>
      <c r="L44757" s="15"/>
      <c r="M44757" s="15"/>
      <c r="N44757" s="15"/>
      <c r="O44757" s="15"/>
      <c r="P44757" s="15"/>
      <c r="Q44757" s="13"/>
      <c r="R44757" s="13"/>
      <c r="S44757" s="13"/>
      <c r="T44757" s="13"/>
      <c r="U44757" s="16"/>
      <c r="V44757" s="16"/>
      <c r="W44757" s="16"/>
      <c r="AI44757" s="4"/>
      <c r="AJ44757" s="4"/>
    </row>
    <row r="44758" spans="1:36" x14ac:dyDescent="0.25">
      <c r="A44758" s="13"/>
      <c r="G44758" s="14"/>
      <c r="H44758" s="14"/>
      <c r="L44758" s="15"/>
      <c r="M44758" s="15"/>
      <c r="N44758" s="15"/>
      <c r="O44758" s="15"/>
      <c r="P44758" s="15"/>
      <c r="Q44758" s="13"/>
      <c r="R44758" s="13"/>
      <c r="S44758" s="13"/>
      <c r="T44758" s="13"/>
      <c r="U44758" s="16"/>
      <c r="V44758" s="16"/>
      <c r="W44758" s="16"/>
      <c r="AI44758" s="4"/>
      <c r="AJ44758" s="4"/>
    </row>
    <row r="44759" spans="1:36" x14ac:dyDescent="0.25">
      <c r="A44759" s="13"/>
      <c r="G44759" s="14"/>
      <c r="H44759" s="14"/>
      <c r="L44759" s="15"/>
      <c r="M44759" s="15"/>
      <c r="N44759" s="15"/>
      <c r="O44759" s="15"/>
      <c r="P44759" s="15"/>
      <c r="Q44759" s="13"/>
      <c r="R44759" s="13"/>
      <c r="S44759" s="13"/>
      <c r="T44759" s="13"/>
      <c r="U44759" s="16"/>
      <c r="V44759" s="16"/>
      <c r="W44759" s="16"/>
      <c r="AI44759" s="4"/>
      <c r="AJ44759" s="4"/>
    </row>
    <row r="44760" spans="1:36" x14ac:dyDescent="0.25">
      <c r="A44760" s="13"/>
      <c r="G44760" s="14"/>
      <c r="H44760" s="14"/>
      <c r="L44760" s="15"/>
      <c r="M44760" s="15"/>
      <c r="N44760" s="15"/>
      <c r="O44760" s="15"/>
      <c r="P44760" s="15"/>
      <c r="Q44760" s="13"/>
      <c r="R44760" s="13"/>
      <c r="S44760" s="13"/>
      <c r="T44760" s="13"/>
      <c r="U44760" s="16"/>
      <c r="V44760" s="16"/>
      <c r="W44760" s="16"/>
      <c r="AI44760" s="4"/>
      <c r="AJ44760" s="4"/>
    </row>
    <row r="44761" spans="1:36" x14ac:dyDescent="0.25">
      <c r="A44761" s="13"/>
      <c r="G44761" s="14"/>
      <c r="H44761" s="14"/>
      <c r="L44761" s="15"/>
      <c r="M44761" s="15"/>
      <c r="N44761" s="15"/>
      <c r="O44761" s="15"/>
      <c r="P44761" s="15"/>
      <c r="Q44761" s="13"/>
      <c r="R44761" s="13"/>
      <c r="S44761" s="13"/>
      <c r="T44761" s="13"/>
      <c r="U44761" s="16"/>
      <c r="V44761" s="16"/>
      <c r="W44761" s="16"/>
      <c r="AI44761" s="4"/>
      <c r="AJ44761" s="4"/>
    </row>
    <row r="44762" spans="1:36" x14ac:dyDescent="0.25">
      <c r="A44762" s="13"/>
      <c r="G44762" s="14"/>
      <c r="H44762" s="14"/>
      <c r="L44762" s="15"/>
      <c r="M44762" s="15"/>
      <c r="N44762" s="15"/>
      <c r="O44762" s="15"/>
      <c r="P44762" s="15"/>
      <c r="Q44762" s="13"/>
      <c r="R44762" s="13"/>
      <c r="S44762" s="13"/>
      <c r="T44762" s="13"/>
      <c r="U44762" s="16"/>
      <c r="V44762" s="16"/>
      <c r="W44762" s="16"/>
      <c r="AI44762" s="4"/>
      <c r="AJ44762" s="4"/>
    </row>
    <row r="44763" spans="1:36" x14ac:dyDescent="0.25">
      <c r="A44763" s="13"/>
      <c r="G44763" s="14"/>
      <c r="H44763" s="14"/>
      <c r="L44763" s="15"/>
      <c r="M44763" s="15"/>
      <c r="N44763" s="15"/>
      <c r="O44763" s="15"/>
      <c r="P44763" s="15"/>
      <c r="Q44763" s="13"/>
      <c r="R44763" s="13"/>
      <c r="S44763" s="13"/>
      <c r="T44763" s="13"/>
      <c r="U44763" s="16"/>
      <c r="V44763" s="16"/>
      <c r="W44763" s="16"/>
      <c r="AI44763" s="4"/>
      <c r="AJ44763" s="4"/>
    </row>
    <row r="44764" spans="1:36" x14ac:dyDescent="0.25">
      <c r="A44764" s="13"/>
      <c r="G44764" s="14"/>
      <c r="H44764" s="14"/>
      <c r="L44764" s="15"/>
      <c r="M44764" s="15"/>
      <c r="N44764" s="15"/>
      <c r="O44764" s="15"/>
      <c r="P44764" s="15"/>
      <c r="Q44764" s="13"/>
      <c r="R44764" s="13"/>
      <c r="S44764" s="13"/>
      <c r="T44764" s="13"/>
      <c r="U44764" s="16"/>
      <c r="V44764" s="16"/>
      <c r="W44764" s="16"/>
      <c r="AI44764" s="4"/>
      <c r="AJ44764" s="4"/>
    </row>
    <row r="44765" spans="1:36" x14ac:dyDescent="0.25">
      <c r="A44765" s="13"/>
      <c r="G44765" s="14"/>
      <c r="H44765" s="14"/>
      <c r="L44765" s="15"/>
      <c r="M44765" s="15"/>
      <c r="N44765" s="15"/>
      <c r="O44765" s="15"/>
      <c r="P44765" s="15"/>
      <c r="Q44765" s="13"/>
      <c r="R44765" s="13"/>
      <c r="S44765" s="13"/>
      <c r="T44765" s="13"/>
      <c r="U44765" s="16"/>
      <c r="V44765" s="16"/>
      <c r="W44765" s="16"/>
      <c r="AI44765" s="4"/>
      <c r="AJ44765" s="4"/>
    </row>
    <row r="44766" spans="1:36" x14ac:dyDescent="0.25">
      <c r="A44766" s="13"/>
      <c r="G44766" s="14"/>
      <c r="H44766" s="14"/>
      <c r="L44766" s="15"/>
      <c r="M44766" s="15"/>
      <c r="N44766" s="15"/>
      <c r="O44766" s="15"/>
      <c r="P44766" s="15"/>
      <c r="Q44766" s="13"/>
      <c r="R44766" s="13"/>
      <c r="S44766" s="13"/>
      <c r="T44766" s="13"/>
      <c r="U44766" s="16"/>
      <c r="V44766" s="16"/>
      <c r="W44766" s="16"/>
      <c r="AI44766" s="4"/>
      <c r="AJ44766" s="4"/>
    </row>
    <row r="44767" spans="1:36" x14ac:dyDescent="0.25">
      <c r="A44767" s="13"/>
      <c r="G44767" s="14"/>
      <c r="H44767" s="14"/>
      <c r="L44767" s="15"/>
      <c r="M44767" s="15"/>
      <c r="N44767" s="15"/>
      <c r="O44767" s="15"/>
      <c r="P44767" s="15"/>
      <c r="Q44767" s="13"/>
      <c r="R44767" s="13"/>
      <c r="S44767" s="13"/>
      <c r="T44767" s="13"/>
      <c r="U44767" s="16"/>
      <c r="V44767" s="16"/>
      <c r="W44767" s="16"/>
      <c r="AI44767" s="4"/>
      <c r="AJ44767" s="4"/>
    </row>
    <row r="44768" spans="1:36" x14ac:dyDescent="0.25">
      <c r="A44768" s="13"/>
      <c r="G44768" s="14"/>
      <c r="H44768" s="14"/>
      <c r="L44768" s="15"/>
      <c r="M44768" s="15"/>
      <c r="N44768" s="15"/>
      <c r="O44768" s="15"/>
      <c r="P44768" s="15"/>
      <c r="Q44768" s="13"/>
      <c r="R44768" s="13"/>
      <c r="S44768" s="13"/>
      <c r="T44768" s="13"/>
      <c r="U44768" s="16"/>
      <c r="V44768" s="16"/>
      <c r="W44768" s="16"/>
      <c r="AI44768" s="4"/>
      <c r="AJ44768" s="4"/>
    </row>
    <row r="44769" spans="1:36" x14ac:dyDescent="0.25">
      <c r="A44769" s="13"/>
      <c r="G44769" s="14"/>
      <c r="H44769" s="14"/>
      <c r="L44769" s="15"/>
      <c r="M44769" s="15"/>
      <c r="N44769" s="15"/>
      <c r="O44769" s="15"/>
      <c r="P44769" s="15"/>
      <c r="Q44769" s="13"/>
      <c r="R44769" s="13"/>
      <c r="S44769" s="13"/>
      <c r="T44769" s="13"/>
      <c r="U44769" s="16"/>
      <c r="V44769" s="16"/>
      <c r="W44769" s="16"/>
      <c r="AI44769" s="4"/>
      <c r="AJ44769" s="4"/>
    </row>
    <row r="44770" spans="1:36" x14ac:dyDescent="0.25">
      <c r="A44770" s="13"/>
      <c r="G44770" s="14"/>
      <c r="H44770" s="14"/>
      <c r="L44770" s="15"/>
      <c r="M44770" s="15"/>
      <c r="N44770" s="15"/>
      <c r="O44770" s="15"/>
      <c r="P44770" s="15"/>
      <c r="Q44770" s="13"/>
      <c r="R44770" s="13"/>
      <c r="S44770" s="13"/>
      <c r="T44770" s="13"/>
      <c r="U44770" s="16"/>
      <c r="V44770" s="16"/>
      <c r="W44770" s="16"/>
      <c r="AI44770" s="4"/>
      <c r="AJ44770" s="4"/>
    </row>
    <row r="44771" spans="1:36" x14ac:dyDescent="0.25">
      <c r="A44771" s="13"/>
      <c r="G44771" s="14"/>
      <c r="H44771" s="14"/>
      <c r="L44771" s="15"/>
      <c r="M44771" s="15"/>
      <c r="N44771" s="15"/>
      <c r="O44771" s="15"/>
      <c r="P44771" s="15"/>
      <c r="Q44771" s="13"/>
      <c r="R44771" s="13"/>
      <c r="S44771" s="13"/>
      <c r="T44771" s="13"/>
      <c r="U44771" s="16"/>
      <c r="V44771" s="16"/>
      <c r="W44771" s="16"/>
      <c r="AI44771" s="4"/>
      <c r="AJ44771" s="4"/>
    </row>
    <row r="44772" spans="1:36" x14ac:dyDescent="0.25">
      <c r="A44772" s="13"/>
      <c r="G44772" s="14"/>
      <c r="H44772" s="14"/>
      <c r="L44772" s="15"/>
      <c r="M44772" s="15"/>
      <c r="N44772" s="15"/>
      <c r="O44772" s="15"/>
      <c r="P44772" s="15"/>
      <c r="Q44772" s="13"/>
      <c r="R44772" s="13"/>
      <c r="S44772" s="13"/>
      <c r="T44772" s="13"/>
      <c r="U44772" s="16"/>
      <c r="V44772" s="16"/>
      <c r="W44772" s="16"/>
      <c r="AI44772" s="4"/>
      <c r="AJ44772" s="4"/>
    </row>
    <row r="44773" spans="1:36" x14ac:dyDescent="0.25">
      <c r="A44773" s="13"/>
      <c r="G44773" s="14"/>
      <c r="H44773" s="14"/>
      <c r="L44773" s="15"/>
      <c r="M44773" s="15"/>
      <c r="N44773" s="15"/>
      <c r="O44773" s="15"/>
      <c r="P44773" s="15"/>
      <c r="Q44773" s="13"/>
      <c r="R44773" s="13"/>
      <c r="S44773" s="13"/>
      <c r="T44773" s="13"/>
      <c r="U44773" s="16"/>
      <c r="V44773" s="16"/>
      <c r="W44773" s="16"/>
      <c r="AI44773" s="4"/>
      <c r="AJ44773" s="4"/>
    </row>
    <row r="44774" spans="1:36" x14ac:dyDescent="0.25">
      <c r="A44774" s="13"/>
      <c r="G44774" s="14"/>
      <c r="H44774" s="14"/>
      <c r="L44774" s="15"/>
      <c r="M44774" s="15"/>
      <c r="N44774" s="15"/>
      <c r="O44774" s="15"/>
      <c r="P44774" s="15"/>
      <c r="Q44774" s="13"/>
      <c r="R44774" s="13"/>
      <c r="S44774" s="13"/>
      <c r="T44774" s="13"/>
      <c r="U44774" s="16"/>
      <c r="V44774" s="16"/>
      <c r="W44774" s="16"/>
      <c r="AI44774" s="4"/>
      <c r="AJ44774" s="4"/>
    </row>
    <row r="44775" spans="1:36" x14ac:dyDescent="0.25">
      <c r="A44775" s="13"/>
      <c r="G44775" s="14"/>
      <c r="H44775" s="14"/>
      <c r="L44775" s="15"/>
      <c r="M44775" s="15"/>
      <c r="N44775" s="15"/>
      <c r="O44775" s="15"/>
      <c r="P44775" s="15"/>
      <c r="Q44775" s="13"/>
      <c r="R44775" s="13"/>
      <c r="S44775" s="13"/>
      <c r="T44775" s="13"/>
      <c r="U44775" s="16"/>
      <c r="V44775" s="16"/>
      <c r="W44775" s="16"/>
      <c r="AI44775" s="4"/>
      <c r="AJ44775" s="4"/>
    </row>
    <row r="44776" spans="1:36" x14ac:dyDescent="0.25">
      <c r="A44776" s="13"/>
      <c r="G44776" s="14"/>
      <c r="H44776" s="14"/>
      <c r="L44776" s="15"/>
      <c r="M44776" s="15"/>
      <c r="N44776" s="15"/>
      <c r="O44776" s="15"/>
      <c r="P44776" s="15"/>
      <c r="Q44776" s="13"/>
      <c r="R44776" s="13"/>
      <c r="S44776" s="13"/>
      <c r="T44776" s="13"/>
      <c r="U44776" s="16"/>
      <c r="V44776" s="16"/>
      <c r="W44776" s="16"/>
      <c r="AI44776" s="4"/>
      <c r="AJ44776" s="4"/>
    </row>
    <row r="44777" spans="1:36" x14ac:dyDescent="0.25">
      <c r="A44777" s="13"/>
      <c r="G44777" s="14"/>
      <c r="H44777" s="14"/>
      <c r="L44777" s="15"/>
      <c r="M44777" s="15"/>
      <c r="N44777" s="15"/>
      <c r="O44777" s="15"/>
      <c r="P44777" s="15"/>
      <c r="Q44777" s="13"/>
      <c r="R44777" s="13"/>
      <c r="S44777" s="13"/>
      <c r="T44777" s="13"/>
      <c r="U44777" s="16"/>
      <c r="V44777" s="16"/>
      <c r="W44777" s="16"/>
      <c r="AI44777" s="4"/>
      <c r="AJ44777" s="4"/>
    </row>
    <row r="44778" spans="1:36" x14ac:dyDescent="0.25">
      <c r="A44778" s="13"/>
      <c r="G44778" s="14"/>
      <c r="H44778" s="14"/>
      <c r="L44778" s="15"/>
      <c r="M44778" s="15"/>
      <c r="N44778" s="15"/>
      <c r="O44778" s="15"/>
      <c r="P44778" s="15"/>
      <c r="Q44778" s="13"/>
      <c r="R44778" s="13"/>
      <c r="S44778" s="13"/>
      <c r="T44778" s="13"/>
      <c r="U44778" s="16"/>
      <c r="V44778" s="16"/>
      <c r="W44778" s="16"/>
      <c r="AI44778" s="4"/>
      <c r="AJ44778" s="4"/>
    </row>
    <row r="44779" spans="1:36" x14ac:dyDescent="0.25">
      <c r="A44779" s="13"/>
      <c r="G44779" s="14"/>
      <c r="H44779" s="14"/>
      <c r="L44779" s="15"/>
      <c r="M44779" s="15"/>
      <c r="N44779" s="15"/>
      <c r="O44779" s="15"/>
      <c r="P44779" s="15"/>
      <c r="Q44779" s="13"/>
      <c r="R44779" s="13"/>
      <c r="S44779" s="13"/>
      <c r="T44779" s="13"/>
      <c r="U44779" s="16"/>
      <c r="V44779" s="16"/>
      <c r="W44779" s="16"/>
      <c r="AI44779" s="4"/>
      <c r="AJ44779" s="4"/>
    </row>
    <row r="44780" spans="1:36" x14ac:dyDescent="0.25">
      <c r="A44780" s="13"/>
      <c r="G44780" s="14"/>
      <c r="H44780" s="14"/>
      <c r="L44780" s="15"/>
      <c r="M44780" s="15"/>
      <c r="N44780" s="15"/>
      <c r="O44780" s="15"/>
      <c r="P44780" s="15"/>
      <c r="Q44780" s="13"/>
      <c r="R44780" s="13"/>
      <c r="S44780" s="13"/>
      <c r="T44780" s="13"/>
      <c r="U44780" s="16"/>
      <c r="V44780" s="16"/>
      <c r="W44780" s="16"/>
      <c r="AI44780" s="4"/>
      <c r="AJ44780" s="4"/>
    </row>
    <row r="44781" spans="1:36" x14ac:dyDescent="0.25">
      <c r="A44781" s="13"/>
      <c r="G44781" s="14"/>
      <c r="H44781" s="14"/>
      <c r="L44781" s="15"/>
      <c r="M44781" s="15"/>
      <c r="N44781" s="15"/>
      <c r="O44781" s="15"/>
      <c r="P44781" s="15"/>
      <c r="Q44781" s="13"/>
      <c r="R44781" s="13"/>
      <c r="S44781" s="13"/>
      <c r="T44781" s="13"/>
      <c r="U44781" s="16"/>
      <c r="V44781" s="16"/>
      <c r="W44781" s="16"/>
      <c r="AI44781" s="4"/>
      <c r="AJ44781" s="4"/>
    </row>
    <row r="44782" spans="1:36" x14ac:dyDescent="0.25">
      <c r="A44782" s="13"/>
      <c r="G44782" s="14"/>
      <c r="H44782" s="14"/>
      <c r="L44782" s="15"/>
      <c r="M44782" s="15"/>
      <c r="N44782" s="15"/>
      <c r="O44782" s="15"/>
      <c r="P44782" s="15"/>
      <c r="Q44782" s="13"/>
      <c r="R44782" s="13"/>
      <c r="S44782" s="13"/>
      <c r="T44782" s="13"/>
      <c r="U44782" s="16"/>
      <c r="V44782" s="16"/>
      <c r="W44782" s="16"/>
      <c r="AI44782" s="4"/>
      <c r="AJ44782" s="4"/>
    </row>
    <row r="44783" spans="1:36" x14ac:dyDescent="0.25">
      <c r="A44783" s="13"/>
      <c r="G44783" s="14"/>
      <c r="H44783" s="14"/>
      <c r="L44783" s="15"/>
      <c r="M44783" s="15"/>
      <c r="N44783" s="15"/>
      <c r="O44783" s="15"/>
      <c r="P44783" s="15"/>
      <c r="Q44783" s="13"/>
      <c r="R44783" s="13"/>
      <c r="S44783" s="13"/>
      <c r="T44783" s="13"/>
      <c r="U44783" s="16"/>
      <c r="V44783" s="16"/>
      <c r="W44783" s="16"/>
      <c r="AI44783" s="4"/>
      <c r="AJ44783" s="4"/>
    </row>
    <row r="44784" spans="1:36" x14ac:dyDescent="0.25">
      <c r="A44784" s="13"/>
      <c r="G44784" s="14"/>
      <c r="H44784" s="14"/>
      <c r="L44784" s="15"/>
      <c r="M44784" s="15"/>
      <c r="N44784" s="15"/>
      <c r="O44784" s="15"/>
      <c r="P44784" s="15"/>
      <c r="Q44784" s="13"/>
      <c r="R44784" s="13"/>
      <c r="S44784" s="13"/>
      <c r="T44784" s="13"/>
      <c r="U44784" s="16"/>
      <c r="V44784" s="16"/>
      <c r="W44784" s="16"/>
      <c r="AI44784" s="4"/>
      <c r="AJ44784" s="4"/>
    </row>
    <row r="44785" spans="1:36" x14ac:dyDescent="0.25">
      <c r="A44785" s="13"/>
      <c r="G44785" s="14"/>
      <c r="H44785" s="14"/>
      <c r="L44785" s="15"/>
      <c r="M44785" s="15"/>
      <c r="N44785" s="15"/>
      <c r="O44785" s="15"/>
      <c r="P44785" s="15"/>
      <c r="Q44785" s="13"/>
      <c r="R44785" s="13"/>
      <c r="S44785" s="13"/>
      <c r="T44785" s="13"/>
      <c r="U44785" s="16"/>
      <c r="V44785" s="16"/>
      <c r="W44785" s="16"/>
      <c r="AI44785" s="4"/>
      <c r="AJ44785" s="4"/>
    </row>
    <row r="44786" spans="1:36" x14ac:dyDescent="0.25">
      <c r="A44786" s="13"/>
      <c r="G44786" s="14"/>
      <c r="H44786" s="14"/>
      <c r="L44786" s="15"/>
      <c r="M44786" s="15"/>
      <c r="N44786" s="15"/>
      <c r="O44786" s="15"/>
      <c r="P44786" s="15"/>
      <c r="Q44786" s="13"/>
      <c r="R44786" s="13"/>
      <c r="S44786" s="13"/>
      <c r="T44786" s="13"/>
      <c r="U44786" s="16"/>
      <c r="V44786" s="16"/>
      <c r="W44786" s="16"/>
      <c r="AI44786" s="4"/>
      <c r="AJ44786" s="4"/>
    </row>
    <row r="44787" spans="1:36" x14ac:dyDescent="0.25">
      <c r="A44787" s="13"/>
      <c r="G44787" s="14"/>
      <c r="H44787" s="14"/>
      <c r="L44787" s="15"/>
      <c r="M44787" s="15"/>
      <c r="N44787" s="15"/>
      <c r="O44787" s="15"/>
      <c r="P44787" s="15"/>
      <c r="Q44787" s="13"/>
      <c r="R44787" s="13"/>
      <c r="S44787" s="13"/>
      <c r="T44787" s="13"/>
      <c r="U44787" s="16"/>
      <c r="V44787" s="16"/>
      <c r="W44787" s="16"/>
      <c r="AI44787" s="4"/>
      <c r="AJ44787" s="4"/>
    </row>
    <row r="44788" spans="1:36" x14ac:dyDescent="0.25">
      <c r="A44788" s="13"/>
      <c r="G44788" s="14"/>
      <c r="H44788" s="14"/>
      <c r="L44788" s="15"/>
      <c r="M44788" s="15"/>
      <c r="N44788" s="15"/>
      <c r="O44788" s="15"/>
      <c r="P44788" s="15"/>
      <c r="Q44788" s="13"/>
      <c r="R44788" s="13"/>
      <c r="S44788" s="13"/>
      <c r="T44788" s="13"/>
      <c r="U44788" s="16"/>
      <c r="V44788" s="16"/>
      <c r="W44788" s="16"/>
      <c r="AI44788" s="4"/>
      <c r="AJ44788" s="4"/>
    </row>
    <row r="44789" spans="1:36" x14ac:dyDescent="0.25">
      <c r="A44789" s="13"/>
      <c r="G44789" s="14"/>
      <c r="H44789" s="14"/>
      <c r="L44789" s="15"/>
      <c r="M44789" s="15"/>
      <c r="N44789" s="15"/>
      <c r="O44789" s="15"/>
      <c r="P44789" s="15"/>
      <c r="Q44789" s="13"/>
      <c r="R44789" s="13"/>
      <c r="S44789" s="13"/>
      <c r="T44789" s="13"/>
      <c r="U44789" s="16"/>
      <c r="V44789" s="16"/>
      <c r="W44789" s="16"/>
      <c r="AI44789" s="4"/>
      <c r="AJ44789" s="4"/>
    </row>
    <row r="44790" spans="1:36" x14ac:dyDescent="0.25">
      <c r="A44790" s="13"/>
      <c r="G44790" s="14"/>
      <c r="H44790" s="14"/>
      <c r="L44790" s="15"/>
      <c r="M44790" s="15"/>
      <c r="N44790" s="15"/>
      <c r="O44790" s="15"/>
      <c r="P44790" s="15"/>
      <c r="Q44790" s="13"/>
      <c r="R44790" s="13"/>
      <c r="S44790" s="13"/>
      <c r="T44790" s="13"/>
      <c r="U44790" s="16"/>
      <c r="V44790" s="16"/>
      <c r="W44790" s="16"/>
      <c r="AI44790" s="4"/>
      <c r="AJ44790" s="4"/>
    </row>
    <row r="44791" spans="1:36" x14ac:dyDescent="0.25">
      <c r="A44791" s="13"/>
      <c r="G44791" s="14"/>
      <c r="H44791" s="14"/>
      <c r="L44791" s="15"/>
      <c r="M44791" s="15"/>
      <c r="N44791" s="15"/>
      <c r="O44791" s="15"/>
      <c r="P44791" s="15"/>
      <c r="Q44791" s="13"/>
      <c r="R44791" s="13"/>
      <c r="S44791" s="13"/>
      <c r="T44791" s="13"/>
      <c r="U44791" s="16"/>
      <c r="V44791" s="16"/>
      <c r="W44791" s="16"/>
      <c r="AI44791" s="4"/>
      <c r="AJ44791" s="4"/>
    </row>
    <row r="44792" spans="1:36" x14ac:dyDescent="0.25">
      <c r="A44792" s="13"/>
      <c r="G44792" s="14"/>
      <c r="H44792" s="14"/>
      <c r="L44792" s="15"/>
      <c r="M44792" s="15"/>
      <c r="N44792" s="15"/>
      <c r="O44792" s="15"/>
      <c r="P44792" s="15"/>
      <c r="Q44792" s="13"/>
      <c r="R44792" s="13"/>
      <c r="S44792" s="13"/>
      <c r="T44792" s="13"/>
      <c r="U44792" s="16"/>
      <c r="V44792" s="16"/>
      <c r="W44792" s="16"/>
      <c r="AI44792" s="4"/>
      <c r="AJ44792" s="4"/>
    </row>
    <row r="44793" spans="1:36" x14ac:dyDescent="0.25">
      <c r="A44793" s="13"/>
      <c r="G44793" s="14"/>
      <c r="H44793" s="14"/>
      <c r="L44793" s="15"/>
      <c r="M44793" s="15"/>
      <c r="N44793" s="15"/>
      <c r="O44793" s="15"/>
      <c r="P44793" s="15"/>
      <c r="Q44793" s="13"/>
      <c r="R44793" s="13"/>
      <c r="S44793" s="13"/>
      <c r="T44793" s="13"/>
      <c r="U44793" s="16"/>
      <c r="V44793" s="16"/>
      <c r="W44793" s="16"/>
      <c r="AI44793" s="4"/>
      <c r="AJ44793" s="4"/>
    </row>
    <row r="44794" spans="1:36" x14ac:dyDescent="0.25">
      <c r="A44794" s="13"/>
      <c r="G44794" s="14"/>
      <c r="H44794" s="14"/>
      <c r="L44794" s="15"/>
      <c r="M44794" s="15"/>
      <c r="N44794" s="15"/>
      <c r="O44794" s="15"/>
      <c r="P44794" s="15"/>
      <c r="Q44794" s="13"/>
      <c r="R44794" s="13"/>
      <c r="S44794" s="13"/>
      <c r="T44794" s="13"/>
      <c r="U44794" s="16"/>
      <c r="V44794" s="16"/>
      <c r="W44794" s="16"/>
      <c r="AI44794" s="4"/>
      <c r="AJ44794" s="4"/>
    </row>
    <row r="44795" spans="1:36" x14ac:dyDescent="0.25">
      <c r="A44795" s="13"/>
      <c r="G44795" s="14"/>
      <c r="H44795" s="14"/>
      <c r="L44795" s="15"/>
      <c r="M44795" s="15"/>
      <c r="N44795" s="15"/>
      <c r="O44795" s="15"/>
      <c r="P44795" s="15"/>
      <c r="Q44795" s="13"/>
      <c r="R44795" s="13"/>
      <c r="S44795" s="13"/>
      <c r="T44795" s="13"/>
      <c r="U44795" s="16"/>
      <c r="V44795" s="16"/>
      <c r="W44795" s="16"/>
      <c r="AI44795" s="4"/>
      <c r="AJ44795" s="4"/>
    </row>
    <row r="44796" spans="1:36" x14ac:dyDescent="0.25">
      <c r="A44796" s="13"/>
      <c r="G44796" s="14"/>
      <c r="H44796" s="14"/>
      <c r="L44796" s="15"/>
      <c r="M44796" s="15"/>
      <c r="N44796" s="15"/>
      <c r="O44796" s="15"/>
      <c r="P44796" s="15"/>
      <c r="Q44796" s="13"/>
      <c r="R44796" s="13"/>
      <c r="S44796" s="13"/>
      <c r="T44796" s="13"/>
      <c r="U44796" s="16"/>
      <c r="V44796" s="16"/>
      <c r="W44796" s="16"/>
      <c r="AI44796" s="4"/>
      <c r="AJ44796" s="4"/>
    </row>
    <row r="44797" spans="1:36" x14ac:dyDescent="0.25">
      <c r="A44797" s="13"/>
      <c r="G44797" s="14"/>
      <c r="H44797" s="14"/>
      <c r="L44797" s="15"/>
      <c r="M44797" s="15"/>
      <c r="N44797" s="15"/>
      <c r="O44797" s="15"/>
      <c r="P44797" s="15"/>
      <c r="Q44797" s="13"/>
      <c r="R44797" s="13"/>
      <c r="S44797" s="13"/>
      <c r="T44797" s="13"/>
      <c r="U44797" s="16"/>
      <c r="V44797" s="16"/>
      <c r="W44797" s="16"/>
      <c r="AI44797" s="4"/>
      <c r="AJ44797" s="4"/>
    </row>
    <row r="44798" spans="1:36" x14ac:dyDescent="0.25">
      <c r="A44798" s="13"/>
      <c r="G44798" s="14"/>
      <c r="H44798" s="14"/>
      <c r="L44798" s="15"/>
      <c r="M44798" s="15"/>
      <c r="N44798" s="15"/>
      <c r="O44798" s="15"/>
      <c r="P44798" s="15"/>
      <c r="Q44798" s="13"/>
      <c r="R44798" s="13"/>
      <c r="S44798" s="13"/>
      <c r="T44798" s="13"/>
      <c r="U44798" s="16"/>
      <c r="V44798" s="16"/>
      <c r="W44798" s="16"/>
      <c r="AI44798" s="4"/>
      <c r="AJ44798" s="4"/>
    </row>
    <row r="44799" spans="1:36" x14ac:dyDescent="0.25">
      <c r="A44799" s="13"/>
      <c r="G44799" s="14"/>
      <c r="H44799" s="14"/>
      <c r="L44799" s="15"/>
      <c r="M44799" s="15"/>
      <c r="N44799" s="15"/>
      <c r="O44799" s="15"/>
      <c r="P44799" s="15"/>
      <c r="Q44799" s="13"/>
      <c r="R44799" s="13"/>
      <c r="S44799" s="13"/>
      <c r="T44799" s="13"/>
      <c r="U44799" s="16"/>
      <c r="V44799" s="16"/>
      <c r="W44799" s="16"/>
      <c r="AI44799" s="4"/>
      <c r="AJ44799" s="4"/>
    </row>
    <row r="44800" spans="1:36" x14ac:dyDescent="0.25">
      <c r="A44800" s="13"/>
      <c r="G44800" s="14"/>
      <c r="H44800" s="14"/>
      <c r="L44800" s="15"/>
      <c r="M44800" s="15"/>
      <c r="N44800" s="15"/>
      <c r="O44800" s="15"/>
      <c r="P44800" s="15"/>
      <c r="Q44800" s="13"/>
      <c r="R44800" s="13"/>
      <c r="S44800" s="13"/>
      <c r="T44800" s="13"/>
      <c r="U44800" s="16"/>
      <c r="V44800" s="16"/>
      <c r="W44800" s="16"/>
      <c r="AI44800" s="4"/>
      <c r="AJ44800" s="4"/>
    </row>
    <row r="44801" spans="1:36" x14ac:dyDescent="0.25">
      <c r="A44801" s="13"/>
      <c r="G44801" s="14"/>
      <c r="H44801" s="14"/>
      <c r="L44801" s="15"/>
      <c r="M44801" s="15"/>
      <c r="N44801" s="15"/>
      <c r="O44801" s="15"/>
      <c r="P44801" s="15"/>
      <c r="Q44801" s="13"/>
      <c r="R44801" s="13"/>
      <c r="S44801" s="13"/>
      <c r="T44801" s="13"/>
      <c r="U44801" s="16"/>
      <c r="V44801" s="16"/>
      <c r="W44801" s="16"/>
      <c r="AI44801" s="4"/>
      <c r="AJ44801" s="4"/>
    </row>
    <row r="44802" spans="1:36" x14ac:dyDescent="0.25">
      <c r="A44802" s="13"/>
      <c r="G44802" s="14"/>
      <c r="H44802" s="14"/>
      <c r="L44802" s="15"/>
      <c r="M44802" s="15"/>
      <c r="N44802" s="15"/>
      <c r="O44802" s="15"/>
      <c r="P44802" s="15"/>
      <c r="Q44802" s="13"/>
      <c r="R44802" s="13"/>
      <c r="S44802" s="13"/>
      <c r="T44802" s="13"/>
      <c r="U44802" s="16"/>
      <c r="V44802" s="16"/>
      <c r="W44802" s="16"/>
      <c r="AI44802" s="4"/>
      <c r="AJ44802" s="4"/>
    </row>
    <row r="44803" spans="1:36" x14ac:dyDescent="0.25">
      <c r="A44803" s="13"/>
      <c r="G44803" s="14"/>
      <c r="H44803" s="14"/>
      <c r="L44803" s="15"/>
      <c r="M44803" s="15"/>
      <c r="N44803" s="15"/>
      <c r="O44803" s="15"/>
      <c r="P44803" s="15"/>
      <c r="Q44803" s="13"/>
      <c r="R44803" s="13"/>
      <c r="S44803" s="13"/>
      <c r="T44803" s="13"/>
      <c r="U44803" s="16"/>
      <c r="V44803" s="16"/>
      <c r="W44803" s="16"/>
      <c r="AI44803" s="4"/>
      <c r="AJ44803" s="4"/>
    </row>
    <row r="44804" spans="1:36" x14ac:dyDescent="0.25">
      <c r="A44804" s="13"/>
      <c r="G44804" s="14"/>
      <c r="H44804" s="14"/>
      <c r="L44804" s="15"/>
      <c r="M44804" s="15"/>
      <c r="N44804" s="15"/>
      <c r="O44804" s="15"/>
      <c r="P44804" s="15"/>
      <c r="Q44804" s="13"/>
      <c r="R44804" s="13"/>
      <c r="S44804" s="13"/>
      <c r="T44804" s="13"/>
      <c r="U44804" s="16"/>
      <c r="V44804" s="16"/>
      <c r="W44804" s="16"/>
      <c r="AI44804" s="4"/>
      <c r="AJ44804" s="4"/>
    </row>
    <row r="44805" spans="1:36" x14ac:dyDescent="0.25">
      <c r="A44805" s="13"/>
      <c r="G44805" s="14"/>
      <c r="H44805" s="14"/>
      <c r="L44805" s="15"/>
      <c r="M44805" s="15"/>
      <c r="N44805" s="15"/>
      <c r="O44805" s="15"/>
      <c r="P44805" s="15"/>
      <c r="Q44805" s="13"/>
      <c r="R44805" s="13"/>
      <c r="S44805" s="13"/>
      <c r="T44805" s="13"/>
      <c r="U44805" s="16"/>
      <c r="V44805" s="16"/>
      <c r="W44805" s="16"/>
      <c r="AI44805" s="4"/>
      <c r="AJ44805" s="4"/>
    </row>
    <row r="44806" spans="1:36" x14ac:dyDescent="0.25">
      <c r="A44806" s="13"/>
      <c r="G44806" s="14"/>
      <c r="H44806" s="14"/>
      <c r="L44806" s="15"/>
      <c r="M44806" s="15"/>
      <c r="N44806" s="15"/>
      <c r="O44806" s="15"/>
      <c r="P44806" s="15"/>
      <c r="Q44806" s="13"/>
      <c r="R44806" s="13"/>
      <c r="S44806" s="13"/>
      <c r="T44806" s="13"/>
      <c r="U44806" s="16"/>
      <c r="V44806" s="16"/>
      <c r="W44806" s="16"/>
      <c r="AI44806" s="4"/>
      <c r="AJ44806" s="4"/>
    </row>
    <row r="44807" spans="1:36" x14ac:dyDescent="0.25">
      <c r="A44807" s="13"/>
      <c r="G44807" s="14"/>
      <c r="H44807" s="14"/>
      <c r="L44807" s="15"/>
      <c r="M44807" s="15"/>
      <c r="N44807" s="15"/>
      <c r="O44807" s="15"/>
      <c r="P44807" s="15"/>
      <c r="Q44807" s="13"/>
      <c r="R44807" s="13"/>
      <c r="S44807" s="13"/>
      <c r="T44807" s="13"/>
      <c r="U44807" s="16"/>
      <c r="V44807" s="16"/>
      <c r="W44807" s="16"/>
      <c r="AI44807" s="4"/>
      <c r="AJ44807" s="4"/>
    </row>
    <row r="44808" spans="1:36" x14ac:dyDescent="0.25">
      <c r="A44808" s="13"/>
      <c r="G44808" s="14"/>
      <c r="H44808" s="14"/>
      <c r="L44808" s="15"/>
      <c r="M44808" s="15"/>
      <c r="N44808" s="15"/>
      <c r="O44808" s="15"/>
      <c r="P44808" s="15"/>
      <c r="Q44808" s="13"/>
      <c r="R44808" s="13"/>
      <c r="S44808" s="13"/>
      <c r="T44808" s="13"/>
      <c r="U44808" s="16"/>
      <c r="V44808" s="16"/>
      <c r="W44808" s="16"/>
      <c r="AI44808" s="4"/>
      <c r="AJ44808" s="4"/>
    </row>
    <row r="44809" spans="1:36" x14ac:dyDescent="0.25">
      <c r="A44809" s="13"/>
      <c r="G44809" s="14"/>
      <c r="H44809" s="14"/>
      <c r="L44809" s="15"/>
      <c r="M44809" s="15"/>
      <c r="N44809" s="15"/>
      <c r="O44809" s="15"/>
      <c r="P44809" s="15"/>
      <c r="Q44809" s="13"/>
      <c r="R44809" s="13"/>
      <c r="S44809" s="13"/>
      <c r="T44809" s="13"/>
      <c r="U44809" s="16"/>
      <c r="V44809" s="16"/>
      <c r="W44809" s="16"/>
      <c r="AI44809" s="4"/>
      <c r="AJ44809" s="4"/>
    </row>
    <row r="44810" spans="1:36" x14ac:dyDescent="0.25">
      <c r="A44810" s="13"/>
      <c r="G44810" s="14"/>
      <c r="H44810" s="14"/>
      <c r="L44810" s="15"/>
      <c r="M44810" s="15"/>
      <c r="N44810" s="15"/>
      <c r="O44810" s="15"/>
      <c r="P44810" s="15"/>
      <c r="Q44810" s="13"/>
      <c r="R44810" s="13"/>
      <c r="S44810" s="13"/>
      <c r="T44810" s="13"/>
      <c r="U44810" s="16"/>
      <c r="V44810" s="16"/>
      <c r="W44810" s="16"/>
      <c r="AI44810" s="4"/>
      <c r="AJ44810" s="4"/>
    </row>
    <row r="44811" spans="1:36" x14ac:dyDescent="0.25">
      <c r="A44811" s="13"/>
      <c r="G44811" s="14"/>
      <c r="H44811" s="14"/>
      <c r="L44811" s="15"/>
      <c r="M44811" s="15"/>
      <c r="N44811" s="15"/>
      <c r="O44811" s="15"/>
      <c r="P44811" s="15"/>
      <c r="Q44811" s="13"/>
      <c r="R44811" s="13"/>
      <c r="S44811" s="13"/>
      <c r="T44811" s="13"/>
      <c r="U44811" s="16"/>
      <c r="V44811" s="16"/>
      <c r="W44811" s="16"/>
      <c r="AI44811" s="4"/>
      <c r="AJ44811" s="4"/>
    </row>
    <row r="44812" spans="1:36" x14ac:dyDescent="0.25">
      <c r="A44812" s="13"/>
      <c r="G44812" s="14"/>
      <c r="H44812" s="14"/>
      <c r="L44812" s="15"/>
      <c r="M44812" s="15"/>
      <c r="N44812" s="15"/>
      <c r="O44812" s="15"/>
      <c r="P44812" s="15"/>
      <c r="Q44812" s="13"/>
      <c r="R44812" s="13"/>
      <c r="S44812" s="13"/>
      <c r="T44812" s="13"/>
      <c r="U44812" s="16"/>
      <c r="V44812" s="16"/>
      <c r="W44812" s="16"/>
      <c r="AI44812" s="4"/>
      <c r="AJ44812" s="4"/>
    </row>
    <row r="44813" spans="1:36" x14ac:dyDescent="0.25">
      <c r="A44813" s="13"/>
      <c r="G44813" s="14"/>
      <c r="H44813" s="14"/>
      <c r="L44813" s="15"/>
      <c r="M44813" s="15"/>
      <c r="N44813" s="15"/>
      <c r="O44813" s="15"/>
      <c r="P44813" s="15"/>
      <c r="Q44813" s="13"/>
      <c r="R44813" s="13"/>
      <c r="S44813" s="13"/>
      <c r="T44813" s="13"/>
      <c r="U44813" s="16"/>
      <c r="V44813" s="16"/>
      <c r="W44813" s="16"/>
      <c r="AI44813" s="4"/>
      <c r="AJ44813" s="4"/>
    </row>
    <row r="44814" spans="1:36" x14ac:dyDescent="0.25">
      <c r="A44814" s="13"/>
      <c r="G44814" s="14"/>
      <c r="H44814" s="14"/>
      <c r="L44814" s="15"/>
      <c r="M44814" s="15"/>
      <c r="N44814" s="15"/>
      <c r="O44814" s="15"/>
      <c r="P44814" s="15"/>
      <c r="Q44814" s="13"/>
      <c r="R44814" s="13"/>
      <c r="S44814" s="13"/>
      <c r="T44814" s="13"/>
      <c r="U44814" s="16"/>
      <c r="V44814" s="16"/>
      <c r="W44814" s="16"/>
      <c r="AI44814" s="4"/>
      <c r="AJ44814" s="4"/>
    </row>
    <row r="44815" spans="1:36" x14ac:dyDescent="0.25">
      <c r="A44815" s="13"/>
      <c r="G44815" s="14"/>
      <c r="H44815" s="14"/>
      <c r="L44815" s="15"/>
      <c r="M44815" s="15"/>
      <c r="N44815" s="15"/>
      <c r="O44815" s="15"/>
      <c r="P44815" s="15"/>
      <c r="Q44815" s="13"/>
      <c r="R44815" s="13"/>
      <c r="S44815" s="13"/>
      <c r="T44815" s="13"/>
      <c r="U44815" s="16"/>
      <c r="V44815" s="16"/>
      <c r="W44815" s="16"/>
      <c r="AI44815" s="4"/>
      <c r="AJ44815" s="4"/>
    </row>
    <row r="44816" spans="1:36" x14ac:dyDescent="0.25">
      <c r="A44816" s="13"/>
      <c r="G44816" s="14"/>
      <c r="H44816" s="14"/>
      <c r="L44816" s="15"/>
      <c r="M44816" s="15"/>
      <c r="N44816" s="15"/>
      <c r="O44816" s="15"/>
      <c r="P44816" s="15"/>
      <c r="Q44816" s="13"/>
      <c r="R44816" s="13"/>
      <c r="S44816" s="13"/>
      <c r="T44816" s="13"/>
      <c r="U44816" s="16"/>
      <c r="V44816" s="16"/>
      <c r="W44816" s="16"/>
      <c r="AI44816" s="4"/>
      <c r="AJ44816" s="4"/>
    </row>
    <row r="44817" spans="1:36" x14ac:dyDescent="0.25">
      <c r="A44817" s="13"/>
      <c r="G44817" s="14"/>
      <c r="H44817" s="14"/>
      <c r="L44817" s="15"/>
      <c r="M44817" s="15"/>
      <c r="N44817" s="15"/>
      <c r="O44817" s="15"/>
      <c r="P44817" s="15"/>
      <c r="Q44817" s="13"/>
      <c r="R44817" s="13"/>
      <c r="S44817" s="13"/>
      <c r="T44817" s="13"/>
      <c r="U44817" s="16"/>
      <c r="V44817" s="16"/>
      <c r="W44817" s="16"/>
      <c r="AI44817" s="4"/>
      <c r="AJ44817" s="4"/>
    </row>
    <row r="44818" spans="1:36" x14ac:dyDescent="0.25">
      <c r="A44818" s="13"/>
      <c r="G44818" s="14"/>
      <c r="H44818" s="14"/>
      <c r="L44818" s="15"/>
      <c r="M44818" s="15"/>
      <c r="N44818" s="15"/>
      <c r="O44818" s="15"/>
      <c r="P44818" s="15"/>
      <c r="Q44818" s="13"/>
      <c r="R44818" s="13"/>
      <c r="S44818" s="13"/>
      <c r="T44818" s="13"/>
      <c r="U44818" s="16"/>
      <c r="V44818" s="16"/>
      <c r="W44818" s="16"/>
      <c r="AI44818" s="4"/>
      <c r="AJ44818" s="4"/>
    </row>
    <row r="44819" spans="1:36" x14ac:dyDescent="0.25">
      <c r="A44819" s="13"/>
      <c r="G44819" s="14"/>
      <c r="H44819" s="14"/>
      <c r="L44819" s="15"/>
      <c r="M44819" s="15"/>
      <c r="N44819" s="15"/>
      <c r="O44819" s="15"/>
      <c r="P44819" s="15"/>
      <c r="Q44819" s="13"/>
      <c r="R44819" s="13"/>
      <c r="S44819" s="13"/>
      <c r="T44819" s="13"/>
      <c r="U44819" s="16"/>
      <c r="V44819" s="16"/>
      <c r="W44819" s="16"/>
      <c r="AI44819" s="4"/>
      <c r="AJ44819" s="4"/>
    </row>
    <row r="44820" spans="1:36" x14ac:dyDescent="0.25">
      <c r="A44820" s="13"/>
      <c r="G44820" s="14"/>
      <c r="H44820" s="14"/>
      <c r="L44820" s="15"/>
      <c r="M44820" s="15"/>
      <c r="N44820" s="15"/>
      <c r="O44820" s="15"/>
      <c r="P44820" s="15"/>
      <c r="Q44820" s="13"/>
      <c r="R44820" s="13"/>
      <c r="S44820" s="13"/>
      <c r="T44820" s="13"/>
      <c r="U44820" s="16"/>
      <c r="V44820" s="16"/>
      <c r="W44820" s="16"/>
      <c r="AI44820" s="4"/>
      <c r="AJ44820" s="4"/>
    </row>
    <row r="44821" spans="1:36" x14ac:dyDescent="0.25">
      <c r="A44821" s="13"/>
      <c r="G44821" s="14"/>
      <c r="H44821" s="14"/>
      <c r="L44821" s="15"/>
      <c r="M44821" s="15"/>
      <c r="N44821" s="15"/>
      <c r="O44821" s="15"/>
      <c r="P44821" s="15"/>
      <c r="Q44821" s="13"/>
      <c r="R44821" s="13"/>
      <c r="S44821" s="13"/>
      <c r="T44821" s="13"/>
      <c r="U44821" s="16"/>
      <c r="V44821" s="16"/>
      <c r="W44821" s="16"/>
      <c r="AI44821" s="4"/>
      <c r="AJ44821" s="4"/>
    </row>
    <row r="44822" spans="1:36" x14ac:dyDescent="0.25">
      <c r="A44822" s="13"/>
      <c r="G44822" s="14"/>
      <c r="H44822" s="14"/>
      <c r="L44822" s="15"/>
      <c r="M44822" s="15"/>
      <c r="N44822" s="15"/>
      <c r="O44822" s="15"/>
      <c r="P44822" s="15"/>
      <c r="Q44822" s="13"/>
      <c r="R44822" s="13"/>
      <c r="S44822" s="13"/>
      <c r="T44822" s="13"/>
      <c r="U44822" s="16"/>
      <c r="V44822" s="16"/>
      <c r="W44822" s="16"/>
      <c r="AI44822" s="4"/>
      <c r="AJ44822" s="4"/>
    </row>
    <row r="44823" spans="1:36" x14ac:dyDescent="0.25">
      <c r="A44823" s="13"/>
      <c r="G44823" s="14"/>
      <c r="H44823" s="14"/>
      <c r="L44823" s="15"/>
      <c r="M44823" s="15"/>
      <c r="N44823" s="15"/>
      <c r="O44823" s="15"/>
      <c r="P44823" s="15"/>
      <c r="Q44823" s="13"/>
      <c r="R44823" s="13"/>
      <c r="S44823" s="13"/>
      <c r="T44823" s="13"/>
      <c r="U44823" s="16"/>
      <c r="V44823" s="16"/>
      <c r="W44823" s="16"/>
      <c r="AI44823" s="4"/>
      <c r="AJ44823" s="4"/>
    </row>
    <row r="44824" spans="1:36" x14ac:dyDescent="0.25">
      <c r="A44824" s="13"/>
      <c r="G44824" s="14"/>
      <c r="H44824" s="14"/>
      <c r="L44824" s="15"/>
      <c r="M44824" s="15"/>
      <c r="N44824" s="15"/>
      <c r="O44824" s="15"/>
      <c r="P44824" s="15"/>
      <c r="Q44824" s="13"/>
      <c r="R44824" s="13"/>
      <c r="S44824" s="13"/>
      <c r="T44824" s="13"/>
      <c r="U44824" s="16"/>
      <c r="V44824" s="16"/>
      <c r="W44824" s="16"/>
      <c r="AI44824" s="4"/>
      <c r="AJ44824" s="4"/>
    </row>
    <row r="44825" spans="1:36" x14ac:dyDescent="0.25">
      <c r="A44825" s="13"/>
      <c r="G44825" s="14"/>
      <c r="H44825" s="14"/>
      <c r="L44825" s="15"/>
      <c r="M44825" s="15"/>
      <c r="N44825" s="15"/>
      <c r="O44825" s="15"/>
      <c r="P44825" s="15"/>
      <c r="Q44825" s="13"/>
      <c r="R44825" s="13"/>
      <c r="S44825" s="13"/>
      <c r="T44825" s="13"/>
      <c r="U44825" s="16"/>
      <c r="V44825" s="16"/>
      <c r="W44825" s="16"/>
      <c r="AI44825" s="4"/>
      <c r="AJ44825" s="4"/>
    </row>
    <row r="44826" spans="1:36" x14ac:dyDescent="0.25">
      <c r="A44826" s="13"/>
      <c r="G44826" s="14"/>
      <c r="H44826" s="14"/>
      <c r="L44826" s="15"/>
      <c r="M44826" s="15"/>
      <c r="N44826" s="15"/>
      <c r="O44826" s="15"/>
      <c r="P44826" s="15"/>
      <c r="Q44826" s="13"/>
      <c r="R44826" s="13"/>
      <c r="S44826" s="13"/>
      <c r="T44826" s="13"/>
      <c r="U44826" s="16"/>
      <c r="V44826" s="16"/>
      <c r="W44826" s="16"/>
      <c r="AI44826" s="4"/>
      <c r="AJ44826" s="4"/>
    </row>
    <row r="44827" spans="1:36" x14ac:dyDescent="0.25">
      <c r="A44827" s="13"/>
      <c r="G44827" s="14"/>
      <c r="H44827" s="14"/>
      <c r="L44827" s="15"/>
      <c r="M44827" s="15"/>
      <c r="N44827" s="15"/>
      <c r="O44827" s="15"/>
      <c r="P44827" s="15"/>
      <c r="Q44827" s="13"/>
      <c r="R44827" s="13"/>
      <c r="S44827" s="13"/>
      <c r="T44827" s="13"/>
      <c r="U44827" s="16"/>
      <c r="V44827" s="16"/>
      <c r="W44827" s="16"/>
      <c r="AI44827" s="4"/>
      <c r="AJ44827" s="4"/>
    </row>
    <row r="44828" spans="1:36" x14ac:dyDescent="0.25">
      <c r="A44828" s="13"/>
      <c r="G44828" s="14"/>
      <c r="H44828" s="14"/>
      <c r="L44828" s="15"/>
      <c r="M44828" s="15"/>
      <c r="N44828" s="15"/>
      <c r="O44828" s="15"/>
      <c r="P44828" s="15"/>
      <c r="Q44828" s="13"/>
      <c r="R44828" s="13"/>
      <c r="S44828" s="13"/>
      <c r="T44828" s="13"/>
      <c r="U44828" s="16"/>
      <c r="V44828" s="16"/>
      <c r="W44828" s="16"/>
      <c r="AI44828" s="4"/>
      <c r="AJ44828" s="4"/>
    </row>
    <row r="44829" spans="1:36" x14ac:dyDescent="0.25">
      <c r="A44829" s="13"/>
      <c r="G44829" s="14"/>
      <c r="H44829" s="14"/>
      <c r="L44829" s="15"/>
      <c r="M44829" s="15"/>
      <c r="N44829" s="15"/>
      <c r="O44829" s="15"/>
      <c r="P44829" s="15"/>
      <c r="Q44829" s="13"/>
      <c r="R44829" s="13"/>
      <c r="S44829" s="13"/>
      <c r="T44829" s="13"/>
      <c r="U44829" s="16"/>
      <c r="V44829" s="16"/>
      <c r="W44829" s="16"/>
      <c r="AI44829" s="4"/>
      <c r="AJ44829" s="4"/>
    </row>
    <row r="44830" spans="1:36" x14ac:dyDescent="0.25">
      <c r="A44830" s="13"/>
      <c r="G44830" s="14"/>
      <c r="H44830" s="14"/>
      <c r="L44830" s="15"/>
      <c r="M44830" s="15"/>
      <c r="N44830" s="15"/>
      <c r="O44830" s="15"/>
      <c r="P44830" s="15"/>
      <c r="Q44830" s="13"/>
      <c r="R44830" s="13"/>
      <c r="S44830" s="13"/>
      <c r="T44830" s="13"/>
      <c r="U44830" s="16"/>
      <c r="V44830" s="16"/>
      <c r="W44830" s="16"/>
      <c r="AI44830" s="4"/>
      <c r="AJ44830" s="4"/>
    </row>
    <row r="44831" spans="1:36" x14ac:dyDescent="0.25">
      <c r="A44831" s="13"/>
      <c r="G44831" s="14"/>
      <c r="H44831" s="14"/>
      <c r="L44831" s="15"/>
      <c r="M44831" s="15"/>
      <c r="N44831" s="15"/>
      <c r="O44831" s="15"/>
      <c r="P44831" s="15"/>
      <c r="Q44831" s="13"/>
      <c r="R44831" s="13"/>
      <c r="S44831" s="13"/>
      <c r="T44831" s="13"/>
      <c r="U44831" s="16"/>
      <c r="V44831" s="16"/>
      <c r="W44831" s="16"/>
      <c r="AI44831" s="4"/>
      <c r="AJ44831" s="4"/>
    </row>
    <row r="44832" spans="1:36" x14ac:dyDescent="0.25">
      <c r="A44832" s="13"/>
      <c r="G44832" s="14"/>
      <c r="H44832" s="14"/>
      <c r="L44832" s="15"/>
      <c r="M44832" s="15"/>
      <c r="N44832" s="15"/>
      <c r="O44832" s="15"/>
      <c r="P44832" s="15"/>
      <c r="Q44832" s="13"/>
      <c r="R44832" s="13"/>
      <c r="S44832" s="13"/>
      <c r="T44832" s="13"/>
      <c r="U44832" s="16"/>
      <c r="V44832" s="16"/>
      <c r="W44832" s="16"/>
      <c r="AI44832" s="4"/>
      <c r="AJ44832" s="4"/>
    </row>
    <row r="44833" spans="1:36" x14ac:dyDescent="0.25">
      <c r="A44833" s="13"/>
      <c r="G44833" s="14"/>
      <c r="H44833" s="14"/>
      <c r="L44833" s="15"/>
      <c r="M44833" s="15"/>
      <c r="N44833" s="15"/>
      <c r="O44833" s="15"/>
      <c r="P44833" s="15"/>
      <c r="Q44833" s="13"/>
      <c r="R44833" s="13"/>
      <c r="S44833" s="13"/>
      <c r="T44833" s="13"/>
      <c r="U44833" s="16"/>
      <c r="V44833" s="16"/>
      <c r="W44833" s="16"/>
      <c r="AI44833" s="4"/>
      <c r="AJ44833" s="4"/>
    </row>
    <row r="44834" spans="1:36" x14ac:dyDescent="0.25">
      <c r="A44834" s="13"/>
      <c r="G44834" s="14"/>
      <c r="H44834" s="14"/>
      <c r="L44834" s="15"/>
      <c r="M44834" s="15"/>
      <c r="N44834" s="15"/>
      <c r="O44834" s="15"/>
      <c r="P44834" s="15"/>
      <c r="Q44834" s="13"/>
      <c r="R44834" s="13"/>
      <c r="S44834" s="13"/>
      <c r="T44834" s="13"/>
      <c r="U44834" s="16"/>
      <c r="V44834" s="16"/>
      <c r="W44834" s="16"/>
      <c r="AI44834" s="4"/>
      <c r="AJ44834" s="4"/>
    </row>
    <row r="44835" spans="1:36" x14ac:dyDescent="0.25">
      <c r="A44835" s="13"/>
      <c r="G44835" s="14"/>
      <c r="H44835" s="14"/>
      <c r="L44835" s="15"/>
      <c r="M44835" s="15"/>
      <c r="N44835" s="15"/>
      <c r="O44835" s="15"/>
      <c r="P44835" s="15"/>
      <c r="Q44835" s="13"/>
      <c r="R44835" s="13"/>
      <c r="S44835" s="13"/>
      <c r="T44835" s="13"/>
      <c r="U44835" s="16"/>
      <c r="V44835" s="16"/>
      <c r="W44835" s="16"/>
      <c r="AI44835" s="4"/>
      <c r="AJ44835" s="4"/>
    </row>
    <row r="44836" spans="1:36" x14ac:dyDescent="0.25">
      <c r="A44836" s="13"/>
      <c r="G44836" s="14"/>
      <c r="H44836" s="14"/>
      <c r="L44836" s="15"/>
      <c r="M44836" s="15"/>
      <c r="N44836" s="15"/>
      <c r="O44836" s="15"/>
      <c r="P44836" s="15"/>
      <c r="Q44836" s="13"/>
      <c r="R44836" s="13"/>
      <c r="S44836" s="13"/>
      <c r="T44836" s="13"/>
      <c r="U44836" s="16"/>
      <c r="V44836" s="16"/>
      <c r="W44836" s="16"/>
      <c r="AI44836" s="4"/>
      <c r="AJ44836" s="4"/>
    </row>
    <row r="44837" spans="1:36" x14ac:dyDescent="0.25">
      <c r="A44837" s="13"/>
      <c r="G44837" s="14"/>
      <c r="H44837" s="14"/>
      <c r="L44837" s="15"/>
      <c r="M44837" s="15"/>
      <c r="N44837" s="15"/>
      <c r="O44837" s="15"/>
      <c r="P44837" s="15"/>
      <c r="Q44837" s="13"/>
      <c r="R44837" s="13"/>
      <c r="S44837" s="13"/>
      <c r="T44837" s="13"/>
      <c r="U44837" s="16"/>
      <c r="V44837" s="16"/>
      <c r="W44837" s="16"/>
      <c r="AI44837" s="4"/>
      <c r="AJ44837" s="4"/>
    </row>
    <row r="44838" spans="1:36" x14ac:dyDescent="0.25">
      <c r="A44838" s="13"/>
      <c r="G44838" s="14"/>
      <c r="H44838" s="14"/>
      <c r="L44838" s="15"/>
      <c r="M44838" s="15"/>
      <c r="N44838" s="15"/>
      <c r="O44838" s="15"/>
      <c r="P44838" s="15"/>
      <c r="Q44838" s="13"/>
      <c r="R44838" s="13"/>
      <c r="S44838" s="13"/>
      <c r="T44838" s="13"/>
      <c r="U44838" s="16"/>
      <c r="V44838" s="16"/>
      <c r="W44838" s="16"/>
      <c r="AI44838" s="4"/>
      <c r="AJ44838" s="4"/>
    </row>
    <row r="44839" spans="1:36" x14ac:dyDescent="0.25">
      <c r="A44839" s="13"/>
      <c r="G44839" s="14"/>
      <c r="H44839" s="14"/>
      <c r="L44839" s="15"/>
      <c r="M44839" s="15"/>
      <c r="N44839" s="15"/>
      <c r="O44839" s="15"/>
      <c r="P44839" s="15"/>
      <c r="Q44839" s="13"/>
      <c r="R44839" s="13"/>
      <c r="S44839" s="13"/>
      <c r="T44839" s="13"/>
      <c r="U44839" s="16"/>
      <c r="V44839" s="16"/>
      <c r="W44839" s="16"/>
      <c r="AI44839" s="4"/>
      <c r="AJ44839" s="4"/>
    </row>
    <row r="44840" spans="1:36" x14ac:dyDescent="0.25">
      <c r="A44840" s="13"/>
      <c r="G44840" s="14"/>
      <c r="H44840" s="14"/>
      <c r="L44840" s="15"/>
      <c r="M44840" s="15"/>
      <c r="N44840" s="15"/>
      <c r="O44840" s="15"/>
      <c r="P44840" s="15"/>
      <c r="Q44840" s="13"/>
      <c r="R44840" s="13"/>
      <c r="S44840" s="13"/>
      <c r="T44840" s="13"/>
      <c r="U44840" s="16"/>
      <c r="V44840" s="16"/>
      <c r="W44840" s="16"/>
      <c r="AI44840" s="4"/>
      <c r="AJ44840" s="4"/>
    </row>
    <row r="44841" spans="1:36" x14ac:dyDescent="0.25">
      <c r="A44841" s="13"/>
      <c r="G44841" s="14"/>
      <c r="H44841" s="14"/>
      <c r="L44841" s="15"/>
      <c r="M44841" s="15"/>
      <c r="N44841" s="15"/>
      <c r="O44841" s="15"/>
      <c r="P44841" s="15"/>
      <c r="Q44841" s="13"/>
      <c r="R44841" s="13"/>
      <c r="S44841" s="13"/>
      <c r="T44841" s="13"/>
      <c r="U44841" s="16"/>
      <c r="V44841" s="16"/>
      <c r="W44841" s="16"/>
      <c r="AI44841" s="4"/>
      <c r="AJ44841" s="4"/>
    </row>
    <row r="44842" spans="1:36" x14ac:dyDescent="0.25">
      <c r="A44842" s="13"/>
      <c r="G44842" s="14"/>
      <c r="H44842" s="14"/>
      <c r="L44842" s="15"/>
      <c r="M44842" s="15"/>
      <c r="N44842" s="15"/>
      <c r="O44842" s="15"/>
      <c r="P44842" s="15"/>
      <c r="Q44842" s="13"/>
      <c r="R44842" s="13"/>
      <c r="S44842" s="13"/>
      <c r="T44842" s="13"/>
      <c r="U44842" s="16"/>
      <c r="V44842" s="16"/>
      <c r="W44842" s="16"/>
      <c r="AI44842" s="4"/>
      <c r="AJ44842" s="4"/>
    </row>
    <row r="44843" spans="1:36" x14ac:dyDescent="0.25">
      <c r="A44843" s="13"/>
      <c r="G44843" s="14"/>
      <c r="H44843" s="14"/>
      <c r="L44843" s="15"/>
      <c r="M44843" s="15"/>
      <c r="N44843" s="15"/>
      <c r="O44843" s="15"/>
      <c r="P44843" s="15"/>
      <c r="Q44843" s="13"/>
      <c r="R44843" s="13"/>
      <c r="S44843" s="13"/>
      <c r="T44843" s="13"/>
      <c r="U44843" s="16"/>
      <c r="V44843" s="16"/>
      <c r="W44843" s="16"/>
      <c r="AI44843" s="4"/>
      <c r="AJ44843" s="4"/>
    </row>
    <row r="44844" spans="1:36" x14ac:dyDescent="0.25">
      <c r="A44844" s="13"/>
      <c r="G44844" s="14"/>
      <c r="H44844" s="14"/>
      <c r="L44844" s="15"/>
      <c r="M44844" s="15"/>
      <c r="N44844" s="15"/>
      <c r="O44844" s="15"/>
      <c r="P44844" s="15"/>
      <c r="Q44844" s="13"/>
      <c r="R44844" s="13"/>
      <c r="S44844" s="13"/>
      <c r="T44844" s="13"/>
      <c r="U44844" s="16"/>
      <c r="V44844" s="16"/>
      <c r="W44844" s="16"/>
      <c r="AI44844" s="4"/>
      <c r="AJ44844" s="4"/>
    </row>
    <row r="44845" spans="1:36" x14ac:dyDescent="0.25">
      <c r="A44845" s="13"/>
      <c r="G44845" s="14"/>
      <c r="H44845" s="14"/>
      <c r="L44845" s="15"/>
      <c r="M44845" s="15"/>
      <c r="N44845" s="15"/>
      <c r="O44845" s="15"/>
      <c r="P44845" s="15"/>
      <c r="Q44845" s="13"/>
      <c r="R44845" s="13"/>
      <c r="S44845" s="13"/>
      <c r="T44845" s="13"/>
      <c r="U44845" s="16"/>
      <c r="V44845" s="16"/>
      <c r="W44845" s="16"/>
      <c r="AI44845" s="4"/>
      <c r="AJ44845" s="4"/>
    </row>
    <row r="44846" spans="1:36" x14ac:dyDescent="0.25">
      <c r="A44846" s="13"/>
      <c r="G44846" s="14"/>
      <c r="H44846" s="14"/>
      <c r="L44846" s="15"/>
      <c r="M44846" s="15"/>
      <c r="N44846" s="15"/>
      <c r="O44846" s="15"/>
      <c r="P44846" s="15"/>
      <c r="Q44846" s="13"/>
      <c r="R44846" s="13"/>
      <c r="S44846" s="13"/>
      <c r="T44846" s="13"/>
      <c r="U44846" s="16"/>
      <c r="V44846" s="16"/>
      <c r="W44846" s="16"/>
      <c r="AI44846" s="4"/>
      <c r="AJ44846" s="4"/>
    </row>
    <row r="44847" spans="1:36" x14ac:dyDescent="0.25">
      <c r="A44847" s="13"/>
      <c r="G44847" s="14"/>
      <c r="H44847" s="14"/>
      <c r="L44847" s="15"/>
      <c r="M44847" s="15"/>
      <c r="N44847" s="15"/>
      <c r="O44847" s="15"/>
      <c r="P44847" s="15"/>
      <c r="Q44847" s="13"/>
      <c r="R44847" s="13"/>
      <c r="S44847" s="13"/>
      <c r="T44847" s="13"/>
      <c r="U44847" s="16"/>
      <c r="V44847" s="16"/>
      <c r="W44847" s="16"/>
      <c r="AI44847" s="4"/>
      <c r="AJ44847" s="4"/>
    </row>
    <row r="44848" spans="1:36" x14ac:dyDescent="0.25">
      <c r="A44848" s="13"/>
      <c r="G44848" s="14"/>
      <c r="H44848" s="14"/>
      <c r="L44848" s="15"/>
      <c r="M44848" s="15"/>
      <c r="N44848" s="15"/>
      <c r="O44848" s="15"/>
      <c r="P44848" s="15"/>
      <c r="Q44848" s="13"/>
      <c r="R44848" s="13"/>
      <c r="S44848" s="13"/>
      <c r="T44848" s="13"/>
      <c r="U44848" s="16"/>
      <c r="V44848" s="16"/>
      <c r="W44848" s="16"/>
      <c r="AI44848" s="4"/>
      <c r="AJ44848" s="4"/>
    </row>
    <row r="44849" spans="1:36" x14ac:dyDescent="0.25">
      <c r="A44849" s="13"/>
      <c r="G44849" s="14"/>
      <c r="H44849" s="14"/>
      <c r="L44849" s="15"/>
      <c r="M44849" s="15"/>
      <c r="N44849" s="15"/>
      <c r="O44849" s="15"/>
      <c r="P44849" s="15"/>
      <c r="Q44849" s="13"/>
      <c r="R44849" s="13"/>
      <c r="S44849" s="13"/>
      <c r="T44849" s="13"/>
      <c r="U44849" s="16"/>
      <c r="V44849" s="16"/>
      <c r="W44849" s="16"/>
      <c r="AI44849" s="4"/>
      <c r="AJ44849" s="4"/>
    </row>
    <row r="44850" spans="1:36" x14ac:dyDescent="0.25">
      <c r="A44850" s="13"/>
      <c r="G44850" s="14"/>
      <c r="H44850" s="14"/>
      <c r="L44850" s="15"/>
      <c r="M44850" s="15"/>
      <c r="N44850" s="15"/>
      <c r="O44850" s="15"/>
      <c r="P44850" s="15"/>
      <c r="Q44850" s="13"/>
      <c r="R44850" s="13"/>
      <c r="S44850" s="13"/>
      <c r="T44850" s="13"/>
      <c r="U44850" s="16"/>
      <c r="V44850" s="16"/>
      <c r="W44850" s="16"/>
      <c r="AI44850" s="4"/>
      <c r="AJ44850" s="4"/>
    </row>
    <row r="44851" spans="1:36" x14ac:dyDescent="0.25">
      <c r="A44851" s="13"/>
      <c r="G44851" s="14"/>
      <c r="H44851" s="14"/>
      <c r="L44851" s="15"/>
      <c r="M44851" s="15"/>
      <c r="N44851" s="15"/>
      <c r="O44851" s="15"/>
      <c r="P44851" s="15"/>
      <c r="Q44851" s="13"/>
      <c r="R44851" s="13"/>
      <c r="S44851" s="13"/>
      <c r="T44851" s="13"/>
      <c r="U44851" s="16"/>
      <c r="V44851" s="16"/>
      <c r="W44851" s="16"/>
      <c r="AI44851" s="4"/>
      <c r="AJ44851" s="4"/>
    </row>
    <row r="44852" spans="1:36" x14ac:dyDescent="0.25">
      <c r="A44852" s="13"/>
      <c r="G44852" s="14"/>
      <c r="H44852" s="14"/>
      <c r="L44852" s="15"/>
      <c r="M44852" s="15"/>
      <c r="N44852" s="15"/>
      <c r="O44852" s="15"/>
      <c r="P44852" s="15"/>
      <c r="Q44852" s="13"/>
      <c r="R44852" s="13"/>
      <c r="S44852" s="13"/>
      <c r="T44852" s="13"/>
      <c r="U44852" s="16"/>
      <c r="V44852" s="16"/>
      <c r="W44852" s="16"/>
      <c r="AI44852" s="4"/>
      <c r="AJ44852" s="4"/>
    </row>
    <row r="44853" spans="1:36" x14ac:dyDescent="0.25">
      <c r="A44853" s="13"/>
      <c r="G44853" s="14"/>
      <c r="H44853" s="14"/>
      <c r="L44853" s="15"/>
      <c r="M44853" s="15"/>
      <c r="N44853" s="15"/>
      <c r="O44853" s="15"/>
      <c r="P44853" s="15"/>
      <c r="Q44853" s="13"/>
      <c r="R44853" s="13"/>
      <c r="S44853" s="13"/>
      <c r="T44853" s="13"/>
      <c r="U44853" s="16"/>
      <c r="V44853" s="16"/>
      <c r="W44853" s="16"/>
      <c r="AI44853" s="4"/>
      <c r="AJ44853" s="4"/>
    </row>
    <row r="44854" spans="1:36" x14ac:dyDescent="0.25">
      <c r="A44854" s="13"/>
      <c r="G44854" s="14"/>
      <c r="H44854" s="14"/>
      <c r="L44854" s="15"/>
      <c r="M44854" s="15"/>
      <c r="N44854" s="15"/>
      <c r="O44854" s="15"/>
      <c r="P44854" s="15"/>
      <c r="Q44854" s="13"/>
      <c r="R44854" s="13"/>
      <c r="S44854" s="13"/>
      <c r="T44854" s="13"/>
      <c r="U44854" s="16"/>
      <c r="V44854" s="16"/>
      <c r="W44854" s="16"/>
      <c r="AI44854" s="4"/>
      <c r="AJ44854" s="4"/>
    </row>
    <row r="44855" spans="1:36" x14ac:dyDescent="0.25">
      <c r="A44855" s="13"/>
      <c r="G44855" s="14"/>
      <c r="H44855" s="14"/>
      <c r="L44855" s="15"/>
      <c r="M44855" s="15"/>
      <c r="N44855" s="15"/>
      <c r="O44855" s="15"/>
      <c r="P44855" s="15"/>
      <c r="Q44855" s="13"/>
      <c r="R44855" s="13"/>
      <c r="S44855" s="13"/>
      <c r="T44855" s="13"/>
      <c r="U44855" s="16"/>
      <c r="V44855" s="16"/>
      <c r="W44855" s="16"/>
      <c r="AI44855" s="4"/>
      <c r="AJ44855" s="4"/>
    </row>
    <row r="44856" spans="1:36" x14ac:dyDescent="0.25">
      <c r="A44856" s="13"/>
      <c r="G44856" s="14"/>
      <c r="H44856" s="14"/>
      <c r="L44856" s="15"/>
      <c r="M44856" s="15"/>
      <c r="N44856" s="15"/>
      <c r="O44856" s="15"/>
      <c r="P44856" s="15"/>
      <c r="Q44856" s="13"/>
      <c r="R44856" s="13"/>
      <c r="S44856" s="13"/>
      <c r="T44856" s="13"/>
      <c r="U44856" s="16"/>
      <c r="V44856" s="16"/>
      <c r="W44856" s="16"/>
      <c r="AI44856" s="4"/>
      <c r="AJ44856" s="4"/>
    </row>
    <row r="44857" spans="1:36" x14ac:dyDescent="0.25">
      <c r="A44857" s="13"/>
      <c r="G44857" s="14"/>
      <c r="H44857" s="14"/>
      <c r="L44857" s="15"/>
      <c r="M44857" s="15"/>
      <c r="N44857" s="15"/>
      <c r="O44857" s="15"/>
      <c r="P44857" s="15"/>
      <c r="Q44857" s="13"/>
      <c r="R44857" s="13"/>
      <c r="S44857" s="13"/>
      <c r="T44857" s="13"/>
      <c r="U44857" s="16"/>
      <c r="V44857" s="16"/>
      <c r="W44857" s="16"/>
      <c r="AI44857" s="4"/>
      <c r="AJ44857" s="4"/>
    </row>
    <row r="44858" spans="1:36" x14ac:dyDescent="0.25">
      <c r="A44858" s="13"/>
      <c r="G44858" s="14"/>
      <c r="H44858" s="14"/>
      <c r="L44858" s="15"/>
      <c r="M44858" s="15"/>
      <c r="N44858" s="15"/>
      <c r="O44858" s="15"/>
      <c r="P44858" s="15"/>
      <c r="Q44858" s="13"/>
      <c r="R44858" s="13"/>
      <c r="S44858" s="13"/>
      <c r="T44858" s="13"/>
      <c r="U44858" s="16"/>
      <c r="V44858" s="16"/>
      <c r="W44858" s="16"/>
      <c r="AI44858" s="4"/>
      <c r="AJ44858" s="4"/>
    </row>
    <row r="44859" spans="1:36" x14ac:dyDescent="0.25">
      <c r="A44859" s="13"/>
      <c r="G44859" s="14"/>
      <c r="H44859" s="14"/>
      <c r="L44859" s="15"/>
      <c r="M44859" s="15"/>
      <c r="N44859" s="15"/>
      <c r="O44859" s="15"/>
      <c r="P44859" s="15"/>
      <c r="Q44859" s="13"/>
      <c r="R44859" s="13"/>
      <c r="S44859" s="13"/>
      <c r="T44859" s="13"/>
      <c r="U44859" s="16"/>
      <c r="V44859" s="16"/>
      <c r="W44859" s="16"/>
      <c r="AI44859" s="4"/>
      <c r="AJ44859" s="4"/>
    </row>
    <row r="44860" spans="1:36" x14ac:dyDescent="0.25">
      <c r="A44860" s="13"/>
      <c r="G44860" s="14"/>
      <c r="H44860" s="14"/>
      <c r="L44860" s="15"/>
      <c r="M44860" s="15"/>
      <c r="N44860" s="15"/>
      <c r="O44860" s="15"/>
      <c r="P44860" s="15"/>
      <c r="Q44860" s="13"/>
      <c r="R44860" s="13"/>
      <c r="S44860" s="13"/>
      <c r="T44860" s="13"/>
      <c r="U44860" s="16"/>
      <c r="V44860" s="16"/>
      <c r="W44860" s="16"/>
      <c r="AI44860" s="4"/>
      <c r="AJ44860" s="4"/>
    </row>
    <row r="44861" spans="1:36" x14ac:dyDescent="0.25">
      <c r="A44861" s="13"/>
      <c r="G44861" s="14"/>
      <c r="H44861" s="14"/>
      <c r="L44861" s="15"/>
      <c r="M44861" s="15"/>
      <c r="N44861" s="15"/>
      <c r="O44861" s="15"/>
      <c r="P44861" s="15"/>
      <c r="Q44861" s="13"/>
      <c r="R44861" s="13"/>
      <c r="S44861" s="13"/>
      <c r="T44861" s="13"/>
      <c r="U44861" s="16"/>
      <c r="V44861" s="16"/>
      <c r="W44861" s="16"/>
      <c r="AI44861" s="4"/>
      <c r="AJ44861" s="4"/>
    </row>
    <row r="44862" spans="1:36" x14ac:dyDescent="0.25">
      <c r="A44862" s="13"/>
      <c r="G44862" s="14"/>
      <c r="H44862" s="14"/>
      <c r="L44862" s="15"/>
      <c r="M44862" s="15"/>
      <c r="N44862" s="15"/>
      <c r="O44862" s="15"/>
      <c r="P44862" s="15"/>
      <c r="Q44862" s="13"/>
      <c r="R44862" s="13"/>
      <c r="S44862" s="13"/>
      <c r="T44862" s="13"/>
      <c r="U44862" s="16"/>
      <c r="V44862" s="16"/>
      <c r="W44862" s="16"/>
      <c r="AI44862" s="4"/>
      <c r="AJ44862" s="4"/>
    </row>
    <row r="44863" spans="1:36" x14ac:dyDescent="0.25">
      <c r="A44863" s="13"/>
      <c r="G44863" s="14"/>
      <c r="H44863" s="14"/>
      <c r="L44863" s="15"/>
      <c r="M44863" s="15"/>
      <c r="N44863" s="15"/>
      <c r="O44863" s="15"/>
      <c r="P44863" s="15"/>
      <c r="Q44863" s="13"/>
      <c r="R44863" s="13"/>
      <c r="S44863" s="13"/>
      <c r="T44863" s="13"/>
      <c r="U44863" s="16"/>
      <c r="V44863" s="16"/>
      <c r="W44863" s="16"/>
      <c r="AI44863" s="4"/>
      <c r="AJ44863" s="4"/>
    </row>
    <row r="44864" spans="1:36" x14ac:dyDescent="0.25">
      <c r="A44864" s="13"/>
      <c r="G44864" s="14"/>
      <c r="H44864" s="14"/>
      <c r="L44864" s="15"/>
      <c r="M44864" s="15"/>
      <c r="N44864" s="15"/>
      <c r="O44864" s="15"/>
      <c r="P44864" s="15"/>
      <c r="Q44864" s="13"/>
      <c r="R44864" s="13"/>
      <c r="S44864" s="13"/>
      <c r="T44864" s="13"/>
      <c r="U44864" s="16"/>
      <c r="V44864" s="16"/>
      <c r="W44864" s="16"/>
      <c r="AI44864" s="4"/>
      <c r="AJ44864" s="4"/>
    </row>
    <row r="44865" spans="1:36" x14ac:dyDescent="0.25">
      <c r="A44865" s="13"/>
      <c r="G44865" s="14"/>
      <c r="H44865" s="14"/>
      <c r="L44865" s="15"/>
      <c r="M44865" s="15"/>
      <c r="N44865" s="15"/>
      <c r="O44865" s="15"/>
      <c r="P44865" s="15"/>
      <c r="Q44865" s="13"/>
      <c r="R44865" s="13"/>
      <c r="S44865" s="13"/>
      <c r="T44865" s="13"/>
      <c r="U44865" s="16"/>
      <c r="V44865" s="16"/>
      <c r="W44865" s="16"/>
      <c r="AI44865" s="4"/>
      <c r="AJ44865" s="4"/>
    </row>
    <row r="44866" spans="1:36" x14ac:dyDescent="0.25">
      <c r="A44866" s="13"/>
      <c r="G44866" s="14"/>
      <c r="H44866" s="14"/>
      <c r="L44866" s="15"/>
      <c r="M44866" s="15"/>
      <c r="N44866" s="15"/>
      <c r="O44866" s="15"/>
      <c r="P44866" s="15"/>
      <c r="Q44866" s="13"/>
      <c r="R44866" s="13"/>
      <c r="S44866" s="13"/>
      <c r="T44866" s="13"/>
      <c r="U44866" s="16"/>
      <c r="V44866" s="16"/>
      <c r="W44866" s="16"/>
      <c r="AI44866" s="4"/>
      <c r="AJ44866" s="4"/>
    </row>
    <row r="44867" spans="1:36" x14ac:dyDescent="0.25">
      <c r="A44867" s="13"/>
      <c r="G44867" s="14"/>
      <c r="H44867" s="14"/>
      <c r="L44867" s="15"/>
      <c r="M44867" s="15"/>
      <c r="N44867" s="15"/>
      <c r="O44867" s="15"/>
      <c r="P44867" s="15"/>
      <c r="Q44867" s="13"/>
      <c r="R44867" s="13"/>
      <c r="S44867" s="13"/>
      <c r="T44867" s="13"/>
      <c r="U44867" s="16"/>
      <c r="V44867" s="16"/>
      <c r="W44867" s="16"/>
      <c r="AI44867" s="4"/>
      <c r="AJ44867" s="4"/>
    </row>
    <row r="44868" spans="1:36" x14ac:dyDescent="0.25">
      <c r="A44868" s="13"/>
      <c r="G44868" s="14"/>
      <c r="H44868" s="14"/>
      <c r="L44868" s="15"/>
      <c r="M44868" s="15"/>
      <c r="N44868" s="15"/>
      <c r="O44868" s="15"/>
      <c r="P44868" s="15"/>
      <c r="Q44868" s="13"/>
      <c r="R44868" s="13"/>
      <c r="S44868" s="13"/>
      <c r="T44868" s="13"/>
      <c r="U44868" s="16"/>
      <c r="V44868" s="16"/>
      <c r="W44868" s="16"/>
      <c r="AI44868" s="4"/>
      <c r="AJ44868" s="4"/>
    </row>
    <row r="44869" spans="1:36" x14ac:dyDescent="0.25">
      <c r="A44869" s="13"/>
      <c r="G44869" s="14"/>
      <c r="H44869" s="14"/>
      <c r="L44869" s="15"/>
      <c r="M44869" s="15"/>
      <c r="N44869" s="15"/>
      <c r="O44869" s="15"/>
      <c r="P44869" s="15"/>
      <c r="Q44869" s="13"/>
      <c r="R44869" s="13"/>
      <c r="S44869" s="13"/>
      <c r="T44869" s="13"/>
      <c r="U44869" s="16"/>
      <c r="V44869" s="16"/>
      <c r="W44869" s="16"/>
      <c r="AI44869" s="4"/>
      <c r="AJ44869" s="4"/>
    </row>
    <row r="44870" spans="1:36" x14ac:dyDescent="0.25">
      <c r="A44870" s="13"/>
      <c r="G44870" s="14"/>
      <c r="H44870" s="14"/>
      <c r="L44870" s="15"/>
      <c r="M44870" s="15"/>
      <c r="N44870" s="15"/>
      <c r="O44870" s="15"/>
      <c r="P44870" s="15"/>
      <c r="Q44870" s="13"/>
      <c r="R44870" s="13"/>
      <c r="S44870" s="13"/>
      <c r="T44870" s="13"/>
      <c r="U44870" s="16"/>
      <c r="V44870" s="16"/>
      <c r="W44870" s="16"/>
      <c r="AI44870" s="4"/>
      <c r="AJ44870" s="4"/>
    </row>
    <row r="44871" spans="1:36" x14ac:dyDescent="0.25">
      <c r="A44871" s="13"/>
      <c r="G44871" s="14"/>
      <c r="H44871" s="14"/>
      <c r="L44871" s="15"/>
      <c r="M44871" s="15"/>
      <c r="N44871" s="15"/>
      <c r="O44871" s="15"/>
      <c r="P44871" s="15"/>
      <c r="Q44871" s="13"/>
      <c r="R44871" s="13"/>
      <c r="S44871" s="13"/>
      <c r="T44871" s="13"/>
      <c r="U44871" s="16"/>
      <c r="V44871" s="16"/>
      <c r="W44871" s="16"/>
      <c r="AI44871" s="4"/>
      <c r="AJ44871" s="4"/>
    </row>
    <row r="44872" spans="1:36" x14ac:dyDescent="0.25">
      <c r="A44872" s="13"/>
      <c r="G44872" s="14"/>
      <c r="H44872" s="14"/>
      <c r="L44872" s="15"/>
      <c r="M44872" s="15"/>
      <c r="N44872" s="15"/>
      <c r="O44872" s="15"/>
      <c r="P44872" s="15"/>
      <c r="Q44872" s="13"/>
      <c r="R44872" s="13"/>
      <c r="S44872" s="13"/>
      <c r="T44872" s="13"/>
      <c r="U44872" s="16"/>
      <c r="V44872" s="16"/>
      <c r="W44872" s="16"/>
      <c r="AI44872" s="4"/>
      <c r="AJ44872" s="4"/>
    </row>
    <row r="44873" spans="1:36" x14ac:dyDescent="0.25">
      <c r="A44873" s="13"/>
      <c r="G44873" s="14"/>
      <c r="H44873" s="14"/>
      <c r="L44873" s="15"/>
      <c r="M44873" s="15"/>
      <c r="N44873" s="15"/>
      <c r="O44873" s="15"/>
      <c r="P44873" s="15"/>
      <c r="Q44873" s="13"/>
      <c r="R44873" s="13"/>
      <c r="S44873" s="13"/>
      <c r="T44873" s="13"/>
      <c r="U44873" s="16"/>
      <c r="V44873" s="16"/>
      <c r="W44873" s="16"/>
      <c r="AI44873" s="4"/>
      <c r="AJ44873" s="4"/>
    </row>
    <row r="44874" spans="1:36" x14ac:dyDescent="0.25">
      <c r="A44874" s="13"/>
      <c r="G44874" s="14"/>
      <c r="H44874" s="14"/>
      <c r="L44874" s="15"/>
      <c r="M44874" s="15"/>
      <c r="N44874" s="15"/>
      <c r="O44874" s="15"/>
      <c r="P44874" s="15"/>
      <c r="Q44874" s="13"/>
      <c r="R44874" s="13"/>
      <c r="S44874" s="13"/>
      <c r="T44874" s="13"/>
      <c r="U44874" s="16"/>
      <c r="V44874" s="16"/>
      <c r="W44874" s="16"/>
      <c r="AI44874" s="4"/>
      <c r="AJ44874" s="4"/>
    </row>
    <row r="44875" spans="1:36" x14ac:dyDescent="0.25">
      <c r="A44875" s="13"/>
      <c r="G44875" s="14"/>
      <c r="H44875" s="14"/>
      <c r="L44875" s="15"/>
      <c r="M44875" s="15"/>
      <c r="N44875" s="15"/>
      <c r="O44875" s="15"/>
      <c r="P44875" s="15"/>
      <c r="Q44875" s="13"/>
      <c r="R44875" s="13"/>
      <c r="S44875" s="13"/>
      <c r="T44875" s="13"/>
      <c r="U44875" s="16"/>
      <c r="V44875" s="16"/>
      <c r="W44875" s="16"/>
      <c r="AI44875" s="4"/>
      <c r="AJ44875" s="4"/>
    </row>
    <row r="44876" spans="1:36" x14ac:dyDescent="0.25">
      <c r="A44876" s="13"/>
      <c r="G44876" s="14"/>
      <c r="H44876" s="14"/>
      <c r="L44876" s="15"/>
      <c r="M44876" s="15"/>
      <c r="N44876" s="15"/>
      <c r="O44876" s="15"/>
      <c r="P44876" s="15"/>
      <c r="Q44876" s="13"/>
      <c r="R44876" s="13"/>
      <c r="S44876" s="13"/>
      <c r="T44876" s="13"/>
      <c r="U44876" s="16"/>
      <c r="V44876" s="16"/>
      <c r="W44876" s="16"/>
      <c r="AI44876" s="4"/>
      <c r="AJ44876" s="4"/>
    </row>
    <row r="44877" spans="1:36" x14ac:dyDescent="0.25">
      <c r="A44877" s="13"/>
      <c r="G44877" s="14"/>
      <c r="H44877" s="14"/>
      <c r="L44877" s="15"/>
      <c r="M44877" s="15"/>
      <c r="N44877" s="15"/>
      <c r="O44877" s="15"/>
      <c r="P44877" s="15"/>
      <c r="Q44877" s="13"/>
      <c r="R44877" s="13"/>
      <c r="S44877" s="13"/>
      <c r="T44877" s="13"/>
      <c r="U44877" s="16"/>
      <c r="V44877" s="16"/>
      <c r="W44877" s="16"/>
      <c r="AI44877" s="4"/>
      <c r="AJ44877" s="4"/>
    </row>
    <row r="44878" spans="1:36" x14ac:dyDescent="0.25">
      <c r="A44878" s="13"/>
      <c r="G44878" s="14"/>
      <c r="H44878" s="14"/>
      <c r="L44878" s="15"/>
      <c r="M44878" s="15"/>
      <c r="N44878" s="15"/>
      <c r="O44878" s="15"/>
      <c r="P44878" s="15"/>
      <c r="Q44878" s="13"/>
      <c r="R44878" s="13"/>
      <c r="S44878" s="13"/>
      <c r="T44878" s="13"/>
      <c r="U44878" s="16"/>
      <c r="V44878" s="16"/>
      <c r="W44878" s="16"/>
      <c r="AI44878" s="4"/>
      <c r="AJ44878" s="4"/>
    </row>
    <row r="44879" spans="1:36" x14ac:dyDescent="0.25">
      <c r="A44879" s="13"/>
      <c r="G44879" s="14"/>
      <c r="H44879" s="14"/>
      <c r="L44879" s="15"/>
      <c r="M44879" s="15"/>
      <c r="N44879" s="15"/>
      <c r="O44879" s="15"/>
      <c r="P44879" s="15"/>
      <c r="Q44879" s="13"/>
      <c r="R44879" s="13"/>
      <c r="S44879" s="13"/>
      <c r="T44879" s="13"/>
      <c r="U44879" s="16"/>
      <c r="V44879" s="16"/>
      <c r="W44879" s="16"/>
      <c r="AI44879" s="4"/>
      <c r="AJ44879" s="4"/>
    </row>
    <row r="44880" spans="1:36" x14ac:dyDescent="0.25">
      <c r="A44880" s="13"/>
      <c r="G44880" s="14"/>
      <c r="H44880" s="14"/>
      <c r="L44880" s="15"/>
      <c r="M44880" s="15"/>
      <c r="N44880" s="15"/>
      <c r="O44880" s="15"/>
      <c r="P44880" s="15"/>
      <c r="Q44880" s="13"/>
      <c r="R44880" s="13"/>
      <c r="S44880" s="13"/>
      <c r="T44880" s="13"/>
      <c r="U44880" s="16"/>
      <c r="V44880" s="16"/>
      <c r="W44880" s="16"/>
      <c r="AI44880" s="4"/>
      <c r="AJ44880" s="4"/>
    </row>
    <row r="44881" spans="1:36" x14ac:dyDescent="0.25">
      <c r="A44881" s="13"/>
      <c r="G44881" s="14"/>
      <c r="H44881" s="14"/>
      <c r="L44881" s="15"/>
      <c r="M44881" s="15"/>
      <c r="N44881" s="15"/>
      <c r="O44881" s="15"/>
      <c r="P44881" s="15"/>
      <c r="Q44881" s="13"/>
      <c r="R44881" s="13"/>
      <c r="S44881" s="13"/>
      <c r="T44881" s="13"/>
      <c r="U44881" s="16"/>
      <c r="V44881" s="16"/>
      <c r="W44881" s="16"/>
      <c r="AI44881" s="4"/>
      <c r="AJ44881" s="4"/>
    </row>
    <row r="44882" spans="1:36" x14ac:dyDescent="0.25">
      <c r="A44882" s="13"/>
      <c r="G44882" s="14"/>
      <c r="H44882" s="14"/>
      <c r="L44882" s="15"/>
      <c r="M44882" s="15"/>
      <c r="N44882" s="15"/>
      <c r="O44882" s="15"/>
      <c r="P44882" s="15"/>
      <c r="Q44882" s="13"/>
      <c r="R44882" s="13"/>
      <c r="S44882" s="13"/>
      <c r="T44882" s="13"/>
      <c r="U44882" s="16"/>
      <c r="V44882" s="16"/>
      <c r="W44882" s="16"/>
      <c r="AI44882" s="4"/>
      <c r="AJ44882" s="4"/>
    </row>
    <row r="44883" spans="1:36" x14ac:dyDescent="0.25">
      <c r="A44883" s="13"/>
      <c r="G44883" s="14"/>
      <c r="H44883" s="14"/>
      <c r="L44883" s="15"/>
      <c r="M44883" s="15"/>
      <c r="N44883" s="15"/>
      <c r="O44883" s="15"/>
      <c r="P44883" s="15"/>
      <c r="Q44883" s="13"/>
      <c r="R44883" s="13"/>
      <c r="S44883" s="13"/>
      <c r="T44883" s="13"/>
      <c r="U44883" s="16"/>
      <c r="V44883" s="16"/>
      <c r="W44883" s="16"/>
      <c r="AI44883" s="4"/>
      <c r="AJ44883" s="4"/>
    </row>
    <row r="44884" spans="1:36" x14ac:dyDescent="0.25">
      <c r="A44884" s="13"/>
      <c r="G44884" s="14"/>
      <c r="H44884" s="14"/>
      <c r="L44884" s="15"/>
      <c r="M44884" s="15"/>
      <c r="N44884" s="15"/>
      <c r="O44884" s="15"/>
      <c r="P44884" s="15"/>
      <c r="Q44884" s="13"/>
      <c r="R44884" s="13"/>
      <c r="S44884" s="13"/>
      <c r="T44884" s="13"/>
      <c r="U44884" s="16"/>
      <c r="V44884" s="16"/>
      <c r="W44884" s="16"/>
      <c r="AI44884" s="4"/>
      <c r="AJ44884" s="4"/>
    </row>
    <row r="44885" spans="1:36" x14ac:dyDescent="0.25">
      <c r="A44885" s="13"/>
      <c r="G44885" s="14"/>
      <c r="H44885" s="14"/>
      <c r="L44885" s="15"/>
      <c r="M44885" s="15"/>
      <c r="N44885" s="15"/>
      <c r="O44885" s="15"/>
      <c r="P44885" s="15"/>
      <c r="Q44885" s="13"/>
      <c r="R44885" s="13"/>
      <c r="S44885" s="13"/>
      <c r="T44885" s="13"/>
      <c r="U44885" s="16"/>
      <c r="V44885" s="16"/>
      <c r="W44885" s="16"/>
      <c r="AI44885" s="4"/>
      <c r="AJ44885" s="4"/>
    </row>
    <row r="44886" spans="1:36" x14ac:dyDescent="0.25">
      <c r="A44886" s="13"/>
      <c r="G44886" s="14"/>
      <c r="H44886" s="14"/>
      <c r="L44886" s="15"/>
      <c r="M44886" s="15"/>
      <c r="N44886" s="15"/>
      <c r="O44886" s="15"/>
      <c r="P44886" s="15"/>
      <c r="Q44886" s="13"/>
      <c r="R44886" s="13"/>
      <c r="S44886" s="13"/>
      <c r="T44886" s="13"/>
      <c r="U44886" s="16"/>
      <c r="V44886" s="16"/>
      <c r="W44886" s="16"/>
      <c r="AI44886" s="4"/>
      <c r="AJ44886" s="4"/>
    </row>
    <row r="44887" spans="1:36" x14ac:dyDescent="0.25">
      <c r="A44887" s="13"/>
      <c r="G44887" s="14"/>
      <c r="H44887" s="14"/>
      <c r="L44887" s="15"/>
      <c r="M44887" s="15"/>
      <c r="N44887" s="15"/>
      <c r="O44887" s="15"/>
      <c r="P44887" s="15"/>
      <c r="Q44887" s="13"/>
      <c r="R44887" s="13"/>
      <c r="S44887" s="13"/>
      <c r="T44887" s="13"/>
      <c r="U44887" s="16"/>
      <c r="V44887" s="16"/>
      <c r="W44887" s="16"/>
      <c r="AI44887" s="4"/>
      <c r="AJ44887" s="4"/>
    </row>
    <row r="44888" spans="1:36" x14ac:dyDescent="0.25">
      <c r="A44888" s="13"/>
      <c r="G44888" s="14"/>
      <c r="H44888" s="14"/>
      <c r="L44888" s="15"/>
      <c r="M44888" s="15"/>
      <c r="N44888" s="15"/>
      <c r="O44888" s="15"/>
      <c r="P44888" s="15"/>
      <c r="Q44888" s="13"/>
      <c r="R44888" s="13"/>
      <c r="S44888" s="13"/>
      <c r="T44888" s="13"/>
      <c r="U44888" s="16"/>
      <c r="V44888" s="16"/>
      <c r="W44888" s="16"/>
      <c r="AI44888" s="4"/>
      <c r="AJ44888" s="4"/>
    </row>
    <row r="44889" spans="1:36" x14ac:dyDescent="0.25">
      <c r="A44889" s="13"/>
      <c r="G44889" s="14"/>
      <c r="H44889" s="14"/>
      <c r="L44889" s="15"/>
      <c r="M44889" s="15"/>
      <c r="N44889" s="15"/>
      <c r="O44889" s="15"/>
      <c r="P44889" s="15"/>
      <c r="Q44889" s="13"/>
      <c r="R44889" s="13"/>
      <c r="S44889" s="13"/>
      <c r="T44889" s="13"/>
      <c r="U44889" s="16"/>
      <c r="V44889" s="16"/>
      <c r="W44889" s="16"/>
      <c r="AI44889" s="4"/>
      <c r="AJ44889" s="4"/>
    </row>
    <row r="44890" spans="1:36" x14ac:dyDescent="0.25">
      <c r="A44890" s="13"/>
      <c r="G44890" s="14"/>
      <c r="H44890" s="14"/>
      <c r="L44890" s="15"/>
      <c r="M44890" s="15"/>
      <c r="N44890" s="15"/>
      <c r="O44890" s="15"/>
      <c r="P44890" s="15"/>
      <c r="Q44890" s="13"/>
      <c r="R44890" s="13"/>
      <c r="S44890" s="13"/>
      <c r="T44890" s="13"/>
      <c r="U44890" s="16"/>
      <c r="V44890" s="16"/>
      <c r="W44890" s="16"/>
      <c r="AI44890" s="4"/>
      <c r="AJ44890" s="4"/>
    </row>
    <row r="44891" spans="1:36" x14ac:dyDescent="0.25">
      <c r="A44891" s="13"/>
      <c r="G44891" s="14"/>
      <c r="H44891" s="14"/>
      <c r="L44891" s="15"/>
      <c r="M44891" s="15"/>
      <c r="N44891" s="15"/>
      <c r="O44891" s="15"/>
      <c r="P44891" s="15"/>
      <c r="Q44891" s="13"/>
      <c r="R44891" s="13"/>
      <c r="S44891" s="13"/>
      <c r="T44891" s="13"/>
      <c r="U44891" s="16"/>
      <c r="V44891" s="16"/>
      <c r="W44891" s="16"/>
      <c r="AI44891" s="4"/>
      <c r="AJ44891" s="4"/>
    </row>
    <row r="44892" spans="1:36" x14ac:dyDescent="0.25">
      <c r="A44892" s="13"/>
      <c r="G44892" s="14"/>
      <c r="H44892" s="14"/>
      <c r="L44892" s="15"/>
      <c r="M44892" s="15"/>
      <c r="N44892" s="15"/>
      <c r="O44892" s="15"/>
      <c r="P44892" s="15"/>
      <c r="Q44892" s="13"/>
      <c r="R44892" s="13"/>
      <c r="S44892" s="13"/>
      <c r="T44892" s="13"/>
      <c r="U44892" s="16"/>
      <c r="V44892" s="16"/>
      <c r="W44892" s="16"/>
      <c r="AI44892" s="4"/>
      <c r="AJ44892" s="4"/>
    </row>
    <row r="44893" spans="1:36" x14ac:dyDescent="0.25">
      <c r="A44893" s="13"/>
      <c r="G44893" s="14"/>
      <c r="H44893" s="14"/>
      <c r="L44893" s="15"/>
      <c r="M44893" s="15"/>
      <c r="N44893" s="15"/>
      <c r="O44893" s="15"/>
      <c r="P44893" s="15"/>
      <c r="Q44893" s="13"/>
      <c r="R44893" s="13"/>
      <c r="S44893" s="13"/>
      <c r="T44893" s="13"/>
      <c r="U44893" s="16"/>
      <c r="V44893" s="16"/>
      <c r="W44893" s="16"/>
      <c r="AI44893" s="4"/>
      <c r="AJ44893" s="4"/>
    </row>
    <row r="44894" spans="1:36" x14ac:dyDescent="0.25">
      <c r="A44894" s="13"/>
      <c r="G44894" s="14"/>
      <c r="H44894" s="14"/>
      <c r="L44894" s="15"/>
      <c r="M44894" s="15"/>
      <c r="N44894" s="15"/>
      <c r="O44894" s="15"/>
      <c r="P44894" s="15"/>
      <c r="Q44894" s="13"/>
      <c r="R44894" s="13"/>
      <c r="S44894" s="13"/>
      <c r="T44894" s="13"/>
      <c r="U44894" s="16"/>
      <c r="V44894" s="16"/>
      <c r="W44894" s="16"/>
      <c r="AI44894" s="4"/>
      <c r="AJ44894" s="4"/>
    </row>
    <row r="44895" spans="1:36" x14ac:dyDescent="0.25">
      <c r="A44895" s="13"/>
      <c r="G44895" s="14"/>
      <c r="H44895" s="14"/>
      <c r="L44895" s="15"/>
      <c r="M44895" s="15"/>
      <c r="N44895" s="15"/>
      <c r="O44895" s="15"/>
      <c r="P44895" s="15"/>
      <c r="Q44895" s="13"/>
      <c r="R44895" s="13"/>
      <c r="S44895" s="13"/>
      <c r="T44895" s="13"/>
      <c r="U44895" s="16"/>
      <c r="V44895" s="16"/>
      <c r="W44895" s="16"/>
      <c r="AI44895" s="4"/>
      <c r="AJ44895" s="4"/>
    </row>
    <row r="44896" spans="1:36" x14ac:dyDescent="0.25">
      <c r="A44896" s="13"/>
      <c r="G44896" s="14"/>
      <c r="H44896" s="14"/>
      <c r="L44896" s="15"/>
      <c r="M44896" s="15"/>
      <c r="N44896" s="15"/>
      <c r="O44896" s="15"/>
      <c r="P44896" s="15"/>
      <c r="Q44896" s="13"/>
      <c r="R44896" s="13"/>
      <c r="S44896" s="13"/>
      <c r="T44896" s="13"/>
      <c r="U44896" s="16"/>
      <c r="V44896" s="16"/>
      <c r="W44896" s="16"/>
      <c r="AI44896" s="4"/>
      <c r="AJ44896" s="4"/>
    </row>
    <row r="44897" spans="1:36" x14ac:dyDescent="0.25">
      <c r="A44897" s="13"/>
      <c r="G44897" s="14"/>
      <c r="H44897" s="14"/>
      <c r="L44897" s="15"/>
      <c r="M44897" s="15"/>
      <c r="N44897" s="15"/>
      <c r="O44897" s="15"/>
      <c r="P44897" s="15"/>
      <c r="Q44897" s="13"/>
      <c r="R44897" s="13"/>
      <c r="S44897" s="13"/>
      <c r="T44897" s="13"/>
      <c r="U44897" s="16"/>
      <c r="V44897" s="16"/>
      <c r="W44897" s="16"/>
      <c r="AI44897" s="4"/>
      <c r="AJ44897" s="4"/>
    </row>
    <row r="44898" spans="1:36" x14ac:dyDescent="0.25">
      <c r="A44898" s="13"/>
      <c r="G44898" s="14"/>
      <c r="H44898" s="14"/>
      <c r="L44898" s="15"/>
      <c r="M44898" s="15"/>
      <c r="N44898" s="15"/>
      <c r="O44898" s="15"/>
      <c r="P44898" s="15"/>
      <c r="Q44898" s="13"/>
      <c r="R44898" s="13"/>
      <c r="S44898" s="13"/>
      <c r="T44898" s="13"/>
      <c r="U44898" s="16"/>
      <c r="V44898" s="16"/>
      <c r="W44898" s="16"/>
      <c r="AI44898" s="4"/>
      <c r="AJ44898" s="4"/>
    </row>
    <row r="44899" spans="1:36" x14ac:dyDescent="0.25">
      <c r="A44899" s="13"/>
      <c r="G44899" s="14"/>
      <c r="H44899" s="14"/>
      <c r="L44899" s="15"/>
      <c r="M44899" s="15"/>
      <c r="N44899" s="15"/>
      <c r="O44899" s="15"/>
      <c r="P44899" s="15"/>
      <c r="Q44899" s="13"/>
      <c r="R44899" s="13"/>
      <c r="S44899" s="13"/>
      <c r="T44899" s="13"/>
      <c r="U44899" s="16"/>
      <c r="V44899" s="16"/>
      <c r="W44899" s="16"/>
      <c r="AI44899" s="4"/>
      <c r="AJ44899" s="4"/>
    </row>
    <row r="44900" spans="1:36" x14ac:dyDescent="0.25">
      <c r="A44900" s="13"/>
      <c r="G44900" s="14"/>
      <c r="H44900" s="14"/>
      <c r="L44900" s="15"/>
      <c r="M44900" s="15"/>
      <c r="N44900" s="15"/>
      <c r="O44900" s="15"/>
      <c r="P44900" s="15"/>
      <c r="Q44900" s="13"/>
      <c r="R44900" s="13"/>
      <c r="S44900" s="13"/>
      <c r="T44900" s="13"/>
      <c r="U44900" s="16"/>
      <c r="V44900" s="16"/>
      <c r="W44900" s="16"/>
      <c r="AI44900" s="4"/>
      <c r="AJ44900" s="4"/>
    </row>
    <row r="44901" spans="1:36" x14ac:dyDescent="0.25">
      <c r="A44901" s="13"/>
      <c r="G44901" s="14"/>
      <c r="H44901" s="14"/>
      <c r="L44901" s="15"/>
      <c r="M44901" s="15"/>
      <c r="N44901" s="15"/>
      <c r="O44901" s="15"/>
      <c r="P44901" s="15"/>
      <c r="Q44901" s="13"/>
      <c r="R44901" s="13"/>
      <c r="S44901" s="13"/>
      <c r="T44901" s="13"/>
      <c r="U44901" s="16"/>
      <c r="V44901" s="16"/>
      <c r="W44901" s="16"/>
      <c r="AI44901" s="4"/>
      <c r="AJ44901" s="4"/>
    </row>
    <row r="44902" spans="1:36" x14ac:dyDescent="0.25">
      <c r="A44902" s="13"/>
      <c r="G44902" s="14"/>
      <c r="H44902" s="14"/>
      <c r="L44902" s="15"/>
      <c r="M44902" s="15"/>
      <c r="N44902" s="15"/>
      <c r="O44902" s="15"/>
      <c r="P44902" s="15"/>
      <c r="Q44902" s="13"/>
      <c r="R44902" s="13"/>
      <c r="S44902" s="13"/>
      <c r="T44902" s="13"/>
      <c r="U44902" s="16"/>
      <c r="V44902" s="16"/>
      <c r="W44902" s="16"/>
      <c r="AI44902" s="4"/>
      <c r="AJ44902" s="4"/>
    </row>
    <row r="44903" spans="1:36" x14ac:dyDescent="0.25">
      <c r="A44903" s="13"/>
      <c r="G44903" s="14"/>
      <c r="H44903" s="14"/>
      <c r="L44903" s="15"/>
      <c r="M44903" s="15"/>
      <c r="N44903" s="15"/>
      <c r="O44903" s="15"/>
      <c r="P44903" s="15"/>
      <c r="Q44903" s="13"/>
      <c r="R44903" s="13"/>
      <c r="S44903" s="13"/>
      <c r="T44903" s="13"/>
      <c r="U44903" s="16"/>
      <c r="V44903" s="16"/>
      <c r="W44903" s="16"/>
      <c r="AI44903" s="4"/>
      <c r="AJ44903" s="4"/>
    </row>
    <row r="44904" spans="1:36" x14ac:dyDescent="0.25">
      <c r="A44904" s="13"/>
      <c r="G44904" s="14"/>
      <c r="H44904" s="14"/>
      <c r="L44904" s="15"/>
      <c r="M44904" s="15"/>
      <c r="N44904" s="15"/>
      <c r="O44904" s="15"/>
      <c r="P44904" s="15"/>
      <c r="Q44904" s="13"/>
      <c r="R44904" s="13"/>
      <c r="S44904" s="13"/>
      <c r="T44904" s="13"/>
      <c r="U44904" s="16"/>
      <c r="V44904" s="16"/>
      <c r="W44904" s="16"/>
      <c r="AI44904" s="4"/>
      <c r="AJ44904" s="4"/>
    </row>
    <row r="44905" spans="1:36" x14ac:dyDescent="0.25">
      <c r="A44905" s="13"/>
      <c r="G44905" s="14"/>
      <c r="H44905" s="14"/>
      <c r="L44905" s="15"/>
      <c r="M44905" s="15"/>
      <c r="N44905" s="15"/>
      <c r="O44905" s="15"/>
      <c r="P44905" s="15"/>
      <c r="Q44905" s="13"/>
      <c r="R44905" s="13"/>
      <c r="S44905" s="13"/>
      <c r="T44905" s="13"/>
      <c r="U44905" s="16"/>
      <c r="V44905" s="16"/>
      <c r="W44905" s="16"/>
      <c r="AI44905" s="4"/>
      <c r="AJ44905" s="4"/>
    </row>
    <row r="44906" spans="1:36" x14ac:dyDescent="0.25">
      <c r="A44906" s="13"/>
      <c r="G44906" s="14"/>
      <c r="H44906" s="14"/>
      <c r="L44906" s="15"/>
      <c r="M44906" s="15"/>
      <c r="N44906" s="15"/>
      <c r="O44906" s="15"/>
      <c r="P44906" s="15"/>
      <c r="Q44906" s="13"/>
      <c r="R44906" s="13"/>
      <c r="S44906" s="13"/>
      <c r="T44906" s="13"/>
      <c r="U44906" s="16"/>
      <c r="V44906" s="16"/>
      <c r="W44906" s="16"/>
      <c r="AI44906" s="4"/>
      <c r="AJ44906" s="4"/>
    </row>
    <row r="44907" spans="1:36" x14ac:dyDescent="0.25">
      <c r="A44907" s="13"/>
      <c r="G44907" s="14"/>
      <c r="H44907" s="14"/>
      <c r="L44907" s="15"/>
      <c r="M44907" s="15"/>
      <c r="N44907" s="15"/>
      <c r="O44907" s="15"/>
      <c r="P44907" s="15"/>
      <c r="Q44907" s="13"/>
      <c r="R44907" s="13"/>
      <c r="S44907" s="13"/>
      <c r="T44907" s="13"/>
      <c r="U44907" s="16"/>
      <c r="V44907" s="16"/>
      <c r="W44907" s="16"/>
      <c r="AI44907" s="4"/>
      <c r="AJ44907" s="4"/>
    </row>
    <row r="44908" spans="1:36" x14ac:dyDescent="0.25">
      <c r="A44908" s="13"/>
      <c r="G44908" s="14"/>
      <c r="H44908" s="14"/>
      <c r="L44908" s="15"/>
      <c r="M44908" s="15"/>
      <c r="N44908" s="15"/>
      <c r="O44908" s="15"/>
      <c r="P44908" s="15"/>
      <c r="Q44908" s="13"/>
      <c r="R44908" s="13"/>
      <c r="S44908" s="13"/>
      <c r="T44908" s="13"/>
      <c r="U44908" s="16"/>
      <c r="V44908" s="16"/>
      <c r="W44908" s="16"/>
      <c r="AI44908" s="4"/>
      <c r="AJ44908" s="4"/>
    </row>
    <row r="44909" spans="1:36" x14ac:dyDescent="0.25">
      <c r="A44909" s="13"/>
      <c r="G44909" s="14"/>
      <c r="H44909" s="14"/>
      <c r="L44909" s="15"/>
      <c r="M44909" s="15"/>
      <c r="N44909" s="15"/>
      <c r="O44909" s="15"/>
      <c r="P44909" s="15"/>
      <c r="Q44909" s="13"/>
      <c r="R44909" s="13"/>
      <c r="S44909" s="13"/>
      <c r="T44909" s="13"/>
      <c r="U44909" s="16"/>
      <c r="V44909" s="16"/>
      <c r="W44909" s="16"/>
      <c r="AI44909" s="4"/>
      <c r="AJ44909" s="4"/>
    </row>
    <row r="44910" spans="1:36" x14ac:dyDescent="0.25">
      <c r="A44910" s="13"/>
      <c r="G44910" s="14"/>
      <c r="H44910" s="14"/>
      <c r="L44910" s="15"/>
      <c r="M44910" s="15"/>
      <c r="N44910" s="15"/>
      <c r="O44910" s="15"/>
      <c r="P44910" s="15"/>
      <c r="Q44910" s="13"/>
      <c r="R44910" s="13"/>
      <c r="S44910" s="13"/>
      <c r="T44910" s="13"/>
      <c r="U44910" s="16"/>
      <c r="V44910" s="16"/>
      <c r="W44910" s="16"/>
      <c r="AI44910" s="4"/>
      <c r="AJ44910" s="4"/>
    </row>
    <row r="44911" spans="1:36" x14ac:dyDescent="0.25">
      <c r="A44911" s="13"/>
      <c r="G44911" s="14"/>
      <c r="H44911" s="14"/>
      <c r="L44911" s="15"/>
      <c r="M44911" s="15"/>
      <c r="N44911" s="15"/>
      <c r="O44911" s="15"/>
      <c r="P44911" s="15"/>
      <c r="Q44911" s="13"/>
      <c r="R44911" s="13"/>
      <c r="S44911" s="13"/>
      <c r="T44911" s="13"/>
      <c r="U44911" s="16"/>
      <c r="V44911" s="16"/>
      <c r="W44911" s="16"/>
      <c r="AI44911" s="4"/>
      <c r="AJ44911" s="4"/>
    </row>
    <row r="44912" spans="1:36" x14ac:dyDescent="0.25">
      <c r="A44912" s="13"/>
      <c r="G44912" s="14"/>
      <c r="H44912" s="14"/>
      <c r="L44912" s="15"/>
      <c r="M44912" s="15"/>
      <c r="N44912" s="15"/>
      <c r="O44912" s="15"/>
      <c r="P44912" s="15"/>
      <c r="Q44912" s="13"/>
      <c r="R44912" s="13"/>
      <c r="S44912" s="13"/>
      <c r="T44912" s="13"/>
      <c r="U44912" s="16"/>
      <c r="V44912" s="16"/>
      <c r="W44912" s="16"/>
      <c r="AI44912" s="4"/>
      <c r="AJ44912" s="4"/>
    </row>
    <row r="44913" spans="1:36" x14ac:dyDescent="0.25">
      <c r="A44913" s="13"/>
      <c r="G44913" s="14"/>
      <c r="H44913" s="14"/>
      <c r="L44913" s="15"/>
      <c r="M44913" s="15"/>
      <c r="N44913" s="15"/>
      <c r="O44913" s="15"/>
      <c r="P44913" s="15"/>
      <c r="Q44913" s="13"/>
      <c r="R44913" s="13"/>
      <c r="S44913" s="13"/>
      <c r="T44913" s="13"/>
      <c r="U44913" s="16"/>
      <c r="V44913" s="16"/>
      <c r="W44913" s="16"/>
      <c r="AI44913" s="4"/>
      <c r="AJ44913" s="4"/>
    </row>
    <row r="44914" spans="1:36" x14ac:dyDescent="0.25">
      <c r="A44914" s="13"/>
      <c r="G44914" s="14"/>
      <c r="H44914" s="14"/>
      <c r="L44914" s="15"/>
      <c r="M44914" s="15"/>
      <c r="N44914" s="15"/>
      <c r="O44914" s="15"/>
      <c r="P44914" s="15"/>
      <c r="Q44914" s="13"/>
      <c r="R44914" s="13"/>
      <c r="S44914" s="13"/>
      <c r="T44914" s="13"/>
      <c r="U44914" s="16"/>
      <c r="V44914" s="16"/>
      <c r="W44914" s="16"/>
      <c r="AI44914" s="4"/>
      <c r="AJ44914" s="4"/>
    </row>
    <row r="44915" spans="1:36" x14ac:dyDescent="0.25">
      <c r="A44915" s="13"/>
      <c r="G44915" s="14"/>
      <c r="H44915" s="14"/>
      <c r="L44915" s="15"/>
      <c r="M44915" s="15"/>
      <c r="N44915" s="15"/>
      <c r="O44915" s="15"/>
      <c r="P44915" s="15"/>
      <c r="Q44915" s="13"/>
      <c r="R44915" s="13"/>
      <c r="S44915" s="13"/>
      <c r="T44915" s="13"/>
      <c r="U44915" s="16"/>
      <c r="V44915" s="16"/>
      <c r="W44915" s="16"/>
      <c r="AI44915" s="4"/>
      <c r="AJ44915" s="4"/>
    </row>
    <row r="44916" spans="1:36" x14ac:dyDescent="0.25">
      <c r="A44916" s="13"/>
      <c r="G44916" s="14"/>
      <c r="H44916" s="14"/>
      <c r="L44916" s="15"/>
      <c r="M44916" s="15"/>
      <c r="N44916" s="15"/>
      <c r="O44916" s="15"/>
      <c r="P44916" s="15"/>
      <c r="Q44916" s="13"/>
      <c r="R44916" s="13"/>
      <c r="S44916" s="13"/>
      <c r="T44916" s="13"/>
      <c r="U44916" s="16"/>
      <c r="V44916" s="16"/>
      <c r="W44916" s="16"/>
      <c r="AI44916" s="4"/>
      <c r="AJ44916" s="4"/>
    </row>
    <row r="44917" spans="1:36" x14ac:dyDescent="0.25">
      <c r="A44917" s="13"/>
      <c r="G44917" s="14"/>
      <c r="H44917" s="14"/>
      <c r="L44917" s="15"/>
      <c r="M44917" s="15"/>
      <c r="N44917" s="15"/>
      <c r="O44917" s="15"/>
      <c r="P44917" s="15"/>
      <c r="Q44917" s="13"/>
      <c r="R44917" s="13"/>
      <c r="S44917" s="13"/>
      <c r="T44917" s="13"/>
      <c r="U44917" s="16"/>
      <c r="V44917" s="16"/>
      <c r="W44917" s="16"/>
      <c r="AI44917" s="4"/>
      <c r="AJ44917" s="4"/>
    </row>
    <row r="44918" spans="1:36" x14ac:dyDescent="0.25">
      <c r="A44918" s="13"/>
      <c r="G44918" s="14"/>
      <c r="H44918" s="14"/>
      <c r="L44918" s="15"/>
      <c r="M44918" s="15"/>
      <c r="N44918" s="15"/>
      <c r="O44918" s="15"/>
      <c r="P44918" s="15"/>
      <c r="Q44918" s="13"/>
      <c r="R44918" s="13"/>
      <c r="S44918" s="13"/>
      <c r="T44918" s="13"/>
      <c r="U44918" s="16"/>
      <c r="V44918" s="16"/>
      <c r="W44918" s="16"/>
      <c r="AI44918" s="4"/>
      <c r="AJ44918" s="4"/>
    </row>
    <row r="44919" spans="1:36" x14ac:dyDescent="0.25">
      <c r="A44919" s="13"/>
      <c r="G44919" s="14"/>
      <c r="H44919" s="14"/>
      <c r="L44919" s="15"/>
      <c r="M44919" s="15"/>
      <c r="N44919" s="15"/>
      <c r="O44919" s="15"/>
      <c r="P44919" s="15"/>
      <c r="Q44919" s="13"/>
      <c r="R44919" s="13"/>
      <c r="S44919" s="13"/>
      <c r="T44919" s="13"/>
      <c r="U44919" s="16"/>
      <c r="V44919" s="16"/>
      <c r="W44919" s="16"/>
      <c r="AI44919" s="4"/>
      <c r="AJ44919" s="4"/>
    </row>
    <row r="44920" spans="1:36" x14ac:dyDescent="0.25">
      <c r="A44920" s="13"/>
      <c r="G44920" s="14"/>
      <c r="H44920" s="14"/>
      <c r="L44920" s="15"/>
      <c r="M44920" s="15"/>
      <c r="N44920" s="15"/>
      <c r="O44920" s="15"/>
      <c r="P44920" s="15"/>
      <c r="Q44920" s="13"/>
      <c r="R44920" s="13"/>
      <c r="S44920" s="13"/>
      <c r="T44920" s="13"/>
      <c r="U44920" s="16"/>
      <c r="V44920" s="16"/>
      <c r="W44920" s="16"/>
      <c r="AI44920" s="4"/>
      <c r="AJ44920" s="4"/>
    </row>
    <row r="44921" spans="1:36" x14ac:dyDescent="0.25">
      <c r="A44921" s="13"/>
      <c r="G44921" s="14"/>
      <c r="H44921" s="14"/>
      <c r="L44921" s="15"/>
      <c r="M44921" s="15"/>
      <c r="N44921" s="15"/>
      <c r="O44921" s="15"/>
      <c r="P44921" s="15"/>
      <c r="Q44921" s="13"/>
      <c r="R44921" s="13"/>
      <c r="S44921" s="13"/>
      <c r="T44921" s="13"/>
      <c r="U44921" s="16"/>
      <c r="V44921" s="16"/>
      <c r="W44921" s="16"/>
      <c r="AI44921" s="4"/>
      <c r="AJ44921" s="4"/>
    </row>
    <row r="44922" spans="1:36" x14ac:dyDescent="0.25">
      <c r="A44922" s="13"/>
      <c r="G44922" s="14"/>
      <c r="H44922" s="14"/>
      <c r="L44922" s="15"/>
      <c r="M44922" s="15"/>
      <c r="N44922" s="15"/>
      <c r="O44922" s="15"/>
      <c r="P44922" s="15"/>
      <c r="Q44922" s="13"/>
      <c r="R44922" s="13"/>
      <c r="S44922" s="13"/>
      <c r="T44922" s="13"/>
      <c r="U44922" s="16"/>
      <c r="V44922" s="16"/>
      <c r="W44922" s="16"/>
      <c r="AI44922" s="4"/>
      <c r="AJ44922" s="4"/>
    </row>
    <row r="44923" spans="1:36" x14ac:dyDescent="0.25">
      <c r="A44923" s="13"/>
      <c r="G44923" s="14"/>
      <c r="H44923" s="14"/>
      <c r="L44923" s="15"/>
      <c r="M44923" s="15"/>
      <c r="N44923" s="15"/>
      <c r="O44923" s="15"/>
      <c r="P44923" s="15"/>
      <c r="Q44923" s="13"/>
      <c r="R44923" s="13"/>
      <c r="S44923" s="13"/>
      <c r="T44923" s="13"/>
      <c r="U44923" s="16"/>
      <c r="V44923" s="16"/>
      <c r="W44923" s="16"/>
      <c r="AI44923" s="4"/>
      <c r="AJ44923" s="4"/>
    </row>
    <row r="44924" spans="1:36" x14ac:dyDescent="0.25">
      <c r="A44924" s="13"/>
      <c r="G44924" s="14"/>
      <c r="H44924" s="14"/>
      <c r="L44924" s="15"/>
      <c r="M44924" s="15"/>
      <c r="N44924" s="15"/>
      <c r="O44924" s="15"/>
      <c r="P44924" s="15"/>
      <c r="Q44924" s="13"/>
      <c r="R44924" s="13"/>
      <c r="S44924" s="13"/>
      <c r="T44924" s="13"/>
      <c r="U44924" s="16"/>
      <c r="V44924" s="16"/>
      <c r="W44924" s="16"/>
      <c r="AI44924" s="4"/>
      <c r="AJ44924" s="4"/>
    </row>
    <row r="44925" spans="1:36" x14ac:dyDescent="0.25">
      <c r="A44925" s="13"/>
      <c r="G44925" s="14"/>
      <c r="H44925" s="14"/>
      <c r="L44925" s="15"/>
      <c r="M44925" s="15"/>
      <c r="N44925" s="15"/>
      <c r="O44925" s="15"/>
      <c r="P44925" s="15"/>
      <c r="Q44925" s="13"/>
      <c r="R44925" s="13"/>
      <c r="S44925" s="13"/>
      <c r="T44925" s="13"/>
      <c r="U44925" s="16"/>
      <c r="V44925" s="16"/>
      <c r="W44925" s="16"/>
      <c r="AI44925" s="4"/>
      <c r="AJ44925" s="4"/>
    </row>
    <row r="44926" spans="1:36" x14ac:dyDescent="0.25">
      <c r="A44926" s="13"/>
      <c r="G44926" s="14"/>
      <c r="H44926" s="14"/>
      <c r="L44926" s="15"/>
      <c r="M44926" s="15"/>
      <c r="N44926" s="15"/>
      <c r="O44926" s="15"/>
      <c r="P44926" s="15"/>
      <c r="Q44926" s="13"/>
      <c r="R44926" s="13"/>
      <c r="S44926" s="13"/>
      <c r="T44926" s="13"/>
      <c r="U44926" s="16"/>
      <c r="V44926" s="16"/>
      <c r="W44926" s="16"/>
      <c r="AI44926" s="4"/>
      <c r="AJ44926" s="4"/>
    </row>
    <row r="44927" spans="1:36" x14ac:dyDescent="0.25">
      <c r="A44927" s="13"/>
      <c r="G44927" s="14"/>
      <c r="H44927" s="14"/>
      <c r="L44927" s="15"/>
      <c r="M44927" s="15"/>
      <c r="N44927" s="15"/>
      <c r="O44927" s="15"/>
      <c r="P44927" s="15"/>
      <c r="Q44927" s="13"/>
      <c r="R44927" s="13"/>
      <c r="S44927" s="13"/>
      <c r="T44927" s="13"/>
      <c r="U44927" s="16"/>
      <c r="V44927" s="16"/>
      <c r="W44927" s="16"/>
      <c r="AI44927" s="4"/>
      <c r="AJ44927" s="4"/>
    </row>
    <row r="44928" spans="1:36" x14ac:dyDescent="0.25">
      <c r="A44928" s="13"/>
      <c r="G44928" s="14"/>
      <c r="H44928" s="14"/>
      <c r="L44928" s="15"/>
      <c r="M44928" s="15"/>
      <c r="N44928" s="15"/>
      <c r="O44928" s="15"/>
      <c r="P44928" s="15"/>
      <c r="Q44928" s="13"/>
      <c r="R44928" s="13"/>
      <c r="S44928" s="13"/>
      <c r="T44928" s="13"/>
      <c r="U44928" s="16"/>
      <c r="V44928" s="16"/>
      <c r="W44928" s="16"/>
      <c r="AI44928" s="4"/>
      <c r="AJ44928" s="4"/>
    </row>
    <row r="44929" spans="1:36" x14ac:dyDescent="0.25">
      <c r="A44929" s="13"/>
      <c r="G44929" s="14"/>
      <c r="H44929" s="14"/>
      <c r="L44929" s="15"/>
      <c r="M44929" s="15"/>
      <c r="N44929" s="15"/>
      <c r="O44929" s="15"/>
      <c r="P44929" s="15"/>
      <c r="Q44929" s="13"/>
      <c r="R44929" s="13"/>
      <c r="S44929" s="13"/>
      <c r="T44929" s="13"/>
      <c r="U44929" s="16"/>
      <c r="V44929" s="16"/>
      <c r="W44929" s="16"/>
      <c r="AI44929" s="4"/>
      <c r="AJ44929" s="4"/>
    </row>
    <row r="44930" spans="1:36" x14ac:dyDescent="0.25">
      <c r="A44930" s="13"/>
      <c r="G44930" s="14"/>
      <c r="H44930" s="14"/>
      <c r="L44930" s="15"/>
      <c r="M44930" s="15"/>
      <c r="N44930" s="15"/>
      <c r="O44930" s="15"/>
      <c r="P44930" s="15"/>
      <c r="Q44930" s="13"/>
      <c r="R44930" s="13"/>
      <c r="S44930" s="13"/>
      <c r="T44930" s="13"/>
      <c r="U44930" s="16"/>
      <c r="V44930" s="16"/>
      <c r="W44930" s="16"/>
      <c r="AI44930" s="4"/>
      <c r="AJ44930" s="4"/>
    </row>
    <row r="44931" spans="1:36" x14ac:dyDescent="0.25">
      <c r="A44931" s="13"/>
      <c r="G44931" s="14"/>
      <c r="H44931" s="14"/>
      <c r="L44931" s="15"/>
      <c r="M44931" s="15"/>
      <c r="N44931" s="15"/>
      <c r="O44931" s="15"/>
      <c r="P44931" s="15"/>
      <c r="Q44931" s="13"/>
      <c r="R44931" s="13"/>
      <c r="S44931" s="13"/>
      <c r="T44931" s="13"/>
      <c r="U44931" s="16"/>
      <c r="V44931" s="16"/>
      <c r="W44931" s="16"/>
      <c r="AI44931" s="4"/>
      <c r="AJ44931" s="4"/>
    </row>
    <row r="44932" spans="1:36" x14ac:dyDescent="0.25">
      <c r="A44932" s="13"/>
      <c r="G44932" s="14"/>
      <c r="H44932" s="14"/>
      <c r="L44932" s="15"/>
      <c r="M44932" s="15"/>
      <c r="N44932" s="15"/>
      <c r="O44932" s="15"/>
      <c r="P44932" s="15"/>
      <c r="Q44932" s="13"/>
      <c r="R44932" s="13"/>
      <c r="S44932" s="13"/>
      <c r="T44932" s="13"/>
      <c r="U44932" s="16"/>
      <c r="V44932" s="16"/>
      <c r="W44932" s="16"/>
      <c r="AI44932" s="4"/>
      <c r="AJ44932" s="4"/>
    </row>
    <row r="44933" spans="1:36" x14ac:dyDescent="0.25">
      <c r="A44933" s="13"/>
      <c r="G44933" s="14"/>
      <c r="H44933" s="14"/>
      <c r="L44933" s="15"/>
      <c r="M44933" s="15"/>
      <c r="N44933" s="15"/>
      <c r="O44933" s="15"/>
      <c r="P44933" s="15"/>
      <c r="Q44933" s="13"/>
      <c r="R44933" s="13"/>
      <c r="S44933" s="13"/>
      <c r="T44933" s="13"/>
      <c r="U44933" s="16"/>
      <c r="V44933" s="16"/>
      <c r="W44933" s="16"/>
      <c r="AI44933" s="4"/>
      <c r="AJ44933" s="4"/>
    </row>
    <row r="44934" spans="1:36" x14ac:dyDescent="0.25">
      <c r="A44934" s="13"/>
      <c r="G44934" s="14"/>
      <c r="H44934" s="14"/>
      <c r="L44934" s="15"/>
      <c r="M44934" s="15"/>
      <c r="N44934" s="15"/>
      <c r="O44934" s="15"/>
      <c r="P44934" s="15"/>
      <c r="Q44934" s="13"/>
      <c r="R44934" s="13"/>
      <c r="S44934" s="13"/>
      <c r="T44934" s="13"/>
      <c r="U44934" s="16"/>
      <c r="V44934" s="16"/>
      <c r="W44934" s="16"/>
      <c r="AI44934" s="4"/>
      <c r="AJ44934" s="4"/>
    </row>
    <row r="44935" spans="1:36" x14ac:dyDescent="0.25">
      <c r="A44935" s="13"/>
      <c r="G44935" s="14"/>
      <c r="H44935" s="14"/>
      <c r="L44935" s="15"/>
      <c r="M44935" s="15"/>
      <c r="N44935" s="15"/>
      <c r="O44935" s="15"/>
      <c r="P44935" s="15"/>
      <c r="Q44935" s="13"/>
      <c r="R44935" s="13"/>
      <c r="S44935" s="13"/>
      <c r="T44935" s="13"/>
      <c r="U44935" s="16"/>
      <c r="V44935" s="16"/>
      <c r="W44935" s="16"/>
      <c r="AI44935" s="4"/>
      <c r="AJ44935" s="4"/>
    </row>
    <row r="44936" spans="1:36" x14ac:dyDescent="0.25">
      <c r="A44936" s="13"/>
      <c r="G44936" s="14"/>
      <c r="H44936" s="14"/>
      <c r="L44936" s="15"/>
      <c r="M44936" s="15"/>
      <c r="N44936" s="15"/>
      <c r="O44936" s="15"/>
      <c r="P44936" s="15"/>
      <c r="Q44936" s="13"/>
      <c r="R44936" s="13"/>
      <c r="S44936" s="13"/>
      <c r="T44936" s="13"/>
      <c r="U44936" s="16"/>
      <c r="V44936" s="16"/>
      <c r="W44936" s="16"/>
      <c r="AI44936" s="4"/>
      <c r="AJ44936" s="4"/>
    </row>
    <row r="44937" spans="1:36" x14ac:dyDescent="0.25">
      <c r="A44937" s="13"/>
      <c r="G44937" s="14"/>
      <c r="H44937" s="14"/>
      <c r="L44937" s="15"/>
      <c r="M44937" s="15"/>
      <c r="N44937" s="15"/>
      <c r="O44937" s="15"/>
      <c r="P44937" s="15"/>
      <c r="Q44937" s="13"/>
      <c r="R44937" s="13"/>
      <c r="S44937" s="13"/>
      <c r="T44937" s="13"/>
      <c r="U44937" s="16"/>
      <c r="V44937" s="16"/>
      <c r="W44937" s="16"/>
      <c r="AI44937" s="4"/>
      <c r="AJ44937" s="4"/>
    </row>
    <row r="44938" spans="1:36" x14ac:dyDescent="0.25">
      <c r="A44938" s="13"/>
      <c r="G44938" s="14"/>
      <c r="H44938" s="14"/>
      <c r="L44938" s="15"/>
      <c r="M44938" s="15"/>
      <c r="N44938" s="15"/>
      <c r="O44938" s="15"/>
      <c r="P44938" s="15"/>
      <c r="Q44938" s="13"/>
      <c r="R44938" s="13"/>
      <c r="S44938" s="13"/>
      <c r="T44938" s="13"/>
      <c r="U44938" s="16"/>
      <c r="V44938" s="16"/>
      <c r="W44938" s="16"/>
      <c r="AI44938" s="4"/>
      <c r="AJ44938" s="4"/>
    </row>
    <row r="44939" spans="1:36" x14ac:dyDescent="0.25">
      <c r="A44939" s="13"/>
      <c r="G44939" s="14"/>
      <c r="H44939" s="14"/>
      <c r="L44939" s="15"/>
      <c r="M44939" s="15"/>
      <c r="N44939" s="15"/>
      <c r="O44939" s="15"/>
      <c r="P44939" s="15"/>
      <c r="Q44939" s="13"/>
      <c r="R44939" s="13"/>
      <c r="S44939" s="13"/>
      <c r="T44939" s="13"/>
      <c r="U44939" s="16"/>
      <c r="V44939" s="16"/>
      <c r="W44939" s="16"/>
      <c r="AI44939" s="4"/>
      <c r="AJ44939" s="4"/>
    </row>
    <row r="44940" spans="1:36" x14ac:dyDescent="0.25">
      <c r="A44940" s="13"/>
      <c r="G44940" s="14"/>
      <c r="H44940" s="14"/>
      <c r="L44940" s="15"/>
      <c r="M44940" s="15"/>
      <c r="N44940" s="15"/>
      <c r="O44940" s="15"/>
      <c r="P44940" s="15"/>
      <c r="Q44940" s="13"/>
      <c r="R44940" s="13"/>
      <c r="S44940" s="13"/>
      <c r="T44940" s="13"/>
      <c r="U44940" s="16"/>
      <c r="V44940" s="16"/>
      <c r="W44940" s="16"/>
      <c r="AI44940" s="4"/>
      <c r="AJ44940" s="4"/>
    </row>
    <row r="44941" spans="1:36" x14ac:dyDescent="0.25">
      <c r="A44941" s="13"/>
      <c r="G44941" s="14"/>
      <c r="H44941" s="14"/>
      <c r="L44941" s="15"/>
      <c r="M44941" s="15"/>
      <c r="N44941" s="15"/>
      <c r="O44941" s="15"/>
      <c r="P44941" s="15"/>
      <c r="Q44941" s="13"/>
      <c r="R44941" s="13"/>
      <c r="S44941" s="13"/>
      <c r="T44941" s="13"/>
      <c r="U44941" s="16"/>
      <c r="V44941" s="16"/>
      <c r="W44941" s="16"/>
      <c r="AI44941" s="4"/>
      <c r="AJ44941" s="4"/>
    </row>
    <row r="44942" spans="1:36" x14ac:dyDescent="0.25">
      <c r="A44942" s="13"/>
      <c r="G44942" s="14"/>
      <c r="H44942" s="14"/>
      <c r="L44942" s="15"/>
      <c r="M44942" s="15"/>
      <c r="N44942" s="15"/>
      <c r="O44942" s="15"/>
      <c r="P44942" s="15"/>
      <c r="Q44942" s="13"/>
      <c r="R44942" s="13"/>
      <c r="S44942" s="13"/>
      <c r="T44942" s="13"/>
      <c r="U44942" s="16"/>
      <c r="V44942" s="16"/>
      <c r="W44942" s="16"/>
      <c r="AI44942" s="4"/>
      <c r="AJ44942" s="4"/>
    </row>
    <row r="44943" spans="1:36" x14ac:dyDescent="0.25">
      <c r="A44943" s="13"/>
      <c r="G44943" s="14"/>
      <c r="H44943" s="14"/>
      <c r="L44943" s="15"/>
      <c r="M44943" s="15"/>
      <c r="N44943" s="15"/>
      <c r="O44943" s="15"/>
      <c r="P44943" s="15"/>
      <c r="Q44943" s="13"/>
      <c r="R44943" s="13"/>
      <c r="S44943" s="13"/>
      <c r="T44943" s="13"/>
      <c r="U44943" s="16"/>
      <c r="V44943" s="16"/>
      <c r="W44943" s="16"/>
      <c r="AI44943" s="4"/>
      <c r="AJ44943" s="4"/>
    </row>
    <row r="44944" spans="1:36" x14ac:dyDescent="0.25">
      <c r="A44944" s="13"/>
      <c r="G44944" s="14"/>
      <c r="H44944" s="14"/>
      <c r="L44944" s="15"/>
      <c r="M44944" s="15"/>
      <c r="N44944" s="15"/>
      <c r="O44944" s="15"/>
      <c r="P44944" s="15"/>
      <c r="Q44944" s="13"/>
      <c r="R44944" s="13"/>
      <c r="S44944" s="13"/>
      <c r="T44944" s="13"/>
      <c r="U44944" s="16"/>
      <c r="V44944" s="16"/>
      <c r="W44944" s="16"/>
      <c r="AI44944" s="4"/>
      <c r="AJ44944" s="4"/>
    </row>
    <row r="44945" spans="1:36" x14ac:dyDescent="0.25">
      <c r="A44945" s="13"/>
      <c r="G44945" s="14"/>
      <c r="H44945" s="14"/>
      <c r="L44945" s="15"/>
      <c r="M44945" s="15"/>
      <c r="N44945" s="15"/>
      <c r="O44945" s="15"/>
      <c r="P44945" s="15"/>
      <c r="Q44945" s="13"/>
      <c r="R44945" s="13"/>
      <c r="S44945" s="13"/>
      <c r="T44945" s="13"/>
      <c r="U44945" s="16"/>
      <c r="V44945" s="16"/>
      <c r="W44945" s="16"/>
      <c r="AI44945" s="4"/>
      <c r="AJ44945" s="4"/>
    </row>
    <row r="44946" spans="1:36" x14ac:dyDescent="0.25">
      <c r="A44946" s="13"/>
      <c r="G44946" s="14"/>
      <c r="H44946" s="14"/>
      <c r="L44946" s="15"/>
      <c r="M44946" s="15"/>
      <c r="N44946" s="15"/>
      <c r="O44946" s="15"/>
      <c r="P44946" s="15"/>
      <c r="Q44946" s="13"/>
      <c r="R44946" s="13"/>
      <c r="S44946" s="13"/>
      <c r="T44946" s="13"/>
      <c r="U44946" s="16"/>
      <c r="V44946" s="16"/>
      <c r="W44946" s="16"/>
      <c r="AI44946" s="4"/>
      <c r="AJ44946" s="4"/>
    </row>
    <row r="44947" spans="1:36" x14ac:dyDescent="0.25">
      <c r="A44947" s="13"/>
      <c r="G44947" s="14"/>
      <c r="H44947" s="14"/>
      <c r="L44947" s="15"/>
      <c r="M44947" s="15"/>
      <c r="N44947" s="15"/>
      <c r="O44947" s="15"/>
      <c r="P44947" s="15"/>
      <c r="Q44947" s="13"/>
      <c r="R44947" s="13"/>
      <c r="S44947" s="13"/>
      <c r="T44947" s="13"/>
      <c r="U44947" s="16"/>
      <c r="V44947" s="16"/>
      <c r="W44947" s="16"/>
      <c r="AI44947" s="4"/>
      <c r="AJ44947" s="4"/>
    </row>
    <row r="44948" spans="1:36" x14ac:dyDescent="0.25">
      <c r="A44948" s="13"/>
      <c r="G44948" s="14"/>
      <c r="H44948" s="14"/>
      <c r="L44948" s="15"/>
      <c r="M44948" s="15"/>
      <c r="N44948" s="15"/>
      <c r="O44948" s="15"/>
      <c r="P44948" s="15"/>
      <c r="Q44948" s="13"/>
      <c r="R44948" s="13"/>
      <c r="S44948" s="13"/>
      <c r="T44948" s="13"/>
      <c r="U44948" s="16"/>
      <c r="V44948" s="16"/>
      <c r="W44948" s="16"/>
      <c r="AI44948" s="4"/>
      <c r="AJ44948" s="4"/>
    </row>
    <row r="44949" spans="1:36" x14ac:dyDescent="0.25">
      <c r="A44949" s="13"/>
      <c r="G44949" s="14"/>
      <c r="H44949" s="14"/>
      <c r="L44949" s="15"/>
      <c r="M44949" s="15"/>
      <c r="N44949" s="15"/>
      <c r="O44949" s="15"/>
      <c r="P44949" s="15"/>
      <c r="Q44949" s="13"/>
      <c r="R44949" s="13"/>
      <c r="S44949" s="13"/>
      <c r="T44949" s="13"/>
      <c r="U44949" s="16"/>
      <c r="V44949" s="16"/>
      <c r="W44949" s="16"/>
      <c r="AI44949" s="4"/>
      <c r="AJ44949" s="4"/>
    </row>
    <row r="44950" spans="1:36" x14ac:dyDescent="0.25">
      <c r="A44950" s="13"/>
      <c r="G44950" s="14"/>
      <c r="H44950" s="14"/>
      <c r="L44950" s="15"/>
      <c r="M44950" s="15"/>
      <c r="N44950" s="15"/>
      <c r="O44950" s="15"/>
      <c r="P44950" s="15"/>
      <c r="Q44950" s="13"/>
      <c r="R44950" s="13"/>
      <c r="S44950" s="13"/>
      <c r="T44950" s="13"/>
      <c r="U44950" s="16"/>
      <c r="V44950" s="16"/>
      <c r="W44950" s="16"/>
      <c r="AI44950" s="4"/>
      <c r="AJ44950" s="4"/>
    </row>
    <row r="44951" spans="1:36" x14ac:dyDescent="0.25">
      <c r="A44951" s="13"/>
      <c r="G44951" s="14"/>
      <c r="H44951" s="14"/>
      <c r="L44951" s="15"/>
      <c r="M44951" s="15"/>
      <c r="N44951" s="15"/>
      <c r="O44951" s="15"/>
      <c r="P44951" s="15"/>
      <c r="Q44951" s="13"/>
      <c r="R44951" s="13"/>
      <c r="S44951" s="13"/>
      <c r="T44951" s="13"/>
      <c r="U44951" s="16"/>
      <c r="V44951" s="16"/>
      <c r="W44951" s="16"/>
      <c r="AI44951" s="4"/>
      <c r="AJ44951" s="4"/>
    </row>
    <row r="44952" spans="1:36" x14ac:dyDescent="0.25">
      <c r="A44952" s="13"/>
      <c r="G44952" s="14"/>
      <c r="H44952" s="14"/>
      <c r="L44952" s="15"/>
      <c r="M44952" s="15"/>
      <c r="N44952" s="15"/>
      <c r="O44952" s="15"/>
      <c r="P44952" s="15"/>
      <c r="Q44952" s="13"/>
      <c r="R44952" s="13"/>
      <c r="S44952" s="13"/>
      <c r="T44952" s="13"/>
      <c r="U44952" s="16"/>
      <c r="V44952" s="16"/>
      <c r="W44952" s="16"/>
      <c r="AI44952" s="4"/>
      <c r="AJ44952" s="4"/>
    </row>
    <row r="44953" spans="1:36" x14ac:dyDescent="0.25">
      <c r="A44953" s="13"/>
      <c r="G44953" s="14"/>
      <c r="H44953" s="14"/>
      <c r="L44953" s="15"/>
      <c r="M44953" s="15"/>
      <c r="N44953" s="15"/>
      <c r="O44953" s="15"/>
      <c r="P44953" s="15"/>
      <c r="Q44953" s="13"/>
      <c r="R44953" s="13"/>
      <c r="S44953" s="13"/>
      <c r="T44953" s="13"/>
      <c r="U44953" s="16"/>
      <c r="V44953" s="16"/>
      <c r="W44953" s="16"/>
      <c r="AI44953" s="4"/>
      <c r="AJ44953" s="4"/>
    </row>
    <row r="44954" spans="1:36" x14ac:dyDescent="0.25">
      <c r="A44954" s="13"/>
      <c r="G44954" s="14"/>
      <c r="H44954" s="14"/>
      <c r="L44954" s="15"/>
      <c r="M44954" s="15"/>
      <c r="N44954" s="15"/>
      <c r="O44954" s="15"/>
      <c r="P44954" s="15"/>
      <c r="Q44954" s="13"/>
      <c r="R44954" s="13"/>
      <c r="S44954" s="13"/>
      <c r="T44954" s="13"/>
      <c r="U44954" s="16"/>
      <c r="V44954" s="16"/>
      <c r="W44954" s="16"/>
      <c r="AI44954" s="4"/>
      <c r="AJ44954" s="4"/>
    </row>
    <row r="44955" spans="1:36" x14ac:dyDescent="0.25">
      <c r="A44955" s="13"/>
      <c r="G44955" s="14"/>
      <c r="H44955" s="14"/>
      <c r="L44955" s="15"/>
      <c r="M44955" s="15"/>
      <c r="N44955" s="15"/>
      <c r="O44955" s="15"/>
      <c r="P44955" s="15"/>
      <c r="Q44955" s="13"/>
      <c r="R44955" s="13"/>
      <c r="S44955" s="13"/>
      <c r="T44955" s="13"/>
      <c r="U44955" s="16"/>
      <c r="V44955" s="16"/>
      <c r="W44955" s="16"/>
      <c r="AI44955" s="4"/>
      <c r="AJ44955" s="4"/>
    </row>
    <row r="44956" spans="1:36" x14ac:dyDescent="0.25">
      <c r="A44956" s="13"/>
      <c r="G44956" s="14"/>
      <c r="H44956" s="14"/>
      <c r="L44956" s="15"/>
      <c r="M44956" s="15"/>
      <c r="N44956" s="15"/>
      <c r="O44956" s="15"/>
      <c r="P44956" s="15"/>
      <c r="Q44956" s="13"/>
      <c r="R44956" s="13"/>
      <c r="S44956" s="13"/>
      <c r="T44956" s="13"/>
      <c r="U44956" s="16"/>
      <c r="V44956" s="16"/>
      <c r="W44956" s="16"/>
      <c r="AI44956" s="4"/>
      <c r="AJ44956" s="4"/>
    </row>
    <row r="44957" spans="1:36" x14ac:dyDescent="0.25">
      <c r="A44957" s="13"/>
      <c r="G44957" s="14"/>
      <c r="H44957" s="14"/>
      <c r="L44957" s="15"/>
      <c r="M44957" s="15"/>
      <c r="N44957" s="15"/>
      <c r="O44957" s="15"/>
      <c r="P44957" s="15"/>
      <c r="Q44957" s="13"/>
      <c r="R44957" s="13"/>
      <c r="S44957" s="13"/>
      <c r="T44957" s="13"/>
      <c r="U44957" s="16"/>
      <c r="V44957" s="16"/>
      <c r="W44957" s="16"/>
      <c r="AI44957" s="4"/>
      <c r="AJ44957" s="4"/>
    </row>
    <row r="44958" spans="1:36" x14ac:dyDescent="0.25">
      <c r="A44958" s="13"/>
      <c r="G44958" s="14"/>
      <c r="H44958" s="14"/>
      <c r="L44958" s="15"/>
      <c r="M44958" s="15"/>
      <c r="N44958" s="15"/>
      <c r="O44958" s="15"/>
      <c r="P44958" s="15"/>
      <c r="Q44958" s="13"/>
      <c r="R44958" s="13"/>
      <c r="S44958" s="13"/>
      <c r="T44958" s="13"/>
      <c r="U44958" s="16"/>
      <c r="V44958" s="16"/>
      <c r="W44958" s="16"/>
      <c r="AI44958" s="4"/>
      <c r="AJ44958" s="4"/>
    </row>
    <row r="44959" spans="1:36" x14ac:dyDescent="0.25">
      <c r="A44959" s="13"/>
      <c r="G44959" s="14"/>
      <c r="H44959" s="14"/>
      <c r="L44959" s="15"/>
      <c r="M44959" s="15"/>
      <c r="N44959" s="15"/>
      <c r="O44959" s="15"/>
      <c r="P44959" s="15"/>
      <c r="Q44959" s="13"/>
      <c r="R44959" s="13"/>
      <c r="S44959" s="13"/>
      <c r="T44959" s="13"/>
      <c r="U44959" s="16"/>
      <c r="V44959" s="16"/>
      <c r="W44959" s="16"/>
      <c r="AI44959" s="4"/>
      <c r="AJ44959" s="4"/>
    </row>
    <row r="44960" spans="1:36" x14ac:dyDescent="0.25">
      <c r="A44960" s="13"/>
      <c r="G44960" s="14"/>
      <c r="H44960" s="14"/>
      <c r="L44960" s="15"/>
      <c r="M44960" s="15"/>
      <c r="N44960" s="15"/>
      <c r="O44960" s="15"/>
      <c r="P44960" s="15"/>
      <c r="Q44960" s="13"/>
      <c r="R44960" s="13"/>
      <c r="S44960" s="13"/>
      <c r="T44960" s="13"/>
      <c r="U44960" s="16"/>
      <c r="V44960" s="16"/>
      <c r="W44960" s="16"/>
      <c r="AI44960" s="4"/>
      <c r="AJ44960" s="4"/>
    </row>
    <row r="44961" spans="1:36" x14ac:dyDescent="0.25">
      <c r="A44961" s="13"/>
      <c r="G44961" s="14"/>
      <c r="H44961" s="14"/>
      <c r="L44961" s="15"/>
      <c r="M44961" s="15"/>
      <c r="N44961" s="15"/>
      <c r="O44961" s="15"/>
      <c r="P44961" s="15"/>
      <c r="Q44961" s="13"/>
      <c r="R44961" s="13"/>
      <c r="S44961" s="13"/>
      <c r="T44961" s="13"/>
      <c r="U44961" s="16"/>
      <c r="V44961" s="16"/>
      <c r="W44961" s="16"/>
      <c r="AI44961" s="4"/>
      <c r="AJ44961" s="4"/>
    </row>
    <row r="44962" spans="1:36" x14ac:dyDescent="0.25">
      <c r="A44962" s="13"/>
      <c r="G44962" s="14"/>
      <c r="H44962" s="14"/>
      <c r="L44962" s="15"/>
      <c r="M44962" s="15"/>
      <c r="N44962" s="15"/>
      <c r="O44962" s="15"/>
      <c r="P44962" s="15"/>
      <c r="Q44962" s="13"/>
      <c r="R44962" s="13"/>
      <c r="S44962" s="13"/>
      <c r="T44962" s="13"/>
      <c r="U44962" s="16"/>
      <c r="V44962" s="16"/>
      <c r="W44962" s="16"/>
      <c r="AI44962" s="4"/>
      <c r="AJ44962" s="4"/>
    </row>
    <row r="44963" spans="1:36" x14ac:dyDescent="0.25">
      <c r="A44963" s="13"/>
      <c r="G44963" s="14"/>
      <c r="H44963" s="14"/>
      <c r="L44963" s="15"/>
      <c r="M44963" s="15"/>
      <c r="N44963" s="15"/>
      <c r="O44963" s="15"/>
      <c r="P44963" s="15"/>
      <c r="Q44963" s="13"/>
      <c r="R44963" s="13"/>
      <c r="S44963" s="13"/>
      <c r="T44963" s="13"/>
      <c r="U44963" s="16"/>
      <c r="V44963" s="16"/>
      <c r="W44963" s="16"/>
      <c r="AI44963" s="4"/>
      <c r="AJ44963" s="4"/>
    </row>
    <row r="44964" spans="1:36" x14ac:dyDescent="0.25">
      <c r="A44964" s="13"/>
      <c r="G44964" s="14"/>
      <c r="H44964" s="14"/>
      <c r="L44964" s="15"/>
      <c r="M44964" s="15"/>
      <c r="N44964" s="15"/>
      <c r="O44964" s="15"/>
      <c r="P44964" s="15"/>
      <c r="Q44964" s="13"/>
      <c r="R44964" s="13"/>
      <c r="S44964" s="13"/>
      <c r="T44964" s="13"/>
      <c r="U44964" s="16"/>
      <c r="V44964" s="16"/>
      <c r="W44964" s="16"/>
      <c r="AI44964" s="4"/>
      <c r="AJ44964" s="4"/>
    </row>
    <row r="44965" spans="1:36" x14ac:dyDescent="0.25">
      <c r="A44965" s="13"/>
      <c r="G44965" s="14"/>
      <c r="H44965" s="14"/>
      <c r="L44965" s="15"/>
      <c r="M44965" s="15"/>
      <c r="N44965" s="15"/>
      <c r="O44965" s="15"/>
      <c r="P44965" s="15"/>
      <c r="Q44965" s="13"/>
      <c r="R44965" s="13"/>
      <c r="S44965" s="13"/>
      <c r="T44965" s="13"/>
      <c r="U44965" s="16"/>
      <c r="V44965" s="16"/>
      <c r="W44965" s="16"/>
      <c r="AI44965" s="4"/>
      <c r="AJ44965" s="4"/>
    </row>
    <row r="44966" spans="1:36" x14ac:dyDescent="0.25">
      <c r="A44966" s="13"/>
      <c r="G44966" s="14"/>
      <c r="H44966" s="14"/>
      <c r="L44966" s="15"/>
      <c r="M44966" s="15"/>
      <c r="N44966" s="15"/>
      <c r="O44966" s="15"/>
      <c r="P44966" s="15"/>
      <c r="Q44966" s="13"/>
      <c r="R44966" s="13"/>
      <c r="S44966" s="13"/>
      <c r="T44966" s="13"/>
      <c r="U44966" s="16"/>
      <c r="V44966" s="16"/>
      <c r="W44966" s="16"/>
      <c r="AI44966" s="4"/>
      <c r="AJ44966" s="4"/>
    </row>
    <row r="44967" spans="1:36" x14ac:dyDescent="0.25">
      <c r="A44967" s="13"/>
      <c r="G44967" s="14"/>
      <c r="H44967" s="14"/>
      <c r="L44967" s="15"/>
      <c r="M44967" s="15"/>
      <c r="N44967" s="15"/>
      <c r="O44967" s="15"/>
      <c r="P44967" s="15"/>
      <c r="Q44967" s="13"/>
      <c r="R44967" s="13"/>
      <c r="S44967" s="13"/>
      <c r="T44967" s="13"/>
      <c r="U44967" s="16"/>
      <c r="V44967" s="16"/>
      <c r="W44967" s="16"/>
      <c r="AI44967" s="4"/>
      <c r="AJ44967" s="4"/>
    </row>
    <row r="44968" spans="1:36" x14ac:dyDescent="0.25">
      <c r="A44968" s="13"/>
      <c r="G44968" s="14"/>
      <c r="H44968" s="14"/>
      <c r="L44968" s="15"/>
      <c r="M44968" s="15"/>
      <c r="N44968" s="15"/>
      <c r="O44968" s="15"/>
      <c r="P44968" s="15"/>
      <c r="Q44968" s="13"/>
      <c r="R44968" s="13"/>
      <c r="S44968" s="13"/>
      <c r="T44968" s="13"/>
      <c r="U44968" s="16"/>
      <c r="V44968" s="16"/>
      <c r="W44968" s="16"/>
      <c r="AI44968" s="4"/>
      <c r="AJ44968" s="4"/>
    </row>
    <row r="44969" spans="1:36" x14ac:dyDescent="0.25">
      <c r="A44969" s="13"/>
      <c r="G44969" s="14"/>
      <c r="H44969" s="14"/>
      <c r="L44969" s="15"/>
      <c r="M44969" s="15"/>
      <c r="N44969" s="15"/>
      <c r="O44969" s="15"/>
      <c r="P44969" s="15"/>
      <c r="Q44969" s="13"/>
      <c r="R44969" s="13"/>
      <c r="S44969" s="13"/>
      <c r="T44969" s="13"/>
      <c r="U44969" s="16"/>
      <c r="V44969" s="16"/>
      <c r="W44969" s="16"/>
      <c r="AI44969" s="4"/>
      <c r="AJ44969" s="4"/>
    </row>
    <row r="44970" spans="1:36" x14ac:dyDescent="0.25">
      <c r="A44970" s="13"/>
      <c r="G44970" s="14"/>
      <c r="H44970" s="14"/>
      <c r="L44970" s="15"/>
      <c r="M44970" s="15"/>
      <c r="N44970" s="15"/>
      <c r="O44970" s="15"/>
      <c r="P44970" s="15"/>
      <c r="Q44970" s="13"/>
      <c r="R44970" s="13"/>
      <c r="S44970" s="13"/>
      <c r="T44970" s="13"/>
      <c r="U44970" s="16"/>
      <c r="V44970" s="16"/>
      <c r="W44970" s="16"/>
      <c r="AI44970" s="4"/>
      <c r="AJ44970" s="4"/>
    </row>
    <row r="44971" spans="1:36" x14ac:dyDescent="0.25">
      <c r="A44971" s="13"/>
      <c r="G44971" s="14"/>
      <c r="H44971" s="14"/>
      <c r="L44971" s="15"/>
      <c r="M44971" s="15"/>
      <c r="N44971" s="15"/>
      <c r="O44971" s="15"/>
      <c r="P44971" s="15"/>
      <c r="Q44971" s="13"/>
      <c r="R44971" s="13"/>
      <c r="S44971" s="13"/>
      <c r="T44971" s="13"/>
      <c r="U44971" s="16"/>
      <c r="V44971" s="16"/>
      <c r="W44971" s="16"/>
      <c r="AI44971" s="4"/>
      <c r="AJ44971" s="4"/>
    </row>
    <row r="44972" spans="1:36" x14ac:dyDescent="0.25">
      <c r="A44972" s="13"/>
      <c r="G44972" s="14"/>
      <c r="H44972" s="14"/>
      <c r="L44972" s="15"/>
      <c r="M44972" s="15"/>
      <c r="N44972" s="15"/>
      <c r="O44972" s="15"/>
      <c r="P44972" s="15"/>
      <c r="Q44972" s="13"/>
      <c r="R44972" s="13"/>
      <c r="S44972" s="13"/>
      <c r="T44972" s="13"/>
      <c r="U44972" s="16"/>
      <c r="V44972" s="16"/>
      <c r="W44972" s="16"/>
      <c r="AI44972" s="4"/>
      <c r="AJ44972" s="4"/>
    </row>
    <row r="44973" spans="1:36" x14ac:dyDescent="0.25">
      <c r="A44973" s="13"/>
      <c r="G44973" s="14"/>
      <c r="H44973" s="14"/>
      <c r="L44973" s="15"/>
      <c r="M44973" s="15"/>
      <c r="N44973" s="15"/>
      <c r="O44973" s="15"/>
      <c r="P44973" s="15"/>
      <c r="Q44973" s="13"/>
      <c r="R44973" s="13"/>
      <c r="S44973" s="13"/>
      <c r="T44973" s="13"/>
      <c r="U44973" s="16"/>
      <c r="V44973" s="16"/>
      <c r="W44973" s="16"/>
      <c r="AI44973" s="4"/>
      <c r="AJ44973" s="4"/>
    </row>
    <row r="44974" spans="1:36" x14ac:dyDescent="0.25">
      <c r="A44974" s="13"/>
      <c r="G44974" s="14"/>
      <c r="H44974" s="14"/>
      <c r="L44974" s="15"/>
      <c r="M44974" s="15"/>
      <c r="N44974" s="15"/>
      <c r="O44974" s="15"/>
      <c r="P44974" s="15"/>
      <c r="Q44974" s="13"/>
      <c r="R44974" s="13"/>
      <c r="S44974" s="13"/>
      <c r="T44974" s="13"/>
      <c r="U44974" s="16"/>
      <c r="V44974" s="16"/>
      <c r="W44974" s="16"/>
      <c r="AI44974" s="4"/>
      <c r="AJ44974" s="4"/>
    </row>
    <row r="44975" spans="1:36" x14ac:dyDescent="0.25">
      <c r="A44975" s="13"/>
      <c r="G44975" s="14"/>
      <c r="H44975" s="14"/>
      <c r="L44975" s="15"/>
      <c r="M44975" s="15"/>
      <c r="N44975" s="15"/>
      <c r="O44975" s="15"/>
      <c r="P44975" s="15"/>
      <c r="Q44975" s="13"/>
      <c r="R44975" s="13"/>
      <c r="S44975" s="13"/>
      <c r="T44975" s="13"/>
      <c r="U44975" s="16"/>
      <c r="V44975" s="16"/>
      <c r="W44975" s="16"/>
      <c r="AI44975" s="4"/>
      <c r="AJ44975" s="4"/>
    </row>
    <row r="44976" spans="1:36" x14ac:dyDescent="0.25">
      <c r="A44976" s="13"/>
      <c r="G44976" s="14"/>
      <c r="H44976" s="14"/>
      <c r="L44976" s="15"/>
      <c r="M44976" s="15"/>
      <c r="N44976" s="15"/>
      <c r="O44976" s="15"/>
      <c r="P44976" s="15"/>
      <c r="Q44976" s="13"/>
      <c r="R44976" s="13"/>
      <c r="S44976" s="13"/>
      <c r="T44976" s="13"/>
      <c r="U44976" s="16"/>
      <c r="V44976" s="16"/>
      <c r="W44976" s="16"/>
      <c r="AI44976" s="4"/>
      <c r="AJ44976" s="4"/>
    </row>
    <row r="44977" spans="1:36" x14ac:dyDescent="0.25">
      <c r="A44977" s="13"/>
      <c r="G44977" s="14"/>
      <c r="H44977" s="14"/>
      <c r="L44977" s="15"/>
      <c r="M44977" s="15"/>
      <c r="N44977" s="15"/>
      <c r="O44977" s="15"/>
      <c r="P44977" s="15"/>
      <c r="Q44977" s="13"/>
      <c r="R44977" s="13"/>
      <c r="S44977" s="13"/>
      <c r="T44977" s="13"/>
      <c r="U44977" s="16"/>
      <c r="V44977" s="16"/>
      <c r="W44977" s="16"/>
      <c r="AI44977" s="4"/>
      <c r="AJ44977" s="4"/>
    </row>
    <row r="44978" spans="1:36" x14ac:dyDescent="0.25">
      <c r="A44978" s="13"/>
      <c r="G44978" s="14"/>
      <c r="H44978" s="14"/>
      <c r="L44978" s="15"/>
      <c r="M44978" s="15"/>
      <c r="N44978" s="15"/>
      <c r="O44978" s="15"/>
      <c r="P44978" s="15"/>
      <c r="Q44978" s="13"/>
      <c r="R44978" s="13"/>
      <c r="S44978" s="13"/>
      <c r="T44978" s="13"/>
      <c r="U44978" s="16"/>
      <c r="V44978" s="16"/>
      <c r="W44978" s="16"/>
      <c r="AI44978" s="4"/>
      <c r="AJ44978" s="4"/>
    </row>
    <row r="44979" spans="1:36" x14ac:dyDescent="0.25">
      <c r="A44979" s="13"/>
      <c r="G44979" s="14"/>
      <c r="H44979" s="14"/>
      <c r="L44979" s="15"/>
      <c r="M44979" s="15"/>
      <c r="N44979" s="15"/>
      <c r="O44979" s="15"/>
      <c r="P44979" s="15"/>
      <c r="Q44979" s="13"/>
      <c r="R44979" s="13"/>
      <c r="S44979" s="13"/>
      <c r="T44979" s="13"/>
      <c r="U44979" s="16"/>
      <c r="V44979" s="16"/>
      <c r="W44979" s="16"/>
      <c r="AI44979" s="4"/>
      <c r="AJ44979" s="4"/>
    </row>
    <row r="44980" spans="1:36" x14ac:dyDescent="0.25">
      <c r="A44980" s="13"/>
      <c r="G44980" s="14"/>
      <c r="H44980" s="14"/>
      <c r="L44980" s="15"/>
      <c r="M44980" s="15"/>
      <c r="N44980" s="15"/>
      <c r="O44980" s="15"/>
      <c r="P44980" s="15"/>
      <c r="Q44980" s="13"/>
      <c r="R44980" s="13"/>
      <c r="S44980" s="13"/>
      <c r="T44980" s="13"/>
      <c r="U44980" s="16"/>
      <c r="V44980" s="16"/>
      <c r="W44980" s="16"/>
      <c r="AI44980" s="4"/>
      <c r="AJ44980" s="4"/>
    </row>
    <row r="44981" spans="1:36" x14ac:dyDescent="0.25">
      <c r="A44981" s="13"/>
      <c r="G44981" s="14"/>
      <c r="H44981" s="14"/>
      <c r="L44981" s="15"/>
      <c r="M44981" s="15"/>
      <c r="N44981" s="15"/>
      <c r="O44981" s="15"/>
      <c r="P44981" s="15"/>
      <c r="Q44981" s="13"/>
      <c r="R44981" s="13"/>
      <c r="S44981" s="13"/>
      <c r="T44981" s="13"/>
      <c r="U44981" s="16"/>
      <c r="V44981" s="16"/>
      <c r="W44981" s="16"/>
      <c r="AI44981" s="4"/>
      <c r="AJ44981" s="4"/>
    </row>
    <row r="44982" spans="1:36" x14ac:dyDescent="0.25">
      <c r="A44982" s="13"/>
      <c r="G44982" s="14"/>
      <c r="H44982" s="14"/>
      <c r="L44982" s="15"/>
      <c r="M44982" s="15"/>
      <c r="N44982" s="15"/>
      <c r="O44982" s="15"/>
      <c r="P44982" s="15"/>
      <c r="Q44982" s="13"/>
      <c r="R44982" s="13"/>
      <c r="S44982" s="13"/>
      <c r="T44982" s="13"/>
      <c r="U44982" s="16"/>
      <c r="V44982" s="16"/>
      <c r="W44982" s="16"/>
      <c r="AI44982" s="4"/>
      <c r="AJ44982" s="4"/>
    </row>
    <row r="44983" spans="1:36" x14ac:dyDescent="0.25">
      <c r="A44983" s="13"/>
      <c r="G44983" s="14"/>
      <c r="H44983" s="14"/>
      <c r="L44983" s="15"/>
      <c r="M44983" s="15"/>
      <c r="N44983" s="15"/>
      <c r="O44983" s="15"/>
      <c r="P44983" s="15"/>
      <c r="Q44983" s="13"/>
      <c r="R44983" s="13"/>
      <c r="S44983" s="13"/>
      <c r="T44983" s="13"/>
      <c r="U44983" s="16"/>
      <c r="V44983" s="16"/>
      <c r="W44983" s="16"/>
      <c r="AI44983" s="4"/>
      <c r="AJ44983" s="4"/>
    </row>
    <row r="44984" spans="1:36" x14ac:dyDescent="0.25">
      <c r="A44984" s="13"/>
      <c r="G44984" s="14"/>
      <c r="H44984" s="14"/>
      <c r="L44984" s="15"/>
      <c r="M44984" s="15"/>
      <c r="N44984" s="15"/>
      <c r="O44984" s="15"/>
      <c r="P44984" s="15"/>
      <c r="Q44984" s="13"/>
      <c r="R44984" s="13"/>
      <c r="S44984" s="13"/>
      <c r="T44984" s="13"/>
      <c r="U44984" s="16"/>
      <c r="V44984" s="16"/>
      <c r="W44984" s="16"/>
      <c r="AI44984" s="4"/>
      <c r="AJ44984" s="4"/>
    </row>
    <row r="44985" spans="1:36" x14ac:dyDescent="0.25">
      <c r="A44985" s="13"/>
      <c r="G44985" s="14"/>
      <c r="H44985" s="14"/>
      <c r="L44985" s="15"/>
      <c r="M44985" s="15"/>
      <c r="N44985" s="15"/>
      <c r="O44985" s="15"/>
      <c r="P44985" s="15"/>
      <c r="Q44985" s="13"/>
      <c r="R44985" s="13"/>
      <c r="S44985" s="13"/>
      <c r="T44985" s="13"/>
      <c r="U44985" s="16"/>
      <c r="V44985" s="16"/>
      <c r="W44985" s="16"/>
      <c r="AI44985" s="4"/>
      <c r="AJ44985" s="4"/>
    </row>
    <row r="44986" spans="1:36" x14ac:dyDescent="0.25">
      <c r="A44986" s="13"/>
      <c r="G44986" s="14"/>
      <c r="H44986" s="14"/>
      <c r="L44986" s="15"/>
      <c r="M44986" s="15"/>
      <c r="N44986" s="15"/>
      <c r="O44986" s="15"/>
      <c r="P44986" s="15"/>
      <c r="Q44986" s="13"/>
      <c r="R44986" s="13"/>
      <c r="S44986" s="13"/>
      <c r="T44986" s="13"/>
      <c r="U44986" s="16"/>
      <c r="V44986" s="16"/>
      <c r="W44986" s="16"/>
      <c r="AI44986" s="4"/>
      <c r="AJ44986" s="4"/>
    </row>
    <row r="44987" spans="1:36" x14ac:dyDescent="0.25">
      <c r="A44987" s="13"/>
      <c r="G44987" s="14"/>
      <c r="H44987" s="14"/>
      <c r="L44987" s="15"/>
      <c r="M44987" s="15"/>
      <c r="N44987" s="15"/>
      <c r="O44987" s="15"/>
      <c r="P44987" s="15"/>
      <c r="Q44987" s="13"/>
      <c r="R44987" s="13"/>
      <c r="S44987" s="13"/>
      <c r="T44987" s="13"/>
      <c r="U44987" s="16"/>
      <c r="V44987" s="16"/>
      <c r="W44987" s="16"/>
      <c r="AI44987" s="4"/>
      <c r="AJ44987" s="4"/>
    </row>
    <row r="44988" spans="1:36" x14ac:dyDescent="0.25">
      <c r="A44988" s="13"/>
      <c r="G44988" s="14"/>
      <c r="H44988" s="14"/>
      <c r="L44988" s="15"/>
      <c r="M44988" s="15"/>
      <c r="N44988" s="15"/>
      <c r="O44988" s="15"/>
      <c r="P44988" s="15"/>
      <c r="Q44988" s="13"/>
      <c r="R44988" s="13"/>
      <c r="S44988" s="13"/>
      <c r="T44988" s="13"/>
      <c r="U44988" s="16"/>
      <c r="V44988" s="16"/>
      <c r="W44988" s="16"/>
      <c r="AI44988" s="4"/>
      <c r="AJ44988" s="4"/>
    </row>
    <row r="44989" spans="1:36" x14ac:dyDescent="0.25">
      <c r="A44989" s="13"/>
      <c r="G44989" s="14"/>
      <c r="H44989" s="14"/>
      <c r="L44989" s="15"/>
      <c r="M44989" s="15"/>
      <c r="N44989" s="15"/>
      <c r="O44989" s="15"/>
      <c r="P44989" s="15"/>
      <c r="Q44989" s="13"/>
      <c r="R44989" s="13"/>
      <c r="S44989" s="13"/>
      <c r="T44989" s="13"/>
      <c r="U44989" s="16"/>
      <c r="V44989" s="16"/>
      <c r="W44989" s="16"/>
      <c r="AI44989" s="4"/>
      <c r="AJ44989" s="4"/>
    </row>
    <row r="44990" spans="1:36" x14ac:dyDescent="0.25">
      <c r="A44990" s="13"/>
      <c r="G44990" s="14"/>
      <c r="H44990" s="14"/>
      <c r="L44990" s="15"/>
      <c r="M44990" s="15"/>
      <c r="N44990" s="15"/>
      <c r="O44990" s="15"/>
      <c r="P44990" s="15"/>
      <c r="Q44990" s="13"/>
      <c r="R44990" s="13"/>
      <c r="S44990" s="13"/>
      <c r="T44990" s="13"/>
      <c r="U44990" s="16"/>
      <c r="V44990" s="16"/>
      <c r="W44990" s="16"/>
      <c r="AI44990" s="4"/>
      <c r="AJ44990" s="4"/>
    </row>
    <row r="44991" spans="1:36" x14ac:dyDescent="0.25">
      <c r="A44991" s="13"/>
      <c r="G44991" s="14"/>
      <c r="H44991" s="14"/>
      <c r="L44991" s="15"/>
      <c r="M44991" s="15"/>
      <c r="N44991" s="15"/>
      <c r="O44991" s="15"/>
      <c r="P44991" s="15"/>
      <c r="Q44991" s="13"/>
      <c r="R44991" s="13"/>
      <c r="S44991" s="13"/>
      <c r="T44991" s="13"/>
      <c r="U44991" s="16"/>
      <c r="V44991" s="16"/>
      <c r="W44991" s="16"/>
      <c r="AI44991" s="4"/>
      <c r="AJ44991" s="4"/>
    </row>
    <row r="44992" spans="1:36" x14ac:dyDescent="0.25">
      <c r="A44992" s="13"/>
      <c r="G44992" s="14"/>
      <c r="H44992" s="14"/>
      <c r="L44992" s="15"/>
      <c r="M44992" s="15"/>
      <c r="N44992" s="15"/>
      <c r="O44992" s="15"/>
      <c r="P44992" s="15"/>
      <c r="Q44992" s="13"/>
      <c r="R44992" s="13"/>
      <c r="S44992" s="13"/>
      <c r="T44992" s="13"/>
      <c r="U44992" s="16"/>
      <c r="V44992" s="16"/>
      <c r="W44992" s="16"/>
      <c r="AI44992" s="4"/>
      <c r="AJ44992" s="4"/>
    </row>
    <row r="44993" spans="1:36" x14ac:dyDescent="0.25">
      <c r="A44993" s="13"/>
      <c r="G44993" s="14"/>
      <c r="H44993" s="14"/>
      <c r="L44993" s="15"/>
      <c r="M44993" s="15"/>
      <c r="N44993" s="15"/>
      <c r="O44993" s="15"/>
      <c r="P44993" s="15"/>
      <c r="Q44993" s="13"/>
      <c r="R44993" s="13"/>
      <c r="S44993" s="13"/>
      <c r="T44993" s="13"/>
      <c r="U44993" s="16"/>
      <c r="V44993" s="16"/>
      <c r="W44993" s="16"/>
      <c r="AI44993" s="4"/>
      <c r="AJ44993" s="4"/>
    </row>
    <row r="44994" spans="1:36" x14ac:dyDescent="0.25">
      <c r="A44994" s="13"/>
      <c r="G44994" s="14"/>
      <c r="H44994" s="14"/>
      <c r="L44994" s="15"/>
      <c r="M44994" s="15"/>
      <c r="N44994" s="15"/>
      <c r="O44994" s="15"/>
      <c r="P44994" s="15"/>
      <c r="Q44994" s="13"/>
      <c r="R44994" s="13"/>
      <c r="S44994" s="13"/>
      <c r="T44994" s="13"/>
      <c r="U44994" s="16"/>
      <c r="V44994" s="16"/>
      <c r="W44994" s="16"/>
      <c r="AI44994" s="4"/>
      <c r="AJ44994" s="4"/>
    </row>
    <row r="44995" spans="1:36" x14ac:dyDescent="0.25">
      <c r="A44995" s="13"/>
      <c r="G44995" s="14"/>
      <c r="H44995" s="14"/>
      <c r="L44995" s="15"/>
      <c r="M44995" s="15"/>
      <c r="N44995" s="15"/>
      <c r="O44995" s="15"/>
      <c r="P44995" s="15"/>
      <c r="Q44995" s="13"/>
      <c r="R44995" s="13"/>
      <c r="S44995" s="13"/>
      <c r="T44995" s="13"/>
      <c r="U44995" s="16"/>
      <c r="V44995" s="16"/>
      <c r="W44995" s="16"/>
      <c r="AI44995" s="4"/>
      <c r="AJ44995" s="4"/>
    </row>
    <row r="44996" spans="1:36" x14ac:dyDescent="0.25">
      <c r="A44996" s="13"/>
      <c r="G44996" s="14"/>
      <c r="H44996" s="14"/>
      <c r="L44996" s="15"/>
      <c r="M44996" s="15"/>
      <c r="N44996" s="15"/>
      <c r="O44996" s="15"/>
      <c r="P44996" s="15"/>
      <c r="Q44996" s="13"/>
      <c r="R44996" s="13"/>
      <c r="S44996" s="13"/>
      <c r="T44996" s="13"/>
      <c r="U44996" s="16"/>
      <c r="V44996" s="16"/>
      <c r="W44996" s="16"/>
      <c r="AI44996" s="4"/>
      <c r="AJ44996" s="4"/>
    </row>
    <row r="44997" spans="1:36" x14ac:dyDescent="0.25">
      <c r="A44997" s="13"/>
      <c r="G44997" s="14"/>
      <c r="H44997" s="14"/>
      <c r="L44997" s="15"/>
      <c r="M44997" s="15"/>
      <c r="N44997" s="15"/>
      <c r="O44997" s="15"/>
      <c r="P44997" s="15"/>
      <c r="Q44997" s="13"/>
      <c r="R44997" s="13"/>
      <c r="S44997" s="13"/>
      <c r="T44997" s="13"/>
      <c r="U44997" s="16"/>
      <c r="V44997" s="16"/>
      <c r="W44997" s="16"/>
      <c r="AI44997" s="4"/>
      <c r="AJ44997" s="4"/>
    </row>
    <row r="44998" spans="1:36" x14ac:dyDescent="0.25">
      <c r="A44998" s="13"/>
      <c r="G44998" s="14"/>
      <c r="H44998" s="14"/>
      <c r="L44998" s="15"/>
      <c r="M44998" s="15"/>
      <c r="N44998" s="15"/>
      <c r="O44998" s="15"/>
      <c r="P44998" s="15"/>
      <c r="Q44998" s="13"/>
      <c r="R44998" s="13"/>
      <c r="S44998" s="13"/>
      <c r="T44998" s="13"/>
      <c r="U44998" s="16"/>
      <c r="V44998" s="16"/>
      <c r="W44998" s="16"/>
      <c r="AI44998" s="4"/>
      <c r="AJ44998" s="4"/>
    </row>
    <row r="44999" spans="1:36" x14ac:dyDescent="0.25">
      <c r="A44999" s="13"/>
      <c r="G44999" s="14"/>
      <c r="H44999" s="14"/>
      <c r="L44999" s="15"/>
      <c r="M44999" s="15"/>
      <c r="N44999" s="15"/>
      <c r="O44999" s="15"/>
      <c r="P44999" s="15"/>
      <c r="Q44999" s="13"/>
      <c r="R44999" s="13"/>
      <c r="S44999" s="13"/>
      <c r="T44999" s="13"/>
      <c r="U44999" s="16"/>
      <c r="V44999" s="16"/>
      <c r="W44999" s="16"/>
      <c r="AI44999" s="4"/>
      <c r="AJ44999" s="4"/>
    </row>
    <row r="45000" spans="1:36" x14ac:dyDescent="0.25">
      <c r="A45000" s="13"/>
      <c r="G45000" s="14"/>
      <c r="H45000" s="14"/>
      <c r="L45000" s="15"/>
      <c r="M45000" s="15"/>
      <c r="N45000" s="15"/>
      <c r="O45000" s="15"/>
      <c r="P45000" s="15"/>
      <c r="Q45000" s="13"/>
      <c r="R45000" s="13"/>
      <c r="S45000" s="13"/>
      <c r="T45000" s="13"/>
      <c r="U45000" s="16"/>
      <c r="V45000" s="16"/>
      <c r="W45000" s="16"/>
      <c r="AI45000" s="4"/>
      <c r="AJ45000" s="4"/>
    </row>
    <row r="45001" spans="1:36" x14ac:dyDescent="0.25">
      <c r="A45001" s="13"/>
      <c r="G45001" s="14"/>
      <c r="H45001" s="14"/>
      <c r="L45001" s="15"/>
      <c r="M45001" s="15"/>
      <c r="N45001" s="15"/>
      <c r="O45001" s="15"/>
      <c r="P45001" s="15"/>
      <c r="Q45001" s="13"/>
      <c r="R45001" s="13"/>
      <c r="S45001" s="13"/>
      <c r="T45001" s="13"/>
      <c r="U45001" s="16"/>
      <c r="V45001" s="16"/>
      <c r="W45001" s="16"/>
      <c r="AI45001" s="4"/>
      <c r="AJ45001" s="4"/>
    </row>
    <row r="45002" spans="1:36" x14ac:dyDescent="0.25">
      <c r="A45002" s="13"/>
      <c r="G45002" s="14"/>
      <c r="H45002" s="14"/>
      <c r="L45002" s="15"/>
      <c r="M45002" s="15"/>
      <c r="N45002" s="15"/>
      <c r="O45002" s="15"/>
      <c r="P45002" s="15"/>
      <c r="Q45002" s="13"/>
      <c r="R45002" s="13"/>
      <c r="S45002" s="13"/>
      <c r="T45002" s="13"/>
      <c r="U45002" s="16"/>
      <c r="V45002" s="16"/>
      <c r="W45002" s="16"/>
      <c r="AI45002" s="4"/>
      <c r="AJ45002" s="4"/>
    </row>
    <row r="45003" spans="1:36" x14ac:dyDescent="0.25">
      <c r="A45003" s="13"/>
      <c r="G45003" s="14"/>
      <c r="H45003" s="14"/>
      <c r="L45003" s="15"/>
      <c r="M45003" s="15"/>
      <c r="N45003" s="15"/>
      <c r="O45003" s="15"/>
      <c r="P45003" s="15"/>
      <c r="Q45003" s="13"/>
      <c r="R45003" s="13"/>
      <c r="S45003" s="13"/>
      <c r="T45003" s="13"/>
      <c r="U45003" s="16"/>
      <c r="V45003" s="16"/>
      <c r="W45003" s="16"/>
      <c r="AI45003" s="4"/>
      <c r="AJ45003" s="4"/>
    </row>
    <row r="45004" spans="1:36" x14ac:dyDescent="0.25">
      <c r="A45004" s="13"/>
      <c r="G45004" s="14"/>
      <c r="H45004" s="14"/>
      <c r="L45004" s="15"/>
      <c r="M45004" s="15"/>
      <c r="N45004" s="15"/>
      <c r="O45004" s="15"/>
      <c r="P45004" s="15"/>
      <c r="Q45004" s="13"/>
      <c r="R45004" s="13"/>
      <c r="S45004" s="13"/>
      <c r="T45004" s="13"/>
      <c r="U45004" s="16"/>
      <c r="V45004" s="16"/>
      <c r="W45004" s="16"/>
      <c r="AI45004" s="4"/>
      <c r="AJ45004" s="4"/>
    </row>
    <row r="45005" spans="1:36" x14ac:dyDescent="0.25">
      <c r="A45005" s="13"/>
      <c r="G45005" s="14"/>
      <c r="H45005" s="14"/>
      <c r="L45005" s="15"/>
      <c r="M45005" s="15"/>
      <c r="N45005" s="15"/>
      <c r="O45005" s="15"/>
      <c r="P45005" s="15"/>
      <c r="Q45005" s="13"/>
      <c r="R45005" s="13"/>
      <c r="S45005" s="13"/>
      <c r="T45005" s="13"/>
      <c r="U45005" s="16"/>
      <c r="V45005" s="16"/>
      <c r="W45005" s="16"/>
      <c r="AI45005" s="4"/>
      <c r="AJ45005" s="4"/>
    </row>
    <row r="45006" spans="1:36" x14ac:dyDescent="0.25">
      <c r="A45006" s="13"/>
      <c r="G45006" s="14"/>
      <c r="H45006" s="14"/>
      <c r="L45006" s="15"/>
      <c r="M45006" s="15"/>
      <c r="N45006" s="15"/>
      <c r="O45006" s="15"/>
      <c r="P45006" s="15"/>
      <c r="Q45006" s="13"/>
      <c r="R45006" s="13"/>
      <c r="S45006" s="13"/>
      <c r="T45006" s="13"/>
      <c r="U45006" s="16"/>
      <c r="V45006" s="16"/>
      <c r="W45006" s="16"/>
      <c r="AI45006" s="4"/>
      <c r="AJ45006" s="4"/>
    </row>
    <row r="45007" spans="1:36" x14ac:dyDescent="0.25">
      <c r="A45007" s="13"/>
      <c r="G45007" s="14"/>
      <c r="H45007" s="14"/>
      <c r="L45007" s="15"/>
      <c r="M45007" s="15"/>
      <c r="N45007" s="15"/>
      <c r="O45007" s="15"/>
      <c r="P45007" s="15"/>
      <c r="Q45007" s="13"/>
      <c r="R45007" s="13"/>
      <c r="S45007" s="13"/>
      <c r="T45007" s="13"/>
      <c r="U45007" s="16"/>
      <c r="V45007" s="16"/>
      <c r="W45007" s="16"/>
      <c r="AI45007" s="4"/>
      <c r="AJ45007" s="4"/>
    </row>
    <row r="45008" spans="1:36" x14ac:dyDescent="0.25">
      <c r="A45008" s="13"/>
      <c r="G45008" s="14"/>
      <c r="H45008" s="14"/>
      <c r="L45008" s="15"/>
      <c r="M45008" s="15"/>
      <c r="N45008" s="15"/>
      <c r="O45008" s="15"/>
      <c r="P45008" s="15"/>
      <c r="Q45008" s="13"/>
      <c r="R45008" s="13"/>
      <c r="S45008" s="13"/>
      <c r="T45008" s="13"/>
      <c r="U45008" s="16"/>
      <c r="V45008" s="16"/>
      <c r="W45008" s="16"/>
      <c r="AI45008" s="4"/>
      <c r="AJ45008" s="4"/>
    </row>
    <row r="45009" spans="1:36" x14ac:dyDescent="0.25">
      <c r="A45009" s="13"/>
      <c r="G45009" s="14"/>
      <c r="H45009" s="14"/>
      <c r="L45009" s="15"/>
      <c r="M45009" s="15"/>
      <c r="N45009" s="15"/>
      <c r="O45009" s="15"/>
      <c r="P45009" s="15"/>
      <c r="Q45009" s="13"/>
      <c r="R45009" s="13"/>
      <c r="S45009" s="13"/>
      <c r="T45009" s="13"/>
      <c r="U45009" s="16"/>
      <c r="V45009" s="16"/>
      <c r="W45009" s="16"/>
      <c r="AI45009" s="4"/>
      <c r="AJ45009" s="4"/>
    </row>
    <row r="45010" spans="1:36" x14ac:dyDescent="0.25">
      <c r="A45010" s="13"/>
      <c r="G45010" s="14"/>
      <c r="H45010" s="14"/>
      <c r="L45010" s="15"/>
      <c r="M45010" s="15"/>
      <c r="N45010" s="15"/>
      <c r="O45010" s="15"/>
      <c r="P45010" s="15"/>
      <c r="Q45010" s="13"/>
      <c r="R45010" s="13"/>
      <c r="S45010" s="13"/>
      <c r="T45010" s="13"/>
      <c r="U45010" s="16"/>
      <c r="V45010" s="16"/>
      <c r="W45010" s="16"/>
      <c r="AI45010" s="4"/>
      <c r="AJ45010" s="4"/>
    </row>
    <row r="45011" spans="1:36" x14ac:dyDescent="0.25">
      <c r="A45011" s="13"/>
      <c r="G45011" s="14"/>
      <c r="H45011" s="14"/>
      <c r="L45011" s="15"/>
      <c r="M45011" s="15"/>
      <c r="N45011" s="15"/>
      <c r="O45011" s="15"/>
      <c r="P45011" s="15"/>
      <c r="Q45011" s="13"/>
      <c r="R45011" s="13"/>
      <c r="S45011" s="13"/>
      <c r="T45011" s="13"/>
      <c r="U45011" s="16"/>
      <c r="V45011" s="16"/>
      <c r="W45011" s="16"/>
      <c r="AI45011" s="4"/>
      <c r="AJ45011" s="4"/>
    </row>
    <row r="45012" spans="1:36" x14ac:dyDescent="0.25">
      <c r="A45012" s="13"/>
      <c r="G45012" s="14"/>
      <c r="H45012" s="14"/>
      <c r="L45012" s="15"/>
      <c r="M45012" s="15"/>
      <c r="N45012" s="15"/>
      <c r="O45012" s="15"/>
      <c r="P45012" s="15"/>
      <c r="Q45012" s="13"/>
      <c r="R45012" s="13"/>
      <c r="S45012" s="13"/>
      <c r="T45012" s="13"/>
      <c r="U45012" s="16"/>
      <c r="V45012" s="16"/>
      <c r="W45012" s="16"/>
      <c r="AI45012" s="4"/>
      <c r="AJ45012" s="4"/>
    </row>
    <row r="45013" spans="1:36" x14ac:dyDescent="0.25">
      <c r="A45013" s="13"/>
      <c r="G45013" s="14"/>
      <c r="H45013" s="14"/>
      <c r="L45013" s="15"/>
      <c r="M45013" s="15"/>
      <c r="N45013" s="15"/>
      <c r="O45013" s="15"/>
      <c r="P45013" s="15"/>
      <c r="Q45013" s="13"/>
      <c r="R45013" s="13"/>
      <c r="S45013" s="13"/>
      <c r="T45013" s="13"/>
      <c r="U45013" s="16"/>
      <c r="V45013" s="16"/>
      <c r="W45013" s="16"/>
      <c r="AI45013" s="4"/>
      <c r="AJ45013" s="4"/>
    </row>
    <row r="45014" spans="1:36" x14ac:dyDescent="0.25">
      <c r="A45014" s="13"/>
      <c r="G45014" s="14"/>
      <c r="H45014" s="14"/>
      <c r="L45014" s="15"/>
      <c r="M45014" s="15"/>
      <c r="N45014" s="15"/>
      <c r="O45014" s="15"/>
      <c r="P45014" s="15"/>
      <c r="Q45014" s="13"/>
      <c r="R45014" s="13"/>
      <c r="S45014" s="13"/>
      <c r="T45014" s="13"/>
      <c r="U45014" s="16"/>
      <c r="V45014" s="16"/>
      <c r="W45014" s="16"/>
      <c r="AI45014" s="4"/>
      <c r="AJ45014" s="4"/>
    </row>
    <row r="45015" spans="1:36" x14ac:dyDescent="0.25">
      <c r="A45015" s="13"/>
      <c r="G45015" s="14"/>
      <c r="H45015" s="14"/>
      <c r="L45015" s="15"/>
      <c r="M45015" s="15"/>
      <c r="N45015" s="15"/>
      <c r="O45015" s="15"/>
      <c r="P45015" s="15"/>
      <c r="Q45015" s="13"/>
      <c r="R45015" s="13"/>
      <c r="S45015" s="13"/>
      <c r="T45015" s="13"/>
      <c r="U45015" s="16"/>
      <c r="V45015" s="16"/>
      <c r="W45015" s="16"/>
      <c r="AI45015" s="4"/>
      <c r="AJ45015" s="4"/>
    </row>
    <row r="45016" spans="1:36" x14ac:dyDescent="0.25">
      <c r="A45016" s="13"/>
      <c r="G45016" s="14"/>
      <c r="H45016" s="14"/>
      <c r="L45016" s="15"/>
      <c r="M45016" s="15"/>
      <c r="N45016" s="15"/>
      <c r="O45016" s="15"/>
      <c r="P45016" s="15"/>
      <c r="Q45016" s="13"/>
      <c r="R45016" s="13"/>
      <c r="S45016" s="13"/>
      <c r="T45016" s="13"/>
      <c r="U45016" s="16"/>
      <c r="V45016" s="16"/>
      <c r="W45016" s="16"/>
      <c r="AI45016" s="4"/>
      <c r="AJ45016" s="4"/>
    </row>
    <row r="45017" spans="1:36" x14ac:dyDescent="0.25">
      <c r="A45017" s="13"/>
      <c r="G45017" s="14"/>
      <c r="H45017" s="14"/>
      <c r="L45017" s="15"/>
      <c r="M45017" s="15"/>
      <c r="N45017" s="15"/>
      <c r="O45017" s="15"/>
      <c r="P45017" s="15"/>
      <c r="Q45017" s="13"/>
      <c r="R45017" s="13"/>
      <c r="S45017" s="13"/>
      <c r="T45017" s="13"/>
      <c r="U45017" s="16"/>
      <c r="V45017" s="16"/>
      <c r="W45017" s="16"/>
      <c r="AI45017" s="4"/>
      <c r="AJ45017" s="4"/>
    </row>
    <row r="45018" spans="1:36" x14ac:dyDescent="0.25">
      <c r="A45018" s="13"/>
      <c r="G45018" s="14"/>
      <c r="H45018" s="14"/>
      <c r="L45018" s="15"/>
      <c r="M45018" s="15"/>
      <c r="N45018" s="15"/>
      <c r="O45018" s="15"/>
      <c r="P45018" s="15"/>
      <c r="Q45018" s="13"/>
      <c r="R45018" s="13"/>
      <c r="S45018" s="13"/>
      <c r="T45018" s="13"/>
      <c r="U45018" s="16"/>
      <c r="V45018" s="16"/>
      <c r="W45018" s="16"/>
      <c r="AI45018" s="4"/>
      <c r="AJ45018" s="4"/>
    </row>
    <row r="45019" spans="1:36" x14ac:dyDescent="0.25">
      <c r="A45019" s="13"/>
      <c r="G45019" s="14"/>
      <c r="H45019" s="14"/>
      <c r="L45019" s="15"/>
      <c r="M45019" s="15"/>
      <c r="N45019" s="15"/>
      <c r="O45019" s="15"/>
      <c r="P45019" s="15"/>
      <c r="Q45019" s="13"/>
      <c r="R45019" s="13"/>
      <c r="S45019" s="13"/>
      <c r="T45019" s="13"/>
      <c r="U45019" s="16"/>
      <c r="V45019" s="16"/>
      <c r="W45019" s="16"/>
      <c r="AI45019" s="4"/>
      <c r="AJ45019" s="4"/>
    </row>
    <row r="45020" spans="1:36" x14ac:dyDescent="0.25">
      <c r="A45020" s="13"/>
      <c r="G45020" s="14"/>
      <c r="H45020" s="14"/>
      <c r="L45020" s="15"/>
      <c r="M45020" s="15"/>
      <c r="N45020" s="15"/>
      <c r="O45020" s="15"/>
      <c r="P45020" s="15"/>
      <c r="Q45020" s="13"/>
      <c r="R45020" s="13"/>
      <c r="S45020" s="13"/>
      <c r="T45020" s="13"/>
      <c r="U45020" s="16"/>
      <c r="V45020" s="16"/>
      <c r="W45020" s="16"/>
      <c r="AI45020" s="4"/>
      <c r="AJ45020" s="4"/>
    </row>
    <row r="45021" spans="1:36" x14ac:dyDescent="0.25">
      <c r="A45021" s="13"/>
      <c r="G45021" s="14"/>
      <c r="H45021" s="14"/>
      <c r="L45021" s="15"/>
      <c r="M45021" s="15"/>
      <c r="N45021" s="15"/>
      <c r="O45021" s="15"/>
      <c r="P45021" s="15"/>
      <c r="Q45021" s="13"/>
      <c r="R45021" s="13"/>
      <c r="S45021" s="13"/>
      <c r="T45021" s="13"/>
      <c r="U45021" s="16"/>
      <c r="V45021" s="16"/>
      <c r="W45021" s="16"/>
      <c r="AI45021" s="4"/>
      <c r="AJ45021" s="4"/>
    </row>
    <row r="45022" spans="1:36" x14ac:dyDescent="0.25">
      <c r="A45022" s="13"/>
      <c r="G45022" s="14"/>
      <c r="H45022" s="14"/>
      <c r="L45022" s="15"/>
      <c r="M45022" s="15"/>
      <c r="N45022" s="15"/>
      <c r="O45022" s="15"/>
      <c r="P45022" s="15"/>
      <c r="Q45022" s="13"/>
      <c r="R45022" s="13"/>
      <c r="S45022" s="13"/>
      <c r="T45022" s="13"/>
      <c r="U45022" s="16"/>
      <c r="V45022" s="16"/>
      <c r="W45022" s="16"/>
      <c r="AI45022" s="4"/>
      <c r="AJ45022" s="4"/>
    </row>
    <row r="45023" spans="1:36" x14ac:dyDescent="0.25">
      <c r="A45023" s="13"/>
      <c r="G45023" s="14"/>
      <c r="H45023" s="14"/>
      <c r="L45023" s="15"/>
      <c r="M45023" s="15"/>
      <c r="N45023" s="15"/>
      <c r="O45023" s="15"/>
      <c r="P45023" s="15"/>
      <c r="Q45023" s="13"/>
      <c r="R45023" s="13"/>
      <c r="S45023" s="13"/>
      <c r="T45023" s="13"/>
      <c r="U45023" s="16"/>
      <c r="V45023" s="16"/>
      <c r="W45023" s="16"/>
      <c r="AI45023" s="4"/>
      <c r="AJ45023" s="4"/>
    </row>
    <row r="45024" spans="1:36" x14ac:dyDescent="0.25">
      <c r="A45024" s="13"/>
      <c r="G45024" s="14"/>
      <c r="H45024" s="14"/>
      <c r="L45024" s="15"/>
      <c r="M45024" s="15"/>
      <c r="N45024" s="15"/>
      <c r="O45024" s="15"/>
      <c r="P45024" s="15"/>
      <c r="Q45024" s="13"/>
      <c r="R45024" s="13"/>
      <c r="S45024" s="13"/>
      <c r="T45024" s="13"/>
      <c r="U45024" s="16"/>
      <c r="V45024" s="16"/>
      <c r="W45024" s="16"/>
      <c r="AI45024" s="4"/>
      <c r="AJ45024" s="4"/>
    </row>
    <row r="45025" spans="1:36" x14ac:dyDescent="0.25">
      <c r="A45025" s="13"/>
      <c r="G45025" s="14"/>
      <c r="H45025" s="14"/>
      <c r="L45025" s="15"/>
      <c r="M45025" s="15"/>
      <c r="N45025" s="15"/>
      <c r="O45025" s="15"/>
      <c r="P45025" s="15"/>
      <c r="Q45025" s="13"/>
      <c r="R45025" s="13"/>
      <c r="S45025" s="13"/>
      <c r="T45025" s="13"/>
      <c r="U45025" s="16"/>
      <c r="V45025" s="16"/>
      <c r="W45025" s="16"/>
      <c r="AI45025" s="4"/>
      <c r="AJ45025" s="4"/>
    </row>
    <row r="45026" spans="1:36" x14ac:dyDescent="0.25">
      <c r="A45026" s="13"/>
      <c r="G45026" s="14"/>
      <c r="H45026" s="14"/>
      <c r="L45026" s="15"/>
      <c r="M45026" s="15"/>
      <c r="N45026" s="15"/>
      <c r="O45026" s="15"/>
      <c r="P45026" s="15"/>
      <c r="Q45026" s="13"/>
      <c r="R45026" s="13"/>
      <c r="S45026" s="13"/>
      <c r="T45026" s="13"/>
      <c r="U45026" s="16"/>
      <c r="V45026" s="16"/>
      <c r="W45026" s="16"/>
      <c r="AI45026" s="4"/>
      <c r="AJ45026" s="4"/>
    </row>
    <row r="45027" spans="1:36" x14ac:dyDescent="0.25">
      <c r="A45027" s="13"/>
      <c r="G45027" s="14"/>
      <c r="H45027" s="14"/>
      <c r="L45027" s="15"/>
      <c r="M45027" s="15"/>
      <c r="N45027" s="15"/>
      <c r="O45027" s="15"/>
      <c r="P45027" s="15"/>
      <c r="Q45027" s="13"/>
      <c r="R45027" s="13"/>
      <c r="S45027" s="13"/>
      <c r="T45027" s="13"/>
      <c r="U45027" s="16"/>
      <c r="V45027" s="16"/>
      <c r="W45027" s="16"/>
      <c r="AI45027" s="4"/>
      <c r="AJ45027" s="4"/>
    </row>
    <row r="45028" spans="1:36" x14ac:dyDescent="0.25">
      <c r="A45028" s="13"/>
      <c r="G45028" s="14"/>
      <c r="H45028" s="14"/>
      <c r="L45028" s="15"/>
      <c r="M45028" s="15"/>
      <c r="N45028" s="15"/>
      <c r="O45028" s="15"/>
      <c r="P45028" s="15"/>
      <c r="Q45028" s="13"/>
      <c r="R45028" s="13"/>
      <c r="S45028" s="13"/>
      <c r="T45028" s="13"/>
      <c r="U45028" s="16"/>
      <c r="V45028" s="16"/>
      <c r="W45028" s="16"/>
      <c r="AI45028" s="4"/>
      <c r="AJ45028" s="4"/>
    </row>
    <row r="45029" spans="1:36" x14ac:dyDescent="0.25">
      <c r="A45029" s="13"/>
      <c r="G45029" s="14"/>
      <c r="H45029" s="14"/>
      <c r="L45029" s="15"/>
      <c r="M45029" s="15"/>
      <c r="N45029" s="15"/>
      <c r="O45029" s="15"/>
      <c r="P45029" s="15"/>
      <c r="Q45029" s="13"/>
      <c r="R45029" s="13"/>
      <c r="S45029" s="13"/>
      <c r="T45029" s="13"/>
      <c r="U45029" s="16"/>
      <c r="V45029" s="16"/>
      <c r="W45029" s="16"/>
      <c r="AI45029" s="4"/>
      <c r="AJ45029" s="4"/>
    </row>
    <row r="45030" spans="1:36" x14ac:dyDescent="0.25">
      <c r="A45030" s="13"/>
      <c r="G45030" s="14"/>
      <c r="H45030" s="14"/>
      <c r="L45030" s="15"/>
      <c r="M45030" s="15"/>
      <c r="N45030" s="15"/>
      <c r="O45030" s="15"/>
      <c r="P45030" s="15"/>
      <c r="Q45030" s="13"/>
      <c r="R45030" s="13"/>
      <c r="S45030" s="13"/>
      <c r="T45030" s="13"/>
      <c r="U45030" s="16"/>
      <c r="V45030" s="16"/>
      <c r="W45030" s="16"/>
      <c r="AI45030" s="4"/>
      <c r="AJ45030" s="4"/>
    </row>
    <row r="45031" spans="1:36" x14ac:dyDescent="0.25">
      <c r="A45031" s="13"/>
      <c r="G45031" s="14"/>
      <c r="H45031" s="14"/>
      <c r="L45031" s="15"/>
      <c r="M45031" s="15"/>
      <c r="N45031" s="15"/>
      <c r="O45031" s="15"/>
      <c r="P45031" s="15"/>
      <c r="Q45031" s="13"/>
      <c r="R45031" s="13"/>
      <c r="S45031" s="13"/>
      <c r="T45031" s="13"/>
      <c r="U45031" s="16"/>
      <c r="V45031" s="16"/>
      <c r="W45031" s="16"/>
      <c r="AI45031" s="4"/>
      <c r="AJ45031" s="4"/>
    </row>
    <row r="45032" spans="1:36" x14ac:dyDescent="0.25">
      <c r="A45032" s="13"/>
      <c r="G45032" s="14"/>
      <c r="H45032" s="14"/>
      <c r="L45032" s="15"/>
      <c r="M45032" s="15"/>
      <c r="N45032" s="15"/>
      <c r="O45032" s="15"/>
      <c r="P45032" s="15"/>
      <c r="Q45032" s="13"/>
      <c r="R45032" s="13"/>
      <c r="S45032" s="13"/>
      <c r="T45032" s="13"/>
      <c r="U45032" s="16"/>
      <c r="V45032" s="16"/>
      <c r="W45032" s="16"/>
      <c r="AI45032" s="4"/>
      <c r="AJ45032" s="4"/>
    </row>
    <row r="45033" spans="1:36" x14ac:dyDescent="0.25">
      <c r="A45033" s="13"/>
      <c r="G45033" s="14"/>
      <c r="H45033" s="14"/>
      <c r="L45033" s="15"/>
      <c r="M45033" s="15"/>
      <c r="N45033" s="15"/>
      <c r="O45033" s="15"/>
      <c r="P45033" s="15"/>
      <c r="Q45033" s="13"/>
      <c r="R45033" s="13"/>
      <c r="S45033" s="13"/>
      <c r="T45033" s="13"/>
      <c r="U45033" s="16"/>
      <c r="V45033" s="16"/>
      <c r="W45033" s="16"/>
      <c r="AI45033" s="4"/>
      <c r="AJ45033" s="4"/>
    </row>
    <row r="45034" spans="1:36" x14ac:dyDescent="0.25">
      <c r="A45034" s="13"/>
      <c r="G45034" s="14"/>
      <c r="H45034" s="14"/>
      <c r="L45034" s="15"/>
      <c r="M45034" s="15"/>
      <c r="N45034" s="15"/>
      <c r="O45034" s="15"/>
      <c r="P45034" s="15"/>
      <c r="Q45034" s="13"/>
      <c r="R45034" s="13"/>
      <c r="S45034" s="13"/>
      <c r="T45034" s="13"/>
      <c r="U45034" s="16"/>
      <c r="V45034" s="16"/>
      <c r="W45034" s="16"/>
      <c r="AI45034" s="4"/>
      <c r="AJ45034" s="4"/>
    </row>
    <row r="45035" spans="1:36" x14ac:dyDescent="0.25">
      <c r="A45035" s="13"/>
      <c r="G45035" s="14"/>
      <c r="H45035" s="14"/>
      <c r="L45035" s="15"/>
      <c r="M45035" s="15"/>
      <c r="N45035" s="15"/>
      <c r="O45035" s="15"/>
      <c r="P45035" s="15"/>
      <c r="Q45035" s="13"/>
      <c r="R45035" s="13"/>
      <c r="S45035" s="13"/>
      <c r="T45035" s="13"/>
      <c r="U45035" s="16"/>
      <c r="V45035" s="16"/>
      <c r="W45035" s="16"/>
      <c r="AI45035" s="4"/>
      <c r="AJ45035" s="4"/>
    </row>
    <row r="45036" spans="1:36" x14ac:dyDescent="0.25">
      <c r="A45036" s="13"/>
      <c r="G45036" s="14"/>
      <c r="H45036" s="14"/>
      <c r="L45036" s="15"/>
      <c r="M45036" s="15"/>
      <c r="N45036" s="15"/>
      <c r="O45036" s="15"/>
      <c r="P45036" s="15"/>
      <c r="Q45036" s="13"/>
      <c r="R45036" s="13"/>
      <c r="S45036" s="13"/>
      <c r="T45036" s="13"/>
      <c r="U45036" s="16"/>
      <c r="V45036" s="16"/>
      <c r="W45036" s="16"/>
      <c r="AI45036" s="4"/>
      <c r="AJ45036" s="4"/>
    </row>
    <row r="45037" spans="1:36" x14ac:dyDescent="0.25">
      <c r="A45037" s="13"/>
      <c r="G45037" s="14"/>
      <c r="H45037" s="14"/>
      <c r="L45037" s="15"/>
      <c r="M45037" s="15"/>
      <c r="N45037" s="15"/>
      <c r="O45037" s="15"/>
      <c r="P45037" s="15"/>
      <c r="Q45037" s="13"/>
      <c r="R45037" s="13"/>
      <c r="S45037" s="13"/>
      <c r="T45037" s="13"/>
      <c r="U45037" s="16"/>
      <c r="V45037" s="16"/>
      <c r="W45037" s="16"/>
      <c r="AI45037" s="4"/>
      <c r="AJ45037" s="4"/>
    </row>
    <row r="45038" spans="1:36" x14ac:dyDescent="0.25">
      <c r="A45038" s="13"/>
      <c r="G45038" s="14"/>
      <c r="H45038" s="14"/>
      <c r="L45038" s="15"/>
      <c r="M45038" s="15"/>
      <c r="N45038" s="15"/>
      <c r="O45038" s="15"/>
      <c r="P45038" s="15"/>
      <c r="Q45038" s="13"/>
      <c r="R45038" s="13"/>
      <c r="S45038" s="13"/>
      <c r="T45038" s="13"/>
      <c r="U45038" s="16"/>
      <c r="V45038" s="16"/>
      <c r="W45038" s="16"/>
      <c r="AI45038" s="4"/>
      <c r="AJ45038" s="4"/>
    </row>
    <row r="45039" spans="1:36" x14ac:dyDescent="0.25">
      <c r="A45039" s="13"/>
      <c r="G45039" s="14"/>
      <c r="H45039" s="14"/>
      <c r="L45039" s="15"/>
      <c r="M45039" s="15"/>
      <c r="N45039" s="15"/>
      <c r="O45039" s="15"/>
      <c r="P45039" s="15"/>
      <c r="Q45039" s="13"/>
      <c r="R45039" s="13"/>
      <c r="S45039" s="13"/>
      <c r="T45039" s="13"/>
      <c r="U45039" s="16"/>
      <c r="V45039" s="16"/>
      <c r="W45039" s="16"/>
      <c r="AI45039" s="4"/>
      <c r="AJ45039" s="4"/>
    </row>
    <row r="45040" spans="1:36" x14ac:dyDescent="0.25">
      <c r="A45040" s="13"/>
      <c r="G45040" s="14"/>
      <c r="H45040" s="14"/>
      <c r="L45040" s="15"/>
      <c r="M45040" s="15"/>
      <c r="N45040" s="15"/>
      <c r="O45040" s="15"/>
      <c r="P45040" s="15"/>
      <c r="Q45040" s="13"/>
      <c r="R45040" s="13"/>
      <c r="S45040" s="13"/>
      <c r="T45040" s="13"/>
      <c r="U45040" s="16"/>
      <c r="V45040" s="16"/>
      <c r="W45040" s="16"/>
      <c r="AI45040" s="4"/>
      <c r="AJ45040" s="4"/>
    </row>
    <row r="45041" spans="1:36" x14ac:dyDescent="0.25">
      <c r="A45041" s="13"/>
      <c r="G45041" s="14"/>
      <c r="H45041" s="14"/>
      <c r="L45041" s="15"/>
      <c r="M45041" s="15"/>
      <c r="N45041" s="15"/>
      <c r="O45041" s="15"/>
      <c r="P45041" s="15"/>
      <c r="Q45041" s="13"/>
      <c r="R45041" s="13"/>
      <c r="S45041" s="13"/>
      <c r="T45041" s="13"/>
      <c r="U45041" s="16"/>
      <c r="V45041" s="16"/>
      <c r="W45041" s="16"/>
      <c r="AI45041" s="4"/>
      <c r="AJ45041" s="4"/>
    </row>
    <row r="45042" spans="1:36" x14ac:dyDescent="0.25">
      <c r="A45042" s="13"/>
      <c r="G45042" s="14"/>
      <c r="H45042" s="14"/>
      <c r="L45042" s="15"/>
      <c r="M45042" s="15"/>
      <c r="N45042" s="15"/>
      <c r="O45042" s="15"/>
      <c r="P45042" s="15"/>
      <c r="Q45042" s="13"/>
      <c r="R45042" s="13"/>
      <c r="S45042" s="13"/>
      <c r="T45042" s="13"/>
      <c r="U45042" s="16"/>
      <c r="V45042" s="16"/>
      <c r="W45042" s="16"/>
      <c r="AI45042" s="4"/>
      <c r="AJ45042" s="4"/>
    </row>
    <row r="45043" spans="1:36" x14ac:dyDescent="0.25">
      <c r="A45043" s="13"/>
      <c r="G45043" s="14"/>
      <c r="H45043" s="14"/>
      <c r="L45043" s="15"/>
      <c r="M45043" s="15"/>
      <c r="N45043" s="15"/>
      <c r="O45043" s="15"/>
      <c r="P45043" s="15"/>
      <c r="Q45043" s="13"/>
      <c r="R45043" s="13"/>
      <c r="S45043" s="13"/>
      <c r="T45043" s="13"/>
      <c r="U45043" s="16"/>
      <c r="V45043" s="16"/>
      <c r="W45043" s="16"/>
      <c r="AI45043" s="4"/>
      <c r="AJ45043" s="4"/>
    </row>
    <row r="45044" spans="1:36" x14ac:dyDescent="0.25">
      <c r="A45044" s="13"/>
      <c r="G45044" s="14"/>
      <c r="H45044" s="14"/>
      <c r="L45044" s="15"/>
      <c r="M45044" s="15"/>
      <c r="N45044" s="15"/>
      <c r="O45044" s="15"/>
      <c r="P45044" s="15"/>
      <c r="Q45044" s="13"/>
      <c r="R45044" s="13"/>
      <c r="S45044" s="13"/>
      <c r="T45044" s="13"/>
      <c r="U45044" s="16"/>
      <c r="V45044" s="16"/>
      <c r="W45044" s="16"/>
      <c r="AI45044" s="4"/>
      <c r="AJ45044" s="4"/>
    </row>
    <row r="45045" spans="1:36" x14ac:dyDescent="0.25">
      <c r="A45045" s="13"/>
      <c r="G45045" s="14"/>
      <c r="H45045" s="14"/>
      <c r="L45045" s="15"/>
      <c r="M45045" s="15"/>
      <c r="N45045" s="15"/>
      <c r="O45045" s="15"/>
      <c r="P45045" s="15"/>
      <c r="Q45045" s="13"/>
      <c r="R45045" s="13"/>
      <c r="S45045" s="13"/>
      <c r="T45045" s="13"/>
      <c r="U45045" s="16"/>
      <c r="V45045" s="16"/>
      <c r="W45045" s="16"/>
      <c r="AI45045" s="4"/>
      <c r="AJ45045" s="4"/>
    </row>
    <row r="45046" spans="1:36" x14ac:dyDescent="0.25">
      <c r="A45046" s="13"/>
      <c r="G45046" s="14"/>
      <c r="H45046" s="14"/>
      <c r="L45046" s="15"/>
      <c r="M45046" s="15"/>
      <c r="N45046" s="15"/>
      <c r="O45046" s="15"/>
      <c r="P45046" s="15"/>
      <c r="Q45046" s="13"/>
      <c r="R45046" s="13"/>
      <c r="S45046" s="13"/>
      <c r="T45046" s="13"/>
      <c r="U45046" s="16"/>
      <c r="V45046" s="16"/>
      <c r="W45046" s="16"/>
      <c r="AI45046" s="4"/>
      <c r="AJ45046" s="4"/>
    </row>
    <row r="45047" spans="1:36" x14ac:dyDescent="0.25">
      <c r="A45047" s="13"/>
      <c r="G45047" s="14"/>
      <c r="H45047" s="14"/>
      <c r="L45047" s="15"/>
      <c r="M45047" s="15"/>
      <c r="N45047" s="15"/>
      <c r="O45047" s="15"/>
      <c r="P45047" s="15"/>
      <c r="Q45047" s="13"/>
      <c r="R45047" s="13"/>
      <c r="S45047" s="13"/>
      <c r="T45047" s="13"/>
      <c r="U45047" s="16"/>
      <c r="V45047" s="16"/>
      <c r="W45047" s="16"/>
      <c r="AI45047" s="4"/>
      <c r="AJ45047" s="4"/>
    </row>
    <row r="45048" spans="1:36" x14ac:dyDescent="0.25">
      <c r="A45048" s="13"/>
      <c r="G45048" s="14"/>
      <c r="H45048" s="14"/>
      <c r="L45048" s="15"/>
      <c r="M45048" s="15"/>
      <c r="N45048" s="15"/>
      <c r="O45048" s="15"/>
      <c r="P45048" s="15"/>
      <c r="Q45048" s="13"/>
      <c r="R45048" s="13"/>
      <c r="S45048" s="13"/>
      <c r="T45048" s="13"/>
      <c r="U45048" s="16"/>
      <c r="V45048" s="16"/>
      <c r="W45048" s="16"/>
      <c r="AI45048" s="4"/>
      <c r="AJ45048" s="4"/>
    </row>
    <row r="45049" spans="1:36" x14ac:dyDescent="0.25">
      <c r="A45049" s="13"/>
      <c r="G45049" s="14"/>
      <c r="H45049" s="14"/>
      <c r="L45049" s="15"/>
      <c r="M45049" s="15"/>
      <c r="N45049" s="15"/>
      <c r="O45049" s="15"/>
      <c r="P45049" s="15"/>
      <c r="Q45049" s="13"/>
      <c r="R45049" s="13"/>
      <c r="S45049" s="13"/>
      <c r="T45049" s="13"/>
      <c r="U45049" s="16"/>
      <c r="V45049" s="16"/>
      <c r="W45049" s="16"/>
      <c r="AI45049" s="4"/>
      <c r="AJ45049" s="4"/>
    </row>
    <row r="45050" spans="1:36" x14ac:dyDescent="0.25">
      <c r="A45050" s="13"/>
      <c r="G45050" s="14"/>
      <c r="H45050" s="14"/>
      <c r="L45050" s="15"/>
      <c r="M45050" s="15"/>
      <c r="N45050" s="15"/>
      <c r="O45050" s="15"/>
      <c r="P45050" s="15"/>
      <c r="Q45050" s="13"/>
      <c r="R45050" s="13"/>
      <c r="S45050" s="13"/>
      <c r="T45050" s="13"/>
      <c r="U45050" s="16"/>
      <c r="V45050" s="16"/>
      <c r="W45050" s="16"/>
      <c r="AI45050" s="4"/>
      <c r="AJ45050" s="4"/>
    </row>
    <row r="45051" spans="1:36" x14ac:dyDescent="0.25">
      <c r="A45051" s="13"/>
      <c r="G45051" s="14"/>
      <c r="H45051" s="14"/>
      <c r="L45051" s="15"/>
      <c r="M45051" s="15"/>
      <c r="N45051" s="15"/>
      <c r="O45051" s="15"/>
      <c r="P45051" s="15"/>
      <c r="Q45051" s="13"/>
      <c r="R45051" s="13"/>
      <c r="S45051" s="13"/>
      <c r="T45051" s="13"/>
      <c r="U45051" s="16"/>
      <c r="V45051" s="16"/>
      <c r="W45051" s="16"/>
      <c r="AI45051" s="4"/>
      <c r="AJ45051" s="4"/>
    </row>
    <row r="45052" spans="1:36" x14ac:dyDescent="0.25">
      <c r="A45052" s="13"/>
      <c r="G45052" s="14"/>
      <c r="H45052" s="14"/>
      <c r="L45052" s="15"/>
      <c r="M45052" s="15"/>
      <c r="N45052" s="15"/>
      <c r="O45052" s="15"/>
      <c r="P45052" s="15"/>
      <c r="Q45052" s="13"/>
      <c r="R45052" s="13"/>
      <c r="S45052" s="13"/>
      <c r="T45052" s="13"/>
      <c r="U45052" s="16"/>
      <c r="V45052" s="16"/>
      <c r="W45052" s="16"/>
      <c r="AI45052" s="4"/>
      <c r="AJ45052" s="4"/>
    </row>
    <row r="45053" spans="1:36" x14ac:dyDescent="0.25">
      <c r="A45053" s="13"/>
      <c r="G45053" s="14"/>
      <c r="H45053" s="14"/>
      <c r="L45053" s="15"/>
      <c r="M45053" s="15"/>
      <c r="N45053" s="15"/>
      <c r="O45053" s="15"/>
      <c r="P45053" s="15"/>
      <c r="Q45053" s="13"/>
      <c r="R45053" s="13"/>
      <c r="S45053" s="13"/>
      <c r="T45053" s="13"/>
      <c r="U45053" s="16"/>
      <c r="V45053" s="16"/>
      <c r="W45053" s="16"/>
      <c r="AI45053" s="4"/>
      <c r="AJ45053" s="4"/>
    </row>
    <row r="45054" spans="1:36" x14ac:dyDescent="0.25">
      <c r="A45054" s="13"/>
      <c r="G45054" s="14"/>
      <c r="H45054" s="14"/>
      <c r="L45054" s="15"/>
      <c r="M45054" s="15"/>
      <c r="N45054" s="15"/>
      <c r="O45054" s="15"/>
      <c r="P45054" s="15"/>
      <c r="Q45054" s="13"/>
      <c r="R45054" s="13"/>
      <c r="S45054" s="13"/>
      <c r="T45054" s="13"/>
      <c r="U45054" s="16"/>
      <c r="V45054" s="16"/>
      <c r="W45054" s="16"/>
      <c r="AI45054" s="4"/>
      <c r="AJ45054" s="4"/>
    </row>
    <row r="45055" spans="1:36" x14ac:dyDescent="0.25">
      <c r="A45055" s="13"/>
      <c r="G45055" s="14"/>
      <c r="H45055" s="14"/>
      <c r="L45055" s="15"/>
      <c r="M45055" s="15"/>
      <c r="N45055" s="15"/>
      <c r="O45055" s="15"/>
      <c r="P45055" s="15"/>
      <c r="Q45055" s="13"/>
      <c r="R45055" s="13"/>
      <c r="S45055" s="13"/>
      <c r="T45055" s="13"/>
      <c r="U45055" s="16"/>
      <c r="V45055" s="16"/>
      <c r="W45055" s="16"/>
      <c r="AI45055" s="4"/>
      <c r="AJ45055" s="4"/>
    </row>
    <row r="45056" spans="1:36" x14ac:dyDescent="0.25">
      <c r="A45056" s="13"/>
      <c r="G45056" s="14"/>
      <c r="H45056" s="14"/>
      <c r="L45056" s="15"/>
      <c r="M45056" s="15"/>
      <c r="N45056" s="15"/>
      <c r="O45056" s="15"/>
      <c r="P45056" s="15"/>
      <c r="Q45056" s="13"/>
      <c r="R45056" s="13"/>
      <c r="S45056" s="13"/>
      <c r="T45056" s="13"/>
      <c r="U45056" s="16"/>
      <c r="V45056" s="16"/>
      <c r="W45056" s="16"/>
      <c r="AI45056" s="4"/>
      <c r="AJ45056" s="4"/>
    </row>
    <row r="45057" spans="1:36" x14ac:dyDescent="0.25">
      <c r="A45057" s="13"/>
      <c r="G45057" s="14"/>
      <c r="H45057" s="14"/>
      <c r="L45057" s="15"/>
      <c r="M45057" s="15"/>
      <c r="N45057" s="15"/>
      <c r="O45057" s="15"/>
      <c r="P45057" s="15"/>
      <c r="Q45057" s="13"/>
      <c r="R45057" s="13"/>
      <c r="S45057" s="13"/>
      <c r="T45057" s="13"/>
      <c r="U45057" s="16"/>
      <c r="V45057" s="16"/>
      <c r="W45057" s="16"/>
      <c r="AI45057" s="4"/>
      <c r="AJ45057" s="4"/>
    </row>
    <row r="45058" spans="1:36" x14ac:dyDescent="0.25">
      <c r="A45058" s="13"/>
      <c r="G45058" s="14"/>
      <c r="H45058" s="14"/>
      <c r="L45058" s="15"/>
      <c r="M45058" s="15"/>
      <c r="N45058" s="15"/>
      <c r="O45058" s="15"/>
      <c r="P45058" s="15"/>
      <c r="Q45058" s="13"/>
      <c r="R45058" s="13"/>
      <c r="S45058" s="13"/>
      <c r="T45058" s="13"/>
      <c r="U45058" s="16"/>
      <c r="V45058" s="16"/>
      <c r="W45058" s="16"/>
      <c r="AI45058" s="4"/>
      <c r="AJ45058" s="4"/>
    </row>
    <row r="45059" spans="1:36" x14ac:dyDescent="0.25">
      <c r="A45059" s="13"/>
      <c r="G45059" s="14"/>
      <c r="H45059" s="14"/>
      <c r="L45059" s="15"/>
      <c r="M45059" s="15"/>
      <c r="N45059" s="15"/>
      <c r="O45059" s="15"/>
      <c r="P45059" s="15"/>
      <c r="Q45059" s="13"/>
      <c r="R45059" s="13"/>
      <c r="S45059" s="13"/>
      <c r="T45059" s="13"/>
      <c r="U45059" s="16"/>
      <c r="V45059" s="16"/>
      <c r="W45059" s="16"/>
      <c r="AI45059" s="4"/>
      <c r="AJ45059" s="4"/>
    </row>
    <row r="45060" spans="1:36" x14ac:dyDescent="0.25">
      <c r="A45060" s="13"/>
      <c r="G45060" s="14"/>
      <c r="H45060" s="14"/>
      <c r="L45060" s="15"/>
      <c r="M45060" s="15"/>
      <c r="N45060" s="15"/>
      <c r="O45060" s="15"/>
      <c r="P45060" s="15"/>
      <c r="Q45060" s="13"/>
      <c r="R45060" s="13"/>
      <c r="S45060" s="13"/>
      <c r="T45060" s="13"/>
      <c r="U45060" s="16"/>
      <c r="V45060" s="16"/>
      <c r="W45060" s="16"/>
      <c r="AI45060" s="4"/>
      <c r="AJ45060" s="4"/>
    </row>
    <row r="45061" spans="1:36" x14ac:dyDescent="0.25">
      <c r="A45061" s="13"/>
      <c r="G45061" s="14"/>
      <c r="H45061" s="14"/>
      <c r="L45061" s="15"/>
      <c r="M45061" s="15"/>
      <c r="N45061" s="15"/>
      <c r="O45061" s="15"/>
      <c r="P45061" s="15"/>
      <c r="Q45061" s="13"/>
      <c r="R45061" s="13"/>
      <c r="S45061" s="13"/>
      <c r="T45061" s="13"/>
      <c r="U45061" s="16"/>
      <c r="V45061" s="16"/>
      <c r="W45061" s="16"/>
      <c r="AI45061" s="4"/>
      <c r="AJ45061" s="4"/>
    </row>
    <row r="45062" spans="1:36" x14ac:dyDescent="0.25">
      <c r="A45062" s="13"/>
      <c r="G45062" s="14"/>
      <c r="H45062" s="14"/>
      <c r="L45062" s="15"/>
      <c r="M45062" s="15"/>
      <c r="N45062" s="15"/>
      <c r="O45062" s="15"/>
      <c r="P45062" s="15"/>
      <c r="Q45062" s="13"/>
      <c r="R45062" s="13"/>
      <c r="S45062" s="13"/>
      <c r="T45062" s="13"/>
      <c r="U45062" s="16"/>
      <c r="V45062" s="16"/>
      <c r="W45062" s="16"/>
      <c r="AI45062" s="4"/>
      <c r="AJ45062" s="4"/>
    </row>
    <row r="45063" spans="1:36" x14ac:dyDescent="0.25">
      <c r="A45063" s="13"/>
      <c r="G45063" s="14"/>
      <c r="H45063" s="14"/>
      <c r="L45063" s="15"/>
      <c r="M45063" s="15"/>
      <c r="N45063" s="15"/>
      <c r="O45063" s="15"/>
      <c r="P45063" s="15"/>
      <c r="Q45063" s="13"/>
      <c r="R45063" s="13"/>
      <c r="S45063" s="13"/>
      <c r="T45063" s="13"/>
      <c r="U45063" s="16"/>
      <c r="V45063" s="16"/>
      <c r="W45063" s="16"/>
      <c r="AI45063" s="4"/>
      <c r="AJ45063" s="4"/>
    </row>
    <row r="45064" spans="1:36" x14ac:dyDescent="0.25">
      <c r="A45064" s="13"/>
      <c r="G45064" s="14"/>
      <c r="H45064" s="14"/>
      <c r="L45064" s="15"/>
      <c r="M45064" s="15"/>
      <c r="N45064" s="15"/>
      <c r="O45064" s="15"/>
      <c r="P45064" s="15"/>
      <c r="Q45064" s="13"/>
      <c r="R45064" s="13"/>
      <c r="S45064" s="13"/>
      <c r="T45064" s="13"/>
      <c r="U45064" s="16"/>
      <c r="V45064" s="16"/>
      <c r="W45064" s="16"/>
      <c r="AI45064" s="4"/>
      <c r="AJ45064" s="4"/>
    </row>
    <row r="45065" spans="1:36" x14ac:dyDescent="0.25">
      <c r="A45065" s="13"/>
      <c r="G45065" s="14"/>
      <c r="H45065" s="14"/>
      <c r="L45065" s="15"/>
      <c r="M45065" s="15"/>
      <c r="N45065" s="15"/>
      <c r="O45065" s="15"/>
      <c r="P45065" s="15"/>
      <c r="Q45065" s="13"/>
      <c r="R45065" s="13"/>
      <c r="S45065" s="13"/>
      <c r="T45065" s="13"/>
      <c r="U45065" s="16"/>
      <c r="V45065" s="16"/>
      <c r="W45065" s="16"/>
      <c r="AI45065" s="4"/>
      <c r="AJ45065" s="4"/>
    </row>
    <row r="45066" spans="1:36" x14ac:dyDescent="0.25">
      <c r="A45066" s="13"/>
      <c r="G45066" s="14"/>
      <c r="H45066" s="14"/>
      <c r="L45066" s="15"/>
      <c r="M45066" s="15"/>
      <c r="N45066" s="15"/>
      <c r="O45066" s="15"/>
      <c r="P45066" s="15"/>
      <c r="Q45066" s="13"/>
      <c r="R45066" s="13"/>
      <c r="S45066" s="13"/>
      <c r="T45066" s="13"/>
      <c r="U45066" s="16"/>
      <c r="V45066" s="16"/>
      <c r="W45066" s="16"/>
      <c r="AI45066" s="4"/>
      <c r="AJ45066" s="4"/>
    </row>
    <row r="45067" spans="1:36" x14ac:dyDescent="0.25">
      <c r="A45067" s="13"/>
      <c r="G45067" s="14"/>
      <c r="H45067" s="14"/>
      <c r="L45067" s="15"/>
      <c r="M45067" s="15"/>
      <c r="N45067" s="15"/>
      <c r="O45067" s="15"/>
      <c r="P45067" s="15"/>
      <c r="Q45067" s="13"/>
      <c r="R45067" s="13"/>
      <c r="S45067" s="13"/>
      <c r="T45067" s="13"/>
      <c r="U45067" s="16"/>
      <c r="V45067" s="16"/>
      <c r="W45067" s="16"/>
      <c r="AI45067" s="4"/>
      <c r="AJ45067" s="4"/>
    </row>
    <row r="45068" spans="1:36" x14ac:dyDescent="0.25">
      <c r="A45068" s="13"/>
      <c r="G45068" s="14"/>
      <c r="H45068" s="14"/>
      <c r="L45068" s="15"/>
      <c r="M45068" s="15"/>
      <c r="N45068" s="15"/>
      <c r="O45068" s="15"/>
      <c r="P45068" s="15"/>
      <c r="Q45068" s="13"/>
      <c r="R45068" s="13"/>
      <c r="S45068" s="13"/>
      <c r="T45068" s="13"/>
      <c r="U45068" s="16"/>
      <c r="V45068" s="16"/>
      <c r="W45068" s="16"/>
      <c r="AI45068" s="4"/>
      <c r="AJ45068" s="4"/>
    </row>
    <row r="45069" spans="1:36" x14ac:dyDescent="0.25">
      <c r="A45069" s="13"/>
      <c r="G45069" s="14"/>
      <c r="H45069" s="14"/>
      <c r="L45069" s="15"/>
      <c r="M45069" s="15"/>
      <c r="N45069" s="15"/>
      <c r="O45069" s="15"/>
      <c r="P45069" s="15"/>
      <c r="Q45069" s="13"/>
      <c r="R45069" s="13"/>
      <c r="S45069" s="13"/>
      <c r="T45069" s="13"/>
      <c r="U45069" s="16"/>
      <c r="V45069" s="16"/>
      <c r="W45069" s="16"/>
      <c r="AI45069" s="4"/>
      <c r="AJ45069" s="4"/>
    </row>
    <row r="45070" spans="1:36" x14ac:dyDescent="0.25">
      <c r="A45070" s="13"/>
      <c r="G45070" s="14"/>
      <c r="H45070" s="14"/>
      <c r="L45070" s="15"/>
      <c r="M45070" s="15"/>
      <c r="N45070" s="15"/>
      <c r="O45070" s="15"/>
      <c r="P45070" s="15"/>
      <c r="Q45070" s="13"/>
      <c r="R45070" s="13"/>
      <c r="S45070" s="13"/>
      <c r="T45070" s="13"/>
      <c r="U45070" s="16"/>
      <c r="V45070" s="16"/>
      <c r="W45070" s="16"/>
      <c r="AI45070" s="4"/>
      <c r="AJ45070" s="4"/>
    </row>
    <row r="45071" spans="1:36" x14ac:dyDescent="0.25">
      <c r="A45071" s="13"/>
      <c r="G45071" s="14"/>
      <c r="H45071" s="14"/>
      <c r="L45071" s="15"/>
      <c r="M45071" s="15"/>
      <c r="N45071" s="15"/>
      <c r="O45071" s="15"/>
      <c r="P45071" s="15"/>
      <c r="Q45071" s="13"/>
      <c r="R45071" s="13"/>
      <c r="S45071" s="13"/>
      <c r="T45071" s="13"/>
      <c r="U45071" s="16"/>
      <c r="V45071" s="16"/>
      <c r="W45071" s="16"/>
      <c r="AI45071" s="4"/>
      <c r="AJ45071" s="4"/>
    </row>
    <row r="45072" spans="1:36" x14ac:dyDescent="0.25">
      <c r="A45072" s="13"/>
      <c r="G45072" s="14"/>
      <c r="H45072" s="14"/>
      <c r="L45072" s="15"/>
      <c r="M45072" s="15"/>
      <c r="N45072" s="15"/>
      <c r="O45072" s="15"/>
      <c r="P45072" s="15"/>
      <c r="Q45072" s="13"/>
      <c r="R45072" s="13"/>
      <c r="S45072" s="13"/>
      <c r="T45072" s="13"/>
      <c r="U45072" s="16"/>
      <c r="V45072" s="16"/>
      <c r="W45072" s="16"/>
      <c r="AI45072" s="4"/>
      <c r="AJ45072" s="4"/>
    </row>
    <row r="45073" spans="1:36" x14ac:dyDescent="0.25">
      <c r="A45073" s="13"/>
      <c r="G45073" s="14"/>
      <c r="H45073" s="14"/>
      <c r="L45073" s="15"/>
      <c r="M45073" s="15"/>
      <c r="N45073" s="15"/>
      <c r="O45073" s="15"/>
      <c r="P45073" s="15"/>
      <c r="Q45073" s="13"/>
      <c r="R45073" s="13"/>
      <c r="S45073" s="13"/>
      <c r="T45073" s="13"/>
      <c r="U45073" s="16"/>
      <c r="V45073" s="16"/>
      <c r="W45073" s="16"/>
      <c r="AI45073" s="4"/>
      <c r="AJ45073" s="4"/>
    </row>
    <row r="45074" spans="1:36" x14ac:dyDescent="0.25">
      <c r="A45074" s="13"/>
      <c r="G45074" s="14"/>
      <c r="H45074" s="14"/>
      <c r="L45074" s="15"/>
      <c r="M45074" s="15"/>
      <c r="N45074" s="15"/>
      <c r="O45074" s="15"/>
      <c r="P45074" s="15"/>
      <c r="Q45074" s="13"/>
      <c r="R45074" s="13"/>
      <c r="S45074" s="13"/>
      <c r="T45074" s="13"/>
      <c r="U45074" s="16"/>
      <c r="V45074" s="16"/>
      <c r="W45074" s="16"/>
      <c r="AI45074" s="4"/>
      <c r="AJ45074" s="4"/>
    </row>
    <row r="45075" spans="1:36" x14ac:dyDescent="0.25">
      <c r="A45075" s="13"/>
      <c r="G45075" s="14"/>
      <c r="H45075" s="14"/>
      <c r="L45075" s="15"/>
      <c r="M45075" s="15"/>
      <c r="N45075" s="15"/>
      <c r="O45075" s="15"/>
      <c r="P45075" s="15"/>
      <c r="Q45075" s="13"/>
      <c r="R45075" s="13"/>
      <c r="S45075" s="13"/>
      <c r="T45075" s="13"/>
      <c r="U45075" s="16"/>
      <c r="V45075" s="16"/>
      <c r="W45075" s="16"/>
      <c r="AI45075" s="4"/>
      <c r="AJ45075" s="4"/>
    </row>
    <row r="45076" spans="1:36" x14ac:dyDescent="0.25">
      <c r="A45076" s="13"/>
      <c r="G45076" s="14"/>
      <c r="H45076" s="14"/>
      <c r="L45076" s="15"/>
      <c r="M45076" s="15"/>
      <c r="N45076" s="15"/>
      <c r="O45076" s="15"/>
      <c r="P45076" s="15"/>
      <c r="Q45076" s="13"/>
      <c r="R45076" s="13"/>
      <c r="S45076" s="13"/>
      <c r="T45076" s="13"/>
      <c r="U45076" s="16"/>
      <c r="V45076" s="16"/>
      <c r="W45076" s="16"/>
      <c r="AI45076" s="4"/>
      <c r="AJ45076" s="4"/>
    </row>
    <row r="45077" spans="1:36" x14ac:dyDescent="0.25">
      <c r="A45077" s="13"/>
      <c r="G45077" s="14"/>
      <c r="H45077" s="14"/>
      <c r="L45077" s="15"/>
      <c r="M45077" s="15"/>
      <c r="N45077" s="15"/>
      <c r="O45077" s="15"/>
      <c r="P45077" s="15"/>
      <c r="Q45077" s="13"/>
      <c r="R45077" s="13"/>
      <c r="S45077" s="13"/>
      <c r="T45077" s="13"/>
      <c r="U45077" s="16"/>
      <c r="V45077" s="16"/>
      <c r="W45077" s="16"/>
      <c r="AI45077" s="4"/>
      <c r="AJ45077" s="4"/>
    </row>
    <row r="45078" spans="1:36" x14ac:dyDescent="0.25">
      <c r="A45078" s="13"/>
      <c r="G45078" s="14"/>
      <c r="H45078" s="14"/>
      <c r="L45078" s="15"/>
      <c r="M45078" s="15"/>
      <c r="N45078" s="15"/>
      <c r="O45078" s="15"/>
      <c r="P45078" s="15"/>
      <c r="Q45078" s="13"/>
      <c r="R45078" s="13"/>
      <c r="S45078" s="13"/>
      <c r="T45078" s="13"/>
      <c r="U45078" s="16"/>
      <c r="V45078" s="16"/>
      <c r="W45078" s="16"/>
      <c r="AI45078" s="4"/>
      <c r="AJ45078" s="4"/>
    </row>
    <row r="45079" spans="1:36" x14ac:dyDescent="0.25">
      <c r="A45079" s="13"/>
      <c r="G45079" s="14"/>
      <c r="H45079" s="14"/>
      <c r="L45079" s="15"/>
      <c r="M45079" s="15"/>
      <c r="N45079" s="15"/>
      <c r="O45079" s="15"/>
      <c r="P45079" s="15"/>
      <c r="Q45079" s="13"/>
      <c r="R45079" s="13"/>
      <c r="S45079" s="13"/>
      <c r="T45079" s="13"/>
      <c r="U45079" s="16"/>
      <c r="V45079" s="16"/>
      <c r="W45079" s="16"/>
      <c r="AI45079" s="4"/>
      <c r="AJ45079" s="4"/>
    </row>
    <row r="45080" spans="1:36" x14ac:dyDescent="0.25">
      <c r="A45080" s="13"/>
      <c r="G45080" s="14"/>
      <c r="H45080" s="14"/>
      <c r="L45080" s="15"/>
      <c r="M45080" s="15"/>
      <c r="N45080" s="15"/>
      <c r="O45080" s="15"/>
      <c r="P45080" s="15"/>
      <c r="Q45080" s="13"/>
      <c r="R45080" s="13"/>
      <c r="S45080" s="13"/>
      <c r="T45080" s="13"/>
      <c r="U45080" s="16"/>
      <c r="V45080" s="16"/>
      <c r="W45080" s="16"/>
      <c r="AI45080" s="4"/>
      <c r="AJ45080" s="4"/>
    </row>
    <row r="45081" spans="1:36" x14ac:dyDescent="0.25">
      <c r="A45081" s="13"/>
      <c r="G45081" s="14"/>
      <c r="H45081" s="14"/>
      <c r="L45081" s="15"/>
      <c r="M45081" s="15"/>
      <c r="N45081" s="15"/>
      <c r="O45081" s="15"/>
      <c r="P45081" s="15"/>
      <c r="Q45081" s="13"/>
      <c r="R45081" s="13"/>
      <c r="S45081" s="13"/>
      <c r="T45081" s="13"/>
      <c r="U45081" s="16"/>
      <c r="V45081" s="16"/>
      <c r="W45081" s="16"/>
      <c r="AI45081" s="4"/>
      <c r="AJ45081" s="4"/>
    </row>
    <row r="45082" spans="1:36" x14ac:dyDescent="0.25">
      <c r="A45082" s="13"/>
      <c r="G45082" s="14"/>
      <c r="H45082" s="14"/>
      <c r="L45082" s="15"/>
      <c r="M45082" s="15"/>
      <c r="N45082" s="15"/>
      <c r="O45082" s="15"/>
      <c r="P45082" s="15"/>
      <c r="Q45082" s="13"/>
      <c r="R45082" s="13"/>
      <c r="S45082" s="13"/>
      <c r="T45082" s="13"/>
      <c r="U45082" s="16"/>
      <c r="V45082" s="16"/>
      <c r="W45082" s="16"/>
      <c r="AI45082" s="4"/>
      <c r="AJ45082" s="4"/>
    </row>
    <row r="45083" spans="1:36" x14ac:dyDescent="0.25">
      <c r="A45083" s="13"/>
      <c r="G45083" s="14"/>
      <c r="H45083" s="14"/>
      <c r="L45083" s="15"/>
      <c r="M45083" s="15"/>
      <c r="N45083" s="15"/>
      <c r="O45083" s="15"/>
      <c r="P45083" s="15"/>
      <c r="Q45083" s="13"/>
      <c r="R45083" s="13"/>
      <c r="S45083" s="13"/>
      <c r="T45083" s="13"/>
      <c r="U45083" s="16"/>
      <c r="V45083" s="16"/>
      <c r="W45083" s="16"/>
      <c r="AI45083" s="4"/>
      <c r="AJ45083" s="4"/>
    </row>
    <row r="45084" spans="1:36" x14ac:dyDescent="0.25">
      <c r="A45084" s="13"/>
      <c r="G45084" s="14"/>
      <c r="H45084" s="14"/>
      <c r="L45084" s="15"/>
      <c r="M45084" s="15"/>
      <c r="N45084" s="15"/>
      <c r="O45084" s="15"/>
      <c r="P45084" s="15"/>
      <c r="Q45084" s="13"/>
      <c r="R45084" s="13"/>
      <c r="S45084" s="13"/>
      <c r="T45084" s="13"/>
      <c r="U45084" s="16"/>
      <c r="V45084" s="16"/>
      <c r="W45084" s="16"/>
      <c r="AI45084" s="4"/>
      <c r="AJ45084" s="4"/>
    </row>
    <row r="45085" spans="1:36" x14ac:dyDescent="0.25">
      <c r="A45085" s="13"/>
      <c r="G45085" s="14"/>
      <c r="H45085" s="14"/>
      <c r="L45085" s="15"/>
      <c r="M45085" s="15"/>
      <c r="N45085" s="15"/>
      <c r="O45085" s="15"/>
      <c r="P45085" s="15"/>
      <c r="Q45085" s="13"/>
      <c r="R45085" s="13"/>
      <c r="S45085" s="13"/>
      <c r="T45085" s="13"/>
      <c r="U45085" s="16"/>
      <c r="V45085" s="16"/>
      <c r="W45085" s="16"/>
      <c r="AI45085" s="4"/>
      <c r="AJ45085" s="4"/>
    </row>
    <row r="45086" spans="1:36" x14ac:dyDescent="0.25">
      <c r="A45086" s="13"/>
      <c r="G45086" s="14"/>
      <c r="H45086" s="14"/>
      <c r="L45086" s="15"/>
      <c r="M45086" s="15"/>
      <c r="N45086" s="15"/>
      <c r="O45086" s="15"/>
      <c r="P45086" s="15"/>
      <c r="Q45086" s="13"/>
      <c r="R45086" s="13"/>
      <c r="S45086" s="13"/>
      <c r="T45086" s="13"/>
      <c r="U45086" s="16"/>
      <c r="V45086" s="16"/>
      <c r="W45086" s="16"/>
      <c r="AI45086" s="4"/>
      <c r="AJ45086" s="4"/>
    </row>
    <row r="45087" spans="1:36" x14ac:dyDescent="0.25">
      <c r="A45087" s="13"/>
      <c r="G45087" s="14"/>
      <c r="H45087" s="14"/>
      <c r="L45087" s="15"/>
      <c r="M45087" s="15"/>
      <c r="N45087" s="15"/>
      <c r="O45087" s="15"/>
      <c r="P45087" s="15"/>
      <c r="Q45087" s="13"/>
      <c r="R45087" s="13"/>
      <c r="S45087" s="13"/>
      <c r="T45087" s="13"/>
      <c r="U45087" s="16"/>
      <c r="V45087" s="16"/>
      <c r="W45087" s="16"/>
      <c r="AI45087" s="4"/>
      <c r="AJ45087" s="4"/>
    </row>
    <row r="45088" spans="1:36" x14ac:dyDescent="0.25">
      <c r="A45088" s="13"/>
      <c r="G45088" s="14"/>
      <c r="H45088" s="14"/>
      <c r="L45088" s="15"/>
      <c r="M45088" s="15"/>
      <c r="N45088" s="15"/>
      <c r="O45088" s="15"/>
      <c r="P45088" s="15"/>
      <c r="Q45088" s="13"/>
      <c r="R45088" s="13"/>
      <c r="S45088" s="13"/>
      <c r="T45088" s="13"/>
      <c r="U45088" s="16"/>
      <c r="V45088" s="16"/>
      <c r="W45088" s="16"/>
      <c r="AI45088" s="4"/>
      <c r="AJ45088" s="4"/>
    </row>
    <row r="45089" spans="1:36" x14ac:dyDescent="0.25">
      <c r="A45089" s="13"/>
      <c r="G45089" s="14"/>
      <c r="H45089" s="14"/>
      <c r="L45089" s="15"/>
      <c r="M45089" s="15"/>
      <c r="N45089" s="15"/>
      <c r="O45089" s="15"/>
      <c r="P45089" s="15"/>
      <c r="Q45089" s="13"/>
      <c r="R45089" s="13"/>
      <c r="S45089" s="13"/>
      <c r="T45089" s="13"/>
      <c r="U45089" s="16"/>
      <c r="V45089" s="16"/>
      <c r="W45089" s="16"/>
      <c r="AI45089" s="4"/>
      <c r="AJ45089" s="4"/>
    </row>
    <row r="45090" spans="1:36" x14ac:dyDescent="0.25">
      <c r="A45090" s="13"/>
      <c r="G45090" s="14"/>
      <c r="H45090" s="14"/>
      <c r="L45090" s="15"/>
      <c r="M45090" s="15"/>
      <c r="N45090" s="15"/>
      <c r="O45090" s="15"/>
      <c r="P45090" s="15"/>
      <c r="Q45090" s="13"/>
      <c r="R45090" s="13"/>
      <c r="S45090" s="13"/>
      <c r="T45090" s="13"/>
      <c r="U45090" s="16"/>
      <c r="V45090" s="16"/>
      <c r="W45090" s="16"/>
      <c r="AI45090" s="4"/>
      <c r="AJ45090" s="4"/>
    </row>
    <row r="45091" spans="1:36" x14ac:dyDescent="0.25">
      <c r="A45091" s="13"/>
      <c r="G45091" s="14"/>
      <c r="H45091" s="14"/>
      <c r="L45091" s="15"/>
      <c r="M45091" s="15"/>
      <c r="N45091" s="15"/>
      <c r="O45091" s="15"/>
      <c r="P45091" s="15"/>
      <c r="Q45091" s="13"/>
      <c r="R45091" s="13"/>
      <c r="S45091" s="13"/>
      <c r="T45091" s="13"/>
      <c r="U45091" s="16"/>
      <c r="V45091" s="16"/>
      <c r="W45091" s="16"/>
      <c r="AI45091" s="4"/>
      <c r="AJ45091" s="4"/>
    </row>
    <row r="45092" spans="1:36" x14ac:dyDescent="0.25">
      <c r="A45092" s="13"/>
      <c r="G45092" s="14"/>
      <c r="H45092" s="14"/>
      <c r="L45092" s="15"/>
      <c r="M45092" s="15"/>
      <c r="N45092" s="15"/>
      <c r="O45092" s="15"/>
      <c r="P45092" s="15"/>
      <c r="Q45092" s="13"/>
      <c r="R45092" s="13"/>
      <c r="S45092" s="13"/>
      <c r="T45092" s="13"/>
      <c r="U45092" s="16"/>
      <c r="V45092" s="16"/>
      <c r="W45092" s="16"/>
      <c r="AI45092" s="4"/>
      <c r="AJ45092" s="4"/>
    </row>
    <row r="45093" spans="1:36" x14ac:dyDescent="0.25">
      <c r="A45093" s="13"/>
      <c r="G45093" s="14"/>
      <c r="H45093" s="14"/>
      <c r="L45093" s="15"/>
      <c r="M45093" s="15"/>
      <c r="N45093" s="15"/>
      <c r="O45093" s="15"/>
      <c r="P45093" s="15"/>
      <c r="Q45093" s="13"/>
      <c r="R45093" s="13"/>
      <c r="S45093" s="13"/>
      <c r="T45093" s="13"/>
      <c r="U45093" s="16"/>
      <c r="V45093" s="16"/>
      <c r="W45093" s="16"/>
      <c r="AI45093" s="4"/>
      <c r="AJ45093" s="4"/>
    </row>
    <row r="45094" spans="1:36" x14ac:dyDescent="0.25">
      <c r="A45094" s="13"/>
      <c r="G45094" s="14"/>
      <c r="H45094" s="14"/>
      <c r="L45094" s="15"/>
      <c r="M45094" s="15"/>
      <c r="N45094" s="15"/>
      <c r="O45094" s="15"/>
      <c r="P45094" s="15"/>
      <c r="Q45094" s="13"/>
      <c r="R45094" s="13"/>
      <c r="S45094" s="13"/>
      <c r="T45094" s="13"/>
      <c r="U45094" s="16"/>
      <c r="V45094" s="16"/>
      <c r="W45094" s="16"/>
      <c r="AI45094" s="4"/>
      <c r="AJ45094" s="4"/>
    </row>
    <row r="45095" spans="1:36" x14ac:dyDescent="0.25">
      <c r="A45095" s="13"/>
      <c r="G45095" s="14"/>
      <c r="H45095" s="14"/>
      <c r="L45095" s="15"/>
      <c r="M45095" s="15"/>
      <c r="N45095" s="15"/>
      <c r="O45095" s="15"/>
      <c r="P45095" s="15"/>
      <c r="Q45095" s="13"/>
      <c r="R45095" s="13"/>
      <c r="S45095" s="13"/>
      <c r="T45095" s="13"/>
      <c r="U45095" s="16"/>
      <c r="V45095" s="16"/>
      <c r="W45095" s="16"/>
      <c r="AI45095" s="4"/>
      <c r="AJ45095" s="4"/>
    </row>
    <row r="45096" spans="1:36" x14ac:dyDescent="0.25">
      <c r="A45096" s="13"/>
      <c r="G45096" s="14"/>
      <c r="H45096" s="14"/>
      <c r="L45096" s="15"/>
      <c r="M45096" s="15"/>
      <c r="N45096" s="15"/>
      <c r="O45096" s="15"/>
      <c r="P45096" s="15"/>
      <c r="Q45096" s="13"/>
      <c r="R45096" s="13"/>
      <c r="S45096" s="13"/>
      <c r="T45096" s="13"/>
      <c r="U45096" s="16"/>
      <c r="V45096" s="16"/>
      <c r="W45096" s="16"/>
      <c r="AI45096" s="4"/>
      <c r="AJ45096" s="4"/>
    </row>
    <row r="45097" spans="1:36" x14ac:dyDescent="0.25">
      <c r="A45097" s="13"/>
      <c r="G45097" s="14"/>
      <c r="H45097" s="14"/>
      <c r="L45097" s="15"/>
      <c r="M45097" s="15"/>
      <c r="N45097" s="15"/>
      <c r="O45097" s="15"/>
      <c r="P45097" s="15"/>
      <c r="Q45097" s="13"/>
      <c r="R45097" s="13"/>
      <c r="S45097" s="13"/>
      <c r="T45097" s="13"/>
      <c r="U45097" s="16"/>
      <c r="V45097" s="16"/>
      <c r="W45097" s="16"/>
      <c r="AI45097" s="4"/>
      <c r="AJ45097" s="4"/>
    </row>
    <row r="45098" spans="1:36" x14ac:dyDescent="0.25">
      <c r="A45098" s="13"/>
      <c r="G45098" s="14"/>
      <c r="H45098" s="14"/>
      <c r="L45098" s="15"/>
      <c r="M45098" s="15"/>
      <c r="N45098" s="15"/>
      <c r="O45098" s="15"/>
      <c r="P45098" s="15"/>
      <c r="Q45098" s="13"/>
      <c r="R45098" s="13"/>
      <c r="S45098" s="13"/>
      <c r="T45098" s="13"/>
      <c r="U45098" s="16"/>
      <c r="V45098" s="16"/>
      <c r="W45098" s="16"/>
      <c r="AI45098" s="4"/>
      <c r="AJ45098" s="4"/>
    </row>
    <row r="45099" spans="1:36" x14ac:dyDescent="0.25">
      <c r="A45099" s="13"/>
      <c r="G45099" s="14"/>
      <c r="H45099" s="14"/>
      <c r="L45099" s="15"/>
      <c r="M45099" s="15"/>
      <c r="N45099" s="15"/>
      <c r="O45099" s="15"/>
      <c r="P45099" s="15"/>
      <c r="Q45099" s="13"/>
      <c r="R45099" s="13"/>
      <c r="S45099" s="13"/>
      <c r="T45099" s="13"/>
      <c r="U45099" s="16"/>
      <c r="V45099" s="16"/>
      <c r="W45099" s="16"/>
      <c r="AI45099" s="4"/>
      <c r="AJ45099" s="4"/>
    </row>
    <row r="45100" spans="1:36" x14ac:dyDescent="0.25">
      <c r="A45100" s="13"/>
      <c r="G45100" s="14"/>
      <c r="H45100" s="14"/>
      <c r="L45100" s="15"/>
      <c r="M45100" s="15"/>
      <c r="N45100" s="15"/>
      <c r="O45100" s="15"/>
      <c r="P45100" s="15"/>
      <c r="Q45100" s="13"/>
      <c r="R45100" s="13"/>
      <c r="S45100" s="13"/>
      <c r="T45100" s="13"/>
      <c r="U45100" s="16"/>
      <c r="V45100" s="16"/>
      <c r="W45100" s="16"/>
      <c r="AI45100" s="4"/>
      <c r="AJ45100" s="4"/>
    </row>
    <row r="45101" spans="1:36" x14ac:dyDescent="0.25">
      <c r="A45101" s="13"/>
      <c r="G45101" s="14"/>
      <c r="H45101" s="14"/>
      <c r="L45101" s="15"/>
      <c r="M45101" s="15"/>
      <c r="N45101" s="15"/>
      <c r="O45101" s="15"/>
      <c r="P45101" s="15"/>
      <c r="Q45101" s="13"/>
      <c r="R45101" s="13"/>
      <c r="S45101" s="13"/>
      <c r="T45101" s="13"/>
      <c r="U45101" s="16"/>
      <c r="V45101" s="16"/>
      <c r="W45101" s="16"/>
      <c r="AI45101" s="4"/>
      <c r="AJ45101" s="4"/>
    </row>
    <row r="45102" spans="1:36" x14ac:dyDescent="0.25">
      <c r="A45102" s="13"/>
      <c r="G45102" s="14"/>
      <c r="H45102" s="14"/>
      <c r="L45102" s="15"/>
      <c r="M45102" s="15"/>
      <c r="N45102" s="15"/>
      <c r="O45102" s="15"/>
      <c r="P45102" s="15"/>
      <c r="Q45102" s="13"/>
      <c r="R45102" s="13"/>
      <c r="S45102" s="13"/>
      <c r="T45102" s="13"/>
      <c r="U45102" s="16"/>
      <c r="V45102" s="16"/>
      <c r="W45102" s="16"/>
      <c r="AI45102" s="4"/>
      <c r="AJ45102" s="4"/>
    </row>
    <row r="45103" spans="1:36" x14ac:dyDescent="0.25">
      <c r="A45103" s="13"/>
      <c r="G45103" s="14"/>
      <c r="H45103" s="14"/>
      <c r="L45103" s="15"/>
      <c r="M45103" s="15"/>
      <c r="N45103" s="15"/>
      <c r="O45103" s="15"/>
      <c r="P45103" s="15"/>
      <c r="Q45103" s="13"/>
      <c r="R45103" s="13"/>
      <c r="S45103" s="13"/>
      <c r="T45103" s="13"/>
      <c r="U45103" s="16"/>
      <c r="V45103" s="16"/>
      <c r="W45103" s="16"/>
      <c r="AI45103" s="4"/>
      <c r="AJ45103" s="4"/>
    </row>
    <row r="45104" spans="1:36" x14ac:dyDescent="0.25">
      <c r="A45104" s="13"/>
      <c r="G45104" s="14"/>
      <c r="H45104" s="14"/>
      <c r="L45104" s="15"/>
      <c r="M45104" s="15"/>
      <c r="N45104" s="15"/>
      <c r="O45104" s="15"/>
      <c r="P45104" s="15"/>
      <c r="Q45104" s="13"/>
      <c r="R45104" s="13"/>
      <c r="S45104" s="13"/>
      <c r="T45104" s="13"/>
      <c r="U45104" s="16"/>
      <c r="V45104" s="16"/>
      <c r="W45104" s="16"/>
      <c r="AI45104" s="4"/>
      <c r="AJ45104" s="4"/>
    </row>
    <row r="45105" spans="1:36" x14ac:dyDescent="0.25">
      <c r="A45105" s="13"/>
      <c r="G45105" s="14"/>
      <c r="H45105" s="14"/>
      <c r="L45105" s="15"/>
      <c r="M45105" s="15"/>
      <c r="N45105" s="15"/>
      <c r="O45105" s="15"/>
      <c r="P45105" s="15"/>
      <c r="Q45105" s="13"/>
      <c r="R45105" s="13"/>
      <c r="S45105" s="13"/>
      <c r="T45105" s="13"/>
      <c r="U45105" s="16"/>
      <c r="V45105" s="16"/>
      <c r="W45105" s="16"/>
      <c r="AI45105" s="4"/>
      <c r="AJ45105" s="4"/>
    </row>
    <row r="45106" spans="1:36" x14ac:dyDescent="0.25">
      <c r="A45106" s="13"/>
      <c r="G45106" s="14"/>
      <c r="H45106" s="14"/>
      <c r="L45106" s="15"/>
      <c r="M45106" s="15"/>
      <c r="N45106" s="15"/>
      <c r="O45106" s="15"/>
      <c r="P45106" s="15"/>
      <c r="Q45106" s="13"/>
      <c r="R45106" s="13"/>
      <c r="S45106" s="13"/>
      <c r="T45106" s="13"/>
      <c r="U45106" s="16"/>
      <c r="V45106" s="16"/>
      <c r="W45106" s="16"/>
      <c r="AI45106" s="4"/>
      <c r="AJ45106" s="4"/>
    </row>
    <row r="45107" spans="1:36" x14ac:dyDescent="0.25">
      <c r="A45107" s="13"/>
      <c r="G45107" s="14"/>
      <c r="H45107" s="14"/>
      <c r="L45107" s="15"/>
      <c r="M45107" s="15"/>
      <c r="N45107" s="15"/>
      <c r="O45107" s="15"/>
      <c r="P45107" s="15"/>
      <c r="Q45107" s="13"/>
      <c r="R45107" s="13"/>
      <c r="S45107" s="13"/>
      <c r="T45107" s="13"/>
      <c r="U45107" s="16"/>
      <c r="V45107" s="16"/>
      <c r="W45107" s="16"/>
      <c r="AI45107" s="4"/>
      <c r="AJ45107" s="4"/>
    </row>
    <row r="45108" spans="1:36" x14ac:dyDescent="0.25">
      <c r="A45108" s="13"/>
      <c r="G45108" s="14"/>
      <c r="H45108" s="14"/>
      <c r="L45108" s="15"/>
      <c r="M45108" s="15"/>
      <c r="N45108" s="15"/>
      <c r="O45108" s="15"/>
      <c r="P45108" s="15"/>
      <c r="Q45108" s="13"/>
      <c r="R45108" s="13"/>
      <c r="S45108" s="13"/>
      <c r="T45108" s="13"/>
      <c r="U45108" s="16"/>
      <c r="V45108" s="16"/>
      <c r="W45108" s="16"/>
      <c r="AI45108" s="4"/>
      <c r="AJ45108" s="4"/>
    </row>
    <row r="45109" spans="1:36" x14ac:dyDescent="0.25">
      <c r="A45109" s="13"/>
      <c r="G45109" s="14"/>
      <c r="H45109" s="14"/>
      <c r="L45109" s="15"/>
      <c r="M45109" s="15"/>
      <c r="N45109" s="15"/>
      <c r="O45109" s="15"/>
      <c r="P45109" s="15"/>
      <c r="Q45109" s="13"/>
      <c r="R45109" s="13"/>
      <c r="S45109" s="13"/>
      <c r="T45109" s="13"/>
      <c r="U45109" s="16"/>
      <c r="V45109" s="16"/>
      <c r="W45109" s="16"/>
      <c r="AI45109" s="4"/>
      <c r="AJ45109" s="4"/>
    </row>
    <row r="45110" spans="1:36" x14ac:dyDescent="0.25">
      <c r="A45110" s="13"/>
      <c r="G45110" s="14"/>
      <c r="H45110" s="14"/>
      <c r="L45110" s="15"/>
      <c r="M45110" s="15"/>
      <c r="N45110" s="15"/>
      <c r="O45110" s="15"/>
      <c r="P45110" s="15"/>
      <c r="Q45110" s="13"/>
      <c r="R45110" s="13"/>
      <c r="S45110" s="13"/>
      <c r="T45110" s="13"/>
      <c r="U45110" s="16"/>
      <c r="V45110" s="16"/>
      <c r="W45110" s="16"/>
      <c r="AI45110" s="4"/>
      <c r="AJ45110" s="4"/>
    </row>
    <row r="45111" spans="1:36" x14ac:dyDescent="0.25">
      <c r="A45111" s="13"/>
      <c r="G45111" s="14"/>
      <c r="H45111" s="14"/>
      <c r="L45111" s="15"/>
      <c r="M45111" s="15"/>
      <c r="N45111" s="15"/>
      <c r="O45111" s="15"/>
      <c r="P45111" s="15"/>
      <c r="Q45111" s="13"/>
      <c r="R45111" s="13"/>
      <c r="S45111" s="13"/>
      <c r="T45111" s="13"/>
      <c r="U45111" s="16"/>
      <c r="V45111" s="16"/>
      <c r="W45111" s="16"/>
      <c r="AI45111" s="4"/>
      <c r="AJ45111" s="4"/>
    </row>
    <row r="45112" spans="1:36" x14ac:dyDescent="0.25">
      <c r="A45112" s="13"/>
      <c r="G45112" s="14"/>
      <c r="H45112" s="14"/>
      <c r="L45112" s="15"/>
      <c r="M45112" s="15"/>
      <c r="N45112" s="15"/>
      <c r="O45112" s="15"/>
      <c r="P45112" s="15"/>
      <c r="Q45112" s="13"/>
      <c r="R45112" s="13"/>
      <c r="S45112" s="13"/>
      <c r="T45112" s="13"/>
      <c r="U45112" s="16"/>
      <c r="V45112" s="16"/>
      <c r="W45112" s="16"/>
      <c r="AI45112" s="4"/>
      <c r="AJ45112" s="4"/>
    </row>
    <row r="45113" spans="1:36" x14ac:dyDescent="0.25">
      <c r="A45113" s="13"/>
      <c r="G45113" s="14"/>
      <c r="H45113" s="14"/>
      <c r="L45113" s="15"/>
      <c r="M45113" s="15"/>
      <c r="N45113" s="15"/>
      <c r="O45113" s="15"/>
      <c r="P45113" s="15"/>
      <c r="Q45113" s="13"/>
      <c r="R45113" s="13"/>
      <c r="S45113" s="13"/>
      <c r="T45113" s="13"/>
      <c r="U45113" s="16"/>
      <c r="V45113" s="16"/>
      <c r="W45113" s="16"/>
      <c r="AI45113" s="4"/>
      <c r="AJ45113" s="4"/>
    </row>
    <row r="45114" spans="1:36" x14ac:dyDescent="0.25">
      <c r="A45114" s="13"/>
      <c r="G45114" s="14"/>
      <c r="H45114" s="14"/>
      <c r="L45114" s="15"/>
      <c r="M45114" s="15"/>
      <c r="N45114" s="15"/>
      <c r="O45114" s="15"/>
      <c r="P45114" s="15"/>
      <c r="Q45114" s="13"/>
      <c r="R45114" s="13"/>
      <c r="S45114" s="13"/>
      <c r="T45114" s="13"/>
      <c r="U45114" s="16"/>
      <c r="V45114" s="16"/>
      <c r="W45114" s="16"/>
      <c r="AI45114" s="4"/>
      <c r="AJ45114" s="4"/>
    </row>
    <row r="45115" spans="1:36" x14ac:dyDescent="0.25">
      <c r="A45115" s="13"/>
      <c r="G45115" s="14"/>
      <c r="H45115" s="14"/>
      <c r="L45115" s="15"/>
      <c r="M45115" s="15"/>
      <c r="N45115" s="15"/>
      <c r="O45115" s="15"/>
      <c r="P45115" s="15"/>
      <c r="Q45115" s="13"/>
      <c r="R45115" s="13"/>
      <c r="S45115" s="13"/>
      <c r="T45115" s="13"/>
      <c r="U45115" s="16"/>
      <c r="V45115" s="16"/>
      <c r="W45115" s="16"/>
      <c r="AI45115" s="4"/>
      <c r="AJ45115" s="4"/>
    </row>
    <row r="45116" spans="1:36" x14ac:dyDescent="0.25">
      <c r="A45116" s="13"/>
      <c r="G45116" s="14"/>
      <c r="H45116" s="14"/>
      <c r="L45116" s="15"/>
      <c r="M45116" s="15"/>
      <c r="N45116" s="15"/>
      <c r="O45116" s="15"/>
      <c r="P45116" s="15"/>
      <c r="Q45116" s="13"/>
      <c r="R45116" s="13"/>
      <c r="S45116" s="13"/>
      <c r="T45116" s="13"/>
      <c r="U45116" s="16"/>
      <c r="V45116" s="16"/>
      <c r="W45116" s="16"/>
      <c r="AI45116" s="4"/>
      <c r="AJ45116" s="4"/>
    </row>
    <row r="45117" spans="1:36" x14ac:dyDescent="0.25">
      <c r="A45117" s="13"/>
      <c r="G45117" s="14"/>
      <c r="H45117" s="14"/>
      <c r="L45117" s="15"/>
      <c r="M45117" s="15"/>
      <c r="N45117" s="15"/>
      <c r="O45117" s="15"/>
      <c r="P45117" s="15"/>
      <c r="Q45117" s="13"/>
      <c r="R45117" s="13"/>
      <c r="S45117" s="13"/>
      <c r="T45117" s="13"/>
      <c r="U45117" s="16"/>
      <c r="V45117" s="16"/>
      <c r="W45117" s="16"/>
      <c r="AI45117" s="4"/>
      <c r="AJ45117" s="4"/>
    </row>
    <row r="45118" spans="1:36" x14ac:dyDescent="0.25">
      <c r="A45118" s="13"/>
      <c r="G45118" s="14"/>
      <c r="H45118" s="14"/>
      <c r="L45118" s="15"/>
      <c r="M45118" s="15"/>
      <c r="N45118" s="15"/>
      <c r="O45118" s="15"/>
      <c r="P45118" s="15"/>
      <c r="Q45118" s="13"/>
      <c r="R45118" s="13"/>
      <c r="S45118" s="13"/>
      <c r="T45118" s="13"/>
      <c r="U45118" s="16"/>
      <c r="V45118" s="16"/>
      <c r="W45118" s="16"/>
      <c r="AI45118" s="4"/>
      <c r="AJ45118" s="4"/>
    </row>
    <row r="45119" spans="1:36" x14ac:dyDescent="0.25">
      <c r="A45119" s="13"/>
      <c r="G45119" s="14"/>
      <c r="H45119" s="14"/>
      <c r="L45119" s="15"/>
      <c r="M45119" s="15"/>
      <c r="N45119" s="15"/>
      <c r="O45119" s="15"/>
      <c r="P45119" s="15"/>
      <c r="Q45119" s="13"/>
      <c r="R45119" s="13"/>
      <c r="S45119" s="13"/>
      <c r="T45119" s="13"/>
      <c r="U45119" s="16"/>
      <c r="V45119" s="16"/>
      <c r="W45119" s="16"/>
      <c r="AI45119" s="4"/>
      <c r="AJ45119" s="4"/>
    </row>
    <row r="45120" spans="1:36" x14ac:dyDescent="0.25">
      <c r="A45120" s="13"/>
      <c r="G45120" s="14"/>
      <c r="H45120" s="14"/>
      <c r="L45120" s="15"/>
      <c r="M45120" s="15"/>
      <c r="N45120" s="15"/>
      <c r="O45120" s="15"/>
      <c r="P45120" s="15"/>
      <c r="Q45120" s="13"/>
      <c r="R45120" s="13"/>
      <c r="S45120" s="13"/>
      <c r="T45120" s="13"/>
      <c r="U45120" s="16"/>
      <c r="V45120" s="16"/>
      <c r="W45120" s="16"/>
      <c r="AI45120" s="4"/>
      <c r="AJ45120" s="4"/>
    </row>
    <row r="45121" spans="1:36" x14ac:dyDescent="0.25">
      <c r="A45121" s="13"/>
      <c r="G45121" s="14"/>
      <c r="H45121" s="14"/>
      <c r="L45121" s="15"/>
      <c r="M45121" s="15"/>
      <c r="N45121" s="15"/>
      <c r="O45121" s="15"/>
      <c r="P45121" s="15"/>
      <c r="Q45121" s="13"/>
      <c r="R45121" s="13"/>
      <c r="S45121" s="13"/>
      <c r="T45121" s="13"/>
      <c r="U45121" s="16"/>
      <c r="V45121" s="16"/>
      <c r="W45121" s="16"/>
      <c r="AI45121" s="4"/>
      <c r="AJ45121" s="4"/>
    </row>
    <row r="45122" spans="1:36" x14ac:dyDescent="0.25">
      <c r="A45122" s="13"/>
      <c r="G45122" s="14"/>
      <c r="H45122" s="14"/>
      <c r="L45122" s="15"/>
      <c r="M45122" s="15"/>
      <c r="N45122" s="15"/>
      <c r="O45122" s="15"/>
      <c r="P45122" s="15"/>
      <c r="Q45122" s="13"/>
      <c r="R45122" s="13"/>
      <c r="S45122" s="13"/>
      <c r="T45122" s="13"/>
      <c r="U45122" s="16"/>
      <c r="V45122" s="16"/>
      <c r="W45122" s="16"/>
      <c r="AI45122" s="4"/>
      <c r="AJ45122" s="4"/>
    </row>
    <row r="45123" spans="1:36" x14ac:dyDescent="0.25">
      <c r="A45123" s="13"/>
      <c r="G45123" s="14"/>
      <c r="H45123" s="14"/>
      <c r="L45123" s="15"/>
      <c r="M45123" s="15"/>
      <c r="N45123" s="15"/>
      <c r="O45123" s="15"/>
      <c r="P45123" s="15"/>
      <c r="Q45123" s="13"/>
      <c r="R45123" s="13"/>
      <c r="S45123" s="13"/>
      <c r="T45123" s="13"/>
      <c r="U45123" s="16"/>
      <c r="V45123" s="16"/>
      <c r="W45123" s="16"/>
      <c r="AI45123" s="4"/>
      <c r="AJ45123" s="4"/>
    </row>
    <row r="45124" spans="1:36" x14ac:dyDescent="0.25">
      <c r="A45124" s="13"/>
      <c r="G45124" s="14"/>
      <c r="H45124" s="14"/>
      <c r="L45124" s="15"/>
      <c r="M45124" s="15"/>
      <c r="N45124" s="15"/>
      <c r="O45124" s="15"/>
      <c r="P45124" s="15"/>
      <c r="Q45124" s="13"/>
      <c r="R45124" s="13"/>
      <c r="S45124" s="13"/>
      <c r="T45124" s="13"/>
      <c r="U45124" s="16"/>
      <c r="V45124" s="16"/>
      <c r="W45124" s="16"/>
      <c r="AI45124" s="4"/>
      <c r="AJ45124" s="4"/>
    </row>
    <row r="45125" spans="1:36" x14ac:dyDescent="0.25">
      <c r="A45125" s="13"/>
      <c r="G45125" s="14"/>
      <c r="H45125" s="14"/>
      <c r="L45125" s="15"/>
      <c r="M45125" s="15"/>
      <c r="N45125" s="15"/>
      <c r="O45125" s="15"/>
      <c r="P45125" s="15"/>
      <c r="Q45125" s="13"/>
      <c r="R45125" s="13"/>
      <c r="S45125" s="13"/>
      <c r="T45125" s="13"/>
      <c r="U45125" s="16"/>
      <c r="V45125" s="16"/>
      <c r="W45125" s="16"/>
      <c r="AI45125" s="4"/>
      <c r="AJ45125" s="4"/>
    </row>
    <row r="45126" spans="1:36" x14ac:dyDescent="0.25">
      <c r="A45126" s="13"/>
      <c r="G45126" s="14"/>
      <c r="H45126" s="14"/>
      <c r="L45126" s="15"/>
      <c r="M45126" s="15"/>
      <c r="N45126" s="15"/>
      <c r="O45126" s="15"/>
      <c r="P45126" s="15"/>
      <c r="Q45126" s="13"/>
      <c r="R45126" s="13"/>
      <c r="S45126" s="13"/>
      <c r="T45126" s="13"/>
      <c r="U45126" s="16"/>
      <c r="V45126" s="16"/>
      <c r="W45126" s="16"/>
      <c r="AI45126" s="4"/>
      <c r="AJ45126" s="4"/>
    </row>
    <row r="45127" spans="1:36" x14ac:dyDescent="0.25">
      <c r="A45127" s="13"/>
      <c r="G45127" s="14"/>
      <c r="H45127" s="14"/>
      <c r="L45127" s="15"/>
      <c r="M45127" s="15"/>
      <c r="N45127" s="15"/>
      <c r="O45127" s="15"/>
      <c r="P45127" s="15"/>
      <c r="Q45127" s="13"/>
      <c r="R45127" s="13"/>
      <c r="S45127" s="13"/>
      <c r="T45127" s="13"/>
      <c r="U45127" s="16"/>
      <c r="V45127" s="16"/>
      <c r="W45127" s="16"/>
      <c r="AI45127" s="4"/>
      <c r="AJ45127" s="4"/>
    </row>
    <row r="45128" spans="1:36" x14ac:dyDescent="0.25">
      <c r="A45128" s="13"/>
      <c r="G45128" s="14"/>
      <c r="H45128" s="14"/>
      <c r="L45128" s="15"/>
      <c r="M45128" s="15"/>
      <c r="N45128" s="15"/>
      <c r="O45128" s="15"/>
      <c r="P45128" s="15"/>
      <c r="Q45128" s="13"/>
      <c r="R45128" s="13"/>
      <c r="S45128" s="13"/>
      <c r="T45128" s="13"/>
      <c r="U45128" s="16"/>
      <c r="V45128" s="16"/>
      <c r="W45128" s="16"/>
      <c r="AI45128" s="4"/>
      <c r="AJ45128" s="4"/>
    </row>
    <row r="45129" spans="1:36" x14ac:dyDescent="0.25">
      <c r="A45129" s="13"/>
      <c r="G45129" s="14"/>
      <c r="H45129" s="14"/>
      <c r="L45129" s="15"/>
      <c r="M45129" s="15"/>
      <c r="N45129" s="15"/>
      <c r="O45129" s="15"/>
      <c r="P45129" s="15"/>
      <c r="Q45129" s="13"/>
      <c r="R45129" s="13"/>
      <c r="S45129" s="13"/>
      <c r="T45129" s="13"/>
      <c r="U45129" s="16"/>
      <c r="V45129" s="16"/>
      <c r="W45129" s="16"/>
      <c r="AI45129" s="4"/>
      <c r="AJ45129" s="4"/>
    </row>
    <row r="45130" spans="1:36" x14ac:dyDescent="0.25">
      <c r="A45130" s="13"/>
      <c r="G45130" s="14"/>
      <c r="H45130" s="14"/>
      <c r="L45130" s="15"/>
      <c r="M45130" s="15"/>
      <c r="N45130" s="15"/>
      <c r="O45130" s="15"/>
      <c r="P45130" s="15"/>
      <c r="Q45130" s="13"/>
      <c r="R45130" s="13"/>
      <c r="S45130" s="13"/>
      <c r="T45130" s="13"/>
      <c r="U45130" s="16"/>
      <c r="V45130" s="16"/>
      <c r="W45130" s="16"/>
      <c r="AI45130" s="4"/>
      <c r="AJ45130" s="4"/>
    </row>
    <row r="45131" spans="1:36" x14ac:dyDescent="0.25">
      <c r="A45131" s="13"/>
      <c r="G45131" s="14"/>
      <c r="H45131" s="14"/>
      <c r="L45131" s="15"/>
      <c r="M45131" s="15"/>
      <c r="N45131" s="15"/>
      <c r="O45131" s="15"/>
      <c r="P45131" s="15"/>
      <c r="Q45131" s="13"/>
      <c r="R45131" s="13"/>
      <c r="S45131" s="13"/>
      <c r="T45131" s="13"/>
      <c r="U45131" s="16"/>
      <c r="V45131" s="16"/>
      <c r="W45131" s="16"/>
      <c r="AI45131" s="4"/>
      <c r="AJ45131" s="4"/>
    </row>
    <row r="45132" spans="1:36" x14ac:dyDescent="0.25">
      <c r="A45132" s="13"/>
      <c r="G45132" s="14"/>
      <c r="H45132" s="14"/>
      <c r="L45132" s="15"/>
      <c r="M45132" s="15"/>
      <c r="N45132" s="15"/>
      <c r="O45132" s="15"/>
      <c r="P45132" s="15"/>
      <c r="Q45132" s="13"/>
      <c r="R45132" s="13"/>
      <c r="S45132" s="13"/>
      <c r="T45132" s="13"/>
      <c r="U45132" s="16"/>
      <c r="V45132" s="16"/>
      <c r="W45132" s="16"/>
      <c r="AI45132" s="4"/>
      <c r="AJ45132" s="4"/>
    </row>
    <row r="45133" spans="1:36" x14ac:dyDescent="0.25">
      <c r="A45133" s="13"/>
      <c r="G45133" s="14"/>
      <c r="H45133" s="14"/>
      <c r="L45133" s="15"/>
      <c r="M45133" s="15"/>
      <c r="N45133" s="15"/>
      <c r="O45133" s="15"/>
      <c r="P45133" s="15"/>
      <c r="Q45133" s="13"/>
      <c r="R45133" s="13"/>
      <c r="S45133" s="13"/>
      <c r="T45133" s="13"/>
      <c r="U45133" s="16"/>
      <c r="V45133" s="16"/>
      <c r="W45133" s="16"/>
      <c r="AI45133" s="4"/>
      <c r="AJ45133" s="4"/>
    </row>
    <row r="45134" spans="1:36" x14ac:dyDescent="0.25">
      <c r="A45134" s="13"/>
      <c r="G45134" s="14"/>
      <c r="H45134" s="14"/>
      <c r="L45134" s="15"/>
      <c r="M45134" s="15"/>
      <c r="N45134" s="15"/>
      <c r="O45134" s="15"/>
      <c r="P45134" s="15"/>
      <c r="Q45134" s="13"/>
      <c r="R45134" s="13"/>
      <c r="S45134" s="13"/>
      <c r="T45134" s="13"/>
      <c r="U45134" s="16"/>
      <c r="V45134" s="16"/>
      <c r="W45134" s="16"/>
      <c r="AI45134" s="4"/>
      <c r="AJ45134" s="4"/>
    </row>
    <row r="45135" spans="1:36" x14ac:dyDescent="0.25">
      <c r="A45135" s="13"/>
      <c r="G45135" s="14"/>
      <c r="H45135" s="14"/>
      <c r="L45135" s="15"/>
      <c r="M45135" s="15"/>
      <c r="N45135" s="15"/>
      <c r="O45135" s="15"/>
      <c r="P45135" s="15"/>
      <c r="Q45135" s="13"/>
      <c r="R45135" s="13"/>
      <c r="S45135" s="13"/>
      <c r="T45135" s="13"/>
      <c r="U45135" s="16"/>
      <c r="V45135" s="16"/>
      <c r="W45135" s="16"/>
      <c r="AI45135" s="4"/>
      <c r="AJ45135" s="4"/>
    </row>
    <row r="45136" spans="1:36" x14ac:dyDescent="0.25">
      <c r="A45136" s="13"/>
      <c r="G45136" s="14"/>
      <c r="H45136" s="14"/>
      <c r="L45136" s="15"/>
      <c r="M45136" s="15"/>
      <c r="N45136" s="15"/>
      <c r="O45136" s="15"/>
      <c r="P45136" s="15"/>
      <c r="Q45136" s="13"/>
      <c r="R45136" s="13"/>
      <c r="S45136" s="13"/>
      <c r="T45136" s="13"/>
      <c r="U45136" s="16"/>
      <c r="V45136" s="16"/>
      <c r="W45136" s="16"/>
      <c r="AI45136" s="4"/>
      <c r="AJ45136" s="4"/>
    </row>
    <row r="45137" spans="1:36" x14ac:dyDescent="0.25">
      <c r="A45137" s="13"/>
      <c r="G45137" s="14"/>
      <c r="H45137" s="14"/>
      <c r="L45137" s="15"/>
      <c r="M45137" s="15"/>
      <c r="N45137" s="15"/>
      <c r="O45137" s="15"/>
      <c r="P45137" s="15"/>
      <c r="Q45137" s="13"/>
      <c r="R45137" s="13"/>
      <c r="S45137" s="13"/>
      <c r="T45137" s="13"/>
      <c r="U45137" s="16"/>
      <c r="V45137" s="16"/>
      <c r="W45137" s="16"/>
      <c r="AI45137" s="4"/>
      <c r="AJ45137" s="4"/>
    </row>
    <row r="45138" spans="1:36" x14ac:dyDescent="0.25">
      <c r="A45138" s="13"/>
      <c r="G45138" s="14"/>
      <c r="H45138" s="14"/>
      <c r="L45138" s="15"/>
      <c r="M45138" s="15"/>
      <c r="N45138" s="15"/>
      <c r="O45138" s="15"/>
      <c r="P45138" s="15"/>
      <c r="Q45138" s="13"/>
      <c r="R45138" s="13"/>
      <c r="S45138" s="13"/>
      <c r="T45138" s="13"/>
      <c r="U45138" s="16"/>
      <c r="V45138" s="16"/>
      <c r="W45138" s="16"/>
      <c r="AI45138" s="4"/>
      <c r="AJ45138" s="4"/>
    </row>
    <row r="45139" spans="1:36" x14ac:dyDescent="0.25">
      <c r="A45139" s="13"/>
      <c r="G45139" s="14"/>
      <c r="H45139" s="14"/>
      <c r="L45139" s="15"/>
      <c r="M45139" s="15"/>
      <c r="N45139" s="15"/>
      <c r="O45139" s="15"/>
      <c r="P45139" s="15"/>
      <c r="Q45139" s="13"/>
      <c r="R45139" s="13"/>
      <c r="S45139" s="13"/>
      <c r="T45139" s="13"/>
      <c r="U45139" s="16"/>
      <c r="V45139" s="16"/>
      <c r="W45139" s="16"/>
      <c r="AI45139" s="4"/>
      <c r="AJ45139" s="4"/>
    </row>
    <row r="45140" spans="1:36" x14ac:dyDescent="0.25">
      <c r="A45140" s="13"/>
      <c r="G45140" s="14"/>
      <c r="H45140" s="14"/>
      <c r="L45140" s="15"/>
      <c r="M45140" s="15"/>
      <c r="N45140" s="15"/>
      <c r="O45140" s="15"/>
      <c r="P45140" s="15"/>
      <c r="Q45140" s="13"/>
      <c r="R45140" s="13"/>
      <c r="S45140" s="13"/>
      <c r="T45140" s="13"/>
      <c r="U45140" s="16"/>
      <c r="V45140" s="16"/>
      <c r="W45140" s="16"/>
      <c r="AI45140" s="4"/>
      <c r="AJ45140" s="4"/>
    </row>
    <row r="45141" spans="1:36" x14ac:dyDescent="0.25">
      <c r="A45141" s="13"/>
      <c r="G45141" s="14"/>
      <c r="H45141" s="14"/>
      <c r="L45141" s="15"/>
      <c r="M45141" s="15"/>
      <c r="N45141" s="15"/>
      <c r="O45141" s="15"/>
      <c r="P45141" s="15"/>
      <c r="Q45141" s="13"/>
      <c r="R45141" s="13"/>
      <c r="S45141" s="13"/>
      <c r="T45141" s="13"/>
      <c r="U45141" s="16"/>
      <c r="V45141" s="16"/>
      <c r="W45141" s="16"/>
      <c r="AI45141" s="4"/>
      <c r="AJ45141" s="4"/>
    </row>
    <row r="45142" spans="1:36" x14ac:dyDescent="0.25">
      <c r="A45142" s="13"/>
      <c r="G45142" s="14"/>
      <c r="H45142" s="14"/>
      <c r="L45142" s="15"/>
      <c r="M45142" s="15"/>
      <c r="N45142" s="15"/>
      <c r="O45142" s="15"/>
      <c r="P45142" s="15"/>
      <c r="Q45142" s="13"/>
      <c r="R45142" s="13"/>
      <c r="S45142" s="13"/>
      <c r="T45142" s="13"/>
      <c r="U45142" s="16"/>
      <c r="V45142" s="16"/>
      <c r="W45142" s="16"/>
      <c r="AI45142" s="4"/>
      <c r="AJ45142" s="4"/>
    </row>
    <row r="45143" spans="1:36" x14ac:dyDescent="0.25">
      <c r="A45143" s="13"/>
      <c r="G45143" s="14"/>
      <c r="H45143" s="14"/>
      <c r="L45143" s="15"/>
      <c r="M45143" s="15"/>
      <c r="N45143" s="15"/>
      <c r="O45143" s="15"/>
      <c r="P45143" s="15"/>
      <c r="Q45143" s="13"/>
      <c r="R45143" s="13"/>
      <c r="S45143" s="13"/>
      <c r="T45143" s="13"/>
      <c r="U45143" s="16"/>
      <c r="V45143" s="16"/>
      <c r="W45143" s="16"/>
      <c r="AI45143" s="4"/>
      <c r="AJ45143" s="4"/>
    </row>
    <row r="45144" spans="1:36" x14ac:dyDescent="0.25">
      <c r="A45144" s="13"/>
      <c r="G45144" s="14"/>
      <c r="H45144" s="14"/>
      <c r="L45144" s="15"/>
      <c r="M45144" s="15"/>
      <c r="N45144" s="15"/>
      <c r="O45144" s="15"/>
      <c r="P45144" s="15"/>
      <c r="Q45144" s="13"/>
      <c r="R45144" s="13"/>
      <c r="S45144" s="13"/>
      <c r="T45144" s="13"/>
      <c r="U45144" s="16"/>
      <c r="V45144" s="16"/>
      <c r="W45144" s="16"/>
      <c r="AI45144" s="4"/>
      <c r="AJ45144" s="4"/>
    </row>
    <row r="45145" spans="1:36" x14ac:dyDescent="0.25">
      <c r="A45145" s="13"/>
      <c r="G45145" s="14"/>
      <c r="H45145" s="14"/>
      <c r="L45145" s="15"/>
      <c r="M45145" s="15"/>
      <c r="N45145" s="15"/>
      <c r="O45145" s="15"/>
      <c r="P45145" s="15"/>
      <c r="Q45145" s="13"/>
      <c r="R45145" s="13"/>
      <c r="S45145" s="13"/>
      <c r="T45145" s="13"/>
      <c r="U45145" s="16"/>
      <c r="V45145" s="16"/>
      <c r="W45145" s="16"/>
      <c r="AI45145" s="4"/>
      <c r="AJ45145" s="4"/>
    </row>
    <row r="45146" spans="1:36" x14ac:dyDescent="0.25">
      <c r="A45146" s="13"/>
      <c r="G45146" s="14"/>
      <c r="H45146" s="14"/>
      <c r="L45146" s="15"/>
      <c r="M45146" s="15"/>
      <c r="N45146" s="15"/>
      <c r="O45146" s="15"/>
      <c r="P45146" s="15"/>
      <c r="Q45146" s="13"/>
      <c r="R45146" s="13"/>
      <c r="S45146" s="13"/>
      <c r="T45146" s="13"/>
      <c r="U45146" s="16"/>
      <c r="V45146" s="16"/>
      <c r="W45146" s="16"/>
      <c r="AI45146" s="4"/>
      <c r="AJ45146" s="4"/>
    </row>
    <row r="45147" spans="1:36" x14ac:dyDescent="0.25">
      <c r="A45147" s="13"/>
      <c r="G45147" s="14"/>
      <c r="H45147" s="14"/>
      <c r="L45147" s="15"/>
      <c r="M45147" s="15"/>
      <c r="N45147" s="15"/>
      <c r="O45147" s="15"/>
      <c r="P45147" s="15"/>
      <c r="Q45147" s="13"/>
      <c r="R45147" s="13"/>
      <c r="S45147" s="13"/>
      <c r="T45147" s="13"/>
      <c r="U45147" s="16"/>
      <c r="V45147" s="16"/>
      <c r="W45147" s="16"/>
      <c r="AI45147" s="4"/>
      <c r="AJ45147" s="4"/>
    </row>
    <row r="45148" spans="1:36" x14ac:dyDescent="0.25">
      <c r="A45148" s="13"/>
      <c r="G45148" s="14"/>
      <c r="H45148" s="14"/>
      <c r="L45148" s="15"/>
      <c r="M45148" s="15"/>
      <c r="N45148" s="15"/>
      <c r="O45148" s="15"/>
      <c r="P45148" s="15"/>
      <c r="Q45148" s="13"/>
      <c r="R45148" s="13"/>
      <c r="S45148" s="13"/>
      <c r="T45148" s="13"/>
      <c r="U45148" s="16"/>
      <c r="V45148" s="16"/>
      <c r="W45148" s="16"/>
      <c r="AI45148" s="4"/>
      <c r="AJ45148" s="4"/>
    </row>
    <row r="45149" spans="1:36" x14ac:dyDescent="0.25">
      <c r="A45149" s="13"/>
      <c r="G45149" s="14"/>
      <c r="H45149" s="14"/>
      <c r="L45149" s="15"/>
      <c r="M45149" s="15"/>
      <c r="N45149" s="15"/>
      <c r="O45149" s="15"/>
      <c r="P45149" s="15"/>
      <c r="Q45149" s="13"/>
      <c r="R45149" s="13"/>
      <c r="S45149" s="13"/>
      <c r="T45149" s="13"/>
      <c r="U45149" s="16"/>
      <c r="V45149" s="16"/>
      <c r="W45149" s="16"/>
      <c r="AI45149" s="4"/>
      <c r="AJ45149" s="4"/>
    </row>
    <row r="45150" spans="1:36" x14ac:dyDescent="0.25">
      <c r="A45150" s="13"/>
      <c r="G45150" s="14"/>
      <c r="H45150" s="14"/>
      <c r="L45150" s="15"/>
      <c r="M45150" s="15"/>
      <c r="N45150" s="15"/>
      <c r="O45150" s="15"/>
      <c r="P45150" s="15"/>
      <c r="Q45150" s="13"/>
      <c r="R45150" s="13"/>
      <c r="S45150" s="13"/>
      <c r="T45150" s="13"/>
      <c r="U45150" s="16"/>
      <c r="V45150" s="16"/>
      <c r="W45150" s="16"/>
      <c r="AI45150" s="4"/>
      <c r="AJ45150" s="4"/>
    </row>
    <row r="45151" spans="1:36" x14ac:dyDescent="0.25">
      <c r="A45151" s="13"/>
      <c r="G45151" s="14"/>
      <c r="H45151" s="14"/>
      <c r="L45151" s="15"/>
      <c r="M45151" s="15"/>
      <c r="N45151" s="15"/>
      <c r="O45151" s="15"/>
      <c r="P45151" s="15"/>
      <c r="Q45151" s="13"/>
      <c r="R45151" s="13"/>
      <c r="S45151" s="13"/>
      <c r="T45151" s="13"/>
      <c r="U45151" s="16"/>
      <c r="V45151" s="16"/>
      <c r="W45151" s="16"/>
      <c r="AI45151" s="4"/>
      <c r="AJ45151" s="4"/>
    </row>
    <row r="45152" spans="1:36" x14ac:dyDescent="0.25">
      <c r="A45152" s="13"/>
      <c r="G45152" s="14"/>
      <c r="H45152" s="14"/>
      <c r="L45152" s="15"/>
      <c r="M45152" s="15"/>
      <c r="N45152" s="15"/>
      <c r="O45152" s="15"/>
      <c r="P45152" s="15"/>
      <c r="Q45152" s="13"/>
      <c r="R45152" s="13"/>
      <c r="S45152" s="13"/>
      <c r="T45152" s="13"/>
      <c r="U45152" s="16"/>
      <c r="V45152" s="16"/>
      <c r="W45152" s="16"/>
      <c r="AI45152" s="4"/>
      <c r="AJ45152" s="4"/>
    </row>
    <row r="45153" spans="1:36" x14ac:dyDescent="0.25">
      <c r="A45153" s="13"/>
      <c r="G45153" s="14"/>
      <c r="H45153" s="14"/>
      <c r="L45153" s="15"/>
      <c r="M45153" s="15"/>
      <c r="N45153" s="15"/>
      <c r="O45153" s="15"/>
      <c r="P45153" s="15"/>
      <c r="Q45153" s="13"/>
      <c r="R45153" s="13"/>
      <c r="S45153" s="13"/>
      <c r="T45153" s="13"/>
      <c r="U45153" s="16"/>
      <c r="V45153" s="16"/>
      <c r="W45153" s="16"/>
      <c r="AI45153" s="4"/>
      <c r="AJ45153" s="4"/>
    </row>
    <row r="45154" spans="1:36" x14ac:dyDescent="0.25">
      <c r="A45154" s="13"/>
      <c r="G45154" s="14"/>
      <c r="H45154" s="14"/>
      <c r="L45154" s="15"/>
      <c r="M45154" s="15"/>
      <c r="N45154" s="15"/>
      <c r="O45154" s="15"/>
      <c r="P45154" s="15"/>
      <c r="Q45154" s="13"/>
      <c r="R45154" s="13"/>
      <c r="S45154" s="13"/>
      <c r="T45154" s="13"/>
      <c r="U45154" s="16"/>
      <c r="V45154" s="16"/>
      <c r="W45154" s="16"/>
      <c r="AI45154" s="4"/>
      <c r="AJ45154" s="4"/>
    </row>
    <row r="45155" spans="1:36" x14ac:dyDescent="0.25">
      <c r="A45155" s="13"/>
      <c r="G45155" s="14"/>
      <c r="H45155" s="14"/>
      <c r="L45155" s="15"/>
      <c r="M45155" s="15"/>
      <c r="N45155" s="15"/>
      <c r="O45155" s="15"/>
      <c r="P45155" s="15"/>
      <c r="Q45155" s="13"/>
      <c r="R45155" s="13"/>
      <c r="S45155" s="13"/>
      <c r="T45155" s="13"/>
      <c r="U45155" s="16"/>
      <c r="V45155" s="16"/>
      <c r="W45155" s="16"/>
      <c r="AI45155" s="4"/>
      <c r="AJ45155" s="4"/>
    </row>
    <row r="45156" spans="1:36" x14ac:dyDescent="0.25">
      <c r="A45156" s="13"/>
      <c r="G45156" s="14"/>
      <c r="H45156" s="14"/>
      <c r="L45156" s="15"/>
      <c r="M45156" s="15"/>
      <c r="N45156" s="15"/>
      <c r="O45156" s="15"/>
      <c r="P45156" s="15"/>
      <c r="Q45156" s="13"/>
      <c r="R45156" s="13"/>
      <c r="S45156" s="13"/>
      <c r="T45156" s="13"/>
      <c r="U45156" s="16"/>
      <c r="V45156" s="16"/>
      <c r="W45156" s="16"/>
      <c r="AI45156" s="4"/>
      <c r="AJ45156" s="4"/>
    </row>
    <row r="45157" spans="1:36" x14ac:dyDescent="0.25">
      <c r="A45157" s="13"/>
      <c r="G45157" s="14"/>
      <c r="H45157" s="14"/>
      <c r="L45157" s="15"/>
      <c r="M45157" s="15"/>
      <c r="N45157" s="15"/>
      <c r="O45157" s="15"/>
      <c r="P45157" s="15"/>
      <c r="Q45157" s="13"/>
      <c r="R45157" s="13"/>
      <c r="S45157" s="13"/>
      <c r="T45157" s="13"/>
      <c r="U45157" s="16"/>
      <c r="V45157" s="16"/>
      <c r="W45157" s="16"/>
      <c r="AI45157" s="4"/>
      <c r="AJ45157" s="4"/>
    </row>
    <row r="45158" spans="1:36" x14ac:dyDescent="0.25">
      <c r="A45158" s="13"/>
      <c r="G45158" s="14"/>
      <c r="H45158" s="14"/>
      <c r="L45158" s="15"/>
      <c r="M45158" s="15"/>
      <c r="N45158" s="15"/>
      <c r="O45158" s="15"/>
      <c r="P45158" s="15"/>
      <c r="Q45158" s="13"/>
      <c r="R45158" s="13"/>
      <c r="S45158" s="13"/>
      <c r="T45158" s="13"/>
      <c r="U45158" s="16"/>
      <c r="V45158" s="16"/>
      <c r="W45158" s="16"/>
      <c r="AI45158" s="4"/>
      <c r="AJ45158" s="4"/>
    </row>
    <row r="45159" spans="1:36" x14ac:dyDescent="0.25">
      <c r="A45159" s="13"/>
      <c r="G45159" s="14"/>
      <c r="H45159" s="14"/>
      <c r="L45159" s="15"/>
      <c r="M45159" s="15"/>
      <c r="N45159" s="15"/>
      <c r="O45159" s="15"/>
      <c r="P45159" s="15"/>
      <c r="Q45159" s="13"/>
      <c r="R45159" s="13"/>
      <c r="S45159" s="13"/>
      <c r="T45159" s="13"/>
      <c r="U45159" s="16"/>
      <c r="V45159" s="16"/>
      <c r="W45159" s="16"/>
      <c r="AI45159" s="4"/>
      <c r="AJ45159" s="4"/>
    </row>
    <row r="45160" spans="1:36" x14ac:dyDescent="0.25">
      <c r="A45160" s="13"/>
      <c r="G45160" s="14"/>
      <c r="H45160" s="14"/>
      <c r="L45160" s="15"/>
      <c r="M45160" s="15"/>
      <c r="N45160" s="15"/>
      <c r="O45160" s="15"/>
      <c r="P45160" s="15"/>
      <c r="Q45160" s="13"/>
      <c r="R45160" s="13"/>
      <c r="S45160" s="13"/>
      <c r="T45160" s="13"/>
      <c r="U45160" s="16"/>
      <c r="V45160" s="16"/>
      <c r="W45160" s="16"/>
      <c r="AI45160" s="4"/>
      <c r="AJ45160" s="4"/>
    </row>
    <row r="45161" spans="1:36" x14ac:dyDescent="0.25">
      <c r="A45161" s="13"/>
      <c r="G45161" s="14"/>
      <c r="H45161" s="14"/>
      <c r="L45161" s="15"/>
      <c r="M45161" s="15"/>
      <c r="N45161" s="15"/>
      <c r="O45161" s="15"/>
      <c r="P45161" s="15"/>
      <c r="Q45161" s="13"/>
      <c r="R45161" s="13"/>
      <c r="S45161" s="13"/>
      <c r="T45161" s="13"/>
      <c r="U45161" s="16"/>
      <c r="V45161" s="16"/>
      <c r="W45161" s="16"/>
      <c r="AI45161" s="4"/>
      <c r="AJ45161" s="4"/>
    </row>
    <row r="45162" spans="1:36" x14ac:dyDescent="0.25">
      <c r="A45162" s="13"/>
      <c r="G45162" s="14"/>
      <c r="H45162" s="14"/>
      <c r="L45162" s="15"/>
      <c r="M45162" s="15"/>
      <c r="N45162" s="15"/>
      <c r="O45162" s="15"/>
      <c r="P45162" s="15"/>
      <c r="Q45162" s="13"/>
      <c r="R45162" s="13"/>
      <c r="S45162" s="13"/>
      <c r="T45162" s="13"/>
      <c r="U45162" s="16"/>
      <c r="V45162" s="16"/>
      <c r="W45162" s="16"/>
      <c r="AI45162" s="4"/>
      <c r="AJ45162" s="4"/>
    </row>
    <row r="45163" spans="1:36" x14ac:dyDescent="0.25">
      <c r="A45163" s="13"/>
      <c r="G45163" s="14"/>
      <c r="H45163" s="14"/>
      <c r="L45163" s="15"/>
      <c r="M45163" s="15"/>
      <c r="N45163" s="15"/>
      <c r="O45163" s="15"/>
      <c r="P45163" s="15"/>
      <c r="Q45163" s="13"/>
      <c r="R45163" s="13"/>
      <c r="S45163" s="13"/>
      <c r="T45163" s="13"/>
      <c r="U45163" s="16"/>
      <c r="V45163" s="16"/>
      <c r="W45163" s="16"/>
      <c r="AI45163" s="4"/>
      <c r="AJ45163" s="4"/>
    </row>
    <row r="45164" spans="1:36" x14ac:dyDescent="0.25">
      <c r="A45164" s="13"/>
      <c r="G45164" s="14"/>
      <c r="H45164" s="14"/>
      <c r="L45164" s="15"/>
      <c r="M45164" s="15"/>
      <c r="N45164" s="15"/>
      <c r="O45164" s="15"/>
      <c r="P45164" s="15"/>
      <c r="Q45164" s="13"/>
      <c r="R45164" s="13"/>
      <c r="S45164" s="13"/>
      <c r="T45164" s="13"/>
      <c r="U45164" s="16"/>
      <c r="V45164" s="16"/>
      <c r="W45164" s="16"/>
      <c r="AI45164" s="4"/>
      <c r="AJ45164" s="4"/>
    </row>
    <row r="45165" spans="1:36" x14ac:dyDescent="0.25">
      <c r="A45165" s="13"/>
      <c r="G45165" s="14"/>
      <c r="H45165" s="14"/>
      <c r="L45165" s="15"/>
      <c r="M45165" s="15"/>
      <c r="N45165" s="15"/>
      <c r="O45165" s="15"/>
      <c r="P45165" s="15"/>
      <c r="Q45165" s="13"/>
      <c r="R45165" s="13"/>
      <c r="S45165" s="13"/>
      <c r="T45165" s="13"/>
      <c r="U45165" s="16"/>
      <c r="V45165" s="16"/>
      <c r="W45165" s="16"/>
      <c r="AI45165" s="4"/>
      <c r="AJ45165" s="4"/>
    </row>
    <row r="45166" spans="1:36" x14ac:dyDescent="0.25">
      <c r="A45166" s="13"/>
      <c r="G45166" s="14"/>
      <c r="H45166" s="14"/>
      <c r="L45166" s="15"/>
      <c r="M45166" s="15"/>
      <c r="N45166" s="15"/>
      <c r="O45166" s="15"/>
      <c r="P45166" s="15"/>
      <c r="Q45166" s="13"/>
      <c r="R45166" s="13"/>
      <c r="S45166" s="13"/>
      <c r="T45166" s="13"/>
      <c r="U45166" s="16"/>
      <c r="V45166" s="16"/>
      <c r="W45166" s="16"/>
      <c r="AI45166" s="4"/>
      <c r="AJ45166" s="4"/>
    </row>
    <row r="45167" spans="1:36" x14ac:dyDescent="0.25">
      <c r="A45167" s="13"/>
      <c r="G45167" s="14"/>
      <c r="H45167" s="14"/>
      <c r="L45167" s="15"/>
      <c r="M45167" s="15"/>
      <c r="N45167" s="15"/>
      <c r="O45167" s="15"/>
      <c r="P45167" s="15"/>
      <c r="Q45167" s="13"/>
      <c r="R45167" s="13"/>
      <c r="S45167" s="13"/>
      <c r="T45167" s="13"/>
      <c r="U45167" s="16"/>
      <c r="V45167" s="16"/>
      <c r="W45167" s="16"/>
      <c r="AI45167" s="4"/>
      <c r="AJ45167" s="4"/>
    </row>
    <row r="45168" spans="1:36" x14ac:dyDescent="0.25">
      <c r="A45168" s="13"/>
      <c r="G45168" s="14"/>
      <c r="H45168" s="14"/>
      <c r="L45168" s="15"/>
      <c r="M45168" s="15"/>
      <c r="N45168" s="15"/>
      <c r="O45168" s="15"/>
      <c r="P45168" s="15"/>
      <c r="Q45168" s="13"/>
      <c r="R45168" s="13"/>
      <c r="S45168" s="13"/>
      <c r="T45168" s="13"/>
      <c r="U45168" s="16"/>
      <c r="V45168" s="16"/>
      <c r="W45168" s="16"/>
      <c r="AI45168" s="4"/>
      <c r="AJ45168" s="4"/>
    </row>
    <row r="45169" spans="1:36" x14ac:dyDescent="0.25">
      <c r="A45169" s="13"/>
      <c r="G45169" s="14"/>
      <c r="H45169" s="14"/>
      <c r="L45169" s="15"/>
      <c r="M45169" s="15"/>
      <c r="N45169" s="15"/>
      <c r="O45169" s="15"/>
      <c r="P45169" s="15"/>
      <c r="Q45169" s="13"/>
      <c r="R45169" s="13"/>
      <c r="S45169" s="13"/>
      <c r="T45169" s="13"/>
      <c r="U45169" s="16"/>
      <c r="V45169" s="16"/>
      <c r="W45169" s="16"/>
      <c r="AI45169" s="4"/>
      <c r="AJ45169" s="4"/>
    </row>
    <row r="45170" spans="1:36" x14ac:dyDescent="0.25">
      <c r="A45170" s="13"/>
      <c r="G45170" s="14"/>
      <c r="H45170" s="14"/>
      <c r="L45170" s="15"/>
      <c r="M45170" s="15"/>
      <c r="N45170" s="15"/>
      <c r="O45170" s="15"/>
      <c r="P45170" s="15"/>
      <c r="Q45170" s="13"/>
      <c r="R45170" s="13"/>
      <c r="S45170" s="13"/>
      <c r="T45170" s="13"/>
      <c r="U45170" s="16"/>
      <c r="V45170" s="16"/>
      <c r="W45170" s="16"/>
      <c r="AI45170" s="4"/>
      <c r="AJ45170" s="4"/>
    </row>
    <row r="45171" spans="1:36" x14ac:dyDescent="0.25">
      <c r="A45171" s="13"/>
      <c r="G45171" s="14"/>
      <c r="H45171" s="14"/>
      <c r="L45171" s="15"/>
      <c r="M45171" s="15"/>
      <c r="N45171" s="15"/>
      <c r="O45171" s="15"/>
      <c r="P45171" s="15"/>
      <c r="Q45171" s="13"/>
      <c r="R45171" s="13"/>
      <c r="S45171" s="13"/>
      <c r="T45171" s="13"/>
      <c r="U45171" s="16"/>
      <c r="V45171" s="16"/>
      <c r="W45171" s="16"/>
      <c r="AI45171" s="4"/>
      <c r="AJ45171" s="4"/>
    </row>
    <row r="45172" spans="1:36" x14ac:dyDescent="0.25">
      <c r="A45172" s="13"/>
      <c r="G45172" s="14"/>
      <c r="H45172" s="14"/>
      <c r="L45172" s="15"/>
      <c r="M45172" s="15"/>
      <c r="N45172" s="15"/>
      <c r="O45172" s="15"/>
      <c r="P45172" s="15"/>
      <c r="Q45172" s="13"/>
      <c r="R45172" s="13"/>
      <c r="S45172" s="13"/>
      <c r="T45172" s="13"/>
      <c r="U45172" s="16"/>
      <c r="V45172" s="16"/>
      <c r="W45172" s="16"/>
      <c r="AI45172" s="4"/>
      <c r="AJ45172" s="4"/>
    </row>
    <row r="45173" spans="1:36" x14ac:dyDescent="0.25">
      <c r="A45173" s="13"/>
      <c r="G45173" s="14"/>
      <c r="H45173" s="14"/>
      <c r="L45173" s="15"/>
      <c r="M45173" s="15"/>
      <c r="N45173" s="15"/>
      <c r="O45173" s="15"/>
      <c r="P45173" s="15"/>
      <c r="Q45173" s="13"/>
      <c r="R45173" s="13"/>
      <c r="S45173" s="13"/>
      <c r="T45173" s="13"/>
      <c r="U45173" s="16"/>
      <c r="V45173" s="16"/>
      <c r="W45173" s="16"/>
      <c r="AI45173" s="4"/>
      <c r="AJ45173" s="4"/>
    </row>
    <row r="45174" spans="1:36" x14ac:dyDescent="0.25">
      <c r="A45174" s="13"/>
      <c r="G45174" s="14"/>
      <c r="H45174" s="14"/>
      <c r="L45174" s="15"/>
      <c r="M45174" s="15"/>
      <c r="N45174" s="15"/>
      <c r="O45174" s="15"/>
      <c r="P45174" s="15"/>
      <c r="Q45174" s="13"/>
      <c r="R45174" s="13"/>
      <c r="S45174" s="13"/>
      <c r="T45174" s="13"/>
      <c r="U45174" s="16"/>
      <c r="V45174" s="16"/>
      <c r="W45174" s="16"/>
      <c r="AI45174" s="4"/>
      <c r="AJ45174" s="4"/>
    </row>
    <row r="45175" spans="1:36" x14ac:dyDescent="0.25">
      <c r="A45175" s="13"/>
      <c r="G45175" s="14"/>
      <c r="H45175" s="14"/>
      <c r="L45175" s="15"/>
      <c r="M45175" s="15"/>
      <c r="N45175" s="15"/>
      <c r="O45175" s="15"/>
      <c r="P45175" s="15"/>
      <c r="Q45175" s="13"/>
      <c r="R45175" s="13"/>
      <c r="S45175" s="13"/>
      <c r="T45175" s="13"/>
      <c r="U45175" s="16"/>
      <c r="V45175" s="16"/>
      <c r="W45175" s="16"/>
      <c r="AI45175" s="4"/>
      <c r="AJ45175" s="4"/>
    </row>
    <row r="45176" spans="1:36" x14ac:dyDescent="0.25">
      <c r="A45176" s="13"/>
      <c r="G45176" s="14"/>
      <c r="H45176" s="14"/>
      <c r="L45176" s="15"/>
      <c r="M45176" s="15"/>
      <c r="N45176" s="15"/>
      <c r="O45176" s="15"/>
      <c r="P45176" s="15"/>
      <c r="Q45176" s="13"/>
      <c r="R45176" s="13"/>
      <c r="S45176" s="13"/>
      <c r="T45176" s="13"/>
      <c r="U45176" s="16"/>
      <c r="V45176" s="16"/>
      <c r="W45176" s="16"/>
      <c r="AI45176" s="4"/>
      <c r="AJ45176" s="4"/>
    </row>
    <row r="45177" spans="1:36" x14ac:dyDescent="0.25">
      <c r="A45177" s="13"/>
      <c r="G45177" s="14"/>
      <c r="H45177" s="14"/>
      <c r="L45177" s="15"/>
      <c r="M45177" s="15"/>
      <c r="N45177" s="15"/>
      <c r="O45177" s="15"/>
      <c r="P45177" s="15"/>
      <c r="Q45177" s="13"/>
      <c r="R45177" s="13"/>
      <c r="S45177" s="13"/>
      <c r="T45177" s="13"/>
      <c r="U45177" s="16"/>
      <c r="V45177" s="16"/>
      <c r="W45177" s="16"/>
      <c r="AI45177" s="4"/>
      <c r="AJ45177" s="4"/>
    </row>
    <row r="45178" spans="1:36" x14ac:dyDescent="0.25">
      <c r="A45178" s="13"/>
      <c r="G45178" s="14"/>
      <c r="H45178" s="14"/>
      <c r="L45178" s="15"/>
      <c r="M45178" s="15"/>
      <c r="N45178" s="15"/>
      <c r="O45178" s="15"/>
      <c r="P45178" s="15"/>
      <c r="Q45178" s="13"/>
      <c r="R45178" s="13"/>
      <c r="S45178" s="13"/>
      <c r="T45178" s="13"/>
      <c r="U45178" s="16"/>
      <c r="V45178" s="16"/>
      <c r="W45178" s="16"/>
      <c r="AI45178" s="4"/>
      <c r="AJ45178" s="4"/>
    </row>
    <row r="45179" spans="1:36" x14ac:dyDescent="0.25">
      <c r="A45179" s="13"/>
      <c r="G45179" s="14"/>
      <c r="H45179" s="14"/>
      <c r="L45179" s="15"/>
      <c r="M45179" s="15"/>
      <c r="N45179" s="15"/>
      <c r="O45179" s="15"/>
      <c r="P45179" s="15"/>
      <c r="Q45179" s="13"/>
      <c r="R45179" s="13"/>
      <c r="S45179" s="13"/>
      <c r="T45179" s="13"/>
      <c r="U45179" s="16"/>
      <c r="V45179" s="16"/>
      <c r="W45179" s="16"/>
      <c r="AI45179" s="4"/>
      <c r="AJ45179" s="4"/>
    </row>
    <row r="45180" spans="1:36" x14ac:dyDescent="0.25">
      <c r="A45180" s="13"/>
      <c r="G45180" s="14"/>
      <c r="H45180" s="14"/>
      <c r="L45180" s="15"/>
      <c r="M45180" s="15"/>
      <c r="N45180" s="15"/>
      <c r="O45180" s="15"/>
      <c r="P45180" s="15"/>
      <c r="Q45180" s="13"/>
      <c r="R45180" s="13"/>
      <c r="S45180" s="13"/>
      <c r="T45180" s="13"/>
      <c r="U45180" s="16"/>
      <c r="V45180" s="16"/>
      <c r="W45180" s="16"/>
      <c r="AI45180" s="4"/>
      <c r="AJ45180" s="4"/>
    </row>
    <row r="45181" spans="1:36" x14ac:dyDescent="0.25">
      <c r="A45181" s="13"/>
      <c r="G45181" s="14"/>
      <c r="H45181" s="14"/>
      <c r="L45181" s="15"/>
      <c r="M45181" s="15"/>
      <c r="N45181" s="15"/>
      <c r="O45181" s="15"/>
      <c r="P45181" s="15"/>
      <c r="Q45181" s="13"/>
      <c r="R45181" s="13"/>
      <c r="S45181" s="13"/>
      <c r="T45181" s="13"/>
      <c r="U45181" s="16"/>
      <c r="V45181" s="16"/>
      <c r="W45181" s="16"/>
      <c r="AI45181" s="4"/>
      <c r="AJ45181" s="4"/>
    </row>
    <row r="45182" spans="1:36" x14ac:dyDescent="0.25">
      <c r="A45182" s="13"/>
      <c r="G45182" s="14"/>
      <c r="H45182" s="14"/>
      <c r="L45182" s="15"/>
      <c r="M45182" s="15"/>
      <c r="N45182" s="15"/>
      <c r="O45182" s="15"/>
      <c r="P45182" s="15"/>
      <c r="Q45182" s="13"/>
      <c r="R45182" s="13"/>
      <c r="S45182" s="13"/>
      <c r="T45182" s="13"/>
      <c r="U45182" s="16"/>
      <c r="V45182" s="16"/>
      <c r="W45182" s="16"/>
      <c r="AI45182" s="4"/>
      <c r="AJ45182" s="4"/>
    </row>
    <row r="45183" spans="1:36" x14ac:dyDescent="0.25">
      <c r="A45183" s="13"/>
      <c r="G45183" s="14"/>
      <c r="H45183" s="14"/>
      <c r="L45183" s="15"/>
      <c r="M45183" s="15"/>
      <c r="N45183" s="15"/>
      <c r="O45183" s="15"/>
      <c r="P45183" s="15"/>
      <c r="Q45183" s="13"/>
      <c r="R45183" s="13"/>
      <c r="S45183" s="13"/>
      <c r="T45183" s="13"/>
      <c r="U45183" s="16"/>
      <c r="V45183" s="16"/>
      <c r="W45183" s="16"/>
      <c r="AI45183" s="4"/>
      <c r="AJ45183" s="4"/>
    </row>
    <row r="45184" spans="1:36" x14ac:dyDescent="0.25">
      <c r="A45184" s="13"/>
      <c r="G45184" s="14"/>
      <c r="H45184" s="14"/>
      <c r="L45184" s="15"/>
      <c r="M45184" s="15"/>
      <c r="N45184" s="15"/>
      <c r="O45184" s="15"/>
      <c r="P45184" s="15"/>
      <c r="Q45184" s="13"/>
      <c r="R45184" s="13"/>
      <c r="S45184" s="13"/>
      <c r="T45184" s="13"/>
      <c r="U45184" s="16"/>
      <c r="V45184" s="16"/>
      <c r="W45184" s="16"/>
      <c r="AI45184" s="4"/>
      <c r="AJ45184" s="4"/>
    </row>
    <row r="45185" spans="1:36" x14ac:dyDescent="0.25">
      <c r="A45185" s="13"/>
      <c r="G45185" s="14"/>
      <c r="H45185" s="14"/>
      <c r="L45185" s="15"/>
      <c r="M45185" s="15"/>
      <c r="N45185" s="15"/>
      <c r="O45185" s="15"/>
      <c r="P45185" s="15"/>
      <c r="Q45185" s="13"/>
      <c r="R45185" s="13"/>
      <c r="S45185" s="13"/>
      <c r="T45185" s="13"/>
      <c r="U45185" s="16"/>
      <c r="V45185" s="16"/>
      <c r="W45185" s="16"/>
      <c r="AI45185" s="4"/>
      <c r="AJ45185" s="4"/>
    </row>
    <row r="45186" spans="1:36" x14ac:dyDescent="0.25">
      <c r="A45186" s="13"/>
      <c r="G45186" s="14"/>
      <c r="H45186" s="14"/>
      <c r="L45186" s="15"/>
      <c r="M45186" s="15"/>
      <c r="N45186" s="15"/>
      <c r="O45186" s="15"/>
      <c r="P45186" s="15"/>
      <c r="Q45186" s="13"/>
      <c r="R45186" s="13"/>
      <c r="S45186" s="13"/>
      <c r="T45186" s="13"/>
      <c r="U45186" s="16"/>
      <c r="V45186" s="16"/>
      <c r="W45186" s="16"/>
      <c r="AI45186" s="4"/>
      <c r="AJ45186" s="4"/>
    </row>
    <row r="45187" spans="1:36" x14ac:dyDescent="0.25">
      <c r="A45187" s="13"/>
      <c r="G45187" s="14"/>
      <c r="H45187" s="14"/>
      <c r="L45187" s="15"/>
      <c r="M45187" s="15"/>
      <c r="N45187" s="15"/>
      <c r="O45187" s="15"/>
      <c r="P45187" s="15"/>
      <c r="Q45187" s="13"/>
      <c r="R45187" s="13"/>
      <c r="S45187" s="13"/>
      <c r="T45187" s="13"/>
      <c r="U45187" s="16"/>
      <c r="V45187" s="16"/>
      <c r="W45187" s="16"/>
      <c r="AI45187" s="4"/>
      <c r="AJ45187" s="4"/>
    </row>
    <row r="45188" spans="1:36" x14ac:dyDescent="0.25">
      <c r="A45188" s="13"/>
      <c r="G45188" s="14"/>
      <c r="H45188" s="14"/>
      <c r="L45188" s="15"/>
      <c r="M45188" s="15"/>
      <c r="N45188" s="15"/>
      <c r="O45188" s="15"/>
      <c r="P45188" s="15"/>
      <c r="Q45188" s="13"/>
      <c r="R45188" s="13"/>
      <c r="S45188" s="13"/>
      <c r="T45188" s="13"/>
      <c r="U45188" s="16"/>
      <c r="V45188" s="16"/>
      <c r="W45188" s="16"/>
      <c r="AI45188" s="4"/>
      <c r="AJ45188" s="4"/>
    </row>
    <row r="45189" spans="1:36" x14ac:dyDescent="0.25">
      <c r="A45189" s="13"/>
      <c r="G45189" s="14"/>
      <c r="H45189" s="14"/>
      <c r="L45189" s="15"/>
      <c r="M45189" s="15"/>
      <c r="N45189" s="15"/>
      <c r="O45189" s="15"/>
      <c r="P45189" s="15"/>
      <c r="Q45189" s="13"/>
      <c r="R45189" s="13"/>
      <c r="S45189" s="13"/>
      <c r="T45189" s="13"/>
      <c r="U45189" s="16"/>
      <c r="V45189" s="16"/>
      <c r="W45189" s="16"/>
      <c r="AI45189" s="4"/>
      <c r="AJ45189" s="4"/>
    </row>
    <row r="45190" spans="1:36" x14ac:dyDescent="0.25">
      <c r="A45190" s="13"/>
      <c r="G45190" s="14"/>
      <c r="H45190" s="14"/>
      <c r="L45190" s="15"/>
      <c r="M45190" s="15"/>
      <c r="N45190" s="15"/>
      <c r="O45190" s="15"/>
      <c r="P45190" s="15"/>
      <c r="Q45190" s="13"/>
      <c r="R45190" s="13"/>
      <c r="S45190" s="13"/>
      <c r="T45190" s="13"/>
      <c r="U45190" s="16"/>
      <c r="V45190" s="16"/>
      <c r="W45190" s="16"/>
      <c r="AI45190" s="4"/>
      <c r="AJ45190" s="4"/>
    </row>
    <row r="45191" spans="1:36" x14ac:dyDescent="0.25">
      <c r="A45191" s="13"/>
      <c r="G45191" s="14"/>
      <c r="H45191" s="14"/>
      <c r="L45191" s="15"/>
      <c r="M45191" s="15"/>
      <c r="N45191" s="15"/>
      <c r="O45191" s="15"/>
      <c r="P45191" s="15"/>
      <c r="Q45191" s="13"/>
      <c r="R45191" s="13"/>
      <c r="S45191" s="13"/>
      <c r="T45191" s="13"/>
      <c r="U45191" s="16"/>
      <c r="V45191" s="16"/>
      <c r="W45191" s="16"/>
      <c r="AI45191" s="4"/>
      <c r="AJ45191" s="4"/>
    </row>
    <row r="45192" spans="1:36" x14ac:dyDescent="0.25">
      <c r="A45192" s="13"/>
      <c r="G45192" s="14"/>
      <c r="H45192" s="14"/>
      <c r="L45192" s="15"/>
      <c r="M45192" s="15"/>
      <c r="N45192" s="15"/>
      <c r="O45192" s="15"/>
      <c r="P45192" s="15"/>
      <c r="Q45192" s="13"/>
      <c r="R45192" s="13"/>
      <c r="S45192" s="13"/>
      <c r="T45192" s="13"/>
      <c r="U45192" s="16"/>
      <c r="V45192" s="16"/>
      <c r="W45192" s="16"/>
      <c r="AI45192" s="4"/>
      <c r="AJ45192" s="4"/>
    </row>
    <row r="45193" spans="1:36" x14ac:dyDescent="0.25">
      <c r="A45193" s="13"/>
      <c r="G45193" s="14"/>
      <c r="H45193" s="14"/>
      <c r="L45193" s="15"/>
      <c r="M45193" s="15"/>
      <c r="N45193" s="15"/>
      <c r="O45193" s="15"/>
      <c r="P45193" s="15"/>
      <c r="Q45193" s="13"/>
      <c r="R45193" s="13"/>
      <c r="S45193" s="13"/>
      <c r="T45193" s="13"/>
      <c r="U45193" s="16"/>
      <c r="V45193" s="16"/>
      <c r="W45193" s="16"/>
      <c r="AI45193" s="4"/>
      <c r="AJ45193" s="4"/>
    </row>
    <row r="45194" spans="1:36" x14ac:dyDescent="0.25">
      <c r="A45194" s="13"/>
      <c r="G45194" s="14"/>
      <c r="H45194" s="14"/>
      <c r="L45194" s="15"/>
      <c r="M45194" s="15"/>
      <c r="N45194" s="15"/>
      <c r="O45194" s="15"/>
      <c r="P45194" s="15"/>
      <c r="Q45194" s="13"/>
      <c r="R45194" s="13"/>
      <c r="S45194" s="13"/>
      <c r="T45194" s="13"/>
      <c r="U45194" s="16"/>
      <c r="V45194" s="16"/>
      <c r="W45194" s="16"/>
      <c r="AI45194" s="4"/>
      <c r="AJ45194" s="4"/>
    </row>
    <row r="45195" spans="1:36" x14ac:dyDescent="0.25">
      <c r="A45195" s="13"/>
      <c r="G45195" s="14"/>
      <c r="H45195" s="14"/>
      <c r="L45195" s="15"/>
      <c r="M45195" s="15"/>
      <c r="N45195" s="15"/>
      <c r="O45195" s="15"/>
      <c r="P45195" s="15"/>
      <c r="Q45195" s="13"/>
      <c r="R45195" s="13"/>
      <c r="S45195" s="13"/>
      <c r="T45195" s="13"/>
      <c r="U45195" s="16"/>
      <c r="V45195" s="16"/>
      <c r="W45195" s="16"/>
      <c r="AI45195" s="4"/>
      <c r="AJ45195" s="4"/>
    </row>
    <row r="45196" spans="1:36" x14ac:dyDescent="0.25">
      <c r="A45196" s="13"/>
      <c r="G45196" s="14"/>
      <c r="H45196" s="14"/>
      <c r="L45196" s="15"/>
      <c r="M45196" s="15"/>
      <c r="N45196" s="15"/>
      <c r="O45196" s="15"/>
      <c r="P45196" s="15"/>
      <c r="Q45196" s="13"/>
      <c r="R45196" s="13"/>
      <c r="S45196" s="13"/>
      <c r="T45196" s="13"/>
      <c r="U45196" s="16"/>
      <c r="V45196" s="16"/>
      <c r="W45196" s="16"/>
      <c r="AI45196" s="4"/>
      <c r="AJ45196" s="4"/>
    </row>
    <row r="45197" spans="1:36" x14ac:dyDescent="0.25">
      <c r="A45197" s="13"/>
      <c r="G45197" s="14"/>
      <c r="H45197" s="14"/>
      <c r="L45197" s="15"/>
      <c r="M45197" s="15"/>
      <c r="N45197" s="15"/>
      <c r="O45197" s="15"/>
      <c r="P45197" s="15"/>
      <c r="Q45197" s="13"/>
      <c r="R45197" s="13"/>
      <c r="S45197" s="13"/>
      <c r="T45197" s="13"/>
      <c r="U45197" s="16"/>
      <c r="V45197" s="16"/>
      <c r="W45197" s="16"/>
      <c r="AI45197" s="4"/>
      <c r="AJ45197" s="4"/>
    </row>
    <row r="45198" spans="1:36" x14ac:dyDescent="0.25">
      <c r="A45198" s="13"/>
      <c r="G45198" s="14"/>
      <c r="H45198" s="14"/>
      <c r="L45198" s="15"/>
      <c r="M45198" s="15"/>
      <c r="N45198" s="15"/>
      <c r="O45198" s="15"/>
      <c r="P45198" s="15"/>
      <c r="Q45198" s="13"/>
      <c r="R45198" s="13"/>
      <c r="S45198" s="13"/>
      <c r="T45198" s="13"/>
      <c r="U45198" s="16"/>
      <c r="V45198" s="16"/>
      <c r="W45198" s="16"/>
      <c r="AI45198" s="4"/>
      <c r="AJ45198" s="4"/>
    </row>
    <row r="45199" spans="1:36" x14ac:dyDescent="0.25">
      <c r="A45199" s="13"/>
      <c r="G45199" s="14"/>
      <c r="H45199" s="14"/>
      <c r="L45199" s="15"/>
      <c r="M45199" s="15"/>
      <c r="N45199" s="15"/>
      <c r="O45199" s="15"/>
      <c r="P45199" s="15"/>
      <c r="Q45199" s="13"/>
      <c r="R45199" s="13"/>
      <c r="S45199" s="13"/>
      <c r="T45199" s="13"/>
      <c r="U45199" s="16"/>
      <c r="V45199" s="16"/>
      <c r="W45199" s="16"/>
      <c r="AI45199" s="4"/>
      <c r="AJ45199" s="4"/>
    </row>
    <row r="45200" spans="1:36" x14ac:dyDescent="0.25">
      <c r="A45200" s="13"/>
      <c r="G45200" s="14"/>
      <c r="H45200" s="14"/>
      <c r="L45200" s="15"/>
      <c r="M45200" s="15"/>
      <c r="N45200" s="15"/>
      <c r="O45200" s="15"/>
      <c r="P45200" s="15"/>
      <c r="Q45200" s="13"/>
      <c r="R45200" s="13"/>
      <c r="S45200" s="13"/>
      <c r="T45200" s="13"/>
      <c r="U45200" s="16"/>
      <c r="V45200" s="16"/>
      <c r="W45200" s="16"/>
      <c r="AI45200" s="4"/>
      <c r="AJ45200" s="4"/>
    </row>
    <row r="45201" spans="1:36" x14ac:dyDescent="0.25">
      <c r="A45201" s="13"/>
      <c r="G45201" s="14"/>
      <c r="H45201" s="14"/>
      <c r="L45201" s="15"/>
      <c r="M45201" s="15"/>
      <c r="N45201" s="15"/>
      <c r="O45201" s="15"/>
      <c r="P45201" s="15"/>
      <c r="Q45201" s="13"/>
      <c r="R45201" s="13"/>
      <c r="S45201" s="13"/>
      <c r="T45201" s="13"/>
      <c r="U45201" s="16"/>
      <c r="V45201" s="16"/>
      <c r="W45201" s="16"/>
      <c r="AI45201" s="4"/>
      <c r="AJ45201" s="4"/>
    </row>
    <row r="45202" spans="1:36" x14ac:dyDescent="0.25">
      <c r="A45202" s="13"/>
      <c r="G45202" s="14"/>
      <c r="H45202" s="14"/>
      <c r="L45202" s="15"/>
      <c r="M45202" s="15"/>
      <c r="N45202" s="15"/>
      <c r="O45202" s="15"/>
      <c r="P45202" s="15"/>
      <c r="Q45202" s="13"/>
      <c r="R45202" s="13"/>
      <c r="S45202" s="13"/>
      <c r="T45202" s="13"/>
      <c r="U45202" s="16"/>
      <c r="V45202" s="16"/>
      <c r="W45202" s="16"/>
      <c r="AI45202" s="4"/>
      <c r="AJ45202" s="4"/>
    </row>
    <row r="45203" spans="1:36" x14ac:dyDescent="0.25">
      <c r="A45203" s="13"/>
      <c r="G45203" s="14"/>
      <c r="H45203" s="14"/>
      <c r="L45203" s="15"/>
      <c r="M45203" s="15"/>
      <c r="N45203" s="15"/>
      <c r="O45203" s="15"/>
      <c r="P45203" s="15"/>
      <c r="Q45203" s="13"/>
      <c r="R45203" s="13"/>
      <c r="S45203" s="13"/>
      <c r="T45203" s="13"/>
      <c r="U45203" s="16"/>
      <c r="V45203" s="16"/>
      <c r="W45203" s="16"/>
      <c r="AI45203" s="4"/>
      <c r="AJ45203" s="4"/>
    </row>
    <row r="45204" spans="1:36" x14ac:dyDescent="0.25">
      <c r="A45204" s="13"/>
      <c r="G45204" s="14"/>
      <c r="H45204" s="14"/>
      <c r="L45204" s="15"/>
      <c r="M45204" s="15"/>
      <c r="N45204" s="15"/>
      <c r="O45204" s="15"/>
      <c r="P45204" s="15"/>
      <c r="Q45204" s="13"/>
      <c r="R45204" s="13"/>
      <c r="S45204" s="13"/>
      <c r="T45204" s="13"/>
      <c r="U45204" s="16"/>
      <c r="V45204" s="16"/>
      <c r="W45204" s="16"/>
      <c r="AI45204" s="4"/>
      <c r="AJ45204" s="4"/>
    </row>
    <row r="45205" spans="1:36" x14ac:dyDescent="0.25">
      <c r="A45205" s="13"/>
      <c r="G45205" s="14"/>
      <c r="H45205" s="14"/>
      <c r="L45205" s="15"/>
      <c r="M45205" s="15"/>
      <c r="N45205" s="15"/>
      <c r="O45205" s="15"/>
      <c r="P45205" s="15"/>
      <c r="Q45205" s="13"/>
      <c r="R45205" s="13"/>
      <c r="S45205" s="13"/>
      <c r="T45205" s="13"/>
      <c r="U45205" s="16"/>
      <c r="V45205" s="16"/>
      <c r="W45205" s="16"/>
      <c r="AI45205" s="4"/>
      <c r="AJ45205" s="4"/>
    </row>
    <row r="45206" spans="1:36" x14ac:dyDescent="0.25">
      <c r="A45206" s="13"/>
      <c r="G45206" s="14"/>
      <c r="H45206" s="14"/>
      <c r="L45206" s="15"/>
      <c r="M45206" s="15"/>
      <c r="N45206" s="15"/>
      <c r="O45206" s="15"/>
      <c r="P45206" s="15"/>
      <c r="Q45206" s="13"/>
      <c r="R45206" s="13"/>
      <c r="S45206" s="13"/>
      <c r="T45206" s="13"/>
      <c r="U45206" s="16"/>
      <c r="V45206" s="16"/>
      <c r="W45206" s="16"/>
      <c r="AI45206" s="4"/>
      <c r="AJ45206" s="4"/>
    </row>
    <row r="45207" spans="1:36" x14ac:dyDescent="0.25">
      <c r="A45207" s="13"/>
      <c r="G45207" s="14"/>
      <c r="H45207" s="14"/>
      <c r="L45207" s="15"/>
      <c r="M45207" s="15"/>
      <c r="N45207" s="15"/>
      <c r="O45207" s="15"/>
      <c r="P45207" s="15"/>
      <c r="Q45207" s="13"/>
      <c r="R45207" s="13"/>
      <c r="S45207" s="13"/>
      <c r="T45207" s="13"/>
      <c r="U45207" s="16"/>
      <c r="V45207" s="16"/>
      <c r="W45207" s="16"/>
      <c r="AI45207" s="4"/>
      <c r="AJ45207" s="4"/>
    </row>
    <row r="45208" spans="1:36" x14ac:dyDescent="0.25">
      <c r="A45208" s="13"/>
      <c r="G45208" s="14"/>
      <c r="H45208" s="14"/>
      <c r="L45208" s="15"/>
      <c r="M45208" s="15"/>
      <c r="N45208" s="15"/>
      <c r="O45208" s="15"/>
      <c r="P45208" s="15"/>
      <c r="Q45208" s="13"/>
      <c r="R45208" s="13"/>
      <c r="S45208" s="13"/>
      <c r="T45208" s="13"/>
      <c r="U45208" s="16"/>
      <c r="V45208" s="16"/>
      <c r="W45208" s="16"/>
      <c r="AI45208" s="4"/>
      <c r="AJ45208" s="4"/>
    </row>
    <row r="45209" spans="1:36" x14ac:dyDescent="0.25">
      <c r="A45209" s="13"/>
      <c r="G45209" s="14"/>
      <c r="H45209" s="14"/>
      <c r="L45209" s="15"/>
      <c r="M45209" s="15"/>
      <c r="N45209" s="15"/>
      <c r="O45209" s="15"/>
      <c r="P45209" s="15"/>
      <c r="Q45209" s="13"/>
      <c r="R45209" s="13"/>
      <c r="S45209" s="13"/>
      <c r="T45209" s="13"/>
      <c r="U45209" s="16"/>
      <c r="V45209" s="16"/>
      <c r="W45209" s="16"/>
      <c r="AI45209" s="4"/>
      <c r="AJ45209" s="4"/>
    </row>
    <row r="45210" spans="1:36" x14ac:dyDescent="0.25">
      <c r="A45210" s="13"/>
      <c r="G45210" s="14"/>
      <c r="H45210" s="14"/>
      <c r="L45210" s="15"/>
      <c r="M45210" s="15"/>
      <c r="N45210" s="15"/>
      <c r="O45210" s="15"/>
      <c r="P45210" s="15"/>
      <c r="Q45210" s="13"/>
      <c r="R45210" s="13"/>
      <c r="S45210" s="13"/>
      <c r="T45210" s="13"/>
      <c r="U45210" s="16"/>
      <c r="V45210" s="16"/>
      <c r="W45210" s="16"/>
      <c r="AI45210" s="4"/>
      <c r="AJ45210" s="4"/>
    </row>
    <row r="45211" spans="1:36" x14ac:dyDescent="0.25">
      <c r="A45211" s="13"/>
      <c r="G45211" s="14"/>
      <c r="H45211" s="14"/>
      <c r="L45211" s="15"/>
      <c r="M45211" s="15"/>
      <c r="N45211" s="15"/>
      <c r="O45211" s="15"/>
      <c r="P45211" s="15"/>
      <c r="Q45211" s="13"/>
      <c r="R45211" s="13"/>
      <c r="S45211" s="13"/>
      <c r="T45211" s="13"/>
      <c r="U45211" s="16"/>
      <c r="V45211" s="16"/>
      <c r="W45211" s="16"/>
      <c r="AI45211" s="4"/>
      <c r="AJ45211" s="4"/>
    </row>
    <row r="45212" spans="1:36" x14ac:dyDescent="0.25">
      <c r="A45212" s="13"/>
      <c r="G45212" s="14"/>
      <c r="H45212" s="14"/>
      <c r="L45212" s="15"/>
      <c r="M45212" s="15"/>
      <c r="N45212" s="15"/>
      <c r="O45212" s="15"/>
      <c r="P45212" s="15"/>
      <c r="Q45212" s="13"/>
      <c r="R45212" s="13"/>
      <c r="S45212" s="13"/>
      <c r="T45212" s="13"/>
      <c r="U45212" s="16"/>
      <c r="V45212" s="16"/>
      <c r="W45212" s="16"/>
      <c r="AI45212" s="4"/>
      <c r="AJ45212" s="4"/>
    </row>
    <row r="45213" spans="1:36" x14ac:dyDescent="0.25">
      <c r="A45213" s="13"/>
      <c r="G45213" s="14"/>
      <c r="H45213" s="14"/>
      <c r="L45213" s="15"/>
      <c r="M45213" s="15"/>
      <c r="N45213" s="15"/>
      <c r="O45213" s="15"/>
      <c r="P45213" s="15"/>
      <c r="Q45213" s="13"/>
      <c r="R45213" s="13"/>
      <c r="S45213" s="13"/>
      <c r="T45213" s="13"/>
      <c r="U45213" s="16"/>
      <c r="V45213" s="16"/>
      <c r="W45213" s="16"/>
      <c r="AI45213" s="4"/>
      <c r="AJ45213" s="4"/>
    </row>
    <row r="45214" spans="1:36" x14ac:dyDescent="0.25">
      <c r="A45214" s="13"/>
      <c r="G45214" s="14"/>
      <c r="H45214" s="14"/>
      <c r="L45214" s="15"/>
      <c r="M45214" s="15"/>
      <c r="N45214" s="15"/>
      <c r="O45214" s="15"/>
      <c r="P45214" s="15"/>
      <c r="Q45214" s="13"/>
      <c r="R45214" s="13"/>
      <c r="S45214" s="13"/>
      <c r="T45214" s="13"/>
      <c r="U45214" s="16"/>
      <c r="V45214" s="16"/>
      <c r="W45214" s="16"/>
      <c r="AI45214" s="4"/>
      <c r="AJ45214" s="4"/>
    </row>
    <row r="45215" spans="1:36" x14ac:dyDescent="0.25">
      <c r="A45215" s="13"/>
      <c r="G45215" s="14"/>
      <c r="H45215" s="14"/>
      <c r="L45215" s="15"/>
      <c r="M45215" s="15"/>
      <c r="N45215" s="15"/>
      <c r="O45215" s="15"/>
      <c r="P45215" s="15"/>
      <c r="Q45215" s="13"/>
      <c r="R45215" s="13"/>
      <c r="S45215" s="13"/>
      <c r="T45215" s="13"/>
      <c r="U45215" s="16"/>
      <c r="V45215" s="16"/>
      <c r="W45215" s="16"/>
      <c r="AI45215" s="4"/>
      <c r="AJ45215" s="4"/>
    </row>
    <row r="45216" spans="1:36" x14ac:dyDescent="0.25">
      <c r="A45216" s="13"/>
      <c r="G45216" s="14"/>
      <c r="H45216" s="14"/>
      <c r="L45216" s="15"/>
      <c r="M45216" s="15"/>
      <c r="N45216" s="15"/>
      <c r="O45216" s="15"/>
      <c r="P45216" s="15"/>
      <c r="Q45216" s="13"/>
      <c r="R45216" s="13"/>
      <c r="S45216" s="13"/>
      <c r="T45216" s="13"/>
      <c r="U45216" s="16"/>
      <c r="V45216" s="16"/>
      <c r="W45216" s="16"/>
      <c r="AI45216" s="4"/>
      <c r="AJ45216" s="4"/>
    </row>
    <row r="45217" spans="1:36" x14ac:dyDescent="0.25">
      <c r="A45217" s="13"/>
      <c r="G45217" s="14"/>
      <c r="H45217" s="14"/>
      <c r="L45217" s="15"/>
      <c r="M45217" s="15"/>
      <c r="N45217" s="15"/>
      <c r="O45217" s="15"/>
      <c r="P45217" s="15"/>
      <c r="Q45217" s="13"/>
      <c r="R45217" s="13"/>
      <c r="S45217" s="13"/>
      <c r="T45217" s="13"/>
      <c r="U45217" s="16"/>
      <c r="V45217" s="16"/>
      <c r="W45217" s="16"/>
      <c r="AI45217" s="4"/>
      <c r="AJ45217" s="4"/>
    </row>
    <row r="45218" spans="1:36" x14ac:dyDescent="0.25">
      <c r="A45218" s="13"/>
      <c r="G45218" s="14"/>
      <c r="H45218" s="14"/>
      <c r="L45218" s="15"/>
      <c r="M45218" s="15"/>
      <c r="N45218" s="15"/>
      <c r="O45218" s="15"/>
      <c r="P45218" s="15"/>
      <c r="Q45218" s="13"/>
      <c r="R45218" s="13"/>
      <c r="S45218" s="13"/>
      <c r="T45218" s="13"/>
      <c r="U45218" s="16"/>
      <c r="V45218" s="16"/>
      <c r="W45218" s="16"/>
      <c r="AI45218" s="4"/>
      <c r="AJ45218" s="4"/>
    </row>
    <row r="45219" spans="1:36" x14ac:dyDescent="0.25">
      <c r="A45219" s="13"/>
      <c r="G45219" s="14"/>
      <c r="H45219" s="14"/>
      <c r="L45219" s="15"/>
      <c r="M45219" s="15"/>
      <c r="N45219" s="15"/>
      <c r="O45219" s="15"/>
      <c r="P45219" s="15"/>
      <c r="Q45219" s="13"/>
      <c r="R45219" s="13"/>
      <c r="S45219" s="13"/>
      <c r="T45219" s="13"/>
      <c r="U45219" s="16"/>
      <c r="V45219" s="16"/>
      <c r="W45219" s="16"/>
      <c r="AI45219" s="4"/>
      <c r="AJ45219" s="4"/>
    </row>
    <row r="45220" spans="1:36" x14ac:dyDescent="0.25">
      <c r="A45220" s="13"/>
      <c r="G45220" s="14"/>
      <c r="H45220" s="14"/>
      <c r="L45220" s="15"/>
      <c r="M45220" s="15"/>
      <c r="N45220" s="15"/>
      <c r="O45220" s="15"/>
      <c r="P45220" s="15"/>
      <c r="Q45220" s="13"/>
      <c r="R45220" s="13"/>
      <c r="S45220" s="13"/>
      <c r="T45220" s="13"/>
      <c r="U45220" s="16"/>
      <c r="V45220" s="16"/>
      <c r="W45220" s="16"/>
      <c r="AI45220" s="4"/>
      <c r="AJ45220" s="4"/>
    </row>
    <row r="45221" spans="1:36" x14ac:dyDescent="0.25">
      <c r="A45221" s="13"/>
      <c r="G45221" s="14"/>
      <c r="H45221" s="14"/>
      <c r="L45221" s="15"/>
      <c r="M45221" s="15"/>
      <c r="N45221" s="15"/>
      <c r="O45221" s="15"/>
      <c r="P45221" s="15"/>
      <c r="Q45221" s="13"/>
      <c r="R45221" s="13"/>
      <c r="S45221" s="13"/>
      <c r="T45221" s="13"/>
      <c r="U45221" s="16"/>
      <c r="V45221" s="16"/>
      <c r="W45221" s="16"/>
      <c r="AI45221" s="4"/>
      <c r="AJ45221" s="4"/>
    </row>
    <row r="45222" spans="1:36" x14ac:dyDescent="0.25">
      <c r="A45222" s="13"/>
      <c r="G45222" s="14"/>
      <c r="H45222" s="14"/>
      <c r="L45222" s="15"/>
      <c r="M45222" s="15"/>
      <c r="N45222" s="15"/>
      <c r="O45222" s="15"/>
      <c r="P45222" s="15"/>
      <c r="Q45222" s="13"/>
      <c r="R45222" s="13"/>
      <c r="S45222" s="13"/>
      <c r="T45222" s="13"/>
      <c r="U45222" s="16"/>
      <c r="V45222" s="16"/>
      <c r="W45222" s="16"/>
      <c r="AI45222" s="4"/>
      <c r="AJ45222" s="4"/>
    </row>
    <row r="45223" spans="1:36" x14ac:dyDescent="0.25">
      <c r="A45223" s="13"/>
      <c r="G45223" s="14"/>
      <c r="H45223" s="14"/>
      <c r="L45223" s="15"/>
      <c r="M45223" s="15"/>
      <c r="N45223" s="15"/>
      <c r="O45223" s="15"/>
      <c r="P45223" s="15"/>
      <c r="Q45223" s="13"/>
      <c r="R45223" s="13"/>
      <c r="S45223" s="13"/>
      <c r="T45223" s="13"/>
      <c r="U45223" s="16"/>
      <c r="V45223" s="16"/>
      <c r="W45223" s="16"/>
      <c r="AI45223" s="4"/>
      <c r="AJ45223" s="4"/>
    </row>
    <row r="45224" spans="1:36" x14ac:dyDescent="0.25">
      <c r="A45224" s="13"/>
      <c r="G45224" s="14"/>
      <c r="H45224" s="14"/>
      <c r="L45224" s="15"/>
      <c r="M45224" s="15"/>
      <c r="N45224" s="15"/>
      <c r="O45224" s="15"/>
      <c r="P45224" s="15"/>
      <c r="Q45224" s="13"/>
      <c r="R45224" s="13"/>
      <c r="S45224" s="13"/>
      <c r="T45224" s="13"/>
      <c r="U45224" s="16"/>
      <c r="V45224" s="16"/>
      <c r="W45224" s="16"/>
      <c r="AI45224" s="4"/>
      <c r="AJ45224" s="4"/>
    </row>
    <row r="45225" spans="1:36" x14ac:dyDescent="0.25">
      <c r="A45225" s="13"/>
      <c r="G45225" s="14"/>
      <c r="H45225" s="14"/>
      <c r="L45225" s="15"/>
      <c r="M45225" s="15"/>
      <c r="N45225" s="15"/>
      <c r="O45225" s="15"/>
      <c r="P45225" s="15"/>
      <c r="Q45225" s="13"/>
      <c r="R45225" s="13"/>
      <c r="S45225" s="13"/>
      <c r="T45225" s="13"/>
      <c r="U45225" s="16"/>
      <c r="V45225" s="16"/>
      <c r="W45225" s="16"/>
      <c r="AI45225" s="4"/>
      <c r="AJ45225" s="4"/>
    </row>
    <row r="45226" spans="1:36" x14ac:dyDescent="0.25">
      <c r="A45226" s="13"/>
      <c r="G45226" s="14"/>
      <c r="H45226" s="14"/>
      <c r="L45226" s="15"/>
      <c r="M45226" s="15"/>
      <c r="N45226" s="15"/>
      <c r="O45226" s="15"/>
      <c r="P45226" s="15"/>
      <c r="Q45226" s="13"/>
      <c r="R45226" s="13"/>
      <c r="S45226" s="13"/>
      <c r="T45226" s="13"/>
      <c r="U45226" s="16"/>
      <c r="V45226" s="16"/>
      <c r="W45226" s="16"/>
      <c r="AI45226" s="4"/>
      <c r="AJ45226" s="4"/>
    </row>
    <row r="45227" spans="1:36" x14ac:dyDescent="0.25">
      <c r="A45227" s="13"/>
      <c r="G45227" s="14"/>
      <c r="H45227" s="14"/>
      <c r="L45227" s="15"/>
      <c r="M45227" s="15"/>
      <c r="N45227" s="15"/>
      <c r="O45227" s="15"/>
      <c r="P45227" s="15"/>
      <c r="Q45227" s="13"/>
      <c r="R45227" s="13"/>
      <c r="S45227" s="13"/>
      <c r="T45227" s="13"/>
      <c r="U45227" s="16"/>
      <c r="V45227" s="16"/>
      <c r="W45227" s="16"/>
      <c r="AI45227" s="4"/>
      <c r="AJ45227" s="4"/>
    </row>
    <row r="45228" spans="1:36" x14ac:dyDescent="0.25">
      <c r="A45228" s="13"/>
      <c r="G45228" s="14"/>
      <c r="H45228" s="14"/>
      <c r="L45228" s="15"/>
      <c r="M45228" s="15"/>
      <c r="N45228" s="15"/>
      <c r="O45228" s="15"/>
      <c r="P45228" s="15"/>
      <c r="Q45228" s="13"/>
      <c r="R45228" s="13"/>
      <c r="S45228" s="13"/>
      <c r="T45228" s="13"/>
      <c r="U45228" s="16"/>
      <c r="V45228" s="16"/>
      <c r="W45228" s="16"/>
      <c r="AI45228" s="4"/>
      <c r="AJ45228" s="4"/>
    </row>
    <row r="45229" spans="1:36" x14ac:dyDescent="0.25">
      <c r="A45229" s="13"/>
      <c r="G45229" s="14"/>
      <c r="H45229" s="14"/>
      <c r="L45229" s="15"/>
      <c r="M45229" s="15"/>
      <c r="N45229" s="15"/>
      <c r="O45229" s="15"/>
      <c r="P45229" s="15"/>
      <c r="Q45229" s="13"/>
      <c r="R45229" s="13"/>
      <c r="S45229" s="13"/>
      <c r="T45229" s="13"/>
      <c r="U45229" s="16"/>
      <c r="V45229" s="16"/>
      <c r="W45229" s="16"/>
      <c r="AI45229" s="4"/>
      <c r="AJ45229" s="4"/>
    </row>
    <row r="45230" spans="1:36" x14ac:dyDescent="0.25">
      <c r="A45230" s="13"/>
      <c r="G45230" s="14"/>
      <c r="H45230" s="14"/>
      <c r="L45230" s="15"/>
      <c r="M45230" s="15"/>
      <c r="N45230" s="15"/>
      <c r="O45230" s="15"/>
      <c r="P45230" s="15"/>
      <c r="Q45230" s="13"/>
      <c r="R45230" s="13"/>
      <c r="S45230" s="13"/>
      <c r="T45230" s="13"/>
      <c r="U45230" s="16"/>
      <c r="V45230" s="16"/>
      <c r="W45230" s="16"/>
      <c r="AI45230" s="4"/>
      <c r="AJ45230" s="4"/>
    </row>
    <row r="45231" spans="1:36" x14ac:dyDescent="0.25">
      <c r="A45231" s="13"/>
      <c r="G45231" s="14"/>
      <c r="H45231" s="14"/>
      <c r="L45231" s="15"/>
      <c r="M45231" s="15"/>
      <c r="N45231" s="15"/>
      <c r="O45231" s="15"/>
      <c r="P45231" s="15"/>
      <c r="Q45231" s="13"/>
      <c r="R45231" s="13"/>
      <c r="S45231" s="13"/>
      <c r="T45231" s="13"/>
      <c r="U45231" s="16"/>
      <c r="V45231" s="16"/>
      <c r="W45231" s="16"/>
      <c r="AI45231" s="4"/>
      <c r="AJ45231" s="4"/>
    </row>
    <row r="45232" spans="1:36" x14ac:dyDescent="0.25">
      <c r="A45232" s="13"/>
      <c r="G45232" s="14"/>
      <c r="H45232" s="14"/>
      <c r="L45232" s="15"/>
      <c r="M45232" s="15"/>
      <c r="N45232" s="15"/>
      <c r="O45232" s="15"/>
      <c r="P45232" s="15"/>
      <c r="Q45232" s="13"/>
      <c r="R45232" s="13"/>
      <c r="S45232" s="13"/>
      <c r="T45232" s="13"/>
      <c r="U45232" s="16"/>
      <c r="V45232" s="16"/>
      <c r="W45232" s="16"/>
      <c r="AI45232" s="4"/>
      <c r="AJ45232" s="4"/>
    </row>
    <row r="45233" spans="1:36" x14ac:dyDescent="0.25">
      <c r="A45233" s="13"/>
      <c r="G45233" s="14"/>
      <c r="H45233" s="14"/>
      <c r="L45233" s="15"/>
      <c r="M45233" s="15"/>
      <c r="N45233" s="15"/>
      <c r="O45233" s="15"/>
      <c r="P45233" s="15"/>
      <c r="Q45233" s="13"/>
      <c r="R45233" s="13"/>
      <c r="S45233" s="13"/>
      <c r="T45233" s="13"/>
      <c r="U45233" s="16"/>
      <c r="V45233" s="16"/>
      <c r="W45233" s="16"/>
      <c r="AI45233" s="4"/>
      <c r="AJ45233" s="4"/>
    </row>
    <row r="45234" spans="1:36" x14ac:dyDescent="0.25">
      <c r="A45234" s="13"/>
      <c r="G45234" s="14"/>
      <c r="H45234" s="14"/>
      <c r="L45234" s="15"/>
      <c r="M45234" s="15"/>
      <c r="N45234" s="15"/>
      <c r="O45234" s="15"/>
      <c r="P45234" s="15"/>
      <c r="Q45234" s="13"/>
      <c r="R45234" s="13"/>
      <c r="S45234" s="13"/>
      <c r="T45234" s="13"/>
      <c r="U45234" s="16"/>
      <c r="V45234" s="16"/>
      <c r="W45234" s="16"/>
      <c r="AI45234" s="4"/>
      <c r="AJ45234" s="4"/>
    </row>
    <row r="45235" spans="1:36" x14ac:dyDescent="0.25">
      <c r="A45235" s="13"/>
      <c r="G45235" s="14"/>
      <c r="H45235" s="14"/>
      <c r="L45235" s="15"/>
      <c r="M45235" s="15"/>
      <c r="N45235" s="15"/>
      <c r="O45235" s="15"/>
      <c r="P45235" s="15"/>
      <c r="Q45235" s="13"/>
      <c r="R45235" s="13"/>
      <c r="S45235" s="13"/>
      <c r="T45235" s="13"/>
      <c r="U45235" s="16"/>
      <c r="V45235" s="16"/>
      <c r="W45235" s="16"/>
      <c r="AI45235" s="4"/>
      <c r="AJ45235" s="4"/>
    </row>
    <row r="45236" spans="1:36" x14ac:dyDescent="0.25">
      <c r="A45236" s="13"/>
      <c r="G45236" s="14"/>
      <c r="H45236" s="14"/>
      <c r="L45236" s="15"/>
      <c r="M45236" s="15"/>
      <c r="N45236" s="15"/>
      <c r="O45236" s="15"/>
      <c r="P45236" s="15"/>
      <c r="Q45236" s="13"/>
      <c r="R45236" s="13"/>
      <c r="S45236" s="13"/>
      <c r="T45236" s="13"/>
      <c r="U45236" s="16"/>
      <c r="V45236" s="16"/>
      <c r="W45236" s="16"/>
      <c r="AI45236" s="4"/>
      <c r="AJ45236" s="4"/>
    </row>
    <row r="45237" spans="1:36" x14ac:dyDescent="0.25">
      <c r="A45237" s="13"/>
      <c r="G45237" s="14"/>
      <c r="H45237" s="14"/>
      <c r="L45237" s="15"/>
      <c r="M45237" s="15"/>
      <c r="N45237" s="15"/>
      <c r="O45237" s="15"/>
      <c r="P45237" s="15"/>
      <c r="Q45237" s="13"/>
      <c r="R45237" s="13"/>
      <c r="S45237" s="13"/>
      <c r="T45237" s="13"/>
      <c r="U45237" s="16"/>
      <c r="V45237" s="16"/>
      <c r="W45237" s="16"/>
      <c r="AI45237" s="4"/>
      <c r="AJ45237" s="4"/>
    </row>
    <row r="45238" spans="1:36" x14ac:dyDescent="0.25">
      <c r="A45238" s="13"/>
      <c r="G45238" s="14"/>
      <c r="H45238" s="14"/>
      <c r="L45238" s="15"/>
      <c r="M45238" s="15"/>
      <c r="N45238" s="15"/>
      <c r="O45238" s="15"/>
      <c r="P45238" s="15"/>
      <c r="Q45238" s="13"/>
      <c r="R45238" s="13"/>
      <c r="S45238" s="13"/>
      <c r="T45238" s="13"/>
      <c r="U45238" s="16"/>
      <c r="V45238" s="16"/>
      <c r="W45238" s="16"/>
      <c r="AI45238" s="4"/>
      <c r="AJ45238" s="4"/>
    </row>
    <row r="45239" spans="1:36" x14ac:dyDescent="0.25">
      <c r="A45239" s="13"/>
      <c r="G45239" s="14"/>
      <c r="H45239" s="14"/>
      <c r="L45239" s="15"/>
      <c r="M45239" s="15"/>
      <c r="N45239" s="15"/>
      <c r="O45239" s="15"/>
      <c r="P45239" s="15"/>
      <c r="Q45239" s="13"/>
      <c r="R45239" s="13"/>
      <c r="S45239" s="13"/>
      <c r="T45239" s="13"/>
      <c r="U45239" s="16"/>
      <c r="V45239" s="16"/>
      <c r="W45239" s="16"/>
      <c r="AI45239" s="4"/>
      <c r="AJ45239" s="4"/>
    </row>
    <row r="45240" spans="1:36" x14ac:dyDescent="0.25">
      <c r="A45240" s="13"/>
      <c r="G45240" s="14"/>
      <c r="H45240" s="14"/>
      <c r="L45240" s="15"/>
      <c r="M45240" s="15"/>
      <c r="N45240" s="15"/>
      <c r="O45240" s="15"/>
      <c r="P45240" s="15"/>
      <c r="Q45240" s="13"/>
      <c r="R45240" s="13"/>
      <c r="S45240" s="13"/>
      <c r="T45240" s="13"/>
      <c r="U45240" s="16"/>
      <c r="V45240" s="16"/>
      <c r="W45240" s="16"/>
      <c r="AI45240" s="4"/>
      <c r="AJ45240" s="4"/>
    </row>
    <row r="45241" spans="1:36" x14ac:dyDescent="0.25">
      <c r="A45241" s="13"/>
      <c r="G45241" s="14"/>
      <c r="H45241" s="14"/>
      <c r="L45241" s="15"/>
      <c r="M45241" s="15"/>
      <c r="N45241" s="15"/>
      <c r="O45241" s="15"/>
      <c r="P45241" s="15"/>
      <c r="Q45241" s="13"/>
      <c r="R45241" s="13"/>
      <c r="S45241" s="13"/>
      <c r="T45241" s="13"/>
      <c r="U45241" s="16"/>
      <c r="V45241" s="16"/>
      <c r="W45241" s="16"/>
      <c r="AI45241" s="4"/>
      <c r="AJ45241" s="4"/>
    </row>
    <row r="45242" spans="1:36" x14ac:dyDescent="0.25">
      <c r="A45242" s="13"/>
      <c r="G45242" s="14"/>
      <c r="H45242" s="14"/>
      <c r="L45242" s="15"/>
      <c r="M45242" s="15"/>
      <c r="N45242" s="15"/>
      <c r="O45242" s="15"/>
      <c r="P45242" s="15"/>
      <c r="Q45242" s="13"/>
      <c r="R45242" s="13"/>
      <c r="S45242" s="13"/>
      <c r="T45242" s="13"/>
      <c r="U45242" s="16"/>
      <c r="V45242" s="16"/>
      <c r="W45242" s="16"/>
      <c r="AI45242" s="4"/>
      <c r="AJ45242" s="4"/>
    </row>
    <row r="45243" spans="1:36" x14ac:dyDescent="0.25">
      <c r="A45243" s="13"/>
      <c r="G45243" s="14"/>
      <c r="H45243" s="14"/>
      <c r="L45243" s="15"/>
      <c r="M45243" s="15"/>
      <c r="N45243" s="15"/>
      <c r="O45243" s="15"/>
      <c r="P45243" s="15"/>
      <c r="Q45243" s="13"/>
      <c r="R45243" s="13"/>
      <c r="S45243" s="13"/>
      <c r="T45243" s="13"/>
      <c r="U45243" s="16"/>
      <c r="V45243" s="16"/>
      <c r="W45243" s="16"/>
      <c r="AI45243" s="4"/>
      <c r="AJ45243" s="4"/>
    </row>
    <row r="45244" spans="1:36" x14ac:dyDescent="0.25">
      <c r="A45244" s="13"/>
      <c r="G45244" s="14"/>
      <c r="H45244" s="14"/>
      <c r="L45244" s="15"/>
      <c r="M45244" s="15"/>
      <c r="N45244" s="15"/>
      <c r="O45244" s="15"/>
      <c r="P45244" s="15"/>
      <c r="Q45244" s="13"/>
      <c r="R45244" s="13"/>
      <c r="S45244" s="13"/>
      <c r="T45244" s="13"/>
      <c r="U45244" s="16"/>
      <c r="V45244" s="16"/>
      <c r="W45244" s="16"/>
      <c r="AI45244" s="4"/>
      <c r="AJ45244" s="4"/>
    </row>
    <row r="45245" spans="1:36" x14ac:dyDescent="0.25">
      <c r="A45245" s="13"/>
      <c r="G45245" s="14"/>
      <c r="H45245" s="14"/>
      <c r="L45245" s="15"/>
      <c r="M45245" s="15"/>
      <c r="N45245" s="15"/>
      <c r="O45245" s="15"/>
      <c r="P45245" s="15"/>
      <c r="Q45245" s="13"/>
      <c r="R45245" s="13"/>
      <c r="S45245" s="13"/>
      <c r="T45245" s="13"/>
      <c r="U45245" s="16"/>
      <c r="V45245" s="16"/>
      <c r="W45245" s="16"/>
      <c r="AI45245" s="4"/>
      <c r="AJ45245" s="4"/>
    </row>
    <row r="45246" spans="1:36" x14ac:dyDescent="0.25">
      <c r="A45246" s="13"/>
      <c r="G45246" s="14"/>
      <c r="H45246" s="14"/>
      <c r="L45246" s="15"/>
      <c r="M45246" s="15"/>
      <c r="N45246" s="15"/>
      <c r="O45246" s="15"/>
      <c r="P45246" s="15"/>
      <c r="Q45246" s="13"/>
      <c r="R45246" s="13"/>
      <c r="S45246" s="13"/>
      <c r="T45246" s="13"/>
      <c r="U45246" s="16"/>
      <c r="V45246" s="16"/>
      <c r="W45246" s="16"/>
      <c r="AI45246" s="4"/>
      <c r="AJ45246" s="4"/>
    </row>
    <row r="45247" spans="1:36" x14ac:dyDescent="0.25">
      <c r="A45247" s="13"/>
      <c r="G45247" s="14"/>
      <c r="H45247" s="14"/>
      <c r="L45247" s="15"/>
      <c r="M45247" s="15"/>
      <c r="N45247" s="15"/>
      <c r="O45247" s="15"/>
      <c r="P45247" s="15"/>
      <c r="Q45247" s="13"/>
      <c r="R45247" s="13"/>
      <c r="S45247" s="13"/>
      <c r="T45247" s="13"/>
      <c r="U45247" s="16"/>
      <c r="V45247" s="16"/>
      <c r="W45247" s="16"/>
      <c r="AI45247" s="4"/>
      <c r="AJ45247" s="4"/>
    </row>
    <row r="45248" spans="1:36" x14ac:dyDescent="0.25">
      <c r="A45248" s="13"/>
      <c r="G45248" s="14"/>
      <c r="H45248" s="14"/>
      <c r="L45248" s="15"/>
      <c r="M45248" s="15"/>
      <c r="N45248" s="15"/>
      <c r="O45248" s="15"/>
      <c r="P45248" s="15"/>
      <c r="Q45248" s="13"/>
      <c r="R45248" s="13"/>
      <c r="S45248" s="13"/>
      <c r="T45248" s="13"/>
      <c r="U45248" s="16"/>
      <c r="V45248" s="16"/>
      <c r="W45248" s="16"/>
      <c r="AI45248" s="4"/>
      <c r="AJ45248" s="4"/>
    </row>
    <row r="45249" spans="1:36" x14ac:dyDescent="0.25">
      <c r="A45249" s="13"/>
      <c r="G45249" s="14"/>
      <c r="H45249" s="14"/>
      <c r="L45249" s="15"/>
      <c r="M45249" s="15"/>
      <c r="N45249" s="15"/>
      <c r="O45249" s="15"/>
      <c r="P45249" s="15"/>
      <c r="Q45249" s="13"/>
      <c r="R45249" s="13"/>
      <c r="S45249" s="13"/>
      <c r="T45249" s="13"/>
      <c r="U45249" s="16"/>
      <c r="V45249" s="16"/>
      <c r="W45249" s="16"/>
      <c r="AI45249" s="4"/>
      <c r="AJ45249" s="4"/>
    </row>
    <row r="45250" spans="1:36" x14ac:dyDescent="0.25">
      <c r="A45250" s="13"/>
      <c r="G45250" s="14"/>
      <c r="H45250" s="14"/>
      <c r="L45250" s="15"/>
      <c r="M45250" s="15"/>
      <c r="N45250" s="15"/>
      <c r="O45250" s="15"/>
      <c r="P45250" s="15"/>
      <c r="Q45250" s="13"/>
      <c r="R45250" s="13"/>
      <c r="S45250" s="13"/>
      <c r="T45250" s="13"/>
      <c r="U45250" s="16"/>
      <c r="V45250" s="16"/>
      <c r="W45250" s="16"/>
      <c r="AI45250" s="4"/>
      <c r="AJ45250" s="4"/>
    </row>
    <row r="45251" spans="1:36" x14ac:dyDescent="0.25">
      <c r="A45251" s="13"/>
      <c r="G45251" s="14"/>
      <c r="H45251" s="14"/>
      <c r="L45251" s="15"/>
      <c r="M45251" s="15"/>
      <c r="N45251" s="15"/>
      <c r="O45251" s="15"/>
      <c r="P45251" s="15"/>
      <c r="Q45251" s="13"/>
      <c r="R45251" s="13"/>
      <c r="S45251" s="13"/>
      <c r="T45251" s="13"/>
      <c r="U45251" s="16"/>
      <c r="V45251" s="16"/>
      <c r="W45251" s="16"/>
      <c r="AI45251" s="4"/>
      <c r="AJ45251" s="4"/>
    </row>
    <row r="45252" spans="1:36" x14ac:dyDescent="0.25">
      <c r="A45252" s="13"/>
      <c r="G45252" s="14"/>
      <c r="H45252" s="14"/>
      <c r="L45252" s="15"/>
      <c r="M45252" s="15"/>
      <c r="N45252" s="15"/>
      <c r="O45252" s="15"/>
      <c r="P45252" s="15"/>
      <c r="Q45252" s="13"/>
      <c r="R45252" s="13"/>
      <c r="S45252" s="13"/>
      <c r="T45252" s="13"/>
      <c r="U45252" s="16"/>
      <c r="V45252" s="16"/>
      <c r="W45252" s="16"/>
      <c r="AI45252" s="4"/>
      <c r="AJ45252" s="4"/>
    </row>
    <row r="45253" spans="1:36" x14ac:dyDescent="0.25">
      <c r="A45253" s="13"/>
      <c r="G45253" s="14"/>
      <c r="H45253" s="14"/>
      <c r="L45253" s="15"/>
      <c r="M45253" s="15"/>
      <c r="N45253" s="15"/>
      <c r="O45253" s="15"/>
      <c r="P45253" s="15"/>
      <c r="Q45253" s="13"/>
      <c r="R45253" s="13"/>
      <c r="S45253" s="13"/>
      <c r="T45253" s="13"/>
      <c r="U45253" s="16"/>
      <c r="V45253" s="16"/>
      <c r="W45253" s="16"/>
      <c r="AI45253" s="4"/>
      <c r="AJ45253" s="4"/>
    </row>
    <row r="45254" spans="1:36" x14ac:dyDescent="0.25">
      <c r="A45254" s="13"/>
      <c r="G45254" s="14"/>
      <c r="H45254" s="14"/>
      <c r="L45254" s="15"/>
      <c r="M45254" s="15"/>
      <c r="N45254" s="15"/>
      <c r="O45254" s="15"/>
      <c r="P45254" s="15"/>
      <c r="Q45254" s="13"/>
      <c r="R45254" s="13"/>
      <c r="S45254" s="13"/>
      <c r="T45254" s="13"/>
      <c r="U45254" s="16"/>
      <c r="V45254" s="16"/>
      <c r="W45254" s="16"/>
      <c r="AI45254" s="4"/>
      <c r="AJ45254" s="4"/>
    </row>
    <row r="45255" spans="1:36" x14ac:dyDescent="0.25">
      <c r="A45255" s="13"/>
      <c r="G45255" s="14"/>
      <c r="H45255" s="14"/>
      <c r="L45255" s="15"/>
      <c r="M45255" s="15"/>
      <c r="N45255" s="15"/>
      <c r="O45255" s="15"/>
      <c r="P45255" s="15"/>
      <c r="Q45255" s="13"/>
      <c r="R45255" s="13"/>
      <c r="S45255" s="13"/>
      <c r="T45255" s="13"/>
      <c r="U45255" s="16"/>
      <c r="V45255" s="16"/>
      <c r="W45255" s="16"/>
      <c r="AI45255" s="4"/>
      <c r="AJ45255" s="4"/>
    </row>
    <row r="45256" spans="1:36" x14ac:dyDescent="0.25">
      <c r="A45256" s="13"/>
      <c r="G45256" s="14"/>
      <c r="H45256" s="14"/>
      <c r="L45256" s="15"/>
      <c r="M45256" s="15"/>
      <c r="N45256" s="15"/>
      <c r="O45256" s="15"/>
      <c r="P45256" s="15"/>
      <c r="Q45256" s="13"/>
      <c r="R45256" s="13"/>
      <c r="S45256" s="13"/>
      <c r="T45256" s="13"/>
      <c r="U45256" s="16"/>
      <c r="V45256" s="16"/>
      <c r="W45256" s="16"/>
      <c r="AI45256" s="4"/>
      <c r="AJ45256" s="4"/>
    </row>
    <row r="45257" spans="1:36" x14ac:dyDescent="0.25">
      <c r="A45257" s="13"/>
      <c r="G45257" s="14"/>
      <c r="H45257" s="14"/>
      <c r="L45257" s="15"/>
      <c r="M45257" s="15"/>
      <c r="N45257" s="15"/>
      <c r="O45257" s="15"/>
      <c r="P45257" s="15"/>
      <c r="Q45257" s="13"/>
      <c r="R45257" s="13"/>
      <c r="S45257" s="13"/>
      <c r="T45257" s="13"/>
      <c r="U45257" s="16"/>
      <c r="V45257" s="16"/>
      <c r="W45257" s="16"/>
      <c r="AI45257" s="4"/>
      <c r="AJ45257" s="4"/>
    </row>
    <row r="45258" spans="1:36" x14ac:dyDescent="0.25">
      <c r="A45258" s="13"/>
      <c r="G45258" s="14"/>
      <c r="H45258" s="14"/>
      <c r="L45258" s="15"/>
      <c r="M45258" s="15"/>
      <c r="N45258" s="15"/>
      <c r="O45258" s="15"/>
      <c r="P45258" s="15"/>
      <c r="Q45258" s="13"/>
      <c r="R45258" s="13"/>
      <c r="S45258" s="13"/>
      <c r="T45258" s="13"/>
      <c r="U45258" s="16"/>
      <c r="V45258" s="16"/>
      <c r="W45258" s="16"/>
      <c r="AI45258" s="4"/>
      <c r="AJ45258" s="4"/>
    </row>
    <row r="45259" spans="1:36" x14ac:dyDescent="0.25">
      <c r="A45259" s="13"/>
      <c r="G45259" s="14"/>
      <c r="H45259" s="14"/>
      <c r="L45259" s="15"/>
      <c r="M45259" s="15"/>
      <c r="N45259" s="15"/>
      <c r="O45259" s="15"/>
      <c r="P45259" s="15"/>
      <c r="Q45259" s="13"/>
      <c r="R45259" s="13"/>
      <c r="S45259" s="13"/>
      <c r="T45259" s="13"/>
      <c r="U45259" s="16"/>
      <c r="V45259" s="16"/>
      <c r="W45259" s="16"/>
      <c r="AI45259" s="4"/>
      <c r="AJ45259" s="4"/>
    </row>
    <row r="45260" spans="1:36" x14ac:dyDescent="0.25">
      <c r="A45260" s="13"/>
      <c r="G45260" s="14"/>
      <c r="H45260" s="14"/>
      <c r="L45260" s="15"/>
      <c r="M45260" s="15"/>
      <c r="N45260" s="15"/>
      <c r="O45260" s="15"/>
      <c r="P45260" s="15"/>
      <c r="Q45260" s="13"/>
      <c r="R45260" s="13"/>
      <c r="S45260" s="13"/>
      <c r="T45260" s="13"/>
      <c r="U45260" s="16"/>
      <c r="V45260" s="16"/>
      <c r="W45260" s="16"/>
      <c r="AI45260" s="4"/>
      <c r="AJ45260" s="4"/>
    </row>
    <row r="45261" spans="1:36" x14ac:dyDescent="0.25">
      <c r="A45261" s="13"/>
      <c r="G45261" s="14"/>
      <c r="H45261" s="14"/>
      <c r="L45261" s="15"/>
      <c r="M45261" s="15"/>
      <c r="N45261" s="15"/>
      <c r="O45261" s="15"/>
      <c r="P45261" s="15"/>
      <c r="Q45261" s="13"/>
      <c r="R45261" s="13"/>
      <c r="S45261" s="13"/>
      <c r="T45261" s="13"/>
      <c r="U45261" s="16"/>
      <c r="V45261" s="16"/>
      <c r="W45261" s="16"/>
      <c r="AI45261" s="4"/>
      <c r="AJ45261" s="4"/>
    </row>
    <row r="45262" spans="1:36" x14ac:dyDescent="0.25">
      <c r="A45262" s="13"/>
      <c r="G45262" s="14"/>
      <c r="H45262" s="14"/>
      <c r="L45262" s="15"/>
      <c r="M45262" s="15"/>
      <c r="N45262" s="15"/>
      <c r="O45262" s="15"/>
      <c r="P45262" s="15"/>
      <c r="Q45262" s="13"/>
      <c r="R45262" s="13"/>
      <c r="S45262" s="13"/>
      <c r="T45262" s="13"/>
      <c r="U45262" s="16"/>
      <c r="V45262" s="16"/>
      <c r="W45262" s="16"/>
      <c r="AI45262" s="4"/>
      <c r="AJ45262" s="4"/>
    </row>
    <row r="45263" spans="1:36" x14ac:dyDescent="0.25">
      <c r="A45263" s="13"/>
      <c r="G45263" s="14"/>
      <c r="H45263" s="14"/>
      <c r="L45263" s="15"/>
      <c r="M45263" s="15"/>
      <c r="N45263" s="15"/>
      <c r="O45263" s="15"/>
      <c r="P45263" s="15"/>
      <c r="Q45263" s="13"/>
      <c r="R45263" s="13"/>
      <c r="S45263" s="13"/>
      <c r="T45263" s="13"/>
      <c r="U45263" s="16"/>
      <c r="V45263" s="16"/>
      <c r="W45263" s="16"/>
      <c r="AI45263" s="4"/>
      <c r="AJ45263" s="4"/>
    </row>
    <row r="45264" spans="1:36" x14ac:dyDescent="0.25">
      <c r="A45264" s="13"/>
      <c r="G45264" s="14"/>
      <c r="H45264" s="14"/>
      <c r="L45264" s="15"/>
      <c r="M45264" s="15"/>
      <c r="N45264" s="15"/>
      <c r="O45264" s="15"/>
      <c r="P45264" s="15"/>
      <c r="Q45264" s="13"/>
      <c r="R45264" s="13"/>
      <c r="S45264" s="13"/>
      <c r="T45264" s="13"/>
      <c r="U45264" s="16"/>
      <c r="V45264" s="16"/>
      <c r="W45264" s="16"/>
      <c r="AI45264" s="4"/>
      <c r="AJ45264" s="4"/>
    </row>
    <row r="45265" spans="1:36" x14ac:dyDescent="0.25">
      <c r="A45265" s="13"/>
      <c r="G45265" s="14"/>
      <c r="H45265" s="14"/>
      <c r="L45265" s="15"/>
      <c r="M45265" s="15"/>
      <c r="N45265" s="15"/>
      <c r="O45265" s="15"/>
      <c r="P45265" s="15"/>
      <c r="Q45265" s="13"/>
      <c r="R45265" s="13"/>
      <c r="S45265" s="13"/>
      <c r="T45265" s="13"/>
      <c r="U45265" s="16"/>
      <c r="V45265" s="16"/>
      <c r="W45265" s="16"/>
      <c r="AI45265" s="4"/>
      <c r="AJ45265" s="4"/>
    </row>
    <row r="45266" spans="1:36" x14ac:dyDescent="0.25">
      <c r="A45266" s="13"/>
      <c r="G45266" s="14"/>
      <c r="H45266" s="14"/>
      <c r="L45266" s="15"/>
      <c r="M45266" s="15"/>
      <c r="N45266" s="15"/>
      <c r="O45266" s="15"/>
      <c r="P45266" s="15"/>
      <c r="Q45266" s="13"/>
      <c r="R45266" s="13"/>
      <c r="S45266" s="13"/>
      <c r="T45266" s="13"/>
      <c r="U45266" s="16"/>
      <c r="V45266" s="16"/>
      <c r="W45266" s="16"/>
      <c r="AI45266" s="4"/>
      <c r="AJ45266" s="4"/>
    </row>
    <row r="45267" spans="1:36" x14ac:dyDescent="0.25">
      <c r="A45267" s="13"/>
      <c r="G45267" s="14"/>
      <c r="H45267" s="14"/>
      <c r="L45267" s="15"/>
      <c r="M45267" s="15"/>
      <c r="N45267" s="15"/>
      <c r="O45267" s="15"/>
      <c r="P45267" s="15"/>
      <c r="Q45267" s="13"/>
      <c r="R45267" s="13"/>
      <c r="S45267" s="13"/>
      <c r="T45267" s="13"/>
      <c r="U45267" s="16"/>
      <c r="V45267" s="16"/>
      <c r="W45267" s="16"/>
      <c r="AI45267" s="4"/>
      <c r="AJ45267" s="4"/>
    </row>
    <row r="45268" spans="1:36" x14ac:dyDescent="0.25">
      <c r="A45268" s="13"/>
      <c r="G45268" s="14"/>
      <c r="H45268" s="14"/>
      <c r="L45268" s="15"/>
      <c r="M45268" s="15"/>
      <c r="N45268" s="15"/>
      <c r="O45268" s="15"/>
      <c r="P45268" s="15"/>
      <c r="Q45268" s="13"/>
      <c r="R45268" s="13"/>
      <c r="S45268" s="13"/>
      <c r="T45268" s="13"/>
      <c r="U45268" s="16"/>
      <c r="V45268" s="16"/>
      <c r="W45268" s="16"/>
      <c r="AI45268" s="4"/>
      <c r="AJ45268" s="4"/>
    </row>
    <row r="45269" spans="1:36" x14ac:dyDescent="0.25">
      <c r="A45269" s="13"/>
      <c r="G45269" s="14"/>
      <c r="H45269" s="14"/>
      <c r="L45269" s="15"/>
      <c r="M45269" s="15"/>
      <c r="N45269" s="15"/>
      <c r="O45269" s="15"/>
      <c r="P45269" s="15"/>
      <c r="Q45269" s="13"/>
      <c r="R45269" s="13"/>
      <c r="S45269" s="13"/>
      <c r="T45269" s="13"/>
      <c r="U45269" s="16"/>
      <c r="V45269" s="16"/>
      <c r="W45269" s="16"/>
      <c r="AI45269" s="4"/>
      <c r="AJ45269" s="4"/>
    </row>
    <row r="45270" spans="1:36" x14ac:dyDescent="0.25">
      <c r="A45270" s="13"/>
      <c r="G45270" s="14"/>
      <c r="H45270" s="14"/>
      <c r="L45270" s="15"/>
      <c r="M45270" s="15"/>
      <c r="N45270" s="15"/>
      <c r="O45270" s="15"/>
      <c r="P45270" s="15"/>
      <c r="Q45270" s="13"/>
      <c r="R45270" s="13"/>
      <c r="S45270" s="13"/>
      <c r="T45270" s="13"/>
      <c r="U45270" s="16"/>
      <c r="V45270" s="16"/>
      <c r="W45270" s="16"/>
      <c r="AI45270" s="4"/>
      <c r="AJ45270" s="4"/>
    </row>
    <row r="45271" spans="1:36" x14ac:dyDescent="0.25">
      <c r="A45271" s="13"/>
      <c r="G45271" s="14"/>
      <c r="H45271" s="14"/>
      <c r="L45271" s="15"/>
      <c r="M45271" s="15"/>
      <c r="N45271" s="15"/>
      <c r="O45271" s="15"/>
      <c r="P45271" s="15"/>
      <c r="Q45271" s="13"/>
      <c r="R45271" s="13"/>
      <c r="S45271" s="13"/>
      <c r="T45271" s="13"/>
      <c r="U45271" s="16"/>
      <c r="V45271" s="16"/>
      <c r="W45271" s="16"/>
      <c r="AI45271" s="4"/>
      <c r="AJ45271" s="4"/>
    </row>
    <row r="45272" spans="1:36" x14ac:dyDescent="0.25">
      <c r="A45272" s="13"/>
      <c r="G45272" s="14"/>
      <c r="H45272" s="14"/>
      <c r="L45272" s="15"/>
      <c r="M45272" s="15"/>
      <c r="N45272" s="15"/>
      <c r="O45272" s="15"/>
      <c r="P45272" s="15"/>
      <c r="Q45272" s="13"/>
      <c r="R45272" s="13"/>
      <c r="S45272" s="13"/>
      <c r="T45272" s="13"/>
      <c r="U45272" s="16"/>
      <c r="V45272" s="16"/>
      <c r="W45272" s="16"/>
      <c r="AI45272" s="4"/>
      <c r="AJ45272" s="4"/>
    </row>
    <row r="45273" spans="1:36" x14ac:dyDescent="0.25">
      <c r="A45273" s="13"/>
      <c r="G45273" s="14"/>
      <c r="H45273" s="14"/>
      <c r="L45273" s="15"/>
      <c r="M45273" s="15"/>
      <c r="N45273" s="15"/>
      <c r="O45273" s="15"/>
      <c r="P45273" s="15"/>
      <c r="Q45273" s="13"/>
      <c r="R45273" s="13"/>
      <c r="S45273" s="13"/>
      <c r="T45273" s="13"/>
      <c r="U45273" s="16"/>
      <c r="V45273" s="16"/>
      <c r="W45273" s="16"/>
      <c r="AI45273" s="4"/>
      <c r="AJ45273" s="4"/>
    </row>
    <row r="45274" spans="1:36" x14ac:dyDescent="0.25">
      <c r="A45274" s="13"/>
      <c r="G45274" s="14"/>
      <c r="H45274" s="14"/>
      <c r="L45274" s="15"/>
      <c r="M45274" s="15"/>
      <c r="N45274" s="15"/>
      <c r="O45274" s="15"/>
      <c r="P45274" s="15"/>
      <c r="Q45274" s="13"/>
      <c r="R45274" s="13"/>
      <c r="S45274" s="13"/>
      <c r="T45274" s="13"/>
      <c r="U45274" s="16"/>
      <c r="V45274" s="16"/>
      <c r="W45274" s="16"/>
      <c r="AI45274" s="4"/>
      <c r="AJ45274" s="4"/>
    </row>
    <row r="45275" spans="1:36" x14ac:dyDescent="0.25">
      <c r="A45275" s="13"/>
      <c r="G45275" s="14"/>
      <c r="H45275" s="14"/>
      <c r="L45275" s="15"/>
      <c r="M45275" s="15"/>
      <c r="N45275" s="15"/>
      <c r="O45275" s="15"/>
      <c r="P45275" s="15"/>
      <c r="Q45275" s="13"/>
      <c r="R45275" s="13"/>
      <c r="S45275" s="13"/>
      <c r="T45275" s="13"/>
      <c r="U45275" s="16"/>
      <c r="V45275" s="16"/>
      <c r="W45275" s="16"/>
      <c r="AI45275" s="4"/>
      <c r="AJ45275" s="4"/>
    </row>
    <row r="45276" spans="1:36" x14ac:dyDescent="0.25">
      <c r="A45276" s="13"/>
      <c r="G45276" s="14"/>
      <c r="H45276" s="14"/>
      <c r="L45276" s="15"/>
      <c r="M45276" s="15"/>
      <c r="N45276" s="15"/>
      <c r="O45276" s="15"/>
      <c r="P45276" s="15"/>
      <c r="Q45276" s="13"/>
      <c r="R45276" s="13"/>
      <c r="S45276" s="13"/>
      <c r="T45276" s="13"/>
      <c r="U45276" s="16"/>
      <c r="V45276" s="16"/>
      <c r="W45276" s="16"/>
      <c r="AI45276" s="4"/>
      <c r="AJ45276" s="4"/>
    </row>
    <row r="45277" spans="1:36" x14ac:dyDescent="0.25">
      <c r="A45277" s="13"/>
      <c r="G45277" s="14"/>
      <c r="H45277" s="14"/>
      <c r="L45277" s="15"/>
      <c r="M45277" s="15"/>
      <c r="N45277" s="15"/>
      <c r="O45277" s="15"/>
      <c r="P45277" s="15"/>
      <c r="Q45277" s="13"/>
      <c r="R45277" s="13"/>
      <c r="S45277" s="13"/>
      <c r="T45277" s="13"/>
      <c r="U45277" s="16"/>
      <c r="V45277" s="16"/>
      <c r="W45277" s="16"/>
      <c r="AI45277" s="4"/>
      <c r="AJ45277" s="4"/>
    </row>
    <row r="45278" spans="1:36" x14ac:dyDescent="0.25">
      <c r="A45278" s="13"/>
      <c r="G45278" s="14"/>
      <c r="H45278" s="14"/>
      <c r="L45278" s="15"/>
      <c r="M45278" s="15"/>
      <c r="N45278" s="15"/>
      <c r="O45278" s="15"/>
      <c r="P45278" s="15"/>
      <c r="Q45278" s="13"/>
      <c r="R45278" s="13"/>
      <c r="S45278" s="13"/>
      <c r="T45278" s="13"/>
      <c r="U45278" s="16"/>
      <c r="V45278" s="16"/>
      <c r="W45278" s="16"/>
      <c r="AI45278" s="4"/>
      <c r="AJ45278" s="4"/>
    </row>
    <row r="45279" spans="1:36" x14ac:dyDescent="0.25">
      <c r="A45279" s="13"/>
      <c r="G45279" s="14"/>
      <c r="H45279" s="14"/>
      <c r="L45279" s="15"/>
      <c r="M45279" s="15"/>
      <c r="N45279" s="15"/>
      <c r="O45279" s="15"/>
      <c r="P45279" s="15"/>
      <c r="Q45279" s="13"/>
      <c r="R45279" s="13"/>
      <c r="S45279" s="13"/>
      <c r="T45279" s="13"/>
      <c r="U45279" s="16"/>
      <c r="V45279" s="16"/>
      <c r="W45279" s="16"/>
      <c r="AI45279" s="4"/>
      <c r="AJ45279" s="4"/>
    </row>
    <row r="45280" spans="1:36" x14ac:dyDescent="0.25">
      <c r="A45280" s="13"/>
      <c r="G45280" s="14"/>
      <c r="H45280" s="14"/>
      <c r="L45280" s="15"/>
      <c r="M45280" s="15"/>
      <c r="N45280" s="15"/>
      <c r="O45280" s="15"/>
      <c r="P45280" s="15"/>
      <c r="Q45280" s="13"/>
      <c r="R45280" s="13"/>
      <c r="S45280" s="13"/>
      <c r="T45280" s="13"/>
      <c r="U45280" s="16"/>
      <c r="V45280" s="16"/>
      <c r="W45280" s="16"/>
      <c r="AI45280" s="4"/>
      <c r="AJ45280" s="4"/>
    </row>
    <row r="45281" spans="1:36" x14ac:dyDescent="0.25">
      <c r="A45281" s="13"/>
      <c r="G45281" s="14"/>
      <c r="H45281" s="14"/>
      <c r="L45281" s="15"/>
      <c r="M45281" s="15"/>
      <c r="N45281" s="15"/>
      <c r="O45281" s="15"/>
      <c r="P45281" s="15"/>
      <c r="Q45281" s="13"/>
      <c r="R45281" s="13"/>
      <c r="S45281" s="13"/>
      <c r="T45281" s="13"/>
      <c r="U45281" s="16"/>
      <c r="V45281" s="16"/>
      <c r="W45281" s="16"/>
      <c r="AI45281" s="4"/>
      <c r="AJ45281" s="4"/>
    </row>
    <row r="45282" spans="1:36" x14ac:dyDescent="0.25">
      <c r="A45282" s="13"/>
      <c r="G45282" s="14"/>
      <c r="H45282" s="14"/>
      <c r="L45282" s="15"/>
      <c r="M45282" s="15"/>
      <c r="N45282" s="15"/>
      <c r="O45282" s="15"/>
      <c r="P45282" s="15"/>
      <c r="Q45282" s="13"/>
      <c r="R45282" s="13"/>
      <c r="S45282" s="13"/>
      <c r="T45282" s="13"/>
      <c r="U45282" s="16"/>
      <c r="V45282" s="16"/>
      <c r="W45282" s="16"/>
      <c r="AI45282" s="4"/>
      <c r="AJ45282" s="4"/>
    </row>
    <row r="45283" spans="1:36" x14ac:dyDescent="0.25">
      <c r="A45283" s="13"/>
      <c r="G45283" s="14"/>
      <c r="H45283" s="14"/>
      <c r="L45283" s="15"/>
      <c r="M45283" s="15"/>
      <c r="N45283" s="15"/>
      <c r="O45283" s="15"/>
      <c r="P45283" s="15"/>
      <c r="Q45283" s="13"/>
      <c r="R45283" s="13"/>
      <c r="S45283" s="13"/>
      <c r="T45283" s="13"/>
      <c r="U45283" s="16"/>
      <c r="V45283" s="16"/>
      <c r="W45283" s="16"/>
      <c r="AI45283" s="4"/>
      <c r="AJ45283" s="4"/>
    </row>
    <row r="45284" spans="1:36" x14ac:dyDescent="0.25">
      <c r="A45284" s="13"/>
      <c r="G45284" s="14"/>
      <c r="H45284" s="14"/>
      <c r="L45284" s="15"/>
      <c r="M45284" s="15"/>
      <c r="N45284" s="15"/>
      <c r="O45284" s="15"/>
      <c r="P45284" s="15"/>
      <c r="Q45284" s="13"/>
      <c r="R45284" s="13"/>
      <c r="S45284" s="13"/>
      <c r="T45284" s="13"/>
      <c r="U45284" s="16"/>
      <c r="V45284" s="16"/>
      <c r="W45284" s="16"/>
      <c r="AI45284" s="4"/>
      <c r="AJ45284" s="4"/>
    </row>
    <row r="45285" spans="1:36" x14ac:dyDescent="0.25">
      <c r="A45285" s="13"/>
      <c r="G45285" s="14"/>
      <c r="H45285" s="14"/>
      <c r="L45285" s="15"/>
      <c r="M45285" s="15"/>
      <c r="N45285" s="15"/>
      <c r="O45285" s="15"/>
      <c r="P45285" s="15"/>
      <c r="Q45285" s="13"/>
      <c r="R45285" s="13"/>
      <c r="S45285" s="13"/>
      <c r="T45285" s="13"/>
      <c r="U45285" s="16"/>
      <c r="V45285" s="16"/>
      <c r="W45285" s="16"/>
      <c r="AI45285" s="4"/>
      <c r="AJ45285" s="4"/>
    </row>
    <row r="45286" spans="1:36" x14ac:dyDescent="0.25">
      <c r="A45286" s="13"/>
      <c r="G45286" s="14"/>
      <c r="H45286" s="14"/>
      <c r="L45286" s="15"/>
      <c r="M45286" s="15"/>
      <c r="N45286" s="15"/>
      <c r="O45286" s="15"/>
      <c r="P45286" s="15"/>
      <c r="Q45286" s="13"/>
      <c r="R45286" s="13"/>
      <c r="S45286" s="13"/>
      <c r="T45286" s="13"/>
      <c r="U45286" s="16"/>
      <c r="V45286" s="16"/>
      <c r="W45286" s="16"/>
      <c r="AI45286" s="4"/>
      <c r="AJ45286" s="4"/>
    </row>
    <row r="45287" spans="1:36" x14ac:dyDescent="0.25">
      <c r="A45287" s="13"/>
      <c r="G45287" s="14"/>
      <c r="H45287" s="14"/>
      <c r="L45287" s="15"/>
      <c r="M45287" s="15"/>
      <c r="N45287" s="15"/>
      <c r="O45287" s="15"/>
      <c r="P45287" s="15"/>
      <c r="Q45287" s="13"/>
      <c r="R45287" s="13"/>
      <c r="S45287" s="13"/>
      <c r="T45287" s="13"/>
      <c r="U45287" s="16"/>
      <c r="V45287" s="16"/>
      <c r="W45287" s="16"/>
      <c r="AI45287" s="4"/>
      <c r="AJ45287" s="4"/>
    </row>
    <row r="45288" spans="1:36" x14ac:dyDescent="0.25">
      <c r="A45288" s="13"/>
      <c r="G45288" s="14"/>
      <c r="H45288" s="14"/>
      <c r="L45288" s="15"/>
      <c r="M45288" s="15"/>
      <c r="N45288" s="15"/>
      <c r="O45288" s="15"/>
      <c r="P45288" s="15"/>
      <c r="Q45288" s="13"/>
      <c r="R45288" s="13"/>
      <c r="S45288" s="13"/>
      <c r="T45288" s="13"/>
      <c r="U45288" s="16"/>
      <c r="V45288" s="16"/>
      <c r="W45288" s="16"/>
      <c r="AI45288" s="4"/>
      <c r="AJ45288" s="4"/>
    </row>
    <row r="45289" spans="1:36" x14ac:dyDescent="0.25">
      <c r="A45289" s="13"/>
      <c r="G45289" s="14"/>
      <c r="H45289" s="14"/>
      <c r="L45289" s="15"/>
      <c r="M45289" s="15"/>
      <c r="N45289" s="15"/>
      <c r="O45289" s="15"/>
      <c r="P45289" s="15"/>
      <c r="Q45289" s="13"/>
      <c r="R45289" s="13"/>
      <c r="S45289" s="13"/>
      <c r="T45289" s="13"/>
      <c r="U45289" s="16"/>
      <c r="V45289" s="16"/>
      <c r="W45289" s="16"/>
      <c r="AI45289" s="4"/>
      <c r="AJ45289" s="4"/>
    </row>
    <row r="45290" spans="1:36" x14ac:dyDescent="0.25">
      <c r="A45290" s="13"/>
      <c r="G45290" s="14"/>
      <c r="H45290" s="14"/>
      <c r="L45290" s="15"/>
      <c r="M45290" s="15"/>
      <c r="N45290" s="15"/>
      <c r="O45290" s="15"/>
      <c r="P45290" s="15"/>
      <c r="Q45290" s="13"/>
      <c r="R45290" s="13"/>
      <c r="S45290" s="13"/>
      <c r="T45290" s="13"/>
      <c r="U45290" s="16"/>
      <c r="V45290" s="16"/>
      <c r="W45290" s="16"/>
      <c r="AI45290" s="4"/>
      <c r="AJ45290" s="4"/>
    </row>
    <row r="45291" spans="1:36" x14ac:dyDescent="0.25">
      <c r="A45291" s="13"/>
      <c r="G45291" s="14"/>
      <c r="H45291" s="14"/>
      <c r="L45291" s="15"/>
      <c r="M45291" s="15"/>
      <c r="N45291" s="15"/>
      <c r="O45291" s="15"/>
      <c r="P45291" s="15"/>
      <c r="Q45291" s="13"/>
      <c r="R45291" s="13"/>
      <c r="S45291" s="13"/>
      <c r="T45291" s="13"/>
      <c r="U45291" s="16"/>
      <c r="V45291" s="16"/>
      <c r="W45291" s="16"/>
      <c r="AI45291" s="4"/>
      <c r="AJ45291" s="4"/>
    </row>
    <row r="45292" spans="1:36" x14ac:dyDescent="0.25">
      <c r="A45292" s="13"/>
      <c r="G45292" s="14"/>
      <c r="H45292" s="14"/>
      <c r="L45292" s="15"/>
      <c r="M45292" s="15"/>
      <c r="N45292" s="15"/>
      <c r="O45292" s="15"/>
      <c r="P45292" s="15"/>
      <c r="Q45292" s="13"/>
      <c r="R45292" s="13"/>
      <c r="S45292" s="13"/>
      <c r="T45292" s="13"/>
      <c r="U45292" s="16"/>
      <c r="V45292" s="16"/>
      <c r="W45292" s="16"/>
      <c r="AI45292" s="4"/>
      <c r="AJ45292" s="4"/>
    </row>
    <row r="45293" spans="1:36" x14ac:dyDescent="0.25">
      <c r="A45293" s="13"/>
      <c r="G45293" s="14"/>
      <c r="H45293" s="14"/>
      <c r="L45293" s="15"/>
      <c r="M45293" s="15"/>
      <c r="N45293" s="15"/>
      <c r="O45293" s="15"/>
      <c r="P45293" s="15"/>
      <c r="Q45293" s="13"/>
      <c r="R45293" s="13"/>
      <c r="S45293" s="13"/>
      <c r="T45293" s="13"/>
      <c r="U45293" s="16"/>
      <c r="V45293" s="16"/>
      <c r="W45293" s="16"/>
      <c r="AI45293" s="4"/>
      <c r="AJ45293" s="4"/>
    </row>
    <row r="45294" spans="1:36" x14ac:dyDescent="0.25">
      <c r="A45294" s="13"/>
      <c r="G45294" s="14"/>
      <c r="H45294" s="14"/>
      <c r="L45294" s="15"/>
      <c r="M45294" s="15"/>
      <c r="N45294" s="15"/>
      <c r="O45294" s="15"/>
      <c r="P45294" s="15"/>
      <c r="Q45294" s="13"/>
      <c r="R45294" s="13"/>
      <c r="S45294" s="13"/>
      <c r="T45294" s="13"/>
      <c r="U45294" s="16"/>
      <c r="V45294" s="16"/>
      <c r="W45294" s="16"/>
      <c r="AI45294" s="4"/>
      <c r="AJ45294" s="4"/>
    </row>
    <row r="45295" spans="1:36" x14ac:dyDescent="0.25">
      <c r="A45295" s="13"/>
      <c r="G45295" s="14"/>
      <c r="H45295" s="14"/>
      <c r="L45295" s="15"/>
      <c r="M45295" s="15"/>
      <c r="N45295" s="15"/>
      <c r="O45295" s="15"/>
      <c r="P45295" s="15"/>
      <c r="Q45295" s="13"/>
      <c r="R45295" s="13"/>
      <c r="S45295" s="13"/>
      <c r="T45295" s="13"/>
      <c r="U45295" s="16"/>
      <c r="V45295" s="16"/>
      <c r="W45295" s="16"/>
      <c r="AI45295" s="4"/>
      <c r="AJ45295" s="4"/>
    </row>
    <row r="45296" spans="1:36" x14ac:dyDescent="0.25">
      <c r="A45296" s="13"/>
      <c r="G45296" s="14"/>
      <c r="H45296" s="14"/>
      <c r="L45296" s="15"/>
      <c r="M45296" s="15"/>
      <c r="N45296" s="15"/>
      <c r="O45296" s="15"/>
      <c r="P45296" s="15"/>
      <c r="Q45296" s="13"/>
      <c r="R45296" s="13"/>
      <c r="S45296" s="13"/>
      <c r="T45296" s="13"/>
      <c r="U45296" s="16"/>
      <c r="V45296" s="16"/>
      <c r="W45296" s="16"/>
      <c r="AI45296" s="4"/>
      <c r="AJ45296" s="4"/>
    </row>
    <row r="45297" spans="1:36" x14ac:dyDescent="0.25">
      <c r="A45297" s="13"/>
      <c r="G45297" s="14"/>
      <c r="H45297" s="14"/>
      <c r="L45297" s="15"/>
      <c r="M45297" s="15"/>
      <c r="N45297" s="15"/>
      <c r="O45297" s="15"/>
      <c r="P45297" s="15"/>
      <c r="Q45297" s="13"/>
      <c r="R45297" s="13"/>
      <c r="S45297" s="13"/>
      <c r="T45297" s="13"/>
      <c r="U45297" s="16"/>
      <c r="V45297" s="16"/>
      <c r="W45297" s="16"/>
      <c r="AI45297" s="4"/>
      <c r="AJ45297" s="4"/>
    </row>
    <row r="45298" spans="1:36" x14ac:dyDescent="0.25">
      <c r="A45298" s="13"/>
      <c r="G45298" s="14"/>
      <c r="H45298" s="14"/>
      <c r="L45298" s="15"/>
      <c r="M45298" s="15"/>
      <c r="N45298" s="15"/>
      <c r="O45298" s="15"/>
      <c r="P45298" s="15"/>
      <c r="Q45298" s="13"/>
      <c r="R45298" s="13"/>
      <c r="S45298" s="13"/>
      <c r="T45298" s="13"/>
      <c r="U45298" s="16"/>
      <c r="V45298" s="16"/>
      <c r="W45298" s="16"/>
      <c r="AI45298" s="4"/>
      <c r="AJ45298" s="4"/>
    </row>
    <row r="45299" spans="1:36" x14ac:dyDescent="0.25">
      <c r="A45299" s="13"/>
      <c r="G45299" s="14"/>
      <c r="H45299" s="14"/>
      <c r="L45299" s="15"/>
      <c r="M45299" s="15"/>
      <c r="N45299" s="15"/>
      <c r="O45299" s="15"/>
      <c r="P45299" s="15"/>
      <c r="Q45299" s="13"/>
      <c r="R45299" s="13"/>
      <c r="S45299" s="13"/>
      <c r="T45299" s="13"/>
      <c r="U45299" s="16"/>
      <c r="V45299" s="16"/>
      <c r="W45299" s="16"/>
      <c r="AI45299" s="4"/>
      <c r="AJ45299" s="4"/>
    </row>
    <row r="45300" spans="1:36" x14ac:dyDescent="0.25">
      <c r="A45300" s="13"/>
      <c r="G45300" s="14"/>
      <c r="H45300" s="14"/>
      <c r="L45300" s="15"/>
      <c r="M45300" s="15"/>
      <c r="N45300" s="15"/>
      <c r="O45300" s="15"/>
      <c r="P45300" s="15"/>
      <c r="Q45300" s="13"/>
      <c r="R45300" s="13"/>
      <c r="S45300" s="13"/>
      <c r="T45300" s="13"/>
      <c r="U45300" s="16"/>
      <c r="V45300" s="16"/>
      <c r="W45300" s="16"/>
      <c r="AI45300" s="4"/>
      <c r="AJ45300" s="4"/>
    </row>
    <row r="45301" spans="1:36" x14ac:dyDescent="0.25">
      <c r="A45301" s="13"/>
      <c r="G45301" s="14"/>
      <c r="H45301" s="14"/>
      <c r="L45301" s="15"/>
      <c r="M45301" s="15"/>
      <c r="N45301" s="15"/>
      <c r="O45301" s="15"/>
      <c r="P45301" s="15"/>
      <c r="Q45301" s="13"/>
      <c r="R45301" s="13"/>
      <c r="S45301" s="13"/>
      <c r="T45301" s="13"/>
      <c r="U45301" s="16"/>
      <c r="V45301" s="16"/>
      <c r="W45301" s="16"/>
      <c r="AI45301" s="4"/>
      <c r="AJ45301" s="4"/>
    </row>
    <row r="45302" spans="1:36" x14ac:dyDescent="0.25">
      <c r="A45302" s="13"/>
      <c r="G45302" s="14"/>
      <c r="H45302" s="14"/>
      <c r="L45302" s="15"/>
      <c r="M45302" s="15"/>
      <c r="N45302" s="15"/>
      <c r="O45302" s="15"/>
      <c r="P45302" s="15"/>
      <c r="Q45302" s="13"/>
      <c r="R45302" s="13"/>
      <c r="S45302" s="13"/>
      <c r="T45302" s="13"/>
      <c r="U45302" s="16"/>
      <c r="V45302" s="16"/>
      <c r="W45302" s="16"/>
      <c r="AI45302" s="4"/>
      <c r="AJ45302" s="4"/>
    </row>
    <row r="45303" spans="1:36" x14ac:dyDescent="0.25">
      <c r="A45303" s="13"/>
      <c r="G45303" s="14"/>
      <c r="H45303" s="14"/>
      <c r="L45303" s="15"/>
      <c r="M45303" s="15"/>
      <c r="N45303" s="15"/>
      <c r="O45303" s="15"/>
      <c r="P45303" s="15"/>
      <c r="Q45303" s="13"/>
      <c r="R45303" s="13"/>
      <c r="S45303" s="13"/>
      <c r="T45303" s="13"/>
      <c r="U45303" s="16"/>
      <c r="V45303" s="16"/>
      <c r="W45303" s="16"/>
      <c r="AI45303" s="4"/>
      <c r="AJ45303" s="4"/>
    </row>
    <row r="45304" spans="1:36" x14ac:dyDescent="0.25">
      <c r="A45304" s="13"/>
      <c r="G45304" s="14"/>
      <c r="H45304" s="14"/>
      <c r="L45304" s="15"/>
      <c r="M45304" s="15"/>
      <c r="N45304" s="15"/>
      <c r="O45304" s="15"/>
      <c r="P45304" s="15"/>
      <c r="Q45304" s="13"/>
      <c r="R45304" s="13"/>
      <c r="S45304" s="13"/>
      <c r="T45304" s="13"/>
      <c r="U45304" s="16"/>
      <c r="V45304" s="16"/>
      <c r="W45304" s="16"/>
      <c r="AI45304" s="4"/>
      <c r="AJ45304" s="4"/>
    </row>
    <row r="45305" spans="1:36" x14ac:dyDescent="0.25">
      <c r="A45305" s="13"/>
      <c r="G45305" s="14"/>
      <c r="H45305" s="14"/>
      <c r="L45305" s="15"/>
      <c r="M45305" s="15"/>
      <c r="N45305" s="15"/>
      <c r="O45305" s="15"/>
      <c r="P45305" s="15"/>
      <c r="Q45305" s="13"/>
      <c r="R45305" s="13"/>
      <c r="S45305" s="13"/>
      <c r="T45305" s="13"/>
      <c r="U45305" s="16"/>
      <c r="V45305" s="16"/>
      <c r="W45305" s="16"/>
      <c r="AI45305" s="4"/>
      <c r="AJ45305" s="4"/>
    </row>
    <row r="45306" spans="1:36" x14ac:dyDescent="0.25">
      <c r="A45306" s="13"/>
      <c r="G45306" s="14"/>
      <c r="H45306" s="14"/>
      <c r="L45306" s="15"/>
      <c r="M45306" s="15"/>
      <c r="N45306" s="15"/>
      <c r="O45306" s="15"/>
      <c r="P45306" s="15"/>
      <c r="Q45306" s="13"/>
      <c r="R45306" s="13"/>
      <c r="S45306" s="13"/>
      <c r="T45306" s="13"/>
      <c r="U45306" s="16"/>
      <c r="V45306" s="16"/>
      <c r="W45306" s="16"/>
      <c r="AI45306" s="4"/>
      <c r="AJ45306" s="4"/>
    </row>
    <row r="45307" spans="1:36" x14ac:dyDescent="0.25">
      <c r="A45307" s="13"/>
      <c r="G45307" s="14"/>
      <c r="H45307" s="14"/>
      <c r="L45307" s="15"/>
      <c r="M45307" s="15"/>
      <c r="N45307" s="15"/>
      <c r="O45307" s="15"/>
      <c r="P45307" s="15"/>
      <c r="Q45307" s="13"/>
      <c r="R45307" s="13"/>
      <c r="S45307" s="13"/>
      <c r="T45307" s="13"/>
      <c r="U45307" s="16"/>
      <c r="V45307" s="16"/>
      <c r="W45307" s="16"/>
      <c r="AI45307" s="4"/>
      <c r="AJ45307" s="4"/>
    </row>
    <row r="45308" spans="1:36" x14ac:dyDescent="0.25">
      <c r="A45308" s="13"/>
      <c r="G45308" s="14"/>
      <c r="H45308" s="14"/>
      <c r="L45308" s="15"/>
      <c r="M45308" s="15"/>
      <c r="N45308" s="15"/>
      <c r="O45308" s="15"/>
      <c r="P45308" s="15"/>
      <c r="Q45308" s="13"/>
      <c r="R45308" s="13"/>
      <c r="S45308" s="13"/>
      <c r="T45308" s="13"/>
      <c r="U45308" s="16"/>
      <c r="V45308" s="16"/>
      <c r="W45308" s="16"/>
      <c r="AI45308" s="4"/>
      <c r="AJ45308" s="4"/>
    </row>
    <row r="45309" spans="1:36" x14ac:dyDescent="0.25">
      <c r="A45309" s="13"/>
      <c r="G45309" s="14"/>
      <c r="H45309" s="14"/>
      <c r="L45309" s="15"/>
      <c r="M45309" s="15"/>
      <c r="N45309" s="15"/>
      <c r="O45309" s="15"/>
      <c r="P45309" s="15"/>
      <c r="Q45309" s="13"/>
      <c r="R45309" s="13"/>
      <c r="S45309" s="13"/>
      <c r="T45309" s="13"/>
      <c r="U45309" s="16"/>
      <c r="V45309" s="16"/>
      <c r="W45309" s="16"/>
      <c r="AI45309" s="4"/>
      <c r="AJ45309" s="4"/>
    </row>
    <row r="45310" spans="1:36" x14ac:dyDescent="0.25">
      <c r="A45310" s="13"/>
      <c r="G45310" s="14"/>
      <c r="H45310" s="14"/>
      <c r="L45310" s="15"/>
      <c r="M45310" s="15"/>
      <c r="N45310" s="15"/>
      <c r="O45310" s="15"/>
      <c r="P45310" s="15"/>
      <c r="Q45310" s="13"/>
      <c r="R45310" s="13"/>
      <c r="S45310" s="13"/>
      <c r="T45310" s="13"/>
      <c r="U45310" s="16"/>
      <c r="V45310" s="16"/>
      <c r="W45310" s="16"/>
      <c r="AI45310" s="4"/>
      <c r="AJ45310" s="4"/>
    </row>
    <row r="45311" spans="1:36" x14ac:dyDescent="0.25">
      <c r="A45311" s="13"/>
      <c r="G45311" s="14"/>
      <c r="H45311" s="14"/>
      <c r="L45311" s="15"/>
      <c r="M45311" s="15"/>
      <c r="N45311" s="15"/>
      <c r="O45311" s="15"/>
      <c r="P45311" s="15"/>
      <c r="Q45311" s="13"/>
      <c r="R45311" s="13"/>
      <c r="S45311" s="13"/>
      <c r="T45311" s="13"/>
      <c r="U45311" s="16"/>
      <c r="V45311" s="16"/>
      <c r="W45311" s="16"/>
      <c r="AI45311" s="4"/>
      <c r="AJ45311" s="4"/>
    </row>
    <row r="45312" spans="1:36" x14ac:dyDescent="0.25">
      <c r="A45312" s="13"/>
      <c r="G45312" s="14"/>
      <c r="H45312" s="14"/>
      <c r="L45312" s="15"/>
      <c r="M45312" s="15"/>
      <c r="N45312" s="15"/>
      <c r="O45312" s="15"/>
      <c r="P45312" s="15"/>
      <c r="Q45312" s="13"/>
      <c r="R45312" s="13"/>
      <c r="S45312" s="13"/>
      <c r="T45312" s="13"/>
      <c r="U45312" s="16"/>
      <c r="V45312" s="16"/>
      <c r="W45312" s="16"/>
      <c r="AI45312" s="4"/>
      <c r="AJ45312" s="4"/>
    </row>
    <row r="45313" spans="1:36" x14ac:dyDescent="0.25">
      <c r="A45313" s="13"/>
      <c r="G45313" s="14"/>
      <c r="H45313" s="14"/>
      <c r="L45313" s="15"/>
      <c r="M45313" s="15"/>
      <c r="N45313" s="15"/>
      <c r="O45313" s="15"/>
      <c r="P45313" s="15"/>
      <c r="Q45313" s="13"/>
      <c r="R45313" s="13"/>
      <c r="S45313" s="13"/>
      <c r="T45313" s="13"/>
      <c r="U45313" s="16"/>
      <c r="V45313" s="16"/>
      <c r="W45313" s="16"/>
      <c r="AI45313" s="4"/>
      <c r="AJ45313" s="4"/>
    </row>
    <row r="45314" spans="1:36" x14ac:dyDescent="0.25">
      <c r="A45314" s="13"/>
      <c r="G45314" s="14"/>
      <c r="H45314" s="14"/>
      <c r="L45314" s="15"/>
      <c r="M45314" s="15"/>
      <c r="N45314" s="15"/>
      <c r="O45314" s="15"/>
      <c r="P45314" s="15"/>
      <c r="Q45314" s="13"/>
      <c r="R45314" s="13"/>
      <c r="S45314" s="13"/>
      <c r="T45314" s="13"/>
      <c r="U45314" s="16"/>
      <c r="V45314" s="16"/>
      <c r="W45314" s="16"/>
      <c r="AI45314" s="4"/>
      <c r="AJ45314" s="4"/>
    </row>
    <row r="45315" spans="1:36" x14ac:dyDescent="0.25">
      <c r="A45315" s="13"/>
      <c r="G45315" s="14"/>
      <c r="H45315" s="14"/>
      <c r="L45315" s="15"/>
      <c r="M45315" s="15"/>
      <c r="N45315" s="15"/>
      <c r="O45315" s="15"/>
      <c r="P45315" s="15"/>
      <c r="Q45315" s="13"/>
      <c r="R45315" s="13"/>
      <c r="S45315" s="13"/>
      <c r="T45315" s="13"/>
      <c r="U45315" s="16"/>
      <c r="V45315" s="16"/>
      <c r="W45315" s="16"/>
      <c r="AI45315" s="4"/>
      <c r="AJ45315" s="4"/>
    </row>
    <row r="45316" spans="1:36" x14ac:dyDescent="0.25">
      <c r="A45316" s="13"/>
      <c r="G45316" s="14"/>
      <c r="H45316" s="14"/>
      <c r="L45316" s="15"/>
      <c r="M45316" s="15"/>
      <c r="N45316" s="15"/>
      <c r="O45316" s="15"/>
      <c r="P45316" s="15"/>
      <c r="Q45316" s="13"/>
      <c r="R45316" s="13"/>
      <c r="S45316" s="13"/>
      <c r="T45316" s="13"/>
      <c r="U45316" s="16"/>
      <c r="V45316" s="16"/>
      <c r="W45316" s="16"/>
      <c r="AI45316" s="4"/>
      <c r="AJ45316" s="4"/>
    </row>
    <row r="45317" spans="1:36" x14ac:dyDescent="0.25">
      <c r="A45317" s="13"/>
      <c r="G45317" s="14"/>
      <c r="H45317" s="14"/>
      <c r="L45317" s="15"/>
      <c r="M45317" s="15"/>
      <c r="N45317" s="15"/>
      <c r="O45317" s="15"/>
      <c r="P45317" s="15"/>
      <c r="Q45317" s="13"/>
      <c r="R45317" s="13"/>
      <c r="S45317" s="13"/>
      <c r="T45317" s="13"/>
      <c r="U45317" s="16"/>
      <c r="V45317" s="16"/>
      <c r="W45317" s="16"/>
      <c r="AI45317" s="4"/>
      <c r="AJ45317" s="4"/>
    </row>
    <row r="45318" spans="1:36" x14ac:dyDescent="0.25">
      <c r="A45318" s="13"/>
      <c r="G45318" s="14"/>
      <c r="H45318" s="14"/>
      <c r="L45318" s="15"/>
      <c r="M45318" s="15"/>
      <c r="N45318" s="15"/>
      <c r="O45318" s="15"/>
      <c r="P45318" s="15"/>
      <c r="Q45318" s="13"/>
      <c r="R45318" s="13"/>
      <c r="S45318" s="13"/>
      <c r="T45318" s="13"/>
      <c r="U45318" s="16"/>
      <c r="V45318" s="16"/>
      <c r="W45318" s="16"/>
      <c r="AI45318" s="4"/>
      <c r="AJ45318" s="4"/>
    </row>
    <row r="45319" spans="1:36" x14ac:dyDescent="0.25">
      <c r="A45319" s="13"/>
      <c r="G45319" s="14"/>
      <c r="H45319" s="14"/>
      <c r="L45319" s="15"/>
      <c r="M45319" s="15"/>
      <c r="N45319" s="15"/>
      <c r="O45319" s="15"/>
      <c r="P45319" s="15"/>
      <c r="Q45319" s="13"/>
      <c r="R45319" s="13"/>
      <c r="S45319" s="13"/>
      <c r="T45319" s="13"/>
      <c r="U45319" s="16"/>
      <c r="V45319" s="16"/>
      <c r="W45319" s="16"/>
      <c r="AI45319" s="4"/>
      <c r="AJ45319" s="4"/>
    </row>
    <row r="45320" spans="1:36" x14ac:dyDescent="0.25">
      <c r="A45320" s="13"/>
      <c r="G45320" s="14"/>
      <c r="H45320" s="14"/>
      <c r="L45320" s="15"/>
      <c r="M45320" s="15"/>
      <c r="N45320" s="15"/>
      <c r="O45320" s="15"/>
      <c r="P45320" s="15"/>
      <c r="Q45320" s="13"/>
      <c r="R45320" s="13"/>
      <c r="S45320" s="13"/>
      <c r="T45320" s="13"/>
      <c r="U45320" s="16"/>
      <c r="V45320" s="16"/>
      <c r="W45320" s="16"/>
      <c r="AI45320" s="4"/>
      <c r="AJ45320" s="4"/>
    </row>
    <row r="45321" spans="1:36" x14ac:dyDescent="0.25">
      <c r="A45321" s="13"/>
      <c r="G45321" s="14"/>
      <c r="H45321" s="14"/>
      <c r="L45321" s="15"/>
      <c r="M45321" s="15"/>
      <c r="N45321" s="15"/>
      <c r="O45321" s="15"/>
      <c r="P45321" s="15"/>
      <c r="Q45321" s="13"/>
      <c r="R45321" s="13"/>
      <c r="S45321" s="13"/>
      <c r="T45321" s="13"/>
      <c r="U45321" s="16"/>
      <c r="V45321" s="16"/>
      <c r="W45321" s="16"/>
      <c r="AI45321" s="4"/>
      <c r="AJ45321" s="4"/>
    </row>
    <row r="45322" spans="1:36" x14ac:dyDescent="0.25">
      <c r="A45322" s="13"/>
      <c r="G45322" s="14"/>
      <c r="H45322" s="14"/>
      <c r="L45322" s="15"/>
      <c r="M45322" s="15"/>
      <c r="N45322" s="15"/>
      <c r="O45322" s="15"/>
      <c r="P45322" s="15"/>
      <c r="Q45322" s="13"/>
      <c r="R45322" s="13"/>
      <c r="S45322" s="13"/>
      <c r="T45322" s="13"/>
      <c r="U45322" s="16"/>
      <c r="V45322" s="16"/>
      <c r="W45322" s="16"/>
      <c r="AI45322" s="4"/>
      <c r="AJ45322" s="4"/>
    </row>
    <row r="45323" spans="1:36" x14ac:dyDescent="0.25">
      <c r="A45323" s="13"/>
      <c r="G45323" s="14"/>
      <c r="H45323" s="14"/>
      <c r="L45323" s="15"/>
      <c r="M45323" s="15"/>
      <c r="N45323" s="15"/>
      <c r="O45323" s="15"/>
      <c r="P45323" s="15"/>
      <c r="Q45323" s="13"/>
      <c r="R45323" s="13"/>
      <c r="S45323" s="13"/>
      <c r="T45323" s="13"/>
      <c r="U45323" s="16"/>
      <c r="V45323" s="16"/>
      <c r="W45323" s="16"/>
      <c r="AI45323" s="4"/>
      <c r="AJ45323" s="4"/>
    </row>
    <row r="45324" spans="1:36" x14ac:dyDescent="0.25">
      <c r="A45324" s="13"/>
      <c r="G45324" s="14"/>
      <c r="H45324" s="14"/>
      <c r="L45324" s="15"/>
      <c r="M45324" s="15"/>
      <c r="N45324" s="15"/>
      <c r="O45324" s="15"/>
      <c r="P45324" s="15"/>
      <c r="Q45324" s="13"/>
      <c r="R45324" s="13"/>
      <c r="S45324" s="13"/>
      <c r="T45324" s="13"/>
      <c r="U45324" s="16"/>
      <c r="V45324" s="16"/>
      <c r="W45324" s="16"/>
      <c r="AI45324" s="4"/>
      <c r="AJ45324" s="4"/>
    </row>
    <row r="45325" spans="1:36" x14ac:dyDescent="0.25">
      <c r="A45325" s="13"/>
      <c r="G45325" s="14"/>
      <c r="H45325" s="14"/>
      <c r="L45325" s="15"/>
      <c r="M45325" s="15"/>
      <c r="N45325" s="15"/>
      <c r="O45325" s="15"/>
      <c r="P45325" s="15"/>
      <c r="Q45325" s="13"/>
      <c r="R45325" s="13"/>
      <c r="S45325" s="13"/>
      <c r="T45325" s="13"/>
      <c r="U45325" s="16"/>
      <c r="V45325" s="16"/>
      <c r="W45325" s="16"/>
      <c r="AI45325" s="4"/>
      <c r="AJ45325" s="4"/>
    </row>
    <row r="45326" spans="1:36" x14ac:dyDescent="0.25">
      <c r="A45326" s="13"/>
      <c r="G45326" s="14"/>
      <c r="H45326" s="14"/>
      <c r="L45326" s="15"/>
      <c r="M45326" s="15"/>
      <c r="N45326" s="15"/>
      <c r="O45326" s="15"/>
      <c r="P45326" s="15"/>
      <c r="Q45326" s="13"/>
      <c r="R45326" s="13"/>
      <c r="S45326" s="13"/>
      <c r="T45326" s="13"/>
      <c r="U45326" s="16"/>
      <c r="V45326" s="16"/>
      <c r="W45326" s="16"/>
      <c r="AI45326" s="4"/>
      <c r="AJ45326" s="4"/>
    </row>
    <row r="45327" spans="1:36" x14ac:dyDescent="0.25">
      <c r="A45327" s="13"/>
      <c r="G45327" s="14"/>
      <c r="H45327" s="14"/>
      <c r="L45327" s="15"/>
      <c r="M45327" s="15"/>
      <c r="N45327" s="15"/>
      <c r="O45327" s="15"/>
      <c r="P45327" s="15"/>
      <c r="Q45327" s="13"/>
      <c r="R45327" s="13"/>
      <c r="S45327" s="13"/>
      <c r="T45327" s="13"/>
      <c r="U45327" s="16"/>
      <c r="V45327" s="16"/>
      <c r="W45327" s="16"/>
      <c r="AI45327" s="4"/>
      <c r="AJ45327" s="4"/>
    </row>
    <row r="45328" spans="1:36" x14ac:dyDescent="0.25">
      <c r="A45328" s="13"/>
      <c r="G45328" s="14"/>
      <c r="H45328" s="14"/>
      <c r="L45328" s="15"/>
      <c r="M45328" s="15"/>
      <c r="N45328" s="15"/>
      <c r="O45328" s="15"/>
      <c r="P45328" s="15"/>
      <c r="Q45328" s="13"/>
      <c r="R45328" s="13"/>
      <c r="S45328" s="13"/>
      <c r="T45328" s="13"/>
      <c r="U45328" s="16"/>
      <c r="V45328" s="16"/>
      <c r="W45328" s="16"/>
      <c r="AI45328" s="4"/>
      <c r="AJ45328" s="4"/>
    </row>
    <row r="45329" spans="1:36" x14ac:dyDescent="0.25">
      <c r="A45329" s="13"/>
      <c r="G45329" s="14"/>
      <c r="H45329" s="14"/>
      <c r="L45329" s="15"/>
      <c r="M45329" s="15"/>
      <c r="N45329" s="15"/>
      <c r="O45329" s="15"/>
      <c r="P45329" s="15"/>
      <c r="Q45329" s="13"/>
      <c r="R45329" s="13"/>
      <c r="S45329" s="13"/>
      <c r="T45329" s="13"/>
      <c r="U45329" s="16"/>
      <c r="V45329" s="16"/>
      <c r="W45329" s="16"/>
      <c r="AI45329" s="4"/>
      <c r="AJ45329" s="4"/>
    </row>
    <row r="45330" spans="1:36" x14ac:dyDescent="0.25">
      <c r="A45330" s="13"/>
      <c r="G45330" s="14"/>
      <c r="H45330" s="14"/>
      <c r="L45330" s="15"/>
      <c r="M45330" s="15"/>
      <c r="N45330" s="15"/>
      <c r="O45330" s="15"/>
      <c r="P45330" s="15"/>
      <c r="Q45330" s="13"/>
      <c r="R45330" s="13"/>
      <c r="S45330" s="13"/>
      <c r="T45330" s="13"/>
      <c r="U45330" s="16"/>
      <c r="V45330" s="16"/>
      <c r="W45330" s="16"/>
      <c r="AI45330" s="4"/>
      <c r="AJ45330" s="4"/>
    </row>
    <row r="45331" spans="1:36" x14ac:dyDescent="0.25">
      <c r="A45331" s="13"/>
      <c r="G45331" s="14"/>
      <c r="H45331" s="14"/>
      <c r="L45331" s="15"/>
      <c r="M45331" s="15"/>
      <c r="N45331" s="15"/>
      <c r="O45331" s="15"/>
      <c r="P45331" s="15"/>
      <c r="Q45331" s="13"/>
      <c r="R45331" s="13"/>
      <c r="S45331" s="13"/>
      <c r="T45331" s="13"/>
      <c r="U45331" s="16"/>
      <c r="V45331" s="16"/>
      <c r="W45331" s="16"/>
      <c r="AI45331" s="4"/>
      <c r="AJ45331" s="4"/>
    </row>
    <row r="45332" spans="1:36" x14ac:dyDescent="0.25">
      <c r="A45332" s="13"/>
      <c r="G45332" s="14"/>
      <c r="H45332" s="14"/>
      <c r="L45332" s="15"/>
      <c r="M45332" s="15"/>
      <c r="N45332" s="15"/>
      <c r="O45332" s="15"/>
      <c r="P45332" s="15"/>
      <c r="Q45332" s="13"/>
      <c r="R45332" s="13"/>
      <c r="S45332" s="13"/>
      <c r="T45332" s="13"/>
      <c r="U45332" s="16"/>
      <c r="V45332" s="16"/>
      <c r="W45332" s="16"/>
      <c r="AI45332" s="4"/>
      <c r="AJ45332" s="4"/>
    </row>
    <row r="45333" spans="1:36" x14ac:dyDescent="0.25">
      <c r="A45333" s="13"/>
      <c r="G45333" s="14"/>
      <c r="H45333" s="14"/>
      <c r="L45333" s="15"/>
      <c r="M45333" s="15"/>
      <c r="N45333" s="15"/>
      <c r="O45333" s="15"/>
      <c r="P45333" s="15"/>
      <c r="Q45333" s="13"/>
      <c r="R45333" s="13"/>
      <c r="S45333" s="13"/>
      <c r="T45333" s="13"/>
      <c r="U45333" s="16"/>
      <c r="V45333" s="16"/>
      <c r="W45333" s="16"/>
      <c r="AI45333" s="4"/>
      <c r="AJ45333" s="4"/>
    </row>
    <row r="45334" spans="1:36" x14ac:dyDescent="0.25">
      <c r="A45334" s="13"/>
      <c r="G45334" s="14"/>
      <c r="H45334" s="14"/>
      <c r="L45334" s="15"/>
      <c r="M45334" s="15"/>
      <c r="N45334" s="15"/>
      <c r="O45334" s="15"/>
      <c r="P45334" s="15"/>
      <c r="Q45334" s="13"/>
      <c r="R45334" s="13"/>
      <c r="S45334" s="13"/>
      <c r="T45334" s="13"/>
      <c r="U45334" s="16"/>
      <c r="V45334" s="16"/>
      <c r="W45334" s="16"/>
      <c r="AI45334" s="4"/>
      <c r="AJ45334" s="4"/>
    </row>
    <row r="45335" spans="1:36" x14ac:dyDescent="0.25">
      <c r="A45335" s="13"/>
      <c r="G45335" s="14"/>
      <c r="H45335" s="14"/>
      <c r="L45335" s="15"/>
      <c r="M45335" s="15"/>
      <c r="N45335" s="15"/>
      <c r="O45335" s="15"/>
      <c r="P45335" s="15"/>
      <c r="Q45335" s="13"/>
      <c r="R45335" s="13"/>
      <c r="S45335" s="13"/>
      <c r="T45335" s="13"/>
      <c r="U45335" s="16"/>
      <c r="V45335" s="16"/>
      <c r="W45335" s="16"/>
      <c r="AI45335" s="4"/>
      <c r="AJ45335" s="4"/>
    </row>
    <row r="45336" spans="1:36" x14ac:dyDescent="0.25">
      <c r="A45336" s="13"/>
      <c r="G45336" s="14"/>
      <c r="H45336" s="14"/>
      <c r="L45336" s="15"/>
      <c r="M45336" s="15"/>
      <c r="N45336" s="15"/>
      <c r="O45336" s="15"/>
      <c r="P45336" s="15"/>
      <c r="Q45336" s="13"/>
      <c r="R45336" s="13"/>
      <c r="S45336" s="13"/>
      <c r="T45336" s="13"/>
      <c r="U45336" s="16"/>
      <c r="V45336" s="16"/>
      <c r="W45336" s="16"/>
      <c r="AI45336" s="4"/>
      <c r="AJ45336" s="4"/>
    </row>
    <row r="45337" spans="1:36" x14ac:dyDescent="0.25">
      <c r="A45337" s="13"/>
      <c r="G45337" s="14"/>
      <c r="H45337" s="14"/>
      <c r="L45337" s="15"/>
      <c r="M45337" s="15"/>
      <c r="N45337" s="15"/>
      <c r="O45337" s="15"/>
      <c r="P45337" s="15"/>
      <c r="Q45337" s="13"/>
      <c r="R45337" s="13"/>
      <c r="S45337" s="13"/>
      <c r="T45337" s="13"/>
      <c r="U45337" s="16"/>
      <c r="V45337" s="16"/>
      <c r="W45337" s="16"/>
      <c r="AI45337" s="4"/>
      <c r="AJ45337" s="4"/>
    </row>
    <row r="45338" spans="1:36" x14ac:dyDescent="0.25">
      <c r="A45338" s="13"/>
      <c r="G45338" s="14"/>
      <c r="H45338" s="14"/>
      <c r="L45338" s="15"/>
      <c r="M45338" s="15"/>
      <c r="N45338" s="15"/>
      <c r="O45338" s="15"/>
      <c r="P45338" s="15"/>
      <c r="Q45338" s="13"/>
      <c r="R45338" s="13"/>
      <c r="S45338" s="13"/>
      <c r="T45338" s="13"/>
      <c r="U45338" s="16"/>
      <c r="V45338" s="16"/>
      <c r="W45338" s="16"/>
      <c r="AI45338" s="4"/>
      <c r="AJ45338" s="4"/>
    </row>
    <row r="45339" spans="1:36" x14ac:dyDescent="0.25">
      <c r="A45339" s="13"/>
      <c r="G45339" s="14"/>
      <c r="H45339" s="14"/>
      <c r="L45339" s="15"/>
      <c r="M45339" s="15"/>
      <c r="N45339" s="15"/>
      <c r="O45339" s="15"/>
      <c r="P45339" s="15"/>
      <c r="Q45339" s="13"/>
      <c r="R45339" s="13"/>
      <c r="S45339" s="13"/>
      <c r="T45339" s="13"/>
      <c r="U45339" s="16"/>
      <c r="V45339" s="16"/>
      <c r="W45339" s="16"/>
      <c r="AI45339" s="4"/>
      <c r="AJ45339" s="4"/>
    </row>
    <row r="45340" spans="1:36" x14ac:dyDescent="0.25">
      <c r="A45340" s="13"/>
      <c r="G45340" s="14"/>
      <c r="H45340" s="14"/>
      <c r="L45340" s="15"/>
      <c r="M45340" s="15"/>
      <c r="N45340" s="15"/>
      <c r="O45340" s="15"/>
      <c r="P45340" s="15"/>
      <c r="Q45340" s="13"/>
      <c r="R45340" s="13"/>
      <c r="S45340" s="13"/>
      <c r="T45340" s="13"/>
      <c r="U45340" s="16"/>
      <c r="V45340" s="16"/>
      <c r="W45340" s="16"/>
      <c r="AI45340" s="4"/>
      <c r="AJ45340" s="4"/>
    </row>
    <row r="45341" spans="1:36" x14ac:dyDescent="0.25">
      <c r="A45341" s="13"/>
      <c r="G45341" s="14"/>
      <c r="H45341" s="14"/>
      <c r="L45341" s="15"/>
      <c r="M45341" s="15"/>
      <c r="N45341" s="15"/>
      <c r="O45341" s="15"/>
      <c r="P45341" s="15"/>
      <c r="Q45341" s="13"/>
      <c r="R45341" s="13"/>
      <c r="S45341" s="13"/>
      <c r="T45341" s="13"/>
      <c r="U45341" s="16"/>
      <c r="V45341" s="16"/>
      <c r="W45341" s="16"/>
      <c r="AI45341" s="4"/>
      <c r="AJ45341" s="4"/>
    </row>
    <row r="45342" spans="1:36" x14ac:dyDescent="0.25">
      <c r="A45342" s="13"/>
      <c r="G45342" s="14"/>
      <c r="H45342" s="14"/>
      <c r="L45342" s="15"/>
      <c r="M45342" s="15"/>
      <c r="N45342" s="15"/>
      <c r="O45342" s="15"/>
      <c r="P45342" s="15"/>
      <c r="Q45342" s="13"/>
      <c r="R45342" s="13"/>
      <c r="S45342" s="13"/>
      <c r="T45342" s="13"/>
      <c r="U45342" s="16"/>
      <c r="V45342" s="16"/>
      <c r="W45342" s="16"/>
      <c r="AI45342" s="4"/>
      <c r="AJ45342" s="4"/>
    </row>
    <row r="45343" spans="1:36" x14ac:dyDescent="0.25">
      <c r="A45343" s="13"/>
      <c r="G45343" s="14"/>
      <c r="H45343" s="14"/>
      <c r="L45343" s="15"/>
      <c r="M45343" s="15"/>
      <c r="N45343" s="15"/>
      <c r="O45343" s="15"/>
      <c r="P45343" s="15"/>
      <c r="Q45343" s="13"/>
      <c r="R45343" s="13"/>
      <c r="S45343" s="13"/>
      <c r="T45343" s="13"/>
      <c r="U45343" s="16"/>
      <c r="V45343" s="16"/>
      <c r="W45343" s="16"/>
      <c r="AI45343" s="4"/>
      <c r="AJ45343" s="4"/>
    </row>
    <row r="45344" spans="1:36" x14ac:dyDescent="0.25">
      <c r="A45344" s="13"/>
      <c r="G45344" s="14"/>
      <c r="H45344" s="14"/>
      <c r="L45344" s="15"/>
      <c r="M45344" s="15"/>
      <c r="N45344" s="15"/>
      <c r="O45344" s="15"/>
      <c r="P45344" s="15"/>
      <c r="Q45344" s="13"/>
      <c r="R45344" s="13"/>
      <c r="S45344" s="13"/>
      <c r="T45344" s="13"/>
      <c r="U45344" s="16"/>
      <c r="V45344" s="16"/>
      <c r="W45344" s="16"/>
      <c r="AI45344" s="4"/>
      <c r="AJ45344" s="4"/>
    </row>
    <row r="45345" spans="1:36" x14ac:dyDescent="0.25">
      <c r="A45345" s="13"/>
      <c r="G45345" s="14"/>
      <c r="H45345" s="14"/>
      <c r="L45345" s="15"/>
      <c r="M45345" s="15"/>
      <c r="N45345" s="15"/>
      <c r="O45345" s="15"/>
      <c r="P45345" s="15"/>
      <c r="Q45345" s="13"/>
      <c r="R45345" s="13"/>
      <c r="S45345" s="13"/>
      <c r="T45345" s="13"/>
      <c r="U45345" s="16"/>
      <c r="V45345" s="16"/>
      <c r="W45345" s="16"/>
      <c r="AI45345" s="4"/>
      <c r="AJ45345" s="4"/>
    </row>
    <row r="45346" spans="1:36" x14ac:dyDescent="0.25">
      <c r="A45346" s="13"/>
      <c r="G45346" s="14"/>
      <c r="H45346" s="14"/>
      <c r="L45346" s="15"/>
      <c r="M45346" s="15"/>
      <c r="N45346" s="15"/>
      <c r="O45346" s="15"/>
      <c r="P45346" s="15"/>
      <c r="Q45346" s="13"/>
      <c r="R45346" s="13"/>
      <c r="S45346" s="13"/>
      <c r="T45346" s="13"/>
      <c r="U45346" s="16"/>
      <c r="V45346" s="16"/>
      <c r="W45346" s="16"/>
      <c r="AI45346" s="4"/>
      <c r="AJ45346" s="4"/>
    </row>
    <row r="45347" spans="1:36" x14ac:dyDescent="0.25">
      <c r="A45347" s="13"/>
      <c r="G45347" s="14"/>
      <c r="H45347" s="14"/>
      <c r="L45347" s="15"/>
      <c r="M45347" s="15"/>
      <c r="N45347" s="15"/>
      <c r="O45347" s="15"/>
      <c r="P45347" s="15"/>
      <c r="Q45347" s="13"/>
      <c r="R45347" s="13"/>
      <c r="S45347" s="13"/>
      <c r="T45347" s="13"/>
      <c r="U45347" s="16"/>
      <c r="V45347" s="16"/>
      <c r="W45347" s="16"/>
      <c r="AI45347" s="4"/>
      <c r="AJ45347" s="4"/>
    </row>
    <row r="45348" spans="1:36" x14ac:dyDescent="0.25">
      <c r="A45348" s="13"/>
      <c r="G45348" s="14"/>
      <c r="H45348" s="14"/>
      <c r="L45348" s="15"/>
      <c r="M45348" s="15"/>
      <c r="N45348" s="15"/>
      <c r="O45348" s="15"/>
      <c r="P45348" s="15"/>
      <c r="Q45348" s="13"/>
      <c r="R45348" s="13"/>
      <c r="S45348" s="13"/>
      <c r="T45348" s="13"/>
      <c r="U45348" s="16"/>
      <c r="V45348" s="16"/>
      <c r="W45348" s="16"/>
      <c r="AI45348" s="4"/>
      <c r="AJ45348" s="4"/>
    </row>
    <row r="45349" spans="1:36" x14ac:dyDescent="0.25">
      <c r="A45349" s="13"/>
      <c r="G45349" s="14"/>
      <c r="H45349" s="14"/>
      <c r="L45349" s="15"/>
      <c r="M45349" s="15"/>
      <c r="N45349" s="15"/>
      <c r="O45349" s="15"/>
      <c r="P45349" s="15"/>
      <c r="Q45349" s="13"/>
      <c r="R45349" s="13"/>
      <c r="S45349" s="13"/>
      <c r="T45349" s="13"/>
      <c r="U45349" s="16"/>
      <c r="V45349" s="16"/>
      <c r="W45349" s="16"/>
      <c r="AI45349" s="4"/>
      <c r="AJ45349" s="4"/>
    </row>
    <row r="45350" spans="1:36" x14ac:dyDescent="0.25">
      <c r="A45350" s="13"/>
      <c r="G45350" s="14"/>
      <c r="H45350" s="14"/>
      <c r="L45350" s="15"/>
      <c r="M45350" s="15"/>
      <c r="N45350" s="15"/>
      <c r="O45350" s="15"/>
      <c r="P45350" s="15"/>
      <c r="Q45350" s="13"/>
      <c r="R45350" s="13"/>
      <c r="S45350" s="13"/>
      <c r="T45350" s="13"/>
      <c r="U45350" s="16"/>
      <c r="V45350" s="16"/>
      <c r="W45350" s="16"/>
      <c r="AI45350" s="4"/>
      <c r="AJ45350" s="4"/>
    </row>
    <row r="45351" spans="1:36" x14ac:dyDescent="0.25">
      <c r="A45351" s="13"/>
      <c r="G45351" s="14"/>
      <c r="H45351" s="14"/>
      <c r="L45351" s="15"/>
      <c r="M45351" s="15"/>
      <c r="N45351" s="15"/>
      <c r="O45351" s="15"/>
      <c r="P45351" s="15"/>
      <c r="Q45351" s="13"/>
      <c r="R45351" s="13"/>
      <c r="S45351" s="13"/>
      <c r="T45351" s="13"/>
      <c r="U45351" s="16"/>
      <c r="V45351" s="16"/>
      <c r="W45351" s="16"/>
      <c r="AI45351" s="4"/>
      <c r="AJ45351" s="4"/>
    </row>
    <row r="45352" spans="1:36" x14ac:dyDescent="0.25">
      <c r="A45352" s="13"/>
      <c r="G45352" s="14"/>
      <c r="H45352" s="14"/>
      <c r="L45352" s="15"/>
      <c r="M45352" s="15"/>
      <c r="N45352" s="15"/>
      <c r="O45352" s="15"/>
      <c r="P45352" s="15"/>
      <c r="Q45352" s="13"/>
      <c r="R45352" s="13"/>
      <c r="S45352" s="13"/>
      <c r="T45352" s="13"/>
      <c r="U45352" s="16"/>
      <c r="V45352" s="16"/>
      <c r="W45352" s="16"/>
      <c r="AI45352" s="4"/>
      <c r="AJ45352" s="4"/>
    </row>
    <row r="45353" spans="1:36" x14ac:dyDescent="0.25">
      <c r="A45353" s="13"/>
      <c r="G45353" s="14"/>
      <c r="H45353" s="14"/>
      <c r="L45353" s="15"/>
      <c r="M45353" s="15"/>
      <c r="N45353" s="15"/>
      <c r="O45353" s="15"/>
      <c r="P45353" s="15"/>
      <c r="Q45353" s="13"/>
      <c r="R45353" s="13"/>
      <c r="S45353" s="13"/>
      <c r="T45353" s="13"/>
      <c r="U45353" s="16"/>
      <c r="V45353" s="16"/>
      <c r="W45353" s="16"/>
      <c r="AI45353" s="4"/>
      <c r="AJ45353" s="4"/>
    </row>
    <row r="45354" spans="1:36" x14ac:dyDescent="0.25">
      <c r="A45354" s="13"/>
      <c r="G45354" s="14"/>
      <c r="H45354" s="14"/>
      <c r="L45354" s="15"/>
      <c r="M45354" s="15"/>
      <c r="N45354" s="15"/>
      <c r="O45354" s="15"/>
      <c r="P45354" s="15"/>
      <c r="Q45354" s="13"/>
      <c r="R45354" s="13"/>
      <c r="S45354" s="13"/>
      <c r="T45354" s="13"/>
      <c r="U45354" s="16"/>
      <c r="V45354" s="16"/>
      <c r="W45354" s="16"/>
      <c r="AI45354" s="4"/>
      <c r="AJ45354" s="4"/>
    </row>
    <row r="45355" spans="1:36" x14ac:dyDescent="0.25">
      <c r="A45355" s="13"/>
      <c r="G45355" s="14"/>
      <c r="H45355" s="14"/>
      <c r="L45355" s="15"/>
      <c r="M45355" s="15"/>
      <c r="N45355" s="15"/>
      <c r="O45355" s="15"/>
      <c r="P45355" s="15"/>
      <c r="Q45355" s="13"/>
      <c r="R45355" s="13"/>
      <c r="S45355" s="13"/>
      <c r="T45355" s="13"/>
      <c r="U45355" s="16"/>
      <c r="V45355" s="16"/>
      <c r="W45355" s="16"/>
      <c r="AI45355" s="4"/>
      <c r="AJ45355" s="4"/>
    </row>
    <row r="45356" spans="1:36" x14ac:dyDescent="0.25">
      <c r="A45356" s="13"/>
      <c r="G45356" s="14"/>
      <c r="H45356" s="14"/>
      <c r="L45356" s="15"/>
      <c r="M45356" s="15"/>
      <c r="N45356" s="15"/>
      <c r="O45356" s="15"/>
      <c r="P45356" s="15"/>
      <c r="Q45356" s="13"/>
      <c r="R45356" s="13"/>
      <c r="S45356" s="13"/>
      <c r="T45356" s="13"/>
      <c r="U45356" s="16"/>
      <c r="V45356" s="16"/>
      <c r="W45356" s="16"/>
      <c r="AI45356" s="4"/>
      <c r="AJ45356" s="4"/>
    </row>
    <row r="45357" spans="1:36" x14ac:dyDescent="0.25">
      <c r="A45357" s="13"/>
      <c r="G45357" s="14"/>
      <c r="H45357" s="14"/>
      <c r="L45357" s="15"/>
      <c r="M45357" s="15"/>
      <c r="N45357" s="15"/>
      <c r="O45357" s="15"/>
      <c r="P45357" s="15"/>
      <c r="Q45357" s="13"/>
      <c r="R45357" s="13"/>
      <c r="S45357" s="13"/>
      <c r="T45357" s="13"/>
      <c r="U45357" s="16"/>
      <c r="V45357" s="16"/>
      <c r="W45357" s="16"/>
      <c r="AI45357" s="4"/>
      <c r="AJ45357" s="4"/>
    </row>
    <row r="45358" spans="1:36" x14ac:dyDescent="0.25">
      <c r="A45358" s="13"/>
      <c r="G45358" s="14"/>
      <c r="H45358" s="14"/>
      <c r="L45358" s="15"/>
      <c r="M45358" s="15"/>
      <c r="N45358" s="15"/>
      <c r="O45358" s="15"/>
      <c r="P45358" s="15"/>
      <c r="Q45358" s="13"/>
      <c r="R45358" s="13"/>
      <c r="S45358" s="13"/>
      <c r="T45358" s="13"/>
      <c r="U45358" s="16"/>
      <c r="V45358" s="16"/>
      <c r="W45358" s="16"/>
      <c r="AI45358" s="4"/>
      <c r="AJ45358" s="4"/>
    </row>
    <row r="45359" spans="1:36" x14ac:dyDescent="0.25">
      <c r="A45359" s="13"/>
      <c r="G45359" s="14"/>
      <c r="H45359" s="14"/>
      <c r="L45359" s="15"/>
      <c r="M45359" s="15"/>
      <c r="N45359" s="15"/>
      <c r="O45359" s="15"/>
      <c r="P45359" s="15"/>
      <c r="Q45359" s="13"/>
      <c r="R45359" s="13"/>
      <c r="S45359" s="13"/>
      <c r="T45359" s="13"/>
      <c r="U45359" s="16"/>
      <c r="V45359" s="16"/>
      <c r="W45359" s="16"/>
      <c r="AI45359" s="4"/>
      <c r="AJ45359" s="4"/>
    </row>
    <row r="45360" spans="1:36" x14ac:dyDescent="0.25">
      <c r="A45360" s="13"/>
      <c r="G45360" s="14"/>
      <c r="H45360" s="14"/>
      <c r="L45360" s="15"/>
      <c r="M45360" s="15"/>
      <c r="N45360" s="15"/>
      <c r="O45360" s="15"/>
      <c r="P45360" s="15"/>
      <c r="Q45360" s="13"/>
      <c r="R45360" s="13"/>
      <c r="S45360" s="13"/>
      <c r="T45360" s="13"/>
      <c r="U45360" s="16"/>
      <c r="V45360" s="16"/>
      <c r="W45360" s="16"/>
      <c r="AI45360" s="4"/>
      <c r="AJ45360" s="4"/>
    </row>
    <row r="45361" spans="1:36" x14ac:dyDescent="0.25">
      <c r="A45361" s="13"/>
      <c r="G45361" s="14"/>
      <c r="H45361" s="14"/>
      <c r="L45361" s="15"/>
      <c r="M45361" s="15"/>
      <c r="N45361" s="15"/>
      <c r="O45361" s="15"/>
      <c r="P45361" s="15"/>
      <c r="Q45361" s="13"/>
      <c r="R45361" s="13"/>
      <c r="S45361" s="13"/>
      <c r="T45361" s="13"/>
      <c r="U45361" s="16"/>
      <c r="V45361" s="16"/>
      <c r="W45361" s="16"/>
      <c r="AI45361" s="4"/>
      <c r="AJ45361" s="4"/>
    </row>
    <row r="45362" spans="1:36" x14ac:dyDescent="0.25">
      <c r="A45362" s="13"/>
      <c r="G45362" s="14"/>
      <c r="H45362" s="14"/>
      <c r="L45362" s="15"/>
      <c r="M45362" s="15"/>
      <c r="N45362" s="15"/>
      <c r="O45362" s="15"/>
      <c r="P45362" s="15"/>
      <c r="Q45362" s="13"/>
      <c r="R45362" s="13"/>
      <c r="S45362" s="13"/>
      <c r="T45362" s="13"/>
      <c r="U45362" s="16"/>
      <c r="V45362" s="16"/>
      <c r="W45362" s="16"/>
      <c r="AI45362" s="4"/>
      <c r="AJ45362" s="4"/>
    </row>
    <row r="45363" spans="1:36" x14ac:dyDescent="0.25">
      <c r="A45363" s="13"/>
      <c r="G45363" s="14"/>
      <c r="H45363" s="14"/>
      <c r="L45363" s="15"/>
      <c r="M45363" s="15"/>
      <c r="N45363" s="15"/>
      <c r="O45363" s="15"/>
      <c r="P45363" s="15"/>
      <c r="Q45363" s="13"/>
      <c r="R45363" s="13"/>
      <c r="S45363" s="13"/>
      <c r="T45363" s="13"/>
      <c r="U45363" s="16"/>
      <c r="V45363" s="16"/>
      <c r="W45363" s="16"/>
      <c r="AI45363" s="4"/>
      <c r="AJ45363" s="4"/>
    </row>
    <row r="45364" spans="1:36" x14ac:dyDescent="0.25">
      <c r="A45364" s="13"/>
      <c r="G45364" s="14"/>
      <c r="H45364" s="14"/>
      <c r="L45364" s="15"/>
      <c r="M45364" s="15"/>
      <c r="N45364" s="15"/>
      <c r="O45364" s="15"/>
      <c r="P45364" s="15"/>
      <c r="Q45364" s="13"/>
      <c r="R45364" s="13"/>
      <c r="S45364" s="13"/>
      <c r="T45364" s="13"/>
      <c r="U45364" s="16"/>
      <c r="V45364" s="16"/>
      <c r="W45364" s="16"/>
      <c r="AI45364" s="4"/>
      <c r="AJ45364" s="4"/>
    </row>
    <row r="45365" spans="1:36" x14ac:dyDescent="0.25">
      <c r="A45365" s="13"/>
      <c r="G45365" s="14"/>
      <c r="H45365" s="14"/>
      <c r="L45365" s="15"/>
      <c r="M45365" s="15"/>
      <c r="N45365" s="15"/>
      <c r="O45365" s="15"/>
      <c r="P45365" s="15"/>
      <c r="Q45365" s="13"/>
      <c r="R45365" s="13"/>
      <c r="S45365" s="13"/>
      <c r="T45365" s="13"/>
      <c r="U45365" s="16"/>
      <c r="V45365" s="16"/>
      <c r="W45365" s="16"/>
      <c r="AI45365" s="4"/>
      <c r="AJ45365" s="4"/>
    </row>
    <row r="45366" spans="1:36" x14ac:dyDescent="0.25">
      <c r="A45366" s="13"/>
      <c r="G45366" s="14"/>
      <c r="H45366" s="14"/>
      <c r="L45366" s="15"/>
      <c r="M45366" s="15"/>
      <c r="N45366" s="15"/>
      <c r="O45366" s="15"/>
      <c r="P45366" s="15"/>
      <c r="Q45366" s="13"/>
      <c r="R45366" s="13"/>
      <c r="S45366" s="13"/>
      <c r="T45366" s="13"/>
      <c r="U45366" s="16"/>
      <c r="V45366" s="16"/>
      <c r="W45366" s="16"/>
      <c r="AI45366" s="4"/>
      <c r="AJ45366" s="4"/>
    </row>
    <row r="45367" spans="1:36" x14ac:dyDescent="0.25">
      <c r="A45367" s="13"/>
      <c r="G45367" s="14"/>
      <c r="H45367" s="14"/>
      <c r="L45367" s="15"/>
      <c r="M45367" s="15"/>
      <c r="N45367" s="15"/>
      <c r="O45367" s="15"/>
      <c r="P45367" s="15"/>
      <c r="Q45367" s="13"/>
      <c r="R45367" s="13"/>
      <c r="S45367" s="13"/>
      <c r="T45367" s="13"/>
      <c r="U45367" s="16"/>
      <c r="V45367" s="16"/>
      <c r="W45367" s="16"/>
      <c r="AI45367" s="4"/>
      <c r="AJ45367" s="4"/>
    </row>
    <row r="45368" spans="1:36" x14ac:dyDescent="0.25">
      <c r="A45368" s="13"/>
      <c r="G45368" s="14"/>
      <c r="H45368" s="14"/>
      <c r="L45368" s="15"/>
      <c r="M45368" s="15"/>
      <c r="N45368" s="15"/>
      <c r="O45368" s="15"/>
      <c r="P45368" s="15"/>
      <c r="Q45368" s="13"/>
      <c r="R45368" s="13"/>
      <c r="S45368" s="13"/>
      <c r="T45368" s="13"/>
      <c r="U45368" s="16"/>
      <c r="V45368" s="16"/>
      <c r="W45368" s="16"/>
      <c r="AI45368" s="4"/>
      <c r="AJ45368" s="4"/>
    </row>
    <row r="45369" spans="1:36" x14ac:dyDescent="0.25">
      <c r="A45369" s="13"/>
      <c r="G45369" s="14"/>
      <c r="H45369" s="14"/>
      <c r="L45369" s="15"/>
      <c r="M45369" s="15"/>
      <c r="N45369" s="15"/>
      <c r="O45369" s="15"/>
      <c r="P45369" s="15"/>
      <c r="Q45369" s="13"/>
      <c r="R45369" s="13"/>
      <c r="S45369" s="13"/>
      <c r="T45369" s="13"/>
      <c r="U45369" s="16"/>
      <c r="V45369" s="16"/>
      <c r="W45369" s="16"/>
      <c r="AI45369" s="4"/>
      <c r="AJ45369" s="4"/>
    </row>
    <row r="45370" spans="1:36" x14ac:dyDescent="0.25">
      <c r="A45370" s="13"/>
      <c r="G45370" s="14"/>
      <c r="H45370" s="14"/>
      <c r="L45370" s="15"/>
      <c r="M45370" s="15"/>
      <c r="N45370" s="15"/>
      <c r="O45370" s="15"/>
      <c r="P45370" s="15"/>
      <c r="Q45370" s="13"/>
      <c r="R45370" s="13"/>
      <c r="S45370" s="13"/>
      <c r="T45370" s="13"/>
      <c r="U45370" s="16"/>
      <c r="V45370" s="16"/>
      <c r="W45370" s="16"/>
      <c r="AI45370" s="4"/>
      <c r="AJ45370" s="4"/>
    </row>
    <row r="45371" spans="1:36" x14ac:dyDescent="0.25">
      <c r="A45371" s="13"/>
      <c r="G45371" s="14"/>
      <c r="H45371" s="14"/>
      <c r="L45371" s="15"/>
      <c r="M45371" s="15"/>
      <c r="N45371" s="15"/>
      <c r="O45371" s="15"/>
      <c r="P45371" s="15"/>
      <c r="Q45371" s="13"/>
      <c r="R45371" s="13"/>
      <c r="S45371" s="13"/>
      <c r="T45371" s="13"/>
      <c r="U45371" s="16"/>
      <c r="V45371" s="16"/>
      <c r="W45371" s="16"/>
      <c r="AI45371" s="4"/>
      <c r="AJ45371" s="4"/>
    </row>
    <row r="45372" spans="1:36" x14ac:dyDescent="0.25">
      <c r="A45372" s="13"/>
      <c r="G45372" s="14"/>
      <c r="H45372" s="14"/>
      <c r="L45372" s="15"/>
      <c r="M45372" s="15"/>
      <c r="N45372" s="15"/>
      <c r="O45372" s="15"/>
      <c r="P45372" s="15"/>
      <c r="Q45372" s="13"/>
      <c r="R45372" s="13"/>
      <c r="S45372" s="13"/>
      <c r="T45372" s="13"/>
      <c r="U45372" s="16"/>
      <c r="V45372" s="16"/>
      <c r="W45372" s="16"/>
      <c r="AI45372" s="4"/>
      <c r="AJ45372" s="4"/>
    </row>
    <row r="45373" spans="1:36" x14ac:dyDescent="0.25">
      <c r="A45373" s="13"/>
      <c r="G45373" s="14"/>
      <c r="H45373" s="14"/>
      <c r="L45373" s="15"/>
      <c r="M45373" s="15"/>
      <c r="N45373" s="15"/>
      <c r="O45373" s="15"/>
      <c r="P45373" s="15"/>
      <c r="Q45373" s="13"/>
      <c r="R45373" s="13"/>
      <c r="S45373" s="13"/>
      <c r="T45373" s="13"/>
      <c r="U45373" s="16"/>
      <c r="V45373" s="16"/>
      <c r="W45373" s="16"/>
      <c r="AI45373" s="4"/>
      <c r="AJ45373" s="4"/>
    </row>
    <row r="45374" spans="1:36" x14ac:dyDescent="0.25">
      <c r="A45374" s="13"/>
      <c r="G45374" s="14"/>
      <c r="H45374" s="14"/>
      <c r="L45374" s="15"/>
      <c r="M45374" s="15"/>
      <c r="N45374" s="15"/>
      <c r="O45374" s="15"/>
      <c r="P45374" s="15"/>
      <c r="Q45374" s="13"/>
      <c r="R45374" s="13"/>
      <c r="S45374" s="13"/>
      <c r="T45374" s="13"/>
      <c r="U45374" s="16"/>
      <c r="V45374" s="16"/>
      <c r="W45374" s="16"/>
      <c r="AI45374" s="4"/>
      <c r="AJ45374" s="4"/>
    </row>
    <row r="45375" spans="1:36" x14ac:dyDescent="0.25">
      <c r="A45375" s="13"/>
      <c r="G45375" s="14"/>
      <c r="H45375" s="14"/>
      <c r="L45375" s="15"/>
      <c r="M45375" s="15"/>
      <c r="N45375" s="15"/>
      <c r="O45375" s="15"/>
      <c r="P45375" s="15"/>
      <c r="Q45375" s="13"/>
      <c r="R45375" s="13"/>
      <c r="S45375" s="13"/>
      <c r="T45375" s="13"/>
      <c r="U45375" s="16"/>
      <c r="V45375" s="16"/>
      <c r="W45375" s="16"/>
      <c r="AI45375" s="4"/>
      <c r="AJ45375" s="4"/>
    </row>
    <row r="45376" spans="1:36" x14ac:dyDescent="0.25">
      <c r="A45376" s="13"/>
      <c r="G45376" s="14"/>
      <c r="H45376" s="14"/>
      <c r="L45376" s="15"/>
      <c r="M45376" s="15"/>
      <c r="N45376" s="15"/>
      <c r="O45376" s="15"/>
      <c r="P45376" s="15"/>
      <c r="Q45376" s="13"/>
      <c r="R45376" s="13"/>
      <c r="S45376" s="13"/>
      <c r="T45376" s="13"/>
      <c r="U45376" s="16"/>
      <c r="V45376" s="16"/>
      <c r="W45376" s="16"/>
      <c r="AI45376" s="4"/>
      <c r="AJ45376" s="4"/>
    </row>
    <row r="45377" spans="1:36" x14ac:dyDescent="0.25">
      <c r="A45377" s="13"/>
      <c r="G45377" s="14"/>
      <c r="H45377" s="14"/>
      <c r="L45377" s="15"/>
      <c r="M45377" s="15"/>
      <c r="N45377" s="15"/>
      <c r="O45377" s="15"/>
      <c r="P45377" s="15"/>
      <c r="Q45377" s="13"/>
      <c r="R45377" s="13"/>
      <c r="S45377" s="13"/>
      <c r="T45377" s="13"/>
      <c r="U45377" s="16"/>
      <c r="V45377" s="16"/>
      <c r="W45377" s="16"/>
      <c r="AI45377" s="4"/>
      <c r="AJ45377" s="4"/>
    </row>
    <row r="45378" spans="1:36" x14ac:dyDescent="0.25">
      <c r="A45378" s="13"/>
      <c r="G45378" s="14"/>
      <c r="H45378" s="14"/>
      <c r="L45378" s="15"/>
      <c r="M45378" s="15"/>
      <c r="N45378" s="15"/>
      <c r="O45378" s="15"/>
      <c r="P45378" s="15"/>
      <c r="Q45378" s="13"/>
      <c r="R45378" s="13"/>
      <c r="S45378" s="13"/>
      <c r="T45378" s="13"/>
      <c r="U45378" s="16"/>
      <c r="V45378" s="16"/>
      <c r="W45378" s="16"/>
      <c r="AI45378" s="4"/>
      <c r="AJ45378" s="4"/>
    </row>
    <row r="45379" spans="1:36" x14ac:dyDescent="0.25">
      <c r="A45379" s="13"/>
      <c r="G45379" s="14"/>
      <c r="H45379" s="14"/>
      <c r="L45379" s="15"/>
      <c r="M45379" s="15"/>
      <c r="N45379" s="15"/>
      <c r="O45379" s="15"/>
      <c r="P45379" s="15"/>
      <c r="Q45379" s="13"/>
      <c r="R45379" s="13"/>
      <c r="S45379" s="13"/>
      <c r="T45379" s="13"/>
      <c r="U45379" s="16"/>
      <c r="V45379" s="16"/>
      <c r="W45379" s="16"/>
      <c r="AI45379" s="4"/>
      <c r="AJ45379" s="4"/>
    </row>
    <row r="45380" spans="1:36" x14ac:dyDescent="0.25">
      <c r="A45380" s="13"/>
      <c r="G45380" s="14"/>
      <c r="H45380" s="14"/>
      <c r="L45380" s="15"/>
      <c r="M45380" s="15"/>
      <c r="N45380" s="15"/>
      <c r="O45380" s="15"/>
      <c r="P45380" s="15"/>
      <c r="Q45380" s="13"/>
      <c r="R45380" s="13"/>
      <c r="S45380" s="13"/>
      <c r="T45380" s="13"/>
      <c r="U45380" s="16"/>
      <c r="V45380" s="16"/>
      <c r="W45380" s="16"/>
      <c r="AI45380" s="4"/>
      <c r="AJ45380" s="4"/>
    </row>
    <row r="45381" spans="1:36" x14ac:dyDescent="0.25">
      <c r="A45381" s="13"/>
      <c r="G45381" s="14"/>
      <c r="H45381" s="14"/>
      <c r="L45381" s="15"/>
      <c r="M45381" s="15"/>
      <c r="N45381" s="15"/>
      <c r="O45381" s="15"/>
      <c r="P45381" s="15"/>
      <c r="Q45381" s="13"/>
      <c r="R45381" s="13"/>
      <c r="S45381" s="13"/>
      <c r="T45381" s="13"/>
      <c r="U45381" s="16"/>
      <c r="V45381" s="16"/>
      <c r="W45381" s="16"/>
      <c r="AI45381" s="4"/>
      <c r="AJ45381" s="4"/>
    </row>
    <row r="45382" spans="1:36" x14ac:dyDescent="0.25">
      <c r="A45382" s="13"/>
      <c r="G45382" s="14"/>
      <c r="H45382" s="14"/>
      <c r="L45382" s="15"/>
      <c r="M45382" s="15"/>
      <c r="N45382" s="15"/>
      <c r="O45382" s="15"/>
      <c r="P45382" s="15"/>
      <c r="Q45382" s="13"/>
      <c r="R45382" s="13"/>
      <c r="S45382" s="13"/>
      <c r="T45382" s="13"/>
      <c r="U45382" s="16"/>
      <c r="V45382" s="16"/>
      <c r="W45382" s="16"/>
      <c r="AI45382" s="4"/>
      <c r="AJ45382" s="4"/>
    </row>
    <row r="45383" spans="1:36" x14ac:dyDescent="0.25">
      <c r="A45383" s="13"/>
      <c r="G45383" s="14"/>
      <c r="H45383" s="14"/>
      <c r="L45383" s="15"/>
      <c r="M45383" s="15"/>
      <c r="N45383" s="15"/>
      <c r="O45383" s="15"/>
      <c r="P45383" s="15"/>
      <c r="Q45383" s="13"/>
      <c r="R45383" s="13"/>
      <c r="S45383" s="13"/>
      <c r="T45383" s="13"/>
      <c r="U45383" s="16"/>
      <c r="V45383" s="16"/>
      <c r="W45383" s="16"/>
      <c r="AI45383" s="4"/>
      <c r="AJ45383" s="4"/>
    </row>
    <row r="45384" spans="1:36" x14ac:dyDescent="0.25">
      <c r="A45384" s="13"/>
      <c r="G45384" s="14"/>
      <c r="H45384" s="14"/>
      <c r="L45384" s="15"/>
      <c r="M45384" s="15"/>
      <c r="N45384" s="15"/>
      <c r="O45384" s="15"/>
      <c r="P45384" s="15"/>
      <c r="Q45384" s="13"/>
      <c r="R45384" s="13"/>
      <c r="S45384" s="13"/>
      <c r="T45384" s="13"/>
      <c r="U45384" s="16"/>
      <c r="V45384" s="16"/>
      <c r="W45384" s="16"/>
      <c r="AI45384" s="4"/>
      <c r="AJ45384" s="4"/>
    </row>
    <row r="45385" spans="1:36" x14ac:dyDescent="0.25">
      <c r="A45385" s="13"/>
      <c r="G45385" s="14"/>
      <c r="H45385" s="14"/>
      <c r="L45385" s="15"/>
      <c r="M45385" s="15"/>
      <c r="N45385" s="15"/>
      <c r="O45385" s="15"/>
      <c r="P45385" s="15"/>
      <c r="Q45385" s="13"/>
      <c r="R45385" s="13"/>
      <c r="S45385" s="13"/>
      <c r="T45385" s="13"/>
      <c r="U45385" s="16"/>
      <c r="V45385" s="16"/>
      <c r="W45385" s="16"/>
      <c r="AI45385" s="4"/>
      <c r="AJ45385" s="4"/>
    </row>
    <row r="45386" spans="1:36" x14ac:dyDescent="0.25">
      <c r="A45386" s="13"/>
      <c r="G45386" s="14"/>
      <c r="H45386" s="14"/>
      <c r="L45386" s="15"/>
      <c r="M45386" s="15"/>
      <c r="N45386" s="15"/>
      <c r="O45386" s="15"/>
      <c r="P45386" s="15"/>
      <c r="Q45386" s="13"/>
      <c r="R45386" s="13"/>
      <c r="S45386" s="13"/>
      <c r="T45386" s="13"/>
      <c r="U45386" s="16"/>
      <c r="V45386" s="16"/>
      <c r="W45386" s="16"/>
      <c r="AI45386" s="4"/>
      <c r="AJ45386" s="4"/>
    </row>
    <row r="45387" spans="1:36" x14ac:dyDescent="0.25">
      <c r="A45387" s="13"/>
      <c r="G45387" s="14"/>
      <c r="H45387" s="14"/>
      <c r="L45387" s="15"/>
      <c r="M45387" s="15"/>
      <c r="N45387" s="15"/>
      <c r="O45387" s="15"/>
      <c r="P45387" s="15"/>
      <c r="Q45387" s="13"/>
      <c r="R45387" s="13"/>
      <c r="S45387" s="13"/>
      <c r="T45387" s="13"/>
      <c r="U45387" s="16"/>
      <c r="V45387" s="16"/>
      <c r="W45387" s="16"/>
      <c r="AI45387" s="4"/>
      <c r="AJ45387" s="4"/>
    </row>
    <row r="45388" spans="1:36" x14ac:dyDescent="0.25">
      <c r="A45388" s="13"/>
      <c r="G45388" s="14"/>
      <c r="H45388" s="14"/>
      <c r="L45388" s="15"/>
      <c r="M45388" s="15"/>
      <c r="N45388" s="15"/>
      <c r="O45388" s="15"/>
      <c r="P45388" s="15"/>
      <c r="Q45388" s="13"/>
      <c r="R45388" s="13"/>
      <c r="S45388" s="13"/>
      <c r="T45388" s="13"/>
      <c r="U45388" s="16"/>
      <c r="V45388" s="16"/>
      <c r="W45388" s="16"/>
      <c r="AI45388" s="4"/>
      <c r="AJ45388" s="4"/>
    </row>
    <row r="45389" spans="1:36" x14ac:dyDescent="0.25">
      <c r="A45389" s="13"/>
      <c r="G45389" s="14"/>
      <c r="H45389" s="14"/>
      <c r="L45389" s="15"/>
      <c r="M45389" s="15"/>
      <c r="N45389" s="15"/>
      <c r="O45389" s="15"/>
      <c r="P45389" s="15"/>
      <c r="Q45389" s="13"/>
      <c r="R45389" s="13"/>
      <c r="S45389" s="13"/>
      <c r="T45389" s="13"/>
      <c r="U45389" s="16"/>
      <c r="V45389" s="16"/>
      <c r="W45389" s="16"/>
      <c r="AI45389" s="4"/>
      <c r="AJ45389" s="4"/>
    </row>
    <row r="45390" spans="1:36" x14ac:dyDescent="0.25">
      <c r="A45390" s="13"/>
      <c r="G45390" s="14"/>
      <c r="H45390" s="14"/>
      <c r="L45390" s="15"/>
      <c r="M45390" s="15"/>
      <c r="N45390" s="15"/>
      <c r="O45390" s="15"/>
      <c r="P45390" s="15"/>
      <c r="Q45390" s="13"/>
      <c r="R45390" s="13"/>
      <c r="S45390" s="13"/>
      <c r="T45390" s="13"/>
      <c r="U45390" s="16"/>
      <c r="V45390" s="16"/>
      <c r="W45390" s="16"/>
      <c r="AI45390" s="4"/>
      <c r="AJ45390" s="4"/>
    </row>
    <row r="45391" spans="1:36" x14ac:dyDescent="0.25">
      <c r="A45391" s="13"/>
      <c r="G45391" s="14"/>
      <c r="H45391" s="14"/>
      <c r="L45391" s="15"/>
      <c r="M45391" s="15"/>
      <c r="N45391" s="15"/>
      <c r="O45391" s="15"/>
      <c r="P45391" s="15"/>
      <c r="Q45391" s="13"/>
      <c r="R45391" s="13"/>
      <c r="S45391" s="13"/>
      <c r="T45391" s="13"/>
      <c r="U45391" s="16"/>
      <c r="V45391" s="16"/>
      <c r="W45391" s="16"/>
      <c r="AI45391" s="4"/>
      <c r="AJ45391" s="4"/>
    </row>
    <row r="45392" spans="1:36" x14ac:dyDescent="0.25">
      <c r="A45392" s="13"/>
      <c r="G45392" s="14"/>
      <c r="H45392" s="14"/>
      <c r="L45392" s="15"/>
      <c r="M45392" s="15"/>
      <c r="N45392" s="15"/>
      <c r="O45392" s="15"/>
      <c r="P45392" s="15"/>
      <c r="Q45392" s="13"/>
      <c r="R45392" s="13"/>
      <c r="S45392" s="13"/>
      <c r="T45392" s="13"/>
      <c r="U45392" s="16"/>
      <c r="V45392" s="16"/>
      <c r="W45392" s="16"/>
      <c r="AI45392" s="4"/>
      <c r="AJ45392" s="4"/>
    </row>
    <row r="45393" spans="1:36" x14ac:dyDescent="0.25">
      <c r="A45393" s="13"/>
      <c r="G45393" s="14"/>
      <c r="H45393" s="14"/>
      <c r="L45393" s="15"/>
      <c r="M45393" s="15"/>
      <c r="N45393" s="15"/>
      <c r="O45393" s="15"/>
      <c r="P45393" s="15"/>
      <c r="Q45393" s="13"/>
      <c r="R45393" s="13"/>
      <c r="S45393" s="13"/>
      <c r="T45393" s="13"/>
      <c r="U45393" s="16"/>
      <c r="V45393" s="16"/>
      <c r="W45393" s="16"/>
      <c r="AI45393" s="4"/>
      <c r="AJ45393" s="4"/>
    </row>
    <row r="45394" spans="1:36" x14ac:dyDescent="0.25">
      <c r="A45394" s="13"/>
      <c r="G45394" s="14"/>
      <c r="H45394" s="14"/>
      <c r="L45394" s="15"/>
      <c r="M45394" s="15"/>
      <c r="N45394" s="15"/>
      <c r="O45394" s="15"/>
      <c r="P45394" s="15"/>
      <c r="Q45394" s="13"/>
      <c r="R45394" s="13"/>
      <c r="S45394" s="13"/>
      <c r="T45394" s="13"/>
      <c r="U45394" s="16"/>
      <c r="V45394" s="16"/>
      <c r="W45394" s="16"/>
      <c r="AI45394" s="4"/>
      <c r="AJ45394" s="4"/>
    </row>
    <row r="45395" spans="1:36" x14ac:dyDescent="0.25">
      <c r="A45395" s="13"/>
      <c r="G45395" s="14"/>
      <c r="H45395" s="14"/>
      <c r="L45395" s="15"/>
      <c r="M45395" s="15"/>
      <c r="N45395" s="15"/>
      <c r="O45395" s="15"/>
      <c r="P45395" s="15"/>
      <c r="Q45395" s="13"/>
      <c r="R45395" s="13"/>
      <c r="S45395" s="13"/>
      <c r="T45395" s="13"/>
      <c r="U45395" s="16"/>
      <c r="V45395" s="16"/>
      <c r="W45395" s="16"/>
      <c r="AI45395" s="4"/>
      <c r="AJ45395" s="4"/>
    </row>
    <row r="45396" spans="1:36" x14ac:dyDescent="0.25">
      <c r="A45396" s="13"/>
      <c r="G45396" s="14"/>
      <c r="H45396" s="14"/>
      <c r="L45396" s="15"/>
      <c r="M45396" s="15"/>
      <c r="N45396" s="15"/>
      <c r="O45396" s="15"/>
      <c r="P45396" s="15"/>
      <c r="Q45396" s="13"/>
      <c r="R45396" s="13"/>
      <c r="S45396" s="13"/>
      <c r="T45396" s="13"/>
      <c r="U45396" s="16"/>
      <c r="V45396" s="16"/>
      <c r="W45396" s="16"/>
      <c r="AI45396" s="4"/>
      <c r="AJ45396" s="4"/>
    </row>
    <row r="45397" spans="1:36" x14ac:dyDescent="0.25">
      <c r="A45397" s="13"/>
      <c r="G45397" s="14"/>
      <c r="H45397" s="14"/>
      <c r="L45397" s="15"/>
      <c r="M45397" s="15"/>
      <c r="N45397" s="15"/>
      <c r="O45397" s="15"/>
      <c r="P45397" s="15"/>
      <c r="Q45397" s="13"/>
      <c r="R45397" s="13"/>
      <c r="S45397" s="13"/>
      <c r="T45397" s="13"/>
      <c r="U45397" s="16"/>
      <c r="V45397" s="16"/>
      <c r="W45397" s="16"/>
      <c r="AI45397" s="4"/>
      <c r="AJ45397" s="4"/>
    </row>
    <row r="45398" spans="1:36" x14ac:dyDescent="0.25">
      <c r="A45398" s="13"/>
      <c r="G45398" s="14"/>
      <c r="H45398" s="14"/>
      <c r="L45398" s="15"/>
      <c r="M45398" s="15"/>
      <c r="N45398" s="15"/>
      <c r="O45398" s="15"/>
      <c r="P45398" s="15"/>
      <c r="Q45398" s="13"/>
      <c r="R45398" s="13"/>
      <c r="S45398" s="13"/>
      <c r="T45398" s="13"/>
      <c r="U45398" s="16"/>
      <c r="V45398" s="16"/>
      <c r="W45398" s="16"/>
      <c r="AI45398" s="4"/>
      <c r="AJ45398" s="4"/>
    </row>
    <row r="45399" spans="1:36" x14ac:dyDescent="0.25">
      <c r="A45399" s="13"/>
      <c r="G45399" s="14"/>
      <c r="H45399" s="14"/>
      <c r="L45399" s="15"/>
      <c r="M45399" s="15"/>
      <c r="N45399" s="15"/>
      <c r="O45399" s="15"/>
      <c r="P45399" s="15"/>
      <c r="Q45399" s="13"/>
      <c r="R45399" s="13"/>
      <c r="S45399" s="13"/>
      <c r="T45399" s="13"/>
      <c r="U45399" s="16"/>
      <c r="V45399" s="16"/>
      <c r="W45399" s="16"/>
      <c r="AI45399" s="4"/>
      <c r="AJ45399" s="4"/>
    </row>
    <row r="45400" spans="1:36" x14ac:dyDescent="0.25">
      <c r="A45400" s="13"/>
      <c r="G45400" s="14"/>
      <c r="H45400" s="14"/>
      <c r="L45400" s="15"/>
      <c r="M45400" s="15"/>
      <c r="N45400" s="15"/>
      <c r="O45400" s="15"/>
      <c r="P45400" s="15"/>
      <c r="Q45400" s="13"/>
      <c r="R45400" s="13"/>
      <c r="S45400" s="13"/>
      <c r="T45400" s="13"/>
      <c r="U45400" s="16"/>
      <c r="V45400" s="16"/>
      <c r="W45400" s="16"/>
      <c r="AI45400" s="4"/>
      <c r="AJ45400" s="4"/>
    </row>
    <row r="45401" spans="1:36" x14ac:dyDescent="0.25">
      <c r="A45401" s="13"/>
      <c r="G45401" s="14"/>
      <c r="H45401" s="14"/>
      <c r="L45401" s="15"/>
      <c r="M45401" s="15"/>
      <c r="N45401" s="15"/>
      <c r="O45401" s="15"/>
      <c r="P45401" s="15"/>
      <c r="Q45401" s="13"/>
      <c r="R45401" s="13"/>
      <c r="S45401" s="13"/>
      <c r="T45401" s="13"/>
      <c r="U45401" s="16"/>
      <c r="V45401" s="16"/>
      <c r="W45401" s="16"/>
      <c r="AI45401" s="4"/>
      <c r="AJ45401" s="4"/>
    </row>
    <row r="45402" spans="1:36" x14ac:dyDescent="0.25">
      <c r="A45402" s="13"/>
      <c r="G45402" s="14"/>
      <c r="H45402" s="14"/>
      <c r="L45402" s="15"/>
      <c r="M45402" s="15"/>
      <c r="N45402" s="15"/>
      <c r="O45402" s="15"/>
      <c r="P45402" s="15"/>
      <c r="Q45402" s="13"/>
      <c r="R45402" s="13"/>
      <c r="S45402" s="13"/>
      <c r="T45402" s="13"/>
      <c r="U45402" s="16"/>
      <c r="V45402" s="16"/>
      <c r="W45402" s="16"/>
      <c r="AI45402" s="4"/>
      <c r="AJ45402" s="4"/>
    </row>
    <row r="45403" spans="1:36" x14ac:dyDescent="0.25">
      <c r="A45403" s="13"/>
      <c r="G45403" s="14"/>
      <c r="H45403" s="14"/>
      <c r="L45403" s="15"/>
      <c r="M45403" s="15"/>
      <c r="N45403" s="15"/>
      <c r="O45403" s="15"/>
      <c r="P45403" s="15"/>
      <c r="Q45403" s="13"/>
      <c r="R45403" s="13"/>
      <c r="S45403" s="13"/>
      <c r="T45403" s="13"/>
      <c r="U45403" s="16"/>
      <c r="V45403" s="16"/>
      <c r="W45403" s="16"/>
      <c r="AI45403" s="4"/>
      <c r="AJ45403" s="4"/>
    </row>
    <row r="45404" spans="1:36" x14ac:dyDescent="0.25">
      <c r="A45404" s="13"/>
      <c r="G45404" s="14"/>
      <c r="H45404" s="14"/>
      <c r="L45404" s="15"/>
      <c r="M45404" s="15"/>
      <c r="N45404" s="15"/>
      <c r="O45404" s="15"/>
      <c r="P45404" s="15"/>
      <c r="Q45404" s="13"/>
      <c r="R45404" s="13"/>
      <c r="S45404" s="13"/>
      <c r="T45404" s="13"/>
      <c r="U45404" s="16"/>
      <c r="V45404" s="16"/>
      <c r="W45404" s="16"/>
      <c r="AI45404" s="4"/>
      <c r="AJ45404" s="4"/>
    </row>
    <row r="45405" spans="1:36" x14ac:dyDescent="0.25">
      <c r="A45405" s="13"/>
      <c r="G45405" s="14"/>
      <c r="H45405" s="14"/>
      <c r="L45405" s="15"/>
      <c r="M45405" s="15"/>
      <c r="N45405" s="15"/>
      <c r="O45405" s="15"/>
      <c r="P45405" s="15"/>
      <c r="Q45405" s="13"/>
      <c r="R45405" s="13"/>
      <c r="S45405" s="13"/>
      <c r="T45405" s="13"/>
      <c r="U45405" s="16"/>
      <c r="V45405" s="16"/>
      <c r="W45405" s="16"/>
      <c r="AI45405" s="4"/>
      <c r="AJ45405" s="4"/>
    </row>
    <row r="45406" spans="1:36" x14ac:dyDescent="0.25">
      <c r="A45406" s="13"/>
      <c r="G45406" s="14"/>
      <c r="H45406" s="14"/>
      <c r="L45406" s="15"/>
      <c r="M45406" s="15"/>
      <c r="N45406" s="15"/>
      <c r="O45406" s="15"/>
      <c r="P45406" s="15"/>
      <c r="Q45406" s="13"/>
      <c r="R45406" s="13"/>
      <c r="S45406" s="13"/>
      <c r="T45406" s="13"/>
      <c r="U45406" s="16"/>
      <c r="V45406" s="16"/>
      <c r="W45406" s="16"/>
      <c r="AI45406" s="4"/>
      <c r="AJ45406" s="4"/>
    </row>
    <row r="45407" spans="1:36" x14ac:dyDescent="0.25">
      <c r="A45407" s="13"/>
      <c r="G45407" s="14"/>
      <c r="H45407" s="14"/>
      <c r="L45407" s="15"/>
      <c r="M45407" s="15"/>
      <c r="N45407" s="15"/>
      <c r="O45407" s="15"/>
      <c r="P45407" s="15"/>
      <c r="Q45407" s="13"/>
      <c r="R45407" s="13"/>
      <c r="S45407" s="13"/>
      <c r="T45407" s="13"/>
      <c r="U45407" s="16"/>
      <c r="V45407" s="16"/>
      <c r="W45407" s="16"/>
      <c r="AI45407" s="4"/>
      <c r="AJ45407" s="4"/>
    </row>
    <row r="45408" spans="1:36" x14ac:dyDescent="0.25">
      <c r="A45408" s="13"/>
      <c r="G45408" s="14"/>
      <c r="H45408" s="14"/>
      <c r="L45408" s="15"/>
      <c r="M45408" s="15"/>
      <c r="N45408" s="15"/>
      <c r="O45408" s="15"/>
      <c r="P45408" s="15"/>
      <c r="Q45408" s="13"/>
      <c r="R45408" s="13"/>
      <c r="S45408" s="13"/>
      <c r="T45408" s="13"/>
      <c r="U45408" s="16"/>
      <c r="V45408" s="16"/>
      <c r="W45408" s="16"/>
      <c r="AI45408" s="4"/>
      <c r="AJ45408" s="4"/>
    </row>
    <row r="45409" spans="1:36" x14ac:dyDescent="0.25">
      <c r="A45409" s="13"/>
      <c r="G45409" s="14"/>
      <c r="H45409" s="14"/>
      <c r="L45409" s="15"/>
      <c r="M45409" s="15"/>
      <c r="N45409" s="15"/>
      <c r="O45409" s="15"/>
      <c r="P45409" s="15"/>
      <c r="Q45409" s="13"/>
      <c r="R45409" s="13"/>
      <c r="S45409" s="13"/>
      <c r="T45409" s="13"/>
      <c r="U45409" s="16"/>
      <c r="V45409" s="16"/>
      <c r="W45409" s="16"/>
      <c r="AI45409" s="4"/>
      <c r="AJ45409" s="4"/>
    </row>
    <row r="45410" spans="1:36" x14ac:dyDescent="0.25">
      <c r="A45410" s="13"/>
      <c r="G45410" s="14"/>
      <c r="H45410" s="14"/>
      <c r="L45410" s="15"/>
      <c r="M45410" s="15"/>
      <c r="N45410" s="15"/>
      <c r="O45410" s="15"/>
      <c r="P45410" s="15"/>
      <c r="Q45410" s="13"/>
      <c r="R45410" s="13"/>
      <c r="S45410" s="13"/>
      <c r="T45410" s="13"/>
      <c r="U45410" s="16"/>
      <c r="V45410" s="16"/>
      <c r="W45410" s="16"/>
      <c r="AI45410" s="4"/>
      <c r="AJ45410" s="4"/>
    </row>
    <row r="45411" spans="1:36" x14ac:dyDescent="0.25">
      <c r="A45411" s="13"/>
      <c r="G45411" s="14"/>
      <c r="H45411" s="14"/>
      <c r="L45411" s="15"/>
      <c r="M45411" s="15"/>
      <c r="N45411" s="15"/>
      <c r="O45411" s="15"/>
      <c r="P45411" s="15"/>
      <c r="Q45411" s="13"/>
      <c r="R45411" s="13"/>
      <c r="S45411" s="13"/>
      <c r="T45411" s="13"/>
      <c r="U45411" s="16"/>
      <c r="V45411" s="16"/>
      <c r="W45411" s="16"/>
      <c r="AI45411" s="4"/>
      <c r="AJ45411" s="4"/>
    </row>
    <row r="45412" spans="1:36" x14ac:dyDescent="0.25">
      <c r="A45412" s="13"/>
      <c r="G45412" s="14"/>
      <c r="H45412" s="14"/>
      <c r="L45412" s="15"/>
      <c r="M45412" s="15"/>
      <c r="N45412" s="15"/>
      <c r="O45412" s="15"/>
      <c r="P45412" s="15"/>
      <c r="Q45412" s="13"/>
      <c r="R45412" s="13"/>
      <c r="S45412" s="13"/>
      <c r="T45412" s="13"/>
      <c r="U45412" s="16"/>
      <c r="V45412" s="16"/>
      <c r="W45412" s="16"/>
      <c r="AI45412" s="4"/>
      <c r="AJ45412" s="4"/>
    </row>
    <row r="45413" spans="1:36" x14ac:dyDescent="0.25">
      <c r="A45413" s="13"/>
      <c r="G45413" s="14"/>
      <c r="H45413" s="14"/>
      <c r="L45413" s="15"/>
      <c r="M45413" s="15"/>
      <c r="N45413" s="15"/>
      <c r="O45413" s="15"/>
      <c r="P45413" s="15"/>
      <c r="Q45413" s="13"/>
      <c r="R45413" s="13"/>
      <c r="S45413" s="13"/>
      <c r="T45413" s="13"/>
      <c r="U45413" s="16"/>
      <c r="V45413" s="16"/>
      <c r="W45413" s="16"/>
      <c r="AI45413" s="4"/>
      <c r="AJ45413" s="4"/>
    </row>
    <row r="45414" spans="1:36" x14ac:dyDescent="0.25">
      <c r="A45414" s="13"/>
      <c r="G45414" s="14"/>
      <c r="H45414" s="14"/>
      <c r="L45414" s="15"/>
      <c r="M45414" s="15"/>
      <c r="N45414" s="15"/>
      <c r="O45414" s="15"/>
      <c r="P45414" s="15"/>
      <c r="Q45414" s="13"/>
      <c r="R45414" s="13"/>
      <c r="S45414" s="13"/>
      <c r="T45414" s="13"/>
      <c r="U45414" s="16"/>
      <c r="V45414" s="16"/>
      <c r="W45414" s="16"/>
      <c r="AI45414" s="4"/>
      <c r="AJ45414" s="4"/>
    </row>
    <row r="45415" spans="1:36" x14ac:dyDescent="0.25">
      <c r="A45415" s="13"/>
      <c r="G45415" s="14"/>
      <c r="H45415" s="14"/>
      <c r="L45415" s="15"/>
      <c r="M45415" s="15"/>
      <c r="N45415" s="15"/>
      <c r="O45415" s="15"/>
      <c r="P45415" s="15"/>
      <c r="Q45415" s="13"/>
      <c r="R45415" s="13"/>
      <c r="S45415" s="13"/>
      <c r="T45415" s="13"/>
      <c r="U45415" s="16"/>
      <c r="V45415" s="16"/>
      <c r="W45415" s="16"/>
      <c r="AI45415" s="4"/>
      <c r="AJ45415" s="4"/>
    </row>
    <row r="45416" spans="1:36" x14ac:dyDescent="0.25">
      <c r="A45416" s="13"/>
      <c r="G45416" s="14"/>
      <c r="H45416" s="14"/>
      <c r="L45416" s="15"/>
      <c r="M45416" s="15"/>
      <c r="N45416" s="15"/>
      <c r="O45416" s="15"/>
      <c r="P45416" s="15"/>
      <c r="Q45416" s="13"/>
      <c r="R45416" s="13"/>
      <c r="S45416" s="13"/>
      <c r="T45416" s="13"/>
      <c r="U45416" s="16"/>
      <c r="V45416" s="16"/>
      <c r="W45416" s="16"/>
      <c r="AI45416" s="4"/>
      <c r="AJ45416" s="4"/>
    </row>
    <row r="45417" spans="1:36" x14ac:dyDescent="0.25">
      <c r="A45417" s="13"/>
      <c r="G45417" s="14"/>
      <c r="H45417" s="14"/>
      <c r="L45417" s="15"/>
      <c r="M45417" s="15"/>
      <c r="N45417" s="15"/>
      <c r="O45417" s="15"/>
      <c r="P45417" s="15"/>
      <c r="Q45417" s="13"/>
      <c r="R45417" s="13"/>
      <c r="S45417" s="13"/>
      <c r="T45417" s="13"/>
      <c r="U45417" s="16"/>
      <c r="V45417" s="16"/>
      <c r="W45417" s="16"/>
      <c r="AI45417" s="4"/>
      <c r="AJ45417" s="4"/>
    </row>
    <row r="45418" spans="1:36" x14ac:dyDescent="0.25">
      <c r="A45418" s="13"/>
      <c r="G45418" s="14"/>
      <c r="H45418" s="14"/>
      <c r="L45418" s="15"/>
      <c r="M45418" s="15"/>
      <c r="N45418" s="15"/>
      <c r="O45418" s="15"/>
      <c r="P45418" s="15"/>
      <c r="Q45418" s="13"/>
      <c r="R45418" s="13"/>
      <c r="S45418" s="13"/>
      <c r="T45418" s="13"/>
      <c r="U45418" s="16"/>
      <c r="V45418" s="16"/>
      <c r="W45418" s="16"/>
      <c r="AI45418" s="4"/>
      <c r="AJ45418" s="4"/>
    </row>
    <row r="45419" spans="1:36" x14ac:dyDescent="0.25">
      <c r="A45419" s="13"/>
      <c r="G45419" s="14"/>
      <c r="H45419" s="14"/>
      <c r="L45419" s="15"/>
      <c r="M45419" s="15"/>
      <c r="N45419" s="15"/>
      <c r="O45419" s="15"/>
      <c r="P45419" s="15"/>
      <c r="Q45419" s="13"/>
      <c r="R45419" s="13"/>
      <c r="S45419" s="13"/>
      <c r="T45419" s="13"/>
      <c r="U45419" s="16"/>
      <c r="V45419" s="16"/>
      <c r="W45419" s="16"/>
      <c r="AI45419" s="4"/>
      <c r="AJ45419" s="4"/>
    </row>
    <row r="45420" spans="1:36" x14ac:dyDescent="0.25">
      <c r="A45420" s="13"/>
      <c r="G45420" s="14"/>
      <c r="H45420" s="14"/>
      <c r="L45420" s="15"/>
      <c r="M45420" s="15"/>
      <c r="N45420" s="15"/>
      <c r="O45420" s="15"/>
      <c r="P45420" s="15"/>
      <c r="Q45420" s="13"/>
      <c r="R45420" s="13"/>
      <c r="S45420" s="13"/>
      <c r="T45420" s="13"/>
      <c r="U45420" s="16"/>
      <c r="V45420" s="16"/>
      <c r="W45420" s="16"/>
      <c r="AI45420" s="4"/>
      <c r="AJ45420" s="4"/>
    </row>
    <row r="45421" spans="1:36" x14ac:dyDescent="0.25">
      <c r="A45421" s="13"/>
      <c r="G45421" s="14"/>
      <c r="H45421" s="14"/>
      <c r="L45421" s="15"/>
      <c r="M45421" s="15"/>
      <c r="N45421" s="15"/>
      <c r="O45421" s="15"/>
      <c r="P45421" s="15"/>
      <c r="Q45421" s="13"/>
      <c r="R45421" s="13"/>
      <c r="S45421" s="13"/>
      <c r="T45421" s="13"/>
      <c r="U45421" s="16"/>
      <c r="V45421" s="16"/>
      <c r="W45421" s="16"/>
      <c r="AI45421" s="4"/>
      <c r="AJ45421" s="4"/>
    </row>
    <row r="45422" spans="1:36" x14ac:dyDescent="0.25">
      <c r="A45422" s="13"/>
      <c r="G45422" s="14"/>
      <c r="H45422" s="14"/>
      <c r="L45422" s="15"/>
      <c r="M45422" s="15"/>
      <c r="N45422" s="15"/>
      <c r="O45422" s="15"/>
      <c r="P45422" s="15"/>
      <c r="Q45422" s="13"/>
      <c r="R45422" s="13"/>
      <c r="S45422" s="13"/>
      <c r="T45422" s="13"/>
      <c r="U45422" s="16"/>
      <c r="V45422" s="16"/>
      <c r="W45422" s="16"/>
      <c r="AI45422" s="4"/>
      <c r="AJ45422" s="4"/>
    </row>
    <row r="45423" spans="1:36" x14ac:dyDescent="0.25">
      <c r="A45423" s="13"/>
      <c r="G45423" s="14"/>
      <c r="H45423" s="14"/>
      <c r="L45423" s="15"/>
      <c r="M45423" s="15"/>
      <c r="N45423" s="15"/>
      <c r="O45423" s="15"/>
      <c r="P45423" s="15"/>
      <c r="Q45423" s="13"/>
      <c r="R45423" s="13"/>
      <c r="S45423" s="13"/>
      <c r="T45423" s="13"/>
      <c r="U45423" s="16"/>
      <c r="V45423" s="16"/>
      <c r="W45423" s="16"/>
      <c r="AI45423" s="4"/>
      <c r="AJ45423" s="4"/>
    </row>
    <row r="45424" spans="1:36" x14ac:dyDescent="0.25">
      <c r="A45424" s="13"/>
      <c r="G45424" s="14"/>
      <c r="H45424" s="14"/>
      <c r="L45424" s="15"/>
      <c r="M45424" s="15"/>
      <c r="N45424" s="15"/>
      <c r="O45424" s="15"/>
      <c r="P45424" s="15"/>
      <c r="Q45424" s="13"/>
      <c r="R45424" s="13"/>
      <c r="S45424" s="13"/>
      <c r="T45424" s="13"/>
      <c r="U45424" s="16"/>
      <c r="V45424" s="16"/>
      <c r="W45424" s="16"/>
      <c r="AI45424" s="4"/>
      <c r="AJ45424" s="4"/>
    </row>
    <row r="45425" spans="1:36" x14ac:dyDescent="0.25">
      <c r="A45425" s="13"/>
      <c r="G45425" s="14"/>
      <c r="H45425" s="14"/>
      <c r="L45425" s="15"/>
      <c r="M45425" s="15"/>
      <c r="N45425" s="15"/>
      <c r="O45425" s="15"/>
      <c r="P45425" s="15"/>
      <c r="Q45425" s="13"/>
      <c r="R45425" s="13"/>
      <c r="S45425" s="13"/>
      <c r="T45425" s="13"/>
      <c r="U45425" s="16"/>
      <c r="V45425" s="16"/>
      <c r="W45425" s="16"/>
      <c r="AI45425" s="4"/>
      <c r="AJ45425" s="4"/>
    </row>
    <row r="45426" spans="1:36" x14ac:dyDescent="0.25">
      <c r="A45426" s="13"/>
      <c r="G45426" s="14"/>
      <c r="H45426" s="14"/>
      <c r="L45426" s="15"/>
      <c r="M45426" s="15"/>
      <c r="N45426" s="15"/>
      <c r="O45426" s="15"/>
      <c r="P45426" s="15"/>
      <c r="Q45426" s="13"/>
      <c r="R45426" s="13"/>
      <c r="S45426" s="13"/>
      <c r="T45426" s="13"/>
      <c r="U45426" s="16"/>
      <c r="V45426" s="16"/>
      <c r="W45426" s="16"/>
      <c r="AI45426" s="4"/>
      <c r="AJ45426" s="4"/>
    </row>
    <row r="45427" spans="1:36" x14ac:dyDescent="0.25">
      <c r="A45427" s="13"/>
      <c r="G45427" s="14"/>
      <c r="H45427" s="14"/>
      <c r="L45427" s="15"/>
      <c r="M45427" s="15"/>
      <c r="N45427" s="15"/>
      <c r="O45427" s="15"/>
      <c r="P45427" s="15"/>
      <c r="Q45427" s="13"/>
      <c r="R45427" s="13"/>
      <c r="S45427" s="13"/>
      <c r="T45427" s="13"/>
      <c r="U45427" s="16"/>
      <c r="V45427" s="16"/>
      <c r="W45427" s="16"/>
      <c r="AI45427" s="4"/>
      <c r="AJ45427" s="4"/>
    </row>
    <row r="45428" spans="1:36" x14ac:dyDescent="0.25">
      <c r="A45428" s="13"/>
      <c r="G45428" s="14"/>
      <c r="H45428" s="14"/>
      <c r="L45428" s="15"/>
      <c r="M45428" s="15"/>
      <c r="N45428" s="15"/>
      <c r="O45428" s="15"/>
      <c r="P45428" s="15"/>
      <c r="Q45428" s="13"/>
      <c r="R45428" s="13"/>
      <c r="S45428" s="13"/>
      <c r="T45428" s="13"/>
      <c r="U45428" s="16"/>
      <c r="V45428" s="16"/>
      <c r="W45428" s="16"/>
      <c r="AI45428" s="4"/>
      <c r="AJ45428" s="4"/>
    </row>
    <row r="45429" spans="1:36" x14ac:dyDescent="0.25">
      <c r="A45429" s="13"/>
      <c r="G45429" s="14"/>
      <c r="H45429" s="14"/>
      <c r="L45429" s="15"/>
      <c r="M45429" s="15"/>
      <c r="N45429" s="15"/>
      <c r="O45429" s="15"/>
      <c r="P45429" s="15"/>
      <c r="Q45429" s="13"/>
      <c r="R45429" s="13"/>
      <c r="S45429" s="13"/>
      <c r="T45429" s="13"/>
      <c r="U45429" s="16"/>
      <c r="V45429" s="16"/>
      <c r="W45429" s="16"/>
      <c r="AI45429" s="4"/>
      <c r="AJ45429" s="4"/>
    </row>
    <row r="45430" spans="1:36" x14ac:dyDescent="0.25">
      <c r="A45430" s="13"/>
      <c r="G45430" s="14"/>
      <c r="H45430" s="14"/>
      <c r="L45430" s="15"/>
      <c r="M45430" s="15"/>
      <c r="N45430" s="15"/>
      <c r="O45430" s="15"/>
      <c r="P45430" s="15"/>
      <c r="Q45430" s="13"/>
      <c r="R45430" s="13"/>
      <c r="S45430" s="13"/>
      <c r="T45430" s="13"/>
      <c r="U45430" s="16"/>
      <c r="V45430" s="16"/>
      <c r="W45430" s="16"/>
      <c r="AI45430" s="4"/>
      <c r="AJ45430" s="4"/>
    </row>
    <row r="45431" spans="1:36" x14ac:dyDescent="0.25">
      <c r="A45431" s="13"/>
      <c r="G45431" s="14"/>
      <c r="H45431" s="14"/>
      <c r="L45431" s="15"/>
      <c r="M45431" s="15"/>
      <c r="N45431" s="15"/>
      <c r="O45431" s="15"/>
      <c r="P45431" s="15"/>
      <c r="Q45431" s="13"/>
      <c r="R45431" s="13"/>
      <c r="S45431" s="13"/>
      <c r="T45431" s="13"/>
      <c r="U45431" s="16"/>
      <c r="V45431" s="16"/>
      <c r="W45431" s="16"/>
      <c r="AI45431" s="4"/>
      <c r="AJ45431" s="4"/>
    </row>
    <row r="45432" spans="1:36" x14ac:dyDescent="0.25">
      <c r="A45432" s="13"/>
      <c r="G45432" s="14"/>
      <c r="H45432" s="14"/>
      <c r="L45432" s="15"/>
      <c r="M45432" s="15"/>
      <c r="N45432" s="15"/>
      <c r="O45432" s="15"/>
      <c r="P45432" s="15"/>
      <c r="Q45432" s="13"/>
      <c r="R45432" s="13"/>
      <c r="S45432" s="13"/>
      <c r="T45432" s="13"/>
      <c r="U45432" s="16"/>
      <c r="V45432" s="16"/>
      <c r="W45432" s="16"/>
      <c r="AI45432" s="4"/>
      <c r="AJ45432" s="4"/>
    </row>
    <row r="45433" spans="1:36" x14ac:dyDescent="0.25">
      <c r="A45433" s="13"/>
      <c r="G45433" s="14"/>
      <c r="H45433" s="14"/>
      <c r="L45433" s="15"/>
      <c r="M45433" s="15"/>
      <c r="N45433" s="15"/>
      <c r="O45433" s="15"/>
      <c r="P45433" s="15"/>
      <c r="Q45433" s="13"/>
      <c r="R45433" s="13"/>
      <c r="S45433" s="13"/>
      <c r="T45433" s="13"/>
      <c r="U45433" s="16"/>
      <c r="V45433" s="16"/>
      <c r="W45433" s="16"/>
      <c r="AI45433" s="4"/>
      <c r="AJ45433" s="4"/>
    </row>
    <row r="45434" spans="1:36" x14ac:dyDescent="0.25">
      <c r="A45434" s="13"/>
      <c r="G45434" s="14"/>
      <c r="H45434" s="14"/>
      <c r="L45434" s="15"/>
      <c r="M45434" s="15"/>
      <c r="N45434" s="15"/>
      <c r="O45434" s="15"/>
      <c r="P45434" s="15"/>
      <c r="Q45434" s="13"/>
      <c r="R45434" s="13"/>
      <c r="S45434" s="13"/>
      <c r="T45434" s="13"/>
      <c r="U45434" s="16"/>
      <c r="V45434" s="16"/>
      <c r="W45434" s="16"/>
      <c r="AI45434" s="4"/>
      <c r="AJ45434" s="4"/>
    </row>
    <row r="45435" spans="1:36" x14ac:dyDescent="0.25">
      <c r="A45435" s="13"/>
      <c r="G45435" s="14"/>
      <c r="H45435" s="14"/>
      <c r="L45435" s="15"/>
      <c r="M45435" s="15"/>
      <c r="N45435" s="15"/>
      <c r="O45435" s="15"/>
      <c r="P45435" s="15"/>
      <c r="Q45435" s="13"/>
      <c r="R45435" s="13"/>
      <c r="S45435" s="13"/>
      <c r="T45435" s="13"/>
      <c r="U45435" s="16"/>
      <c r="V45435" s="16"/>
      <c r="W45435" s="16"/>
      <c r="AI45435" s="4"/>
      <c r="AJ45435" s="4"/>
    </row>
    <row r="45436" spans="1:36" x14ac:dyDescent="0.25">
      <c r="A45436" s="13"/>
      <c r="G45436" s="14"/>
      <c r="H45436" s="14"/>
      <c r="L45436" s="15"/>
      <c r="M45436" s="15"/>
      <c r="N45436" s="15"/>
      <c r="O45436" s="15"/>
      <c r="P45436" s="15"/>
      <c r="Q45436" s="13"/>
      <c r="R45436" s="13"/>
      <c r="S45436" s="13"/>
      <c r="T45436" s="13"/>
      <c r="U45436" s="16"/>
      <c r="V45436" s="16"/>
      <c r="W45436" s="16"/>
      <c r="AI45436" s="4"/>
      <c r="AJ45436" s="4"/>
    </row>
    <row r="45437" spans="1:36" x14ac:dyDescent="0.25">
      <c r="A45437" s="13"/>
      <c r="G45437" s="14"/>
      <c r="H45437" s="14"/>
      <c r="L45437" s="15"/>
      <c r="M45437" s="15"/>
      <c r="N45437" s="15"/>
      <c r="O45437" s="15"/>
      <c r="P45437" s="15"/>
      <c r="Q45437" s="13"/>
      <c r="R45437" s="13"/>
      <c r="S45437" s="13"/>
      <c r="T45437" s="13"/>
      <c r="U45437" s="16"/>
      <c r="V45437" s="16"/>
      <c r="W45437" s="16"/>
      <c r="AI45437" s="4"/>
      <c r="AJ45437" s="4"/>
    </row>
    <row r="45438" spans="1:36" x14ac:dyDescent="0.25">
      <c r="A45438" s="13"/>
      <c r="G45438" s="14"/>
      <c r="H45438" s="14"/>
      <c r="L45438" s="15"/>
      <c r="M45438" s="15"/>
      <c r="N45438" s="15"/>
      <c r="O45438" s="15"/>
      <c r="P45438" s="15"/>
      <c r="Q45438" s="13"/>
      <c r="R45438" s="13"/>
      <c r="S45438" s="13"/>
      <c r="T45438" s="13"/>
      <c r="U45438" s="16"/>
      <c r="V45438" s="16"/>
      <c r="W45438" s="16"/>
      <c r="AI45438" s="4"/>
      <c r="AJ45438" s="4"/>
    </row>
    <row r="45439" spans="1:36" x14ac:dyDescent="0.25">
      <c r="A45439" s="13"/>
      <c r="G45439" s="14"/>
      <c r="H45439" s="14"/>
      <c r="L45439" s="15"/>
      <c r="M45439" s="15"/>
      <c r="N45439" s="15"/>
      <c r="O45439" s="15"/>
      <c r="P45439" s="15"/>
      <c r="Q45439" s="13"/>
      <c r="R45439" s="13"/>
      <c r="S45439" s="13"/>
      <c r="T45439" s="13"/>
      <c r="U45439" s="16"/>
      <c r="V45439" s="16"/>
      <c r="W45439" s="16"/>
      <c r="AI45439" s="4"/>
      <c r="AJ45439" s="4"/>
    </row>
    <row r="45440" spans="1:36" x14ac:dyDescent="0.25">
      <c r="A45440" s="13"/>
      <c r="G45440" s="14"/>
      <c r="H45440" s="14"/>
      <c r="L45440" s="15"/>
      <c r="M45440" s="15"/>
      <c r="N45440" s="15"/>
      <c r="O45440" s="15"/>
      <c r="P45440" s="15"/>
      <c r="Q45440" s="13"/>
      <c r="R45440" s="13"/>
      <c r="S45440" s="13"/>
      <c r="T45440" s="13"/>
      <c r="U45440" s="16"/>
      <c r="V45440" s="16"/>
      <c r="W45440" s="16"/>
      <c r="AI45440" s="4"/>
      <c r="AJ45440" s="4"/>
    </row>
    <row r="45441" spans="1:36" x14ac:dyDescent="0.25">
      <c r="A45441" s="13"/>
      <c r="G45441" s="14"/>
      <c r="H45441" s="14"/>
      <c r="L45441" s="15"/>
      <c r="M45441" s="15"/>
      <c r="N45441" s="15"/>
      <c r="O45441" s="15"/>
      <c r="P45441" s="15"/>
      <c r="Q45441" s="13"/>
      <c r="R45441" s="13"/>
      <c r="S45441" s="13"/>
      <c r="T45441" s="13"/>
      <c r="U45441" s="16"/>
      <c r="V45441" s="16"/>
      <c r="W45441" s="16"/>
      <c r="AI45441" s="4"/>
      <c r="AJ45441" s="4"/>
    </row>
    <row r="45442" spans="1:36" x14ac:dyDescent="0.25">
      <c r="A45442" s="13"/>
      <c r="G45442" s="14"/>
      <c r="H45442" s="14"/>
      <c r="L45442" s="15"/>
      <c r="M45442" s="15"/>
      <c r="N45442" s="15"/>
      <c r="O45442" s="15"/>
      <c r="P45442" s="15"/>
      <c r="Q45442" s="13"/>
      <c r="R45442" s="13"/>
      <c r="S45442" s="13"/>
      <c r="T45442" s="13"/>
      <c r="U45442" s="16"/>
      <c r="V45442" s="16"/>
      <c r="W45442" s="16"/>
      <c r="AI45442" s="4"/>
      <c r="AJ45442" s="4"/>
    </row>
    <row r="45443" spans="1:36" x14ac:dyDescent="0.25">
      <c r="A45443" s="13"/>
      <c r="G45443" s="14"/>
      <c r="H45443" s="14"/>
      <c r="L45443" s="15"/>
      <c r="M45443" s="15"/>
      <c r="N45443" s="15"/>
      <c r="O45443" s="15"/>
      <c r="P45443" s="15"/>
      <c r="Q45443" s="13"/>
      <c r="R45443" s="13"/>
      <c r="S45443" s="13"/>
      <c r="T45443" s="13"/>
      <c r="U45443" s="16"/>
      <c r="V45443" s="16"/>
      <c r="W45443" s="16"/>
      <c r="AI45443" s="4"/>
      <c r="AJ45443" s="4"/>
    </row>
    <row r="45444" spans="1:36" x14ac:dyDescent="0.25">
      <c r="A45444" s="13"/>
      <c r="G45444" s="14"/>
      <c r="H45444" s="14"/>
      <c r="L45444" s="15"/>
      <c r="M45444" s="15"/>
      <c r="N45444" s="15"/>
      <c r="O45444" s="15"/>
      <c r="P45444" s="15"/>
      <c r="Q45444" s="13"/>
      <c r="R45444" s="13"/>
      <c r="S45444" s="13"/>
      <c r="T45444" s="13"/>
      <c r="U45444" s="16"/>
      <c r="V45444" s="16"/>
      <c r="W45444" s="16"/>
      <c r="AI45444" s="4"/>
      <c r="AJ45444" s="4"/>
    </row>
    <row r="45445" spans="1:36" x14ac:dyDescent="0.25">
      <c r="A45445" s="13"/>
      <c r="G45445" s="14"/>
      <c r="H45445" s="14"/>
      <c r="L45445" s="15"/>
      <c r="M45445" s="15"/>
      <c r="N45445" s="15"/>
      <c r="O45445" s="15"/>
      <c r="P45445" s="15"/>
      <c r="Q45445" s="13"/>
      <c r="R45445" s="13"/>
      <c r="S45445" s="13"/>
      <c r="T45445" s="13"/>
      <c r="U45445" s="16"/>
      <c r="V45445" s="16"/>
      <c r="W45445" s="16"/>
      <c r="AI45445" s="4"/>
      <c r="AJ45445" s="4"/>
    </row>
    <row r="45446" spans="1:36" x14ac:dyDescent="0.25">
      <c r="A45446" s="13"/>
      <c r="G45446" s="14"/>
      <c r="H45446" s="14"/>
      <c r="L45446" s="15"/>
      <c r="M45446" s="15"/>
      <c r="N45446" s="15"/>
      <c r="O45446" s="15"/>
      <c r="P45446" s="15"/>
      <c r="Q45446" s="13"/>
      <c r="R45446" s="13"/>
      <c r="S45446" s="13"/>
      <c r="T45446" s="13"/>
      <c r="U45446" s="16"/>
      <c r="V45446" s="16"/>
      <c r="W45446" s="16"/>
      <c r="AI45446" s="4"/>
      <c r="AJ45446" s="4"/>
    </row>
    <row r="45447" spans="1:36" x14ac:dyDescent="0.25">
      <c r="A45447" s="13"/>
      <c r="G45447" s="14"/>
      <c r="H45447" s="14"/>
      <c r="L45447" s="15"/>
      <c r="M45447" s="15"/>
      <c r="N45447" s="15"/>
      <c r="O45447" s="15"/>
      <c r="P45447" s="15"/>
      <c r="Q45447" s="13"/>
      <c r="R45447" s="13"/>
      <c r="S45447" s="13"/>
      <c r="T45447" s="13"/>
      <c r="U45447" s="16"/>
      <c r="V45447" s="16"/>
      <c r="W45447" s="16"/>
      <c r="AI45447" s="4"/>
      <c r="AJ45447" s="4"/>
    </row>
    <row r="45448" spans="1:36" x14ac:dyDescent="0.25">
      <c r="A45448" s="13"/>
      <c r="G45448" s="14"/>
      <c r="H45448" s="14"/>
      <c r="L45448" s="15"/>
      <c r="M45448" s="15"/>
      <c r="N45448" s="15"/>
      <c r="O45448" s="15"/>
      <c r="P45448" s="15"/>
      <c r="Q45448" s="13"/>
      <c r="R45448" s="13"/>
      <c r="S45448" s="13"/>
      <c r="T45448" s="13"/>
      <c r="U45448" s="16"/>
      <c r="V45448" s="16"/>
      <c r="W45448" s="16"/>
      <c r="AI45448" s="4"/>
      <c r="AJ45448" s="4"/>
    </row>
    <row r="45449" spans="1:36" x14ac:dyDescent="0.25">
      <c r="A45449" s="13"/>
      <c r="G45449" s="14"/>
      <c r="H45449" s="14"/>
      <c r="L45449" s="15"/>
      <c r="M45449" s="15"/>
      <c r="N45449" s="15"/>
      <c r="O45449" s="15"/>
      <c r="P45449" s="15"/>
      <c r="Q45449" s="13"/>
      <c r="R45449" s="13"/>
      <c r="S45449" s="13"/>
      <c r="T45449" s="13"/>
      <c r="U45449" s="16"/>
      <c r="V45449" s="16"/>
      <c r="W45449" s="16"/>
      <c r="AI45449" s="4"/>
      <c r="AJ45449" s="4"/>
    </row>
    <row r="45450" spans="1:36" x14ac:dyDescent="0.25">
      <c r="A45450" s="13"/>
      <c r="G45450" s="14"/>
      <c r="H45450" s="14"/>
      <c r="L45450" s="15"/>
      <c r="M45450" s="15"/>
      <c r="N45450" s="15"/>
      <c r="O45450" s="15"/>
      <c r="P45450" s="15"/>
      <c r="Q45450" s="13"/>
      <c r="R45450" s="13"/>
      <c r="S45450" s="13"/>
      <c r="T45450" s="13"/>
      <c r="U45450" s="16"/>
      <c r="V45450" s="16"/>
      <c r="W45450" s="16"/>
      <c r="AI45450" s="4"/>
      <c r="AJ45450" s="4"/>
    </row>
    <row r="45451" spans="1:36" x14ac:dyDescent="0.25">
      <c r="A45451" s="13"/>
      <c r="G45451" s="14"/>
      <c r="H45451" s="14"/>
      <c r="L45451" s="15"/>
      <c r="M45451" s="15"/>
      <c r="N45451" s="15"/>
      <c r="O45451" s="15"/>
      <c r="P45451" s="15"/>
      <c r="Q45451" s="13"/>
      <c r="R45451" s="13"/>
      <c r="S45451" s="13"/>
      <c r="T45451" s="13"/>
      <c r="U45451" s="16"/>
      <c r="V45451" s="16"/>
      <c r="W45451" s="16"/>
      <c r="AI45451" s="4"/>
      <c r="AJ45451" s="4"/>
    </row>
    <row r="45452" spans="1:36" x14ac:dyDescent="0.25">
      <c r="A45452" s="13"/>
      <c r="G45452" s="14"/>
      <c r="H45452" s="14"/>
      <c r="L45452" s="15"/>
      <c r="M45452" s="15"/>
      <c r="N45452" s="15"/>
      <c r="O45452" s="15"/>
      <c r="P45452" s="15"/>
      <c r="Q45452" s="13"/>
      <c r="R45452" s="13"/>
      <c r="S45452" s="13"/>
      <c r="T45452" s="13"/>
      <c r="U45452" s="16"/>
      <c r="V45452" s="16"/>
      <c r="W45452" s="16"/>
      <c r="AI45452" s="4"/>
      <c r="AJ45452" s="4"/>
    </row>
    <row r="45453" spans="1:36" x14ac:dyDescent="0.25">
      <c r="A45453" s="13"/>
      <c r="G45453" s="14"/>
      <c r="H45453" s="14"/>
      <c r="L45453" s="15"/>
      <c r="M45453" s="15"/>
      <c r="N45453" s="15"/>
      <c r="O45453" s="15"/>
      <c r="P45453" s="15"/>
      <c r="Q45453" s="13"/>
      <c r="R45453" s="13"/>
      <c r="S45453" s="13"/>
      <c r="T45453" s="13"/>
      <c r="U45453" s="16"/>
      <c r="V45453" s="16"/>
      <c r="W45453" s="16"/>
      <c r="AI45453" s="4"/>
      <c r="AJ45453" s="4"/>
    </row>
    <row r="45454" spans="1:36" x14ac:dyDescent="0.25">
      <c r="A45454" s="13"/>
      <c r="G45454" s="14"/>
      <c r="H45454" s="14"/>
      <c r="L45454" s="15"/>
      <c r="M45454" s="15"/>
      <c r="N45454" s="15"/>
      <c r="O45454" s="15"/>
      <c r="P45454" s="15"/>
      <c r="Q45454" s="13"/>
      <c r="R45454" s="13"/>
      <c r="S45454" s="13"/>
      <c r="T45454" s="13"/>
      <c r="U45454" s="16"/>
      <c r="V45454" s="16"/>
      <c r="W45454" s="16"/>
      <c r="AI45454" s="4"/>
      <c r="AJ45454" s="4"/>
    </row>
    <row r="45455" spans="1:36" x14ac:dyDescent="0.25">
      <c r="A45455" s="13"/>
      <c r="G45455" s="14"/>
      <c r="H45455" s="14"/>
      <c r="L45455" s="15"/>
      <c r="M45455" s="15"/>
      <c r="N45455" s="15"/>
      <c r="O45455" s="15"/>
      <c r="P45455" s="15"/>
      <c r="Q45455" s="13"/>
      <c r="R45455" s="13"/>
      <c r="S45455" s="13"/>
      <c r="T45455" s="13"/>
      <c r="U45455" s="16"/>
      <c r="V45455" s="16"/>
      <c r="W45455" s="16"/>
      <c r="AI45455" s="4"/>
      <c r="AJ45455" s="4"/>
    </row>
    <row r="45456" spans="1:36" x14ac:dyDescent="0.25">
      <c r="A45456" s="13"/>
      <c r="G45456" s="14"/>
      <c r="H45456" s="14"/>
      <c r="L45456" s="15"/>
      <c r="M45456" s="15"/>
      <c r="N45456" s="15"/>
      <c r="O45456" s="15"/>
      <c r="P45456" s="15"/>
      <c r="Q45456" s="13"/>
      <c r="R45456" s="13"/>
      <c r="S45456" s="13"/>
      <c r="T45456" s="13"/>
      <c r="U45456" s="16"/>
      <c r="V45456" s="16"/>
      <c r="W45456" s="16"/>
      <c r="AI45456" s="4"/>
      <c r="AJ45456" s="4"/>
    </row>
    <row r="45457" spans="1:36" x14ac:dyDescent="0.25">
      <c r="A45457" s="13"/>
      <c r="G45457" s="14"/>
      <c r="H45457" s="14"/>
      <c r="L45457" s="15"/>
      <c r="M45457" s="15"/>
      <c r="N45457" s="15"/>
      <c r="O45457" s="15"/>
      <c r="P45457" s="15"/>
      <c r="Q45457" s="13"/>
      <c r="R45457" s="13"/>
      <c r="S45457" s="13"/>
      <c r="T45457" s="13"/>
      <c r="U45457" s="16"/>
      <c r="V45457" s="16"/>
      <c r="W45457" s="16"/>
      <c r="AI45457" s="4"/>
      <c r="AJ45457" s="4"/>
    </row>
    <row r="45458" spans="1:36" x14ac:dyDescent="0.25">
      <c r="A45458" s="13"/>
      <c r="G45458" s="14"/>
      <c r="H45458" s="14"/>
      <c r="L45458" s="15"/>
      <c r="M45458" s="15"/>
      <c r="N45458" s="15"/>
      <c r="O45458" s="15"/>
      <c r="P45458" s="15"/>
      <c r="Q45458" s="13"/>
      <c r="R45458" s="13"/>
      <c r="S45458" s="13"/>
      <c r="T45458" s="13"/>
      <c r="U45458" s="16"/>
      <c r="V45458" s="16"/>
      <c r="W45458" s="16"/>
      <c r="AI45458" s="4"/>
      <c r="AJ45458" s="4"/>
    </row>
    <row r="45459" spans="1:36" x14ac:dyDescent="0.25">
      <c r="A45459" s="13"/>
      <c r="G45459" s="14"/>
      <c r="H45459" s="14"/>
      <c r="L45459" s="15"/>
      <c r="M45459" s="15"/>
      <c r="N45459" s="15"/>
      <c r="O45459" s="15"/>
      <c r="P45459" s="15"/>
      <c r="Q45459" s="13"/>
      <c r="R45459" s="13"/>
      <c r="S45459" s="13"/>
      <c r="T45459" s="13"/>
      <c r="U45459" s="16"/>
      <c r="V45459" s="16"/>
      <c r="W45459" s="16"/>
      <c r="AI45459" s="4"/>
      <c r="AJ45459" s="4"/>
    </row>
    <row r="45460" spans="1:36" x14ac:dyDescent="0.25">
      <c r="A45460" s="13"/>
      <c r="G45460" s="14"/>
      <c r="H45460" s="14"/>
      <c r="L45460" s="15"/>
      <c r="M45460" s="15"/>
      <c r="N45460" s="15"/>
      <c r="O45460" s="15"/>
      <c r="P45460" s="15"/>
      <c r="Q45460" s="13"/>
      <c r="R45460" s="13"/>
      <c r="S45460" s="13"/>
      <c r="T45460" s="13"/>
      <c r="U45460" s="16"/>
      <c r="V45460" s="16"/>
      <c r="W45460" s="16"/>
      <c r="AI45460" s="4"/>
      <c r="AJ45460" s="4"/>
    </row>
    <row r="45461" spans="1:36" x14ac:dyDescent="0.25">
      <c r="A45461" s="13"/>
      <c r="G45461" s="14"/>
      <c r="H45461" s="14"/>
      <c r="L45461" s="15"/>
      <c r="M45461" s="15"/>
      <c r="N45461" s="15"/>
      <c r="O45461" s="15"/>
      <c r="P45461" s="15"/>
      <c r="Q45461" s="13"/>
      <c r="R45461" s="13"/>
      <c r="S45461" s="13"/>
      <c r="T45461" s="13"/>
      <c r="U45461" s="16"/>
      <c r="V45461" s="16"/>
      <c r="W45461" s="16"/>
      <c r="AI45461" s="4"/>
      <c r="AJ45461" s="4"/>
    </row>
    <row r="45462" spans="1:36" x14ac:dyDescent="0.25">
      <c r="A45462" s="13"/>
      <c r="G45462" s="14"/>
      <c r="H45462" s="14"/>
      <c r="L45462" s="15"/>
      <c r="M45462" s="15"/>
      <c r="N45462" s="15"/>
      <c r="O45462" s="15"/>
      <c r="P45462" s="15"/>
      <c r="Q45462" s="13"/>
      <c r="R45462" s="13"/>
      <c r="S45462" s="13"/>
      <c r="T45462" s="13"/>
      <c r="U45462" s="16"/>
      <c r="V45462" s="16"/>
      <c r="W45462" s="16"/>
      <c r="AI45462" s="4"/>
      <c r="AJ45462" s="4"/>
    </row>
    <row r="45463" spans="1:36" x14ac:dyDescent="0.25">
      <c r="A45463" s="13"/>
      <c r="G45463" s="14"/>
      <c r="H45463" s="14"/>
      <c r="L45463" s="15"/>
      <c r="M45463" s="15"/>
      <c r="N45463" s="15"/>
      <c r="O45463" s="15"/>
      <c r="P45463" s="15"/>
      <c r="Q45463" s="13"/>
      <c r="R45463" s="13"/>
      <c r="S45463" s="13"/>
      <c r="T45463" s="13"/>
      <c r="U45463" s="16"/>
      <c r="V45463" s="16"/>
      <c r="W45463" s="16"/>
      <c r="AI45463" s="4"/>
      <c r="AJ45463" s="4"/>
    </row>
    <row r="45464" spans="1:36" x14ac:dyDescent="0.25">
      <c r="A45464" s="13"/>
      <c r="G45464" s="14"/>
      <c r="H45464" s="14"/>
      <c r="L45464" s="15"/>
      <c r="M45464" s="15"/>
      <c r="N45464" s="15"/>
      <c r="O45464" s="15"/>
      <c r="P45464" s="15"/>
      <c r="Q45464" s="13"/>
      <c r="R45464" s="13"/>
      <c r="S45464" s="13"/>
      <c r="T45464" s="13"/>
      <c r="U45464" s="16"/>
      <c r="V45464" s="16"/>
      <c r="W45464" s="16"/>
      <c r="AI45464" s="4"/>
      <c r="AJ45464" s="4"/>
    </row>
    <row r="45465" spans="1:36" x14ac:dyDescent="0.25">
      <c r="A45465" s="13"/>
      <c r="G45465" s="14"/>
      <c r="H45465" s="14"/>
      <c r="L45465" s="15"/>
      <c r="M45465" s="15"/>
      <c r="N45465" s="15"/>
      <c r="O45465" s="15"/>
      <c r="P45465" s="15"/>
      <c r="Q45465" s="13"/>
      <c r="R45465" s="13"/>
      <c r="S45465" s="13"/>
      <c r="T45465" s="13"/>
      <c r="U45465" s="16"/>
      <c r="V45465" s="16"/>
      <c r="W45465" s="16"/>
      <c r="AI45465" s="4"/>
      <c r="AJ45465" s="4"/>
    </row>
    <row r="45466" spans="1:36" x14ac:dyDescent="0.25">
      <c r="A45466" s="13"/>
      <c r="G45466" s="14"/>
      <c r="H45466" s="14"/>
      <c r="L45466" s="15"/>
      <c r="M45466" s="15"/>
      <c r="N45466" s="15"/>
      <c r="O45466" s="15"/>
      <c r="P45466" s="15"/>
      <c r="Q45466" s="13"/>
      <c r="R45466" s="13"/>
      <c r="S45466" s="13"/>
      <c r="T45466" s="13"/>
      <c r="U45466" s="16"/>
      <c r="V45466" s="16"/>
      <c r="W45466" s="16"/>
      <c r="AI45466" s="4"/>
      <c r="AJ45466" s="4"/>
    </row>
    <row r="45467" spans="1:36" x14ac:dyDescent="0.25">
      <c r="A45467" s="13"/>
      <c r="G45467" s="14"/>
      <c r="H45467" s="14"/>
      <c r="L45467" s="15"/>
      <c r="M45467" s="15"/>
      <c r="N45467" s="15"/>
      <c r="O45467" s="15"/>
      <c r="P45467" s="15"/>
      <c r="Q45467" s="13"/>
      <c r="R45467" s="13"/>
      <c r="S45467" s="13"/>
      <c r="T45467" s="13"/>
      <c r="U45467" s="16"/>
      <c r="V45467" s="16"/>
      <c r="W45467" s="16"/>
      <c r="AI45467" s="4"/>
      <c r="AJ45467" s="4"/>
    </row>
    <row r="45468" spans="1:36" x14ac:dyDescent="0.25">
      <c r="A45468" s="13"/>
      <c r="G45468" s="14"/>
      <c r="H45468" s="14"/>
      <c r="L45468" s="15"/>
      <c r="M45468" s="15"/>
      <c r="N45468" s="15"/>
      <c r="O45468" s="15"/>
      <c r="P45468" s="15"/>
      <c r="Q45468" s="13"/>
      <c r="R45468" s="13"/>
      <c r="S45468" s="13"/>
      <c r="T45468" s="13"/>
      <c r="U45468" s="16"/>
      <c r="V45468" s="16"/>
      <c r="W45468" s="16"/>
      <c r="AI45468" s="4"/>
      <c r="AJ45468" s="4"/>
    </row>
    <row r="45469" spans="1:36" x14ac:dyDescent="0.25">
      <c r="A45469" s="13"/>
      <c r="G45469" s="14"/>
      <c r="H45469" s="14"/>
      <c r="L45469" s="15"/>
      <c r="M45469" s="15"/>
      <c r="N45469" s="15"/>
      <c r="O45469" s="15"/>
      <c r="P45469" s="15"/>
      <c r="Q45469" s="13"/>
      <c r="R45469" s="13"/>
      <c r="S45469" s="13"/>
      <c r="T45469" s="13"/>
      <c r="U45469" s="16"/>
      <c r="V45469" s="16"/>
      <c r="W45469" s="16"/>
      <c r="AI45469" s="4"/>
      <c r="AJ45469" s="4"/>
    </row>
    <row r="45470" spans="1:36" x14ac:dyDescent="0.25">
      <c r="A45470" s="13"/>
      <c r="G45470" s="14"/>
      <c r="H45470" s="14"/>
      <c r="L45470" s="15"/>
      <c r="M45470" s="15"/>
      <c r="N45470" s="15"/>
      <c r="O45470" s="15"/>
      <c r="P45470" s="15"/>
      <c r="Q45470" s="13"/>
      <c r="R45470" s="13"/>
      <c r="S45470" s="13"/>
      <c r="T45470" s="13"/>
      <c r="U45470" s="16"/>
      <c r="V45470" s="16"/>
      <c r="W45470" s="16"/>
      <c r="AI45470" s="4"/>
      <c r="AJ45470" s="4"/>
    </row>
    <row r="45471" spans="1:36" x14ac:dyDescent="0.25">
      <c r="A45471" s="13"/>
      <c r="G45471" s="14"/>
      <c r="H45471" s="14"/>
      <c r="L45471" s="15"/>
      <c r="M45471" s="15"/>
      <c r="N45471" s="15"/>
      <c r="O45471" s="15"/>
      <c r="P45471" s="15"/>
      <c r="Q45471" s="13"/>
      <c r="R45471" s="13"/>
      <c r="S45471" s="13"/>
      <c r="T45471" s="13"/>
      <c r="U45471" s="16"/>
      <c r="V45471" s="16"/>
      <c r="W45471" s="16"/>
      <c r="AI45471" s="4"/>
      <c r="AJ45471" s="4"/>
    </row>
    <row r="45472" spans="1:36" x14ac:dyDescent="0.25">
      <c r="A45472" s="13"/>
      <c r="G45472" s="14"/>
      <c r="H45472" s="14"/>
      <c r="L45472" s="15"/>
      <c r="M45472" s="15"/>
      <c r="N45472" s="15"/>
      <c r="O45472" s="15"/>
      <c r="P45472" s="15"/>
      <c r="Q45472" s="13"/>
      <c r="R45472" s="13"/>
      <c r="S45472" s="13"/>
      <c r="T45472" s="13"/>
      <c r="U45472" s="16"/>
      <c r="V45472" s="16"/>
      <c r="W45472" s="16"/>
      <c r="AI45472" s="4"/>
      <c r="AJ45472" s="4"/>
    </row>
    <row r="45473" spans="1:36" x14ac:dyDescent="0.25">
      <c r="A45473" s="13"/>
      <c r="G45473" s="14"/>
      <c r="H45473" s="14"/>
      <c r="L45473" s="15"/>
      <c r="M45473" s="15"/>
      <c r="N45473" s="15"/>
      <c r="O45473" s="15"/>
      <c r="P45473" s="15"/>
      <c r="Q45473" s="13"/>
      <c r="R45473" s="13"/>
      <c r="S45473" s="13"/>
      <c r="T45473" s="13"/>
      <c r="U45473" s="16"/>
      <c r="V45473" s="16"/>
      <c r="W45473" s="16"/>
      <c r="AI45473" s="4"/>
      <c r="AJ45473" s="4"/>
    </row>
    <row r="45474" spans="1:36" x14ac:dyDescent="0.25">
      <c r="A45474" s="13"/>
      <c r="G45474" s="14"/>
      <c r="H45474" s="14"/>
      <c r="L45474" s="15"/>
      <c r="M45474" s="15"/>
      <c r="N45474" s="15"/>
      <c r="O45474" s="15"/>
      <c r="P45474" s="15"/>
      <c r="Q45474" s="13"/>
      <c r="R45474" s="13"/>
      <c r="S45474" s="13"/>
      <c r="T45474" s="13"/>
      <c r="U45474" s="16"/>
      <c r="V45474" s="16"/>
      <c r="W45474" s="16"/>
      <c r="AI45474" s="4"/>
      <c r="AJ45474" s="4"/>
    </row>
    <row r="45475" spans="1:36" x14ac:dyDescent="0.25">
      <c r="A45475" s="13"/>
      <c r="G45475" s="14"/>
      <c r="H45475" s="14"/>
      <c r="L45475" s="15"/>
      <c r="M45475" s="15"/>
      <c r="N45475" s="15"/>
      <c r="O45475" s="15"/>
      <c r="P45475" s="15"/>
      <c r="Q45475" s="13"/>
      <c r="R45475" s="13"/>
      <c r="S45475" s="13"/>
      <c r="T45475" s="13"/>
      <c r="U45475" s="16"/>
      <c r="V45475" s="16"/>
      <c r="W45475" s="16"/>
      <c r="AI45475" s="4"/>
      <c r="AJ45475" s="4"/>
    </row>
    <row r="45476" spans="1:36" x14ac:dyDescent="0.25">
      <c r="A45476" s="13"/>
      <c r="G45476" s="14"/>
      <c r="H45476" s="14"/>
      <c r="L45476" s="15"/>
      <c r="M45476" s="15"/>
      <c r="N45476" s="15"/>
      <c r="O45476" s="15"/>
      <c r="P45476" s="15"/>
      <c r="Q45476" s="13"/>
      <c r="R45476" s="13"/>
      <c r="S45476" s="13"/>
      <c r="T45476" s="13"/>
      <c r="U45476" s="16"/>
      <c r="V45476" s="16"/>
      <c r="W45476" s="16"/>
      <c r="AI45476" s="4"/>
      <c r="AJ45476" s="4"/>
    </row>
    <row r="45477" spans="1:36" x14ac:dyDescent="0.25">
      <c r="A45477" s="13"/>
      <c r="G45477" s="14"/>
      <c r="H45477" s="14"/>
      <c r="L45477" s="15"/>
      <c r="M45477" s="15"/>
      <c r="N45477" s="15"/>
      <c r="O45477" s="15"/>
      <c r="P45477" s="15"/>
      <c r="Q45477" s="13"/>
      <c r="R45477" s="13"/>
      <c r="S45477" s="13"/>
      <c r="T45477" s="13"/>
      <c r="U45477" s="16"/>
      <c r="V45477" s="16"/>
      <c r="W45477" s="16"/>
      <c r="AI45477" s="4"/>
      <c r="AJ45477" s="4"/>
    </row>
    <row r="45478" spans="1:36" x14ac:dyDescent="0.25">
      <c r="A45478" s="13"/>
      <c r="G45478" s="14"/>
      <c r="H45478" s="14"/>
      <c r="L45478" s="15"/>
      <c r="M45478" s="15"/>
      <c r="N45478" s="15"/>
      <c r="O45478" s="15"/>
      <c r="P45478" s="15"/>
      <c r="Q45478" s="13"/>
      <c r="R45478" s="13"/>
      <c r="S45478" s="13"/>
      <c r="T45478" s="13"/>
      <c r="U45478" s="16"/>
      <c r="V45478" s="16"/>
      <c r="W45478" s="16"/>
      <c r="AI45478" s="4"/>
      <c r="AJ45478" s="4"/>
    </row>
    <row r="45479" spans="1:36" x14ac:dyDescent="0.25">
      <c r="A45479" s="13"/>
      <c r="G45479" s="14"/>
      <c r="H45479" s="14"/>
      <c r="L45479" s="15"/>
      <c r="M45479" s="15"/>
      <c r="N45479" s="15"/>
      <c r="O45479" s="15"/>
      <c r="P45479" s="15"/>
      <c r="Q45479" s="13"/>
      <c r="R45479" s="13"/>
      <c r="S45479" s="13"/>
      <c r="T45479" s="13"/>
      <c r="U45479" s="16"/>
      <c r="V45479" s="16"/>
      <c r="W45479" s="16"/>
      <c r="AI45479" s="4"/>
      <c r="AJ45479" s="4"/>
    </row>
    <row r="45480" spans="1:36" x14ac:dyDescent="0.25">
      <c r="A45480" s="13"/>
      <c r="G45480" s="14"/>
      <c r="H45480" s="14"/>
      <c r="L45480" s="15"/>
      <c r="M45480" s="15"/>
      <c r="N45480" s="15"/>
      <c r="O45480" s="15"/>
      <c r="P45480" s="15"/>
      <c r="Q45480" s="13"/>
      <c r="R45480" s="13"/>
      <c r="S45480" s="13"/>
      <c r="T45480" s="13"/>
      <c r="U45480" s="16"/>
      <c r="V45480" s="16"/>
      <c r="W45480" s="16"/>
      <c r="AI45480" s="4"/>
      <c r="AJ45480" s="4"/>
    </row>
    <row r="45481" spans="1:36" x14ac:dyDescent="0.25">
      <c r="A45481" s="13"/>
      <c r="G45481" s="14"/>
      <c r="H45481" s="14"/>
      <c r="L45481" s="15"/>
      <c r="M45481" s="15"/>
      <c r="N45481" s="15"/>
      <c r="O45481" s="15"/>
      <c r="P45481" s="15"/>
      <c r="Q45481" s="13"/>
      <c r="R45481" s="13"/>
      <c r="S45481" s="13"/>
      <c r="T45481" s="13"/>
      <c r="U45481" s="16"/>
      <c r="V45481" s="16"/>
      <c r="W45481" s="16"/>
      <c r="AI45481" s="4"/>
      <c r="AJ45481" s="4"/>
    </row>
    <row r="45482" spans="1:36" x14ac:dyDescent="0.25">
      <c r="A45482" s="13"/>
      <c r="G45482" s="14"/>
      <c r="H45482" s="14"/>
      <c r="L45482" s="15"/>
      <c r="M45482" s="15"/>
      <c r="N45482" s="15"/>
      <c r="O45482" s="15"/>
      <c r="P45482" s="15"/>
      <c r="Q45482" s="13"/>
      <c r="R45482" s="13"/>
      <c r="S45482" s="13"/>
      <c r="T45482" s="13"/>
      <c r="U45482" s="16"/>
      <c r="V45482" s="16"/>
      <c r="W45482" s="16"/>
      <c r="AI45482" s="4"/>
      <c r="AJ45482" s="4"/>
    </row>
    <row r="45483" spans="1:36" x14ac:dyDescent="0.25">
      <c r="A45483" s="13"/>
      <c r="G45483" s="14"/>
      <c r="H45483" s="14"/>
      <c r="L45483" s="15"/>
      <c r="M45483" s="15"/>
      <c r="N45483" s="15"/>
      <c r="O45483" s="15"/>
      <c r="P45483" s="15"/>
      <c r="Q45483" s="13"/>
      <c r="R45483" s="13"/>
      <c r="S45483" s="13"/>
      <c r="T45483" s="13"/>
      <c r="U45483" s="16"/>
      <c r="V45483" s="16"/>
      <c r="W45483" s="16"/>
      <c r="AI45483" s="4"/>
      <c r="AJ45483" s="4"/>
    </row>
    <row r="45484" spans="1:36" x14ac:dyDescent="0.25">
      <c r="A45484" s="13"/>
      <c r="G45484" s="14"/>
      <c r="H45484" s="14"/>
      <c r="L45484" s="15"/>
      <c r="M45484" s="15"/>
      <c r="N45484" s="15"/>
      <c r="O45484" s="15"/>
      <c r="P45484" s="15"/>
      <c r="Q45484" s="13"/>
      <c r="R45484" s="13"/>
      <c r="S45484" s="13"/>
      <c r="T45484" s="13"/>
      <c r="U45484" s="16"/>
      <c r="V45484" s="16"/>
      <c r="W45484" s="16"/>
      <c r="AI45484" s="4"/>
      <c r="AJ45484" s="4"/>
    </row>
    <row r="45485" spans="1:36" x14ac:dyDescent="0.25">
      <c r="A45485" s="13"/>
      <c r="G45485" s="14"/>
      <c r="H45485" s="14"/>
      <c r="L45485" s="15"/>
      <c r="M45485" s="15"/>
      <c r="N45485" s="15"/>
      <c r="O45485" s="15"/>
      <c r="P45485" s="15"/>
      <c r="Q45485" s="13"/>
      <c r="R45485" s="13"/>
      <c r="S45485" s="13"/>
      <c r="T45485" s="13"/>
      <c r="U45485" s="16"/>
      <c r="V45485" s="16"/>
      <c r="W45485" s="16"/>
      <c r="AI45485" s="4"/>
      <c r="AJ45485" s="4"/>
    </row>
    <row r="45486" spans="1:36" x14ac:dyDescent="0.25">
      <c r="A45486" s="13"/>
      <c r="G45486" s="14"/>
      <c r="H45486" s="14"/>
      <c r="L45486" s="15"/>
      <c r="M45486" s="15"/>
      <c r="N45486" s="15"/>
      <c r="O45486" s="15"/>
      <c r="P45486" s="15"/>
      <c r="Q45486" s="13"/>
      <c r="R45486" s="13"/>
      <c r="S45486" s="13"/>
      <c r="T45486" s="13"/>
      <c r="U45486" s="16"/>
      <c r="V45486" s="16"/>
      <c r="W45486" s="16"/>
      <c r="AI45486" s="4"/>
      <c r="AJ45486" s="4"/>
    </row>
    <row r="45487" spans="1:36" x14ac:dyDescent="0.25">
      <c r="A45487" s="13"/>
      <c r="G45487" s="14"/>
      <c r="H45487" s="14"/>
      <c r="L45487" s="15"/>
      <c r="M45487" s="15"/>
      <c r="N45487" s="15"/>
      <c r="O45487" s="15"/>
      <c r="P45487" s="15"/>
      <c r="Q45487" s="13"/>
      <c r="R45487" s="13"/>
      <c r="S45487" s="13"/>
      <c r="T45487" s="13"/>
      <c r="U45487" s="16"/>
      <c r="V45487" s="16"/>
      <c r="W45487" s="16"/>
      <c r="AI45487" s="4"/>
      <c r="AJ45487" s="4"/>
    </row>
    <row r="45488" spans="1:36" x14ac:dyDescent="0.25">
      <c r="A45488" s="13"/>
      <c r="G45488" s="14"/>
      <c r="H45488" s="14"/>
      <c r="L45488" s="15"/>
      <c r="M45488" s="15"/>
      <c r="N45488" s="15"/>
      <c r="O45488" s="15"/>
      <c r="P45488" s="15"/>
      <c r="Q45488" s="13"/>
      <c r="R45488" s="13"/>
      <c r="S45488" s="13"/>
      <c r="T45488" s="13"/>
      <c r="U45488" s="16"/>
      <c r="V45488" s="16"/>
      <c r="W45488" s="16"/>
      <c r="AI45488" s="4"/>
      <c r="AJ45488" s="4"/>
    </row>
    <row r="45489" spans="1:36" x14ac:dyDescent="0.25">
      <c r="A45489" s="13"/>
      <c r="G45489" s="14"/>
      <c r="H45489" s="14"/>
      <c r="L45489" s="15"/>
      <c r="M45489" s="15"/>
      <c r="N45489" s="15"/>
      <c r="O45489" s="15"/>
      <c r="P45489" s="15"/>
      <c r="Q45489" s="13"/>
      <c r="R45489" s="13"/>
      <c r="S45489" s="13"/>
      <c r="T45489" s="13"/>
      <c r="U45489" s="16"/>
      <c r="V45489" s="16"/>
      <c r="W45489" s="16"/>
      <c r="AI45489" s="4"/>
      <c r="AJ45489" s="4"/>
    </row>
    <row r="45490" spans="1:36" x14ac:dyDescent="0.25">
      <c r="A45490" s="13"/>
      <c r="G45490" s="14"/>
      <c r="H45490" s="14"/>
      <c r="L45490" s="15"/>
      <c r="M45490" s="15"/>
      <c r="N45490" s="15"/>
      <c r="O45490" s="15"/>
      <c r="P45490" s="15"/>
      <c r="Q45490" s="13"/>
      <c r="R45490" s="13"/>
      <c r="S45490" s="13"/>
      <c r="T45490" s="13"/>
      <c r="U45490" s="16"/>
      <c r="V45490" s="16"/>
      <c r="W45490" s="16"/>
      <c r="AI45490" s="4"/>
      <c r="AJ45490" s="4"/>
    </row>
    <row r="45491" spans="1:36" x14ac:dyDescent="0.25">
      <c r="A45491" s="13"/>
      <c r="G45491" s="14"/>
      <c r="H45491" s="14"/>
      <c r="L45491" s="15"/>
      <c r="M45491" s="15"/>
      <c r="N45491" s="15"/>
      <c r="O45491" s="15"/>
      <c r="P45491" s="15"/>
      <c r="Q45491" s="13"/>
      <c r="R45491" s="13"/>
      <c r="S45491" s="13"/>
      <c r="T45491" s="13"/>
      <c r="U45491" s="16"/>
      <c r="V45491" s="16"/>
      <c r="W45491" s="16"/>
      <c r="AI45491" s="4"/>
      <c r="AJ45491" s="4"/>
    </row>
    <row r="45492" spans="1:36" x14ac:dyDescent="0.25">
      <c r="A45492" s="13"/>
      <c r="G45492" s="14"/>
      <c r="H45492" s="14"/>
      <c r="L45492" s="15"/>
      <c r="M45492" s="15"/>
      <c r="N45492" s="15"/>
      <c r="O45492" s="15"/>
      <c r="P45492" s="15"/>
      <c r="Q45492" s="13"/>
      <c r="R45492" s="13"/>
      <c r="S45492" s="13"/>
      <c r="T45492" s="13"/>
      <c r="U45492" s="16"/>
      <c r="V45492" s="16"/>
      <c r="W45492" s="16"/>
      <c r="AI45492" s="4"/>
      <c r="AJ45492" s="4"/>
    </row>
    <row r="45493" spans="1:36" x14ac:dyDescent="0.25">
      <c r="A45493" s="13"/>
      <c r="G45493" s="14"/>
      <c r="H45493" s="14"/>
      <c r="L45493" s="15"/>
      <c r="M45493" s="15"/>
      <c r="N45493" s="15"/>
      <c r="O45493" s="15"/>
      <c r="P45493" s="15"/>
      <c r="Q45493" s="13"/>
      <c r="R45493" s="13"/>
      <c r="S45493" s="13"/>
      <c r="T45493" s="13"/>
      <c r="U45493" s="16"/>
      <c r="V45493" s="16"/>
      <c r="W45493" s="16"/>
      <c r="AI45493" s="4"/>
      <c r="AJ45493" s="4"/>
    </row>
    <row r="45494" spans="1:36" x14ac:dyDescent="0.25">
      <c r="A45494" s="13"/>
      <c r="G45494" s="14"/>
      <c r="H45494" s="14"/>
      <c r="L45494" s="15"/>
      <c r="M45494" s="15"/>
      <c r="N45494" s="15"/>
      <c r="O45494" s="15"/>
      <c r="P45494" s="15"/>
      <c r="Q45494" s="13"/>
      <c r="R45494" s="13"/>
      <c r="S45494" s="13"/>
      <c r="T45494" s="13"/>
      <c r="U45494" s="16"/>
      <c r="V45494" s="16"/>
      <c r="W45494" s="16"/>
      <c r="AI45494" s="4"/>
      <c r="AJ45494" s="4"/>
    </row>
    <row r="45495" spans="1:36" x14ac:dyDescent="0.25">
      <c r="A45495" s="13"/>
      <c r="G45495" s="14"/>
      <c r="H45495" s="14"/>
      <c r="L45495" s="15"/>
      <c r="M45495" s="15"/>
      <c r="N45495" s="15"/>
      <c r="O45495" s="15"/>
      <c r="P45495" s="15"/>
      <c r="Q45495" s="13"/>
      <c r="R45495" s="13"/>
      <c r="S45495" s="13"/>
      <c r="T45495" s="13"/>
      <c r="U45495" s="16"/>
      <c r="V45495" s="16"/>
      <c r="W45495" s="16"/>
      <c r="AI45495" s="4"/>
      <c r="AJ45495" s="4"/>
    </row>
    <row r="45496" spans="1:36" x14ac:dyDescent="0.25">
      <c r="A45496" s="13"/>
      <c r="G45496" s="14"/>
      <c r="H45496" s="14"/>
      <c r="L45496" s="15"/>
      <c r="M45496" s="15"/>
      <c r="N45496" s="15"/>
      <c r="O45496" s="15"/>
      <c r="P45496" s="15"/>
      <c r="Q45496" s="13"/>
      <c r="R45496" s="13"/>
      <c r="S45496" s="13"/>
      <c r="T45496" s="13"/>
      <c r="U45496" s="16"/>
      <c r="V45496" s="16"/>
      <c r="W45496" s="16"/>
      <c r="AI45496" s="4"/>
      <c r="AJ45496" s="4"/>
    </row>
    <row r="45497" spans="1:36" x14ac:dyDescent="0.25">
      <c r="A45497" s="13"/>
      <c r="G45497" s="14"/>
      <c r="H45497" s="14"/>
      <c r="L45497" s="15"/>
      <c r="M45497" s="15"/>
      <c r="N45497" s="15"/>
      <c r="O45497" s="15"/>
      <c r="P45497" s="15"/>
      <c r="Q45497" s="13"/>
      <c r="R45497" s="13"/>
      <c r="S45497" s="13"/>
      <c r="T45497" s="13"/>
      <c r="U45497" s="16"/>
      <c r="V45497" s="16"/>
      <c r="W45497" s="16"/>
      <c r="AI45497" s="4"/>
      <c r="AJ45497" s="4"/>
    </row>
    <row r="45498" spans="1:36" x14ac:dyDescent="0.25">
      <c r="A45498" s="13"/>
      <c r="G45498" s="14"/>
      <c r="H45498" s="14"/>
      <c r="L45498" s="15"/>
      <c r="M45498" s="15"/>
      <c r="N45498" s="15"/>
      <c r="O45498" s="15"/>
      <c r="P45498" s="15"/>
      <c r="Q45498" s="13"/>
      <c r="R45498" s="13"/>
      <c r="S45498" s="13"/>
      <c r="T45498" s="13"/>
      <c r="U45498" s="16"/>
      <c r="V45498" s="16"/>
      <c r="W45498" s="16"/>
      <c r="AI45498" s="4"/>
      <c r="AJ45498" s="4"/>
    </row>
    <row r="45499" spans="1:36" x14ac:dyDescent="0.25">
      <c r="A45499" s="13"/>
      <c r="G45499" s="14"/>
      <c r="H45499" s="14"/>
      <c r="L45499" s="15"/>
      <c r="M45499" s="15"/>
      <c r="N45499" s="15"/>
      <c r="O45499" s="15"/>
      <c r="P45499" s="15"/>
      <c r="Q45499" s="13"/>
      <c r="R45499" s="13"/>
      <c r="S45499" s="13"/>
      <c r="T45499" s="13"/>
      <c r="U45499" s="16"/>
      <c r="V45499" s="16"/>
      <c r="W45499" s="16"/>
      <c r="AI45499" s="4"/>
      <c r="AJ45499" s="4"/>
    </row>
    <row r="45500" spans="1:36" x14ac:dyDescent="0.25">
      <c r="A45500" s="13"/>
      <c r="G45500" s="14"/>
      <c r="H45500" s="14"/>
      <c r="L45500" s="15"/>
      <c r="M45500" s="15"/>
      <c r="N45500" s="15"/>
      <c r="O45500" s="15"/>
      <c r="P45500" s="15"/>
      <c r="Q45500" s="13"/>
      <c r="R45500" s="13"/>
      <c r="S45500" s="13"/>
      <c r="T45500" s="13"/>
      <c r="U45500" s="16"/>
      <c r="V45500" s="16"/>
      <c r="W45500" s="16"/>
      <c r="AI45500" s="4"/>
      <c r="AJ45500" s="4"/>
    </row>
    <row r="45501" spans="1:36" x14ac:dyDescent="0.25">
      <c r="A45501" s="13"/>
      <c r="G45501" s="14"/>
      <c r="H45501" s="14"/>
      <c r="L45501" s="15"/>
      <c r="M45501" s="15"/>
      <c r="N45501" s="15"/>
      <c r="O45501" s="15"/>
      <c r="P45501" s="15"/>
      <c r="Q45501" s="13"/>
      <c r="R45501" s="13"/>
      <c r="S45501" s="13"/>
      <c r="T45501" s="13"/>
      <c r="U45501" s="16"/>
      <c r="V45501" s="16"/>
      <c r="W45501" s="16"/>
      <c r="AI45501" s="4"/>
      <c r="AJ45501" s="4"/>
    </row>
    <row r="45502" spans="1:36" x14ac:dyDescent="0.25">
      <c r="A45502" s="13"/>
      <c r="G45502" s="14"/>
      <c r="H45502" s="14"/>
      <c r="L45502" s="15"/>
      <c r="M45502" s="15"/>
      <c r="N45502" s="15"/>
      <c r="O45502" s="15"/>
      <c r="P45502" s="15"/>
      <c r="Q45502" s="13"/>
      <c r="R45502" s="13"/>
      <c r="S45502" s="13"/>
      <c r="T45502" s="13"/>
      <c r="U45502" s="16"/>
      <c r="V45502" s="16"/>
      <c r="W45502" s="16"/>
      <c r="AI45502" s="4"/>
      <c r="AJ45502" s="4"/>
    </row>
    <row r="45503" spans="1:36" x14ac:dyDescent="0.25">
      <c r="A45503" s="13"/>
      <c r="G45503" s="14"/>
      <c r="H45503" s="14"/>
      <c r="L45503" s="15"/>
      <c r="M45503" s="15"/>
      <c r="N45503" s="15"/>
      <c r="O45503" s="15"/>
      <c r="P45503" s="15"/>
      <c r="Q45503" s="13"/>
      <c r="R45503" s="13"/>
      <c r="S45503" s="13"/>
      <c r="T45503" s="13"/>
      <c r="U45503" s="16"/>
      <c r="V45503" s="16"/>
      <c r="W45503" s="16"/>
      <c r="AI45503" s="4"/>
      <c r="AJ45503" s="4"/>
    </row>
    <row r="45504" spans="1:36" x14ac:dyDescent="0.25">
      <c r="A45504" s="13"/>
      <c r="G45504" s="14"/>
      <c r="H45504" s="14"/>
      <c r="L45504" s="15"/>
      <c r="M45504" s="15"/>
      <c r="N45504" s="15"/>
      <c r="O45504" s="15"/>
      <c r="P45504" s="15"/>
      <c r="Q45504" s="13"/>
      <c r="R45504" s="13"/>
      <c r="S45504" s="13"/>
      <c r="T45504" s="13"/>
      <c r="U45504" s="16"/>
      <c r="V45504" s="16"/>
      <c r="W45504" s="16"/>
      <c r="AI45504" s="4"/>
      <c r="AJ45504" s="4"/>
    </row>
    <row r="45505" spans="1:36" x14ac:dyDescent="0.25">
      <c r="A45505" s="13"/>
      <c r="G45505" s="14"/>
      <c r="H45505" s="14"/>
      <c r="L45505" s="15"/>
      <c r="M45505" s="15"/>
      <c r="N45505" s="15"/>
      <c r="O45505" s="15"/>
      <c r="P45505" s="15"/>
      <c r="Q45505" s="13"/>
      <c r="R45505" s="13"/>
      <c r="S45505" s="13"/>
      <c r="T45505" s="13"/>
      <c r="U45505" s="16"/>
      <c r="V45505" s="16"/>
      <c r="W45505" s="16"/>
      <c r="AI45505" s="4"/>
      <c r="AJ45505" s="4"/>
    </row>
    <row r="45506" spans="1:36" x14ac:dyDescent="0.25">
      <c r="A45506" s="13"/>
      <c r="G45506" s="14"/>
      <c r="H45506" s="14"/>
      <c r="L45506" s="15"/>
      <c r="M45506" s="15"/>
      <c r="N45506" s="15"/>
      <c r="O45506" s="15"/>
      <c r="P45506" s="15"/>
      <c r="Q45506" s="13"/>
      <c r="R45506" s="13"/>
      <c r="S45506" s="13"/>
      <c r="T45506" s="13"/>
      <c r="U45506" s="16"/>
      <c r="V45506" s="16"/>
      <c r="W45506" s="16"/>
      <c r="AI45506" s="4"/>
      <c r="AJ45506" s="4"/>
    </row>
    <row r="45507" spans="1:36" x14ac:dyDescent="0.25">
      <c r="A45507" s="13"/>
      <c r="G45507" s="14"/>
      <c r="H45507" s="14"/>
      <c r="L45507" s="15"/>
      <c r="M45507" s="15"/>
      <c r="N45507" s="15"/>
      <c r="O45507" s="15"/>
      <c r="P45507" s="15"/>
      <c r="Q45507" s="13"/>
      <c r="R45507" s="13"/>
      <c r="S45507" s="13"/>
      <c r="T45507" s="13"/>
      <c r="U45507" s="16"/>
      <c r="V45507" s="16"/>
      <c r="W45507" s="16"/>
      <c r="AI45507" s="4"/>
      <c r="AJ45507" s="4"/>
    </row>
    <row r="45508" spans="1:36" x14ac:dyDescent="0.25">
      <c r="A45508" s="13"/>
      <c r="G45508" s="14"/>
      <c r="H45508" s="14"/>
      <c r="L45508" s="15"/>
      <c r="M45508" s="15"/>
      <c r="N45508" s="15"/>
      <c r="O45508" s="15"/>
      <c r="P45508" s="15"/>
      <c r="Q45508" s="13"/>
      <c r="R45508" s="13"/>
      <c r="S45508" s="13"/>
      <c r="T45508" s="13"/>
      <c r="U45508" s="16"/>
      <c r="V45508" s="16"/>
      <c r="W45508" s="16"/>
      <c r="AI45508" s="4"/>
      <c r="AJ45508" s="4"/>
    </row>
    <row r="45509" spans="1:36" x14ac:dyDescent="0.25">
      <c r="A45509" s="13"/>
      <c r="G45509" s="14"/>
      <c r="H45509" s="14"/>
      <c r="L45509" s="15"/>
      <c r="M45509" s="15"/>
      <c r="N45509" s="15"/>
      <c r="O45509" s="15"/>
      <c r="P45509" s="15"/>
      <c r="Q45509" s="13"/>
      <c r="R45509" s="13"/>
      <c r="S45509" s="13"/>
      <c r="T45509" s="13"/>
      <c r="U45509" s="16"/>
      <c r="V45509" s="16"/>
      <c r="W45509" s="16"/>
      <c r="AI45509" s="4"/>
      <c r="AJ45509" s="4"/>
    </row>
    <row r="45510" spans="1:36" x14ac:dyDescent="0.25">
      <c r="A45510" s="13"/>
      <c r="G45510" s="14"/>
      <c r="H45510" s="14"/>
      <c r="L45510" s="15"/>
      <c r="M45510" s="15"/>
      <c r="N45510" s="15"/>
      <c r="O45510" s="15"/>
      <c r="P45510" s="15"/>
      <c r="Q45510" s="13"/>
      <c r="R45510" s="13"/>
      <c r="S45510" s="13"/>
      <c r="T45510" s="13"/>
      <c r="U45510" s="16"/>
      <c r="V45510" s="16"/>
      <c r="W45510" s="16"/>
      <c r="AI45510" s="4"/>
      <c r="AJ45510" s="4"/>
    </row>
    <row r="45511" spans="1:36" x14ac:dyDescent="0.25">
      <c r="A45511" s="13"/>
      <c r="G45511" s="14"/>
      <c r="H45511" s="14"/>
      <c r="L45511" s="15"/>
      <c r="M45511" s="15"/>
      <c r="N45511" s="15"/>
      <c r="O45511" s="15"/>
      <c r="P45511" s="15"/>
      <c r="Q45511" s="13"/>
      <c r="R45511" s="13"/>
      <c r="S45511" s="13"/>
      <c r="T45511" s="13"/>
      <c r="U45511" s="16"/>
      <c r="V45511" s="16"/>
      <c r="W45511" s="16"/>
      <c r="AI45511" s="4"/>
      <c r="AJ45511" s="4"/>
    </row>
    <row r="45512" spans="1:36" x14ac:dyDescent="0.25">
      <c r="A45512" s="13"/>
      <c r="G45512" s="14"/>
      <c r="H45512" s="14"/>
      <c r="L45512" s="15"/>
      <c r="M45512" s="15"/>
      <c r="N45512" s="15"/>
      <c r="O45512" s="15"/>
      <c r="P45512" s="15"/>
      <c r="Q45512" s="13"/>
      <c r="R45512" s="13"/>
      <c r="S45512" s="13"/>
      <c r="T45512" s="13"/>
      <c r="U45512" s="16"/>
      <c r="V45512" s="16"/>
      <c r="W45512" s="16"/>
      <c r="AI45512" s="4"/>
      <c r="AJ45512" s="4"/>
    </row>
    <row r="45513" spans="1:36" x14ac:dyDescent="0.25">
      <c r="A45513" s="13"/>
      <c r="G45513" s="14"/>
      <c r="H45513" s="14"/>
      <c r="L45513" s="15"/>
      <c r="M45513" s="15"/>
      <c r="N45513" s="15"/>
      <c r="O45513" s="15"/>
      <c r="P45513" s="15"/>
      <c r="Q45513" s="13"/>
      <c r="R45513" s="13"/>
      <c r="S45513" s="13"/>
      <c r="T45513" s="13"/>
      <c r="U45513" s="16"/>
      <c r="V45513" s="16"/>
      <c r="W45513" s="16"/>
      <c r="AI45513" s="4"/>
      <c r="AJ45513" s="4"/>
    </row>
    <row r="45514" spans="1:36" x14ac:dyDescent="0.25">
      <c r="A45514" s="13"/>
      <c r="G45514" s="14"/>
      <c r="H45514" s="14"/>
      <c r="L45514" s="15"/>
      <c r="M45514" s="15"/>
      <c r="N45514" s="15"/>
      <c r="O45514" s="15"/>
      <c r="P45514" s="15"/>
      <c r="Q45514" s="13"/>
      <c r="R45514" s="13"/>
      <c r="S45514" s="13"/>
      <c r="T45514" s="13"/>
      <c r="U45514" s="16"/>
      <c r="V45514" s="16"/>
      <c r="W45514" s="16"/>
      <c r="AI45514" s="4"/>
      <c r="AJ45514" s="4"/>
    </row>
    <row r="45515" spans="1:36" x14ac:dyDescent="0.25">
      <c r="A45515" s="13"/>
      <c r="G45515" s="14"/>
      <c r="H45515" s="14"/>
      <c r="L45515" s="15"/>
      <c r="M45515" s="15"/>
      <c r="N45515" s="15"/>
      <c r="O45515" s="15"/>
      <c r="P45515" s="15"/>
      <c r="Q45515" s="13"/>
      <c r="R45515" s="13"/>
      <c r="S45515" s="13"/>
      <c r="T45515" s="13"/>
      <c r="U45515" s="16"/>
      <c r="V45515" s="16"/>
      <c r="W45515" s="16"/>
      <c r="AI45515" s="4"/>
      <c r="AJ45515" s="4"/>
    </row>
    <row r="45516" spans="1:36" x14ac:dyDescent="0.25">
      <c r="A45516" s="13"/>
      <c r="G45516" s="14"/>
      <c r="H45516" s="14"/>
      <c r="L45516" s="15"/>
      <c r="M45516" s="15"/>
      <c r="N45516" s="15"/>
      <c r="O45516" s="15"/>
      <c r="P45516" s="15"/>
      <c r="Q45516" s="13"/>
      <c r="R45516" s="13"/>
      <c r="S45516" s="13"/>
      <c r="T45516" s="13"/>
      <c r="U45516" s="16"/>
      <c r="V45516" s="16"/>
      <c r="W45516" s="16"/>
      <c r="AI45516" s="4"/>
      <c r="AJ45516" s="4"/>
    </row>
    <row r="45517" spans="1:36" x14ac:dyDescent="0.25">
      <c r="A45517" s="13"/>
      <c r="G45517" s="14"/>
      <c r="H45517" s="14"/>
      <c r="L45517" s="15"/>
      <c r="M45517" s="15"/>
      <c r="N45517" s="15"/>
      <c r="O45517" s="15"/>
      <c r="P45517" s="15"/>
      <c r="Q45517" s="13"/>
      <c r="R45517" s="13"/>
      <c r="S45517" s="13"/>
      <c r="T45517" s="13"/>
      <c r="U45517" s="16"/>
      <c r="V45517" s="16"/>
      <c r="W45517" s="16"/>
      <c r="AI45517" s="4"/>
      <c r="AJ45517" s="4"/>
    </row>
    <row r="45518" spans="1:36" x14ac:dyDescent="0.25">
      <c r="A45518" s="13"/>
      <c r="G45518" s="14"/>
      <c r="H45518" s="14"/>
      <c r="L45518" s="15"/>
      <c r="M45518" s="15"/>
      <c r="N45518" s="15"/>
      <c r="O45518" s="15"/>
      <c r="P45518" s="15"/>
      <c r="Q45518" s="13"/>
      <c r="R45518" s="13"/>
      <c r="S45518" s="13"/>
      <c r="T45518" s="13"/>
      <c r="U45518" s="16"/>
      <c r="V45518" s="16"/>
      <c r="W45518" s="16"/>
      <c r="AI45518" s="4"/>
      <c r="AJ45518" s="4"/>
    </row>
    <row r="45519" spans="1:36" x14ac:dyDescent="0.25">
      <c r="A45519" s="13"/>
      <c r="G45519" s="14"/>
      <c r="H45519" s="14"/>
      <c r="L45519" s="15"/>
      <c r="M45519" s="15"/>
      <c r="N45519" s="15"/>
      <c r="O45519" s="15"/>
      <c r="P45519" s="15"/>
      <c r="Q45519" s="13"/>
      <c r="R45519" s="13"/>
      <c r="S45519" s="13"/>
      <c r="T45519" s="13"/>
      <c r="U45519" s="16"/>
      <c r="V45519" s="16"/>
      <c r="W45519" s="16"/>
      <c r="AI45519" s="4"/>
      <c r="AJ45519" s="4"/>
    </row>
    <row r="45520" spans="1:36" x14ac:dyDescent="0.25">
      <c r="A45520" s="13"/>
      <c r="G45520" s="14"/>
      <c r="H45520" s="14"/>
      <c r="L45520" s="15"/>
      <c r="M45520" s="15"/>
      <c r="N45520" s="15"/>
      <c r="O45520" s="15"/>
      <c r="P45520" s="15"/>
      <c r="Q45520" s="13"/>
      <c r="R45520" s="13"/>
      <c r="S45520" s="13"/>
      <c r="T45520" s="13"/>
      <c r="U45520" s="16"/>
      <c r="V45520" s="16"/>
      <c r="W45520" s="16"/>
      <c r="AI45520" s="4"/>
      <c r="AJ45520" s="4"/>
    </row>
    <row r="45521" spans="1:36" x14ac:dyDescent="0.25">
      <c r="A45521" s="13"/>
      <c r="G45521" s="14"/>
      <c r="H45521" s="14"/>
      <c r="L45521" s="15"/>
      <c r="M45521" s="15"/>
      <c r="N45521" s="15"/>
      <c r="O45521" s="15"/>
      <c r="P45521" s="15"/>
      <c r="Q45521" s="13"/>
      <c r="R45521" s="13"/>
      <c r="S45521" s="13"/>
      <c r="T45521" s="13"/>
      <c r="U45521" s="16"/>
      <c r="V45521" s="16"/>
      <c r="W45521" s="16"/>
      <c r="AI45521" s="4"/>
      <c r="AJ45521" s="4"/>
    </row>
    <row r="45522" spans="1:36" x14ac:dyDescent="0.25">
      <c r="A45522" s="13"/>
      <c r="G45522" s="14"/>
      <c r="H45522" s="14"/>
      <c r="L45522" s="15"/>
      <c r="M45522" s="15"/>
      <c r="N45522" s="15"/>
      <c r="O45522" s="15"/>
      <c r="P45522" s="15"/>
      <c r="Q45522" s="13"/>
      <c r="R45522" s="13"/>
      <c r="S45522" s="13"/>
      <c r="T45522" s="13"/>
      <c r="U45522" s="16"/>
      <c r="V45522" s="16"/>
      <c r="W45522" s="16"/>
      <c r="AI45522" s="4"/>
      <c r="AJ45522" s="4"/>
    </row>
    <row r="45523" spans="1:36" x14ac:dyDescent="0.25">
      <c r="A45523" s="13"/>
      <c r="G45523" s="14"/>
      <c r="H45523" s="14"/>
      <c r="L45523" s="15"/>
      <c r="M45523" s="15"/>
      <c r="N45523" s="15"/>
      <c r="O45523" s="15"/>
      <c r="P45523" s="15"/>
      <c r="Q45523" s="13"/>
      <c r="R45523" s="13"/>
      <c r="S45523" s="13"/>
      <c r="T45523" s="13"/>
      <c r="U45523" s="16"/>
      <c r="V45523" s="16"/>
      <c r="W45523" s="16"/>
      <c r="AI45523" s="4"/>
      <c r="AJ45523" s="4"/>
    </row>
    <row r="45524" spans="1:36" x14ac:dyDescent="0.25">
      <c r="A45524" s="13"/>
      <c r="G45524" s="14"/>
      <c r="H45524" s="14"/>
      <c r="L45524" s="15"/>
      <c r="M45524" s="15"/>
      <c r="N45524" s="15"/>
      <c r="O45524" s="15"/>
      <c r="P45524" s="15"/>
      <c r="Q45524" s="13"/>
      <c r="R45524" s="13"/>
      <c r="S45524" s="13"/>
      <c r="T45524" s="13"/>
      <c r="U45524" s="16"/>
      <c r="V45524" s="16"/>
      <c r="W45524" s="16"/>
      <c r="AI45524" s="4"/>
      <c r="AJ45524" s="4"/>
    </row>
    <row r="45525" spans="1:36" x14ac:dyDescent="0.25">
      <c r="A45525" s="13"/>
      <c r="G45525" s="14"/>
      <c r="H45525" s="14"/>
      <c r="L45525" s="15"/>
      <c r="M45525" s="15"/>
      <c r="N45525" s="15"/>
      <c r="O45525" s="15"/>
      <c r="P45525" s="15"/>
      <c r="Q45525" s="13"/>
      <c r="R45525" s="13"/>
      <c r="S45525" s="13"/>
      <c r="T45525" s="13"/>
      <c r="U45525" s="16"/>
      <c r="V45525" s="16"/>
      <c r="W45525" s="16"/>
      <c r="AI45525" s="4"/>
      <c r="AJ45525" s="4"/>
    </row>
    <row r="45526" spans="1:36" x14ac:dyDescent="0.25">
      <c r="A45526" s="13"/>
      <c r="G45526" s="14"/>
      <c r="H45526" s="14"/>
      <c r="L45526" s="15"/>
      <c r="M45526" s="15"/>
      <c r="N45526" s="15"/>
      <c r="O45526" s="15"/>
      <c r="P45526" s="15"/>
      <c r="Q45526" s="13"/>
      <c r="R45526" s="13"/>
      <c r="S45526" s="13"/>
      <c r="T45526" s="13"/>
      <c r="U45526" s="16"/>
      <c r="V45526" s="16"/>
      <c r="W45526" s="16"/>
      <c r="AI45526" s="4"/>
      <c r="AJ45526" s="4"/>
    </row>
    <row r="45527" spans="1:36" x14ac:dyDescent="0.25">
      <c r="A45527" s="13"/>
      <c r="G45527" s="14"/>
      <c r="H45527" s="14"/>
      <c r="L45527" s="15"/>
      <c r="M45527" s="15"/>
      <c r="N45527" s="15"/>
      <c r="O45527" s="15"/>
      <c r="P45527" s="15"/>
      <c r="Q45527" s="13"/>
      <c r="R45527" s="13"/>
      <c r="S45527" s="13"/>
      <c r="T45527" s="13"/>
      <c r="U45527" s="16"/>
      <c r="V45527" s="16"/>
      <c r="W45527" s="16"/>
      <c r="AI45527" s="4"/>
      <c r="AJ45527" s="4"/>
    </row>
    <row r="45528" spans="1:36" x14ac:dyDescent="0.25">
      <c r="A45528" s="13"/>
      <c r="G45528" s="14"/>
      <c r="H45528" s="14"/>
      <c r="L45528" s="15"/>
      <c r="M45528" s="15"/>
      <c r="N45528" s="15"/>
      <c r="O45528" s="15"/>
      <c r="P45528" s="15"/>
      <c r="Q45528" s="13"/>
      <c r="R45528" s="13"/>
      <c r="S45528" s="13"/>
      <c r="T45528" s="13"/>
      <c r="U45528" s="16"/>
      <c r="V45528" s="16"/>
      <c r="W45528" s="16"/>
      <c r="AI45528" s="4"/>
      <c r="AJ45528" s="4"/>
    </row>
    <row r="45529" spans="1:36" x14ac:dyDescent="0.25">
      <c r="A45529" s="13"/>
      <c r="G45529" s="14"/>
      <c r="H45529" s="14"/>
      <c r="L45529" s="15"/>
      <c r="M45529" s="15"/>
      <c r="N45529" s="15"/>
      <c r="O45529" s="15"/>
      <c r="P45529" s="15"/>
      <c r="Q45529" s="13"/>
      <c r="R45529" s="13"/>
      <c r="S45529" s="13"/>
      <c r="T45529" s="13"/>
      <c r="U45529" s="16"/>
      <c r="V45529" s="16"/>
      <c r="W45529" s="16"/>
      <c r="AI45529" s="4"/>
      <c r="AJ45529" s="4"/>
    </row>
    <row r="45530" spans="1:36" x14ac:dyDescent="0.25">
      <c r="A45530" s="13"/>
      <c r="G45530" s="14"/>
      <c r="H45530" s="14"/>
      <c r="L45530" s="15"/>
      <c r="M45530" s="15"/>
      <c r="N45530" s="15"/>
      <c r="O45530" s="15"/>
      <c r="P45530" s="15"/>
      <c r="Q45530" s="13"/>
      <c r="R45530" s="13"/>
      <c r="S45530" s="13"/>
      <c r="T45530" s="13"/>
      <c r="U45530" s="16"/>
      <c r="V45530" s="16"/>
      <c r="W45530" s="16"/>
      <c r="AI45530" s="4"/>
      <c r="AJ45530" s="4"/>
    </row>
    <row r="45531" spans="1:36" x14ac:dyDescent="0.25">
      <c r="A45531" s="13"/>
      <c r="G45531" s="14"/>
      <c r="H45531" s="14"/>
      <c r="L45531" s="15"/>
      <c r="M45531" s="15"/>
      <c r="N45531" s="15"/>
      <c r="O45531" s="15"/>
      <c r="P45531" s="15"/>
      <c r="Q45531" s="13"/>
      <c r="R45531" s="13"/>
      <c r="S45531" s="13"/>
      <c r="T45531" s="13"/>
      <c r="U45531" s="16"/>
      <c r="V45531" s="16"/>
      <c r="W45531" s="16"/>
      <c r="AI45531" s="4"/>
      <c r="AJ45531" s="4"/>
    </row>
    <row r="45532" spans="1:36" x14ac:dyDescent="0.25">
      <c r="A45532" s="13"/>
      <c r="G45532" s="14"/>
      <c r="H45532" s="14"/>
      <c r="L45532" s="15"/>
      <c r="M45532" s="15"/>
      <c r="N45532" s="15"/>
      <c r="O45532" s="15"/>
      <c r="P45532" s="15"/>
      <c r="Q45532" s="13"/>
      <c r="R45532" s="13"/>
      <c r="S45532" s="13"/>
      <c r="T45532" s="13"/>
      <c r="U45532" s="16"/>
      <c r="V45532" s="16"/>
      <c r="W45532" s="16"/>
      <c r="AI45532" s="4"/>
      <c r="AJ45532" s="4"/>
    </row>
    <row r="45533" spans="1:36" x14ac:dyDescent="0.25">
      <c r="A45533" s="13"/>
      <c r="G45533" s="14"/>
      <c r="H45533" s="14"/>
      <c r="L45533" s="15"/>
      <c r="M45533" s="15"/>
      <c r="N45533" s="15"/>
      <c r="O45533" s="15"/>
      <c r="P45533" s="15"/>
      <c r="Q45533" s="13"/>
      <c r="R45533" s="13"/>
      <c r="S45533" s="13"/>
      <c r="T45533" s="13"/>
      <c r="U45533" s="16"/>
      <c r="V45533" s="16"/>
      <c r="W45533" s="16"/>
      <c r="AI45533" s="4"/>
      <c r="AJ45533" s="4"/>
    </row>
    <row r="45534" spans="1:36" x14ac:dyDescent="0.25">
      <c r="A45534" s="13"/>
      <c r="G45534" s="14"/>
      <c r="H45534" s="14"/>
      <c r="L45534" s="15"/>
      <c r="M45534" s="15"/>
      <c r="N45534" s="15"/>
      <c r="O45534" s="15"/>
      <c r="P45534" s="15"/>
      <c r="Q45534" s="13"/>
      <c r="R45534" s="13"/>
      <c r="S45534" s="13"/>
      <c r="T45534" s="13"/>
      <c r="U45534" s="16"/>
      <c r="V45534" s="16"/>
      <c r="W45534" s="16"/>
      <c r="AI45534" s="4"/>
      <c r="AJ45534" s="4"/>
    </row>
    <row r="45535" spans="1:36" x14ac:dyDescent="0.25">
      <c r="A45535" s="13"/>
      <c r="G45535" s="14"/>
      <c r="H45535" s="14"/>
      <c r="L45535" s="15"/>
      <c r="M45535" s="15"/>
      <c r="N45535" s="15"/>
      <c r="O45535" s="15"/>
      <c r="P45535" s="15"/>
      <c r="Q45535" s="13"/>
      <c r="R45535" s="13"/>
      <c r="S45535" s="13"/>
      <c r="T45535" s="13"/>
      <c r="U45535" s="16"/>
      <c r="V45535" s="16"/>
      <c r="W45535" s="16"/>
      <c r="AI45535" s="4"/>
      <c r="AJ45535" s="4"/>
    </row>
    <row r="45536" spans="1:36" x14ac:dyDescent="0.25">
      <c r="A45536" s="13"/>
      <c r="G45536" s="14"/>
      <c r="H45536" s="14"/>
      <c r="L45536" s="15"/>
      <c r="M45536" s="15"/>
      <c r="N45536" s="15"/>
      <c r="O45536" s="15"/>
      <c r="P45536" s="15"/>
      <c r="Q45536" s="13"/>
      <c r="R45536" s="13"/>
      <c r="S45536" s="13"/>
      <c r="T45536" s="13"/>
      <c r="U45536" s="16"/>
      <c r="V45536" s="16"/>
      <c r="W45536" s="16"/>
      <c r="AI45536" s="4"/>
      <c r="AJ45536" s="4"/>
    </row>
    <row r="45537" spans="1:36" x14ac:dyDescent="0.25">
      <c r="A45537" s="13"/>
      <c r="G45537" s="14"/>
      <c r="H45537" s="14"/>
      <c r="L45537" s="15"/>
      <c r="M45537" s="15"/>
      <c r="N45537" s="15"/>
      <c r="O45537" s="15"/>
      <c r="P45537" s="15"/>
      <c r="Q45537" s="13"/>
      <c r="R45537" s="13"/>
      <c r="S45537" s="13"/>
      <c r="T45537" s="13"/>
      <c r="U45537" s="16"/>
      <c r="V45537" s="16"/>
      <c r="W45537" s="16"/>
      <c r="AI45537" s="4"/>
      <c r="AJ45537" s="4"/>
    </row>
    <row r="45538" spans="1:36" x14ac:dyDescent="0.25">
      <c r="A45538" s="13"/>
      <c r="G45538" s="14"/>
      <c r="H45538" s="14"/>
      <c r="L45538" s="15"/>
      <c r="M45538" s="15"/>
      <c r="N45538" s="15"/>
      <c r="O45538" s="15"/>
      <c r="P45538" s="15"/>
      <c r="Q45538" s="13"/>
      <c r="R45538" s="13"/>
      <c r="S45538" s="13"/>
      <c r="T45538" s="13"/>
      <c r="U45538" s="16"/>
      <c r="V45538" s="16"/>
      <c r="W45538" s="16"/>
      <c r="AI45538" s="4"/>
      <c r="AJ45538" s="4"/>
    </row>
    <row r="45539" spans="1:36" x14ac:dyDescent="0.25">
      <c r="A45539" s="13"/>
      <c r="G45539" s="14"/>
      <c r="H45539" s="14"/>
      <c r="L45539" s="15"/>
      <c r="M45539" s="15"/>
      <c r="N45539" s="15"/>
      <c r="O45539" s="15"/>
      <c r="P45539" s="15"/>
      <c r="Q45539" s="13"/>
      <c r="R45539" s="13"/>
      <c r="S45539" s="13"/>
      <c r="T45539" s="13"/>
      <c r="U45539" s="16"/>
      <c r="V45539" s="16"/>
      <c r="W45539" s="16"/>
      <c r="AI45539" s="4"/>
      <c r="AJ45539" s="4"/>
    </row>
    <row r="45540" spans="1:36" x14ac:dyDescent="0.25">
      <c r="A45540" s="13"/>
      <c r="G45540" s="14"/>
      <c r="H45540" s="14"/>
      <c r="L45540" s="15"/>
      <c r="M45540" s="15"/>
      <c r="N45540" s="15"/>
      <c r="O45540" s="15"/>
      <c r="P45540" s="15"/>
      <c r="Q45540" s="13"/>
      <c r="R45540" s="13"/>
      <c r="S45540" s="13"/>
      <c r="T45540" s="13"/>
      <c r="U45540" s="16"/>
      <c r="V45540" s="16"/>
      <c r="W45540" s="16"/>
      <c r="AI45540" s="4"/>
      <c r="AJ45540" s="4"/>
    </row>
    <row r="45541" spans="1:36" x14ac:dyDescent="0.25">
      <c r="A45541" s="13"/>
      <c r="G45541" s="14"/>
      <c r="H45541" s="14"/>
      <c r="L45541" s="15"/>
      <c r="M45541" s="15"/>
      <c r="N45541" s="15"/>
      <c r="O45541" s="15"/>
      <c r="P45541" s="15"/>
      <c r="Q45541" s="13"/>
      <c r="R45541" s="13"/>
      <c r="S45541" s="13"/>
      <c r="T45541" s="13"/>
      <c r="U45541" s="16"/>
      <c r="V45541" s="16"/>
      <c r="W45541" s="16"/>
      <c r="AI45541" s="4"/>
      <c r="AJ45541" s="4"/>
    </row>
    <row r="45542" spans="1:36" x14ac:dyDescent="0.25">
      <c r="A45542" s="13"/>
      <c r="G45542" s="14"/>
      <c r="H45542" s="14"/>
      <c r="L45542" s="15"/>
      <c r="M45542" s="15"/>
      <c r="N45542" s="15"/>
      <c r="O45542" s="15"/>
      <c r="P45542" s="15"/>
      <c r="Q45542" s="13"/>
      <c r="R45542" s="13"/>
      <c r="S45542" s="13"/>
      <c r="T45542" s="13"/>
      <c r="U45542" s="16"/>
      <c r="V45542" s="16"/>
      <c r="W45542" s="16"/>
      <c r="AI45542" s="4"/>
      <c r="AJ45542" s="4"/>
    </row>
    <row r="45543" spans="1:36" x14ac:dyDescent="0.25">
      <c r="A45543" s="13"/>
      <c r="G45543" s="14"/>
      <c r="H45543" s="14"/>
      <c r="L45543" s="15"/>
      <c r="M45543" s="15"/>
      <c r="N45543" s="15"/>
      <c r="O45543" s="15"/>
      <c r="P45543" s="15"/>
      <c r="Q45543" s="13"/>
      <c r="R45543" s="13"/>
      <c r="S45543" s="13"/>
      <c r="T45543" s="13"/>
      <c r="U45543" s="16"/>
      <c r="V45543" s="16"/>
      <c r="W45543" s="16"/>
      <c r="AI45543" s="4"/>
      <c r="AJ45543" s="4"/>
    </row>
    <row r="45544" spans="1:36" x14ac:dyDescent="0.25">
      <c r="A45544" s="13"/>
      <c r="G45544" s="14"/>
      <c r="H45544" s="14"/>
      <c r="L45544" s="15"/>
      <c r="M45544" s="15"/>
      <c r="N45544" s="15"/>
      <c r="O45544" s="15"/>
      <c r="P45544" s="15"/>
      <c r="Q45544" s="13"/>
      <c r="R45544" s="13"/>
      <c r="S45544" s="13"/>
      <c r="T45544" s="13"/>
      <c r="U45544" s="16"/>
      <c r="V45544" s="16"/>
      <c r="W45544" s="16"/>
      <c r="AI45544" s="4"/>
      <c r="AJ45544" s="4"/>
    </row>
    <row r="45545" spans="1:36" x14ac:dyDescent="0.25">
      <c r="A45545" s="13"/>
      <c r="G45545" s="14"/>
      <c r="H45545" s="14"/>
      <c r="L45545" s="15"/>
      <c r="M45545" s="15"/>
      <c r="N45545" s="15"/>
      <c r="O45545" s="15"/>
      <c r="P45545" s="15"/>
      <c r="Q45545" s="13"/>
      <c r="R45545" s="13"/>
      <c r="S45545" s="13"/>
      <c r="T45545" s="13"/>
      <c r="U45545" s="16"/>
      <c r="V45545" s="16"/>
      <c r="W45545" s="16"/>
      <c r="AI45545" s="4"/>
      <c r="AJ45545" s="4"/>
    </row>
    <row r="45546" spans="1:36" x14ac:dyDescent="0.25">
      <c r="A45546" s="13"/>
      <c r="G45546" s="14"/>
      <c r="H45546" s="14"/>
      <c r="L45546" s="15"/>
      <c r="M45546" s="15"/>
      <c r="N45546" s="15"/>
      <c r="O45546" s="15"/>
      <c r="P45546" s="15"/>
      <c r="Q45546" s="13"/>
      <c r="R45546" s="13"/>
      <c r="S45546" s="13"/>
      <c r="T45546" s="13"/>
      <c r="U45546" s="16"/>
      <c r="V45546" s="16"/>
      <c r="W45546" s="16"/>
      <c r="AI45546" s="4"/>
      <c r="AJ45546" s="4"/>
    </row>
    <row r="45547" spans="1:36" x14ac:dyDescent="0.25">
      <c r="A45547" s="13"/>
      <c r="G45547" s="14"/>
      <c r="H45547" s="14"/>
      <c r="L45547" s="15"/>
      <c r="M45547" s="15"/>
      <c r="N45547" s="15"/>
      <c r="O45547" s="15"/>
      <c r="P45547" s="15"/>
      <c r="Q45547" s="13"/>
      <c r="R45547" s="13"/>
      <c r="S45547" s="13"/>
      <c r="T45547" s="13"/>
      <c r="U45547" s="16"/>
      <c r="V45547" s="16"/>
      <c r="W45547" s="16"/>
      <c r="AI45547" s="4"/>
      <c r="AJ45547" s="4"/>
    </row>
    <row r="45548" spans="1:36" x14ac:dyDescent="0.25">
      <c r="A45548" s="13"/>
      <c r="G45548" s="14"/>
      <c r="H45548" s="14"/>
      <c r="L45548" s="15"/>
      <c r="M45548" s="15"/>
      <c r="N45548" s="15"/>
      <c r="O45548" s="15"/>
      <c r="P45548" s="15"/>
      <c r="Q45548" s="13"/>
      <c r="R45548" s="13"/>
      <c r="S45548" s="13"/>
      <c r="T45548" s="13"/>
      <c r="U45548" s="16"/>
      <c r="V45548" s="16"/>
      <c r="W45548" s="16"/>
      <c r="AI45548" s="4"/>
      <c r="AJ45548" s="4"/>
    </row>
    <row r="45549" spans="1:36" x14ac:dyDescent="0.25">
      <c r="A45549" s="13"/>
      <c r="G45549" s="14"/>
      <c r="H45549" s="14"/>
      <c r="L45549" s="15"/>
      <c r="M45549" s="15"/>
      <c r="N45549" s="15"/>
      <c r="O45549" s="15"/>
      <c r="P45549" s="15"/>
      <c r="Q45549" s="13"/>
      <c r="R45549" s="13"/>
      <c r="S45549" s="13"/>
      <c r="T45549" s="13"/>
      <c r="U45549" s="16"/>
      <c r="V45549" s="16"/>
      <c r="W45549" s="16"/>
      <c r="AI45549" s="4"/>
      <c r="AJ45549" s="4"/>
    </row>
    <row r="45550" spans="1:36" x14ac:dyDescent="0.25">
      <c r="A45550" s="13"/>
      <c r="G45550" s="14"/>
      <c r="H45550" s="14"/>
      <c r="L45550" s="15"/>
      <c r="M45550" s="15"/>
      <c r="N45550" s="15"/>
      <c r="O45550" s="15"/>
      <c r="P45550" s="15"/>
      <c r="Q45550" s="13"/>
      <c r="R45550" s="13"/>
      <c r="S45550" s="13"/>
      <c r="T45550" s="13"/>
      <c r="U45550" s="16"/>
      <c r="V45550" s="16"/>
      <c r="W45550" s="16"/>
      <c r="AI45550" s="4"/>
      <c r="AJ45550" s="4"/>
    </row>
    <row r="45551" spans="1:36" x14ac:dyDescent="0.25">
      <c r="A45551" s="13"/>
      <c r="G45551" s="14"/>
      <c r="H45551" s="14"/>
      <c r="L45551" s="15"/>
      <c r="M45551" s="15"/>
      <c r="N45551" s="15"/>
      <c r="O45551" s="15"/>
      <c r="P45551" s="15"/>
      <c r="Q45551" s="13"/>
      <c r="R45551" s="13"/>
      <c r="S45551" s="13"/>
      <c r="T45551" s="13"/>
      <c r="U45551" s="16"/>
      <c r="V45551" s="16"/>
      <c r="W45551" s="16"/>
      <c r="AI45551" s="4"/>
      <c r="AJ45551" s="4"/>
    </row>
    <row r="45552" spans="1:36" x14ac:dyDescent="0.25">
      <c r="A45552" s="13"/>
      <c r="G45552" s="14"/>
      <c r="H45552" s="14"/>
      <c r="L45552" s="15"/>
      <c r="M45552" s="15"/>
      <c r="N45552" s="15"/>
      <c r="O45552" s="15"/>
      <c r="P45552" s="15"/>
      <c r="Q45552" s="13"/>
      <c r="R45552" s="13"/>
      <c r="S45552" s="13"/>
      <c r="T45552" s="13"/>
      <c r="U45552" s="16"/>
      <c r="V45552" s="16"/>
      <c r="W45552" s="16"/>
      <c r="AI45552" s="4"/>
      <c r="AJ45552" s="4"/>
    </row>
    <row r="45553" spans="1:36" x14ac:dyDescent="0.25">
      <c r="A45553" s="13"/>
      <c r="G45553" s="14"/>
      <c r="H45553" s="14"/>
      <c r="L45553" s="15"/>
      <c r="M45553" s="15"/>
      <c r="N45553" s="15"/>
      <c r="O45553" s="15"/>
      <c r="P45553" s="15"/>
      <c r="Q45553" s="13"/>
      <c r="R45553" s="13"/>
      <c r="S45553" s="13"/>
      <c r="T45553" s="13"/>
      <c r="U45553" s="16"/>
      <c r="V45553" s="16"/>
      <c r="W45553" s="16"/>
      <c r="AI45553" s="4"/>
      <c r="AJ45553" s="4"/>
    </row>
    <row r="45554" spans="1:36" x14ac:dyDescent="0.25">
      <c r="A45554" s="13"/>
      <c r="G45554" s="14"/>
      <c r="H45554" s="14"/>
      <c r="L45554" s="15"/>
      <c r="M45554" s="15"/>
      <c r="N45554" s="15"/>
      <c r="O45554" s="15"/>
      <c r="P45554" s="15"/>
      <c r="Q45554" s="13"/>
      <c r="R45554" s="13"/>
      <c r="S45554" s="13"/>
      <c r="T45554" s="13"/>
      <c r="U45554" s="16"/>
      <c r="V45554" s="16"/>
      <c r="W45554" s="16"/>
      <c r="AI45554" s="4"/>
      <c r="AJ45554" s="4"/>
    </row>
    <row r="45555" spans="1:36" x14ac:dyDescent="0.25">
      <c r="A45555" s="13"/>
      <c r="G45555" s="14"/>
      <c r="H45555" s="14"/>
      <c r="L45555" s="15"/>
      <c r="M45555" s="15"/>
      <c r="N45555" s="15"/>
      <c r="O45555" s="15"/>
      <c r="P45555" s="15"/>
      <c r="Q45555" s="13"/>
      <c r="R45555" s="13"/>
      <c r="S45555" s="13"/>
      <c r="T45555" s="13"/>
      <c r="U45555" s="16"/>
      <c r="V45555" s="16"/>
      <c r="W45555" s="16"/>
      <c r="AI45555" s="4"/>
      <c r="AJ45555" s="4"/>
    </row>
    <row r="45556" spans="1:36" x14ac:dyDescent="0.25">
      <c r="A45556" s="13"/>
      <c r="G45556" s="14"/>
      <c r="H45556" s="14"/>
      <c r="L45556" s="15"/>
      <c r="M45556" s="15"/>
      <c r="N45556" s="15"/>
      <c r="O45556" s="15"/>
      <c r="P45556" s="15"/>
      <c r="Q45556" s="13"/>
      <c r="R45556" s="13"/>
      <c r="S45556" s="13"/>
      <c r="T45556" s="13"/>
      <c r="U45556" s="16"/>
      <c r="V45556" s="16"/>
      <c r="W45556" s="16"/>
      <c r="AI45556" s="4"/>
      <c r="AJ45556" s="4"/>
    </row>
    <row r="45557" spans="1:36" x14ac:dyDescent="0.25">
      <c r="A45557" s="13"/>
      <c r="G45557" s="14"/>
      <c r="H45557" s="14"/>
      <c r="L45557" s="15"/>
      <c r="M45557" s="15"/>
      <c r="N45557" s="15"/>
      <c r="O45557" s="15"/>
      <c r="P45557" s="15"/>
      <c r="Q45557" s="13"/>
      <c r="R45557" s="13"/>
      <c r="S45557" s="13"/>
      <c r="T45557" s="13"/>
      <c r="U45557" s="16"/>
      <c r="V45557" s="16"/>
      <c r="W45557" s="16"/>
      <c r="AI45557" s="4"/>
      <c r="AJ45557" s="4"/>
    </row>
    <row r="45558" spans="1:36" x14ac:dyDescent="0.25">
      <c r="A45558" s="13"/>
      <c r="G45558" s="14"/>
      <c r="H45558" s="14"/>
      <c r="L45558" s="15"/>
      <c r="M45558" s="15"/>
      <c r="N45558" s="15"/>
      <c r="O45558" s="15"/>
      <c r="P45558" s="15"/>
      <c r="Q45558" s="13"/>
      <c r="R45558" s="13"/>
      <c r="S45558" s="13"/>
      <c r="T45558" s="13"/>
      <c r="U45558" s="16"/>
      <c r="V45558" s="16"/>
      <c r="W45558" s="16"/>
      <c r="AI45558" s="4"/>
      <c r="AJ45558" s="4"/>
    </row>
    <row r="45559" spans="1:36" x14ac:dyDescent="0.25">
      <c r="A45559" s="13"/>
      <c r="G45559" s="14"/>
      <c r="H45559" s="14"/>
      <c r="L45559" s="15"/>
      <c r="M45559" s="15"/>
      <c r="N45559" s="15"/>
      <c r="O45559" s="15"/>
      <c r="P45559" s="15"/>
      <c r="Q45559" s="13"/>
      <c r="R45559" s="13"/>
      <c r="S45559" s="13"/>
      <c r="T45559" s="13"/>
      <c r="U45559" s="16"/>
      <c r="V45559" s="16"/>
      <c r="W45559" s="16"/>
      <c r="AI45559" s="4"/>
      <c r="AJ45559" s="4"/>
    </row>
    <row r="45560" spans="1:36" x14ac:dyDescent="0.25">
      <c r="A45560" s="13"/>
      <c r="G45560" s="14"/>
      <c r="H45560" s="14"/>
      <c r="L45560" s="15"/>
      <c r="M45560" s="15"/>
      <c r="N45560" s="15"/>
      <c r="O45560" s="15"/>
      <c r="P45560" s="15"/>
      <c r="Q45560" s="13"/>
      <c r="R45560" s="13"/>
      <c r="S45560" s="13"/>
      <c r="T45560" s="13"/>
      <c r="U45560" s="16"/>
      <c r="V45560" s="16"/>
      <c r="W45560" s="16"/>
      <c r="AI45560" s="4"/>
      <c r="AJ45560" s="4"/>
    </row>
    <row r="45561" spans="1:36" x14ac:dyDescent="0.25">
      <c r="A45561" s="13"/>
      <c r="G45561" s="14"/>
      <c r="H45561" s="14"/>
      <c r="L45561" s="15"/>
      <c r="M45561" s="15"/>
      <c r="N45561" s="15"/>
      <c r="O45561" s="15"/>
      <c r="P45561" s="15"/>
      <c r="Q45561" s="13"/>
      <c r="R45561" s="13"/>
      <c r="S45561" s="13"/>
      <c r="T45561" s="13"/>
      <c r="U45561" s="16"/>
      <c r="V45561" s="16"/>
      <c r="W45561" s="16"/>
      <c r="AI45561" s="4"/>
      <c r="AJ45561" s="4"/>
    </row>
    <row r="45562" spans="1:36" x14ac:dyDescent="0.25">
      <c r="A45562" s="13"/>
      <c r="G45562" s="14"/>
      <c r="H45562" s="14"/>
      <c r="L45562" s="15"/>
      <c r="M45562" s="15"/>
      <c r="N45562" s="15"/>
      <c r="O45562" s="15"/>
      <c r="P45562" s="15"/>
      <c r="Q45562" s="13"/>
      <c r="R45562" s="13"/>
      <c r="S45562" s="13"/>
      <c r="T45562" s="13"/>
      <c r="U45562" s="16"/>
      <c r="V45562" s="16"/>
      <c r="W45562" s="16"/>
      <c r="AI45562" s="4"/>
      <c r="AJ45562" s="4"/>
    </row>
    <row r="45563" spans="1:36" x14ac:dyDescent="0.25">
      <c r="A45563" s="13"/>
      <c r="G45563" s="14"/>
      <c r="H45563" s="14"/>
      <c r="L45563" s="15"/>
      <c r="M45563" s="15"/>
      <c r="N45563" s="15"/>
      <c r="O45563" s="15"/>
      <c r="P45563" s="15"/>
      <c r="Q45563" s="13"/>
      <c r="R45563" s="13"/>
      <c r="S45563" s="13"/>
      <c r="T45563" s="13"/>
      <c r="U45563" s="16"/>
      <c r="V45563" s="16"/>
      <c r="W45563" s="16"/>
      <c r="AI45563" s="4"/>
      <c r="AJ45563" s="4"/>
    </row>
    <row r="45564" spans="1:36" x14ac:dyDescent="0.25">
      <c r="A45564" s="13"/>
      <c r="G45564" s="14"/>
      <c r="H45564" s="14"/>
      <c r="L45564" s="15"/>
      <c r="M45564" s="15"/>
      <c r="N45564" s="15"/>
      <c r="O45564" s="15"/>
      <c r="P45564" s="15"/>
      <c r="Q45564" s="13"/>
      <c r="R45564" s="13"/>
      <c r="S45564" s="13"/>
      <c r="T45564" s="13"/>
      <c r="U45564" s="16"/>
      <c r="V45564" s="16"/>
      <c r="W45564" s="16"/>
      <c r="AI45564" s="4"/>
      <c r="AJ45564" s="4"/>
    </row>
    <row r="45565" spans="1:36" x14ac:dyDescent="0.25">
      <c r="A45565" s="13"/>
      <c r="G45565" s="14"/>
      <c r="H45565" s="14"/>
      <c r="L45565" s="15"/>
      <c r="M45565" s="15"/>
      <c r="N45565" s="15"/>
      <c r="O45565" s="15"/>
      <c r="P45565" s="15"/>
      <c r="Q45565" s="13"/>
      <c r="R45565" s="13"/>
      <c r="S45565" s="13"/>
      <c r="T45565" s="13"/>
      <c r="U45565" s="16"/>
      <c r="V45565" s="16"/>
      <c r="W45565" s="16"/>
      <c r="AI45565" s="4"/>
      <c r="AJ45565" s="4"/>
    </row>
    <row r="45566" spans="1:36" x14ac:dyDescent="0.25">
      <c r="A45566" s="13"/>
      <c r="G45566" s="14"/>
      <c r="H45566" s="14"/>
      <c r="L45566" s="15"/>
      <c r="M45566" s="15"/>
      <c r="N45566" s="15"/>
      <c r="O45566" s="15"/>
      <c r="P45566" s="15"/>
      <c r="Q45566" s="13"/>
      <c r="R45566" s="13"/>
      <c r="S45566" s="13"/>
      <c r="T45566" s="13"/>
      <c r="U45566" s="16"/>
      <c r="V45566" s="16"/>
      <c r="W45566" s="16"/>
      <c r="AI45566" s="4"/>
      <c r="AJ45566" s="4"/>
    </row>
    <row r="45567" spans="1:36" x14ac:dyDescent="0.25">
      <c r="A45567" s="13"/>
      <c r="G45567" s="14"/>
      <c r="H45567" s="14"/>
      <c r="L45567" s="15"/>
      <c r="M45567" s="15"/>
      <c r="N45567" s="15"/>
      <c r="O45567" s="15"/>
      <c r="P45567" s="15"/>
      <c r="Q45567" s="13"/>
      <c r="R45567" s="13"/>
      <c r="S45567" s="13"/>
      <c r="T45567" s="13"/>
      <c r="U45567" s="16"/>
      <c r="V45567" s="16"/>
      <c r="W45567" s="16"/>
      <c r="AI45567" s="4"/>
      <c r="AJ45567" s="4"/>
    </row>
    <row r="45568" spans="1:36" x14ac:dyDescent="0.25">
      <c r="A45568" s="13"/>
      <c r="G45568" s="14"/>
      <c r="H45568" s="14"/>
      <c r="L45568" s="15"/>
      <c r="M45568" s="15"/>
      <c r="N45568" s="15"/>
      <c r="O45568" s="15"/>
      <c r="P45568" s="15"/>
      <c r="Q45568" s="13"/>
      <c r="R45568" s="13"/>
      <c r="S45568" s="13"/>
      <c r="T45568" s="13"/>
      <c r="U45568" s="16"/>
      <c r="V45568" s="16"/>
      <c r="W45568" s="16"/>
      <c r="AI45568" s="4"/>
      <c r="AJ45568" s="4"/>
    </row>
    <row r="45569" spans="1:36" x14ac:dyDescent="0.25">
      <c r="A45569" s="13"/>
      <c r="G45569" s="14"/>
      <c r="H45569" s="14"/>
      <c r="L45569" s="15"/>
      <c r="M45569" s="15"/>
      <c r="N45569" s="15"/>
      <c r="O45569" s="15"/>
      <c r="P45569" s="15"/>
      <c r="Q45569" s="13"/>
      <c r="R45569" s="13"/>
      <c r="S45569" s="13"/>
      <c r="T45569" s="13"/>
      <c r="U45569" s="16"/>
      <c r="V45569" s="16"/>
      <c r="W45569" s="16"/>
      <c r="AI45569" s="4"/>
      <c r="AJ45569" s="4"/>
    </row>
    <row r="45570" spans="1:36" x14ac:dyDescent="0.25">
      <c r="A45570" s="13"/>
      <c r="G45570" s="14"/>
      <c r="H45570" s="14"/>
      <c r="L45570" s="15"/>
      <c r="M45570" s="15"/>
      <c r="N45570" s="15"/>
      <c r="O45570" s="15"/>
      <c r="P45570" s="15"/>
      <c r="Q45570" s="13"/>
      <c r="R45570" s="13"/>
      <c r="S45570" s="13"/>
      <c r="T45570" s="13"/>
      <c r="U45570" s="16"/>
      <c r="V45570" s="16"/>
      <c r="W45570" s="16"/>
      <c r="AI45570" s="4"/>
      <c r="AJ45570" s="4"/>
    </row>
    <row r="45571" spans="1:36" x14ac:dyDescent="0.25">
      <c r="A45571" s="13"/>
      <c r="G45571" s="14"/>
      <c r="H45571" s="14"/>
      <c r="L45571" s="15"/>
      <c r="M45571" s="15"/>
      <c r="N45571" s="15"/>
      <c r="O45571" s="15"/>
      <c r="P45571" s="15"/>
      <c r="Q45571" s="13"/>
      <c r="R45571" s="13"/>
      <c r="S45571" s="13"/>
      <c r="T45571" s="13"/>
      <c r="U45571" s="16"/>
      <c r="V45571" s="16"/>
      <c r="W45571" s="16"/>
      <c r="AI45571" s="4"/>
      <c r="AJ45571" s="4"/>
    </row>
    <row r="45572" spans="1:36" x14ac:dyDescent="0.25">
      <c r="A45572" s="13"/>
      <c r="G45572" s="14"/>
      <c r="H45572" s="14"/>
      <c r="L45572" s="15"/>
      <c r="M45572" s="15"/>
      <c r="N45572" s="15"/>
      <c r="O45572" s="15"/>
      <c r="P45572" s="15"/>
      <c r="Q45572" s="13"/>
      <c r="R45572" s="13"/>
      <c r="S45572" s="13"/>
      <c r="T45572" s="13"/>
      <c r="U45572" s="16"/>
      <c r="V45572" s="16"/>
      <c r="W45572" s="16"/>
      <c r="AI45572" s="4"/>
      <c r="AJ45572" s="4"/>
    </row>
    <row r="45573" spans="1:36" x14ac:dyDescent="0.25">
      <c r="A45573" s="13"/>
      <c r="G45573" s="14"/>
      <c r="H45573" s="14"/>
      <c r="L45573" s="15"/>
      <c r="M45573" s="15"/>
      <c r="N45573" s="15"/>
      <c r="O45573" s="15"/>
      <c r="P45573" s="15"/>
      <c r="Q45573" s="13"/>
      <c r="R45573" s="13"/>
      <c r="S45573" s="13"/>
      <c r="T45573" s="13"/>
      <c r="U45573" s="16"/>
      <c r="V45573" s="16"/>
      <c r="W45573" s="16"/>
      <c r="AI45573" s="4"/>
      <c r="AJ45573" s="4"/>
    </row>
    <row r="45574" spans="1:36" x14ac:dyDescent="0.25">
      <c r="A45574" s="13"/>
      <c r="G45574" s="14"/>
      <c r="H45574" s="14"/>
      <c r="L45574" s="15"/>
      <c r="M45574" s="15"/>
      <c r="N45574" s="15"/>
      <c r="O45574" s="15"/>
      <c r="P45574" s="15"/>
      <c r="Q45574" s="13"/>
      <c r="R45574" s="13"/>
      <c r="S45574" s="13"/>
      <c r="T45574" s="13"/>
      <c r="U45574" s="16"/>
      <c r="V45574" s="16"/>
      <c r="W45574" s="16"/>
      <c r="AI45574" s="4"/>
      <c r="AJ45574" s="4"/>
    </row>
    <row r="45575" spans="1:36" x14ac:dyDescent="0.25">
      <c r="A45575" s="13"/>
      <c r="G45575" s="14"/>
      <c r="H45575" s="14"/>
      <c r="L45575" s="15"/>
      <c r="M45575" s="15"/>
      <c r="N45575" s="15"/>
      <c r="O45575" s="15"/>
      <c r="P45575" s="15"/>
      <c r="Q45575" s="13"/>
      <c r="R45575" s="13"/>
      <c r="S45575" s="13"/>
      <c r="T45575" s="13"/>
      <c r="U45575" s="16"/>
      <c r="V45575" s="16"/>
      <c r="W45575" s="16"/>
      <c r="AI45575" s="4"/>
      <c r="AJ45575" s="4"/>
    </row>
    <row r="45576" spans="1:36" x14ac:dyDescent="0.25">
      <c r="A45576" s="13"/>
      <c r="G45576" s="14"/>
      <c r="H45576" s="14"/>
      <c r="L45576" s="15"/>
      <c r="M45576" s="15"/>
      <c r="N45576" s="15"/>
      <c r="O45576" s="15"/>
      <c r="P45576" s="15"/>
      <c r="Q45576" s="13"/>
      <c r="R45576" s="13"/>
      <c r="S45576" s="13"/>
      <c r="T45576" s="13"/>
      <c r="U45576" s="16"/>
      <c r="V45576" s="16"/>
      <c r="W45576" s="16"/>
      <c r="AI45576" s="4"/>
      <c r="AJ45576" s="4"/>
    </row>
    <row r="45577" spans="1:36" x14ac:dyDescent="0.25">
      <c r="A45577" s="13"/>
      <c r="G45577" s="14"/>
      <c r="H45577" s="14"/>
      <c r="L45577" s="15"/>
      <c r="M45577" s="15"/>
      <c r="N45577" s="15"/>
      <c r="O45577" s="15"/>
      <c r="P45577" s="15"/>
      <c r="Q45577" s="13"/>
      <c r="R45577" s="13"/>
      <c r="S45577" s="13"/>
      <c r="T45577" s="13"/>
      <c r="U45577" s="16"/>
      <c r="V45577" s="16"/>
      <c r="W45577" s="16"/>
      <c r="AI45577" s="4"/>
      <c r="AJ45577" s="4"/>
    </row>
    <row r="45578" spans="1:36" x14ac:dyDescent="0.25">
      <c r="A45578" s="13"/>
      <c r="G45578" s="14"/>
      <c r="H45578" s="14"/>
      <c r="L45578" s="15"/>
      <c r="M45578" s="15"/>
      <c r="N45578" s="15"/>
      <c r="O45578" s="15"/>
      <c r="P45578" s="15"/>
      <c r="Q45578" s="13"/>
      <c r="R45578" s="13"/>
      <c r="S45578" s="13"/>
      <c r="T45578" s="13"/>
      <c r="U45578" s="16"/>
      <c r="V45578" s="16"/>
      <c r="W45578" s="16"/>
      <c r="AI45578" s="4"/>
      <c r="AJ45578" s="4"/>
    </row>
    <row r="45579" spans="1:36" x14ac:dyDescent="0.25">
      <c r="A45579" s="13"/>
      <c r="G45579" s="14"/>
      <c r="H45579" s="14"/>
      <c r="L45579" s="15"/>
      <c r="M45579" s="15"/>
      <c r="N45579" s="15"/>
      <c r="O45579" s="15"/>
      <c r="P45579" s="15"/>
      <c r="Q45579" s="13"/>
      <c r="R45579" s="13"/>
      <c r="S45579" s="13"/>
      <c r="T45579" s="13"/>
      <c r="U45579" s="16"/>
      <c r="V45579" s="16"/>
      <c r="W45579" s="16"/>
      <c r="AI45579" s="4"/>
      <c r="AJ45579" s="4"/>
    </row>
    <row r="45580" spans="1:36" x14ac:dyDescent="0.25">
      <c r="A45580" s="13"/>
      <c r="G45580" s="14"/>
      <c r="H45580" s="14"/>
      <c r="L45580" s="15"/>
      <c r="M45580" s="15"/>
      <c r="N45580" s="15"/>
      <c r="O45580" s="15"/>
      <c r="P45580" s="15"/>
      <c r="Q45580" s="13"/>
      <c r="R45580" s="13"/>
      <c r="S45580" s="13"/>
      <c r="T45580" s="13"/>
      <c r="U45580" s="16"/>
      <c r="V45580" s="16"/>
      <c r="W45580" s="16"/>
      <c r="AI45580" s="4"/>
      <c r="AJ45580" s="4"/>
    </row>
    <row r="45581" spans="1:36" x14ac:dyDescent="0.25">
      <c r="A45581" s="13"/>
      <c r="G45581" s="14"/>
      <c r="H45581" s="14"/>
      <c r="L45581" s="15"/>
      <c r="M45581" s="15"/>
      <c r="N45581" s="15"/>
      <c r="O45581" s="15"/>
      <c r="P45581" s="15"/>
      <c r="Q45581" s="13"/>
      <c r="R45581" s="13"/>
      <c r="S45581" s="13"/>
      <c r="T45581" s="13"/>
      <c r="U45581" s="16"/>
      <c r="V45581" s="16"/>
      <c r="W45581" s="16"/>
      <c r="AI45581" s="4"/>
      <c r="AJ45581" s="4"/>
    </row>
    <row r="45582" spans="1:36" x14ac:dyDescent="0.25">
      <c r="A45582" s="13"/>
      <c r="G45582" s="14"/>
      <c r="H45582" s="14"/>
      <c r="L45582" s="15"/>
      <c r="M45582" s="15"/>
      <c r="N45582" s="15"/>
      <c r="O45582" s="15"/>
      <c r="P45582" s="15"/>
      <c r="Q45582" s="13"/>
      <c r="R45582" s="13"/>
      <c r="S45582" s="13"/>
      <c r="T45582" s="13"/>
      <c r="U45582" s="16"/>
      <c r="V45582" s="16"/>
      <c r="W45582" s="16"/>
      <c r="AI45582" s="4"/>
      <c r="AJ45582" s="4"/>
    </row>
    <row r="45583" spans="1:36" x14ac:dyDescent="0.25">
      <c r="A45583" s="13"/>
      <c r="G45583" s="14"/>
      <c r="H45583" s="14"/>
      <c r="L45583" s="15"/>
      <c r="M45583" s="15"/>
      <c r="N45583" s="15"/>
      <c r="O45583" s="15"/>
      <c r="P45583" s="15"/>
      <c r="Q45583" s="13"/>
      <c r="R45583" s="13"/>
      <c r="S45583" s="13"/>
      <c r="T45583" s="13"/>
      <c r="U45583" s="16"/>
      <c r="V45583" s="16"/>
      <c r="W45583" s="16"/>
      <c r="AI45583" s="4"/>
      <c r="AJ45583" s="4"/>
    </row>
    <row r="45584" spans="1:36" x14ac:dyDescent="0.25">
      <c r="A45584" s="13"/>
      <c r="G45584" s="14"/>
      <c r="H45584" s="14"/>
      <c r="L45584" s="15"/>
      <c r="M45584" s="15"/>
      <c r="N45584" s="15"/>
      <c r="O45584" s="15"/>
      <c r="P45584" s="15"/>
      <c r="Q45584" s="13"/>
      <c r="R45584" s="13"/>
      <c r="S45584" s="13"/>
      <c r="T45584" s="13"/>
      <c r="U45584" s="16"/>
      <c r="V45584" s="16"/>
      <c r="W45584" s="16"/>
      <c r="AI45584" s="4"/>
      <c r="AJ45584" s="4"/>
    </row>
    <row r="45585" spans="1:36" x14ac:dyDescent="0.25">
      <c r="A45585" s="13"/>
      <c r="G45585" s="14"/>
      <c r="H45585" s="14"/>
      <c r="L45585" s="15"/>
      <c r="M45585" s="15"/>
      <c r="N45585" s="15"/>
      <c r="O45585" s="15"/>
      <c r="P45585" s="15"/>
      <c r="Q45585" s="13"/>
      <c r="R45585" s="13"/>
      <c r="S45585" s="13"/>
      <c r="T45585" s="13"/>
      <c r="U45585" s="16"/>
      <c r="V45585" s="16"/>
      <c r="W45585" s="16"/>
      <c r="AI45585" s="4"/>
      <c r="AJ45585" s="4"/>
    </row>
    <row r="45586" spans="1:36" x14ac:dyDescent="0.25">
      <c r="A45586" s="13"/>
      <c r="G45586" s="14"/>
      <c r="H45586" s="14"/>
      <c r="L45586" s="15"/>
      <c r="M45586" s="15"/>
      <c r="N45586" s="15"/>
      <c r="O45586" s="15"/>
      <c r="P45586" s="15"/>
      <c r="Q45586" s="13"/>
      <c r="R45586" s="13"/>
      <c r="S45586" s="13"/>
      <c r="T45586" s="13"/>
      <c r="U45586" s="16"/>
      <c r="V45586" s="16"/>
      <c r="W45586" s="16"/>
      <c r="AI45586" s="4"/>
      <c r="AJ45586" s="4"/>
    </row>
    <row r="45587" spans="1:36" x14ac:dyDescent="0.25">
      <c r="A45587" s="13"/>
      <c r="G45587" s="14"/>
      <c r="H45587" s="14"/>
      <c r="L45587" s="15"/>
      <c r="M45587" s="15"/>
      <c r="N45587" s="15"/>
      <c r="O45587" s="15"/>
      <c r="P45587" s="15"/>
      <c r="Q45587" s="13"/>
      <c r="R45587" s="13"/>
      <c r="S45587" s="13"/>
      <c r="T45587" s="13"/>
      <c r="U45587" s="16"/>
      <c r="V45587" s="16"/>
      <c r="W45587" s="16"/>
      <c r="AI45587" s="4"/>
      <c r="AJ45587" s="4"/>
    </row>
    <row r="45588" spans="1:36" x14ac:dyDescent="0.25">
      <c r="A45588" s="13"/>
      <c r="G45588" s="14"/>
      <c r="H45588" s="14"/>
      <c r="L45588" s="15"/>
      <c r="M45588" s="15"/>
      <c r="N45588" s="15"/>
      <c r="O45588" s="15"/>
      <c r="P45588" s="15"/>
      <c r="Q45588" s="13"/>
      <c r="R45588" s="13"/>
      <c r="S45588" s="13"/>
      <c r="T45588" s="13"/>
      <c r="U45588" s="16"/>
      <c r="V45588" s="16"/>
      <c r="W45588" s="16"/>
      <c r="AI45588" s="4"/>
      <c r="AJ45588" s="4"/>
    </row>
    <row r="45589" spans="1:36" x14ac:dyDescent="0.25">
      <c r="A45589" s="13"/>
      <c r="G45589" s="14"/>
      <c r="H45589" s="14"/>
      <c r="L45589" s="15"/>
      <c r="M45589" s="15"/>
      <c r="N45589" s="15"/>
      <c r="O45589" s="15"/>
      <c r="P45589" s="15"/>
      <c r="Q45589" s="13"/>
      <c r="R45589" s="13"/>
      <c r="S45589" s="13"/>
      <c r="T45589" s="13"/>
      <c r="U45589" s="16"/>
      <c r="V45589" s="16"/>
      <c r="W45589" s="16"/>
      <c r="AI45589" s="4"/>
      <c r="AJ45589" s="4"/>
    </row>
    <row r="45590" spans="1:36" x14ac:dyDescent="0.25">
      <c r="A45590" s="13"/>
      <c r="G45590" s="14"/>
      <c r="H45590" s="14"/>
      <c r="L45590" s="15"/>
      <c r="M45590" s="15"/>
      <c r="N45590" s="15"/>
      <c r="O45590" s="15"/>
      <c r="P45590" s="15"/>
      <c r="Q45590" s="13"/>
      <c r="R45590" s="13"/>
      <c r="S45590" s="13"/>
      <c r="T45590" s="13"/>
      <c r="U45590" s="16"/>
      <c r="V45590" s="16"/>
      <c r="W45590" s="16"/>
      <c r="AI45590" s="4"/>
      <c r="AJ45590" s="4"/>
    </row>
    <row r="45591" spans="1:36" x14ac:dyDescent="0.25">
      <c r="A45591" s="13"/>
      <c r="G45591" s="14"/>
      <c r="H45591" s="14"/>
      <c r="L45591" s="15"/>
      <c r="M45591" s="15"/>
      <c r="N45591" s="15"/>
      <c r="O45591" s="15"/>
      <c r="P45591" s="15"/>
      <c r="Q45591" s="13"/>
      <c r="R45591" s="13"/>
      <c r="S45591" s="13"/>
      <c r="T45591" s="13"/>
      <c r="U45591" s="16"/>
      <c r="V45591" s="16"/>
      <c r="W45591" s="16"/>
      <c r="AI45591" s="4"/>
      <c r="AJ45591" s="4"/>
    </row>
    <row r="45592" spans="1:36" x14ac:dyDescent="0.25">
      <c r="A45592" s="13"/>
      <c r="G45592" s="14"/>
      <c r="H45592" s="14"/>
      <c r="L45592" s="15"/>
      <c r="M45592" s="15"/>
      <c r="N45592" s="15"/>
      <c r="O45592" s="15"/>
      <c r="P45592" s="15"/>
      <c r="Q45592" s="13"/>
      <c r="R45592" s="13"/>
      <c r="S45592" s="13"/>
      <c r="T45592" s="13"/>
      <c r="U45592" s="16"/>
      <c r="V45592" s="16"/>
      <c r="W45592" s="16"/>
      <c r="AI45592" s="4"/>
      <c r="AJ45592" s="4"/>
    </row>
    <row r="45593" spans="1:36" x14ac:dyDescent="0.25">
      <c r="A45593" s="13"/>
      <c r="G45593" s="14"/>
      <c r="H45593" s="14"/>
      <c r="L45593" s="15"/>
      <c r="M45593" s="15"/>
      <c r="N45593" s="15"/>
      <c r="O45593" s="15"/>
      <c r="P45593" s="15"/>
      <c r="Q45593" s="13"/>
      <c r="R45593" s="13"/>
      <c r="S45593" s="13"/>
      <c r="T45593" s="13"/>
      <c r="U45593" s="16"/>
      <c r="V45593" s="16"/>
      <c r="W45593" s="16"/>
      <c r="AI45593" s="4"/>
      <c r="AJ45593" s="4"/>
    </row>
    <row r="45594" spans="1:36" x14ac:dyDescent="0.25">
      <c r="A45594" s="13"/>
      <c r="G45594" s="14"/>
      <c r="H45594" s="14"/>
      <c r="L45594" s="15"/>
      <c r="M45594" s="15"/>
      <c r="N45594" s="15"/>
      <c r="O45594" s="15"/>
      <c r="P45594" s="15"/>
      <c r="Q45594" s="13"/>
      <c r="R45594" s="13"/>
      <c r="S45594" s="13"/>
      <c r="T45594" s="13"/>
      <c r="U45594" s="16"/>
      <c r="V45594" s="16"/>
      <c r="W45594" s="16"/>
      <c r="AI45594" s="4"/>
      <c r="AJ45594" s="4"/>
    </row>
    <row r="45595" spans="1:36" x14ac:dyDescent="0.25">
      <c r="A45595" s="13"/>
      <c r="G45595" s="14"/>
      <c r="H45595" s="14"/>
      <c r="L45595" s="15"/>
      <c r="M45595" s="15"/>
      <c r="N45595" s="15"/>
      <c r="O45595" s="15"/>
      <c r="P45595" s="15"/>
      <c r="Q45595" s="13"/>
      <c r="R45595" s="13"/>
      <c r="S45595" s="13"/>
      <c r="T45595" s="13"/>
      <c r="U45595" s="16"/>
      <c r="V45595" s="16"/>
      <c r="W45595" s="16"/>
      <c r="AI45595" s="4"/>
      <c r="AJ45595" s="4"/>
    </row>
    <row r="45596" spans="1:36" x14ac:dyDescent="0.25">
      <c r="A45596" s="13"/>
      <c r="G45596" s="14"/>
      <c r="H45596" s="14"/>
      <c r="L45596" s="15"/>
      <c r="M45596" s="15"/>
      <c r="N45596" s="15"/>
      <c r="O45596" s="15"/>
      <c r="P45596" s="15"/>
      <c r="Q45596" s="13"/>
      <c r="R45596" s="13"/>
      <c r="S45596" s="13"/>
      <c r="T45596" s="13"/>
      <c r="U45596" s="16"/>
      <c r="V45596" s="16"/>
      <c r="W45596" s="16"/>
      <c r="AI45596" s="4"/>
      <c r="AJ45596" s="4"/>
    </row>
    <row r="45597" spans="1:36" x14ac:dyDescent="0.25">
      <c r="A45597" s="13"/>
      <c r="G45597" s="14"/>
      <c r="H45597" s="14"/>
      <c r="L45597" s="15"/>
      <c r="M45597" s="15"/>
      <c r="N45597" s="15"/>
      <c r="O45597" s="15"/>
      <c r="P45597" s="15"/>
      <c r="Q45597" s="13"/>
      <c r="R45597" s="13"/>
      <c r="S45597" s="13"/>
      <c r="T45597" s="13"/>
      <c r="U45597" s="16"/>
      <c r="V45597" s="16"/>
      <c r="W45597" s="16"/>
      <c r="AI45597" s="4"/>
      <c r="AJ45597" s="4"/>
    </row>
    <row r="45598" spans="1:36" x14ac:dyDescent="0.25">
      <c r="A45598" s="13"/>
      <c r="G45598" s="14"/>
      <c r="H45598" s="14"/>
      <c r="L45598" s="15"/>
      <c r="M45598" s="15"/>
      <c r="N45598" s="15"/>
      <c r="O45598" s="15"/>
      <c r="P45598" s="15"/>
      <c r="Q45598" s="13"/>
      <c r="R45598" s="13"/>
      <c r="S45598" s="13"/>
      <c r="T45598" s="13"/>
      <c r="U45598" s="16"/>
      <c r="V45598" s="16"/>
      <c r="W45598" s="16"/>
      <c r="AI45598" s="4"/>
      <c r="AJ45598" s="4"/>
    </row>
    <row r="45599" spans="1:36" x14ac:dyDescent="0.25">
      <c r="A45599" s="13"/>
      <c r="G45599" s="14"/>
      <c r="H45599" s="14"/>
      <c r="L45599" s="15"/>
      <c r="M45599" s="15"/>
      <c r="N45599" s="15"/>
      <c r="O45599" s="15"/>
      <c r="P45599" s="15"/>
      <c r="Q45599" s="13"/>
      <c r="R45599" s="13"/>
      <c r="S45599" s="13"/>
      <c r="T45599" s="13"/>
      <c r="U45599" s="16"/>
      <c r="V45599" s="16"/>
      <c r="W45599" s="16"/>
      <c r="AI45599" s="4"/>
      <c r="AJ45599" s="4"/>
    </row>
    <row r="45600" spans="1:36" x14ac:dyDescent="0.25">
      <c r="A45600" s="13"/>
      <c r="G45600" s="14"/>
      <c r="H45600" s="14"/>
      <c r="L45600" s="15"/>
      <c r="M45600" s="15"/>
      <c r="N45600" s="15"/>
      <c r="O45600" s="15"/>
      <c r="P45600" s="15"/>
      <c r="Q45600" s="13"/>
      <c r="R45600" s="13"/>
      <c r="S45600" s="13"/>
      <c r="T45600" s="13"/>
      <c r="U45600" s="16"/>
      <c r="V45600" s="16"/>
      <c r="W45600" s="16"/>
      <c r="AI45600" s="4"/>
      <c r="AJ45600" s="4"/>
    </row>
    <row r="45601" spans="1:36" x14ac:dyDescent="0.25">
      <c r="A45601" s="13"/>
      <c r="G45601" s="14"/>
      <c r="H45601" s="14"/>
      <c r="L45601" s="15"/>
      <c r="M45601" s="15"/>
      <c r="N45601" s="15"/>
      <c r="O45601" s="15"/>
      <c r="P45601" s="15"/>
      <c r="Q45601" s="13"/>
      <c r="R45601" s="13"/>
      <c r="S45601" s="13"/>
      <c r="T45601" s="13"/>
      <c r="U45601" s="16"/>
      <c r="V45601" s="16"/>
      <c r="W45601" s="16"/>
      <c r="AI45601" s="4"/>
      <c r="AJ45601" s="4"/>
    </row>
    <row r="45602" spans="1:36" x14ac:dyDescent="0.25">
      <c r="A45602" s="13"/>
      <c r="G45602" s="14"/>
      <c r="H45602" s="14"/>
      <c r="L45602" s="15"/>
      <c r="M45602" s="15"/>
      <c r="N45602" s="15"/>
      <c r="O45602" s="15"/>
      <c r="P45602" s="15"/>
      <c r="Q45602" s="13"/>
      <c r="R45602" s="13"/>
      <c r="S45602" s="13"/>
      <c r="T45602" s="13"/>
      <c r="U45602" s="16"/>
      <c r="V45602" s="16"/>
      <c r="W45602" s="16"/>
      <c r="AI45602" s="4"/>
      <c r="AJ45602" s="4"/>
    </row>
    <row r="45603" spans="1:36" x14ac:dyDescent="0.25">
      <c r="A45603" s="13"/>
      <c r="G45603" s="14"/>
      <c r="H45603" s="14"/>
      <c r="L45603" s="15"/>
      <c r="M45603" s="15"/>
      <c r="N45603" s="15"/>
      <c r="O45603" s="15"/>
      <c r="P45603" s="15"/>
      <c r="Q45603" s="13"/>
      <c r="R45603" s="13"/>
      <c r="S45603" s="13"/>
      <c r="T45603" s="13"/>
      <c r="U45603" s="16"/>
      <c r="V45603" s="16"/>
      <c r="W45603" s="16"/>
      <c r="AI45603" s="4"/>
      <c r="AJ45603" s="4"/>
    </row>
    <row r="45604" spans="1:36" x14ac:dyDescent="0.25">
      <c r="A45604" s="13"/>
      <c r="G45604" s="14"/>
      <c r="H45604" s="14"/>
      <c r="L45604" s="15"/>
      <c r="M45604" s="15"/>
      <c r="N45604" s="15"/>
      <c r="O45604" s="15"/>
      <c r="P45604" s="15"/>
      <c r="Q45604" s="13"/>
      <c r="R45604" s="13"/>
      <c r="S45604" s="13"/>
      <c r="T45604" s="13"/>
      <c r="U45604" s="16"/>
      <c r="V45604" s="16"/>
      <c r="W45604" s="16"/>
      <c r="AI45604" s="4"/>
      <c r="AJ45604" s="4"/>
    </row>
    <row r="45605" spans="1:36" x14ac:dyDescent="0.25">
      <c r="A45605" s="13"/>
      <c r="G45605" s="14"/>
      <c r="H45605" s="14"/>
      <c r="L45605" s="15"/>
      <c r="M45605" s="15"/>
      <c r="N45605" s="15"/>
      <c r="O45605" s="15"/>
      <c r="P45605" s="15"/>
      <c r="Q45605" s="13"/>
      <c r="R45605" s="13"/>
      <c r="S45605" s="13"/>
      <c r="T45605" s="13"/>
      <c r="U45605" s="16"/>
      <c r="V45605" s="16"/>
      <c r="W45605" s="16"/>
      <c r="AI45605" s="4"/>
      <c r="AJ45605" s="4"/>
    </row>
    <row r="45606" spans="1:36" x14ac:dyDescent="0.25">
      <c r="A45606" s="13"/>
      <c r="G45606" s="14"/>
      <c r="H45606" s="14"/>
      <c r="L45606" s="15"/>
      <c r="M45606" s="15"/>
      <c r="N45606" s="15"/>
      <c r="O45606" s="15"/>
      <c r="P45606" s="15"/>
      <c r="Q45606" s="13"/>
      <c r="R45606" s="13"/>
      <c r="S45606" s="13"/>
      <c r="T45606" s="13"/>
      <c r="U45606" s="16"/>
      <c r="V45606" s="16"/>
      <c r="W45606" s="16"/>
      <c r="AI45606" s="4"/>
      <c r="AJ45606" s="4"/>
    </row>
    <row r="45607" spans="1:36" x14ac:dyDescent="0.25">
      <c r="A45607" s="13"/>
      <c r="G45607" s="14"/>
      <c r="H45607" s="14"/>
      <c r="L45607" s="15"/>
      <c r="M45607" s="15"/>
      <c r="N45607" s="15"/>
      <c r="O45607" s="15"/>
      <c r="P45607" s="15"/>
      <c r="Q45607" s="13"/>
      <c r="R45607" s="13"/>
      <c r="S45607" s="13"/>
      <c r="T45607" s="13"/>
      <c r="U45607" s="16"/>
      <c r="V45607" s="16"/>
      <c r="W45607" s="16"/>
      <c r="AI45607" s="4"/>
      <c r="AJ45607" s="4"/>
    </row>
    <row r="45608" spans="1:36" x14ac:dyDescent="0.25">
      <c r="A45608" s="13"/>
      <c r="G45608" s="14"/>
      <c r="H45608" s="14"/>
      <c r="L45608" s="15"/>
      <c r="M45608" s="15"/>
      <c r="N45608" s="15"/>
      <c r="O45608" s="15"/>
      <c r="P45608" s="15"/>
      <c r="Q45608" s="13"/>
      <c r="R45608" s="13"/>
      <c r="S45608" s="13"/>
      <c r="T45608" s="13"/>
      <c r="U45608" s="16"/>
      <c r="V45608" s="16"/>
      <c r="W45608" s="16"/>
      <c r="AI45608" s="4"/>
      <c r="AJ45608" s="4"/>
    </row>
    <row r="45609" spans="1:36" x14ac:dyDescent="0.25">
      <c r="A45609" s="13"/>
      <c r="G45609" s="14"/>
      <c r="H45609" s="14"/>
      <c r="L45609" s="15"/>
      <c r="M45609" s="15"/>
      <c r="N45609" s="15"/>
      <c r="O45609" s="15"/>
      <c r="P45609" s="15"/>
      <c r="Q45609" s="13"/>
      <c r="R45609" s="13"/>
      <c r="S45609" s="13"/>
      <c r="T45609" s="13"/>
      <c r="U45609" s="16"/>
      <c r="V45609" s="16"/>
      <c r="W45609" s="16"/>
      <c r="AI45609" s="4"/>
      <c r="AJ45609" s="4"/>
    </row>
    <row r="45610" spans="1:36" x14ac:dyDescent="0.25">
      <c r="A45610" s="13"/>
      <c r="G45610" s="14"/>
      <c r="H45610" s="14"/>
      <c r="L45610" s="15"/>
      <c r="M45610" s="15"/>
      <c r="N45610" s="15"/>
      <c r="O45610" s="15"/>
      <c r="P45610" s="15"/>
      <c r="Q45610" s="13"/>
      <c r="R45610" s="13"/>
      <c r="S45610" s="13"/>
      <c r="T45610" s="13"/>
      <c r="U45610" s="16"/>
      <c r="V45610" s="16"/>
      <c r="W45610" s="16"/>
      <c r="AI45610" s="4"/>
      <c r="AJ45610" s="4"/>
    </row>
    <row r="45611" spans="1:36" x14ac:dyDescent="0.25">
      <c r="A45611" s="13"/>
      <c r="G45611" s="14"/>
      <c r="H45611" s="14"/>
      <c r="L45611" s="15"/>
      <c r="M45611" s="15"/>
      <c r="N45611" s="15"/>
      <c r="O45611" s="15"/>
      <c r="P45611" s="15"/>
      <c r="Q45611" s="13"/>
      <c r="R45611" s="13"/>
      <c r="S45611" s="13"/>
      <c r="T45611" s="13"/>
      <c r="U45611" s="16"/>
      <c r="V45611" s="16"/>
      <c r="W45611" s="16"/>
      <c r="AI45611" s="4"/>
      <c r="AJ45611" s="4"/>
    </row>
    <row r="45612" spans="1:36" x14ac:dyDescent="0.25">
      <c r="A45612" s="13"/>
      <c r="G45612" s="14"/>
      <c r="H45612" s="14"/>
      <c r="L45612" s="15"/>
      <c r="M45612" s="15"/>
      <c r="N45612" s="15"/>
      <c r="O45612" s="15"/>
      <c r="P45612" s="15"/>
      <c r="Q45612" s="13"/>
      <c r="R45612" s="13"/>
      <c r="S45612" s="13"/>
      <c r="T45612" s="13"/>
      <c r="U45612" s="16"/>
      <c r="V45612" s="16"/>
      <c r="W45612" s="16"/>
      <c r="AI45612" s="4"/>
      <c r="AJ45612" s="4"/>
    </row>
    <row r="45613" spans="1:36" x14ac:dyDescent="0.25">
      <c r="A45613" s="13"/>
      <c r="G45613" s="14"/>
      <c r="H45613" s="14"/>
      <c r="L45613" s="15"/>
      <c r="M45613" s="15"/>
      <c r="N45613" s="15"/>
      <c r="O45613" s="15"/>
      <c r="P45613" s="15"/>
      <c r="Q45613" s="13"/>
      <c r="R45613" s="13"/>
      <c r="S45613" s="13"/>
      <c r="T45613" s="13"/>
      <c r="U45613" s="16"/>
      <c r="V45613" s="16"/>
      <c r="W45613" s="16"/>
      <c r="AI45613" s="4"/>
      <c r="AJ45613" s="4"/>
    </row>
    <row r="45614" spans="1:36" x14ac:dyDescent="0.25">
      <c r="A45614" s="13"/>
      <c r="G45614" s="14"/>
      <c r="H45614" s="14"/>
      <c r="L45614" s="15"/>
      <c r="M45614" s="15"/>
      <c r="N45614" s="15"/>
      <c r="O45614" s="15"/>
      <c r="P45614" s="15"/>
      <c r="Q45614" s="13"/>
      <c r="R45614" s="13"/>
      <c r="S45614" s="13"/>
      <c r="T45614" s="13"/>
      <c r="U45614" s="16"/>
      <c r="V45614" s="16"/>
      <c r="W45614" s="16"/>
      <c r="AI45614" s="4"/>
      <c r="AJ45614" s="4"/>
    </row>
    <row r="45615" spans="1:36" x14ac:dyDescent="0.25">
      <c r="A45615" s="13"/>
      <c r="G45615" s="14"/>
      <c r="H45615" s="14"/>
      <c r="L45615" s="15"/>
      <c r="M45615" s="15"/>
      <c r="N45615" s="15"/>
      <c r="O45615" s="15"/>
      <c r="P45615" s="15"/>
      <c r="Q45615" s="13"/>
      <c r="R45615" s="13"/>
      <c r="S45615" s="13"/>
      <c r="T45615" s="13"/>
      <c r="U45615" s="16"/>
      <c r="V45615" s="16"/>
      <c r="W45615" s="16"/>
      <c r="AI45615" s="4"/>
      <c r="AJ45615" s="4"/>
    </row>
    <row r="45616" spans="1:36" x14ac:dyDescent="0.25">
      <c r="A45616" s="13"/>
      <c r="G45616" s="14"/>
      <c r="H45616" s="14"/>
      <c r="L45616" s="15"/>
      <c r="M45616" s="15"/>
      <c r="N45616" s="15"/>
      <c r="O45616" s="15"/>
      <c r="P45616" s="15"/>
      <c r="Q45616" s="13"/>
      <c r="R45616" s="13"/>
      <c r="S45616" s="13"/>
      <c r="T45616" s="13"/>
      <c r="U45616" s="16"/>
      <c r="V45616" s="16"/>
      <c r="W45616" s="16"/>
      <c r="AI45616" s="4"/>
      <c r="AJ45616" s="4"/>
    </row>
    <row r="45617" spans="1:36" x14ac:dyDescent="0.25">
      <c r="A45617" s="13"/>
      <c r="G45617" s="14"/>
      <c r="H45617" s="14"/>
      <c r="L45617" s="15"/>
      <c r="M45617" s="15"/>
      <c r="N45617" s="15"/>
      <c r="O45617" s="15"/>
      <c r="P45617" s="15"/>
      <c r="Q45617" s="13"/>
      <c r="R45617" s="13"/>
      <c r="S45617" s="13"/>
      <c r="T45617" s="13"/>
      <c r="U45617" s="16"/>
      <c r="V45617" s="16"/>
      <c r="W45617" s="16"/>
      <c r="AI45617" s="4"/>
      <c r="AJ45617" s="4"/>
    </row>
    <row r="45618" spans="1:36" x14ac:dyDescent="0.25">
      <c r="A45618" s="13"/>
      <c r="G45618" s="14"/>
      <c r="H45618" s="14"/>
      <c r="L45618" s="15"/>
      <c r="M45618" s="15"/>
      <c r="N45618" s="15"/>
      <c r="O45618" s="15"/>
      <c r="P45618" s="15"/>
      <c r="Q45618" s="13"/>
      <c r="R45618" s="13"/>
      <c r="S45618" s="13"/>
      <c r="T45618" s="13"/>
      <c r="U45618" s="16"/>
      <c r="V45618" s="16"/>
      <c r="W45618" s="16"/>
      <c r="AI45618" s="4"/>
      <c r="AJ45618" s="4"/>
    </row>
    <row r="45619" spans="1:36" x14ac:dyDescent="0.25">
      <c r="A45619" s="13"/>
      <c r="G45619" s="14"/>
      <c r="H45619" s="14"/>
      <c r="L45619" s="15"/>
      <c r="M45619" s="15"/>
      <c r="N45619" s="15"/>
      <c r="O45619" s="15"/>
      <c r="P45619" s="15"/>
      <c r="Q45619" s="13"/>
      <c r="R45619" s="13"/>
      <c r="S45619" s="13"/>
      <c r="T45619" s="13"/>
      <c r="U45619" s="16"/>
      <c r="V45619" s="16"/>
      <c r="W45619" s="16"/>
      <c r="AI45619" s="4"/>
      <c r="AJ45619" s="4"/>
    </row>
    <row r="45620" spans="1:36" x14ac:dyDescent="0.25">
      <c r="A45620" s="13"/>
      <c r="G45620" s="14"/>
      <c r="H45620" s="14"/>
      <c r="L45620" s="15"/>
      <c r="M45620" s="15"/>
      <c r="N45620" s="15"/>
      <c r="O45620" s="15"/>
      <c r="P45620" s="15"/>
      <c r="Q45620" s="13"/>
      <c r="R45620" s="13"/>
      <c r="S45620" s="13"/>
      <c r="T45620" s="13"/>
      <c r="U45620" s="16"/>
      <c r="V45620" s="16"/>
      <c r="W45620" s="16"/>
      <c r="AI45620" s="4"/>
      <c r="AJ45620" s="4"/>
    </row>
    <row r="45621" spans="1:36" x14ac:dyDescent="0.25">
      <c r="A45621" s="13"/>
      <c r="G45621" s="14"/>
      <c r="H45621" s="14"/>
      <c r="L45621" s="15"/>
      <c r="M45621" s="15"/>
      <c r="N45621" s="15"/>
      <c r="O45621" s="15"/>
      <c r="P45621" s="15"/>
      <c r="Q45621" s="13"/>
      <c r="R45621" s="13"/>
      <c r="S45621" s="13"/>
      <c r="T45621" s="13"/>
      <c r="U45621" s="16"/>
      <c r="V45621" s="16"/>
      <c r="W45621" s="16"/>
      <c r="AI45621" s="4"/>
      <c r="AJ45621" s="4"/>
    </row>
    <row r="45622" spans="1:36" x14ac:dyDescent="0.25">
      <c r="A45622" s="13"/>
      <c r="G45622" s="14"/>
      <c r="H45622" s="14"/>
      <c r="L45622" s="15"/>
      <c r="M45622" s="15"/>
      <c r="N45622" s="15"/>
      <c r="O45622" s="15"/>
      <c r="P45622" s="15"/>
      <c r="Q45622" s="13"/>
      <c r="R45622" s="13"/>
      <c r="S45622" s="13"/>
      <c r="T45622" s="13"/>
      <c r="U45622" s="16"/>
      <c r="V45622" s="16"/>
      <c r="W45622" s="16"/>
      <c r="AI45622" s="4"/>
      <c r="AJ45622" s="4"/>
    </row>
    <row r="45623" spans="1:36" x14ac:dyDescent="0.25">
      <c r="A45623" s="13"/>
      <c r="G45623" s="14"/>
      <c r="H45623" s="14"/>
      <c r="L45623" s="15"/>
      <c r="M45623" s="15"/>
      <c r="N45623" s="15"/>
      <c r="O45623" s="15"/>
      <c r="P45623" s="15"/>
      <c r="Q45623" s="13"/>
      <c r="R45623" s="13"/>
      <c r="S45623" s="13"/>
      <c r="T45623" s="13"/>
      <c r="U45623" s="16"/>
      <c r="V45623" s="16"/>
      <c r="W45623" s="16"/>
      <c r="AI45623" s="4"/>
      <c r="AJ45623" s="4"/>
    </row>
    <row r="45624" spans="1:36" x14ac:dyDescent="0.25">
      <c r="A45624" s="13"/>
      <c r="G45624" s="14"/>
      <c r="H45624" s="14"/>
      <c r="L45624" s="15"/>
      <c r="M45624" s="15"/>
      <c r="N45624" s="15"/>
      <c r="O45624" s="15"/>
      <c r="P45624" s="15"/>
      <c r="Q45624" s="13"/>
      <c r="R45624" s="13"/>
      <c r="S45624" s="13"/>
      <c r="T45624" s="13"/>
      <c r="U45624" s="16"/>
      <c r="V45624" s="16"/>
      <c r="W45624" s="16"/>
      <c r="AI45624" s="4"/>
      <c r="AJ45624" s="4"/>
    </row>
    <row r="45625" spans="1:36" x14ac:dyDescent="0.25">
      <c r="A45625" s="13"/>
      <c r="G45625" s="14"/>
      <c r="H45625" s="14"/>
      <c r="L45625" s="15"/>
      <c r="M45625" s="15"/>
      <c r="N45625" s="15"/>
      <c r="O45625" s="15"/>
      <c r="P45625" s="15"/>
      <c r="Q45625" s="13"/>
      <c r="R45625" s="13"/>
      <c r="S45625" s="13"/>
      <c r="T45625" s="13"/>
      <c r="U45625" s="16"/>
      <c r="V45625" s="16"/>
      <c r="W45625" s="16"/>
      <c r="AI45625" s="4"/>
      <c r="AJ45625" s="4"/>
    </row>
    <row r="45626" spans="1:36" x14ac:dyDescent="0.25">
      <c r="A45626" s="13"/>
      <c r="G45626" s="14"/>
      <c r="H45626" s="14"/>
      <c r="L45626" s="15"/>
      <c r="M45626" s="15"/>
      <c r="N45626" s="15"/>
      <c r="O45626" s="15"/>
      <c r="P45626" s="15"/>
      <c r="Q45626" s="13"/>
      <c r="R45626" s="13"/>
      <c r="S45626" s="13"/>
      <c r="T45626" s="13"/>
      <c r="U45626" s="16"/>
      <c r="V45626" s="16"/>
      <c r="W45626" s="16"/>
      <c r="AI45626" s="4"/>
      <c r="AJ45626" s="4"/>
    </row>
    <row r="45627" spans="1:36" x14ac:dyDescent="0.25">
      <c r="A45627" s="13"/>
      <c r="G45627" s="14"/>
      <c r="H45627" s="14"/>
      <c r="L45627" s="15"/>
      <c r="M45627" s="15"/>
      <c r="N45627" s="15"/>
      <c r="O45627" s="15"/>
      <c r="P45627" s="15"/>
      <c r="Q45627" s="13"/>
      <c r="R45627" s="13"/>
      <c r="S45627" s="13"/>
      <c r="T45627" s="13"/>
      <c r="U45627" s="16"/>
      <c r="V45627" s="16"/>
      <c r="W45627" s="16"/>
      <c r="AI45627" s="4"/>
      <c r="AJ45627" s="4"/>
    </row>
    <row r="45628" spans="1:36" x14ac:dyDescent="0.25">
      <c r="A45628" s="13"/>
      <c r="G45628" s="14"/>
      <c r="H45628" s="14"/>
      <c r="L45628" s="15"/>
      <c r="M45628" s="15"/>
      <c r="N45628" s="15"/>
      <c r="O45628" s="15"/>
      <c r="P45628" s="15"/>
      <c r="Q45628" s="13"/>
      <c r="R45628" s="13"/>
      <c r="S45628" s="13"/>
      <c r="T45628" s="13"/>
      <c r="U45628" s="16"/>
      <c r="V45628" s="16"/>
      <c r="W45628" s="16"/>
      <c r="AI45628" s="4"/>
      <c r="AJ45628" s="4"/>
    </row>
    <row r="45629" spans="1:36" x14ac:dyDescent="0.25">
      <c r="A45629" s="13"/>
      <c r="G45629" s="14"/>
      <c r="H45629" s="14"/>
      <c r="L45629" s="15"/>
      <c r="M45629" s="15"/>
      <c r="N45629" s="15"/>
      <c r="O45629" s="15"/>
      <c r="P45629" s="15"/>
      <c r="Q45629" s="13"/>
      <c r="R45629" s="13"/>
      <c r="S45629" s="13"/>
      <c r="T45629" s="13"/>
      <c r="U45629" s="16"/>
      <c r="V45629" s="16"/>
      <c r="W45629" s="16"/>
      <c r="AI45629" s="4"/>
      <c r="AJ45629" s="4"/>
    </row>
    <row r="45630" spans="1:36" x14ac:dyDescent="0.25">
      <c r="A45630" s="13"/>
      <c r="G45630" s="14"/>
      <c r="H45630" s="14"/>
      <c r="L45630" s="15"/>
      <c r="M45630" s="15"/>
      <c r="N45630" s="15"/>
      <c r="O45630" s="15"/>
      <c r="P45630" s="15"/>
      <c r="Q45630" s="13"/>
      <c r="R45630" s="13"/>
      <c r="S45630" s="13"/>
      <c r="T45630" s="13"/>
      <c r="U45630" s="16"/>
      <c r="V45630" s="16"/>
      <c r="W45630" s="16"/>
      <c r="AI45630" s="4"/>
      <c r="AJ45630" s="4"/>
    </row>
    <row r="45631" spans="1:36" x14ac:dyDescent="0.25">
      <c r="A45631" s="13"/>
      <c r="G45631" s="14"/>
      <c r="H45631" s="14"/>
      <c r="L45631" s="15"/>
      <c r="M45631" s="15"/>
      <c r="N45631" s="15"/>
      <c r="O45631" s="15"/>
      <c r="P45631" s="15"/>
      <c r="Q45631" s="13"/>
      <c r="R45631" s="13"/>
      <c r="S45631" s="13"/>
      <c r="T45631" s="13"/>
      <c r="U45631" s="16"/>
      <c r="V45631" s="16"/>
      <c r="W45631" s="16"/>
      <c r="AI45631" s="4"/>
      <c r="AJ45631" s="4"/>
    </row>
    <row r="45632" spans="1:36" x14ac:dyDescent="0.25">
      <c r="A45632" s="13"/>
      <c r="G45632" s="14"/>
      <c r="H45632" s="14"/>
      <c r="L45632" s="15"/>
      <c r="M45632" s="15"/>
      <c r="N45632" s="15"/>
      <c r="O45632" s="15"/>
      <c r="P45632" s="15"/>
      <c r="Q45632" s="13"/>
      <c r="R45632" s="13"/>
      <c r="S45632" s="13"/>
      <c r="T45632" s="13"/>
      <c r="U45632" s="16"/>
      <c r="V45632" s="16"/>
      <c r="W45632" s="16"/>
      <c r="AI45632" s="4"/>
      <c r="AJ45632" s="4"/>
    </row>
    <row r="45633" spans="1:36" x14ac:dyDescent="0.25">
      <c r="A45633" s="13"/>
      <c r="G45633" s="14"/>
      <c r="H45633" s="14"/>
      <c r="L45633" s="15"/>
      <c r="M45633" s="15"/>
      <c r="N45633" s="15"/>
      <c r="O45633" s="15"/>
      <c r="P45633" s="15"/>
      <c r="Q45633" s="13"/>
      <c r="R45633" s="13"/>
      <c r="S45633" s="13"/>
      <c r="T45633" s="13"/>
      <c r="U45633" s="16"/>
      <c r="V45633" s="16"/>
      <c r="W45633" s="16"/>
      <c r="AI45633" s="4"/>
      <c r="AJ45633" s="4"/>
    </row>
    <row r="45634" spans="1:36" x14ac:dyDescent="0.25">
      <c r="A45634" s="13"/>
      <c r="G45634" s="14"/>
      <c r="H45634" s="14"/>
      <c r="L45634" s="15"/>
      <c r="M45634" s="15"/>
      <c r="N45634" s="15"/>
      <c r="O45634" s="15"/>
      <c r="P45634" s="15"/>
      <c r="Q45634" s="13"/>
      <c r="R45634" s="13"/>
      <c r="S45634" s="13"/>
      <c r="T45634" s="13"/>
      <c r="U45634" s="16"/>
      <c r="V45634" s="16"/>
      <c r="W45634" s="16"/>
      <c r="AI45634" s="4"/>
      <c r="AJ45634" s="4"/>
    </row>
    <row r="45635" spans="1:36" x14ac:dyDescent="0.25">
      <c r="A45635" s="13"/>
      <c r="G45635" s="14"/>
      <c r="H45635" s="14"/>
      <c r="L45635" s="15"/>
      <c r="M45635" s="15"/>
      <c r="N45635" s="15"/>
      <c r="O45635" s="15"/>
      <c r="P45635" s="15"/>
      <c r="Q45635" s="13"/>
      <c r="R45635" s="13"/>
      <c r="S45635" s="13"/>
      <c r="T45635" s="13"/>
      <c r="U45635" s="16"/>
      <c r="V45635" s="16"/>
      <c r="W45635" s="16"/>
      <c r="AI45635" s="4"/>
      <c r="AJ45635" s="4"/>
    </row>
    <row r="45636" spans="1:36" x14ac:dyDescent="0.25">
      <c r="A45636" s="13"/>
      <c r="G45636" s="14"/>
      <c r="H45636" s="14"/>
      <c r="L45636" s="15"/>
      <c r="M45636" s="15"/>
      <c r="N45636" s="15"/>
      <c r="O45636" s="15"/>
      <c r="P45636" s="15"/>
      <c r="Q45636" s="13"/>
      <c r="R45636" s="13"/>
      <c r="S45636" s="13"/>
      <c r="T45636" s="13"/>
      <c r="U45636" s="16"/>
      <c r="V45636" s="16"/>
      <c r="W45636" s="16"/>
      <c r="AI45636" s="4"/>
      <c r="AJ45636" s="4"/>
    </row>
    <row r="45637" spans="1:36" x14ac:dyDescent="0.25">
      <c r="A45637" s="13"/>
      <c r="G45637" s="14"/>
      <c r="H45637" s="14"/>
      <c r="L45637" s="15"/>
      <c r="M45637" s="15"/>
      <c r="N45637" s="15"/>
      <c r="O45637" s="15"/>
      <c r="P45637" s="15"/>
      <c r="Q45637" s="13"/>
      <c r="R45637" s="13"/>
      <c r="S45637" s="13"/>
      <c r="T45637" s="13"/>
      <c r="U45637" s="16"/>
      <c r="V45637" s="16"/>
      <c r="W45637" s="16"/>
      <c r="AI45637" s="4"/>
      <c r="AJ45637" s="4"/>
    </row>
    <row r="45638" spans="1:36" x14ac:dyDescent="0.25">
      <c r="A45638" s="13"/>
      <c r="G45638" s="14"/>
      <c r="H45638" s="14"/>
      <c r="L45638" s="15"/>
      <c r="M45638" s="15"/>
      <c r="N45638" s="15"/>
      <c r="O45638" s="15"/>
      <c r="P45638" s="15"/>
      <c r="Q45638" s="13"/>
      <c r="R45638" s="13"/>
      <c r="S45638" s="13"/>
      <c r="T45638" s="13"/>
      <c r="U45638" s="16"/>
      <c r="V45638" s="16"/>
      <c r="W45638" s="16"/>
      <c r="AI45638" s="4"/>
      <c r="AJ45638" s="4"/>
    </row>
    <row r="45639" spans="1:36" x14ac:dyDescent="0.25">
      <c r="A45639" s="13"/>
      <c r="G45639" s="14"/>
      <c r="H45639" s="14"/>
      <c r="L45639" s="15"/>
      <c r="M45639" s="15"/>
      <c r="N45639" s="15"/>
      <c r="O45639" s="15"/>
      <c r="P45639" s="15"/>
      <c r="Q45639" s="13"/>
      <c r="R45639" s="13"/>
      <c r="S45639" s="13"/>
      <c r="T45639" s="13"/>
      <c r="U45639" s="16"/>
      <c r="V45639" s="16"/>
      <c r="W45639" s="16"/>
      <c r="AI45639" s="4"/>
      <c r="AJ45639" s="4"/>
    </row>
    <row r="45640" spans="1:36" x14ac:dyDescent="0.25">
      <c r="A45640" s="13"/>
      <c r="G45640" s="14"/>
      <c r="H45640" s="14"/>
      <c r="L45640" s="15"/>
      <c r="M45640" s="15"/>
      <c r="N45640" s="15"/>
      <c r="O45640" s="15"/>
      <c r="P45640" s="15"/>
      <c r="Q45640" s="13"/>
      <c r="R45640" s="13"/>
      <c r="S45640" s="13"/>
      <c r="T45640" s="13"/>
      <c r="U45640" s="16"/>
      <c r="V45640" s="16"/>
      <c r="W45640" s="16"/>
      <c r="AI45640" s="4"/>
      <c r="AJ45640" s="4"/>
    </row>
    <row r="45641" spans="1:36" x14ac:dyDescent="0.25">
      <c r="A45641" s="13"/>
      <c r="G45641" s="14"/>
      <c r="H45641" s="14"/>
      <c r="L45641" s="15"/>
      <c r="M45641" s="15"/>
      <c r="N45641" s="15"/>
      <c r="O45641" s="15"/>
      <c r="P45641" s="15"/>
      <c r="Q45641" s="13"/>
      <c r="R45641" s="13"/>
      <c r="S45641" s="13"/>
      <c r="T45641" s="13"/>
      <c r="U45641" s="16"/>
      <c r="V45641" s="16"/>
      <c r="W45641" s="16"/>
      <c r="AI45641" s="4"/>
      <c r="AJ45641" s="4"/>
    </row>
    <row r="45642" spans="1:36" x14ac:dyDescent="0.25">
      <c r="A45642" s="13"/>
      <c r="G45642" s="14"/>
      <c r="H45642" s="14"/>
      <c r="L45642" s="15"/>
      <c r="M45642" s="15"/>
      <c r="N45642" s="15"/>
      <c r="O45642" s="15"/>
      <c r="P45642" s="15"/>
      <c r="Q45642" s="13"/>
      <c r="R45642" s="13"/>
      <c r="S45642" s="13"/>
      <c r="T45642" s="13"/>
      <c r="U45642" s="16"/>
      <c r="V45642" s="16"/>
      <c r="W45642" s="16"/>
      <c r="AI45642" s="4"/>
      <c r="AJ45642" s="4"/>
    </row>
    <row r="45643" spans="1:36" x14ac:dyDescent="0.25">
      <c r="A45643" s="13"/>
      <c r="G45643" s="14"/>
      <c r="H45643" s="14"/>
      <c r="L45643" s="15"/>
      <c r="M45643" s="15"/>
      <c r="N45643" s="15"/>
      <c r="O45643" s="15"/>
      <c r="P45643" s="15"/>
      <c r="Q45643" s="13"/>
      <c r="R45643" s="13"/>
      <c r="S45643" s="13"/>
      <c r="T45643" s="13"/>
      <c r="U45643" s="16"/>
      <c r="V45643" s="16"/>
      <c r="W45643" s="16"/>
      <c r="AI45643" s="4"/>
      <c r="AJ45643" s="4"/>
    </row>
    <row r="45644" spans="1:36" x14ac:dyDescent="0.25">
      <c r="A45644" s="13"/>
      <c r="G45644" s="14"/>
      <c r="H45644" s="14"/>
      <c r="L45644" s="15"/>
      <c r="M45644" s="15"/>
      <c r="N45644" s="15"/>
      <c r="O45644" s="15"/>
      <c r="P45644" s="15"/>
      <c r="Q45644" s="13"/>
      <c r="R45644" s="13"/>
      <c r="S45644" s="13"/>
      <c r="T45644" s="13"/>
      <c r="U45644" s="16"/>
      <c r="V45644" s="16"/>
      <c r="W45644" s="16"/>
      <c r="AI45644" s="4"/>
      <c r="AJ45644" s="4"/>
    </row>
    <row r="45645" spans="1:36" x14ac:dyDescent="0.25">
      <c r="A45645" s="13"/>
      <c r="G45645" s="14"/>
      <c r="H45645" s="14"/>
      <c r="L45645" s="15"/>
      <c r="M45645" s="15"/>
      <c r="N45645" s="15"/>
      <c r="O45645" s="15"/>
      <c r="P45645" s="15"/>
      <c r="Q45645" s="13"/>
      <c r="R45645" s="13"/>
      <c r="S45645" s="13"/>
      <c r="T45645" s="13"/>
      <c r="U45645" s="16"/>
      <c r="V45645" s="16"/>
      <c r="W45645" s="16"/>
      <c r="AI45645" s="4"/>
      <c r="AJ45645" s="4"/>
    </row>
    <row r="45646" spans="1:36" x14ac:dyDescent="0.25">
      <c r="A45646" s="13"/>
      <c r="G45646" s="14"/>
      <c r="H45646" s="14"/>
      <c r="L45646" s="15"/>
      <c r="M45646" s="15"/>
      <c r="N45646" s="15"/>
      <c r="O45646" s="15"/>
      <c r="P45646" s="15"/>
      <c r="Q45646" s="13"/>
      <c r="R45646" s="13"/>
      <c r="S45646" s="13"/>
      <c r="T45646" s="13"/>
      <c r="U45646" s="16"/>
      <c r="V45646" s="16"/>
      <c r="W45646" s="16"/>
      <c r="AI45646" s="4"/>
      <c r="AJ45646" s="4"/>
    </row>
    <row r="45647" spans="1:36" x14ac:dyDescent="0.25">
      <c r="A45647" s="13"/>
      <c r="G45647" s="14"/>
      <c r="H45647" s="14"/>
      <c r="L45647" s="15"/>
      <c r="M45647" s="15"/>
      <c r="N45647" s="15"/>
      <c r="O45647" s="15"/>
      <c r="P45647" s="15"/>
      <c r="Q45647" s="13"/>
      <c r="R45647" s="13"/>
      <c r="S45647" s="13"/>
      <c r="T45647" s="13"/>
      <c r="U45647" s="16"/>
      <c r="V45647" s="16"/>
      <c r="W45647" s="16"/>
      <c r="AI45647" s="4"/>
      <c r="AJ45647" s="4"/>
    </row>
    <row r="45648" spans="1:36" x14ac:dyDescent="0.25">
      <c r="A45648" s="13"/>
      <c r="G45648" s="14"/>
      <c r="H45648" s="14"/>
      <c r="L45648" s="15"/>
      <c r="M45648" s="15"/>
      <c r="N45648" s="15"/>
      <c r="O45648" s="15"/>
      <c r="P45648" s="15"/>
      <c r="Q45648" s="13"/>
      <c r="R45648" s="13"/>
      <c r="S45648" s="13"/>
      <c r="T45648" s="13"/>
      <c r="U45648" s="16"/>
      <c r="V45648" s="16"/>
      <c r="W45648" s="16"/>
      <c r="AI45648" s="4"/>
      <c r="AJ45648" s="4"/>
    </row>
    <row r="45649" spans="1:36" x14ac:dyDescent="0.25">
      <c r="A45649" s="13"/>
      <c r="G45649" s="14"/>
      <c r="H45649" s="14"/>
      <c r="L45649" s="15"/>
      <c r="M45649" s="15"/>
      <c r="N45649" s="15"/>
      <c r="O45649" s="15"/>
      <c r="P45649" s="15"/>
      <c r="Q45649" s="13"/>
      <c r="R45649" s="13"/>
      <c r="S45649" s="13"/>
      <c r="T45649" s="13"/>
      <c r="U45649" s="16"/>
      <c r="V45649" s="16"/>
      <c r="W45649" s="16"/>
      <c r="AI45649" s="4"/>
      <c r="AJ45649" s="4"/>
    </row>
    <row r="45650" spans="1:36" x14ac:dyDescent="0.25">
      <c r="A45650" s="13"/>
      <c r="G45650" s="14"/>
      <c r="H45650" s="14"/>
      <c r="L45650" s="15"/>
      <c r="M45650" s="15"/>
      <c r="N45650" s="15"/>
      <c r="O45650" s="15"/>
      <c r="P45650" s="15"/>
      <c r="Q45650" s="13"/>
      <c r="R45650" s="13"/>
      <c r="S45650" s="13"/>
      <c r="T45650" s="13"/>
      <c r="U45650" s="16"/>
      <c r="V45650" s="16"/>
      <c r="W45650" s="16"/>
      <c r="AI45650" s="4"/>
      <c r="AJ45650" s="4"/>
    </row>
    <row r="45651" spans="1:36" x14ac:dyDescent="0.25">
      <c r="A45651" s="13"/>
      <c r="G45651" s="14"/>
      <c r="H45651" s="14"/>
      <c r="L45651" s="15"/>
      <c r="M45651" s="15"/>
      <c r="N45651" s="15"/>
      <c r="O45651" s="15"/>
      <c r="P45651" s="15"/>
      <c r="Q45651" s="13"/>
      <c r="R45651" s="13"/>
      <c r="S45651" s="13"/>
      <c r="T45651" s="13"/>
      <c r="U45651" s="16"/>
      <c r="V45651" s="16"/>
      <c r="W45651" s="16"/>
      <c r="AI45651" s="4"/>
      <c r="AJ45651" s="4"/>
    </row>
    <row r="45652" spans="1:36" x14ac:dyDescent="0.25">
      <c r="A45652" s="13"/>
      <c r="G45652" s="14"/>
      <c r="H45652" s="14"/>
      <c r="L45652" s="15"/>
      <c r="M45652" s="15"/>
      <c r="N45652" s="15"/>
      <c r="O45652" s="15"/>
      <c r="P45652" s="15"/>
      <c r="Q45652" s="13"/>
      <c r="R45652" s="13"/>
      <c r="S45652" s="13"/>
      <c r="T45652" s="13"/>
      <c r="U45652" s="16"/>
      <c r="V45652" s="16"/>
      <c r="W45652" s="16"/>
      <c r="AI45652" s="4"/>
      <c r="AJ45652" s="4"/>
    </row>
    <row r="45653" spans="1:36" x14ac:dyDescent="0.25">
      <c r="A45653" s="13"/>
      <c r="G45653" s="14"/>
      <c r="H45653" s="14"/>
      <c r="L45653" s="15"/>
      <c r="M45653" s="15"/>
      <c r="N45653" s="15"/>
      <c r="O45653" s="15"/>
      <c r="P45653" s="15"/>
      <c r="Q45653" s="13"/>
      <c r="R45653" s="13"/>
      <c r="S45653" s="13"/>
      <c r="T45653" s="13"/>
      <c r="U45653" s="16"/>
      <c r="V45653" s="16"/>
      <c r="W45653" s="16"/>
      <c r="AI45653" s="4"/>
      <c r="AJ45653" s="4"/>
    </row>
    <row r="45654" spans="1:36" x14ac:dyDescent="0.25">
      <c r="A45654" s="13"/>
      <c r="G45654" s="14"/>
      <c r="H45654" s="14"/>
      <c r="L45654" s="15"/>
      <c r="M45654" s="15"/>
      <c r="N45654" s="15"/>
      <c r="O45654" s="15"/>
      <c r="P45654" s="15"/>
      <c r="Q45654" s="13"/>
      <c r="R45654" s="13"/>
      <c r="S45654" s="13"/>
      <c r="T45654" s="13"/>
      <c r="U45654" s="16"/>
      <c r="V45654" s="16"/>
      <c r="W45654" s="16"/>
      <c r="AI45654" s="4"/>
      <c r="AJ45654" s="4"/>
    </row>
    <row r="45655" spans="1:36" x14ac:dyDescent="0.25">
      <c r="A45655" s="13"/>
      <c r="G45655" s="14"/>
      <c r="H45655" s="14"/>
      <c r="L45655" s="15"/>
      <c r="M45655" s="15"/>
      <c r="N45655" s="15"/>
      <c r="O45655" s="15"/>
      <c r="P45655" s="15"/>
      <c r="Q45655" s="13"/>
      <c r="R45655" s="13"/>
      <c r="S45655" s="13"/>
      <c r="T45655" s="13"/>
      <c r="U45655" s="16"/>
      <c r="V45655" s="16"/>
      <c r="W45655" s="16"/>
      <c r="AI45655" s="4"/>
      <c r="AJ45655" s="4"/>
    </row>
    <row r="45656" spans="1:36" x14ac:dyDescent="0.25">
      <c r="A45656" s="13"/>
      <c r="G45656" s="14"/>
      <c r="H45656" s="14"/>
      <c r="L45656" s="15"/>
      <c r="M45656" s="15"/>
      <c r="N45656" s="15"/>
      <c r="O45656" s="15"/>
      <c r="P45656" s="15"/>
      <c r="Q45656" s="13"/>
      <c r="R45656" s="13"/>
      <c r="S45656" s="13"/>
      <c r="T45656" s="13"/>
      <c r="U45656" s="16"/>
      <c r="V45656" s="16"/>
      <c r="W45656" s="16"/>
      <c r="AI45656" s="4"/>
      <c r="AJ45656" s="4"/>
    </row>
    <row r="45657" spans="1:36" x14ac:dyDescent="0.25">
      <c r="A45657" s="13"/>
      <c r="G45657" s="14"/>
      <c r="H45657" s="14"/>
      <c r="L45657" s="15"/>
      <c r="M45657" s="15"/>
      <c r="N45657" s="15"/>
      <c r="O45657" s="15"/>
      <c r="P45657" s="15"/>
      <c r="Q45657" s="13"/>
      <c r="R45657" s="13"/>
      <c r="S45657" s="13"/>
      <c r="T45657" s="13"/>
      <c r="U45657" s="16"/>
      <c r="V45657" s="16"/>
      <c r="W45657" s="16"/>
      <c r="AI45657" s="4"/>
      <c r="AJ45657" s="4"/>
    </row>
    <row r="45658" spans="1:36" x14ac:dyDescent="0.25">
      <c r="A45658" s="13"/>
      <c r="G45658" s="14"/>
      <c r="H45658" s="14"/>
      <c r="L45658" s="15"/>
      <c r="M45658" s="15"/>
      <c r="N45658" s="15"/>
      <c r="O45658" s="15"/>
      <c r="P45658" s="15"/>
      <c r="Q45658" s="13"/>
      <c r="R45658" s="13"/>
      <c r="S45658" s="13"/>
      <c r="T45658" s="13"/>
      <c r="U45658" s="16"/>
      <c r="V45658" s="16"/>
      <c r="W45658" s="16"/>
      <c r="AI45658" s="4"/>
      <c r="AJ45658" s="4"/>
    </row>
    <row r="45659" spans="1:36" x14ac:dyDescent="0.25">
      <c r="A45659" s="13"/>
      <c r="G45659" s="14"/>
      <c r="H45659" s="14"/>
      <c r="L45659" s="15"/>
      <c r="M45659" s="15"/>
      <c r="N45659" s="15"/>
      <c r="O45659" s="15"/>
      <c r="P45659" s="15"/>
      <c r="Q45659" s="13"/>
      <c r="R45659" s="13"/>
      <c r="S45659" s="13"/>
      <c r="T45659" s="13"/>
      <c r="U45659" s="16"/>
      <c r="V45659" s="16"/>
      <c r="W45659" s="16"/>
      <c r="AI45659" s="4"/>
      <c r="AJ45659" s="4"/>
    </row>
    <row r="45660" spans="1:36" x14ac:dyDescent="0.25">
      <c r="A45660" s="13"/>
      <c r="G45660" s="14"/>
      <c r="H45660" s="14"/>
      <c r="L45660" s="15"/>
      <c r="M45660" s="15"/>
      <c r="N45660" s="15"/>
      <c r="O45660" s="15"/>
      <c r="P45660" s="15"/>
      <c r="Q45660" s="13"/>
      <c r="R45660" s="13"/>
      <c r="S45660" s="13"/>
      <c r="T45660" s="13"/>
      <c r="U45660" s="16"/>
      <c r="V45660" s="16"/>
      <c r="W45660" s="16"/>
      <c r="AI45660" s="4"/>
      <c r="AJ45660" s="4"/>
    </row>
    <row r="45661" spans="1:36" x14ac:dyDescent="0.25">
      <c r="A45661" s="13"/>
      <c r="G45661" s="14"/>
      <c r="H45661" s="14"/>
      <c r="L45661" s="15"/>
      <c r="M45661" s="15"/>
      <c r="N45661" s="15"/>
      <c r="O45661" s="15"/>
      <c r="P45661" s="15"/>
      <c r="Q45661" s="13"/>
      <c r="R45661" s="13"/>
      <c r="S45661" s="13"/>
      <c r="T45661" s="13"/>
      <c r="U45661" s="16"/>
      <c r="V45661" s="16"/>
      <c r="W45661" s="16"/>
      <c r="AI45661" s="4"/>
      <c r="AJ45661" s="4"/>
    </row>
    <row r="45662" spans="1:36" x14ac:dyDescent="0.25">
      <c r="A45662" s="13"/>
      <c r="G45662" s="14"/>
      <c r="H45662" s="14"/>
      <c r="L45662" s="15"/>
      <c r="M45662" s="15"/>
      <c r="N45662" s="15"/>
      <c r="O45662" s="15"/>
      <c r="P45662" s="15"/>
      <c r="Q45662" s="13"/>
      <c r="R45662" s="13"/>
      <c r="S45662" s="13"/>
      <c r="T45662" s="13"/>
      <c r="U45662" s="16"/>
      <c r="V45662" s="16"/>
      <c r="W45662" s="16"/>
      <c r="AI45662" s="4"/>
      <c r="AJ45662" s="4"/>
    </row>
    <row r="45663" spans="1:36" x14ac:dyDescent="0.25">
      <c r="A45663" s="13"/>
      <c r="G45663" s="14"/>
      <c r="H45663" s="14"/>
      <c r="L45663" s="15"/>
      <c r="M45663" s="15"/>
      <c r="N45663" s="15"/>
      <c r="O45663" s="15"/>
      <c r="P45663" s="15"/>
      <c r="Q45663" s="13"/>
      <c r="R45663" s="13"/>
      <c r="S45663" s="13"/>
      <c r="T45663" s="13"/>
      <c r="U45663" s="16"/>
      <c r="V45663" s="16"/>
      <c r="W45663" s="16"/>
      <c r="AI45663" s="4"/>
      <c r="AJ45663" s="4"/>
    </row>
    <row r="45664" spans="1:36" x14ac:dyDescent="0.25">
      <c r="A45664" s="13"/>
      <c r="G45664" s="14"/>
      <c r="H45664" s="14"/>
      <c r="L45664" s="15"/>
      <c r="M45664" s="15"/>
      <c r="N45664" s="15"/>
      <c r="O45664" s="15"/>
      <c r="P45664" s="15"/>
      <c r="Q45664" s="13"/>
      <c r="R45664" s="13"/>
      <c r="S45664" s="13"/>
      <c r="T45664" s="13"/>
      <c r="U45664" s="16"/>
      <c r="V45664" s="16"/>
      <c r="W45664" s="16"/>
      <c r="AI45664" s="4"/>
      <c r="AJ45664" s="4"/>
    </row>
    <row r="45665" spans="1:36" x14ac:dyDescent="0.25">
      <c r="A45665" s="13"/>
      <c r="G45665" s="14"/>
      <c r="H45665" s="14"/>
      <c r="L45665" s="15"/>
      <c r="M45665" s="15"/>
      <c r="N45665" s="15"/>
      <c r="O45665" s="15"/>
      <c r="P45665" s="15"/>
      <c r="Q45665" s="13"/>
      <c r="R45665" s="13"/>
      <c r="S45665" s="13"/>
      <c r="T45665" s="13"/>
      <c r="U45665" s="16"/>
      <c r="V45665" s="16"/>
      <c r="W45665" s="16"/>
      <c r="AI45665" s="4"/>
      <c r="AJ45665" s="4"/>
    </row>
    <row r="45666" spans="1:36" x14ac:dyDescent="0.25">
      <c r="A45666" s="13"/>
      <c r="G45666" s="14"/>
      <c r="H45666" s="14"/>
      <c r="L45666" s="15"/>
      <c r="M45666" s="15"/>
      <c r="N45666" s="15"/>
      <c r="O45666" s="15"/>
      <c r="P45666" s="15"/>
      <c r="Q45666" s="13"/>
      <c r="R45666" s="13"/>
      <c r="S45666" s="13"/>
      <c r="T45666" s="13"/>
      <c r="U45666" s="16"/>
      <c r="V45666" s="16"/>
      <c r="W45666" s="16"/>
      <c r="AI45666" s="4"/>
      <c r="AJ45666" s="4"/>
    </row>
    <row r="45667" spans="1:36" x14ac:dyDescent="0.25">
      <c r="A45667" s="13"/>
      <c r="G45667" s="14"/>
      <c r="H45667" s="14"/>
      <c r="L45667" s="15"/>
      <c r="M45667" s="15"/>
      <c r="N45667" s="15"/>
      <c r="O45667" s="15"/>
      <c r="P45667" s="15"/>
      <c r="Q45667" s="13"/>
      <c r="R45667" s="13"/>
      <c r="S45667" s="13"/>
      <c r="T45667" s="13"/>
      <c r="U45667" s="16"/>
      <c r="V45667" s="16"/>
      <c r="W45667" s="16"/>
      <c r="AI45667" s="4"/>
      <c r="AJ45667" s="4"/>
    </row>
    <row r="45668" spans="1:36" x14ac:dyDescent="0.25">
      <c r="A45668" s="13"/>
      <c r="G45668" s="14"/>
      <c r="H45668" s="14"/>
      <c r="L45668" s="15"/>
      <c r="M45668" s="15"/>
      <c r="N45668" s="15"/>
      <c r="O45668" s="15"/>
      <c r="P45668" s="15"/>
      <c r="Q45668" s="13"/>
      <c r="R45668" s="13"/>
      <c r="S45668" s="13"/>
      <c r="T45668" s="13"/>
      <c r="U45668" s="16"/>
      <c r="V45668" s="16"/>
      <c r="W45668" s="16"/>
      <c r="AI45668" s="4"/>
      <c r="AJ45668" s="4"/>
    </row>
    <row r="45669" spans="1:36" x14ac:dyDescent="0.25">
      <c r="A45669" s="13"/>
      <c r="G45669" s="14"/>
      <c r="H45669" s="14"/>
      <c r="L45669" s="15"/>
      <c r="M45669" s="15"/>
      <c r="N45669" s="15"/>
      <c r="O45669" s="15"/>
      <c r="P45669" s="15"/>
      <c r="Q45669" s="13"/>
      <c r="R45669" s="13"/>
      <c r="S45669" s="13"/>
      <c r="T45669" s="13"/>
      <c r="U45669" s="16"/>
      <c r="V45669" s="16"/>
      <c r="W45669" s="16"/>
      <c r="AI45669" s="4"/>
      <c r="AJ45669" s="4"/>
    </row>
    <row r="45670" spans="1:36" x14ac:dyDescent="0.25">
      <c r="A45670" s="13"/>
      <c r="G45670" s="14"/>
      <c r="H45670" s="14"/>
      <c r="L45670" s="15"/>
      <c r="M45670" s="15"/>
      <c r="N45670" s="15"/>
      <c r="O45670" s="15"/>
      <c r="P45670" s="15"/>
      <c r="Q45670" s="13"/>
      <c r="R45670" s="13"/>
      <c r="S45670" s="13"/>
      <c r="T45670" s="13"/>
      <c r="U45670" s="16"/>
      <c r="V45670" s="16"/>
      <c r="W45670" s="16"/>
      <c r="AI45670" s="4"/>
      <c r="AJ45670" s="4"/>
    </row>
    <row r="45671" spans="1:36" x14ac:dyDescent="0.25">
      <c r="A45671" s="13"/>
      <c r="G45671" s="14"/>
      <c r="H45671" s="14"/>
      <c r="L45671" s="15"/>
      <c r="M45671" s="15"/>
      <c r="N45671" s="15"/>
      <c r="O45671" s="15"/>
      <c r="P45671" s="15"/>
      <c r="Q45671" s="13"/>
      <c r="R45671" s="13"/>
      <c r="S45671" s="13"/>
      <c r="T45671" s="13"/>
      <c r="U45671" s="16"/>
      <c r="V45671" s="16"/>
      <c r="W45671" s="16"/>
      <c r="AI45671" s="4"/>
      <c r="AJ45671" s="4"/>
    </row>
    <row r="45672" spans="1:36" x14ac:dyDescent="0.25">
      <c r="A45672" s="13"/>
      <c r="G45672" s="14"/>
      <c r="H45672" s="14"/>
      <c r="L45672" s="15"/>
      <c r="M45672" s="15"/>
      <c r="N45672" s="15"/>
      <c r="O45672" s="15"/>
      <c r="P45672" s="15"/>
      <c r="Q45672" s="13"/>
      <c r="R45672" s="13"/>
      <c r="S45672" s="13"/>
      <c r="T45672" s="13"/>
      <c r="U45672" s="16"/>
      <c r="V45672" s="16"/>
      <c r="W45672" s="16"/>
      <c r="AI45672" s="4"/>
      <c r="AJ45672" s="4"/>
    </row>
    <row r="45673" spans="1:36" x14ac:dyDescent="0.25">
      <c r="A45673" s="13"/>
      <c r="G45673" s="14"/>
      <c r="H45673" s="14"/>
      <c r="L45673" s="15"/>
      <c r="M45673" s="15"/>
      <c r="N45673" s="15"/>
      <c r="O45673" s="15"/>
      <c r="P45673" s="15"/>
      <c r="Q45673" s="13"/>
      <c r="R45673" s="13"/>
      <c r="S45673" s="13"/>
      <c r="T45673" s="13"/>
      <c r="U45673" s="16"/>
      <c r="V45673" s="16"/>
      <c r="W45673" s="16"/>
      <c r="AI45673" s="4"/>
      <c r="AJ45673" s="4"/>
    </row>
    <row r="45674" spans="1:36" x14ac:dyDescent="0.25">
      <c r="A45674" s="13"/>
      <c r="G45674" s="14"/>
      <c r="H45674" s="14"/>
      <c r="L45674" s="15"/>
      <c r="M45674" s="15"/>
      <c r="N45674" s="15"/>
      <c r="O45674" s="15"/>
      <c r="P45674" s="15"/>
      <c r="Q45674" s="13"/>
      <c r="R45674" s="13"/>
      <c r="S45674" s="13"/>
      <c r="T45674" s="13"/>
      <c r="U45674" s="16"/>
      <c r="V45674" s="16"/>
      <c r="W45674" s="16"/>
      <c r="AI45674" s="4"/>
      <c r="AJ45674" s="4"/>
    </row>
    <row r="45675" spans="1:36" x14ac:dyDescent="0.25">
      <c r="A45675" s="13"/>
      <c r="G45675" s="14"/>
      <c r="H45675" s="14"/>
      <c r="L45675" s="15"/>
      <c r="M45675" s="15"/>
      <c r="N45675" s="15"/>
      <c r="O45675" s="15"/>
      <c r="P45675" s="15"/>
      <c r="Q45675" s="13"/>
      <c r="R45675" s="13"/>
      <c r="S45675" s="13"/>
      <c r="T45675" s="13"/>
      <c r="U45675" s="16"/>
      <c r="V45675" s="16"/>
      <c r="W45675" s="16"/>
      <c r="AI45675" s="4"/>
      <c r="AJ45675" s="4"/>
    </row>
    <row r="45676" spans="1:36" x14ac:dyDescent="0.25">
      <c r="A45676" s="13"/>
      <c r="G45676" s="14"/>
      <c r="H45676" s="14"/>
      <c r="L45676" s="15"/>
      <c r="M45676" s="15"/>
      <c r="N45676" s="15"/>
      <c r="O45676" s="15"/>
      <c r="P45676" s="15"/>
      <c r="Q45676" s="13"/>
      <c r="R45676" s="13"/>
      <c r="S45676" s="13"/>
      <c r="T45676" s="13"/>
      <c r="U45676" s="16"/>
      <c r="V45676" s="16"/>
      <c r="W45676" s="16"/>
      <c r="AI45676" s="4"/>
      <c r="AJ45676" s="4"/>
    </row>
    <row r="45677" spans="1:36" x14ac:dyDescent="0.25">
      <c r="A45677" s="13"/>
      <c r="G45677" s="14"/>
      <c r="H45677" s="14"/>
      <c r="L45677" s="15"/>
      <c r="M45677" s="15"/>
      <c r="N45677" s="15"/>
      <c r="O45677" s="15"/>
      <c r="P45677" s="15"/>
      <c r="Q45677" s="13"/>
      <c r="R45677" s="13"/>
      <c r="S45677" s="13"/>
      <c r="T45677" s="13"/>
      <c r="U45677" s="16"/>
      <c r="V45677" s="16"/>
      <c r="W45677" s="16"/>
      <c r="AI45677" s="4"/>
      <c r="AJ45677" s="4"/>
    </row>
    <row r="45678" spans="1:36" x14ac:dyDescent="0.25">
      <c r="A45678" s="13"/>
      <c r="G45678" s="14"/>
      <c r="H45678" s="14"/>
      <c r="L45678" s="15"/>
      <c r="M45678" s="15"/>
      <c r="N45678" s="15"/>
      <c r="O45678" s="15"/>
      <c r="P45678" s="15"/>
      <c r="Q45678" s="13"/>
      <c r="R45678" s="13"/>
      <c r="S45678" s="13"/>
      <c r="T45678" s="13"/>
      <c r="U45678" s="16"/>
      <c r="V45678" s="16"/>
      <c r="W45678" s="16"/>
      <c r="AI45678" s="4"/>
      <c r="AJ45678" s="4"/>
    </row>
    <row r="45679" spans="1:36" x14ac:dyDescent="0.25">
      <c r="A45679" s="13"/>
      <c r="G45679" s="14"/>
      <c r="H45679" s="14"/>
      <c r="L45679" s="15"/>
      <c r="M45679" s="15"/>
      <c r="N45679" s="15"/>
      <c r="O45679" s="15"/>
      <c r="P45679" s="15"/>
      <c r="Q45679" s="13"/>
      <c r="R45679" s="13"/>
      <c r="S45679" s="13"/>
      <c r="T45679" s="13"/>
      <c r="U45679" s="16"/>
      <c r="V45679" s="16"/>
      <c r="W45679" s="16"/>
      <c r="AI45679" s="4"/>
      <c r="AJ45679" s="4"/>
    </row>
    <row r="45680" spans="1:36" x14ac:dyDescent="0.25">
      <c r="A45680" s="13"/>
      <c r="G45680" s="14"/>
      <c r="H45680" s="14"/>
      <c r="L45680" s="15"/>
      <c r="M45680" s="15"/>
      <c r="N45680" s="15"/>
      <c r="O45680" s="15"/>
      <c r="P45680" s="15"/>
      <c r="Q45680" s="13"/>
      <c r="R45680" s="13"/>
      <c r="S45680" s="13"/>
      <c r="T45680" s="13"/>
      <c r="U45680" s="16"/>
      <c r="V45680" s="16"/>
      <c r="W45680" s="16"/>
      <c r="AI45680" s="4"/>
      <c r="AJ45680" s="4"/>
    </row>
    <row r="45681" spans="1:36" x14ac:dyDescent="0.25">
      <c r="A45681" s="13"/>
      <c r="G45681" s="14"/>
      <c r="H45681" s="14"/>
      <c r="L45681" s="15"/>
      <c r="M45681" s="15"/>
      <c r="N45681" s="15"/>
      <c r="O45681" s="15"/>
      <c r="P45681" s="15"/>
      <c r="Q45681" s="13"/>
      <c r="R45681" s="13"/>
      <c r="S45681" s="13"/>
      <c r="T45681" s="13"/>
      <c r="U45681" s="16"/>
      <c r="V45681" s="16"/>
      <c r="W45681" s="16"/>
      <c r="AI45681" s="4"/>
      <c r="AJ45681" s="4"/>
    </row>
    <row r="45682" spans="1:36" x14ac:dyDescent="0.25">
      <c r="A45682" s="13"/>
      <c r="G45682" s="14"/>
      <c r="H45682" s="14"/>
      <c r="L45682" s="15"/>
      <c r="M45682" s="15"/>
      <c r="N45682" s="15"/>
      <c r="O45682" s="15"/>
      <c r="P45682" s="15"/>
      <c r="Q45682" s="13"/>
      <c r="R45682" s="13"/>
      <c r="S45682" s="13"/>
      <c r="T45682" s="13"/>
      <c r="U45682" s="16"/>
      <c r="V45682" s="16"/>
      <c r="W45682" s="16"/>
      <c r="AI45682" s="4"/>
      <c r="AJ45682" s="4"/>
    </row>
    <row r="45683" spans="1:36" x14ac:dyDescent="0.25">
      <c r="A45683" s="13"/>
      <c r="G45683" s="14"/>
      <c r="H45683" s="14"/>
      <c r="L45683" s="15"/>
      <c r="M45683" s="15"/>
      <c r="N45683" s="15"/>
      <c r="O45683" s="15"/>
      <c r="P45683" s="15"/>
      <c r="Q45683" s="13"/>
      <c r="R45683" s="13"/>
      <c r="S45683" s="13"/>
      <c r="T45683" s="13"/>
      <c r="U45683" s="16"/>
      <c r="V45683" s="16"/>
      <c r="W45683" s="16"/>
      <c r="AI45683" s="4"/>
      <c r="AJ45683" s="4"/>
    </row>
    <row r="45684" spans="1:36" x14ac:dyDescent="0.25">
      <c r="A45684" s="13"/>
      <c r="G45684" s="14"/>
      <c r="H45684" s="14"/>
      <c r="L45684" s="15"/>
      <c r="M45684" s="15"/>
      <c r="N45684" s="15"/>
      <c r="O45684" s="15"/>
      <c r="P45684" s="15"/>
      <c r="Q45684" s="13"/>
      <c r="R45684" s="13"/>
      <c r="S45684" s="13"/>
      <c r="T45684" s="13"/>
      <c r="U45684" s="16"/>
      <c r="V45684" s="16"/>
      <c r="W45684" s="16"/>
      <c r="AI45684" s="4"/>
      <c r="AJ45684" s="4"/>
    </row>
    <row r="45685" spans="1:36" x14ac:dyDescent="0.25">
      <c r="A45685" s="13"/>
      <c r="G45685" s="14"/>
      <c r="H45685" s="14"/>
      <c r="L45685" s="15"/>
      <c r="M45685" s="15"/>
      <c r="N45685" s="15"/>
      <c r="O45685" s="15"/>
      <c r="P45685" s="15"/>
      <c r="Q45685" s="13"/>
      <c r="R45685" s="13"/>
      <c r="S45685" s="13"/>
      <c r="T45685" s="13"/>
      <c r="U45685" s="16"/>
      <c r="V45685" s="16"/>
      <c r="W45685" s="16"/>
      <c r="AI45685" s="4"/>
      <c r="AJ45685" s="4"/>
    </row>
    <row r="45686" spans="1:36" x14ac:dyDescent="0.25">
      <c r="A45686" s="13"/>
      <c r="G45686" s="14"/>
      <c r="H45686" s="14"/>
      <c r="L45686" s="15"/>
      <c r="M45686" s="15"/>
      <c r="N45686" s="15"/>
      <c r="O45686" s="15"/>
      <c r="P45686" s="15"/>
      <c r="Q45686" s="13"/>
      <c r="R45686" s="13"/>
      <c r="S45686" s="13"/>
      <c r="T45686" s="13"/>
      <c r="U45686" s="16"/>
      <c r="V45686" s="16"/>
      <c r="W45686" s="16"/>
      <c r="AI45686" s="4"/>
      <c r="AJ45686" s="4"/>
    </row>
    <row r="45687" spans="1:36" x14ac:dyDescent="0.25">
      <c r="A45687" s="13"/>
      <c r="G45687" s="14"/>
      <c r="H45687" s="14"/>
      <c r="L45687" s="15"/>
      <c r="M45687" s="15"/>
      <c r="N45687" s="15"/>
      <c r="O45687" s="15"/>
      <c r="P45687" s="15"/>
      <c r="Q45687" s="13"/>
      <c r="R45687" s="13"/>
      <c r="S45687" s="13"/>
      <c r="T45687" s="13"/>
      <c r="U45687" s="16"/>
      <c r="V45687" s="16"/>
      <c r="W45687" s="16"/>
      <c r="AI45687" s="4"/>
      <c r="AJ45687" s="4"/>
    </row>
    <row r="45688" spans="1:36" x14ac:dyDescent="0.25">
      <c r="A45688" s="13"/>
      <c r="G45688" s="14"/>
      <c r="H45688" s="14"/>
      <c r="L45688" s="15"/>
      <c r="M45688" s="15"/>
      <c r="N45688" s="15"/>
      <c r="O45688" s="15"/>
      <c r="P45688" s="15"/>
      <c r="Q45688" s="13"/>
      <c r="R45688" s="13"/>
      <c r="S45688" s="13"/>
      <c r="T45688" s="13"/>
      <c r="U45688" s="16"/>
      <c r="V45688" s="16"/>
      <c r="W45688" s="16"/>
      <c r="AI45688" s="4"/>
      <c r="AJ45688" s="4"/>
    </row>
    <row r="45689" spans="1:36" x14ac:dyDescent="0.25">
      <c r="A45689" s="13"/>
      <c r="G45689" s="14"/>
      <c r="H45689" s="14"/>
      <c r="L45689" s="15"/>
      <c r="M45689" s="15"/>
      <c r="N45689" s="15"/>
      <c r="O45689" s="15"/>
      <c r="P45689" s="15"/>
      <c r="Q45689" s="13"/>
      <c r="R45689" s="13"/>
      <c r="S45689" s="13"/>
      <c r="T45689" s="13"/>
      <c r="U45689" s="16"/>
      <c r="V45689" s="16"/>
      <c r="W45689" s="16"/>
      <c r="AI45689" s="4"/>
      <c r="AJ45689" s="4"/>
    </row>
    <row r="45690" spans="1:36" x14ac:dyDescent="0.25">
      <c r="A45690" s="13"/>
      <c r="G45690" s="14"/>
      <c r="H45690" s="14"/>
      <c r="L45690" s="15"/>
      <c r="M45690" s="15"/>
      <c r="N45690" s="15"/>
      <c r="O45690" s="15"/>
      <c r="P45690" s="15"/>
      <c r="Q45690" s="13"/>
      <c r="R45690" s="13"/>
      <c r="S45690" s="13"/>
      <c r="T45690" s="13"/>
      <c r="U45690" s="16"/>
      <c r="V45690" s="16"/>
      <c r="W45690" s="16"/>
      <c r="AI45690" s="4"/>
      <c r="AJ45690" s="4"/>
    </row>
    <row r="45691" spans="1:36" x14ac:dyDescent="0.25">
      <c r="A45691" s="13"/>
      <c r="G45691" s="14"/>
      <c r="H45691" s="14"/>
      <c r="L45691" s="15"/>
      <c r="M45691" s="15"/>
      <c r="N45691" s="15"/>
      <c r="O45691" s="15"/>
      <c r="P45691" s="15"/>
      <c r="Q45691" s="13"/>
      <c r="R45691" s="13"/>
      <c r="S45691" s="13"/>
      <c r="T45691" s="13"/>
      <c r="U45691" s="16"/>
      <c r="V45691" s="16"/>
      <c r="W45691" s="16"/>
      <c r="AI45691" s="4"/>
      <c r="AJ45691" s="4"/>
    </row>
    <row r="45692" spans="1:36" x14ac:dyDescent="0.25">
      <c r="A45692" s="13"/>
      <c r="G45692" s="14"/>
      <c r="H45692" s="14"/>
      <c r="L45692" s="15"/>
      <c r="M45692" s="15"/>
      <c r="N45692" s="15"/>
      <c r="O45692" s="15"/>
      <c r="P45692" s="15"/>
      <c r="Q45692" s="13"/>
      <c r="R45692" s="13"/>
      <c r="S45692" s="13"/>
      <c r="T45692" s="13"/>
      <c r="U45692" s="16"/>
      <c r="V45692" s="16"/>
      <c r="W45692" s="16"/>
      <c r="AI45692" s="4"/>
      <c r="AJ45692" s="4"/>
    </row>
    <row r="45693" spans="1:36" x14ac:dyDescent="0.25">
      <c r="A45693" s="13"/>
      <c r="G45693" s="14"/>
      <c r="H45693" s="14"/>
      <c r="L45693" s="15"/>
      <c r="M45693" s="15"/>
      <c r="N45693" s="15"/>
      <c r="O45693" s="15"/>
      <c r="P45693" s="15"/>
      <c r="Q45693" s="13"/>
      <c r="R45693" s="13"/>
      <c r="S45693" s="13"/>
      <c r="T45693" s="13"/>
      <c r="U45693" s="16"/>
      <c r="V45693" s="16"/>
      <c r="W45693" s="16"/>
      <c r="AI45693" s="4"/>
      <c r="AJ45693" s="4"/>
    </row>
    <row r="45694" spans="1:36" x14ac:dyDescent="0.25">
      <c r="A45694" s="13"/>
      <c r="G45694" s="14"/>
      <c r="H45694" s="14"/>
      <c r="L45694" s="15"/>
      <c r="M45694" s="15"/>
      <c r="N45694" s="15"/>
      <c r="O45694" s="15"/>
      <c r="P45694" s="15"/>
      <c r="Q45694" s="13"/>
      <c r="R45694" s="13"/>
      <c r="S45694" s="13"/>
      <c r="T45694" s="13"/>
      <c r="U45694" s="16"/>
      <c r="V45694" s="16"/>
      <c r="W45694" s="16"/>
      <c r="AI45694" s="4"/>
      <c r="AJ45694" s="4"/>
    </row>
    <row r="45695" spans="1:36" x14ac:dyDescent="0.25">
      <c r="A45695" s="13"/>
      <c r="G45695" s="14"/>
      <c r="H45695" s="14"/>
      <c r="L45695" s="15"/>
      <c r="M45695" s="15"/>
      <c r="N45695" s="15"/>
      <c r="O45695" s="15"/>
      <c r="P45695" s="15"/>
      <c r="Q45695" s="13"/>
      <c r="R45695" s="13"/>
      <c r="S45695" s="13"/>
      <c r="T45695" s="13"/>
      <c r="U45695" s="16"/>
      <c r="V45695" s="16"/>
      <c r="W45695" s="16"/>
      <c r="AI45695" s="4"/>
      <c r="AJ45695" s="4"/>
    </row>
    <row r="45696" spans="1:36" x14ac:dyDescent="0.25">
      <c r="A45696" s="13"/>
      <c r="G45696" s="14"/>
      <c r="H45696" s="14"/>
      <c r="L45696" s="15"/>
      <c r="M45696" s="15"/>
      <c r="N45696" s="15"/>
      <c r="O45696" s="15"/>
      <c r="P45696" s="15"/>
      <c r="Q45696" s="13"/>
      <c r="R45696" s="13"/>
      <c r="S45696" s="13"/>
      <c r="T45696" s="13"/>
      <c r="U45696" s="16"/>
      <c r="V45696" s="16"/>
      <c r="W45696" s="16"/>
      <c r="AI45696" s="4"/>
      <c r="AJ45696" s="4"/>
    </row>
    <row r="45697" spans="1:36" x14ac:dyDescent="0.25">
      <c r="A45697" s="13"/>
      <c r="G45697" s="14"/>
      <c r="H45697" s="14"/>
      <c r="L45697" s="15"/>
      <c r="M45697" s="15"/>
      <c r="N45697" s="15"/>
      <c r="O45697" s="15"/>
      <c r="P45697" s="15"/>
      <c r="Q45697" s="13"/>
      <c r="R45697" s="13"/>
      <c r="S45697" s="13"/>
      <c r="T45697" s="13"/>
      <c r="U45697" s="16"/>
      <c r="V45697" s="16"/>
      <c r="W45697" s="16"/>
      <c r="AI45697" s="4"/>
      <c r="AJ45697" s="4"/>
    </row>
    <row r="45698" spans="1:36" x14ac:dyDescent="0.25">
      <c r="A45698" s="13"/>
      <c r="G45698" s="14"/>
      <c r="H45698" s="14"/>
      <c r="L45698" s="15"/>
      <c r="M45698" s="15"/>
      <c r="N45698" s="15"/>
      <c r="O45698" s="15"/>
      <c r="P45698" s="15"/>
      <c r="Q45698" s="13"/>
      <c r="R45698" s="13"/>
      <c r="S45698" s="13"/>
      <c r="T45698" s="13"/>
      <c r="U45698" s="16"/>
      <c r="V45698" s="16"/>
      <c r="W45698" s="16"/>
      <c r="AI45698" s="4"/>
      <c r="AJ45698" s="4"/>
    </row>
    <row r="45699" spans="1:36" x14ac:dyDescent="0.25">
      <c r="A45699" s="13"/>
      <c r="G45699" s="14"/>
      <c r="H45699" s="14"/>
      <c r="L45699" s="15"/>
      <c r="M45699" s="15"/>
      <c r="N45699" s="15"/>
      <c r="O45699" s="15"/>
      <c r="P45699" s="15"/>
      <c r="Q45699" s="13"/>
      <c r="R45699" s="13"/>
      <c r="S45699" s="13"/>
      <c r="T45699" s="13"/>
      <c r="U45699" s="16"/>
      <c r="V45699" s="16"/>
      <c r="W45699" s="16"/>
      <c r="AI45699" s="4"/>
      <c r="AJ45699" s="4"/>
    </row>
    <row r="45700" spans="1:36" x14ac:dyDescent="0.25">
      <c r="A45700" s="13"/>
      <c r="G45700" s="14"/>
      <c r="H45700" s="14"/>
      <c r="L45700" s="15"/>
      <c r="M45700" s="15"/>
      <c r="N45700" s="15"/>
      <c r="O45700" s="15"/>
      <c r="P45700" s="15"/>
      <c r="Q45700" s="13"/>
      <c r="R45700" s="13"/>
      <c r="S45700" s="13"/>
      <c r="T45700" s="13"/>
      <c r="U45700" s="16"/>
      <c r="V45700" s="16"/>
      <c r="W45700" s="16"/>
      <c r="AI45700" s="4"/>
      <c r="AJ45700" s="4"/>
    </row>
    <row r="45701" spans="1:36" x14ac:dyDescent="0.25">
      <c r="A45701" s="13"/>
      <c r="G45701" s="14"/>
      <c r="H45701" s="14"/>
      <c r="L45701" s="15"/>
      <c r="M45701" s="15"/>
      <c r="N45701" s="15"/>
      <c r="O45701" s="15"/>
      <c r="P45701" s="15"/>
      <c r="Q45701" s="13"/>
      <c r="R45701" s="13"/>
      <c r="S45701" s="13"/>
      <c r="T45701" s="13"/>
      <c r="U45701" s="16"/>
      <c r="V45701" s="16"/>
      <c r="W45701" s="16"/>
      <c r="AI45701" s="4"/>
      <c r="AJ45701" s="4"/>
    </row>
    <row r="45702" spans="1:36" x14ac:dyDescent="0.25">
      <c r="A45702" s="13"/>
      <c r="G45702" s="14"/>
      <c r="H45702" s="14"/>
      <c r="L45702" s="15"/>
      <c r="M45702" s="15"/>
      <c r="N45702" s="15"/>
      <c r="O45702" s="15"/>
      <c r="P45702" s="15"/>
      <c r="Q45702" s="13"/>
      <c r="R45702" s="13"/>
      <c r="S45702" s="13"/>
      <c r="T45702" s="13"/>
      <c r="U45702" s="16"/>
      <c r="V45702" s="16"/>
      <c r="W45702" s="16"/>
      <c r="AI45702" s="4"/>
      <c r="AJ45702" s="4"/>
    </row>
    <row r="45703" spans="1:36" x14ac:dyDescent="0.25">
      <c r="A45703" s="13"/>
      <c r="G45703" s="14"/>
      <c r="H45703" s="14"/>
      <c r="L45703" s="15"/>
      <c r="M45703" s="15"/>
      <c r="N45703" s="15"/>
      <c r="O45703" s="15"/>
      <c r="P45703" s="15"/>
      <c r="Q45703" s="13"/>
      <c r="R45703" s="13"/>
      <c r="S45703" s="13"/>
      <c r="T45703" s="13"/>
      <c r="U45703" s="16"/>
      <c r="V45703" s="16"/>
      <c r="W45703" s="16"/>
      <c r="AI45703" s="4"/>
      <c r="AJ45703" s="4"/>
    </row>
    <row r="45704" spans="1:36" x14ac:dyDescent="0.25">
      <c r="A45704" s="13"/>
      <c r="G45704" s="14"/>
      <c r="H45704" s="14"/>
      <c r="L45704" s="15"/>
      <c r="M45704" s="15"/>
      <c r="N45704" s="15"/>
      <c r="O45704" s="15"/>
      <c r="P45704" s="15"/>
      <c r="Q45704" s="13"/>
      <c r="R45704" s="13"/>
      <c r="S45704" s="13"/>
      <c r="T45704" s="13"/>
      <c r="U45704" s="16"/>
      <c r="V45704" s="16"/>
      <c r="W45704" s="16"/>
      <c r="AI45704" s="4"/>
      <c r="AJ45704" s="4"/>
    </row>
    <row r="45705" spans="1:36" x14ac:dyDescent="0.25">
      <c r="A45705" s="13"/>
      <c r="G45705" s="14"/>
      <c r="H45705" s="14"/>
      <c r="L45705" s="15"/>
      <c r="M45705" s="15"/>
      <c r="N45705" s="15"/>
      <c r="O45705" s="15"/>
      <c r="P45705" s="15"/>
      <c r="Q45705" s="13"/>
      <c r="R45705" s="13"/>
      <c r="S45705" s="13"/>
      <c r="T45705" s="13"/>
      <c r="U45705" s="16"/>
      <c r="V45705" s="16"/>
      <c r="W45705" s="16"/>
      <c r="AI45705" s="4"/>
      <c r="AJ45705" s="4"/>
    </row>
    <row r="45706" spans="1:36" x14ac:dyDescent="0.25">
      <c r="A45706" s="13"/>
      <c r="G45706" s="14"/>
      <c r="H45706" s="14"/>
      <c r="L45706" s="15"/>
      <c r="M45706" s="15"/>
      <c r="N45706" s="15"/>
      <c r="O45706" s="15"/>
      <c r="P45706" s="15"/>
      <c r="Q45706" s="13"/>
      <c r="R45706" s="13"/>
      <c r="S45706" s="13"/>
      <c r="T45706" s="13"/>
      <c r="U45706" s="16"/>
      <c r="V45706" s="16"/>
      <c r="W45706" s="16"/>
      <c r="AI45706" s="4"/>
      <c r="AJ45706" s="4"/>
    </row>
    <row r="45707" spans="1:36" x14ac:dyDescent="0.25">
      <c r="A45707" s="13"/>
      <c r="G45707" s="14"/>
      <c r="H45707" s="14"/>
      <c r="L45707" s="15"/>
      <c r="M45707" s="15"/>
      <c r="N45707" s="15"/>
      <c r="O45707" s="15"/>
      <c r="P45707" s="15"/>
      <c r="Q45707" s="13"/>
      <c r="R45707" s="13"/>
      <c r="S45707" s="13"/>
      <c r="T45707" s="13"/>
      <c r="U45707" s="16"/>
      <c r="V45707" s="16"/>
      <c r="W45707" s="16"/>
      <c r="AI45707" s="4"/>
      <c r="AJ45707" s="4"/>
    </row>
    <row r="45708" spans="1:36" x14ac:dyDescent="0.25">
      <c r="A45708" s="13"/>
      <c r="G45708" s="14"/>
      <c r="H45708" s="14"/>
      <c r="L45708" s="15"/>
      <c r="M45708" s="15"/>
      <c r="N45708" s="15"/>
      <c r="O45708" s="15"/>
      <c r="P45708" s="15"/>
      <c r="Q45708" s="13"/>
      <c r="R45708" s="13"/>
      <c r="S45708" s="13"/>
      <c r="T45708" s="13"/>
      <c r="U45708" s="16"/>
      <c r="V45708" s="16"/>
      <c r="W45708" s="16"/>
      <c r="AI45708" s="4"/>
      <c r="AJ45708" s="4"/>
    </row>
    <row r="45709" spans="1:36" x14ac:dyDescent="0.25">
      <c r="A45709" s="13"/>
      <c r="G45709" s="14"/>
      <c r="H45709" s="14"/>
      <c r="L45709" s="15"/>
      <c r="M45709" s="15"/>
      <c r="N45709" s="15"/>
      <c r="O45709" s="15"/>
      <c r="P45709" s="15"/>
      <c r="Q45709" s="13"/>
      <c r="R45709" s="13"/>
      <c r="S45709" s="13"/>
      <c r="T45709" s="13"/>
      <c r="U45709" s="16"/>
      <c r="V45709" s="16"/>
      <c r="W45709" s="16"/>
      <c r="AI45709" s="4"/>
      <c r="AJ45709" s="4"/>
    </row>
    <row r="45710" spans="1:36" x14ac:dyDescent="0.25">
      <c r="A45710" s="13"/>
      <c r="G45710" s="14"/>
      <c r="H45710" s="14"/>
      <c r="L45710" s="15"/>
      <c r="M45710" s="15"/>
      <c r="N45710" s="15"/>
      <c r="O45710" s="15"/>
      <c r="P45710" s="15"/>
      <c r="Q45710" s="13"/>
      <c r="R45710" s="13"/>
      <c r="S45710" s="13"/>
      <c r="T45710" s="13"/>
      <c r="U45710" s="16"/>
      <c r="V45710" s="16"/>
      <c r="W45710" s="16"/>
      <c r="AI45710" s="4"/>
      <c r="AJ45710" s="4"/>
    </row>
    <row r="45711" spans="1:36" x14ac:dyDescent="0.25">
      <c r="A45711" s="13"/>
      <c r="G45711" s="14"/>
      <c r="H45711" s="14"/>
      <c r="L45711" s="15"/>
      <c r="M45711" s="15"/>
      <c r="N45711" s="15"/>
      <c r="O45711" s="15"/>
      <c r="P45711" s="15"/>
      <c r="Q45711" s="13"/>
      <c r="R45711" s="13"/>
      <c r="S45711" s="13"/>
      <c r="T45711" s="13"/>
      <c r="U45711" s="16"/>
      <c r="V45711" s="16"/>
      <c r="W45711" s="16"/>
      <c r="AI45711" s="4"/>
      <c r="AJ45711" s="4"/>
    </row>
    <row r="45712" spans="1:36" x14ac:dyDescent="0.25">
      <c r="A45712" s="13"/>
      <c r="G45712" s="14"/>
      <c r="H45712" s="14"/>
      <c r="L45712" s="15"/>
      <c r="M45712" s="15"/>
      <c r="N45712" s="15"/>
      <c r="O45712" s="15"/>
      <c r="P45712" s="15"/>
      <c r="Q45712" s="13"/>
      <c r="R45712" s="13"/>
      <c r="S45712" s="13"/>
      <c r="T45712" s="13"/>
      <c r="U45712" s="16"/>
      <c r="V45712" s="16"/>
      <c r="W45712" s="16"/>
      <c r="AI45712" s="4"/>
      <c r="AJ45712" s="4"/>
    </row>
    <row r="45713" spans="1:36" x14ac:dyDescent="0.25">
      <c r="A45713" s="13"/>
      <c r="G45713" s="14"/>
      <c r="H45713" s="14"/>
      <c r="L45713" s="15"/>
      <c r="M45713" s="15"/>
      <c r="N45713" s="15"/>
      <c r="O45713" s="15"/>
      <c r="P45713" s="15"/>
      <c r="Q45713" s="13"/>
      <c r="R45713" s="13"/>
      <c r="S45713" s="13"/>
      <c r="T45713" s="13"/>
      <c r="U45713" s="16"/>
      <c r="V45713" s="16"/>
      <c r="W45713" s="16"/>
      <c r="AI45713" s="4"/>
      <c r="AJ45713" s="4"/>
    </row>
    <row r="45714" spans="1:36" x14ac:dyDescent="0.25">
      <c r="A45714" s="13"/>
      <c r="G45714" s="14"/>
      <c r="H45714" s="14"/>
      <c r="L45714" s="15"/>
      <c r="M45714" s="15"/>
      <c r="N45714" s="15"/>
      <c r="O45714" s="15"/>
      <c r="P45714" s="15"/>
      <c r="Q45714" s="13"/>
      <c r="R45714" s="13"/>
      <c r="S45714" s="13"/>
      <c r="T45714" s="13"/>
      <c r="U45714" s="16"/>
      <c r="V45714" s="16"/>
      <c r="W45714" s="16"/>
      <c r="AI45714" s="4"/>
      <c r="AJ45714" s="4"/>
    </row>
    <row r="45715" spans="1:36" x14ac:dyDescent="0.25">
      <c r="A45715" s="13"/>
      <c r="G45715" s="14"/>
      <c r="H45715" s="14"/>
      <c r="L45715" s="15"/>
      <c r="M45715" s="15"/>
      <c r="N45715" s="15"/>
      <c r="O45715" s="15"/>
      <c r="P45715" s="15"/>
      <c r="Q45715" s="13"/>
      <c r="R45715" s="13"/>
      <c r="S45715" s="13"/>
      <c r="T45715" s="13"/>
      <c r="U45715" s="16"/>
      <c r="V45715" s="16"/>
      <c r="W45715" s="16"/>
      <c r="AI45715" s="4"/>
      <c r="AJ45715" s="4"/>
    </row>
    <row r="45716" spans="1:36" x14ac:dyDescent="0.25">
      <c r="A45716" s="13"/>
      <c r="G45716" s="14"/>
      <c r="H45716" s="14"/>
      <c r="L45716" s="15"/>
      <c r="M45716" s="15"/>
      <c r="N45716" s="15"/>
      <c r="O45716" s="15"/>
      <c r="P45716" s="15"/>
      <c r="Q45716" s="13"/>
      <c r="R45716" s="13"/>
      <c r="S45716" s="13"/>
      <c r="T45716" s="13"/>
      <c r="U45716" s="16"/>
      <c r="V45716" s="16"/>
      <c r="W45716" s="16"/>
      <c r="AI45716" s="4"/>
      <c r="AJ45716" s="4"/>
    </row>
    <row r="45717" spans="1:36" x14ac:dyDescent="0.25">
      <c r="A45717" s="13"/>
      <c r="G45717" s="14"/>
      <c r="H45717" s="14"/>
      <c r="L45717" s="15"/>
      <c r="M45717" s="15"/>
      <c r="N45717" s="15"/>
      <c r="O45717" s="15"/>
      <c r="P45717" s="15"/>
      <c r="Q45717" s="13"/>
      <c r="R45717" s="13"/>
      <c r="S45717" s="13"/>
      <c r="T45717" s="13"/>
      <c r="U45717" s="16"/>
      <c r="V45717" s="16"/>
      <c r="W45717" s="16"/>
      <c r="AI45717" s="4"/>
      <c r="AJ45717" s="4"/>
    </row>
    <row r="45718" spans="1:36" x14ac:dyDescent="0.25">
      <c r="A45718" s="13"/>
      <c r="G45718" s="14"/>
      <c r="H45718" s="14"/>
      <c r="L45718" s="15"/>
      <c r="M45718" s="15"/>
      <c r="N45718" s="15"/>
      <c r="O45718" s="15"/>
      <c r="P45718" s="15"/>
      <c r="Q45718" s="13"/>
      <c r="R45718" s="13"/>
      <c r="S45718" s="13"/>
      <c r="T45718" s="13"/>
      <c r="U45718" s="16"/>
      <c r="V45718" s="16"/>
      <c r="W45718" s="16"/>
      <c r="AI45718" s="4"/>
      <c r="AJ45718" s="4"/>
    </row>
    <row r="45719" spans="1:36" x14ac:dyDescent="0.25">
      <c r="A45719" s="13"/>
      <c r="G45719" s="14"/>
      <c r="H45719" s="14"/>
      <c r="L45719" s="15"/>
      <c r="M45719" s="15"/>
      <c r="N45719" s="15"/>
      <c r="O45719" s="15"/>
      <c r="P45719" s="15"/>
      <c r="Q45719" s="13"/>
      <c r="R45719" s="13"/>
      <c r="S45719" s="13"/>
      <c r="T45719" s="13"/>
      <c r="U45719" s="16"/>
      <c r="V45719" s="16"/>
      <c r="W45719" s="16"/>
      <c r="AI45719" s="4"/>
      <c r="AJ45719" s="4"/>
    </row>
    <row r="45720" spans="1:36" x14ac:dyDescent="0.25">
      <c r="A45720" s="13"/>
      <c r="G45720" s="14"/>
      <c r="H45720" s="14"/>
      <c r="L45720" s="15"/>
      <c r="M45720" s="15"/>
      <c r="N45720" s="15"/>
      <c r="O45720" s="15"/>
      <c r="P45720" s="15"/>
      <c r="Q45720" s="13"/>
      <c r="R45720" s="13"/>
      <c r="S45720" s="13"/>
      <c r="T45720" s="13"/>
      <c r="U45720" s="16"/>
      <c r="V45720" s="16"/>
      <c r="W45720" s="16"/>
      <c r="AI45720" s="4"/>
      <c r="AJ45720" s="4"/>
    </row>
    <row r="45721" spans="1:36" x14ac:dyDescent="0.25">
      <c r="A45721" s="13"/>
      <c r="G45721" s="14"/>
      <c r="H45721" s="14"/>
      <c r="L45721" s="15"/>
      <c r="M45721" s="15"/>
      <c r="N45721" s="15"/>
      <c r="O45721" s="15"/>
      <c r="P45721" s="15"/>
      <c r="Q45721" s="13"/>
      <c r="R45721" s="13"/>
      <c r="S45721" s="13"/>
      <c r="T45721" s="13"/>
      <c r="U45721" s="16"/>
      <c r="V45721" s="16"/>
      <c r="W45721" s="16"/>
      <c r="AI45721" s="4"/>
      <c r="AJ45721" s="4"/>
    </row>
    <row r="45722" spans="1:36" x14ac:dyDescent="0.25">
      <c r="A45722" s="13"/>
      <c r="G45722" s="14"/>
      <c r="H45722" s="14"/>
      <c r="L45722" s="15"/>
      <c r="M45722" s="15"/>
      <c r="N45722" s="15"/>
      <c r="O45722" s="15"/>
      <c r="P45722" s="15"/>
      <c r="Q45722" s="13"/>
      <c r="R45722" s="13"/>
      <c r="S45722" s="13"/>
      <c r="T45722" s="13"/>
      <c r="U45722" s="16"/>
      <c r="V45722" s="16"/>
      <c r="W45722" s="16"/>
      <c r="AI45722" s="4"/>
      <c r="AJ45722" s="4"/>
    </row>
    <row r="45723" spans="1:36" x14ac:dyDescent="0.25">
      <c r="A45723" s="13"/>
      <c r="G45723" s="14"/>
      <c r="H45723" s="14"/>
      <c r="L45723" s="15"/>
      <c r="M45723" s="15"/>
      <c r="N45723" s="15"/>
      <c r="O45723" s="15"/>
      <c r="P45723" s="15"/>
      <c r="Q45723" s="13"/>
      <c r="R45723" s="13"/>
      <c r="S45723" s="13"/>
      <c r="T45723" s="13"/>
      <c r="U45723" s="16"/>
      <c r="V45723" s="16"/>
      <c r="W45723" s="16"/>
      <c r="AI45723" s="4"/>
      <c r="AJ45723" s="4"/>
    </row>
    <row r="45724" spans="1:36" x14ac:dyDescent="0.25">
      <c r="A45724" s="13"/>
      <c r="G45724" s="14"/>
      <c r="H45724" s="14"/>
      <c r="L45724" s="15"/>
      <c r="M45724" s="15"/>
      <c r="N45724" s="15"/>
      <c r="O45724" s="15"/>
      <c r="P45724" s="15"/>
      <c r="Q45724" s="13"/>
      <c r="R45724" s="13"/>
      <c r="S45724" s="13"/>
      <c r="T45724" s="13"/>
      <c r="U45724" s="16"/>
      <c r="V45724" s="16"/>
      <c r="W45724" s="16"/>
      <c r="AI45724" s="4"/>
      <c r="AJ45724" s="4"/>
    </row>
    <row r="45725" spans="1:36" x14ac:dyDescent="0.25">
      <c r="A45725" s="13"/>
      <c r="G45725" s="14"/>
      <c r="H45725" s="14"/>
      <c r="L45725" s="15"/>
      <c r="M45725" s="15"/>
      <c r="N45725" s="15"/>
      <c r="O45725" s="15"/>
      <c r="P45725" s="15"/>
      <c r="Q45725" s="13"/>
      <c r="R45725" s="13"/>
      <c r="S45725" s="13"/>
      <c r="T45725" s="13"/>
      <c r="U45725" s="16"/>
      <c r="V45725" s="16"/>
      <c r="W45725" s="16"/>
      <c r="AI45725" s="4"/>
      <c r="AJ45725" s="4"/>
    </row>
    <row r="45726" spans="1:36" x14ac:dyDescent="0.25">
      <c r="A45726" s="13"/>
      <c r="G45726" s="14"/>
      <c r="H45726" s="14"/>
      <c r="L45726" s="15"/>
      <c r="M45726" s="15"/>
      <c r="N45726" s="15"/>
      <c r="O45726" s="15"/>
      <c r="P45726" s="15"/>
      <c r="Q45726" s="13"/>
      <c r="R45726" s="13"/>
      <c r="S45726" s="13"/>
      <c r="T45726" s="13"/>
      <c r="U45726" s="16"/>
      <c r="V45726" s="16"/>
      <c r="W45726" s="16"/>
      <c r="AI45726" s="4"/>
      <c r="AJ45726" s="4"/>
    </row>
    <row r="45727" spans="1:36" x14ac:dyDescent="0.25">
      <c r="A45727" s="13"/>
      <c r="G45727" s="14"/>
      <c r="H45727" s="14"/>
      <c r="L45727" s="15"/>
      <c r="M45727" s="15"/>
      <c r="N45727" s="15"/>
      <c r="O45727" s="15"/>
      <c r="P45727" s="15"/>
      <c r="Q45727" s="13"/>
      <c r="R45727" s="13"/>
      <c r="S45727" s="13"/>
      <c r="T45727" s="13"/>
      <c r="U45727" s="16"/>
      <c r="V45727" s="16"/>
      <c r="W45727" s="16"/>
      <c r="AI45727" s="4"/>
      <c r="AJ45727" s="4"/>
    </row>
    <row r="45728" spans="1:36" x14ac:dyDescent="0.25">
      <c r="A45728" s="13"/>
      <c r="G45728" s="14"/>
      <c r="H45728" s="14"/>
      <c r="L45728" s="15"/>
      <c r="M45728" s="15"/>
      <c r="N45728" s="15"/>
      <c r="O45728" s="15"/>
      <c r="P45728" s="15"/>
      <c r="Q45728" s="13"/>
      <c r="R45728" s="13"/>
      <c r="S45728" s="13"/>
      <c r="T45728" s="13"/>
      <c r="U45728" s="16"/>
      <c r="V45728" s="16"/>
      <c r="W45728" s="16"/>
      <c r="AI45728" s="4"/>
      <c r="AJ45728" s="4"/>
    </row>
    <row r="45729" spans="1:36" x14ac:dyDescent="0.25">
      <c r="A45729" s="13"/>
      <c r="G45729" s="14"/>
      <c r="H45729" s="14"/>
      <c r="L45729" s="15"/>
      <c r="M45729" s="15"/>
      <c r="N45729" s="15"/>
      <c r="O45729" s="15"/>
      <c r="P45729" s="15"/>
      <c r="Q45729" s="13"/>
      <c r="R45729" s="13"/>
      <c r="S45729" s="13"/>
      <c r="T45729" s="13"/>
      <c r="U45729" s="16"/>
      <c r="V45729" s="16"/>
      <c r="W45729" s="16"/>
      <c r="AI45729" s="4"/>
      <c r="AJ45729" s="4"/>
    </row>
    <row r="45730" spans="1:36" x14ac:dyDescent="0.25">
      <c r="A45730" s="13"/>
      <c r="G45730" s="14"/>
      <c r="H45730" s="14"/>
      <c r="L45730" s="15"/>
      <c r="M45730" s="15"/>
      <c r="N45730" s="15"/>
      <c r="O45730" s="15"/>
      <c r="P45730" s="15"/>
      <c r="Q45730" s="13"/>
      <c r="R45730" s="13"/>
      <c r="S45730" s="13"/>
      <c r="T45730" s="13"/>
      <c r="U45730" s="16"/>
      <c r="V45730" s="16"/>
      <c r="W45730" s="16"/>
      <c r="AI45730" s="4"/>
      <c r="AJ45730" s="4"/>
    </row>
    <row r="45731" spans="1:36" x14ac:dyDescent="0.25">
      <c r="A45731" s="13"/>
      <c r="G45731" s="14"/>
      <c r="H45731" s="14"/>
      <c r="L45731" s="15"/>
      <c r="M45731" s="15"/>
      <c r="N45731" s="15"/>
      <c r="O45731" s="15"/>
      <c r="P45731" s="15"/>
      <c r="Q45731" s="13"/>
      <c r="R45731" s="13"/>
      <c r="S45731" s="13"/>
      <c r="T45731" s="13"/>
      <c r="U45731" s="16"/>
      <c r="V45731" s="16"/>
      <c r="W45731" s="16"/>
      <c r="AI45731" s="4"/>
      <c r="AJ45731" s="4"/>
    </row>
    <row r="45732" spans="1:36" x14ac:dyDescent="0.25">
      <c r="A45732" s="13"/>
      <c r="G45732" s="14"/>
      <c r="H45732" s="14"/>
      <c r="L45732" s="15"/>
      <c r="M45732" s="15"/>
      <c r="N45732" s="15"/>
      <c r="O45732" s="15"/>
      <c r="P45732" s="15"/>
      <c r="Q45732" s="13"/>
      <c r="R45732" s="13"/>
      <c r="S45732" s="13"/>
      <c r="T45732" s="13"/>
      <c r="U45732" s="16"/>
      <c r="V45732" s="16"/>
      <c r="W45732" s="16"/>
      <c r="AI45732" s="4"/>
      <c r="AJ45732" s="4"/>
    </row>
    <row r="45733" spans="1:36" x14ac:dyDescent="0.25">
      <c r="A45733" s="13"/>
      <c r="G45733" s="14"/>
      <c r="H45733" s="14"/>
      <c r="L45733" s="15"/>
      <c r="M45733" s="15"/>
      <c r="N45733" s="15"/>
      <c r="O45733" s="15"/>
      <c r="P45733" s="15"/>
      <c r="Q45733" s="13"/>
      <c r="R45733" s="13"/>
      <c r="S45733" s="13"/>
      <c r="T45733" s="13"/>
      <c r="U45733" s="16"/>
      <c r="V45733" s="16"/>
      <c r="W45733" s="16"/>
      <c r="AI45733" s="4"/>
      <c r="AJ45733" s="4"/>
    </row>
    <row r="45734" spans="1:36" x14ac:dyDescent="0.25">
      <c r="A45734" s="13"/>
      <c r="G45734" s="14"/>
      <c r="H45734" s="14"/>
      <c r="L45734" s="15"/>
      <c r="M45734" s="15"/>
      <c r="N45734" s="15"/>
      <c r="O45734" s="15"/>
      <c r="P45734" s="15"/>
      <c r="Q45734" s="13"/>
      <c r="R45734" s="13"/>
      <c r="S45734" s="13"/>
      <c r="T45734" s="13"/>
      <c r="U45734" s="16"/>
      <c r="V45734" s="16"/>
      <c r="W45734" s="16"/>
      <c r="AI45734" s="4"/>
      <c r="AJ45734" s="4"/>
    </row>
    <row r="45735" spans="1:36" x14ac:dyDescent="0.25">
      <c r="A45735" s="13"/>
      <c r="G45735" s="14"/>
      <c r="H45735" s="14"/>
      <c r="L45735" s="15"/>
      <c r="M45735" s="15"/>
      <c r="N45735" s="15"/>
      <c r="O45735" s="15"/>
      <c r="P45735" s="15"/>
      <c r="Q45735" s="13"/>
      <c r="R45735" s="13"/>
      <c r="S45735" s="13"/>
      <c r="T45735" s="13"/>
      <c r="U45735" s="16"/>
      <c r="V45735" s="16"/>
      <c r="W45735" s="16"/>
      <c r="AI45735" s="4"/>
      <c r="AJ45735" s="4"/>
    </row>
    <row r="45736" spans="1:36" x14ac:dyDescent="0.25">
      <c r="A45736" s="13"/>
      <c r="G45736" s="14"/>
      <c r="H45736" s="14"/>
      <c r="L45736" s="15"/>
      <c r="M45736" s="15"/>
      <c r="N45736" s="15"/>
      <c r="O45736" s="15"/>
      <c r="P45736" s="15"/>
      <c r="Q45736" s="13"/>
      <c r="R45736" s="13"/>
      <c r="S45736" s="13"/>
      <c r="T45736" s="13"/>
      <c r="U45736" s="16"/>
      <c r="V45736" s="16"/>
      <c r="W45736" s="16"/>
      <c r="AI45736" s="4"/>
      <c r="AJ45736" s="4"/>
    </row>
    <row r="45737" spans="1:36" x14ac:dyDescent="0.25">
      <c r="A45737" s="13"/>
      <c r="G45737" s="14"/>
      <c r="H45737" s="14"/>
      <c r="L45737" s="15"/>
      <c r="M45737" s="15"/>
      <c r="N45737" s="15"/>
      <c r="O45737" s="15"/>
      <c r="P45737" s="15"/>
      <c r="Q45737" s="13"/>
      <c r="R45737" s="13"/>
      <c r="S45737" s="13"/>
      <c r="T45737" s="13"/>
      <c r="U45737" s="16"/>
      <c r="V45737" s="16"/>
      <c r="W45737" s="16"/>
      <c r="AI45737" s="4"/>
      <c r="AJ45737" s="4"/>
    </row>
    <row r="45738" spans="1:36" x14ac:dyDescent="0.25">
      <c r="A45738" s="13"/>
      <c r="G45738" s="14"/>
      <c r="H45738" s="14"/>
      <c r="L45738" s="15"/>
      <c r="M45738" s="15"/>
      <c r="N45738" s="15"/>
      <c r="O45738" s="15"/>
      <c r="P45738" s="15"/>
      <c r="Q45738" s="13"/>
      <c r="R45738" s="13"/>
      <c r="S45738" s="13"/>
      <c r="T45738" s="13"/>
      <c r="U45738" s="16"/>
      <c r="V45738" s="16"/>
      <c r="W45738" s="16"/>
      <c r="AI45738" s="4"/>
      <c r="AJ45738" s="4"/>
    </row>
    <row r="45739" spans="1:36" x14ac:dyDescent="0.25">
      <c r="A45739" s="13"/>
      <c r="G45739" s="14"/>
      <c r="H45739" s="14"/>
      <c r="L45739" s="15"/>
      <c r="M45739" s="15"/>
      <c r="N45739" s="15"/>
      <c r="O45739" s="15"/>
      <c r="P45739" s="15"/>
      <c r="Q45739" s="13"/>
      <c r="R45739" s="13"/>
      <c r="S45739" s="13"/>
      <c r="T45739" s="13"/>
      <c r="U45739" s="16"/>
      <c r="V45739" s="16"/>
      <c r="W45739" s="16"/>
      <c r="AI45739" s="4"/>
      <c r="AJ45739" s="4"/>
    </row>
    <row r="45740" spans="1:36" x14ac:dyDescent="0.25">
      <c r="A45740" s="13"/>
      <c r="G45740" s="14"/>
      <c r="H45740" s="14"/>
      <c r="L45740" s="15"/>
      <c r="M45740" s="15"/>
      <c r="N45740" s="15"/>
      <c r="O45740" s="15"/>
      <c r="P45740" s="15"/>
      <c r="Q45740" s="13"/>
      <c r="R45740" s="13"/>
      <c r="S45740" s="13"/>
      <c r="T45740" s="13"/>
      <c r="U45740" s="16"/>
      <c r="V45740" s="16"/>
      <c r="W45740" s="16"/>
      <c r="AI45740" s="4"/>
      <c r="AJ45740" s="4"/>
    </row>
    <row r="45741" spans="1:36" x14ac:dyDescent="0.25">
      <c r="A45741" s="13"/>
      <c r="G45741" s="14"/>
      <c r="H45741" s="14"/>
      <c r="L45741" s="15"/>
      <c r="M45741" s="15"/>
      <c r="N45741" s="15"/>
      <c r="O45741" s="15"/>
      <c r="P45741" s="15"/>
      <c r="Q45741" s="13"/>
      <c r="R45741" s="13"/>
      <c r="S45741" s="13"/>
      <c r="T45741" s="13"/>
      <c r="U45741" s="16"/>
      <c r="V45741" s="16"/>
      <c r="W45741" s="16"/>
      <c r="AI45741" s="4"/>
      <c r="AJ45741" s="4"/>
    </row>
    <row r="45742" spans="1:36" x14ac:dyDescent="0.25">
      <c r="A45742" s="13"/>
      <c r="G45742" s="14"/>
      <c r="H45742" s="14"/>
      <c r="L45742" s="15"/>
      <c r="M45742" s="15"/>
      <c r="N45742" s="15"/>
      <c r="O45742" s="15"/>
      <c r="P45742" s="15"/>
      <c r="Q45742" s="13"/>
      <c r="R45742" s="13"/>
      <c r="S45742" s="13"/>
      <c r="T45742" s="13"/>
      <c r="U45742" s="16"/>
      <c r="V45742" s="16"/>
      <c r="W45742" s="16"/>
      <c r="AI45742" s="4"/>
      <c r="AJ45742" s="4"/>
    </row>
    <row r="45743" spans="1:36" x14ac:dyDescent="0.25">
      <c r="A45743" s="13"/>
      <c r="G45743" s="14"/>
      <c r="H45743" s="14"/>
      <c r="L45743" s="15"/>
      <c r="M45743" s="15"/>
      <c r="N45743" s="15"/>
      <c r="O45743" s="15"/>
      <c r="P45743" s="15"/>
      <c r="Q45743" s="13"/>
      <c r="R45743" s="13"/>
      <c r="S45743" s="13"/>
      <c r="T45743" s="13"/>
      <c r="U45743" s="16"/>
      <c r="V45743" s="16"/>
      <c r="W45743" s="16"/>
      <c r="AI45743" s="4"/>
      <c r="AJ45743" s="4"/>
    </row>
    <row r="45744" spans="1:36" x14ac:dyDescent="0.25">
      <c r="A45744" s="13"/>
      <c r="G45744" s="14"/>
      <c r="H45744" s="14"/>
      <c r="L45744" s="15"/>
      <c r="M45744" s="15"/>
      <c r="N45744" s="15"/>
      <c r="O45744" s="15"/>
      <c r="P45744" s="15"/>
      <c r="Q45744" s="13"/>
      <c r="R45744" s="13"/>
      <c r="S45744" s="13"/>
      <c r="T45744" s="13"/>
      <c r="U45744" s="16"/>
      <c r="V45744" s="16"/>
      <c r="W45744" s="16"/>
      <c r="AI45744" s="4"/>
      <c r="AJ45744" s="4"/>
    </row>
    <row r="45745" spans="1:36" x14ac:dyDescent="0.25">
      <c r="A45745" s="13"/>
      <c r="G45745" s="14"/>
      <c r="H45745" s="14"/>
      <c r="L45745" s="15"/>
      <c r="M45745" s="15"/>
      <c r="N45745" s="15"/>
      <c r="O45745" s="15"/>
      <c r="P45745" s="15"/>
      <c r="Q45745" s="13"/>
      <c r="R45745" s="13"/>
      <c r="S45745" s="13"/>
      <c r="T45745" s="13"/>
      <c r="U45745" s="16"/>
      <c r="V45745" s="16"/>
      <c r="W45745" s="16"/>
      <c r="AI45745" s="4"/>
      <c r="AJ45745" s="4"/>
    </row>
    <row r="45746" spans="1:36" x14ac:dyDescent="0.25">
      <c r="A45746" s="13"/>
      <c r="G45746" s="14"/>
      <c r="H45746" s="14"/>
      <c r="L45746" s="15"/>
      <c r="M45746" s="15"/>
      <c r="N45746" s="15"/>
      <c r="O45746" s="15"/>
      <c r="P45746" s="15"/>
      <c r="Q45746" s="13"/>
      <c r="R45746" s="13"/>
      <c r="S45746" s="13"/>
      <c r="T45746" s="13"/>
      <c r="U45746" s="16"/>
      <c r="V45746" s="16"/>
      <c r="W45746" s="16"/>
      <c r="AI45746" s="4"/>
      <c r="AJ45746" s="4"/>
    </row>
    <row r="45747" spans="1:36" x14ac:dyDescent="0.25">
      <c r="A45747" s="13"/>
      <c r="G45747" s="14"/>
      <c r="H45747" s="14"/>
      <c r="L45747" s="15"/>
      <c r="M45747" s="15"/>
      <c r="N45747" s="15"/>
      <c r="O45747" s="15"/>
      <c r="P45747" s="15"/>
      <c r="Q45747" s="13"/>
      <c r="R45747" s="13"/>
      <c r="S45747" s="13"/>
      <c r="T45747" s="13"/>
      <c r="U45747" s="16"/>
      <c r="V45747" s="16"/>
      <c r="W45747" s="16"/>
      <c r="AI45747" s="4"/>
      <c r="AJ45747" s="4"/>
    </row>
    <row r="45748" spans="1:36" x14ac:dyDescent="0.25">
      <c r="A45748" s="13"/>
      <c r="G45748" s="14"/>
      <c r="H45748" s="14"/>
      <c r="L45748" s="15"/>
      <c r="M45748" s="15"/>
      <c r="N45748" s="15"/>
      <c r="O45748" s="15"/>
      <c r="P45748" s="15"/>
      <c r="Q45748" s="13"/>
      <c r="R45748" s="13"/>
      <c r="S45748" s="13"/>
      <c r="T45748" s="13"/>
      <c r="U45748" s="16"/>
      <c r="V45748" s="16"/>
      <c r="W45748" s="16"/>
      <c r="AI45748" s="4"/>
      <c r="AJ45748" s="4"/>
    </row>
    <row r="45749" spans="1:36" x14ac:dyDescent="0.25">
      <c r="A45749" s="13"/>
      <c r="G45749" s="14"/>
      <c r="H45749" s="14"/>
      <c r="L45749" s="15"/>
      <c r="M45749" s="15"/>
      <c r="N45749" s="15"/>
      <c r="O45749" s="15"/>
      <c r="P45749" s="15"/>
      <c r="Q45749" s="13"/>
      <c r="R45749" s="13"/>
      <c r="S45749" s="13"/>
      <c r="T45749" s="13"/>
      <c r="U45749" s="16"/>
      <c r="V45749" s="16"/>
      <c r="W45749" s="16"/>
      <c r="AI45749" s="4"/>
      <c r="AJ45749" s="4"/>
    </row>
    <row r="45750" spans="1:36" x14ac:dyDescent="0.25">
      <c r="A45750" s="13"/>
      <c r="G45750" s="14"/>
      <c r="H45750" s="14"/>
      <c r="L45750" s="15"/>
      <c r="M45750" s="15"/>
      <c r="N45750" s="15"/>
      <c r="O45750" s="15"/>
      <c r="P45750" s="15"/>
      <c r="Q45750" s="13"/>
      <c r="R45750" s="13"/>
      <c r="S45750" s="13"/>
      <c r="T45750" s="13"/>
      <c r="U45750" s="16"/>
      <c r="V45750" s="16"/>
      <c r="W45750" s="16"/>
      <c r="AI45750" s="4"/>
      <c r="AJ45750" s="4"/>
    </row>
    <row r="45751" spans="1:36" x14ac:dyDescent="0.25">
      <c r="A45751" s="13"/>
      <c r="G45751" s="14"/>
      <c r="H45751" s="14"/>
      <c r="L45751" s="15"/>
      <c r="M45751" s="15"/>
      <c r="N45751" s="15"/>
      <c r="O45751" s="15"/>
      <c r="P45751" s="15"/>
      <c r="Q45751" s="13"/>
      <c r="R45751" s="13"/>
      <c r="S45751" s="13"/>
      <c r="T45751" s="13"/>
      <c r="U45751" s="16"/>
      <c r="V45751" s="16"/>
      <c r="W45751" s="16"/>
      <c r="AI45751" s="4"/>
      <c r="AJ45751" s="4"/>
    </row>
    <row r="45752" spans="1:36" x14ac:dyDescent="0.25">
      <c r="A45752" s="13"/>
      <c r="G45752" s="14"/>
      <c r="H45752" s="14"/>
      <c r="L45752" s="15"/>
      <c r="M45752" s="15"/>
      <c r="N45752" s="15"/>
      <c r="O45752" s="15"/>
      <c r="P45752" s="15"/>
      <c r="Q45752" s="13"/>
      <c r="R45752" s="13"/>
      <c r="S45752" s="13"/>
      <c r="T45752" s="13"/>
      <c r="U45752" s="16"/>
      <c r="V45752" s="16"/>
      <c r="W45752" s="16"/>
      <c r="AI45752" s="4"/>
      <c r="AJ45752" s="4"/>
    </row>
    <row r="45753" spans="1:36" x14ac:dyDescent="0.25">
      <c r="A45753" s="13"/>
      <c r="G45753" s="14"/>
      <c r="H45753" s="14"/>
      <c r="L45753" s="15"/>
      <c r="M45753" s="15"/>
      <c r="N45753" s="15"/>
      <c r="O45753" s="15"/>
      <c r="P45753" s="15"/>
      <c r="Q45753" s="13"/>
      <c r="R45753" s="13"/>
      <c r="S45753" s="13"/>
      <c r="T45753" s="13"/>
      <c r="U45753" s="16"/>
      <c r="V45753" s="16"/>
      <c r="W45753" s="16"/>
      <c r="AI45753" s="4"/>
      <c r="AJ45753" s="4"/>
    </row>
    <row r="45754" spans="1:36" x14ac:dyDescent="0.25">
      <c r="A45754" s="13"/>
      <c r="G45754" s="14"/>
      <c r="H45754" s="14"/>
      <c r="L45754" s="15"/>
      <c r="M45754" s="15"/>
      <c r="N45754" s="15"/>
      <c r="O45754" s="15"/>
      <c r="P45754" s="15"/>
      <c r="Q45754" s="13"/>
      <c r="R45754" s="13"/>
      <c r="S45754" s="13"/>
      <c r="T45754" s="13"/>
      <c r="U45754" s="16"/>
      <c r="V45754" s="16"/>
      <c r="W45754" s="16"/>
      <c r="AI45754" s="4"/>
      <c r="AJ45754" s="4"/>
    </row>
    <row r="45755" spans="1:36" x14ac:dyDescent="0.25">
      <c r="A45755" s="13"/>
      <c r="G45755" s="14"/>
      <c r="H45755" s="14"/>
      <c r="L45755" s="15"/>
      <c r="M45755" s="15"/>
      <c r="N45755" s="15"/>
      <c r="O45755" s="15"/>
      <c r="P45755" s="15"/>
      <c r="Q45755" s="13"/>
      <c r="R45755" s="13"/>
      <c r="S45755" s="13"/>
      <c r="T45755" s="13"/>
      <c r="U45755" s="16"/>
      <c r="V45755" s="16"/>
      <c r="W45755" s="16"/>
      <c r="AI45755" s="4"/>
      <c r="AJ45755" s="4"/>
    </row>
    <row r="45756" spans="1:36" x14ac:dyDescent="0.25">
      <c r="A45756" s="13"/>
      <c r="G45756" s="14"/>
      <c r="H45756" s="14"/>
      <c r="L45756" s="15"/>
      <c r="M45756" s="15"/>
      <c r="N45756" s="15"/>
      <c r="O45756" s="15"/>
      <c r="P45756" s="15"/>
      <c r="Q45756" s="13"/>
      <c r="R45756" s="13"/>
      <c r="S45756" s="13"/>
      <c r="T45756" s="13"/>
      <c r="U45756" s="16"/>
      <c r="V45756" s="16"/>
      <c r="W45756" s="16"/>
      <c r="AI45756" s="4"/>
      <c r="AJ45756" s="4"/>
    </row>
    <row r="45757" spans="1:36" x14ac:dyDescent="0.25">
      <c r="A45757" s="13"/>
      <c r="G45757" s="14"/>
      <c r="H45757" s="14"/>
      <c r="L45757" s="15"/>
      <c r="M45757" s="15"/>
      <c r="N45757" s="15"/>
      <c r="O45757" s="15"/>
      <c r="P45757" s="15"/>
      <c r="Q45757" s="13"/>
      <c r="R45757" s="13"/>
      <c r="S45757" s="13"/>
      <c r="T45757" s="13"/>
      <c r="U45757" s="16"/>
      <c r="V45757" s="16"/>
      <c r="W45757" s="16"/>
      <c r="AI45757" s="4"/>
      <c r="AJ45757" s="4"/>
    </row>
    <row r="45758" spans="1:36" x14ac:dyDescent="0.25">
      <c r="A45758" s="13"/>
      <c r="G45758" s="14"/>
      <c r="H45758" s="14"/>
      <c r="L45758" s="15"/>
      <c r="M45758" s="15"/>
      <c r="N45758" s="15"/>
      <c r="O45758" s="15"/>
      <c r="P45758" s="15"/>
      <c r="Q45758" s="13"/>
      <c r="R45758" s="13"/>
      <c r="S45758" s="13"/>
      <c r="T45758" s="13"/>
      <c r="U45758" s="16"/>
      <c r="V45758" s="16"/>
      <c r="W45758" s="16"/>
      <c r="AI45758" s="4"/>
      <c r="AJ45758" s="4"/>
    </row>
    <row r="45759" spans="1:36" x14ac:dyDescent="0.25">
      <c r="A45759" s="13"/>
      <c r="G45759" s="14"/>
      <c r="H45759" s="14"/>
      <c r="L45759" s="15"/>
      <c r="M45759" s="15"/>
      <c r="N45759" s="15"/>
      <c r="O45759" s="15"/>
      <c r="P45759" s="15"/>
      <c r="Q45759" s="13"/>
      <c r="R45759" s="13"/>
      <c r="S45759" s="13"/>
      <c r="T45759" s="13"/>
      <c r="U45759" s="16"/>
      <c r="V45759" s="16"/>
      <c r="W45759" s="16"/>
      <c r="AI45759" s="4"/>
      <c r="AJ45759" s="4"/>
    </row>
    <row r="45760" spans="1:36" x14ac:dyDescent="0.25">
      <c r="A45760" s="13"/>
      <c r="G45760" s="14"/>
      <c r="H45760" s="14"/>
      <c r="L45760" s="15"/>
      <c r="M45760" s="15"/>
      <c r="N45760" s="15"/>
      <c r="O45760" s="15"/>
      <c r="P45760" s="15"/>
      <c r="Q45760" s="13"/>
      <c r="R45760" s="13"/>
      <c r="S45760" s="13"/>
      <c r="T45760" s="13"/>
      <c r="U45760" s="16"/>
      <c r="V45760" s="16"/>
      <c r="W45760" s="16"/>
      <c r="AI45760" s="4"/>
      <c r="AJ45760" s="4"/>
    </row>
    <row r="45761" spans="1:36" x14ac:dyDescent="0.25">
      <c r="A45761" s="13"/>
      <c r="G45761" s="14"/>
      <c r="H45761" s="14"/>
      <c r="L45761" s="15"/>
      <c r="M45761" s="15"/>
      <c r="N45761" s="15"/>
      <c r="O45761" s="15"/>
      <c r="P45761" s="15"/>
      <c r="Q45761" s="13"/>
      <c r="R45761" s="13"/>
      <c r="S45761" s="13"/>
      <c r="T45761" s="13"/>
      <c r="U45761" s="16"/>
      <c r="V45761" s="16"/>
      <c r="W45761" s="16"/>
      <c r="AI45761" s="4"/>
      <c r="AJ45761" s="4"/>
    </row>
    <row r="45762" spans="1:36" x14ac:dyDescent="0.25">
      <c r="A45762" s="13"/>
      <c r="G45762" s="14"/>
      <c r="H45762" s="14"/>
      <c r="L45762" s="15"/>
      <c r="M45762" s="15"/>
      <c r="N45762" s="15"/>
      <c r="O45762" s="15"/>
      <c r="P45762" s="15"/>
      <c r="Q45762" s="13"/>
      <c r="R45762" s="13"/>
      <c r="S45762" s="13"/>
      <c r="T45762" s="13"/>
      <c r="U45762" s="16"/>
      <c r="V45762" s="16"/>
      <c r="W45762" s="16"/>
      <c r="AI45762" s="4"/>
      <c r="AJ45762" s="4"/>
    </row>
    <row r="45763" spans="1:36" x14ac:dyDescent="0.25">
      <c r="A45763" s="13"/>
      <c r="G45763" s="14"/>
      <c r="H45763" s="14"/>
      <c r="L45763" s="15"/>
      <c r="M45763" s="15"/>
      <c r="N45763" s="15"/>
      <c r="O45763" s="15"/>
      <c r="P45763" s="15"/>
      <c r="Q45763" s="13"/>
      <c r="R45763" s="13"/>
      <c r="S45763" s="13"/>
      <c r="T45763" s="13"/>
      <c r="U45763" s="16"/>
      <c r="V45763" s="16"/>
      <c r="W45763" s="16"/>
      <c r="AI45763" s="4"/>
      <c r="AJ45763" s="4"/>
    </row>
    <row r="45764" spans="1:36" x14ac:dyDescent="0.25">
      <c r="A45764" s="13"/>
      <c r="G45764" s="14"/>
      <c r="H45764" s="14"/>
      <c r="L45764" s="15"/>
      <c r="M45764" s="15"/>
      <c r="N45764" s="15"/>
      <c r="O45764" s="15"/>
      <c r="P45764" s="15"/>
      <c r="Q45764" s="13"/>
      <c r="R45764" s="13"/>
      <c r="S45764" s="13"/>
      <c r="T45764" s="13"/>
      <c r="U45764" s="16"/>
      <c r="V45764" s="16"/>
      <c r="W45764" s="16"/>
      <c r="AI45764" s="4"/>
      <c r="AJ45764" s="4"/>
    </row>
    <row r="45765" spans="1:36" x14ac:dyDescent="0.25">
      <c r="A45765" s="13"/>
      <c r="G45765" s="14"/>
      <c r="H45765" s="14"/>
      <c r="L45765" s="15"/>
      <c r="M45765" s="15"/>
      <c r="N45765" s="15"/>
      <c r="O45765" s="15"/>
      <c r="P45765" s="15"/>
      <c r="Q45765" s="13"/>
      <c r="R45765" s="13"/>
      <c r="S45765" s="13"/>
      <c r="T45765" s="13"/>
      <c r="U45765" s="16"/>
      <c r="V45765" s="16"/>
      <c r="W45765" s="16"/>
      <c r="AI45765" s="4"/>
      <c r="AJ45765" s="4"/>
    </row>
    <row r="45766" spans="1:36" x14ac:dyDescent="0.25">
      <c r="A45766" s="13"/>
      <c r="G45766" s="14"/>
      <c r="H45766" s="14"/>
      <c r="L45766" s="15"/>
      <c r="M45766" s="15"/>
      <c r="N45766" s="15"/>
      <c r="O45766" s="15"/>
      <c r="P45766" s="15"/>
      <c r="Q45766" s="13"/>
      <c r="R45766" s="13"/>
      <c r="S45766" s="13"/>
      <c r="T45766" s="13"/>
      <c r="U45766" s="16"/>
      <c r="V45766" s="16"/>
      <c r="W45766" s="16"/>
      <c r="AI45766" s="4"/>
      <c r="AJ45766" s="4"/>
    </row>
    <row r="45767" spans="1:36" x14ac:dyDescent="0.25">
      <c r="A45767" s="13"/>
      <c r="G45767" s="14"/>
      <c r="H45767" s="14"/>
      <c r="L45767" s="15"/>
      <c r="M45767" s="15"/>
      <c r="N45767" s="15"/>
      <c r="O45767" s="15"/>
      <c r="P45767" s="15"/>
      <c r="Q45767" s="13"/>
      <c r="R45767" s="13"/>
      <c r="S45767" s="13"/>
      <c r="T45767" s="13"/>
      <c r="U45767" s="16"/>
      <c r="V45767" s="16"/>
      <c r="W45767" s="16"/>
      <c r="AI45767" s="4"/>
      <c r="AJ45767" s="4"/>
    </row>
    <row r="45768" spans="1:36" x14ac:dyDescent="0.25">
      <c r="A45768" s="13"/>
      <c r="G45768" s="14"/>
      <c r="H45768" s="14"/>
      <c r="L45768" s="15"/>
      <c r="M45768" s="15"/>
      <c r="N45768" s="15"/>
      <c r="O45768" s="15"/>
      <c r="P45768" s="15"/>
      <c r="Q45768" s="13"/>
      <c r="R45768" s="13"/>
      <c r="S45768" s="13"/>
      <c r="T45768" s="13"/>
      <c r="U45768" s="16"/>
      <c r="V45768" s="16"/>
      <c r="W45768" s="16"/>
      <c r="AI45768" s="4"/>
      <c r="AJ45768" s="4"/>
    </row>
    <row r="45769" spans="1:36" x14ac:dyDescent="0.25">
      <c r="A45769" s="13"/>
      <c r="G45769" s="14"/>
      <c r="H45769" s="14"/>
      <c r="L45769" s="15"/>
      <c r="M45769" s="15"/>
      <c r="N45769" s="15"/>
      <c r="O45769" s="15"/>
      <c r="P45769" s="15"/>
      <c r="Q45769" s="13"/>
      <c r="R45769" s="13"/>
      <c r="S45769" s="13"/>
      <c r="T45769" s="13"/>
      <c r="U45769" s="16"/>
      <c r="V45769" s="16"/>
      <c r="W45769" s="16"/>
      <c r="AI45769" s="4"/>
      <c r="AJ45769" s="4"/>
    </row>
    <row r="45770" spans="1:36" x14ac:dyDescent="0.25">
      <c r="A45770" s="13"/>
      <c r="G45770" s="14"/>
      <c r="H45770" s="14"/>
      <c r="L45770" s="15"/>
      <c r="M45770" s="15"/>
      <c r="N45770" s="15"/>
      <c r="O45770" s="15"/>
      <c r="P45770" s="15"/>
      <c r="Q45770" s="13"/>
      <c r="R45770" s="13"/>
      <c r="S45770" s="13"/>
      <c r="T45770" s="13"/>
      <c r="U45770" s="16"/>
      <c r="V45770" s="16"/>
      <c r="W45770" s="16"/>
      <c r="AI45770" s="4"/>
      <c r="AJ45770" s="4"/>
    </row>
    <row r="45771" spans="1:36" x14ac:dyDescent="0.25">
      <c r="A45771" s="13"/>
      <c r="G45771" s="14"/>
      <c r="H45771" s="14"/>
      <c r="L45771" s="15"/>
      <c r="M45771" s="15"/>
      <c r="N45771" s="15"/>
      <c r="O45771" s="15"/>
      <c r="P45771" s="15"/>
      <c r="Q45771" s="13"/>
      <c r="R45771" s="13"/>
      <c r="S45771" s="13"/>
      <c r="T45771" s="13"/>
      <c r="U45771" s="16"/>
      <c r="V45771" s="16"/>
      <c r="W45771" s="16"/>
      <c r="AI45771" s="4"/>
      <c r="AJ45771" s="4"/>
    </row>
    <row r="45772" spans="1:36" x14ac:dyDescent="0.25">
      <c r="A45772" s="13"/>
      <c r="G45772" s="14"/>
      <c r="H45772" s="14"/>
      <c r="L45772" s="15"/>
      <c r="M45772" s="15"/>
      <c r="N45772" s="15"/>
      <c r="O45772" s="15"/>
      <c r="P45772" s="15"/>
      <c r="Q45772" s="13"/>
      <c r="R45772" s="13"/>
      <c r="S45772" s="13"/>
      <c r="T45772" s="13"/>
      <c r="U45772" s="16"/>
      <c r="V45772" s="16"/>
      <c r="W45772" s="16"/>
      <c r="AI45772" s="4"/>
      <c r="AJ45772" s="4"/>
    </row>
    <row r="45773" spans="1:36" x14ac:dyDescent="0.25">
      <c r="A45773" s="13"/>
      <c r="G45773" s="14"/>
      <c r="H45773" s="14"/>
      <c r="L45773" s="15"/>
      <c r="M45773" s="15"/>
      <c r="N45773" s="15"/>
      <c r="O45773" s="15"/>
      <c r="P45773" s="15"/>
      <c r="Q45773" s="13"/>
      <c r="R45773" s="13"/>
      <c r="S45773" s="13"/>
      <c r="T45773" s="13"/>
      <c r="U45773" s="16"/>
      <c r="V45773" s="16"/>
      <c r="W45773" s="16"/>
      <c r="AI45773" s="4"/>
      <c r="AJ45773" s="4"/>
    </row>
    <row r="45774" spans="1:36" x14ac:dyDescent="0.25">
      <c r="A45774" s="13"/>
      <c r="G45774" s="14"/>
      <c r="H45774" s="14"/>
      <c r="L45774" s="15"/>
      <c r="M45774" s="15"/>
      <c r="N45774" s="15"/>
      <c r="O45774" s="15"/>
      <c r="P45774" s="15"/>
      <c r="Q45774" s="13"/>
      <c r="R45774" s="13"/>
      <c r="S45774" s="13"/>
      <c r="T45774" s="13"/>
      <c r="U45774" s="16"/>
      <c r="V45774" s="16"/>
      <c r="W45774" s="16"/>
      <c r="AI45774" s="4"/>
      <c r="AJ45774" s="4"/>
    </row>
    <row r="45775" spans="1:36" x14ac:dyDescent="0.25">
      <c r="A45775" s="13"/>
      <c r="G45775" s="14"/>
      <c r="H45775" s="14"/>
      <c r="L45775" s="15"/>
      <c r="M45775" s="15"/>
      <c r="N45775" s="15"/>
      <c r="O45775" s="15"/>
      <c r="P45775" s="15"/>
      <c r="Q45775" s="13"/>
      <c r="R45775" s="13"/>
      <c r="S45775" s="13"/>
      <c r="T45775" s="13"/>
      <c r="U45775" s="16"/>
      <c r="V45775" s="16"/>
      <c r="W45775" s="16"/>
      <c r="AI45775" s="4"/>
      <c r="AJ45775" s="4"/>
    </row>
    <row r="45776" spans="1:36" x14ac:dyDescent="0.25">
      <c r="A45776" s="13"/>
      <c r="G45776" s="14"/>
      <c r="H45776" s="14"/>
      <c r="L45776" s="15"/>
      <c r="M45776" s="15"/>
      <c r="N45776" s="15"/>
      <c r="O45776" s="15"/>
      <c r="P45776" s="15"/>
      <c r="Q45776" s="13"/>
      <c r="R45776" s="13"/>
      <c r="S45776" s="13"/>
      <c r="T45776" s="13"/>
      <c r="U45776" s="16"/>
      <c r="V45776" s="16"/>
      <c r="W45776" s="16"/>
      <c r="AI45776" s="4"/>
      <c r="AJ45776" s="4"/>
    </row>
    <row r="45777" spans="1:36" x14ac:dyDescent="0.25">
      <c r="A45777" s="13"/>
      <c r="G45777" s="14"/>
      <c r="H45777" s="14"/>
      <c r="L45777" s="15"/>
      <c r="M45777" s="15"/>
      <c r="N45777" s="15"/>
      <c r="O45777" s="15"/>
      <c r="P45777" s="15"/>
      <c r="Q45777" s="13"/>
      <c r="R45777" s="13"/>
      <c r="S45777" s="13"/>
      <c r="T45777" s="13"/>
      <c r="U45777" s="16"/>
      <c r="V45777" s="16"/>
      <c r="W45777" s="16"/>
      <c r="AI45777" s="4"/>
      <c r="AJ45777" s="4"/>
    </row>
    <row r="45778" spans="1:36" x14ac:dyDescent="0.25">
      <c r="A45778" s="13"/>
      <c r="G45778" s="14"/>
      <c r="H45778" s="14"/>
      <c r="L45778" s="15"/>
      <c r="M45778" s="15"/>
      <c r="N45778" s="15"/>
      <c r="O45778" s="15"/>
      <c r="P45778" s="15"/>
      <c r="Q45778" s="13"/>
      <c r="R45778" s="13"/>
      <c r="S45778" s="13"/>
      <c r="T45778" s="13"/>
      <c r="U45778" s="16"/>
      <c r="V45778" s="16"/>
      <c r="W45778" s="16"/>
      <c r="AI45778" s="4"/>
      <c r="AJ45778" s="4"/>
    </row>
    <row r="45779" spans="1:36" x14ac:dyDescent="0.25">
      <c r="A45779" s="13"/>
      <c r="G45779" s="14"/>
      <c r="H45779" s="14"/>
      <c r="L45779" s="15"/>
      <c r="M45779" s="15"/>
      <c r="N45779" s="15"/>
      <c r="O45779" s="15"/>
      <c r="P45779" s="15"/>
      <c r="Q45779" s="13"/>
      <c r="R45779" s="13"/>
      <c r="S45779" s="13"/>
      <c r="T45779" s="13"/>
      <c r="U45779" s="16"/>
      <c r="V45779" s="16"/>
      <c r="W45779" s="16"/>
      <c r="AI45779" s="4"/>
      <c r="AJ45779" s="4"/>
    </row>
    <row r="45780" spans="1:36" x14ac:dyDescent="0.25">
      <c r="A45780" s="13"/>
      <c r="G45780" s="14"/>
      <c r="H45780" s="14"/>
      <c r="L45780" s="15"/>
      <c r="M45780" s="15"/>
      <c r="N45780" s="15"/>
      <c r="O45780" s="15"/>
      <c r="P45780" s="15"/>
      <c r="Q45780" s="13"/>
      <c r="R45780" s="13"/>
      <c r="S45780" s="13"/>
      <c r="T45780" s="13"/>
      <c r="U45780" s="16"/>
      <c r="V45780" s="16"/>
      <c r="W45780" s="16"/>
      <c r="AI45780" s="4"/>
      <c r="AJ45780" s="4"/>
    </row>
    <row r="45781" spans="1:36" x14ac:dyDescent="0.25">
      <c r="A45781" s="13"/>
      <c r="G45781" s="14"/>
      <c r="H45781" s="14"/>
      <c r="L45781" s="15"/>
      <c r="M45781" s="15"/>
      <c r="N45781" s="15"/>
      <c r="O45781" s="15"/>
      <c r="P45781" s="15"/>
      <c r="Q45781" s="13"/>
      <c r="R45781" s="13"/>
      <c r="S45781" s="13"/>
      <c r="T45781" s="13"/>
      <c r="U45781" s="16"/>
      <c r="V45781" s="16"/>
      <c r="W45781" s="16"/>
      <c r="AI45781" s="4"/>
      <c r="AJ45781" s="4"/>
    </row>
    <row r="45782" spans="1:36" x14ac:dyDescent="0.25">
      <c r="A45782" s="13"/>
      <c r="G45782" s="14"/>
      <c r="H45782" s="14"/>
      <c r="L45782" s="15"/>
      <c r="M45782" s="15"/>
      <c r="N45782" s="15"/>
      <c r="O45782" s="15"/>
      <c r="P45782" s="15"/>
      <c r="Q45782" s="13"/>
      <c r="R45782" s="13"/>
      <c r="S45782" s="13"/>
      <c r="T45782" s="13"/>
      <c r="U45782" s="16"/>
      <c r="V45782" s="16"/>
      <c r="W45782" s="16"/>
      <c r="AI45782" s="4"/>
      <c r="AJ45782" s="4"/>
    </row>
    <row r="45783" spans="1:36" x14ac:dyDescent="0.25">
      <c r="A45783" s="13"/>
      <c r="G45783" s="14"/>
      <c r="H45783" s="14"/>
      <c r="L45783" s="15"/>
      <c r="M45783" s="15"/>
      <c r="N45783" s="15"/>
      <c r="O45783" s="15"/>
      <c r="P45783" s="15"/>
      <c r="Q45783" s="13"/>
      <c r="R45783" s="13"/>
      <c r="S45783" s="13"/>
      <c r="T45783" s="13"/>
      <c r="U45783" s="16"/>
      <c r="V45783" s="16"/>
      <c r="W45783" s="16"/>
      <c r="AI45783" s="4"/>
      <c r="AJ45783" s="4"/>
    </row>
    <row r="45784" spans="1:36" x14ac:dyDescent="0.25">
      <c r="A45784" s="13"/>
      <c r="G45784" s="14"/>
      <c r="H45784" s="14"/>
      <c r="L45784" s="15"/>
      <c r="M45784" s="15"/>
      <c r="N45784" s="15"/>
      <c r="O45784" s="15"/>
      <c r="P45784" s="15"/>
      <c r="Q45784" s="13"/>
      <c r="R45784" s="13"/>
      <c r="S45784" s="13"/>
      <c r="T45784" s="13"/>
      <c r="U45784" s="16"/>
      <c r="V45784" s="16"/>
      <c r="W45784" s="16"/>
      <c r="AI45784" s="4"/>
      <c r="AJ45784" s="4"/>
    </row>
    <row r="45785" spans="1:36" x14ac:dyDescent="0.25">
      <c r="A45785" s="13"/>
      <c r="G45785" s="14"/>
      <c r="H45785" s="14"/>
      <c r="L45785" s="15"/>
      <c r="M45785" s="15"/>
      <c r="N45785" s="15"/>
      <c r="O45785" s="15"/>
      <c r="P45785" s="15"/>
      <c r="Q45785" s="13"/>
      <c r="R45785" s="13"/>
      <c r="S45785" s="13"/>
      <c r="T45785" s="13"/>
      <c r="U45785" s="16"/>
      <c r="V45785" s="16"/>
      <c r="W45785" s="16"/>
      <c r="AI45785" s="4"/>
      <c r="AJ45785" s="4"/>
    </row>
    <row r="45786" spans="1:36" x14ac:dyDescent="0.25">
      <c r="A45786" s="13"/>
      <c r="G45786" s="14"/>
      <c r="H45786" s="14"/>
      <c r="L45786" s="15"/>
      <c r="M45786" s="15"/>
      <c r="N45786" s="15"/>
      <c r="O45786" s="15"/>
      <c r="P45786" s="15"/>
      <c r="Q45786" s="13"/>
      <c r="R45786" s="13"/>
      <c r="S45786" s="13"/>
      <c r="T45786" s="13"/>
      <c r="U45786" s="16"/>
      <c r="V45786" s="16"/>
      <c r="W45786" s="16"/>
      <c r="AI45786" s="4"/>
      <c r="AJ45786" s="4"/>
    </row>
    <row r="45787" spans="1:36" x14ac:dyDescent="0.25">
      <c r="A45787" s="13"/>
      <c r="G45787" s="14"/>
      <c r="H45787" s="14"/>
      <c r="L45787" s="15"/>
      <c r="M45787" s="15"/>
      <c r="N45787" s="15"/>
      <c r="O45787" s="15"/>
      <c r="P45787" s="15"/>
      <c r="Q45787" s="13"/>
      <c r="R45787" s="13"/>
      <c r="S45787" s="13"/>
      <c r="T45787" s="13"/>
      <c r="U45787" s="16"/>
      <c r="V45787" s="16"/>
      <c r="W45787" s="16"/>
      <c r="AI45787" s="4"/>
      <c r="AJ45787" s="4"/>
    </row>
    <row r="45788" spans="1:36" x14ac:dyDescent="0.25">
      <c r="A45788" s="13"/>
      <c r="G45788" s="14"/>
      <c r="H45788" s="14"/>
      <c r="L45788" s="15"/>
      <c r="M45788" s="15"/>
      <c r="N45788" s="15"/>
      <c r="O45788" s="15"/>
      <c r="P45788" s="15"/>
      <c r="Q45788" s="13"/>
      <c r="R45788" s="13"/>
      <c r="S45788" s="13"/>
      <c r="T45788" s="13"/>
      <c r="U45788" s="16"/>
      <c r="V45788" s="16"/>
      <c r="W45788" s="16"/>
      <c r="AI45788" s="4"/>
      <c r="AJ45788" s="4"/>
    </row>
    <row r="45789" spans="1:36" x14ac:dyDescent="0.25">
      <c r="A45789" s="13"/>
      <c r="G45789" s="14"/>
      <c r="H45789" s="14"/>
      <c r="L45789" s="15"/>
      <c r="M45789" s="15"/>
      <c r="N45789" s="15"/>
      <c r="O45789" s="15"/>
      <c r="P45789" s="15"/>
      <c r="Q45789" s="13"/>
      <c r="R45789" s="13"/>
      <c r="S45789" s="13"/>
      <c r="T45789" s="13"/>
      <c r="U45789" s="16"/>
      <c r="V45789" s="16"/>
      <c r="W45789" s="16"/>
      <c r="AI45789" s="4"/>
      <c r="AJ45789" s="4"/>
    </row>
    <row r="45790" spans="1:36" x14ac:dyDescent="0.25">
      <c r="A45790" s="13"/>
      <c r="G45790" s="14"/>
      <c r="H45790" s="14"/>
      <c r="L45790" s="15"/>
      <c r="M45790" s="15"/>
      <c r="N45790" s="15"/>
      <c r="O45790" s="15"/>
      <c r="P45790" s="15"/>
      <c r="Q45790" s="13"/>
      <c r="R45790" s="13"/>
      <c r="S45790" s="13"/>
      <c r="T45790" s="13"/>
      <c r="U45790" s="16"/>
      <c r="V45790" s="16"/>
      <c r="W45790" s="16"/>
      <c r="AI45790" s="4"/>
      <c r="AJ45790" s="4"/>
    </row>
    <row r="45791" spans="1:36" x14ac:dyDescent="0.25">
      <c r="A45791" s="13"/>
      <c r="G45791" s="14"/>
      <c r="H45791" s="14"/>
      <c r="L45791" s="15"/>
      <c r="M45791" s="15"/>
      <c r="N45791" s="15"/>
      <c r="O45791" s="15"/>
      <c r="P45791" s="15"/>
      <c r="Q45791" s="13"/>
      <c r="R45791" s="13"/>
      <c r="S45791" s="13"/>
      <c r="T45791" s="13"/>
      <c r="U45791" s="16"/>
      <c r="V45791" s="16"/>
      <c r="W45791" s="16"/>
      <c r="AI45791" s="4"/>
      <c r="AJ45791" s="4"/>
    </row>
    <row r="45792" spans="1:36" x14ac:dyDescent="0.25">
      <c r="A45792" s="13"/>
      <c r="G45792" s="14"/>
      <c r="H45792" s="14"/>
      <c r="L45792" s="15"/>
      <c r="M45792" s="15"/>
      <c r="N45792" s="15"/>
      <c r="O45792" s="15"/>
      <c r="P45792" s="15"/>
      <c r="Q45792" s="13"/>
      <c r="R45792" s="13"/>
      <c r="S45792" s="13"/>
      <c r="T45792" s="13"/>
      <c r="U45792" s="16"/>
      <c r="V45792" s="16"/>
      <c r="W45792" s="16"/>
      <c r="AI45792" s="4"/>
      <c r="AJ45792" s="4"/>
    </row>
    <row r="45793" spans="1:36" x14ac:dyDescent="0.25">
      <c r="A45793" s="13"/>
      <c r="G45793" s="14"/>
      <c r="H45793" s="14"/>
      <c r="L45793" s="15"/>
      <c r="M45793" s="15"/>
      <c r="N45793" s="15"/>
      <c r="O45793" s="15"/>
      <c r="P45793" s="15"/>
      <c r="Q45793" s="13"/>
      <c r="R45793" s="13"/>
      <c r="S45793" s="13"/>
      <c r="T45793" s="13"/>
      <c r="U45793" s="16"/>
      <c r="V45793" s="16"/>
      <c r="W45793" s="16"/>
      <c r="AI45793" s="4"/>
      <c r="AJ45793" s="4"/>
    </row>
    <row r="45794" spans="1:36" x14ac:dyDescent="0.25">
      <c r="A45794" s="13"/>
      <c r="G45794" s="14"/>
      <c r="H45794" s="14"/>
      <c r="L45794" s="15"/>
      <c r="M45794" s="15"/>
      <c r="N45794" s="15"/>
      <c r="O45794" s="15"/>
      <c r="P45794" s="15"/>
      <c r="Q45794" s="13"/>
      <c r="R45794" s="13"/>
      <c r="S45794" s="13"/>
      <c r="T45794" s="13"/>
      <c r="U45794" s="16"/>
      <c r="V45794" s="16"/>
      <c r="W45794" s="16"/>
      <c r="AI45794" s="4"/>
      <c r="AJ45794" s="4"/>
    </row>
    <row r="45795" spans="1:36" x14ac:dyDescent="0.25">
      <c r="A45795" s="13"/>
      <c r="G45795" s="14"/>
      <c r="H45795" s="14"/>
      <c r="L45795" s="15"/>
      <c r="M45795" s="15"/>
      <c r="N45795" s="15"/>
      <c r="O45795" s="15"/>
      <c r="P45795" s="15"/>
      <c r="Q45795" s="13"/>
      <c r="R45795" s="13"/>
      <c r="S45795" s="13"/>
      <c r="T45795" s="13"/>
      <c r="U45795" s="16"/>
      <c r="V45795" s="16"/>
      <c r="W45795" s="16"/>
      <c r="AI45795" s="4"/>
      <c r="AJ45795" s="4"/>
    </row>
    <row r="45796" spans="1:36" x14ac:dyDescent="0.25">
      <c r="A45796" s="13"/>
      <c r="G45796" s="14"/>
      <c r="H45796" s="14"/>
      <c r="L45796" s="15"/>
      <c r="M45796" s="15"/>
      <c r="N45796" s="15"/>
      <c r="O45796" s="15"/>
      <c r="P45796" s="15"/>
      <c r="Q45796" s="13"/>
      <c r="R45796" s="13"/>
      <c r="S45796" s="13"/>
      <c r="T45796" s="13"/>
      <c r="U45796" s="16"/>
      <c r="V45796" s="16"/>
      <c r="W45796" s="16"/>
      <c r="AI45796" s="4"/>
      <c r="AJ45796" s="4"/>
    </row>
    <row r="45797" spans="1:36" x14ac:dyDescent="0.25">
      <c r="A45797" s="13"/>
      <c r="G45797" s="14"/>
      <c r="H45797" s="14"/>
      <c r="L45797" s="15"/>
      <c r="M45797" s="15"/>
      <c r="N45797" s="15"/>
      <c r="O45797" s="15"/>
      <c r="P45797" s="15"/>
      <c r="Q45797" s="13"/>
      <c r="R45797" s="13"/>
      <c r="S45797" s="13"/>
      <c r="T45797" s="13"/>
      <c r="U45797" s="16"/>
      <c r="V45797" s="16"/>
      <c r="W45797" s="16"/>
      <c r="AI45797" s="4"/>
      <c r="AJ45797" s="4"/>
    </row>
    <row r="45798" spans="1:36" x14ac:dyDescent="0.25">
      <c r="A45798" s="13"/>
      <c r="G45798" s="14"/>
      <c r="H45798" s="14"/>
      <c r="L45798" s="15"/>
      <c r="M45798" s="15"/>
      <c r="N45798" s="15"/>
      <c r="O45798" s="15"/>
      <c r="P45798" s="15"/>
      <c r="Q45798" s="13"/>
      <c r="R45798" s="13"/>
      <c r="S45798" s="13"/>
      <c r="T45798" s="13"/>
      <c r="U45798" s="16"/>
      <c r="V45798" s="16"/>
      <c r="W45798" s="16"/>
      <c r="AI45798" s="4"/>
      <c r="AJ45798" s="4"/>
    </row>
    <row r="45799" spans="1:36" x14ac:dyDescent="0.25">
      <c r="A45799" s="13"/>
      <c r="G45799" s="14"/>
      <c r="H45799" s="14"/>
      <c r="L45799" s="15"/>
      <c r="M45799" s="15"/>
      <c r="N45799" s="15"/>
      <c r="O45799" s="15"/>
      <c r="P45799" s="15"/>
      <c r="Q45799" s="13"/>
      <c r="R45799" s="13"/>
      <c r="S45799" s="13"/>
      <c r="T45799" s="13"/>
      <c r="U45799" s="16"/>
      <c r="V45799" s="16"/>
      <c r="W45799" s="16"/>
      <c r="AI45799" s="4"/>
      <c r="AJ45799" s="4"/>
    </row>
    <row r="45800" spans="1:36" x14ac:dyDescent="0.25">
      <c r="A45800" s="13"/>
      <c r="G45800" s="14"/>
      <c r="H45800" s="14"/>
      <c r="L45800" s="15"/>
      <c r="M45800" s="15"/>
      <c r="N45800" s="15"/>
      <c r="O45800" s="15"/>
      <c r="P45800" s="15"/>
      <c r="Q45800" s="13"/>
      <c r="R45800" s="13"/>
      <c r="S45800" s="13"/>
      <c r="T45800" s="13"/>
      <c r="U45800" s="16"/>
      <c r="V45800" s="16"/>
      <c r="W45800" s="16"/>
      <c r="AI45800" s="4"/>
      <c r="AJ45800" s="4"/>
    </row>
    <row r="45801" spans="1:36" x14ac:dyDescent="0.25">
      <c r="A45801" s="13"/>
      <c r="G45801" s="14"/>
      <c r="H45801" s="14"/>
      <c r="L45801" s="15"/>
      <c r="M45801" s="15"/>
      <c r="N45801" s="15"/>
      <c r="O45801" s="15"/>
      <c r="P45801" s="15"/>
      <c r="Q45801" s="13"/>
      <c r="R45801" s="13"/>
      <c r="S45801" s="13"/>
      <c r="T45801" s="13"/>
      <c r="U45801" s="16"/>
      <c r="V45801" s="16"/>
      <c r="W45801" s="16"/>
      <c r="AI45801" s="4"/>
      <c r="AJ45801" s="4"/>
    </row>
    <row r="45802" spans="1:36" x14ac:dyDescent="0.25">
      <c r="A45802" s="13"/>
      <c r="G45802" s="14"/>
      <c r="H45802" s="14"/>
      <c r="L45802" s="15"/>
      <c r="M45802" s="15"/>
      <c r="N45802" s="15"/>
      <c r="O45802" s="15"/>
      <c r="P45802" s="15"/>
      <c r="Q45802" s="13"/>
      <c r="R45802" s="13"/>
      <c r="S45802" s="13"/>
      <c r="T45802" s="13"/>
      <c r="U45802" s="16"/>
      <c r="V45802" s="16"/>
      <c r="W45802" s="16"/>
      <c r="AI45802" s="4"/>
      <c r="AJ45802" s="4"/>
    </row>
    <row r="45803" spans="1:36" x14ac:dyDescent="0.25">
      <c r="A45803" s="13"/>
      <c r="G45803" s="14"/>
      <c r="H45803" s="14"/>
      <c r="L45803" s="15"/>
      <c r="M45803" s="15"/>
      <c r="N45803" s="15"/>
      <c r="O45803" s="15"/>
      <c r="P45803" s="15"/>
      <c r="Q45803" s="13"/>
      <c r="R45803" s="13"/>
      <c r="S45803" s="13"/>
      <c r="T45803" s="13"/>
      <c r="U45803" s="16"/>
      <c r="V45803" s="16"/>
      <c r="W45803" s="16"/>
      <c r="AI45803" s="4"/>
      <c r="AJ45803" s="4"/>
    </row>
    <row r="45804" spans="1:36" x14ac:dyDescent="0.25">
      <c r="A45804" s="13"/>
      <c r="G45804" s="14"/>
      <c r="H45804" s="14"/>
      <c r="L45804" s="15"/>
      <c r="M45804" s="15"/>
      <c r="N45804" s="15"/>
      <c r="O45804" s="15"/>
      <c r="P45804" s="15"/>
      <c r="Q45804" s="13"/>
      <c r="R45804" s="13"/>
      <c r="S45804" s="13"/>
      <c r="T45804" s="13"/>
      <c r="U45804" s="16"/>
      <c r="V45804" s="16"/>
      <c r="W45804" s="16"/>
      <c r="AI45804" s="4"/>
      <c r="AJ45804" s="4"/>
    </row>
    <row r="45805" spans="1:36" x14ac:dyDescent="0.25">
      <c r="A45805" s="13"/>
      <c r="G45805" s="14"/>
      <c r="H45805" s="14"/>
      <c r="L45805" s="15"/>
      <c r="M45805" s="15"/>
      <c r="N45805" s="15"/>
      <c r="O45805" s="15"/>
      <c r="P45805" s="15"/>
      <c r="Q45805" s="13"/>
      <c r="R45805" s="13"/>
      <c r="S45805" s="13"/>
      <c r="T45805" s="13"/>
      <c r="U45805" s="16"/>
      <c r="V45805" s="16"/>
      <c r="W45805" s="16"/>
      <c r="AI45805" s="4"/>
      <c r="AJ45805" s="4"/>
    </row>
    <row r="45806" spans="1:36" x14ac:dyDescent="0.25">
      <c r="A45806" s="13"/>
      <c r="G45806" s="14"/>
      <c r="H45806" s="14"/>
      <c r="L45806" s="15"/>
      <c r="M45806" s="15"/>
      <c r="N45806" s="15"/>
      <c r="O45806" s="15"/>
      <c r="P45806" s="15"/>
      <c r="Q45806" s="13"/>
      <c r="R45806" s="13"/>
      <c r="S45806" s="13"/>
      <c r="T45806" s="13"/>
      <c r="U45806" s="16"/>
      <c r="V45806" s="16"/>
      <c r="W45806" s="16"/>
      <c r="AI45806" s="4"/>
      <c r="AJ45806" s="4"/>
    </row>
    <row r="45807" spans="1:36" x14ac:dyDescent="0.25">
      <c r="A45807" s="13"/>
      <c r="G45807" s="14"/>
      <c r="H45807" s="14"/>
      <c r="L45807" s="15"/>
      <c r="M45807" s="15"/>
      <c r="N45807" s="15"/>
      <c r="O45807" s="15"/>
      <c r="P45807" s="15"/>
      <c r="Q45807" s="13"/>
      <c r="R45807" s="13"/>
      <c r="S45807" s="13"/>
      <c r="T45807" s="13"/>
      <c r="U45807" s="16"/>
      <c r="V45807" s="16"/>
      <c r="W45807" s="16"/>
      <c r="AI45807" s="4"/>
      <c r="AJ45807" s="4"/>
    </row>
    <row r="45808" spans="1:36" x14ac:dyDescent="0.25">
      <c r="A45808" s="13"/>
      <c r="G45808" s="14"/>
      <c r="H45808" s="14"/>
      <c r="L45808" s="15"/>
      <c r="M45808" s="15"/>
      <c r="N45808" s="15"/>
      <c r="O45808" s="15"/>
      <c r="P45808" s="15"/>
      <c r="Q45808" s="13"/>
      <c r="R45808" s="13"/>
      <c r="S45808" s="13"/>
      <c r="T45808" s="13"/>
      <c r="U45808" s="16"/>
      <c r="V45808" s="16"/>
      <c r="W45808" s="16"/>
      <c r="AI45808" s="4"/>
      <c r="AJ45808" s="4"/>
    </row>
    <row r="45809" spans="1:36" x14ac:dyDescent="0.25">
      <c r="A45809" s="13"/>
      <c r="G45809" s="14"/>
      <c r="H45809" s="14"/>
      <c r="L45809" s="15"/>
      <c r="M45809" s="15"/>
      <c r="N45809" s="15"/>
      <c r="O45809" s="15"/>
      <c r="P45809" s="15"/>
      <c r="Q45809" s="13"/>
      <c r="R45809" s="13"/>
      <c r="S45809" s="13"/>
      <c r="T45809" s="13"/>
      <c r="U45809" s="16"/>
      <c r="V45809" s="16"/>
      <c r="W45809" s="16"/>
      <c r="AI45809" s="4"/>
      <c r="AJ45809" s="4"/>
    </row>
    <row r="45810" spans="1:36" x14ac:dyDescent="0.25">
      <c r="A45810" s="13"/>
      <c r="G45810" s="14"/>
      <c r="H45810" s="14"/>
      <c r="L45810" s="15"/>
      <c r="M45810" s="15"/>
      <c r="N45810" s="15"/>
      <c r="O45810" s="15"/>
      <c r="P45810" s="15"/>
      <c r="Q45810" s="13"/>
      <c r="R45810" s="13"/>
      <c r="S45810" s="13"/>
      <c r="T45810" s="13"/>
      <c r="U45810" s="16"/>
      <c r="V45810" s="16"/>
      <c r="W45810" s="16"/>
      <c r="AI45810" s="4"/>
      <c r="AJ45810" s="4"/>
    </row>
    <row r="45811" spans="1:36" x14ac:dyDescent="0.25">
      <c r="A45811" s="13"/>
      <c r="G45811" s="14"/>
      <c r="H45811" s="14"/>
      <c r="L45811" s="15"/>
      <c r="M45811" s="15"/>
      <c r="N45811" s="15"/>
      <c r="O45811" s="15"/>
      <c r="P45811" s="15"/>
      <c r="Q45811" s="13"/>
      <c r="R45811" s="13"/>
      <c r="S45811" s="13"/>
      <c r="T45811" s="13"/>
      <c r="U45811" s="16"/>
      <c r="V45811" s="16"/>
      <c r="W45811" s="16"/>
      <c r="AI45811" s="4"/>
      <c r="AJ45811" s="4"/>
    </row>
    <row r="45812" spans="1:36" x14ac:dyDescent="0.25">
      <c r="A45812" s="13"/>
      <c r="G45812" s="14"/>
      <c r="H45812" s="14"/>
      <c r="L45812" s="15"/>
      <c r="M45812" s="15"/>
      <c r="N45812" s="15"/>
      <c r="O45812" s="15"/>
      <c r="P45812" s="15"/>
      <c r="Q45812" s="13"/>
      <c r="R45812" s="13"/>
      <c r="S45812" s="13"/>
      <c r="T45812" s="13"/>
      <c r="U45812" s="16"/>
      <c r="V45812" s="16"/>
      <c r="W45812" s="16"/>
      <c r="AI45812" s="4"/>
      <c r="AJ45812" s="4"/>
    </row>
    <row r="45813" spans="1:36" x14ac:dyDescent="0.25">
      <c r="A45813" s="13"/>
      <c r="G45813" s="14"/>
      <c r="H45813" s="14"/>
      <c r="L45813" s="15"/>
      <c r="M45813" s="15"/>
      <c r="N45813" s="15"/>
      <c r="O45813" s="15"/>
      <c r="P45813" s="15"/>
      <c r="Q45813" s="13"/>
      <c r="R45813" s="13"/>
      <c r="S45813" s="13"/>
      <c r="T45813" s="13"/>
      <c r="U45813" s="16"/>
      <c r="V45813" s="16"/>
      <c r="W45813" s="16"/>
      <c r="AI45813" s="4"/>
      <c r="AJ45813" s="4"/>
    </row>
    <row r="45814" spans="1:36" x14ac:dyDescent="0.25">
      <c r="A45814" s="13"/>
      <c r="G45814" s="14"/>
      <c r="H45814" s="14"/>
      <c r="L45814" s="15"/>
      <c r="M45814" s="15"/>
      <c r="N45814" s="15"/>
      <c r="O45814" s="15"/>
      <c r="P45814" s="15"/>
      <c r="Q45814" s="13"/>
      <c r="R45814" s="13"/>
      <c r="S45814" s="13"/>
      <c r="T45814" s="13"/>
      <c r="U45814" s="16"/>
      <c r="V45814" s="16"/>
      <c r="W45814" s="16"/>
      <c r="AI45814" s="4"/>
      <c r="AJ45814" s="4"/>
    </row>
    <row r="45815" spans="1:36" x14ac:dyDescent="0.25">
      <c r="A45815" s="13"/>
      <c r="G45815" s="14"/>
      <c r="H45815" s="14"/>
      <c r="L45815" s="15"/>
      <c r="M45815" s="15"/>
      <c r="N45815" s="15"/>
      <c r="O45815" s="15"/>
      <c r="P45815" s="15"/>
      <c r="Q45815" s="13"/>
      <c r="R45815" s="13"/>
      <c r="S45815" s="13"/>
      <c r="T45815" s="13"/>
      <c r="U45815" s="16"/>
      <c r="V45815" s="16"/>
      <c r="W45815" s="16"/>
      <c r="AI45815" s="4"/>
      <c r="AJ45815" s="4"/>
    </row>
    <row r="45816" spans="1:36" x14ac:dyDescent="0.25">
      <c r="A45816" s="13"/>
      <c r="G45816" s="14"/>
      <c r="H45816" s="14"/>
      <c r="L45816" s="15"/>
      <c r="M45816" s="15"/>
      <c r="N45816" s="15"/>
      <c r="O45816" s="15"/>
      <c r="P45816" s="15"/>
      <c r="Q45816" s="13"/>
      <c r="R45816" s="13"/>
      <c r="S45816" s="13"/>
      <c r="T45816" s="13"/>
      <c r="U45816" s="16"/>
      <c r="V45816" s="16"/>
      <c r="W45816" s="16"/>
      <c r="AI45816" s="4"/>
      <c r="AJ45816" s="4"/>
    </row>
    <row r="45817" spans="1:36" x14ac:dyDescent="0.25">
      <c r="A45817" s="13"/>
      <c r="G45817" s="14"/>
      <c r="H45817" s="14"/>
      <c r="L45817" s="15"/>
      <c r="M45817" s="15"/>
      <c r="N45817" s="15"/>
      <c r="O45817" s="15"/>
      <c r="P45817" s="15"/>
      <c r="Q45817" s="13"/>
      <c r="R45817" s="13"/>
      <c r="S45817" s="13"/>
      <c r="T45817" s="13"/>
      <c r="U45817" s="16"/>
      <c r="V45817" s="16"/>
      <c r="W45817" s="16"/>
      <c r="AI45817" s="4"/>
      <c r="AJ45817" s="4"/>
    </row>
    <row r="45818" spans="1:36" x14ac:dyDescent="0.25">
      <c r="A45818" s="13"/>
      <c r="G45818" s="14"/>
      <c r="H45818" s="14"/>
      <c r="L45818" s="15"/>
      <c r="M45818" s="15"/>
      <c r="N45818" s="15"/>
      <c r="O45818" s="15"/>
      <c r="P45818" s="15"/>
      <c r="Q45818" s="13"/>
      <c r="R45818" s="13"/>
      <c r="S45818" s="13"/>
      <c r="T45818" s="13"/>
      <c r="U45818" s="16"/>
      <c r="V45818" s="16"/>
      <c r="W45818" s="16"/>
      <c r="AI45818" s="4"/>
      <c r="AJ45818" s="4"/>
    </row>
    <row r="45819" spans="1:36" x14ac:dyDescent="0.25">
      <c r="A45819" s="13"/>
      <c r="G45819" s="14"/>
      <c r="H45819" s="14"/>
      <c r="L45819" s="15"/>
      <c r="M45819" s="15"/>
      <c r="N45819" s="15"/>
      <c r="O45819" s="15"/>
      <c r="P45819" s="15"/>
      <c r="Q45819" s="13"/>
      <c r="R45819" s="13"/>
      <c r="S45819" s="13"/>
      <c r="T45819" s="13"/>
      <c r="U45819" s="16"/>
      <c r="V45819" s="16"/>
      <c r="W45819" s="16"/>
      <c r="AI45819" s="4"/>
      <c r="AJ45819" s="4"/>
    </row>
    <row r="45820" spans="1:36" x14ac:dyDescent="0.25">
      <c r="A45820" s="13"/>
      <c r="G45820" s="14"/>
      <c r="H45820" s="14"/>
      <c r="L45820" s="15"/>
      <c r="M45820" s="15"/>
      <c r="N45820" s="15"/>
      <c r="O45820" s="15"/>
      <c r="P45820" s="15"/>
      <c r="Q45820" s="13"/>
      <c r="R45820" s="13"/>
      <c r="S45820" s="13"/>
      <c r="T45820" s="13"/>
      <c r="U45820" s="16"/>
      <c r="V45820" s="16"/>
      <c r="W45820" s="16"/>
      <c r="AI45820" s="4"/>
      <c r="AJ45820" s="4"/>
    </row>
    <row r="45821" spans="1:36" x14ac:dyDescent="0.25">
      <c r="A45821" s="13"/>
      <c r="G45821" s="14"/>
      <c r="H45821" s="14"/>
      <c r="L45821" s="15"/>
      <c r="M45821" s="15"/>
      <c r="N45821" s="15"/>
      <c r="O45821" s="15"/>
      <c r="P45821" s="15"/>
      <c r="Q45821" s="13"/>
      <c r="R45821" s="13"/>
      <c r="S45821" s="13"/>
      <c r="T45821" s="13"/>
      <c r="U45821" s="16"/>
      <c r="V45821" s="16"/>
      <c r="W45821" s="16"/>
      <c r="AI45821" s="4"/>
      <c r="AJ45821" s="4"/>
    </row>
    <row r="45822" spans="1:36" x14ac:dyDescent="0.25">
      <c r="A45822" s="13"/>
      <c r="G45822" s="14"/>
      <c r="H45822" s="14"/>
      <c r="L45822" s="15"/>
      <c r="M45822" s="15"/>
      <c r="N45822" s="15"/>
      <c r="O45822" s="15"/>
      <c r="P45822" s="15"/>
      <c r="Q45822" s="13"/>
      <c r="R45822" s="13"/>
      <c r="S45822" s="13"/>
      <c r="T45822" s="13"/>
      <c r="U45822" s="16"/>
      <c r="V45822" s="16"/>
      <c r="W45822" s="16"/>
      <c r="AI45822" s="4"/>
      <c r="AJ45822" s="4"/>
    </row>
    <row r="45823" spans="1:36" x14ac:dyDescent="0.25">
      <c r="A45823" s="13"/>
      <c r="G45823" s="14"/>
      <c r="H45823" s="14"/>
      <c r="L45823" s="15"/>
      <c r="M45823" s="15"/>
      <c r="N45823" s="15"/>
      <c r="O45823" s="15"/>
      <c r="P45823" s="15"/>
      <c r="Q45823" s="13"/>
      <c r="R45823" s="13"/>
      <c r="S45823" s="13"/>
      <c r="T45823" s="13"/>
      <c r="U45823" s="16"/>
      <c r="V45823" s="16"/>
      <c r="W45823" s="16"/>
      <c r="AI45823" s="4"/>
      <c r="AJ45823" s="4"/>
    </row>
    <row r="45824" spans="1:36" x14ac:dyDescent="0.25">
      <c r="A45824" s="13"/>
      <c r="G45824" s="14"/>
      <c r="H45824" s="14"/>
      <c r="L45824" s="15"/>
      <c r="M45824" s="15"/>
      <c r="N45824" s="15"/>
      <c r="O45824" s="15"/>
      <c r="P45824" s="15"/>
      <c r="Q45824" s="13"/>
      <c r="R45824" s="13"/>
      <c r="S45824" s="13"/>
      <c r="T45824" s="13"/>
      <c r="U45824" s="16"/>
      <c r="V45824" s="16"/>
      <c r="W45824" s="16"/>
      <c r="AI45824" s="4"/>
      <c r="AJ45824" s="4"/>
    </row>
    <row r="45825" spans="1:36" x14ac:dyDescent="0.25">
      <c r="A45825" s="13"/>
      <c r="G45825" s="14"/>
      <c r="H45825" s="14"/>
      <c r="L45825" s="15"/>
      <c r="M45825" s="15"/>
      <c r="N45825" s="15"/>
      <c r="O45825" s="15"/>
      <c r="P45825" s="15"/>
      <c r="Q45825" s="13"/>
      <c r="R45825" s="13"/>
      <c r="S45825" s="13"/>
      <c r="T45825" s="13"/>
      <c r="U45825" s="16"/>
      <c r="V45825" s="16"/>
      <c r="W45825" s="16"/>
      <c r="AI45825" s="4"/>
      <c r="AJ45825" s="4"/>
    </row>
    <row r="45826" spans="1:36" x14ac:dyDescent="0.25">
      <c r="A45826" s="13"/>
      <c r="G45826" s="14"/>
      <c r="H45826" s="14"/>
      <c r="L45826" s="15"/>
      <c r="M45826" s="15"/>
      <c r="N45826" s="15"/>
      <c r="O45826" s="15"/>
      <c r="P45826" s="15"/>
      <c r="Q45826" s="13"/>
      <c r="R45826" s="13"/>
      <c r="S45826" s="13"/>
      <c r="T45826" s="13"/>
      <c r="U45826" s="16"/>
      <c r="V45826" s="16"/>
      <c r="W45826" s="16"/>
      <c r="AI45826" s="4"/>
      <c r="AJ45826" s="4"/>
    </row>
    <row r="45827" spans="1:36" x14ac:dyDescent="0.25">
      <c r="A45827" s="13"/>
      <c r="G45827" s="14"/>
      <c r="H45827" s="14"/>
      <c r="L45827" s="15"/>
      <c r="M45827" s="15"/>
      <c r="N45827" s="15"/>
      <c r="O45827" s="15"/>
      <c r="P45827" s="15"/>
      <c r="Q45827" s="13"/>
      <c r="R45827" s="13"/>
      <c r="S45827" s="13"/>
      <c r="T45827" s="13"/>
      <c r="U45827" s="16"/>
      <c r="V45827" s="16"/>
      <c r="W45827" s="16"/>
      <c r="AI45827" s="4"/>
      <c r="AJ45827" s="4"/>
    </row>
    <row r="45828" spans="1:36" x14ac:dyDescent="0.25">
      <c r="A45828" s="13"/>
      <c r="G45828" s="14"/>
      <c r="H45828" s="14"/>
      <c r="L45828" s="15"/>
      <c r="M45828" s="15"/>
      <c r="N45828" s="15"/>
      <c r="O45828" s="15"/>
      <c r="P45828" s="15"/>
      <c r="Q45828" s="13"/>
      <c r="R45828" s="13"/>
      <c r="S45828" s="13"/>
      <c r="T45828" s="13"/>
      <c r="U45828" s="16"/>
      <c r="V45828" s="16"/>
      <c r="W45828" s="16"/>
      <c r="AI45828" s="4"/>
      <c r="AJ45828" s="4"/>
    </row>
    <row r="45829" spans="1:36" x14ac:dyDescent="0.25">
      <c r="A45829" s="13"/>
      <c r="G45829" s="14"/>
      <c r="H45829" s="14"/>
      <c r="L45829" s="15"/>
      <c r="M45829" s="15"/>
      <c r="N45829" s="15"/>
      <c r="O45829" s="15"/>
      <c r="P45829" s="15"/>
      <c r="Q45829" s="13"/>
      <c r="R45829" s="13"/>
      <c r="S45829" s="13"/>
      <c r="T45829" s="13"/>
      <c r="U45829" s="16"/>
      <c r="V45829" s="16"/>
      <c r="W45829" s="16"/>
      <c r="AI45829" s="4"/>
      <c r="AJ45829" s="4"/>
    </row>
    <row r="45830" spans="1:36" x14ac:dyDescent="0.25">
      <c r="A45830" s="13"/>
      <c r="G45830" s="14"/>
      <c r="H45830" s="14"/>
      <c r="L45830" s="15"/>
      <c r="M45830" s="15"/>
      <c r="N45830" s="15"/>
      <c r="O45830" s="15"/>
      <c r="P45830" s="15"/>
      <c r="Q45830" s="13"/>
      <c r="R45830" s="13"/>
      <c r="S45830" s="13"/>
      <c r="T45830" s="13"/>
      <c r="U45830" s="16"/>
      <c r="V45830" s="16"/>
      <c r="W45830" s="16"/>
      <c r="AI45830" s="4"/>
      <c r="AJ45830" s="4"/>
    </row>
    <row r="45831" spans="1:36" x14ac:dyDescent="0.25">
      <c r="A45831" s="13"/>
      <c r="G45831" s="14"/>
      <c r="H45831" s="14"/>
      <c r="L45831" s="15"/>
      <c r="M45831" s="15"/>
      <c r="N45831" s="15"/>
      <c r="O45831" s="15"/>
      <c r="P45831" s="15"/>
      <c r="Q45831" s="13"/>
      <c r="R45831" s="13"/>
      <c r="S45831" s="13"/>
      <c r="T45831" s="13"/>
      <c r="U45831" s="16"/>
      <c r="V45831" s="16"/>
      <c r="W45831" s="16"/>
      <c r="AI45831" s="4"/>
      <c r="AJ45831" s="4"/>
    </row>
    <row r="45832" spans="1:36" x14ac:dyDescent="0.25">
      <c r="A45832" s="13"/>
      <c r="G45832" s="14"/>
      <c r="H45832" s="14"/>
      <c r="L45832" s="15"/>
      <c r="M45832" s="15"/>
      <c r="N45832" s="15"/>
      <c r="O45832" s="15"/>
      <c r="P45832" s="15"/>
      <c r="Q45832" s="13"/>
      <c r="R45832" s="13"/>
      <c r="S45832" s="13"/>
      <c r="T45832" s="13"/>
      <c r="U45832" s="16"/>
      <c r="V45832" s="16"/>
      <c r="W45832" s="16"/>
      <c r="AI45832" s="4"/>
      <c r="AJ45832" s="4"/>
    </row>
    <row r="45833" spans="1:36" x14ac:dyDescent="0.25">
      <c r="A45833" s="13"/>
      <c r="G45833" s="14"/>
      <c r="H45833" s="14"/>
      <c r="L45833" s="15"/>
      <c r="M45833" s="15"/>
      <c r="N45833" s="15"/>
      <c r="O45833" s="15"/>
      <c r="P45833" s="15"/>
      <c r="Q45833" s="13"/>
      <c r="R45833" s="13"/>
      <c r="S45833" s="13"/>
      <c r="T45833" s="13"/>
      <c r="U45833" s="16"/>
      <c r="V45833" s="16"/>
      <c r="W45833" s="16"/>
      <c r="AI45833" s="4"/>
      <c r="AJ45833" s="4"/>
    </row>
    <row r="45834" spans="1:36" x14ac:dyDescent="0.25">
      <c r="A45834" s="13"/>
      <c r="G45834" s="14"/>
      <c r="H45834" s="14"/>
      <c r="L45834" s="15"/>
      <c r="M45834" s="15"/>
      <c r="N45834" s="15"/>
      <c r="O45834" s="15"/>
      <c r="P45834" s="15"/>
      <c r="Q45834" s="13"/>
      <c r="R45834" s="13"/>
      <c r="S45834" s="13"/>
      <c r="T45834" s="13"/>
      <c r="U45834" s="16"/>
      <c r="V45834" s="16"/>
      <c r="W45834" s="16"/>
      <c r="AI45834" s="4"/>
      <c r="AJ45834" s="4"/>
    </row>
    <row r="45835" spans="1:36" x14ac:dyDescent="0.25">
      <c r="A45835" s="13"/>
      <c r="G45835" s="14"/>
      <c r="H45835" s="14"/>
      <c r="L45835" s="15"/>
      <c r="M45835" s="15"/>
      <c r="N45835" s="15"/>
      <c r="O45835" s="15"/>
      <c r="P45835" s="15"/>
      <c r="Q45835" s="13"/>
      <c r="R45835" s="13"/>
      <c r="S45835" s="13"/>
      <c r="T45835" s="13"/>
      <c r="U45835" s="16"/>
      <c r="V45835" s="16"/>
      <c r="W45835" s="16"/>
      <c r="AI45835" s="4"/>
      <c r="AJ45835" s="4"/>
    </row>
    <row r="45836" spans="1:36" x14ac:dyDescent="0.25">
      <c r="A45836" s="13"/>
      <c r="G45836" s="14"/>
      <c r="H45836" s="14"/>
      <c r="L45836" s="15"/>
      <c r="M45836" s="15"/>
      <c r="N45836" s="15"/>
      <c r="O45836" s="15"/>
      <c r="P45836" s="15"/>
      <c r="Q45836" s="13"/>
      <c r="R45836" s="13"/>
      <c r="S45836" s="13"/>
      <c r="T45836" s="13"/>
      <c r="U45836" s="16"/>
      <c r="V45836" s="16"/>
      <c r="W45836" s="16"/>
      <c r="AI45836" s="4"/>
      <c r="AJ45836" s="4"/>
    </row>
    <row r="45837" spans="1:36" x14ac:dyDescent="0.25">
      <c r="A45837" s="13"/>
      <c r="G45837" s="14"/>
      <c r="H45837" s="14"/>
      <c r="L45837" s="15"/>
      <c r="M45837" s="15"/>
      <c r="N45837" s="15"/>
      <c r="O45837" s="15"/>
      <c r="P45837" s="15"/>
      <c r="Q45837" s="13"/>
      <c r="R45837" s="13"/>
      <c r="S45837" s="13"/>
      <c r="T45837" s="13"/>
      <c r="U45837" s="16"/>
      <c r="V45837" s="16"/>
      <c r="W45837" s="16"/>
      <c r="AI45837" s="4"/>
      <c r="AJ45837" s="4"/>
    </row>
    <row r="45838" spans="1:36" x14ac:dyDescent="0.25">
      <c r="A45838" s="13"/>
      <c r="G45838" s="14"/>
      <c r="H45838" s="14"/>
      <c r="L45838" s="15"/>
      <c r="M45838" s="15"/>
      <c r="N45838" s="15"/>
      <c r="O45838" s="15"/>
      <c r="P45838" s="15"/>
      <c r="Q45838" s="13"/>
      <c r="R45838" s="13"/>
      <c r="S45838" s="13"/>
      <c r="T45838" s="13"/>
      <c r="U45838" s="16"/>
      <c r="V45838" s="16"/>
      <c r="W45838" s="16"/>
      <c r="AI45838" s="4"/>
      <c r="AJ45838" s="4"/>
    </row>
    <row r="45839" spans="1:36" x14ac:dyDescent="0.25">
      <c r="A45839" s="13"/>
      <c r="G45839" s="14"/>
      <c r="H45839" s="14"/>
      <c r="L45839" s="15"/>
      <c r="M45839" s="15"/>
      <c r="N45839" s="15"/>
      <c r="O45839" s="15"/>
      <c r="P45839" s="15"/>
      <c r="Q45839" s="13"/>
      <c r="R45839" s="13"/>
      <c r="S45839" s="13"/>
      <c r="T45839" s="13"/>
      <c r="U45839" s="16"/>
      <c r="V45839" s="16"/>
      <c r="W45839" s="16"/>
      <c r="AI45839" s="4"/>
      <c r="AJ45839" s="4"/>
    </row>
    <row r="45840" spans="1:36" x14ac:dyDescent="0.25">
      <c r="A45840" s="13"/>
      <c r="G45840" s="14"/>
      <c r="H45840" s="14"/>
      <c r="L45840" s="15"/>
      <c r="M45840" s="15"/>
      <c r="N45840" s="15"/>
      <c r="O45840" s="15"/>
      <c r="P45840" s="15"/>
      <c r="Q45840" s="13"/>
      <c r="R45840" s="13"/>
      <c r="S45840" s="13"/>
      <c r="T45840" s="13"/>
      <c r="U45840" s="16"/>
      <c r="V45840" s="16"/>
      <c r="W45840" s="16"/>
      <c r="AI45840" s="4"/>
      <c r="AJ45840" s="4"/>
    </row>
    <row r="45841" spans="1:36" x14ac:dyDescent="0.25">
      <c r="A45841" s="13"/>
      <c r="G45841" s="14"/>
      <c r="H45841" s="14"/>
      <c r="L45841" s="15"/>
      <c r="M45841" s="15"/>
      <c r="N45841" s="15"/>
      <c r="O45841" s="15"/>
      <c r="P45841" s="15"/>
      <c r="Q45841" s="13"/>
      <c r="R45841" s="13"/>
      <c r="S45841" s="13"/>
      <c r="T45841" s="13"/>
      <c r="U45841" s="16"/>
      <c r="V45841" s="16"/>
      <c r="W45841" s="16"/>
      <c r="AI45841" s="4"/>
      <c r="AJ45841" s="4"/>
    </row>
    <row r="45842" spans="1:36" x14ac:dyDescent="0.25">
      <c r="A45842" s="13"/>
      <c r="G45842" s="14"/>
      <c r="H45842" s="14"/>
      <c r="L45842" s="15"/>
      <c r="M45842" s="15"/>
      <c r="N45842" s="15"/>
      <c r="O45842" s="15"/>
      <c r="P45842" s="15"/>
      <c r="Q45842" s="13"/>
      <c r="R45842" s="13"/>
      <c r="S45842" s="13"/>
      <c r="T45842" s="13"/>
      <c r="U45842" s="16"/>
      <c r="V45842" s="16"/>
      <c r="W45842" s="16"/>
      <c r="AI45842" s="4"/>
      <c r="AJ45842" s="4"/>
    </row>
    <row r="45843" spans="1:36" x14ac:dyDescent="0.25">
      <c r="A45843" s="13"/>
      <c r="G45843" s="14"/>
      <c r="H45843" s="14"/>
      <c r="L45843" s="15"/>
      <c r="M45843" s="15"/>
      <c r="N45843" s="15"/>
      <c r="O45843" s="15"/>
      <c r="P45843" s="15"/>
      <c r="Q45843" s="13"/>
      <c r="R45843" s="13"/>
      <c r="S45843" s="13"/>
      <c r="T45843" s="13"/>
      <c r="U45843" s="16"/>
      <c r="V45843" s="16"/>
      <c r="W45843" s="16"/>
      <c r="AI45843" s="4"/>
      <c r="AJ45843" s="4"/>
    </row>
    <row r="45844" spans="1:36" x14ac:dyDescent="0.25">
      <c r="A45844" s="13"/>
      <c r="G45844" s="14"/>
      <c r="H45844" s="14"/>
      <c r="L45844" s="15"/>
      <c r="M45844" s="15"/>
      <c r="N45844" s="15"/>
      <c r="O45844" s="15"/>
      <c r="P45844" s="15"/>
      <c r="Q45844" s="13"/>
      <c r="R45844" s="13"/>
      <c r="S45844" s="13"/>
      <c r="T45844" s="13"/>
      <c r="U45844" s="16"/>
      <c r="V45844" s="16"/>
      <c r="W45844" s="16"/>
      <c r="AI45844" s="4"/>
      <c r="AJ45844" s="4"/>
    </row>
    <row r="45845" spans="1:36" x14ac:dyDescent="0.25">
      <c r="A45845" s="13"/>
      <c r="G45845" s="14"/>
      <c r="H45845" s="14"/>
      <c r="L45845" s="15"/>
      <c r="M45845" s="15"/>
      <c r="N45845" s="15"/>
      <c r="O45845" s="15"/>
      <c r="P45845" s="15"/>
      <c r="Q45845" s="13"/>
      <c r="R45845" s="13"/>
      <c r="S45845" s="13"/>
      <c r="T45845" s="13"/>
      <c r="U45845" s="16"/>
      <c r="V45845" s="16"/>
      <c r="W45845" s="16"/>
      <c r="AI45845" s="4"/>
      <c r="AJ45845" s="4"/>
    </row>
    <row r="45846" spans="1:36" x14ac:dyDescent="0.25">
      <c r="A45846" s="13"/>
      <c r="G45846" s="14"/>
      <c r="H45846" s="14"/>
      <c r="L45846" s="15"/>
      <c r="M45846" s="15"/>
      <c r="N45846" s="15"/>
      <c r="O45846" s="15"/>
      <c r="P45846" s="15"/>
      <c r="Q45846" s="13"/>
      <c r="R45846" s="13"/>
      <c r="S45846" s="13"/>
      <c r="T45846" s="13"/>
      <c r="U45846" s="16"/>
      <c r="V45846" s="16"/>
      <c r="W45846" s="16"/>
      <c r="AI45846" s="4"/>
      <c r="AJ45846" s="4"/>
    </row>
    <row r="45847" spans="1:36" x14ac:dyDescent="0.25">
      <c r="A45847" s="13"/>
      <c r="G45847" s="14"/>
      <c r="H45847" s="14"/>
      <c r="L45847" s="15"/>
      <c r="M45847" s="15"/>
      <c r="N45847" s="15"/>
      <c r="O45847" s="15"/>
      <c r="P45847" s="15"/>
      <c r="Q45847" s="13"/>
      <c r="R45847" s="13"/>
      <c r="S45847" s="13"/>
      <c r="T45847" s="13"/>
      <c r="U45847" s="16"/>
      <c r="V45847" s="16"/>
      <c r="W45847" s="16"/>
      <c r="AI45847" s="4"/>
      <c r="AJ45847" s="4"/>
    </row>
    <row r="45848" spans="1:36" x14ac:dyDescent="0.25">
      <c r="A45848" s="13"/>
      <c r="G45848" s="14"/>
      <c r="H45848" s="14"/>
      <c r="L45848" s="15"/>
      <c r="M45848" s="15"/>
      <c r="N45848" s="15"/>
      <c r="O45848" s="15"/>
      <c r="P45848" s="15"/>
      <c r="Q45848" s="13"/>
      <c r="R45848" s="13"/>
      <c r="S45848" s="13"/>
      <c r="T45848" s="13"/>
      <c r="U45848" s="16"/>
      <c r="V45848" s="16"/>
      <c r="W45848" s="16"/>
      <c r="AI45848" s="4"/>
      <c r="AJ45848" s="4"/>
    </row>
    <row r="45849" spans="1:36" x14ac:dyDescent="0.25">
      <c r="A45849" s="13"/>
      <c r="G45849" s="14"/>
      <c r="H45849" s="14"/>
      <c r="L45849" s="15"/>
      <c r="M45849" s="15"/>
      <c r="N45849" s="15"/>
      <c r="O45849" s="15"/>
      <c r="P45849" s="15"/>
      <c r="Q45849" s="13"/>
      <c r="R45849" s="13"/>
      <c r="S45849" s="13"/>
      <c r="T45849" s="13"/>
      <c r="U45849" s="16"/>
      <c r="V45849" s="16"/>
      <c r="W45849" s="16"/>
      <c r="AI45849" s="4"/>
      <c r="AJ45849" s="4"/>
    </row>
    <row r="45850" spans="1:36" x14ac:dyDescent="0.25">
      <c r="A45850" s="13"/>
      <c r="G45850" s="14"/>
      <c r="H45850" s="14"/>
      <c r="L45850" s="15"/>
      <c r="M45850" s="15"/>
      <c r="N45850" s="15"/>
      <c r="O45850" s="15"/>
      <c r="P45850" s="15"/>
      <c r="Q45850" s="13"/>
      <c r="R45850" s="13"/>
      <c r="S45850" s="13"/>
      <c r="T45850" s="13"/>
      <c r="U45850" s="16"/>
      <c r="V45850" s="16"/>
      <c r="W45850" s="16"/>
      <c r="AI45850" s="4"/>
      <c r="AJ45850" s="4"/>
    </row>
    <row r="45851" spans="1:36" x14ac:dyDescent="0.25">
      <c r="A45851" s="13"/>
      <c r="G45851" s="14"/>
      <c r="H45851" s="14"/>
      <c r="L45851" s="15"/>
      <c r="M45851" s="15"/>
      <c r="N45851" s="15"/>
      <c r="O45851" s="15"/>
      <c r="P45851" s="15"/>
      <c r="Q45851" s="13"/>
      <c r="R45851" s="13"/>
      <c r="S45851" s="13"/>
      <c r="T45851" s="13"/>
      <c r="U45851" s="16"/>
      <c r="V45851" s="16"/>
      <c r="W45851" s="16"/>
      <c r="AI45851" s="4"/>
      <c r="AJ45851" s="4"/>
    </row>
    <row r="45852" spans="1:36" x14ac:dyDescent="0.25">
      <c r="A45852" s="13"/>
      <c r="G45852" s="14"/>
      <c r="H45852" s="14"/>
      <c r="L45852" s="15"/>
      <c r="M45852" s="15"/>
      <c r="N45852" s="15"/>
      <c r="O45852" s="15"/>
      <c r="P45852" s="15"/>
      <c r="Q45852" s="13"/>
      <c r="R45852" s="13"/>
      <c r="S45852" s="13"/>
      <c r="T45852" s="13"/>
      <c r="U45852" s="16"/>
      <c r="V45852" s="16"/>
      <c r="W45852" s="16"/>
      <c r="AI45852" s="4"/>
      <c r="AJ45852" s="4"/>
    </row>
    <row r="45853" spans="1:36" x14ac:dyDescent="0.25">
      <c r="A45853" s="13"/>
      <c r="G45853" s="14"/>
      <c r="H45853" s="14"/>
      <c r="L45853" s="15"/>
      <c r="M45853" s="15"/>
      <c r="N45853" s="15"/>
      <c r="O45853" s="15"/>
      <c r="P45853" s="15"/>
      <c r="Q45853" s="13"/>
      <c r="R45853" s="13"/>
      <c r="S45853" s="13"/>
      <c r="T45853" s="13"/>
      <c r="U45853" s="16"/>
      <c r="V45853" s="16"/>
      <c r="W45853" s="16"/>
      <c r="AI45853" s="4"/>
      <c r="AJ45853" s="4"/>
    </row>
    <row r="45854" spans="1:36" x14ac:dyDescent="0.25">
      <c r="A45854" s="13"/>
      <c r="G45854" s="14"/>
      <c r="H45854" s="14"/>
      <c r="L45854" s="15"/>
      <c r="M45854" s="15"/>
      <c r="N45854" s="15"/>
      <c r="O45854" s="15"/>
      <c r="P45854" s="15"/>
      <c r="Q45854" s="13"/>
      <c r="R45854" s="13"/>
      <c r="S45854" s="13"/>
      <c r="T45854" s="13"/>
      <c r="U45854" s="16"/>
      <c r="V45854" s="16"/>
      <c r="W45854" s="16"/>
      <c r="AI45854" s="4"/>
      <c r="AJ45854" s="4"/>
    </row>
    <row r="45855" spans="1:36" x14ac:dyDescent="0.25">
      <c r="A45855" s="13"/>
      <c r="G45855" s="14"/>
      <c r="H45855" s="14"/>
      <c r="L45855" s="15"/>
      <c r="M45855" s="15"/>
      <c r="N45855" s="15"/>
      <c r="O45855" s="15"/>
      <c r="P45855" s="15"/>
      <c r="Q45855" s="13"/>
      <c r="R45855" s="13"/>
      <c r="S45855" s="13"/>
      <c r="T45855" s="13"/>
      <c r="U45855" s="16"/>
      <c r="V45855" s="16"/>
      <c r="W45855" s="16"/>
      <c r="AI45855" s="4"/>
      <c r="AJ45855" s="4"/>
    </row>
    <row r="45856" spans="1:36" x14ac:dyDescent="0.25">
      <c r="A45856" s="13"/>
      <c r="G45856" s="14"/>
      <c r="H45856" s="14"/>
      <c r="L45856" s="15"/>
      <c r="M45856" s="15"/>
      <c r="N45856" s="15"/>
      <c r="O45856" s="15"/>
      <c r="P45856" s="15"/>
      <c r="Q45856" s="13"/>
      <c r="R45856" s="13"/>
      <c r="S45856" s="13"/>
      <c r="T45856" s="13"/>
      <c r="U45856" s="16"/>
      <c r="V45856" s="16"/>
      <c r="W45856" s="16"/>
      <c r="AI45856" s="4"/>
      <c r="AJ45856" s="4"/>
    </row>
    <row r="45857" spans="1:36" x14ac:dyDescent="0.25">
      <c r="A45857" s="13"/>
      <c r="G45857" s="14"/>
      <c r="H45857" s="14"/>
      <c r="L45857" s="15"/>
      <c r="M45857" s="15"/>
      <c r="N45857" s="15"/>
      <c r="O45857" s="15"/>
      <c r="P45857" s="15"/>
      <c r="Q45857" s="13"/>
      <c r="R45857" s="13"/>
      <c r="S45857" s="13"/>
      <c r="T45857" s="13"/>
      <c r="U45857" s="16"/>
      <c r="V45857" s="16"/>
      <c r="W45857" s="16"/>
      <c r="AI45857" s="4"/>
      <c r="AJ45857" s="4"/>
    </row>
    <row r="45858" spans="1:36" x14ac:dyDescent="0.25">
      <c r="A45858" s="13"/>
      <c r="G45858" s="14"/>
      <c r="H45858" s="14"/>
      <c r="L45858" s="15"/>
      <c r="M45858" s="15"/>
      <c r="N45858" s="15"/>
      <c r="O45858" s="15"/>
      <c r="P45858" s="15"/>
      <c r="Q45858" s="13"/>
      <c r="R45858" s="13"/>
      <c r="S45858" s="13"/>
      <c r="T45858" s="13"/>
      <c r="U45858" s="16"/>
      <c r="V45858" s="16"/>
      <c r="W45858" s="16"/>
      <c r="AI45858" s="4"/>
      <c r="AJ45858" s="4"/>
    </row>
    <row r="45859" spans="1:36" x14ac:dyDescent="0.25">
      <c r="A45859" s="13"/>
      <c r="G45859" s="14"/>
      <c r="H45859" s="14"/>
      <c r="L45859" s="15"/>
      <c r="M45859" s="15"/>
      <c r="N45859" s="15"/>
      <c r="O45859" s="15"/>
      <c r="P45859" s="15"/>
      <c r="Q45859" s="13"/>
      <c r="R45859" s="13"/>
      <c r="S45859" s="13"/>
      <c r="T45859" s="13"/>
      <c r="U45859" s="16"/>
      <c r="V45859" s="16"/>
      <c r="W45859" s="16"/>
      <c r="AI45859" s="4"/>
      <c r="AJ45859" s="4"/>
    </row>
    <row r="45860" spans="1:36" x14ac:dyDescent="0.25">
      <c r="A45860" s="13"/>
      <c r="G45860" s="14"/>
      <c r="H45860" s="14"/>
      <c r="L45860" s="15"/>
      <c r="M45860" s="15"/>
      <c r="N45860" s="15"/>
      <c r="O45860" s="15"/>
      <c r="P45860" s="15"/>
      <c r="Q45860" s="13"/>
      <c r="R45860" s="13"/>
      <c r="S45860" s="13"/>
      <c r="T45860" s="13"/>
      <c r="U45860" s="16"/>
      <c r="V45860" s="16"/>
      <c r="W45860" s="16"/>
      <c r="AI45860" s="4"/>
      <c r="AJ45860" s="4"/>
    </row>
    <row r="45861" spans="1:36" x14ac:dyDescent="0.25">
      <c r="A45861" s="13"/>
      <c r="G45861" s="14"/>
      <c r="H45861" s="14"/>
      <c r="L45861" s="15"/>
      <c r="M45861" s="15"/>
      <c r="N45861" s="15"/>
      <c r="O45861" s="15"/>
      <c r="P45861" s="15"/>
      <c r="Q45861" s="13"/>
      <c r="R45861" s="13"/>
      <c r="S45861" s="13"/>
      <c r="T45861" s="13"/>
      <c r="U45861" s="16"/>
      <c r="V45861" s="16"/>
      <c r="W45861" s="16"/>
      <c r="AI45861" s="4"/>
      <c r="AJ45861" s="4"/>
    </row>
    <row r="45862" spans="1:36" x14ac:dyDescent="0.25">
      <c r="A45862" s="13"/>
      <c r="G45862" s="14"/>
      <c r="H45862" s="14"/>
      <c r="L45862" s="15"/>
      <c r="M45862" s="15"/>
      <c r="N45862" s="15"/>
      <c r="O45862" s="15"/>
      <c r="P45862" s="15"/>
      <c r="Q45862" s="13"/>
      <c r="R45862" s="13"/>
      <c r="S45862" s="13"/>
      <c r="T45862" s="13"/>
      <c r="U45862" s="16"/>
      <c r="V45862" s="16"/>
      <c r="W45862" s="16"/>
      <c r="AI45862" s="4"/>
      <c r="AJ45862" s="4"/>
    </row>
    <row r="45863" spans="1:36" x14ac:dyDescent="0.25">
      <c r="A45863" s="13"/>
      <c r="G45863" s="14"/>
      <c r="H45863" s="14"/>
      <c r="L45863" s="15"/>
      <c r="M45863" s="15"/>
      <c r="N45863" s="15"/>
      <c r="O45863" s="15"/>
      <c r="P45863" s="15"/>
      <c r="Q45863" s="13"/>
      <c r="R45863" s="13"/>
      <c r="S45863" s="13"/>
      <c r="T45863" s="13"/>
      <c r="U45863" s="16"/>
      <c r="V45863" s="16"/>
      <c r="W45863" s="16"/>
      <c r="AI45863" s="4"/>
      <c r="AJ45863" s="4"/>
    </row>
    <row r="45864" spans="1:36" x14ac:dyDescent="0.25">
      <c r="A45864" s="13"/>
      <c r="G45864" s="14"/>
      <c r="H45864" s="14"/>
      <c r="L45864" s="15"/>
      <c r="M45864" s="15"/>
      <c r="N45864" s="15"/>
      <c r="O45864" s="15"/>
      <c r="P45864" s="15"/>
      <c r="Q45864" s="13"/>
      <c r="R45864" s="13"/>
      <c r="S45864" s="13"/>
      <c r="T45864" s="13"/>
      <c r="U45864" s="16"/>
      <c r="V45864" s="16"/>
      <c r="W45864" s="16"/>
      <c r="AI45864" s="4"/>
      <c r="AJ45864" s="4"/>
    </row>
    <row r="45865" spans="1:36" x14ac:dyDescent="0.25">
      <c r="A45865" s="13"/>
      <c r="G45865" s="14"/>
      <c r="H45865" s="14"/>
      <c r="L45865" s="15"/>
      <c r="M45865" s="15"/>
      <c r="N45865" s="15"/>
      <c r="O45865" s="15"/>
      <c r="P45865" s="15"/>
      <c r="Q45865" s="13"/>
      <c r="R45865" s="13"/>
      <c r="S45865" s="13"/>
      <c r="T45865" s="13"/>
      <c r="U45865" s="16"/>
      <c r="V45865" s="16"/>
      <c r="W45865" s="16"/>
      <c r="AI45865" s="4"/>
      <c r="AJ45865" s="4"/>
    </row>
    <row r="45866" spans="1:36" x14ac:dyDescent="0.25">
      <c r="A45866" s="13"/>
      <c r="G45866" s="14"/>
      <c r="H45866" s="14"/>
      <c r="L45866" s="15"/>
      <c r="M45866" s="15"/>
      <c r="N45866" s="15"/>
      <c r="O45866" s="15"/>
      <c r="P45866" s="15"/>
      <c r="Q45866" s="13"/>
      <c r="R45866" s="13"/>
      <c r="S45866" s="13"/>
      <c r="T45866" s="13"/>
      <c r="U45866" s="16"/>
      <c r="V45866" s="16"/>
      <c r="W45866" s="16"/>
      <c r="AI45866" s="4"/>
      <c r="AJ45866" s="4"/>
    </row>
    <row r="45867" spans="1:36" x14ac:dyDescent="0.25">
      <c r="A45867" s="13"/>
      <c r="G45867" s="14"/>
      <c r="H45867" s="14"/>
      <c r="L45867" s="15"/>
      <c r="M45867" s="15"/>
      <c r="N45867" s="15"/>
      <c r="O45867" s="15"/>
      <c r="P45867" s="15"/>
      <c r="Q45867" s="13"/>
      <c r="R45867" s="13"/>
      <c r="S45867" s="13"/>
      <c r="T45867" s="13"/>
      <c r="U45867" s="16"/>
      <c r="V45867" s="16"/>
      <c r="W45867" s="16"/>
      <c r="AI45867" s="4"/>
      <c r="AJ45867" s="4"/>
    </row>
    <row r="45868" spans="1:36" x14ac:dyDescent="0.25">
      <c r="A45868" s="13"/>
      <c r="G45868" s="14"/>
      <c r="H45868" s="14"/>
      <c r="L45868" s="15"/>
      <c r="M45868" s="15"/>
      <c r="N45868" s="15"/>
      <c r="O45868" s="15"/>
      <c r="P45868" s="15"/>
      <c r="Q45868" s="13"/>
      <c r="R45868" s="13"/>
      <c r="S45868" s="13"/>
      <c r="T45868" s="13"/>
      <c r="U45868" s="16"/>
      <c r="V45868" s="16"/>
      <c r="W45868" s="16"/>
      <c r="AI45868" s="4"/>
      <c r="AJ45868" s="4"/>
    </row>
    <row r="45869" spans="1:36" x14ac:dyDescent="0.25">
      <c r="A45869" s="13"/>
      <c r="G45869" s="14"/>
      <c r="H45869" s="14"/>
      <c r="L45869" s="15"/>
      <c r="M45869" s="15"/>
      <c r="N45869" s="15"/>
      <c r="O45869" s="15"/>
      <c r="P45869" s="15"/>
      <c r="Q45869" s="13"/>
      <c r="R45869" s="13"/>
      <c r="S45869" s="13"/>
      <c r="T45869" s="13"/>
      <c r="U45869" s="16"/>
      <c r="V45869" s="16"/>
      <c r="W45869" s="16"/>
      <c r="AI45869" s="4"/>
      <c r="AJ45869" s="4"/>
    </row>
    <row r="45870" spans="1:36" x14ac:dyDescent="0.25">
      <c r="A45870" s="13"/>
      <c r="G45870" s="14"/>
      <c r="H45870" s="14"/>
      <c r="L45870" s="15"/>
      <c r="M45870" s="15"/>
      <c r="N45870" s="15"/>
      <c r="O45870" s="15"/>
      <c r="P45870" s="15"/>
      <c r="Q45870" s="13"/>
      <c r="R45870" s="13"/>
      <c r="S45870" s="13"/>
      <c r="T45870" s="13"/>
      <c r="U45870" s="16"/>
      <c r="V45870" s="16"/>
      <c r="W45870" s="16"/>
      <c r="AI45870" s="4"/>
      <c r="AJ45870" s="4"/>
    </row>
    <row r="45871" spans="1:36" x14ac:dyDescent="0.25">
      <c r="A45871" s="13"/>
      <c r="G45871" s="14"/>
      <c r="H45871" s="14"/>
      <c r="L45871" s="15"/>
      <c r="M45871" s="15"/>
      <c r="N45871" s="15"/>
      <c r="O45871" s="15"/>
      <c r="P45871" s="15"/>
      <c r="Q45871" s="13"/>
      <c r="R45871" s="13"/>
      <c r="S45871" s="13"/>
      <c r="T45871" s="13"/>
      <c r="U45871" s="16"/>
      <c r="V45871" s="16"/>
      <c r="W45871" s="16"/>
      <c r="AI45871" s="4"/>
      <c r="AJ45871" s="4"/>
    </row>
    <row r="45872" spans="1:36" x14ac:dyDescent="0.25">
      <c r="A45872" s="13"/>
      <c r="G45872" s="14"/>
      <c r="H45872" s="14"/>
      <c r="L45872" s="15"/>
      <c r="M45872" s="15"/>
      <c r="N45872" s="15"/>
      <c r="O45872" s="15"/>
      <c r="P45872" s="15"/>
      <c r="Q45872" s="13"/>
      <c r="R45872" s="13"/>
      <c r="S45872" s="13"/>
      <c r="T45872" s="13"/>
      <c r="U45872" s="16"/>
      <c r="V45872" s="16"/>
      <c r="W45872" s="16"/>
      <c r="AI45872" s="4"/>
      <c r="AJ45872" s="4"/>
    </row>
    <row r="45873" spans="1:36" x14ac:dyDescent="0.25">
      <c r="A45873" s="13"/>
      <c r="G45873" s="14"/>
      <c r="H45873" s="14"/>
      <c r="L45873" s="15"/>
      <c r="M45873" s="15"/>
      <c r="N45873" s="15"/>
      <c r="O45873" s="15"/>
      <c r="P45873" s="15"/>
      <c r="Q45873" s="13"/>
      <c r="R45873" s="13"/>
      <c r="S45873" s="13"/>
      <c r="T45873" s="13"/>
      <c r="U45873" s="16"/>
      <c r="V45873" s="16"/>
      <c r="W45873" s="16"/>
      <c r="AI45873" s="4"/>
      <c r="AJ45873" s="4"/>
    </row>
    <row r="45874" spans="1:36" x14ac:dyDescent="0.25">
      <c r="A45874" s="13"/>
      <c r="G45874" s="14"/>
      <c r="H45874" s="14"/>
      <c r="L45874" s="15"/>
      <c r="M45874" s="15"/>
      <c r="N45874" s="15"/>
      <c r="O45874" s="15"/>
      <c r="P45874" s="15"/>
      <c r="Q45874" s="13"/>
      <c r="R45874" s="13"/>
      <c r="S45874" s="13"/>
      <c r="T45874" s="13"/>
      <c r="U45874" s="16"/>
      <c r="V45874" s="16"/>
      <c r="W45874" s="16"/>
      <c r="AI45874" s="4"/>
      <c r="AJ45874" s="4"/>
    </row>
    <row r="45875" spans="1:36" x14ac:dyDescent="0.25">
      <c r="A45875" s="13"/>
      <c r="G45875" s="14"/>
      <c r="H45875" s="14"/>
      <c r="L45875" s="15"/>
      <c r="M45875" s="15"/>
      <c r="N45875" s="15"/>
      <c r="O45875" s="15"/>
      <c r="P45875" s="15"/>
      <c r="Q45875" s="13"/>
      <c r="R45875" s="13"/>
      <c r="S45875" s="13"/>
      <c r="T45875" s="13"/>
      <c r="U45875" s="16"/>
      <c r="V45875" s="16"/>
      <c r="W45875" s="16"/>
      <c r="AI45875" s="4"/>
      <c r="AJ45875" s="4"/>
    </row>
    <row r="45876" spans="1:36" x14ac:dyDescent="0.25">
      <c r="A45876" s="13"/>
      <c r="G45876" s="14"/>
      <c r="H45876" s="14"/>
      <c r="L45876" s="15"/>
      <c r="M45876" s="15"/>
      <c r="N45876" s="15"/>
      <c r="O45876" s="15"/>
      <c r="P45876" s="15"/>
      <c r="Q45876" s="13"/>
      <c r="R45876" s="13"/>
      <c r="S45876" s="13"/>
      <c r="T45876" s="13"/>
      <c r="U45876" s="16"/>
      <c r="V45876" s="16"/>
      <c r="W45876" s="16"/>
      <c r="AI45876" s="4"/>
      <c r="AJ45876" s="4"/>
    </row>
    <row r="45877" spans="1:36" x14ac:dyDescent="0.25">
      <c r="A45877" s="13"/>
      <c r="G45877" s="14"/>
      <c r="H45877" s="14"/>
      <c r="L45877" s="15"/>
      <c r="M45877" s="15"/>
      <c r="N45877" s="15"/>
      <c r="O45877" s="15"/>
      <c r="P45877" s="15"/>
      <c r="Q45877" s="13"/>
      <c r="R45877" s="13"/>
      <c r="S45877" s="13"/>
      <c r="T45877" s="13"/>
      <c r="U45877" s="16"/>
      <c r="V45877" s="16"/>
      <c r="W45877" s="16"/>
      <c r="AI45877" s="4"/>
      <c r="AJ45877" s="4"/>
    </row>
    <row r="45878" spans="1:36" x14ac:dyDescent="0.25">
      <c r="A45878" s="13"/>
      <c r="G45878" s="14"/>
      <c r="H45878" s="14"/>
      <c r="L45878" s="15"/>
      <c r="M45878" s="15"/>
      <c r="N45878" s="15"/>
      <c r="O45878" s="15"/>
      <c r="P45878" s="15"/>
      <c r="Q45878" s="13"/>
      <c r="R45878" s="13"/>
      <c r="S45878" s="13"/>
      <c r="T45878" s="13"/>
      <c r="U45878" s="16"/>
      <c r="V45878" s="16"/>
      <c r="W45878" s="16"/>
      <c r="AI45878" s="4"/>
      <c r="AJ45878" s="4"/>
    </row>
    <row r="45879" spans="1:36" x14ac:dyDescent="0.25">
      <c r="A45879" s="13"/>
      <c r="G45879" s="14"/>
      <c r="H45879" s="14"/>
      <c r="L45879" s="15"/>
      <c r="M45879" s="15"/>
      <c r="N45879" s="15"/>
      <c r="O45879" s="15"/>
      <c r="P45879" s="15"/>
      <c r="Q45879" s="13"/>
      <c r="R45879" s="13"/>
      <c r="S45879" s="13"/>
      <c r="T45879" s="13"/>
      <c r="U45879" s="16"/>
      <c r="V45879" s="16"/>
      <c r="W45879" s="16"/>
      <c r="AI45879" s="4"/>
      <c r="AJ45879" s="4"/>
    </row>
    <row r="45880" spans="1:36" x14ac:dyDescent="0.25">
      <c r="A45880" s="13"/>
      <c r="G45880" s="14"/>
      <c r="H45880" s="14"/>
      <c r="L45880" s="15"/>
      <c r="M45880" s="15"/>
      <c r="N45880" s="15"/>
      <c r="O45880" s="15"/>
      <c r="P45880" s="15"/>
      <c r="Q45880" s="13"/>
      <c r="R45880" s="13"/>
      <c r="S45880" s="13"/>
      <c r="T45880" s="13"/>
      <c r="U45880" s="16"/>
      <c r="V45880" s="16"/>
      <c r="W45880" s="16"/>
      <c r="AI45880" s="4"/>
      <c r="AJ45880" s="4"/>
    </row>
    <row r="45881" spans="1:36" x14ac:dyDescent="0.25">
      <c r="A45881" s="13"/>
      <c r="G45881" s="14"/>
      <c r="H45881" s="14"/>
      <c r="L45881" s="15"/>
      <c r="M45881" s="15"/>
      <c r="N45881" s="15"/>
      <c r="O45881" s="15"/>
      <c r="P45881" s="15"/>
      <c r="Q45881" s="13"/>
      <c r="R45881" s="13"/>
      <c r="S45881" s="13"/>
      <c r="T45881" s="13"/>
      <c r="U45881" s="16"/>
      <c r="V45881" s="16"/>
      <c r="W45881" s="16"/>
      <c r="AI45881" s="4"/>
      <c r="AJ45881" s="4"/>
    </row>
    <row r="45882" spans="1:36" x14ac:dyDescent="0.25">
      <c r="A45882" s="13"/>
      <c r="G45882" s="14"/>
      <c r="H45882" s="14"/>
      <c r="L45882" s="15"/>
      <c r="M45882" s="15"/>
      <c r="N45882" s="15"/>
      <c r="O45882" s="15"/>
      <c r="P45882" s="15"/>
      <c r="Q45882" s="13"/>
      <c r="R45882" s="13"/>
      <c r="S45882" s="13"/>
      <c r="T45882" s="13"/>
      <c r="U45882" s="16"/>
      <c r="V45882" s="16"/>
      <c r="W45882" s="16"/>
      <c r="AI45882" s="4"/>
      <c r="AJ45882" s="4"/>
    </row>
    <row r="45883" spans="1:36" x14ac:dyDescent="0.25">
      <c r="A45883" s="13"/>
      <c r="G45883" s="14"/>
      <c r="H45883" s="14"/>
      <c r="L45883" s="15"/>
      <c r="M45883" s="15"/>
      <c r="N45883" s="15"/>
      <c r="O45883" s="15"/>
      <c r="P45883" s="15"/>
      <c r="Q45883" s="13"/>
      <c r="R45883" s="13"/>
      <c r="S45883" s="13"/>
      <c r="T45883" s="13"/>
      <c r="U45883" s="16"/>
      <c r="V45883" s="16"/>
      <c r="W45883" s="16"/>
      <c r="AI45883" s="4"/>
      <c r="AJ45883" s="4"/>
    </row>
    <row r="45884" spans="1:36" x14ac:dyDescent="0.25">
      <c r="A45884" s="13"/>
      <c r="G45884" s="14"/>
      <c r="H45884" s="14"/>
      <c r="L45884" s="15"/>
      <c r="M45884" s="15"/>
      <c r="N45884" s="15"/>
      <c r="O45884" s="15"/>
      <c r="P45884" s="15"/>
      <c r="Q45884" s="13"/>
      <c r="R45884" s="13"/>
      <c r="S45884" s="13"/>
      <c r="T45884" s="13"/>
      <c r="U45884" s="16"/>
      <c r="V45884" s="16"/>
      <c r="W45884" s="16"/>
      <c r="AI45884" s="4"/>
      <c r="AJ45884" s="4"/>
    </row>
    <row r="45885" spans="1:36" x14ac:dyDescent="0.25">
      <c r="A45885" s="13"/>
      <c r="G45885" s="14"/>
      <c r="H45885" s="14"/>
      <c r="L45885" s="15"/>
      <c r="M45885" s="15"/>
      <c r="N45885" s="15"/>
      <c r="O45885" s="15"/>
      <c r="P45885" s="15"/>
      <c r="Q45885" s="13"/>
      <c r="R45885" s="13"/>
      <c r="S45885" s="13"/>
      <c r="T45885" s="13"/>
      <c r="U45885" s="16"/>
      <c r="V45885" s="16"/>
      <c r="W45885" s="16"/>
      <c r="AI45885" s="4"/>
      <c r="AJ45885" s="4"/>
    </row>
    <row r="45886" spans="1:36" x14ac:dyDescent="0.25">
      <c r="A45886" s="13"/>
      <c r="G45886" s="14"/>
      <c r="H45886" s="14"/>
      <c r="L45886" s="15"/>
      <c r="M45886" s="15"/>
      <c r="N45886" s="15"/>
      <c r="O45886" s="15"/>
      <c r="P45886" s="15"/>
      <c r="Q45886" s="13"/>
      <c r="R45886" s="13"/>
      <c r="S45886" s="13"/>
      <c r="T45886" s="13"/>
      <c r="U45886" s="16"/>
      <c r="V45886" s="16"/>
      <c r="W45886" s="16"/>
      <c r="AI45886" s="4"/>
      <c r="AJ45886" s="4"/>
    </row>
    <row r="45887" spans="1:36" x14ac:dyDescent="0.25">
      <c r="A45887" s="13"/>
      <c r="G45887" s="14"/>
      <c r="H45887" s="14"/>
      <c r="L45887" s="15"/>
      <c r="M45887" s="15"/>
      <c r="N45887" s="15"/>
      <c r="O45887" s="15"/>
      <c r="P45887" s="15"/>
      <c r="Q45887" s="13"/>
      <c r="R45887" s="13"/>
      <c r="S45887" s="13"/>
      <c r="T45887" s="13"/>
      <c r="U45887" s="16"/>
      <c r="V45887" s="16"/>
      <c r="W45887" s="16"/>
      <c r="AI45887" s="4"/>
      <c r="AJ45887" s="4"/>
    </row>
    <row r="45888" spans="1:36" x14ac:dyDescent="0.25">
      <c r="A45888" s="13"/>
      <c r="G45888" s="14"/>
      <c r="H45888" s="14"/>
      <c r="L45888" s="15"/>
      <c r="M45888" s="15"/>
      <c r="N45888" s="15"/>
      <c r="O45888" s="15"/>
      <c r="P45888" s="15"/>
      <c r="Q45888" s="13"/>
      <c r="R45888" s="13"/>
      <c r="S45888" s="13"/>
      <c r="T45888" s="13"/>
      <c r="U45888" s="16"/>
      <c r="V45888" s="16"/>
      <c r="W45888" s="16"/>
      <c r="AI45888" s="4"/>
      <c r="AJ45888" s="4"/>
    </row>
    <row r="45889" spans="1:36" x14ac:dyDescent="0.25">
      <c r="A45889" s="13"/>
      <c r="G45889" s="14"/>
      <c r="H45889" s="14"/>
      <c r="L45889" s="15"/>
      <c r="M45889" s="15"/>
      <c r="N45889" s="15"/>
      <c r="O45889" s="15"/>
      <c r="P45889" s="15"/>
      <c r="Q45889" s="13"/>
      <c r="R45889" s="13"/>
      <c r="S45889" s="13"/>
      <c r="T45889" s="13"/>
      <c r="U45889" s="16"/>
      <c r="V45889" s="16"/>
      <c r="W45889" s="16"/>
      <c r="AI45889" s="4"/>
      <c r="AJ45889" s="4"/>
    </row>
    <row r="45890" spans="1:36" x14ac:dyDescent="0.25">
      <c r="A45890" s="13"/>
      <c r="G45890" s="14"/>
      <c r="H45890" s="14"/>
      <c r="L45890" s="15"/>
      <c r="M45890" s="15"/>
      <c r="N45890" s="15"/>
      <c r="O45890" s="15"/>
      <c r="P45890" s="15"/>
      <c r="Q45890" s="13"/>
      <c r="R45890" s="13"/>
      <c r="S45890" s="13"/>
      <c r="T45890" s="13"/>
      <c r="U45890" s="16"/>
      <c r="V45890" s="16"/>
      <c r="W45890" s="16"/>
      <c r="AI45890" s="4"/>
      <c r="AJ45890" s="4"/>
    </row>
    <row r="45891" spans="1:36" x14ac:dyDescent="0.25">
      <c r="A45891" s="13"/>
      <c r="G45891" s="14"/>
      <c r="H45891" s="14"/>
      <c r="L45891" s="15"/>
      <c r="M45891" s="15"/>
      <c r="N45891" s="15"/>
      <c r="O45891" s="15"/>
      <c r="P45891" s="15"/>
      <c r="Q45891" s="13"/>
      <c r="R45891" s="13"/>
      <c r="S45891" s="13"/>
      <c r="T45891" s="13"/>
      <c r="U45891" s="16"/>
      <c r="V45891" s="16"/>
      <c r="W45891" s="16"/>
      <c r="AI45891" s="4"/>
      <c r="AJ45891" s="4"/>
    </row>
    <row r="45892" spans="1:36" x14ac:dyDescent="0.25">
      <c r="A45892" s="13"/>
      <c r="G45892" s="14"/>
      <c r="H45892" s="14"/>
      <c r="L45892" s="15"/>
      <c r="M45892" s="15"/>
      <c r="N45892" s="15"/>
      <c r="O45892" s="15"/>
      <c r="P45892" s="15"/>
      <c r="Q45892" s="13"/>
      <c r="R45892" s="13"/>
      <c r="S45892" s="13"/>
      <c r="T45892" s="13"/>
      <c r="U45892" s="16"/>
      <c r="V45892" s="16"/>
      <c r="W45892" s="16"/>
      <c r="AI45892" s="4"/>
      <c r="AJ45892" s="4"/>
    </row>
    <row r="45893" spans="1:36" x14ac:dyDescent="0.25">
      <c r="A45893" s="13"/>
      <c r="G45893" s="14"/>
      <c r="H45893" s="14"/>
      <c r="L45893" s="15"/>
      <c r="M45893" s="15"/>
      <c r="N45893" s="15"/>
      <c r="O45893" s="15"/>
      <c r="P45893" s="15"/>
      <c r="Q45893" s="13"/>
      <c r="R45893" s="13"/>
      <c r="S45893" s="13"/>
      <c r="T45893" s="13"/>
      <c r="U45893" s="16"/>
      <c r="V45893" s="16"/>
      <c r="W45893" s="16"/>
      <c r="AI45893" s="4"/>
      <c r="AJ45893" s="4"/>
    </row>
    <row r="45894" spans="1:36" x14ac:dyDescent="0.25">
      <c r="A45894" s="13"/>
      <c r="G45894" s="14"/>
      <c r="H45894" s="14"/>
      <c r="L45894" s="15"/>
      <c r="M45894" s="15"/>
      <c r="N45894" s="15"/>
      <c r="O45894" s="15"/>
      <c r="P45894" s="15"/>
      <c r="Q45894" s="13"/>
      <c r="R45894" s="13"/>
      <c r="S45894" s="13"/>
      <c r="T45894" s="13"/>
      <c r="U45894" s="16"/>
      <c r="V45894" s="16"/>
      <c r="W45894" s="16"/>
      <c r="AI45894" s="4"/>
      <c r="AJ45894" s="4"/>
    </row>
    <row r="45895" spans="1:36" x14ac:dyDescent="0.25">
      <c r="A45895" s="13"/>
      <c r="G45895" s="14"/>
      <c r="H45895" s="14"/>
      <c r="L45895" s="15"/>
      <c r="M45895" s="15"/>
      <c r="N45895" s="15"/>
      <c r="O45895" s="15"/>
      <c r="P45895" s="15"/>
      <c r="Q45895" s="13"/>
      <c r="R45895" s="13"/>
      <c r="S45895" s="13"/>
      <c r="T45895" s="13"/>
      <c r="U45895" s="16"/>
      <c r="V45895" s="16"/>
      <c r="W45895" s="16"/>
      <c r="AI45895" s="4"/>
      <c r="AJ45895" s="4"/>
    </row>
    <row r="45896" spans="1:36" x14ac:dyDescent="0.25">
      <c r="A45896" s="13"/>
      <c r="G45896" s="14"/>
      <c r="H45896" s="14"/>
      <c r="L45896" s="15"/>
      <c r="M45896" s="15"/>
      <c r="N45896" s="15"/>
      <c r="O45896" s="15"/>
      <c r="P45896" s="15"/>
      <c r="Q45896" s="13"/>
      <c r="R45896" s="13"/>
      <c r="S45896" s="13"/>
      <c r="T45896" s="13"/>
      <c r="U45896" s="16"/>
      <c r="V45896" s="16"/>
      <c r="W45896" s="16"/>
      <c r="AI45896" s="4"/>
      <c r="AJ45896" s="4"/>
    </row>
    <row r="45897" spans="1:36" x14ac:dyDescent="0.25">
      <c r="A45897" s="13"/>
      <c r="G45897" s="14"/>
      <c r="H45897" s="14"/>
      <c r="L45897" s="15"/>
      <c r="M45897" s="15"/>
      <c r="N45897" s="15"/>
      <c r="O45897" s="15"/>
      <c r="P45897" s="15"/>
      <c r="Q45897" s="13"/>
      <c r="R45897" s="13"/>
      <c r="S45897" s="13"/>
      <c r="T45897" s="13"/>
      <c r="U45897" s="16"/>
      <c r="V45897" s="16"/>
      <c r="W45897" s="16"/>
      <c r="AI45897" s="4"/>
      <c r="AJ45897" s="4"/>
    </row>
    <row r="45898" spans="1:36" x14ac:dyDescent="0.25">
      <c r="A45898" s="13"/>
      <c r="G45898" s="14"/>
      <c r="H45898" s="14"/>
      <c r="L45898" s="15"/>
      <c r="M45898" s="15"/>
      <c r="N45898" s="15"/>
      <c r="O45898" s="15"/>
      <c r="P45898" s="15"/>
      <c r="Q45898" s="13"/>
      <c r="R45898" s="13"/>
      <c r="S45898" s="13"/>
      <c r="T45898" s="13"/>
      <c r="U45898" s="16"/>
      <c r="V45898" s="16"/>
      <c r="W45898" s="16"/>
      <c r="AI45898" s="4"/>
      <c r="AJ45898" s="4"/>
    </row>
    <row r="45899" spans="1:36" x14ac:dyDescent="0.25">
      <c r="A45899" s="13"/>
      <c r="G45899" s="14"/>
      <c r="H45899" s="14"/>
      <c r="L45899" s="15"/>
      <c r="M45899" s="15"/>
      <c r="N45899" s="15"/>
      <c r="O45899" s="15"/>
      <c r="P45899" s="15"/>
      <c r="Q45899" s="13"/>
      <c r="R45899" s="13"/>
      <c r="S45899" s="13"/>
      <c r="T45899" s="13"/>
      <c r="U45899" s="16"/>
      <c r="V45899" s="16"/>
      <c r="W45899" s="16"/>
      <c r="AI45899" s="4"/>
      <c r="AJ45899" s="4"/>
    </row>
    <row r="45900" spans="1:36" x14ac:dyDescent="0.25">
      <c r="A45900" s="13"/>
      <c r="G45900" s="14"/>
      <c r="H45900" s="14"/>
      <c r="L45900" s="15"/>
      <c r="M45900" s="15"/>
      <c r="N45900" s="15"/>
      <c r="O45900" s="15"/>
      <c r="P45900" s="15"/>
      <c r="Q45900" s="13"/>
      <c r="R45900" s="13"/>
      <c r="S45900" s="13"/>
      <c r="T45900" s="13"/>
      <c r="U45900" s="16"/>
      <c r="V45900" s="16"/>
      <c r="W45900" s="16"/>
      <c r="AI45900" s="4"/>
      <c r="AJ45900" s="4"/>
    </row>
    <row r="45901" spans="1:36" x14ac:dyDescent="0.25">
      <c r="A45901" s="13"/>
      <c r="G45901" s="14"/>
      <c r="H45901" s="14"/>
      <c r="L45901" s="15"/>
      <c r="M45901" s="15"/>
      <c r="N45901" s="15"/>
      <c r="O45901" s="15"/>
      <c r="P45901" s="15"/>
      <c r="Q45901" s="13"/>
      <c r="R45901" s="13"/>
      <c r="S45901" s="13"/>
      <c r="T45901" s="13"/>
      <c r="U45901" s="16"/>
      <c r="V45901" s="16"/>
      <c r="W45901" s="16"/>
      <c r="AI45901" s="4"/>
      <c r="AJ45901" s="4"/>
    </row>
    <row r="45902" spans="1:36" x14ac:dyDescent="0.25">
      <c r="A45902" s="13"/>
      <c r="G45902" s="14"/>
      <c r="H45902" s="14"/>
      <c r="L45902" s="15"/>
      <c r="M45902" s="15"/>
      <c r="N45902" s="15"/>
      <c r="O45902" s="15"/>
      <c r="P45902" s="15"/>
      <c r="Q45902" s="13"/>
      <c r="R45902" s="13"/>
      <c r="S45902" s="13"/>
      <c r="T45902" s="13"/>
      <c r="U45902" s="16"/>
      <c r="V45902" s="16"/>
      <c r="W45902" s="16"/>
      <c r="AI45902" s="4"/>
      <c r="AJ45902" s="4"/>
    </row>
    <row r="45903" spans="1:36" x14ac:dyDescent="0.25">
      <c r="A45903" s="13"/>
      <c r="G45903" s="14"/>
      <c r="H45903" s="14"/>
      <c r="L45903" s="15"/>
      <c r="M45903" s="15"/>
      <c r="N45903" s="15"/>
      <c r="O45903" s="15"/>
      <c r="P45903" s="15"/>
      <c r="Q45903" s="13"/>
      <c r="R45903" s="13"/>
      <c r="S45903" s="13"/>
      <c r="T45903" s="13"/>
      <c r="U45903" s="16"/>
      <c r="V45903" s="16"/>
      <c r="W45903" s="16"/>
      <c r="AI45903" s="4"/>
      <c r="AJ45903" s="4"/>
    </row>
    <row r="45904" spans="1:36" x14ac:dyDescent="0.25">
      <c r="A45904" s="13"/>
      <c r="G45904" s="14"/>
      <c r="H45904" s="14"/>
      <c r="L45904" s="15"/>
      <c r="M45904" s="15"/>
      <c r="N45904" s="15"/>
      <c r="O45904" s="15"/>
      <c r="P45904" s="15"/>
      <c r="Q45904" s="13"/>
      <c r="R45904" s="13"/>
      <c r="S45904" s="13"/>
      <c r="T45904" s="13"/>
      <c r="U45904" s="16"/>
      <c r="V45904" s="16"/>
      <c r="W45904" s="16"/>
      <c r="AI45904" s="4"/>
      <c r="AJ45904" s="4"/>
    </row>
    <row r="45905" spans="1:36" x14ac:dyDescent="0.25">
      <c r="A45905" s="13"/>
      <c r="G45905" s="14"/>
      <c r="H45905" s="14"/>
      <c r="L45905" s="15"/>
      <c r="M45905" s="15"/>
      <c r="N45905" s="15"/>
      <c r="O45905" s="15"/>
      <c r="P45905" s="15"/>
      <c r="Q45905" s="13"/>
      <c r="R45905" s="13"/>
      <c r="S45905" s="13"/>
      <c r="T45905" s="13"/>
      <c r="U45905" s="16"/>
      <c r="V45905" s="16"/>
      <c r="W45905" s="16"/>
      <c r="AI45905" s="4"/>
      <c r="AJ45905" s="4"/>
    </row>
    <row r="45906" spans="1:36" x14ac:dyDescent="0.25">
      <c r="A45906" s="13"/>
      <c r="G45906" s="14"/>
      <c r="H45906" s="14"/>
      <c r="L45906" s="15"/>
      <c r="M45906" s="15"/>
      <c r="N45906" s="15"/>
      <c r="O45906" s="15"/>
      <c r="P45906" s="15"/>
      <c r="Q45906" s="13"/>
      <c r="R45906" s="13"/>
      <c r="S45906" s="13"/>
      <c r="T45906" s="13"/>
      <c r="U45906" s="16"/>
      <c r="V45906" s="16"/>
      <c r="W45906" s="16"/>
      <c r="AI45906" s="4"/>
      <c r="AJ45906" s="4"/>
    </row>
    <row r="45907" spans="1:36" x14ac:dyDescent="0.25">
      <c r="A45907" s="13"/>
      <c r="G45907" s="14"/>
      <c r="H45907" s="14"/>
      <c r="L45907" s="15"/>
      <c r="M45907" s="15"/>
      <c r="N45907" s="15"/>
      <c r="O45907" s="15"/>
      <c r="P45907" s="15"/>
      <c r="Q45907" s="13"/>
      <c r="R45907" s="13"/>
      <c r="S45907" s="13"/>
      <c r="T45907" s="13"/>
      <c r="U45907" s="16"/>
      <c r="V45907" s="16"/>
      <c r="W45907" s="16"/>
      <c r="AI45907" s="4"/>
      <c r="AJ45907" s="4"/>
    </row>
    <row r="45908" spans="1:36" x14ac:dyDescent="0.25">
      <c r="A45908" s="13"/>
      <c r="G45908" s="14"/>
      <c r="H45908" s="14"/>
      <c r="L45908" s="15"/>
      <c r="M45908" s="15"/>
      <c r="N45908" s="15"/>
      <c r="O45908" s="15"/>
      <c r="P45908" s="15"/>
      <c r="Q45908" s="13"/>
      <c r="R45908" s="13"/>
      <c r="S45908" s="13"/>
      <c r="T45908" s="13"/>
      <c r="U45908" s="16"/>
      <c r="V45908" s="16"/>
      <c r="W45908" s="16"/>
      <c r="AI45908" s="4"/>
      <c r="AJ45908" s="4"/>
    </row>
    <row r="45909" spans="1:36" x14ac:dyDescent="0.25">
      <c r="A45909" s="13"/>
      <c r="G45909" s="14"/>
      <c r="H45909" s="14"/>
      <c r="L45909" s="15"/>
      <c r="M45909" s="15"/>
      <c r="N45909" s="15"/>
      <c r="O45909" s="15"/>
      <c r="P45909" s="15"/>
      <c r="Q45909" s="13"/>
      <c r="R45909" s="13"/>
      <c r="S45909" s="13"/>
      <c r="T45909" s="13"/>
      <c r="U45909" s="16"/>
      <c r="V45909" s="16"/>
      <c r="W45909" s="16"/>
      <c r="AI45909" s="4"/>
      <c r="AJ45909" s="4"/>
    </row>
    <row r="45910" spans="1:36" x14ac:dyDescent="0.25">
      <c r="A45910" s="13"/>
      <c r="G45910" s="14"/>
      <c r="H45910" s="14"/>
      <c r="L45910" s="15"/>
      <c r="M45910" s="15"/>
      <c r="N45910" s="15"/>
      <c r="O45910" s="15"/>
      <c r="P45910" s="15"/>
      <c r="Q45910" s="13"/>
      <c r="R45910" s="13"/>
      <c r="S45910" s="13"/>
      <c r="T45910" s="13"/>
      <c r="U45910" s="16"/>
      <c r="V45910" s="16"/>
      <c r="W45910" s="16"/>
      <c r="AI45910" s="4"/>
      <c r="AJ45910" s="4"/>
    </row>
    <row r="45911" spans="1:36" x14ac:dyDescent="0.25">
      <c r="A45911" s="13"/>
      <c r="G45911" s="14"/>
      <c r="H45911" s="14"/>
      <c r="L45911" s="15"/>
      <c r="M45911" s="15"/>
      <c r="N45911" s="15"/>
      <c r="O45911" s="15"/>
      <c r="P45911" s="15"/>
      <c r="Q45911" s="13"/>
      <c r="R45911" s="13"/>
      <c r="S45911" s="13"/>
      <c r="T45911" s="13"/>
      <c r="U45911" s="16"/>
      <c r="V45911" s="16"/>
      <c r="W45911" s="16"/>
      <c r="AI45911" s="4"/>
      <c r="AJ45911" s="4"/>
    </row>
    <row r="45912" spans="1:36" x14ac:dyDescent="0.25">
      <c r="A45912" s="13"/>
      <c r="G45912" s="14"/>
      <c r="H45912" s="14"/>
      <c r="L45912" s="15"/>
      <c r="M45912" s="15"/>
      <c r="N45912" s="15"/>
      <c r="O45912" s="15"/>
      <c r="P45912" s="15"/>
      <c r="Q45912" s="13"/>
      <c r="R45912" s="13"/>
      <c r="S45912" s="13"/>
      <c r="T45912" s="13"/>
      <c r="U45912" s="16"/>
      <c r="V45912" s="16"/>
      <c r="W45912" s="16"/>
      <c r="AI45912" s="4"/>
      <c r="AJ45912" s="4"/>
    </row>
    <row r="45913" spans="1:36" x14ac:dyDescent="0.25">
      <c r="A45913" s="13"/>
      <c r="G45913" s="14"/>
      <c r="H45913" s="14"/>
      <c r="L45913" s="15"/>
      <c r="M45913" s="15"/>
      <c r="N45913" s="15"/>
      <c r="O45913" s="15"/>
      <c r="P45913" s="15"/>
      <c r="Q45913" s="13"/>
      <c r="R45913" s="13"/>
      <c r="S45913" s="13"/>
      <c r="T45913" s="13"/>
      <c r="U45913" s="16"/>
      <c r="V45913" s="16"/>
      <c r="W45913" s="16"/>
      <c r="AI45913" s="4"/>
      <c r="AJ45913" s="4"/>
    </row>
    <row r="45914" spans="1:36" x14ac:dyDescent="0.25">
      <c r="A45914" s="13"/>
      <c r="G45914" s="14"/>
      <c r="H45914" s="14"/>
      <c r="L45914" s="15"/>
      <c r="M45914" s="15"/>
      <c r="N45914" s="15"/>
      <c r="O45914" s="15"/>
      <c r="P45914" s="15"/>
      <c r="Q45914" s="13"/>
      <c r="R45914" s="13"/>
      <c r="S45914" s="13"/>
      <c r="T45914" s="13"/>
      <c r="U45914" s="16"/>
      <c r="V45914" s="16"/>
      <c r="W45914" s="16"/>
      <c r="AI45914" s="4"/>
      <c r="AJ45914" s="4"/>
    </row>
    <row r="45915" spans="1:36" x14ac:dyDescent="0.25">
      <c r="A45915" s="13"/>
      <c r="G45915" s="14"/>
      <c r="H45915" s="14"/>
      <c r="L45915" s="15"/>
      <c r="M45915" s="15"/>
      <c r="N45915" s="15"/>
      <c r="O45915" s="15"/>
      <c r="P45915" s="15"/>
      <c r="Q45915" s="13"/>
      <c r="R45915" s="13"/>
      <c r="S45915" s="13"/>
      <c r="T45915" s="13"/>
      <c r="U45915" s="16"/>
      <c r="V45915" s="16"/>
      <c r="W45915" s="16"/>
      <c r="AI45915" s="4"/>
      <c r="AJ45915" s="4"/>
    </row>
    <row r="45916" spans="1:36" x14ac:dyDescent="0.25">
      <c r="A45916" s="13"/>
      <c r="G45916" s="14"/>
      <c r="H45916" s="14"/>
      <c r="L45916" s="15"/>
      <c r="M45916" s="15"/>
      <c r="N45916" s="15"/>
      <c r="O45916" s="15"/>
      <c r="P45916" s="15"/>
      <c r="Q45916" s="13"/>
      <c r="R45916" s="13"/>
      <c r="S45916" s="13"/>
      <c r="T45916" s="13"/>
      <c r="U45916" s="16"/>
      <c r="V45916" s="16"/>
      <c r="W45916" s="16"/>
      <c r="AI45916" s="4"/>
      <c r="AJ45916" s="4"/>
    </row>
    <row r="45917" spans="1:36" x14ac:dyDescent="0.25">
      <c r="A45917" s="13"/>
      <c r="G45917" s="14"/>
      <c r="H45917" s="14"/>
      <c r="L45917" s="15"/>
      <c r="M45917" s="15"/>
      <c r="N45917" s="15"/>
      <c r="O45917" s="15"/>
      <c r="P45917" s="15"/>
      <c r="Q45917" s="13"/>
      <c r="R45917" s="13"/>
      <c r="S45917" s="13"/>
      <c r="T45917" s="13"/>
      <c r="U45917" s="16"/>
      <c r="V45917" s="16"/>
      <c r="W45917" s="16"/>
      <c r="AI45917" s="4"/>
      <c r="AJ45917" s="4"/>
    </row>
    <row r="45918" spans="1:36" x14ac:dyDescent="0.25">
      <c r="A45918" s="13"/>
      <c r="G45918" s="14"/>
      <c r="H45918" s="14"/>
      <c r="L45918" s="15"/>
      <c r="M45918" s="15"/>
      <c r="N45918" s="15"/>
      <c r="O45918" s="15"/>
      <c r="P45918" s="15"/>
      <c r="Q45918" s="13"/>
      <c r="R45918" s="13"/>
      <c r="S45918" s="13"/>
      <c r="T45918" s="13"/>
      <c r="U45918" s="16"/>
      <c r="V45918" s="16"/>
      <c r="W45918" s="16"/>
      <c r="AI45918" s="4"/>
      <c r="AJ45918" s="4"/>
    </row>
    <row r="45919" spans="1:36" x14ac:dyDescent="0.25">
      <c r="A45919" s="13"/>
      <c r="G45919" s="14"/>
      <c r="H45919" s="14"/>
      <c r="L45919" s="15"/>
      <c r="M45919" s="15"/>
      <c r="N45919" s="15"/>
      <c r="O45919" s="15"/>
      <c r="P45919" s="15"/>
      <c r="Q45919" s="13"/>
      <c r="R45919" s="13"/>
      <c r="S45919" s="13"/>
      <c r="T45919" s="13"/>
      <c r="U45919" s="16"/>
      <c r="V45919" s="16"/>
      <c r="W45919" s="16"/>
      <c r="AI45919" s="4"/>
      <c r="AJ45919" s="4"/>
    </row>
    <row r="45920" spans="1:36" x14ac:dyDescent="0.25">
      <c r="A45920" s="13"/>
      <c r="G45920" s="14"/>
      <c r="H45920" s="14"/>
      <c r="L45920" s="15"/>
      <c r="M45920" s="15"/>
      <c r="N45920" s="15"/>
      <c r="O45920" s="15"/>
      <c r="P45920" s="15"/>
      <c r="Q45920" s="13"/>
      <c r="R45920" s="13"/>
      <c r="S45920" s="13"/>
      <c r="T45920" s="13"/>
      <c r="U45920" s="16"/>
      <c r="V45920" s="16"/>
      <c r="W45920" s="16"/>
      <c r="AI45920" s="4"/>
      <c r="AJ45920" s="4"/>
    </row>
    <row r="45921" spans="1:36" x14ac:dyDescent="0.25">
      <c r="A45921" s="13"/>
      <c r="G45921" s="14"/>
      <c r="H45921" s="14"/>
      <c r="L45921" s="15"/>
      <c r="M45921" s="15"/>
      <c r="N45921" s="15"/>
      <c r="O45921" s="15"/>
      <c r="P45921" s="15"/>
      <c r="Q45921" s="13"/>
      <c r="R45921" s="13"/>
      <c r="S45921" s="13"/>
      <c r="T45921" s="13"/>
      <c r="U45921" s="16"/>
      <c r="V45921" s="16"/>
      <c r="W45921" s="16"/>
      <c r="AI45921" s="4"/>
      <c r="AJ45921" s="4"/>
    </row>
    <row r="45922" spans="1:36" x14ac:dyDescent="0.25">
      <c r="A45922" s="13"/>
      <c r="G45922" s="14"/>
      <c r="H45922" s="14"/>
      <c r="L45922" s="15"/>
      <c r="M45922" s="15"/>
      <c r="N45922" s="15"/>
      <c r="O45922" s="15"/>
      <c r="P45922" s="15"/>
      <c r="Q45922" s="13"/>
      <c r="R45922" s="13"/>
      <c r="S45922" s="13"/>
      <c r="T45922" s="13"/>
      <c r="U45922" s="16"/>
      <c r="V45922" s="16"/>
      <c r="W45922" s="16"/>
      <c r="AI45922" s="4"/>
      <c r="AJ45922" s="4"/>
    </row>
    <row r="45923" spans="1:36" x14ac:dyDescent="0.25">
      <c r="A45923" s="13"/>
      <c r="G45923" s="14"/>
      <c r="H45923" s="14"/>
      <c r="L45923" s="15"/>
      <c r="M45923" s="15"/>
      <c r="N45923" s="15"/>
      <c r="O45923" s="15"/>
      <c r="P45923" s="15"/>
      <c r="Q45923" s="13"/>
      <c r="R45923" s="13"/>
      <c r="S45923" s="13"/>
      <c r="T45923" s="13"/>
      <c r="U45923" s="16"/>
      <c r="V45923" s="16"/>
      <c r="W45923" s="16"/>
      <c r="AI45923" s="4"/>
      <c r="AJ45923" s="4"/>
    </row>
    <row r="45924" spans="1:36" x14ac:dyDescent="0.25">
      <c r="A45924" s="13"/>
      <c r="G45924" s="14"/>
      <c r="H45924" s="14"/>
      <c r="L45924" s="15"/>
      <c r="M45924" s="15"/>
      <c r="N45924" s="15"/>
      <c r="O45924" s="15"/>
      <c r="P45924" s="15"/>
      <c r="Q45924" s="13"/>
      <c r="R45924" s="13"/>
      <c r="S45924" s="13"/>
      <c r="T45924" s="13"/>
      <c r="U45924" s="16"/>
      <c r="V45924" s="16"/>
      <c r="W45924" s="16"/>
      <c r="AI45924" s="4"/>
      <c r="AJ45924" s="4"/>
    </row>
    <row r="45925" spans="1:36" x14ac:dyDescent="0.25">
      <c r="A45925" s="13"/>
      <c r="G45925" s="14"/>
      <c r="H45925" s="14"/>
      <c r="L45925" s="15"/>
      <c r="M45925" s="15"/>
      <c r="N45925" s="15"/>
      <c r="O45925" s="15"/>
      <c r="P45925" s="15"/>
      <c r="Q45925" s="13"/>
      <c r="R45925" s="13"/>
      <c r="S45925" s="13"/>
      <c r="T45925" s="13"/>
      <c r="U45925" s="16"/>
      <c r="V45925" s="16"/>
      <c r="W45925" s="16"/>
      <c r="AI45925" s="4"/>
      <c r="AJ45925" s="4"/>
    </row>
    <row r="45926" spans="1:36" x14ac:dyDescent="0.25">
      <c r="A45926" s="13"/>
      <c r="G45926" s="14"/>
      <c r="H45926" s="14"/>
      <c r="L45926" s="15"/>
      <c r="M45926" s="15"/>
      <c r="N45926" s="15"/>
      <c r="O45926" s="15"/>
      <c r="P45926" s="15"/>
      <c r="Q45926" s="13"/>
      <c r="R45926" s="13"/>
      <c r="S45926" s="13"/>
      <c r="T45926" s="13"/>
      <c r="U45926" s="16"/>
      <c r="V45926" s="16"/>
      <c r="W45926" s="16"/>
      <c r="AI45926" s="4"/>
      <c r="AJ45926" s="4"/>
    </row>
    <row r="45927" spans="1:36" x14ac:dyDescent="0.25">
      <c r="A45927" s="13"/>
      <c r="G45927" s="14"/>
      <c r="H45927" s="14"/>
      <c r="L45927" s="15"/>
      <c r="M45927" s="15"/>
      <c r="N45927" s="15"/>
      <c r="O45927" s="15"/>
      <c r="P45927" s="15"/>
      <c r="Q45927" s="13"/>
      <c r="R45927" s="13"/>
      <c r="S45927" s="13"/>
      <c r="T45927" s="13"/>
      <c r="U45927" s="16"/>
      <c r="V45927" s="16"/>
      <c r="W45927" s="16"/>
      <c r="AI45927" s="4"/>
      <c r="AJ45927" s="4"/>
    </row>
    <row r="45928" spans="1:36" x14ac:dyDescent="0.25">
      <c r="A45928" s="13"/>
      <c r="G45928" s="14"/>
      <c r="H45928" s="14"/>
      <c r="L45928" s="15"/>
      <c r="M45928" s="15"/>
      <c r="N45928" s="15"/>
      <c r="O45928" s="15"/>
      <c r="P45928" s="15"/>
      <c r="Q45928" s="13"/>
      <c r="R45928" s="13"/>
      <c r="S45928" s="13"/>
      <c r="T45928" s="13"/>
      <c r="U45928" s="16"/>
      <c r="V45928" s="16"/>
      <c r="W45928" s="16"/>
      <c r="AI45928" s="4"/>
      <c r="AJ45928" s="4"/>
    </row>
    <row r="45929" spans="1:36" x14ac:dyDescent="0.25">
      <c r="A45929" s="13"/>
      <c r="G45929" s="14"/>
      <c r="H45929" s="14"/>
      <c r="L45929" s="15"/>
      <c r="M45929" s="15"/>
      <c r="N45929" s="15"/>
      <c r="O45929" s="15"/>
      <c r="P45929" s="15"/>
      <c r="Q45929" s="13"/>
      <c r="R45929" s="13"/>
      <c r="S45929" s="13"/>
      <c r="T45929" s="13"/>
      <c r="U45929" s="16"/>
      <c r="V45929" s="16"/>
      <c r="W45929" s="16"/>
      <c r="AI45929" s="4"/>
      <c r="AJ45929" s="4"/>
    </row>
    <row r="45930" spans="1:36" x14ac:dyDescent="0.25">
      <c r="A45930" s="13"/>
      <c r="G45930" s="14"/>
      <c r="H45930" s="14"/>
      <c r="L45930" s="15"/>
      <c r="M45930" s="15"/>
      <c r="N45930" s="15"/>
      <c r="O45930" s="15"/>
      <c r="P45930" s="15"/>
      <c r="Q45930" s="13"/>
      <c r="R45930" s="13"/>
      <c r="S45930" s="13"/>
      <c r="T45930" s="13"/>
      <c r="U45930" s="16"/>
      <c r="V45930" s="16"/>
      <c r="W45930" s="16"/>
      <c r="AI45930" s="4"/>
      <c r="AJ45930" s="4"/>
    </row>
    <row r="45931" spans="1:36" x14ac:dyDescent="0.25">
      <c r="A45931" s="13"/>
      <c r="G45931" s="14"/>
      <c r="H45931" s="14"/>
      <c r="L45931" s="15"/>
      <c r="M45931" s="15"/>
      <c r="N45931" s="15"/>
      <c r="O45931" s="15"/>
      <c r="P45931" s="15"/>
      <c r="Q45931" s="13"/>
      <c r="R45931" s="13"/>
      <c r="S45931" s="13"/>
      <c r="T45931" s="13"/>
      <c r="U45931" s="16"/>
      <c r="V45931" s="16"/>
      <c r="W45931" s="16"/>
      <c r="AI45931" s="4"/>
      <c r="AJ45931" s="4"/>
    </row>
    <row r="45932" spans="1:36" x14ac:dyDescent="0.25">
      <c r="A45932" s="13"/>
      <c r="G45932" s="14"/>
      <c r="H45932" s="14"/>
      <c r="L45932" s="15"/>
      <c r="M45932" s="15"/>
      <c r="N45932" s="15"/>
      <c r="O45932" s="15"/>
      <c r="P45932" s="15"/>
      <c r="Q45932" s="13"/>
      <c r="R45932" s="13"/>
      <c r="S45932" s="13"/>
      <c r="T45932" s="13"/>
      <c r="U45932" s="16"/>
      <c r="V45932" s="16"/>
      <c r="W45932" s="16"/>
      <c r="AI45932" s="4"/>
      <c r="AJ45932" s="4"/>
    </row>
    <row r="45933" spans="1:36" x14ac:dyDescent="0.25">
      <c r="A45933" s="13"/>
      <c r="G45933" s="14"/>
      <c r="H45933" s="14"/>
      <c r="L45933" s="15"/>
      <c r="M45933" s="15"/>
      <c r="N45933" s="15"/>
      <c r="O45933" s="15"/>
      <c r="P45933" s="15"/>
      <c r="Q45933" s="13"/>
      <c r="R45933" s="13"/>
      <c r="S45933" s="13"/>
      <c r="T45933" s="13"/>
      <c r="U45933" s="16"/>
      <c r="V45933" s="16"/>
      <c r="W45933" s="16"/>
      <c r="AI45933" s="4"/>
      <c r="AJ45933" s="4"/>
    </row>
    <row r="45934" spans="1:36" x14ac:dyDescent="0.25">
      <c r="A45934" s="13"/>
      <c r="G45934" s="14"/>
      <c r="H45934" s="14"/>
      <c r="L45934" s="15"/>
      <c r="M45934" s="15"/>
      <c r="N45934" s="15"/>
      <c r="O45934" s="15"/>
      <c r="P45934" s="15"/>
      <c r="Q45934" s="13"/>
      <c r="R45934" s="13"/>
      <c r="S45934" s="13"/>
      <c r="T45934" s="13"/>
      <c r="U45934" s="16"/>
      <c r="V45934" s="16"/>
      <c r="W45934" s="16"/>
      <c r="AI45934" s="4"/>
      <c r="AJ45934" s="4"/>
    </row>
    <row r="45935" spans="1:36" x14ac:dyDescent="0.25">
      <c r="A45935" s="13"/>
      <c r="G45935" s="14"/>
      <c r="H45935" s="14"/>
      <c r="L45935" s="15"/>
      <c r="M45935" s="15"/>
      <c r="N45935" s="15"/>
      <c r="O45935" s="15"/>
      <c r="P45935" s="15"/>
      <c r="Q45935" s="13"/>
      <c r="R45935" s="13"/>
      <c r="S45935" s="13"/>
      <c r="T45935" s="13"/>
      <c r="U45935" s="16"/>
      <c r="V45935" s="16"/>
      <c r="W45935" s="16"/>
      <c r="AI45935" s="4"/>
      <c r="AJ45935" s="4"/>
    </row>
    <row r="45936" spans="1:36" x14ac:dyDescent="0.25">
      <c r="A45936" s="13"/>
      <c r="G45936" s="14"/>
      <c r="H45936" s="14"/>
      <c r="L45936" s="15"/>
      <c r="M45936" s="15"/>
      <c r="N45936" s="15"/>
      <c r="O45936" s="15"/>
      <c r="P45936" s="15"/>
      <c r="Q45936" s="13"/>
      <c r="R45936" s="13"/>
      <c r="S45936" s="13"/>
      <c r="T45936" s="13"/>
      <c r="U45936" s="16"/>
      <c r="V45936" s="16"/>
      <c r="W45936" s="16"/>
      <c r="AI45936" s="4"/>
      <c r="AJ45936" s="4"/>
    </row>
    <row r="45937" spans="1:36" x14ac:dyDescent="0.25">
      <c r="A45937" s="13"/>
      <c r="G45937" s="14"/>
      <c r="H45937" s="14"/>
      <c r="L45937" s="15"/>
      <c r="M45937" s="15"/>
      <c r="N45937" s="15"/>
      <c r="O45937" s="15"/>
      <c r="P45937" s="15"/>
      <c r="Q45937" s="13"/>
      <c r="R45937" s="13"/>
      <c r="S45937" s="13"/>
      <c r="T45937" s="13"/>
      <c r="U45937" s="16"/>
      <c r="V45937" s="16"/>
      <c r="W45937" s="16"/>
      <c r="AI45937" s="4"/>
      <c r="AJ45937" s="4"/>
    </row>
    <row r="45938" spans="1:36" x14ac:dyDescent="0.25">
      <c r="A45938" s="13"/>
      <c r="G45938" s="14"/>
      <c r="H45938" s="14"/>
      <c r="L45938" s="15"/>
      <c r="M45938" s="15"/>
      <c r="N45938" s="15"/>
      <c r="O45938" s="15"/>
      <c r="P45938" s="15"/>
      <c r="Q45938" s="13"/>
      <c r="R45938" s="13"/>
      <c r="S45938" s="13"/>
      <c r="T45938" s="13"/>
      <c r="U45938" s="16"/>
      <c r="V45938" s="16"/>
      <c r="W45938" s="16"/>
      <c r="AI45938" s="4"/>
      <c r="AJ45938" s="4"/>
    </row>
    <row r="45939" spans="1:36" x14ac:dyDescent="0.25">
      <c r="A45939" s="13"/>
      <c r="G45939" s="14"/>
      <c r="H45939" s="14"/>
      <c r="L45939" s="15"/>
      <c r="M45939" s="15"/>
      <c r="N45939" s="15"/>
      <c r="O45939" s="15"/>
      <c r="P45939" s="15"/>
      <c r="Q45939" s="13"/>
      <c r="R45939" s="13"/>
      <c r="S45939" s="13"/>
      <c r="T45939" s="13"/>
      <c r="U45939" s="16"/>
      <c r="V45939" s="16"/>
      <c r="W45939" s="16"/>
      <c r="AI45939" s="4"/>
      <c r="AJ45939" s="4"/>
    </row>
    <row r="45940" spans="1:36" x14ac:dyDescent="0.25">
      <c r="A45940" s="13"/>
      <c r="G45940" s="14"/>
      <c r="H45940" s="14"/>
      <c r="L45940" s="15"/>
      <c r="M45940" s="15"/>
      <c r="N45940" s="15"/>
      <c r="O45940" s="15"/>
      <c r="P45940" s="15"/>
      <c r="Q45940" s="13"/>
      <c r="R45940" s="13"/>
      <c r="S45940" s="13"/>
      <c r="T45940" s="13"/>
      <c r="U45940" s="16"/>
      <c r="V45940" s="16"/>
      <c r="W45940" s="16"/>
      <c r="AI45940" s="4"/>
      <c r="AJ45940" s="4"/>
    </row>
    <row r="45941" spans="1:36" x14ac:dyDescent="0.25">
      <c r="A45941" s="13"/>
      <c r="G45941" s="14"/>
      <c r="H45941" s="14"/>
      <c r="L45941" s="15"/>
      <c r="M45941" s="15"/>
      <c r="N45941" s="15"/>
      <c r="O45941" s="15"/>
      <c r="P45941" s="15"/>
      <c r="Q45941" s="13"/>
      <c r="R45941" s="13"/>
      <c r="S45941" s="13"/>
      <c r="T45941" s="13"/>
      <c r="U45941" s="16"/>
      <c r="V45941" s="16"/>
      <c r="W45941" s="16"/>
      <c r="AI45941" s="4"/>
      <c r="AJ45941" s="4"/>
    </row>
    <row r="45942" spans="1:36" x14ac:dyDescent="0.25">
      <c r="A45942" s="13"/>
      <c r="G45942" s="14"/>
      <c r="H45942" s="14"/>
      <c r="L45942" s="15"/>
      <c r="M45942" s="15"/>
      <c r="N45942" s="15"/>
      <c r="O45942" s="15"/>
      <c r="P45942" s="15"/>
      <c r="Q45942" s="13"/>
      <c r="R45942" s="13"/>
      <c r="S45942" s="13"/>
      <c r="T45942" s="13"/>
      <c r="U45942" s="16"/>
      <c r="V45942" s="16"/>
      <c r="W45942" s="16"/>
      <c r="AI45942" s="4"/>
      <c r="AJ45942" s="4"/>
    </row>
    <row r="45943" spans="1:36" x14ac:dyDescent="0.25">
      <c r="A45943" s="13"/>
      <c r="G45943" s="14"/>
      <c r="H45943" s="14"/>
      <c r="L45943" s="15"/>
      <c r="M45943" s="15"/>
      <c r="N45943" s="15"/>
      <c r="O45943" s="15"/>
      <c r="P45943" s="15"/>
      <c r="Q45943" s="13"/>
      <c r="R45943" s="13"/>
      <c r="S45943" s="13"/>
      <c r="T45943" s="13"/>
      <c r="U45943" s="16"/>
      <c r="V45943" s="16"/>
      <c r="W45943" s="16"/>
      <c r="AI45943" s="4"/>
      <c r="AJ45943" s="4"/>
    </row>
    <row r="45944" spans="1:36" x14ac:dyDescent="0.25">
      <c r="A45944" s="13"/>
      <c r="G45944" s="14"/>
      <c r="H45944" s="14"/>
      <c r="L45944" s="15"/>
      <c r="M45944" s="15"/>
      <c r="N45944" s="15"/>
      <c r="O45944" s="15"/>
      <c r="P45944" s="15"/>
      <c r="Q45944" s="13"/>
      <c r="R45944" s="13"/>
      <c r="S45944" s="13"/>
      <c r="T45944" s="13"/>
      <c r="U45944" s="16"/>
      <c r="V45944" s="16"/>
      <c r="W45944" s="16"/>
      <c r="AI45944" s="4"/>
      <c r="AJ45944" s="4"/>
    </row>
    <row r="45945" spans="1:36" x14ac:dyDescent="0.25">
      <c r="A45945" s="13"/>
      <c r="G45945" s="14"/>
      <c r="H45945" s="14"/>
      <c r="L45945" s="15"/>
      <c r="M45945" s="15"/>
      <c r="N45945" s="15"/>
      <c r="O45945" s="15"/>
      <c r="P45945" s="15"/>
      <c r="Q45945" s="13"/>
      <c r="R45945" s="13"/>
      <c r="S45945" s="13"/>
      <c r="T45945" s="13"/>
      <c r="U45945" s="16"/>
      <c r="V45945" s="16"/>
      <c r="W45945" s="16"/>
      <c r="AI45945" s="4"/>
      <c r="AJ45945" s="4"/>
    </row>
    <row r="45946" spans="1:36" x14ac:dyDescent="0.25">
      <c r="A45946" s="13"/>
      <c r="G45946" s="14"/>
      <c r="H45946" s="14"/>
      <c r="L45946" s="15"/>
      <c r="M45946" s="15"/>
      <c r="N45946" s="15"/>
      <c r="O45946" s="15"/>
      <c r="P45946" s="15"/>
      <c r="Q45946" s="13"/>
      <c r="R45946" s="13"/>
      <c r="S45946" s="13"/>
      <c r="T45946" s="13"/>
      <c r="U45946" s="16"/>
      <c r="V45946" s="16"/>
      <c r="W45946" s="16"/>
      <c r="AI45946" s="4"/>
      <c r="AJ45946" s="4"/>
    </row>
    <row r="45947" spans="1:36" x14ac:dyDescent="0.25">
      <c r="A45947" s="13"/>
      <c r="G45947" s="14"/>
      <c r="H45947" s="14"/>
      <c r="L45947" s="15"/>
      <c r="M45947" s="15"/>
      <c r="N45947" s="15"/>
      <c r="O45947" s="15"/>
      <c r="P45947" s="15"/>
      <c r="Q45947" s="13"/>
      <c r="R45947" s="13"/>
      <c r="S45947" s="13"/>
      <c r="T45947" s="13"/>
      <c r="U45947" s="16"/>
      <c r="V45947" s="16"/>
      <c r="W45947" s="16"/>
      <c r="AI45947" s="4"/>
      <c r="AJ45947" s="4"/>
    </row>
    <row r="45948" spans="1:36" x14ac:dyDescent="0.25">
      <c r="A45948" s="13"/>
      <c r="G45948" s="14"/>
      <c r="H45948" s="14"/>
      <c r="L45948" s="15"/>
      <c r="M45948" s="15"/>
      <c r="N45948" s="15"/>
      <c r="O45948" s="15"/>
      <c r="P45948" s="15"/>
      <c r="Q45948" s="13"/>
      <c r="R45948" s="13"/>
      <c r="S45948" s="13"/>
      <c r="T45948" s="13"/>
      <c r="U45948" s="16"/>
      <c r="V45948" s="16"/>
      <c r="W45948" s="16"/>
      <c r="AI45948" s="4"/>
      <c r="AJ45948" s="4"/>
    </row>
    <row r="45949" spans="1:36" x14ac:dyDescent="0.25">
      <c r="A45949" s="13"/>
      <c r="G45949" s="14"/>
      <c r="H45949" s="14"/>
      <c r="L45949" s="15"/>
      <c r="M45949" s="15"/>
      <c r="N45949" s="15"/>
      <c r="O45949" s="15"/>
      <c r="P45949" s="15"/>
      <c r="Q45949" s="13"/>
      <c r="R45949" s="13"/>
      <c r="S45949" s="13"/>
      <c r="T45949" s="13"/>
      <c r="U45949" s="16"/>
      <c r="V45949" s="16"/>
      <c r="W45949" s="16"/>
      <c r="AI45949" s="4"/>
      <c r="AJ45949" s="4"/>
    </row>
    <row r="45950" spans="1:36" x14ac:dyDescent="0.25">
      <c r="A45950" s="13"/>
      <c r="G45950" s="14"/>
      <c r="H45950" s="14"/>
      <c r="L45950" s="15"/>
      <c r="M45950" s="15"/>
      <c r="N45950" s="15"/>
      <c r="O45950" s="15"/>
      <c r="P45950" s="15"/>
      <c r="Q45950" s="13"/>
      <c r="R45950" s="13"/>
      <c r="S45950" s="13"/>
      <c r="T45950" s="13"/>
      <c r="U45950" s="16"/>
      <c r="V45950" s="16"/>
      <c r="W45950" s="16"/>
      <c r="AI45950" s="4"/>
      <c r="AJ45950" s="4"/>
    </row>
    <row r="45951" spans="1:36" x14ac:dyDescent="0.25">
      <c r="A45951" s="13"/>
      <c r="G45951" s="14"/>
      <c r="H45951" s="14"/>
      <c r="L45951" s="15"/>
      <c r="M45951" s="15"/>
      <c r="N45951" s="15"/>
      <c r="O45951" s="15"/>
      <c r="P45951" s="15"/>
      <c r="Q45951" s="13"/>
      <c r="R45951" s="13"/>
      <c r="S45951" s="13"/>
      <c r="T45951" s="13"/>
      <c r="U45951" s="16"/>
      <c r="V45951" s="16"/>
      <c r="W45951" s="16"/>
      <c r="AI45951" s="4"/>
      <c r="AJ45951" s="4"/>
    </row>
    <row r="45952" spans="1:36" x14ac:dyDescent="0.25">
      <c r="A45952" s="13"/>
      <c r="G45952" s="14"/>
      <c r="H45952" s="14"/>
      <c r="L45952" s="15"/>
      <c r="M45952" s="15"/>
      <c r="N45952" s="15"/>
      <c r="O45952" s="15"/>
      <c r="P45952" s="15"/>
      <c r="Q45952" s="13"/>
      <c r="R45952" s="13"/>
      <c r="S45952" s="13"/>
      <c r="T45952" s="13"/>
      <c r="U45952" s="16"/>
      <c r="V45952" s="16"/>
      <c r="W45952" s="16"/>
      <c r="AI45952" s="4"/>
      <c r="AJ45952" s="4"/>
    </row>
    <row r="45953" spans="1:36" x14ac:dyDescent="0.25">
      <c r="A45953" s="13"/>
      <c r="G45953" s="14"/>
      <c r="H45953" s="14"/>
      <c r="L45953" s="15"/>
      <c r="M45953" s="15"/>
      <c r="N45953" s="15"/>
      <c r="O45953" s="15"/>
      <c r="P45953" s="15"/>
      <c r="Q45953" s="13"/>
      <c r="R45953" s="13"/>
      <c r="S45953" s="13"/>
      <c r="T45953" s="13"/>
      <c r="U45953" s="16"/>
      <c r="V45953" s="16"/>
      <c r="W45953" s="16"/>
      <c r="AI45953" s="4"/>
      <c r="AJ45953" s="4"/>
    </row>
    <row r="45954" spans="1:36" x14ac:dyDescent="0.25">
      <c r="A45954" s="13"/>
      <c r="G45954" s="14"/>
      <c r="H45954" s="14"/>
      <c r="L45954" s="15"/>
      <c r="M45954" s="15"/>
      <c r="N45954" s="15"/>
      <c r="O45954" s="15"/>
      <c r="P45954" s="15"/>
      <c r="Q45954" s="13"/>
      <c r="R45954" s="13"/>
      <c r="S45954" s="13"/>
      <c r="T45954" s="13"/>
      <c r="U45954" s="16"/>
      <c r="V45954" s="16"/>
      <c r="W45954" s="16"/>
      <c r="AI45954" s="4"/>
      <c r="AJ45954" s="4"/>
    </row>
    <row r="45955" spans="1:36" x14ac:dyDescent="0.25">
      <c r="A45955" s="13"/>
      <c r="G45955" s="14"/>
      <c r="H45955" s="14"/>
      <c r="L45955" s="15"/>
      <c r="M45955" s="15"/>
      <c r="N45955" s="15"/>
      <c r="O45955" s="15"/>
      <c r="P45955" s="15"/>
      <c r="Q45955" s="13"/>
      <c r="R45955" s="13"/>
      <c r="S45955" s="13"/>
      <c r="T45955" s="13"/>
      <c r="U45955" s="16"/>
      <c r="V45955" s="16"/>
      <c r="W45955" s="16"/>
      <c r="AI45955" s="4"/>
      <c r="AJ45955" s="4"/>
    </row>
    <row r="45956" spans="1:36" x14ac:dyDescent="0.25">
      <c r="A45956" s="13"/>
      <c r="G45956" s="14"/>
      <c r="H45956" s="14"/>
      <c r="L45956" s="15"/>
      <c r="M45956" s="15"/>
      <c r="N45956" s="15"/>
      <c r="O45956" s="15"/>
      <c r="P45956" s="15"/>
      <c r="Q45956" s="13"/>
      <c r="R45956" s="13"/>
      <c r="S45956" s="13"/>
      <c r="T45956" s="13"/>
      <c r="U45956" s="16"/>
      <c r="V45956" s="16"/>
      <c r="W45956" s="16"/>
      <c r="AI45956" s="4"/>
      <c r="AJ45956" s="4"/>
    </row>
    <row r="45957" spans="1:36" x14ac:dyDescent="0.25">
      <c r="A45957" s="13"/>
      <c r="G45957" s="14"/>
      <c r="H45957" s="14"/>
      <c r="L45957" s="15"/>
      <c r="M45957" s="15"/>
      <c r="N45957" s="15"/>
      <c r="O45957" s="15"/>
      <c r="P45957" s="15"/>
      <c r="Q45957" s="13"/>
      <c r="R45957" s="13"/>
      <c r="S45957" s="13"/>
      <c r="T45957" s="13"/>
      <c r="U45957" s="16"/>
      <c r="V45957" s="16"/>
      <c r="W45957" s="16"/>
      <c r="AI45957" s="4"/>
      <c r="AJ45957" s="4"/>
    </row>
    <row r="45958" spans="1:36" x14ac:dyDescent="0.25">
      <c r="A45958" s="13"/>
      <c r="G45958" s="14"/>
      <c r="H45958" s="14"/>
      <c r="L45958" s="15"/>
      <c r="M45958" s="15"/>
      <c r="N45958" s="15"/>
      <c r="O45958" s="15"/>
      <c r="P45958" s="15"/>
      <c r="Q45958" s="13"/>
      <c r="R45958" s="13"/>
      <c r="S45958" s="13"/>
      <c r="T45958" s="13"/>
      <c r="U45958" s="16"/>
      <c r="V45958" s="16"/>
      <c r="W45958" s="16"/>
      <c r="AI45958" s="4"/>
      <c r="AJ45958" s="4"/>
    </row>
    <row r="45959" spans="1:36" x14ac:dyDescent="0.25">
      <c r="A45959" s="13"/>
      <c r="G45959" s="14"/>
      <c r="H45959" s="14"/>
      <c r="L45959" s="15"/>
      <c r="M45959" s="15"/>
      <c r="N45959" s="15"/>
      <c r="O45959" s="15"/>
      <c r="P45959" s="15"/>
      <c r="Q45959" s="13"/>
      <c r="R45959" s="13"/>
      <c r="S45959" s="13"/>
      <c r="T45959" s="13"/>
      <c r="U45959" s="16"/>
      <c r="V45959" s="16"/>
      <c r="W45959" s="16"/>
      <c r="AI45959" s="4"/>
      <c r="AJ45959" s="4"/>
    </row>
    <row r="45960" spans="1:36" x14ac:dyDescent="0.25">
      <c r="A45960" s="13"/>
      <c r="G45960" s="14"/>
      <c r="H45960" s="14"/>
      <c r="L45960" s="15"/>
      <c r="M45960" s="15"/>
      <c r="N45960" s="15"/>
      <c r="O45960" s="15"/>
      <c r="P45960" s="15"/>
      <c r="Q45960" s="13"/>
      <c r="R45960" s="13"/>
      <c r="S45960" s="13"/>
      <c r="T45960" s="13"/>
      <c r="U45960" s="16"/>
      <c r="V45960" s="16"/>
      <c r="W45960" s="16"/>
      <c r="AI45960" s="4"/>
      <c r="AJ45960" s="4"/>
    </row>
    <row r="45961" spans="1:36" x14ac:dyDescent="0.25">
      <c r="A45961" s="13"/>
      <c r="G45961" s="14"/>
      <c r="H45961" s="14"/>
      <c r="L45961" s="15"/>
      <c r="M45961" s="15"/>
      <c r="N45961" s="15"/>
      <c r="O45961" s="15"/>
      <c r="P45961" s="15"/>
      <c r="Q45961" s="13"/>
      <c r="R45961" s="13"/>
      <c r="S45961" s="13"/>
      <c r="T45961" s="13"/>
      <c r="U45961" s="16"/>
      <c r="V45961" s="16"/>
      <c r="W45961" s="16"/>
      <c r="AI45961" s="4"/>
      <c r="AJ45961" s="4"/>
    </row>
    <row r="45962" spans="1:36" x14ac:dyDescent="0.25">
      <c r="A45962" s="13"/>
      <c r="G45962" s="14"/>
      <c r="H45962" s="14"/>
      <c r="L45962" s="15"/>
      <c r="M45962" s="15"/>
      <c r="N45962" s="15"/>
      <c r="O45962" s="15"/>
      <c r="P45962" s="15"/>
      <c r="Q45962" s="13"/>
      <c r="R45962" s="13"/>
      <c r="S45962" s="13"/>
      <c r="T45962" s="13"/>
      <c r="U45962" s="16"/>
      <c r="V45962" s="16"/>
      <c r="W45962" s="16"/>
      <c r="AI45962" s="4"/>
      <c r="AJ45962" s="4"/>
    </row>
    <row r="45963" spans="1:36" x14ac:dyDescent="0.25">
      <c r="A45963" s="13"/>
      <c r="G45963" s="14"/>
      <c r="H45963" s="14"/>
      <c r="L45963" s="15"/>
      <c r="M45963" s="15"/>
      <c r="N45963" s="15"/>
      <c r="O45963" s="15"/>
      <c r="P45963" s="15"/>
      <c r="Q45963" s="13"/>
      <c r="R45963" s="13"/>
      <c r="S45963" s="13"/>
      <c r="T45963" s="13"/>
      <c r="U45963" s="16"/>
      <c r="V45963" s="16"/>
      <c r="W45963" s="16"/>
      <c r="AI45963" s="4"/>
      <c r="AJ45963" s="4"/>
    </row>
    <row r="45964" spans="1:36" x14ac:dyDescent="0.25">
      <c r="A45964" s="13"/>
      <c r="G45964" s="14"/>
      <c r="H45964" s="14"/>
      <c r="L45964" s="15"/>
      <c r="M45964" s="15"/>
      <c r="N45964" s="15"/>
      <c r="O45964" s="15"/>
      <c r="P45964" s="15"/>
      <c r="Q45964" s="13"/>
      <c r="R45964" s="13"/>
      <c r="S45964" s="13"/>
      <c r="T45964" s="13"/>
      <c r="U45964" s="16"/>
      <c r="V45964" s="16"/>
      <c r="W45964" s="16"/>
      <c r="AI45964" s="4"/>
      <c r="AJ45964" s="4"/>
    </row>
    <row r="45965" spans="1:36" x14ac:dyDescent="0.25">
      <c r="A45965" s="13"/>
      <c r="G45965" s="14"/>
      <c r="H45965" s="14"/>
      <c r="L45965" s="15"/>
      <c r="M45965" s="15"/>
      <c r="N45965" s="15"/>
      <c r="O45965" s="15"/>
      <c r="P45965" s="15"/>
      <c r="Q45965" s="13"/>
      <c r="R45965" s="13"/>
      <c r="S45965" s="13"/>
      <c r="T45965" s="13"/>
      <c r="U45965" s="16"/>
      <c r="V45965" s="16"/>
      <c r="W45965" s="16"/>
      <c r="AI45965" s="4"/>
      <c r="AJ45965" s="4"/>
    </row>
    <row r="45966" spans="1:36" x14ac:dyDescent="0.25">
      <c r="A45966" s="13"/>
      <c r="G45966" s="14"/>
      <c r="H45966" s="14"/>
      <c r="L45966" s="15"/>
      <c r="M45966" s="15"/>
      <c r="N45966" s="15"/>
      <c r="O45966" s="15"/>
      <c r="P45966" s="15"/>
      <c r="Q45966" s="13"/>
      <c r="R45966" s="13"/>
      <c r="S45966" s="13"/>
      <c r="T45966" s="13"/>
      <c r="U45966" s="16"/>
      <c r="V45966" s="16"/>
      <c r="W45966" s="16"/>
      <c r="AI45966" s="4"/>
      <c r="AJ45966" s="4"/>
    </row>
    <row r="45967" spans="1:36" x14ac:dyDescent="0.25">
      <c r="A45967" s="13"/>
      <c r="G45967" s="14"/>
      <c r="H45967" s="14"/>
      <c r="L45967" s="15"/>
      <c r="M45967" s="15"/>
      <c r="N45967" s="15"/>
      <c r="O45967" s="15"/>
      <c r="P45967" s="15"/>
      <c r="Q45967" s="13"/>
      <c r="R45967" s="13"/>
      <c r="S45967" s="13"/>
      <c r="T45967" s="13"/>
      <c r="U45967" s="16"/>
      <c r="V45967" s="16"/>
      <c r="W45967" s="16"/>
      <c r="AI45967" s="4"/>
      <c r="AJ45967" s="4"/>
    </row>
    <row r="45968" spans="1:36" x14ac:dyDescent="0.25">
      <c r="A45968" s="13"/>
      <c r="G45968" s="14"/>
      <c r="H45968" s="14"/>
      <c r="L45968" s="15"/>
      <c r="M45968" s="15"/>
      <c r="N45968" s="15"/>
      <c r="O45968" s="15"/>
      <c r="P45968" s="15"/>
      <c r="Q45968" s="13"/>
      <c r="R45968" s="13"/>
      <c r="S45968" s="13"/>
      <c r="T45968" s="13"/>
      <c r="U45968" s="16"/>
      <c r="V45968" s="16"/>
      <c r="W45968" s="16"/>
      <c r="AI45968" s="4"/>
      <c r="AJ45968" s="4"/>
    </row>
    <row r="45969" spans="1:36" x14ac:dyDescent="0.25">
      <c r="A45969" s="13"/>
      <c r="G45969" s="14"/>
      <c r="H45969" s="14"/>
      <c r="L45969" s="15"/>
      <c r="M45969" s="15"/>
      <c r="N45969" s="15"/>
      <c r="O45969" s="15"/>
      <c r="P45969" s="15"/>
      <c r="Q45969" s="13"/>
      <c r="R45969" s="13"/>
      <c r="S45969" s="13"/>
      <c r="T45969" s="13"/>
      <c r="U45969" s="16"/>
      <c r="V45969" s="16"/>
      <c r="W45969" s="16"/>
      <c r="AI45969" s="4"/>
      <c r="AJ45969" s="4"/>
    </row>
    <row r="45970" spans="1:36" x14ac:dyDescent="0.25">
      <c r="A45970" s="13"/>
      <c r="G45970" s="14"/>
      <c r="H45970" s="14"/>
      <c r="L45970" s="15"/>
      <c r="M45970" s="15"/>
      <c r="N45970" s="15"/>
      <c r="O45970" s="15"/>
      <c r="P45970" s="15"/>
      <c r="Q45970" s="13"/>
      <c r="R45970" s="13"/>
      <c r="S45970" s="13"/>
      <c r="T45970" s="13"/>
      <c r="U45970" s="16"/>
      <c r="V45970" s="16"/>
      <c r="W45970" s="16"/>
      <c r="AI45970" s="4"/>
      <c r="AJ45970" s="4"/>
    </row>
    <row r="45971" spans="1:36" x14ac:dyDescent="0.25">
      <c r="A45971" s="13"/>
      <c r="G45971" s="14"/>
      <c r="H45971" s="14"/>
      <c r="L45971" s="15"/>
      <c r="M45971" s="15"/>
      <c r="N45971" s="15"/>
      <c r="O45971" s="15"/>
      <c r="P45971" s="15"/>
      <c r="Q45971" s="13"/>
      <c r="R45971" s="13"/>
      <c r="S45971" s="13"/>
      <c r="T45971" s="13"/>
      <c r="U45971" s="16"/>
      <c r="V45971" s="16"/>
      <c r="W45971" s="16"/>
      <c r="AI45971" s="4"/>
      <c r="AJ45971" s="4"/>
    </row>
    <row r="45972" spans="1:36" x14ac:dyDescent="0.25">
      <c r="A45972" s="13"/>
      <c r="G45972" s="14"/>
      <c r="H45972" s="14"/>
      <c r="L45972" s="15"/>
      <c r="M45972" s="15"/>
      <c r="N45972" s="15"/>
      <c r="O45972" s="15"/>
      <c r="P45972" s="15"/>
      <c r="Q45972" s="13"/>
      <c r="R45972" s="13"/>
      <c r="S45972" s="13"/>
      <c r="T45972" s="13"/>
      <c r="U45972" s="16"/>
      <c r="V45972" s="16"/>
      <c r="W45972" s="16"/>
      <c r="AI45972" s="4"/>
      <c r="AJ45972" s="4"/>
    </row>
    <row r="45973" spans="1:36" x14ac:dyDescent="0.25">
      <c r="A45973" s="13"/>
      <c r="G45973" s="14"/>
      <c r="H45973" s="14"/>
      <c r="L45973" s="15"/>
      <c r="M45973" s="15"/>
      <c r="N45973" s="15"/>
      <c r="O45973" s="15"/>
      <c r="P45973" s="15"/>
      <c r="Q45973" s="13"/>
      <c r="R45973" s="13"/>
      <c r="S45973" s="13"/>
      <c r="T45973" s="13"/>
      <c r="U45973" s="16"/>
      <c r="V45973" s="16"/>
      <c r="W45973" s="16"/>
      <c r="AI45973" s="4"/>
      <c r="AJ45973" s="4"/>
    </row>
    <row r="45974" spans="1:36" x14ac:dyDescent="0.25">
      <c r="A45974" s="13"/>
      <c r="G45974" s="14"/>
      <c r="H45974" s="14"/>
      <c r="L45974" s="15"/>
      <c r="M45974" s="15"/>
      <c r="N45974" s="15"/>
      <c r="O45974" s="15"/>
      <c r="P45974" s="15"/>
      <c r="Q45974" s="13"/>
      <c r="R45974" s="13"/>
      <c r="S45974" s="13"/>
      <c r="T45974" s="13"/>
      <c r="U45974" s="16"/>
      <c r="V45974" s="16"/>
      <c r="W45974" s="16"/>
      <c r="AI45974" s="4"/>
      <c r="AJ45974" s="4"/>
    </row>
    <row r="45975" spans="1:36" x14ac:dyDescent="0.25">
      <c r="A45975" s="13"/>
      <c r="G45975" s="14"/>
      <c r="H45975" s="14"/>
      <c r="L45975" s="15"/>
      <c r="M45975" s="15"/>
      <c r="N45975" s="15"/>
      <c r="O45975" s="15"/>
      <c r="P45975" s="15"/>
      <c r="Q45975" s="13"/>
      <c r="R45975" s="13"/>
      <c r="S45975" s="13"/>
      <c r="T45975" s="13"/>
      <c r="U45975" s="16"/>
      <c r="V45975" s="16"/>
      <c r="W45975" s="16"/>
      <c r="AI45975" s="4"/>
      <c r="AJ45975" s="4"/>
    </row>
    <row r="45976" spans="1:36" x14ac:dyDescent="0.25">
      <c r="A45976" s="13"/>
      <c r="G45976" s="14"/>
      <c r="H45976" s="14"/>
      <c r="L45976" s="15"/>
      <c r="M45976" s="15"/>
      <c r="N45976" s="15"/>
      <c r="O45976" s="15"/>
      <c r="P45976" s="15"/>
      <c r="Q45976" s="13"/>
      <c r="R45976" s="13"/>
      <c r="S45976" s="13"/>
      <c r="T45976" s="13"/>
      <c r="U45976" s="16"/>
      <c r="V45976" s="16"/>
      <c r="W45976" s="16"/>
      <c r="AI45976" s="4"/>
      <c r="AJ45976" s="4"/>
    </row>
    <row r="45977" spans="1:36" x14ac:dyDescent="0.25">
      <c r="A45977" s="13"/>
      <c r="G45977" s="14"/>
      <c r="H45977" s="14"/>
      <c r="L45977" s="15"/>
      <c r="M45977" s="15"/>
      <c r="N45977" s="15"/>
      <c r="O45977" s="15"/>
      <c r="P45977" s="15"/>
      <c r="Q45977" s="13"/>
      <c r="R45977" s="13"/>
      <c r="S45977" s="13"/>
      <c r="T45977" s="13"/>
      <c r="U45977" s="16"/>
      <c r="V45977" s="16"/>
      <c r="W45977" s="16"/>
      <c r="AI45977" s="4"/>
      <c r="AJ45977" s="4"/>
    </row>
    <row r="45978" spans="1:36" x14ac:dyDescent="0.25">
      <c r="A45978" s="13"/>
      <c r="G45978" s="14"/>
      <c r="H45978" s="14"/>
      <c r="L45978" s="15"/>
      <c r="M45978" s="15"/>
      <c r="N45978" s="15"/>
      <c r="O45978" s="15"/>
      <c r="P45978" s="15"/>
      <c r="Q45978" s="13"/>
      <c r="R45978" s="13"/>
      <c r="S45978" s="13"/>
      <c r="T45978" s="13"/>
      <c r="U45978" s="16"/>
      <c r="V45978" s="16"/>
      <c r="W45978" s="16"/>
      <c r="AI45978" s="4"/>
      <c r="AJ45978" s="4"/>
    </row>
    <row r="45979" spans="1:36" x14ac:dyDescent="0.25">
      <c r="A45979" s="13"/>
      <c r="G45979" s="14"/>
      <c r="H45979" s="14"/>
      <c r="L45979" s="15"/>
      <c r="M45979" s="15"/>
      <c r="N45979" s="15"/>
      <c r="O45979" s="15"/>
      <c r="P45979" s="15"/>
      <c r="Q45979" s="13"/>
      <c r="R45979" s="13"/>
      <c r="S45979" s="13"/>
      <c r="T45979" s="13"/>
      <c r="U45979" s="16"/>
      <c r="V45979" s="16"/>
      <c r="W45979" s="16"/>
      <c r="AI45979" s="4"/>
      <c r="AJ45979" s="4"/>
    </row>
    <row r="45980" spans="1:36" x14ac:dyDescent="0.25">
      <c r="A45980" s="13"/>
      <c r="G45980" s="14"/>
      <c r="H45980" s="14"/>
      <c r="L45980" s="15"/>
      <c r="M45980" s="15"/>
      <c r="N45980" s="15"/>
      <c r="O45980" s="15"/>
      <c r="P45980" s="15"/>
      <c r="Q45980" s="13"/>
      <c r="R45980" s="13"/>
      <c r="S45980" s="13"/>
      <c r="T45980" s="13"/>
      <c r="U45980" s="16"/>
      <c r="V45980" s="16"/>
      <c r="W45980" s="16"/>
      <c r="AI45980" s="4"/>
      <c r="AJ45980" s="4"/>
    </row>
    <row r="45981" spans="1:36" x14ac:dyDescent="0.25">
      <c r="A45981" s="13"/>
      <c r="G45981" s="14"/>
      <c r="H45981" s="14"/>
      <c r="L45981" s="15"/>
      <c r="M45981" s="15"/>
      <c r="N45981" s="15"/>
      <c r="O45981" s="15"/>
      <c r="P45981" s="15"/>
      <c r="Q45981" s="13"/>
      <c r="R45981" s="13"/>
      <c r="S45981" s="13"/>
      <c r="T45981" s="13"/>
      <c r="U45981" s="16"/>
      <c r="V45981" s="16"/>
      <c r="W45981" s="16"/>
      <c r="AI45981" s="4"/>
      <c r="AJ45981" s="4"/>
    </row>
    <row r="45982" spans="1:36" x14ac:dyDescent="0.25">
      <c r="A45982" s="13"/>
      <c r="G45982" s="14"/>
      <c r="H45982" s="14"/>
      <c r="L45982" s="15"/>
      <c r="M45982" s="15"/>
      <c r="N45982" s="15"/>
      <c r="O45982" s="15"/>
      <c r="P45982" s="15"/>
      <c r="Q45982" s="13"/>
      <c r="R45982" s="13"/>
      <c r="S45982" s="13"/>
      <c r="T45982" s="13"/>
      <c r="U45982" s="16"/>
      <c r="V45982" s="16"/>
      <c r="W45982" s="16"/>
      <c r="AI45982" s="4"/>
      <c r="AJ45982" s="4"/>
    </row>
    <row r="45983" spans="1:36" x14ac:dyDescent="0.25">
      <c r="A45983" s="13"/>
      <c r="G45983" s="14"/>
      <c r="H45983" s="14"/>
      <c r="L45983" s="15"/>
      <c r="M45983" s="15"/>
      <c r="N45983" s="15"/>
      <c r="O45983" s="15"/>
      <c r="P45983" s="15"/>
      <c r="Q45983" s="13"/>
      <c r="R45983" s="13"/>
      <c r="S45983" s="13"/>
      <c r="T45983" s="13"/>
      <c r="U45983" s="16"/>
      <c r="V45983" s="16"/>
      <c r="W45983" s="16"/>
      <c r="AI45983" s="4"/>
      <c r="AJ45983" s="4"/>
    </row>
    <row r="45984" spans="1:36" x14ac:dyDescent="0.25">
      <c r="A45984" s="13"/>
      <c r="G45984" s="14"/>
      <c r="H45984" s="14"/>
      <c r="L45984" s="15"/>
      <c r="M45984" s="15"/>
      <c r="N45984" s="15"/>
      <c r="O45984" s="15"/>
      <c r="P45984" s="15"/>
      <c r="Q45984" s="13"/>
      <c r="R45984" s="13"/>
      <c r="S45984" s="13"/>
      <c r="T45984" s="13"/>
      <c r="U45984" s="16"/>
      <c r="V45984" s="16"/>
      <c r="W45984" s="16"/>
      <c r="AI45984" s="4"/>
      <c r="AJ45984" s="4"/>
    </row>
    <row r="45985" spans="1:36" x14ac:dyDescent="0.25">
      <c r="A45985" s="13"/>
      <c r="G45985" s="14"/>
      <c r="H45985" s="14"/>
      <c r="L45985" s="15"/>
      <c r="M45985" s="15"/>
      <c r="N45985" s="15"/>
      <c r="O45985" s="15"/>
      <c r="P45985" s="15"/>
      <c r="Q45985" s="13"/>
      <c r="R45985" s="13"/>
      <c r="S45985" s="13"/>
      <c r="T45985" s="13"/>
      <c r="U45985" s="16"/>
      <c r="V45985" s="16"/>
      <c r="W45985" s="16"/>
      <c r="AI45985" s="4"/>
      <c r="AJ45985" s="4"/>
    </row>
    <row r="45986" spans="1:36" x14ac:dyDescent="0.25">
      <c r="A45986" s="13"/>
      <c r="G45986" s="14"/>
      <c r="H45986" s="14"/>
      <c r="L45986" s="15"/>
      <c r="M45986" s="15"/>
      <c r="N45986" s="15"/>
      <c r="O45986" s="15"/>
      <c r="P45986" s="15"/>
      <c r="Q45986" s="13"/>
      <c r="R45986" s="13"/>
      <c r="S45986" s="13"/>
      <c r="T45986" s="13"/>
      <c r="U45986" s="16"/>
      <c r="V45986" s="16"/>
      <c r="W45986" s="16"/>
      <c r="AI45986" s="4"/>
      <c r="AJ45986" s="4"/>
    </row>
    <row r="45987" spans="1:36" x14ac:dyDescent="0.25">
      <c r="A45987" s="13"/>
      <c r="G45987" s="14"/>
      <c r="H45987" s="14"/>
      <c r="L45987" s="15"/>
      <c r="M45987" s="15"/>
      <c r="N45987" s="15"/>
      <c r="O45987" s="15"/>
      <c r="P45987" s="15"/>
      <c r="Q45987" s="13"/>
      <c r="R45987" s="13"/>
      <c r="S45987" s="13"/>
      <c r="T45987" s="13"/>
      <c r="U45987" s="16"/>
      <c r="V45987" s="16"/>
      <c r="W45987" s="16"/>
      <c r="AI45987" s="4"/>
      <c r="AJ45987" s="4"/>
    </row>
    <row r="45988" spans="1:36" x14ac:dyDescent="0.25">
      <c r="A45988" s="13"/>
      <c r="G45988" s="14"/>
      <c r="H45988" s="14"/>
      <c r="L45988" s="15"/>
      <c r="M45988" s="15"/>
      <c r="N45988" s="15"/>
      <c r="O45988" s="15"/>
      <c r="P45988" s="15"/>
      <c r="Q45988" s="13"/>
      <c r="R45988" s="13"/>
      <c r="S45988" s="13"/>
      <c r="T45988" s="13"/>
      <c r="U45988" s="16"/>
      <c r="V45988" s="16"/>
      <c r="W45988" s="16"/>
      <c r="AI45988" s="4"/>
      <c r="AJ45988" s="4"/>
    </row>
    <row r="45989" spans="1:36" x14ac:dyDescent="0.25">
      <c r="A45989" s="13"/>
      <c r="G45989" s="14"/>
      <c r="H45989" s="14"/>
      <c r="L45989" s="15"/>
      <c r="M45989" s="15"/>
      <c r="N45989" s="15"/>
      <c r="O45989" s="15"/>
      <c r="P45989" s="15"/>
      <c r="Q45989" s="13"/>
      <c r="R45989" s="13"/>
      <c r="S45989" s="13"/>
      <c r="T45989" s="13"/>
      <c r="U45989" s="16"/>
      <c r="V45989" s="16"/>
      <c r="W45989" s="16"/>
      <c r="AI45989" s="4"/>
      <c r="AJ45989" s="4"/>
    </row>
    <row r="45990" spans="1:36" x14ac:dyDescent="0.25">
      <c r="A45990" s="13"/>
      <c r="G45990" s="14"/>
      <c r="H45990" s="14"/>
      <c r="L45990" s="15"/>
      <c r="M45990" s="15"/>
      <c r="N45990" s="15"/>
      <c r="O45990" s="15"/>
      <c r="P45990" s="15"/>
      <c r="Q45990" s="13"/>
      <c r="R45990" s="13"/>
      <c r="S45990" s="13"/>
      <c r="T45990" s="13"/>
      <c r="U45990" s="16"/>
      <c r="V45990" s="16"/>
      <c r="W45990" s="16"/>
      <c r="AI45990" s="4"/>
      <c r="AJ45990" s="4"/>
    </row>
    <row r="45991" spans="1:36" x14ac:dyDescent="0.25">
      <c r="A45991" s="13"/>
      <c r="G45991" s="14"/>
      <c r="H45991" s="14"/>
      <c r="L45991" s="15"/>
      <c r="M45991" s="15"/>
      <c r="N45991" s="15"/>
      <c r="O45991" s="15"/>
      <c r="P45991" s="15"/>
      <c r="Q45991" s="13"/>
      <c r="R45991" s="13"/>
      <c r="S45991" s="13"/>
      <c r="T45991" s="13"/>
      <c r="U45991" s="16"/>
      <c r="V45991" s="16"/>
      <c r="W45991" s="16"/>
      <c r="AI45991" s="4"/>
      <c r="AJ45991" s="4"/>
    </row>
    <row r="45992" spans="1:36" x14ac:dyDescent="0.25">
      <c r="A45992" s="13"/>
      <c r="G45992" s="14"/>
      <c r="H45992" s="14"/>
      <c r="L45992" s="15"/>
      <c r="M45992" s="15"/>
      <c r="N45992" s="15"/>
      <c r="O45992" s="15"/>
      <c r="P45992" s="15"/>
      <c r="Q45992" s="13"/>
      <c r="R45992" s="13"/>
      <c r="S45992" s="13"/>
      <c r="T45992" s="13"/>
      <c r="U45992" s="16"/>
      <c r="V45992" s="16"/>
      <c r="W45992" s="16"/>
      <c r="AI45992" s="4"/>
      <c r="AJ45992" s="4"/>
    </row>
    <row r="45993" spans="1:36" x14ac:dyDescent="0.25">
      <c r="A45993" s="13"/>
      <c r="G45993" s="14"/>
      <c r="H45993" s="14"/>
      <c r="L45993" s="15"/>
      <c r="M45993" s="15"/>
      <c r="N45993" s="15"/>
      <c r="O45993" s="15"/>
      <c r="P45993" s="15"/>
      <c r="Q45993" s="13"/>
      <c r="R45993" s="13"/>
      <c r="S45993" s="13"/>
      <c r="T45993" s="13"/>
      <c r="U45993" s="16"/>
      <c r="V45993" s="16"/>
      <c r="W45993" s="16"/>
      <c r="AI45993" s="4"/>
      <c r="AJ45993" s="4"/>
    </row>
    <row r="45994" spans="1:36" x14ac:dyDescent="0.25">
      <c r="A45994" s="13"/>
      <c r="G45994" s="14"/>
      <c r="H45994" s="14"/>
      <c r="L45994" s="15"/>
      <c r="M45994" s="15"/>
      <c r="N45994" s="15"/>
      <c r="O45994" s="15"/>
      <c r="P45994" s="15"/>
      <c r="Q45994" s="13"/>
      <c r="R45994" s="13"/>
      <c r="S45994" s="13"/>
      <c r="T45994" s="13"/>
      <c r="U45994" s="16"/>
      <c r="V45994" s="16"/>
      <c r="W45994" s="16"/>
      <c r="AI45994" s="4"/>
      <c r="AJ45994" s="4"/>
    </row>
    <row r="45995" spans="1:36" x14ac:dyDescent="0.25">
      <c r="A45995" s="13"/>
      <c r="G45995" s="14"/>
      <c r="H45995" s="14"/>
      <c r="L45995" s="15"/>
      <c r="M45995" s="15"/>
      <c r="N45995" s="15"/>
      <c r="O45995" s="15"/>
      <c r="P45995" s="15"/>
      <c r="Q45995" s="13"/>
      <c r="R45995" s="13"/>
      <c r="S45995" s="13"/>
      <c r="T45995" s="13"/>
      <c r="U45995" s="16"/>
      <c r="V45995" s="16"/>
      <c r="W45995" s="16"/>
      <c r="AI45995" s="4"/>
      <c r="AJ45995" s="4"/>
    </row>
    <row r="45996" spans="1:36" x14ac:dyDescent="0.25">
      <c r="A45996" s="13"/>
      <c r="G45996" s="14"/>
      <c r="H45996" s="14"/>
      <c r="L45996" s="15"/>
      <c r="M45996" s="15"/>
      <c r="N45996" s="15"/>
      <c r="O45996" s="15"/>
      <c r="P45996" s="15"/>
      <c r="Q45996" s="13"/>
      <c r="R45996" s="13"/>
      <c r="S45996" s="13"/>
      <c r="T45996" s="13"/>
      <c r="U45996" s="16"/>
      <c r="V45996" s="16"/>
      <c r="W45996" s="16"/>
      <c r="AI45996" s="4"/>
      <c r="AJ45996" s="4"/>
    </row>
    <row r="45997" spans="1:36" x14ac:dyDescent="0.25">
      <c r="A45997" s="13"/>
      <c r="G45997" s="14"/>
      <c r="H45997" s="14"/>
      <c r="L45997" s="15"/>
      <c r="M45997" s="15"/>
      <c r="N45997" s="15"/>
      <c r="O45997" s="15"/>
      <c r="P45997" s="15"/>
      <c r="Q45997" s="13"/>
      <c r="R45997" s="13"/>
      <c r="S45997" s="13"/>
      <c r="T45997" s="13"/>
      <c r="U45997" s="16"/>
      <c r="V45997" s="16"/>
      <c r="W45997" s="16"/>
      <c r="AI45997" s="4"/>
      <c r="AJ45997" s="4"/>
    </row>
    <row r="45998" spans="1:36" x14ac:dyDescent="0.25">
      <c r="A45998" s="13"/>
      <c r="G45998" s="14"/>
      <c r="H45998" s="14"/>
      <c r="L45998" s="15"/>
      <c r="M45998" s="15"/>
      <c r="N45998" s="15"/>
      <c r="O45998" s="15"/>
      <c r="P45998" s="15"/>
      <c r="Q45998" s="13"/>
      <c r="R45998" s="13"/>
      <c r="S45998" s="13"/>
      <c r="T45998" s="13"/>
      <c r="U45998" s="16"/>
      <c r="V45998" s="16"/>
      <c r="W45998" s="16"/>
      <c r="AI45998" s="4"/>
      <c r="AJ45998" s="4"/>
    </row>
    <row r="45999" spans="1:36" x14ac:dyDescent="0.25">
      <c r="A45999" s="13"/>
      <c r="G45999" s="14"/>
      <c r="H45999" s="14"/>
      <c r="L45999" s="15"/>
      <c r="M45999" s="15"/>
      <c r="N45999" s="15"/>
      <c r="O45999" s="15"/>
      <c r="P45999" s="15"/>
      <c r="Q45999" s="13"/>
      <c r="R45999" s="13"/>
      <c r="S45999" s="13"/>
      <c r="T45999" s="13"/>
      <c r="U45999" s="16"/>
      <c r="V45999" s="16"/>
      <c r="W45999" s="16"/>
      <c r="AI45999" s="4"/>
      <c r="AJ45999" s="4"/>
    </row>
    <row r="46000" spans="1:36" x14ac:dyDescent="0.25">
      <c r="A46000" s="13"/>
      <c r="G46000" s="14"/>
      <c r="H46000" s="14"/>
      <c r="L46000" s="15"/>
      <c r="M46000" s="15"/>
      <c r="N46000" s="15"/>
      <c r="O46000" s="15"/>
      <c r="P46000" s="15"/>
      <c r="Q46000" s="13"/>
      <c r="R46000" s="13"/>
      <c r="S46000" s="13"/>
      <c r="T46000" s="13"/>
      <c r="U46000" s="16"/>
      <c r="V46000" s="16"/>
      <c r="W46000" s="16"/>
      <c r="AI46000" s="4"/>
      <c r="AJ46000" s="4"/>
    </row>
    <row r="46001" spans="1:36" x14ac:dyDescent="0.25">
      <c r="A46001" s="13"/>
      <c r="G46001" s="14"/>
      <c r="H46001" s="14"/>
      <c r="L46001" s="15"/>
      <c r="M46001" s="15"/>
      <c r="N46001" s="15"/>
      <c r="O46001" s="15"/>
      <c r="P46001" s="15"/>
      <c r="Q46001" s="13"/>
      <c r="R46001" s="13"/>
      <c r="S46001" s="13"/>
      <c r="T46001" s="13"/>
      <c r="U46001" s="16"/>
      <c r="V46001" s="16"/>
      <c r="W46001" s="16"/>
      <c r="AI46001" s="4"/>
      <c r="AJ46001" s="4"/>
    </row>
    <row r="46002" spans="1:36" x14ac:dyDescent="0.25">
      <c r="A46002" s="13"/>
      <c r="G46002" s="14"/>
      <c r="H46002" s="14"/>
      <c r="L46002" s="15"/>
      <c r="M46002" s="15"/>
      <c r="N46002" s="15"/>
      <c r="O46002" s="15"/>
      <c r="P46002" s="15"/>
      <c r="Q46002" s="13"/>
      <c r="R46002" s="13"/>
      <c r="S46002" s="13"/>
      <c r="T46002" s="13"/>
      <c r="U46002" s="16"/>
      <c r="V46002" s="16"/>
      <c r="W46002" s="16"/>
      <c r="AI46002" s="4"/>
      <c r="AJ46002" s="4"/>
    </row>
    <row r="46003" spans="1:36" x14ac:dyDescent="0.25">
      <c r="A46003" s="13"/>
      <c r="G46003" s="14"/>
      <c r="H46003" s="14"/>
      <c r="L46003" s="15"/>
      <c r="M46003" s="15"/>
      <c r="N46003" s="15"/>
      <c r="O46003" s="15"/>
      <c r="P46003" s="15"/>
      <c r="Q46003" s="13"/>
      <c r="R46003" s="13"/>
      <c r="S46003" s="13"/>
      <c r="T46003" s="13"/>
      <c r="U46003" s="16"/>
      <c r="V46003" s="16"/>
      <c r="W46003" s="16"/>
      <c r="AI46003" s="4"/>
      <c r="AJ46003" s="4"/>
    </row>
    <row r="46004" spans="1:36" x14ac:dyDescent="0.25">
      <c r="A46004" s="13"/>
      <c r="G46004" s="14"/>
      <c r="H46004" s="14"/>
      <c r="L46004" s="15"/>
      <c r="M46004" s="15"/>
      <c r="N46004" s="15"/>
      <c r="O46004" s="15"/>
      <c r="P46004" s="15"/>
      <c r="Q46004" s="13"/>
      <c r="R46004" s="13"/>
      <c r="S46004" s="13"/>
      <c r="T46004" s="13"/>
      <c r="U46004" s="16"/>
      <c r="V46004" s="16"/>
      <c r="W46004" s="16"/>
      <c r="AI46004" s="4"/>
      <c r="AJ46004" s="4"/>
    </row>
    <row r="46005" spans="1:36" x14ac:dyDescent="0.25">
      <c r="A46005" s="13"/>
      <c r="G46005" s="14"/>
      <c r="H46005" s="14"/>
      <c r="L46005" s="15"/>
      <c r="M46005" s="15"/>
      <c r="N46005" s="15"/>
      <c r="O46005" s="15"/>
      <c r="P46005" s="15"/>
      <c r="Q46005" s="13"/>
      <c r="R46005" s="13"/>
      <c r="S46005" s="13"/>
      <c r="T46005" s="13"/>
      <c r="U46005" s="16"/>
      <c r="V46005" s="16"/>
      <c r="W46005" s="16"/>
      <c r="AI46005" s="4"/>
      <c r="AJ46005" s="4"/>
    </row>
    <row r="46006" spans="1:36" x14ac:dyDescent="0.25">
      <c r="A46006" s="13"/>
      <c r="G46006" s="14"/>
      <c r="H46006" s="14"/>
      <c r="L46006" s="15"/>
      <c r="M46006" s="15"/>
      <c r="N46006" s="15"/>
      <c r="O46006" s="15"/>
      <c r="P46006" s="15"/>
      <c r="Q46006" s="13"/>
      <c r="R46006" s="13"/>
      <c r="S46006" s="13"/>
      <c r="T46006" s="13"/>
      <c r="U46006" s="16"/>
      <c r="V46006" s="16"/>
      <c r="W46006" s="16"/>
      <c r="AI46006" s="4"/>
      <c r="AJ46006" s="4"/>
    </row>
    <row r="46007" spans="1:36" x14ac:dyDescent="0.25">
      <c r="A46007" s="13"/>
      <c r="G46007" s="14"/>
      <c r="H46007" s="14"/>
      <c r="L46007" s="15"/>
      <c r="M46007" s="15"/>
      <c r="N46007" s="15"/>
      <c r="O46007" s="15"/>
      <c r="P46007" s="15"/>
      <c r="Q46007" s="13"/>
      <c r="R46007" s="13"/>
      <c r="S46007" s="13"/>
      <c r="T46007" s="13"/>
      <c r="U46007" s="16"/>
      <c r="V46007" s="16"/>
      <c r="W46007" s="16"/>
      <c r="AI46007" s="4"/>
      <c r="AJ46007" s="4"/>
    </row>
    <row r="46008" spans="1:36" x14ac:dyDescent="0.25">
      <c r="A46008" s="13"/>
      <c r="G46008" s="14"/>
      <c r="H46008" s="14"/>
      <c r="L46008" s="15"/>
      <c r="M46008" s="15"/>
      <c r="N46008" s="15"/>
      <c r="O46008" s="15"/>
      <c r="P46008" s="15"/>
      <c r="Q46008" s="13"/>
      <c r="R46008" s="13"/>
      <c r="S46008" s="13"/>
      <c r="T46008" s="13"/>
      <c r="U46008" s="16"/>
      <c r="V46008" s="16"/>
      <c r="W46008" s="16"/>
      <c r="AI46008" s="4"/>
      <c r="AJ46008" s="4"/>
    </row>
    <row r="46009" spans="1:36" x14ac:dyDescent="0.25">
      <c r="A46009" s="13"/>
      <c r="G46009" s="14"/>
      <c r="H46009" s="14"/>
      <c r="L46009" s="15"/>
      <c r="M46009" s="15"/>
      <c r="N46009" s="15"/>
      <c r="O46009" s="15"/>
      <c r="P46009" s="15"/>
      <c r="Q46009" s="13"/>
      <c r="R46009" s="13"/>
      <c r="S46009" s="13"/>
      <c r="T46009" s="13"/>
      <c r="U46009" s="16"/>
      <c r="V46009" s="16"/>
      <c r="W46009" s="16"/>
      <c r="AI46009" s="4"/>
      <c r="AJ46009" s="4"/>
    </row>
    <row r="46010" spans="1:36" x14ac:dyDescent="0.25">
      <c r="A46010" s="13"/>
      <c r="G46010" s="14"/>
      <c r="H46010" s="14"/>
      <c r="L46010" s="15"/>
      <c r="M46010" s="15"/>
      <c r="N46010" s="15"/>
      <c r="O46010" s="15"/>
      <c r="P46010" s="15"/>
      <c r="Q46010" s="13"/>
      <c r="R46010" s="13"/>
      <c r="S46010" s="13"/>
      <c r="T46010" s="13"/>
      <c r="U46010" s="16"/>
      <c r="V46010" s="16"/>
      <c r="W46010" s="16"/>
      <c r="AI46010" s="4"/>
      <c r="AJ46010" s="4"/>
    </row>
    <row r="46011" spans="1:36" x14ac:dyDescent="0.25">
      <c r="A46011" s="13"/>
      <c r="G46011" s="14"/>
      <c r="H46011" s="14"/>
      <c r="L46011" s="15"/>
      <c r="M46011" s="15"/>
      <c r="N46011" s="15"/>
      <c r="O46011" s="15"/>
      <c r="P46011" s="15"/>
      <c r="Q46011" s="13"/>
      <c r="R46011" s="13"/>
      <c r="S46011" s="13"/>
      <c r="T46011" s="13"/>
      <c r="U46011" s="16"/>
      <c r="V46011" s="16"/>
      <c r="W46011" s="16"/>
      <c r="AI46011" s="4"/>
      <c r="AJ46011" s="4"/>
    </row>
    <row r="46012" spans="1:36" x14ac:dyDescent="0.25">
      <c r="A46012" s="13"/>
      <c r="G46012" s="14"/>
      <c r="H46012" s="14"/>
      <c r="L46012" s="15"/>
      <c r="M46012" s="15"/>
      <c r="N46012" s="15"/>
      <c r="O46012" s="15"/>
      <c r="P46012" s="15"/>
      <c r="Q46012" s="13"/>
      <c r="R46012" s="13"/>
      <c r="S46012" s="13"/>
      <c r="T46012" s="13"/>
      <c r="U46012" s="16"/>
      <c r="V46012" s="16"/>
      <c r="W46012" s="16"/>
      <c r="AI46012" s="4"/>
      <c r="AJ46012" s="4"/>
    </row>
    <row r="46013" spans="1:36" x14ac:dyDescent="0.25">
      <c r="A46013" s="13"/>
      <c r="G46013" s="14"/>
      <c r="H46013" s="14"/>
      <c r="L46013" s="15"/>
      <c r="M46013" s="15"/>
      <c r="N46013" s="15"/>
      <c r="O46013" s="15"/>
      <c r="P46013" s="15"/>
      <c r="Q46013" s="13"/>
      <c r="R46013" s="13"/>
      <c r="S46013" s="13"/>
      <c r="T46013" s="13"/>
      <c r="U46013" s="16"/>
      <c r="V46013" s="16"/>
      <c r="W46013" s="16"/>
      <c r="AI46013" s="4"/>
      <c r="AJ46013" s="4"/>
    </row>
    <row r="46014" spans="1:36" x14ac:dyDescent="0.25">
      <c r="A46014" s="13"/>
      <c r="G46014" s="14"/>
      <c r="H46014" s="14"/>
      <c r="L46014" s="15"/>
      <c r="M46014" s="15"/>
      <c r="N46014" s="15"/>
      <c r="O46014" s="15"/>
      <c r="P46014" s="15"/>
      <c r="Q46014" s="13"/>
      <c r="R46014" s="13"/>
      <c r="S46014" s="13"/>
      <c r="T46014" s="13"/>
      <c r="U46014" s="16"/>
      <c r="V46014" s="16"/>
      <c r="W46014" s="16"/>
      <c r="AI46014" s="4"/>
      <c r="AJ46014" s="4"/>
    </row>
    <row r="46015" spans="1:36" x14ac:dyDescent="0.25">
      <c r="A46015" s="13"/>
      <c r="G46015" s="14"/>
      <c r="H46015" s="14"/>
      <c r="L46015" s="15"/>
      <c r="M46015" s="15"/>
      <c r="N46015" s="15"/>
      <c r="O46015" s="15"/>
      <c r="P46015" s="15"/>
      <c r="Q46015" s="13"/>
      <c r="R46015" s="13"/>
      <c r="S46015" s="13"/>
      <c r="T46015" s="13"/>
      <c r="U46015" s="16"/>
      <c r="V46015" s="16"/>
      <c r="W46015" s="16"/>
      <c r="AI46015" s="4"/>
      <c r="AJ46015" s="4"/>
    </row>
    <row r="46016" spans="1:36" x14ac:dyDescent="0.25">
      <c r="A46016" s="13"/>
      <c r="G46016" s="14"/>
      <c r="H46016" s="14"/>
      <c r="L46016" s="15"/>
      <c r="M46016" s="15"/>
      <c r="N46016" s="15"/>
      <c r="O46016" s="15"/>
      <c r="P46016" s="15"/>
      <c r="Q46016" s="13"/>
      <c r="R46016" s="13"/>
      <c r="S46016" s="13"/>
      <c r="T46016" s="13"/>
      <c r="U46016" s="16"/>
      <c r="V46016" s="16"/>
      <c r="W46016" s="16"/>
      <c r="AI46016" s="4"/>
      <c r="AJ46016" s="4"/>
    </row>
    <row r="46017" spans="1:36" x14ac:dyDescent="0.25">
      <c r="A46017" s="13"/>
      <c r="G46017" s="14"/>
      <c r="H46017" s="14"/>
      <c r="L46017" s="15"/>
      <c r="M46017" s="15"/>
      <c r="N46017" s="15"/>
      <c r="O46017" s="15"/>
      <c r="P46017" s="15"/>
      <c r="Q46017" s="13"/>
      <c r="R46017" s="13"/>
      <c r="S46017" s="13"/>
      <c r="T46017" s="13"/>
      <c r="U46017" s="16"/>
      <c r="V46017" s="16"/>
      <c r="W46017" s="16"/>
      <c r="AI46017" s="4"/>
      <c r="AJ46017" s="4"/>
    </row>
    <row r="46018" spans="1:36" x14ac:dyDescent="0.25">
      <c r="A46018" s="13"/>
      <c r="G46018" s="14"/>
      <c r="H46018" s="14"/>
      <c r="L46018" s="15"/>
      <c r="M46018" s="15"/>
      <c r="N46018" s="15"/>
      <c r="O46018" s="15"/>
      <c r="P46018" s="15"/>
      <c r="Q46018" s="13"/>
      <c r="R46018" s="13"/>
      <c r="S46018" s="13"/>
      <c r="T46018" s="13"/>
      <c r="U46018" s="16"/>
      <c r="V46018" s="16"/>
      <c r="W46018" s="16"/>
      <c r="AI46018" s="4"/>
      <c r="AJ46018" s="4"/>
    </row>
    <row r="46019" spans="1:36" x14ac:dyDescent="0.25">
      <c r="A46019" s="13"/>
      <c r="G46019" s="14"/>
      <c r="H46019" s="14"/>
      <c r="L46019" s="15"/>
      <c r="M46019" s="15"/>
      <c r="N46019" s="15"/>
      <c r="O46019" s="15"/>
      <c r="P46019" s="15"/>
      <c r="Q46019" s="13"/>
      <c r="R46019" s="13"/>
      <c r="S46019" s="13"/>
      <c r="T46019" s="13"/>
      <c r="U46019" s="16"/>
      <c r="V46019" s="16"/>
      <c r="W46019" s="16"/>
      <c r="AI46019" s="4"/>
      <c r="AJ46019" s="4"/>
    </row>
    <row r="46020" spans="1:36" x14ac:dyDescent="0.25">
      <c r="A46020" s="13"/>
      <c r="G46020" s="14"/>
      <c r="H46020" s="14"/>
      <c r="L46020" s="15"/>
      <c r="M46020" s="15"/>
      <c r="N46020" s="15"/>
      <c r="O46020" s="15"/>
      <c r="P46020" s="15"/>
      <c r="Q46020" s="13"/>
      <c r="R46020" s="13"/>
      <c r="S46020" s="13"/>
      <c r="T46020" s="13"/>
      <c r="U46020" s="16"/>
      <c r="V46020" s="16"/>
      <c r="W46020" s="16"/>
      <c r="AI46020" s="4"/>
      <c r="AJ46020" s="4"/>
    </row>
    <row r="46021" spans="1:36" x14ac:dyDescent="0.25">
      <c r="A46021" s="13"/>
      <c r="G46021" s="14"/>
      <c r="H46021" s="14"/>
      <c r="L46021" s="15"/>
      <c r="M46021" s="15"/>
      <c r="N46021" s="15"/>
      <c r="O46021" s="15"/>
      <c r="P46021" s="15"/>
      <c r="Q46021" s="13"/>
      <c r="R46021" s="13"/>
      <c r="S46021" s="13"/>
      <c r="T46021" s="13"/>
      <c r="U46021" s="16"/>
      <c r="V46021" s="16"/>
      <c r="W46021" s="16"/>
      <c r="AI46021" s="4"/>
      <c r="AJ46021" s="4"/>
    </row>
    <row r="46022" spans="1:36" x14ac:dyDescent="0.25">
      <c r="A46022" s="13"/>
      <c r="G46022" s="14"/>
      <c r="H46022" s="14"/>
      <c r="L46022" s="15"/>
      <c r="M46022" s="15"/>
      <c r="N46022" s="15"/>
      <c r="O46022" s="15"/>
      <c r="P46022" s="15"/>
      <c r="Q46022" s="13"/>
      <c r="R46022" s="13"/>
      <c r="S46022" s="13"/>
      <c r="T46022" s="13"/>
      <c r="U46022" s="16"/>
      <c r="V46022" s="16"/>
      <c r="W46022" s="16"/>
      <c r="AI46022" s="4"/>
      <c r="AJ46022" s="4"/>
    </row>
    <row r="46023" spans="1:36" x14ac:dyDescent="0.25">
      <c r="A46023" s="13"/>
      <c r="G46023" s="14"/>
      <c r="H46023" s="14"/>
      <c r="L46023" s="15"/>
      <c r="M46023" s="15"/>
      <c r="N46023" s="15"/>
      <c r="O46023" s="15"/>
      <c r="P46023" s="15"/>
      <c r="Q46023" s="13"/>
      <c r="R46023" s="13"/>
      <c r="S46023" s="13"/>
      <c r="T46023" s="13"/>
      <c r="U46023" s="16"/>
      <c r="V46023" s="16"/>
      <c r="W46023" s="16"/>
      <c r="AI46023" s="4"/>
      <c r="AJ46023" s="4"/>
    </row>
    <row r="46024" spans="1:36" x14ac:dyDescent="0.25">
      <c r="A46024" s="13"/>
      <c r="G46024" s="14"/>
      <c r="H46024" s="14"/>
      <c r="L46024" s="15"/>
      <c r="M46024" s="15"/>
      <c r="N46024" s="15"/>
      <c r="O46024" s="15"/>
      <c r="P46024" s="15"/>
      <c r="Q46024" s="13"/>
      <c r="R46024" s="13"/>
      <c r="S46024" s="13"/>
      <c r="T46024" s="13"/>
      <c r="U46024" s="16"/>
      <c r="V46024" s="16"/>
      <c r="W46024" s="16"/>
      <c r="AI46024" s="4"/>
      <c r="AJ46024" s="4"/>
    </row>
    <row r="46025" spans="1:36" x14ac:dyDescent="0.25">
      <c r="A46025" s="13"/>
      <c r="G46025" s="14"/>
      <c r="H46025" s="14"/>
      <c r="L46025" s="15"/>
      <c r="M46025" s="15"/>
      <c r="N46025" s="15"/>
      <c r="O46025" s="15"/>
      <c r="P46025" s="15"/>
      <c r="Q46025" s="13"/>
      <c r="R46025" s="13"/>
      <c r="S46025" s="13"/>
      <c r="T46025" s="13"/>
      <c r="U46025" s="16"/>
      <c r="V46025" s="16"/>
      <c r="W46025" s="16"/>
      <c r="AI46025" s="4"/>
      <c r="AJ46025" s="4"/>
    </row>
    <row r="46026" spans="1:36" x14ac:dyDescent="0.25">
      <c r="A46026" s="13"/>
      <c r="G46026" s="14"/>
      <c r="H46026" s="14"/>
      <c r="L46026" s="15"/>
      <c r="M46026" s="15"/>
      <c r="N46026" s="15"/>
      <c r="O46026" s="15"/>
      <c r="P46026" s="15"/>
      <c r="Q46026" s="13"/>
      <c r="R46026" s="13"/>
      <c r="S46026" s="13"/>
      <c r="T46026" s="13"/>
      <c r="U46026" s="16"/>
      <c r="V46026" s="16"/>
      <c r="W46026" s="16"/>
      <c r="AI46026" s="4"/>
      <c r="AJ46026" s="4"/>
    </row>
    <row r="46027" spans="1:36" x14ac:dyDescent="0.25">
      <c r="A46027" s="13"/>
      <c r="G46027" s="14"/>
      <c r="H46027" s="14"/>
      <c r="L46027" s="15"/>
      <c r="M46027" s="15"/>
      <c r="N46027" s="15"/>
      <c r="O46027" s="15"/>
      <c r="P46027" s="15"/>
      <c r="Q46027" s="13"/>
      <c r="R46027" s="13"/>
      <c r="S46027" s="13"/>
      <c r="T46027" s="13"/>
      <c r="U46027" s="16"/>
      <c r="V46027" s="16"/>
      <c r="W46027" s="16"/>
      <c r="AI46027" s="4"/>
      <c r="AJ46027" s="4"/>
    </row>
    <row r="46028" spans="1:36" x14ac:dyDescent="0.25">
      <c r="A46028" s="13"/>
      <c r="G46028" s="14"/>
      <c r="H46028" s="14"/>
      <c r="L46028" s="15"/>
      <c r="M46028" s="15"/>
      <c r="N46028" s="15"/>
      <c r="O46028" s="15"/>
      <c r="P46028" s="15"/>
      <c r="Q46028" s="13"/>
      <c r="R46028" s="13"/>
      <c r="S46028" s="13"/>
      <c r="T46028" s="13"/>
      <c r="U46028" s="16"/>
      <c r="V46028" s="16"/>
      <c r="W46028" s="16"/>
      <c r="AI46028" s="4"/>
      <c r="AJ46028" s="4"/>
    </row>
    <row r="46029" spans="1:36" x14ac:dyDescent="0.25">
      <c r="A46029" s="13"/>
      <c r="G46029" s="14"/>
      <c r="H46029" s="14"/>
      <c r="L46029" s="15"/>
      <c r="M46029" s="15"/>
      <c r="N46029" s="15"/>
      <c r="O46029" s="15"/>
      <c r="P46029" s="15"/>
      <c r="Q46029" s="13"/>
      <c r="R46029" s="13"/>
      <c r="S46029" s="13"/>
      <c r="T46029" s="13"/>
      <c r="U46029" s="16"/>
      <c r="V46029" s="16"/>
      <c r="W46029" s="16"/>
      <c r="AI46029" s="4"/>
      <c r="AJ46029" s="4"/>
    </row>
    <row r="46030" spans="1:36" x14ac:dyDescent="0.25">
      <c r="A46030" s="13"/>
      <c r="G46030" s="14"/>
      <c r="H46030" s="14"/>
      <c r="L46030" s="15"/>
      <c r="M46030" s="15"/>
      <c r="N46030" s="15"/>
      <c r="O46030" s="15"/>
      <c r="P46030" s="15"/>
      <c r="Q46030" s="13"/>
      <c r="R46030" s="13"/>
      <c r="S46030" s="13"/>
      <c r="T46030" s="13"/>
      <c r="U46030" s="16"/>
      <c r="V46030" s="16"/>
      <c r="W46030" s="16"/>
      <c r="AI46030" s="4"/>
      <c r="AJ46030" s="4"/>
    </row>
    <row r="46031" spans="1:36" x14ac:dyDescent="0.25">
      <c r="A46031" s="13"/>
      <c r="G46031" s="14"/>
      <c r="H46031" s="14"/>
      <c r="L46031" s="15"/>
      <c r="M46031" s="15"/>
      <c r="N46031" s="15"/>
      <c r="O46031" s="15"/>
      <c r="P46031" s="15"/>
      <c r="Q46031" s="13"/>
      <c r="R46031" s="13"/>
      <c r="S46031" s="13"/>
      <c r="T46031" s="13"/>
      <c r="U46031" s="16"/>
      <c r="V46031" s="16"/>
      <c r="W46031" s="16"/>
      <c r="AI46031" s="4"/>
      <c r="AJ46031" s="4"/>
    </row>
    <row r="46032" spans="1:36" x14ac:dyDescent="0.25">
      <c r="A46032" s="13"/>
      <c r="G46032" s="14"/>
      <c r="H46032" s="14"/>
      <c r="L46032" s="15"/>
      <c r="M46032" s="15"/>
      <c r="N46032" s="15"/>
      <c r="O46032" s="15"/>
      <c r="P46032" s="15"/>
      <c r="Q46032" s="13"/>
      <c r="R46032" s="13"/>
      <c r="S46032" s="13"/>
      <c r="T46032" s="13"/>
      <c r="U46032" s="16"/>
      <c r="V46032" s="16"/>
      <c r="W46032" s="16"/>
      <c r="AI46032" s="4"/>
      <c r="AJ46032" s="4"/>
    </row>
    <row r="46033" spans="1:36" x14ac:dyDescent="0.25">
      <c r="A46033" s="13"/>
      <c r="G46033" s="14"/>
      <c r="H46033" s="14"/>
      <c r="L46033" s="15"/>
      <c r="M46033" s="15"/>
      <c r="N46033" s="15"/>
      <c r="O46033" s="15"/>
      <c r="P46033" s="15"/>
      <c r="Q46033" s="13"/>
      <c r="R46033" s="13"/>
      <c r="S46033" s="13"/>
      <c r="T46033" s="13"/>
      <c r="U46033" s="16"/>
      <c r="V46033" s="16"/>
      <c r="W46033" s="16"/>
      <c r="AI46033" s="4"/>
      <c r="AJ46033" s="4"/>
    </row>
    <row r="46034" spans="1:36" x14ac:dyDescent="0.25">
      <c r="A46034" s="13"/>
      <c r="G46034" s="14"/>
      <c r="H46034" s="14"/>
      <c r="L46034" s="15"/>
      <c r="M46034" s="15"/>
      <c r="N46034" s="15"/>
      <c r="O46034" s="15"/>
      <c r="P46034" s="15"/>
      <c r="Q46034" s="13"/>
      <c r="R46034" s="13"/>
      <c r="S46034" s="13"/>
      <c r="T46034" s="13"/>
      <c r="U46034" s="16"/>
      <c r="V46034" s="16"/>
      <c r="W46034" s="16"/>
      <c r="AI46034" s="4"/>
      <c r="AJ46034" s="4"/>
    </row>
    <row r="46035" spans="1:36" x14ac:dyDescent="0.25">
      <c r="A46035" s="13"/>
      <c r="G46035" s="14"/>
      <c r="H46035" s="14"/>
      <c r="L46035" s="15"/>
      <c r="M46035" s="15"/>
      <c r="N46035" s="15"/>
      <c r="O46035" s="15"/>
      <c r="P46035" s="15"/>
      <c r="Q46035" s="13"/>
      <c r="R46035" s="13"/>
      <c r="S46035" s="13"/>
      <c r="T46035" s="13"/>
      <c r="U46035" s="16"/>
      <c r="V46035" s="16"/>
      <c r="W46035" s="16"/>
      <c r="AI46035" s="4"/>
      <c r="AJ46035" s="4"/>
    </row>
    <row r="46036" spans="1:36" x14ac:dyDescent="0.25">
      <c r="A46036" s="13"/>
      <c r="G46036" s="14"/>
      <c r="H46036" s="14"/>
      <c r="L46036" s="15"/>
      <c r="M46036" s="15"/>
      <c r="N46036" s="15"/>
      <c r="O46036" s="15"/>
      <c r="P46036" s="15"/>
      <c r="Q46036" s="13"/>
      <c r="R46036" s="13"/>
      <c r="S46036" s="13"/>
      <c r="T46036" s="13"/>
      <c r="U46036" s="16"/>
      <c r="V46036" s="16"/>
      <c r="W46036" s="16"/>
      <c r="AI46036" s="4"/>
      <c r="AJ46036" s="4"/>
    </row>
    <row r="46037" spans="1:36" x14ac:dyDescent="0.25">
      <c r="A46037" s="13"/>
      <c r="G46037" s="14"/>
      <c r="H46037" s="14"/>
      <c r="L46037" s="15"/>
      <c r="M46037" s="15"/>
      <c r="N46037" s="15"/>
      <c r="O46037" s="15"/>
      <c r="P46037" s="15"/>
      <c r="Q46037" s="13"/>
      <c r="R46037" s="13"/>
      <c r="S46037" s="13"/>
      <c r="T46037" s="13"/>
      <c r="U46037" s="16"/>
      <c r="V46037" s="16"/>
      <c r="W46037" s="16"/>
      <c r="AI46037" s="4"/>
      <c r="AJ46037" s="4"/>
    </row>
    <row r="46038" spans="1:36" x14ac:dyDescent="0.25">
      <c r="A46038" s="13"/>
      <c r="G46038" s="14"/>
      <c r="H46038" s="14"/>
      <c r="L46038" s="15"/>
      <c r="M46038" s="15"/>
      <c r="N46038" s="15"/>
      <c r="O46038" s="15"/>
      <c r="P46038" s="15"/>
      <c r="Q46038" s="13"/>
      <c r="R46038" s="13"/>
      <c r="S46038" s="13"/>
      <c r="T46038" s="13"/>
      <c r="U46038" s="16"/>
      <c r="V46038" s="16"/>
      <c r="W46038" s="16"/>
      <c r="AI46038" s="4"/>
      <c r="AJ46038" s="4"/>
    </row>
    <row r="46039" spans="1:36" x14ac:dyDescent="0.25">
      <c r="A46039" s="13"/>
      <c r="G46039" s="14"/>
      <c r="H46039" s="14"/>
      <c r="L46039" s="15"/>
      <c r="M46039" s="15"/>
      <c r="N46039" s="15"/>
      <c r="O46039" s="15"/>
      <c r="P46039" s="15"/>
      <c r="Q46039" s="13"/>
      <c r="R46039" s="13"/>
      <c r="S46039" s="13"/>
      <c r="T46039" s="13"/>
      <c r="U46039" s="16"/>
      <c r="V46039" s="16"/>
      <c r="W46039" s="16"/>
      <c r="AI46039" s="4"/>
      <c r="AJ46039" s="4"/>
    </row>
    <row r="46040" spans="1:36" x14ac:dyDescent="0.25">
      <c r="A46040" s="13"/>
      <c r="G46040" s="14"/>
      <c r="H46040" s="14"/>
      <c r="L46040" s="15"/>
      <c r="M46040" s="15"/>
      <c r="N46040" s="15"/>
      <c r="O46040" s="15"/>
      <c r="P46040" s="15"/>
      <c r="Q46040" s="13"/>
      <c r="R46040" s="13"/>
      <c r="S46040" s="13"/>
      <c r="T46040" s="13"/>
      <c r="U46040" s="16"/>
      <c r="V46040" s="16"/>
      <c r="W46040" s="16"/>
      <c r="AI46040" s="4"/>
      <c r="AJ46040" s="4"/>
    </row>
    <row r="46041" spans="1:36" x14ac:dyDescent="0.25">
      <c r="A46041" s="13"/>
      <c r="G46041" s="14"/>
      <c r="H46041" s="14"/>
      <c r="L46041" s="15"/>
      <c r="M46041" s="15"/>
      <c r="N46041" s="15"/>
      <c r="O46041" s="15"/>
      <c r="P46041" s="15"/>
      <c r="Q46041" s="13"/>
      <c r="R46041" s="13"/>
      <c r="S46041" s="13"/>
      <c r="T46041" s="13"/>
      <c r="U46041" s="16"/>
      <c r="V46041" s="16"/>
      <c r="W46041" s="16"/>
      <c r="AI46041" s="4"/>
      <c r="AJ46041" s="4"/>
    </row>
    <row r="46042" spans="1:36" x14ac:dyDescent="0.25">
      <c r="A46042" s="13"/>
      <c r="G46042" s="14"/>
      <c r="H46042" s="14"/>
      <c r="L46042" s="15"/>
      <c r="M46042" s="15"/>
      <c r="N46042" s="15"/>
      <c r="O46042" s="15"/>
      <c r="P46042" s="15"/>
      <c r="Q46042" s="13"/>
      <c r="R46042" s="13"/>
      <c r="S46042" s="13"/>
      <c r="T46042" s="13"/>
      <c r="U46042" s="16"/>
      <c r="V46042" s="16"/>
      <c r="W46042" s="16"/>
      <c r="AI46042" s="4"/>
      <c r="AJ46042" s="4"/>
    </row>
    <row r="46043" spans="1:36" x14ac:dyDescent="0.25">
      <c r="A46043" s="13"/>
      <c r="G46043" s="14"/>
      <c r="H46043" s="14"/>
      <c r="L46043" s="15"/>
      <c r="M46043" s="15"/>
      <c r="N46043" s="15"/>
      <c r="O46043" s="15"/>
      <c r="P46043" s="15"/>
      <c r="Q46043" s="13"/>
      <c r="R46043" s="13"/>
      <c r="S46043" s="13"/>
      <c r="T46043" s="13"/>
      <c r="U46043" s="16"/>
      <c r="V46043" s="16"/>
      <c r="W46043" s="16"/>
      <c r="AI46043" s="4"/>
      <c r="AJ46043" s="4"/>
    </row>
    <row r="46044" spans="1:36" x14ac:dyDescent="0.25">
      <c r="A46044" s="13"/>
      <c r="G46044" s="14"/>
      <c r="H46044" s="14"/>
      <c r="L46044" s="15"/>
      <c r="M46044" s="15"/>
      <c r="N46044" s="15"/>
      <c r="O46044" s="15"/>
      <c r="P46044" s="15"/>
      <c r="Q46044" s="13"/>
      <c r="R46044" s="13"/>
      <c r="S46044" s="13"/>
      <c r="T46044" s="13"/>
      <c r="U46044" s="16"/>
      <c r="V46044" s="16"/>
      <c r="W46044" s="16"/>
      <c r="AI46044" s="4"/>
      <c r="AJ46044" s="4"/>
    </row>
    <row r="46045" spans="1:36" x14ac:dyDescent="0.25">
      <c r="A46045" s="13"/>
      <c r="G46045" s="14"/>
      <c r="H46045" s="14"/>
      <c r="L46045" s="15"/>
      <c r="M46045" s="15"/>
      <c r="N46045" s="15"/>
      <c r="O46045" s="15"/>
      <c r="P46045" s="15"/>
      <c r="Q46045" s="13"/>
      <c r="R46045" s="13"/>
      <c r="S46045" s="13"/>
      <c r="T46045" s="13"/>
      <c r="U46045" s="16"/>
      <c r="V46045" s="16"/>
      <c r="W46045" s="16"/>
      <c r="AI46045" s="4"/>
      <c r="AJ46045" s="4"/>
    </row>
    <row r="46046" spans="1:36" x14ac:dyDescent="0.25">
      <c r="A46046" s="13"/>
      <c r="G46046" s="14"/>
      <c r="H46046" s="14"/>
      <c r="L46046" s="15"/>
      <c r="M46046" s="15"/>
      <c r="N46046" s="15"/>
      <c r="O46046" s="15"/>
      <c r="P46046" s="15"/>
      <c r="Q46046" s="13"/>
      <c r="R46046" s="13"/>
      <c r="S46046" s="13"/>
      <c r="T46046" s="13"/>
      <c r="U46046" s="16"/>
      <c r="V46046" s="16"/>
      <c r="W46046" s="16"/>
      <c r="AI46046" s="4"/>
      <c r="AJ46046" s="4"/>
    </row>
    <row r="46047" spans="1:36" x14ac:dyDescent="0.25">
      <c r="A46047" s="13"/>
      <c r="G46047" s="14"/>
      <c r="H46047" s="14"/>
      <c r="L46047" s="15"/>
      <c r="M46047" s="15"/>
      <c r="N46047" s="15"/>
      <c r="O46047" s="15"/>
      <c r="P46047" s="15"/>
      <c r="Q46047" s="13"/>
      <c r="R46047" s="13"/>
      <c r="S46047" s="13"/>
      <c r="T46047" s="13"/>
      <c r="U46047" s="16"/>
      <c r="V46047" s="16"/>
      <c r="W46047" s="16"/>
      <c r="AI46047" s="4"/>
      <c r="AJ46047" s="4"/>
    </row>
    <row r="46048" spans="1:36" x14ac:dyDescent="0.25">
      <c r="A46048" s="13"/>
      <c r="G46048" s="14"/>
      <c r="H46048" s="14"/>
      <c r="L46048" s="15"/>
      <c r="M46048" s="15"/>
      <c r="N46048" s="15"/>
      <c r="O46048" s="15"/>
      <c r="P46048" s="15"/>
      <c r="Q46048" s="13"/>
      <c r="R46048" s="13"/>
      <c r="S46048" s="13"/>
      <c r="T46048" s="13"/>
      <c r="U46048" s="16"/>
      <c r="V46048" s="16"/>
      <c r="W46048" s="16"/>
      <c r="AI46048" s="4"/>
      <c r="AJ46048" s="4"/>
    </row>
    <row r="46049" spans="1:36" x14ac:dyDescent="0.25">
      <c r="A46049" s="13"/>
      <c r="G46049" s="14"/>
      <c r="H46049" s="14"/>
      <c r="L46049" s="15"/>
      <c r="M46049" s="15"/>
      <c r="N46049" s="15"/>
      <c r="O46049" s="15"/>
      <c r="P46049" s="15"/>
      <c r="Q46049" s="13"/>
      <c r="R46049" s="13"/>
      <c r="S46049" s="13"/>
      <c r="T46049" s="13"/>
      <c r="U46049" s="16"/>
      <c r="V46049" s="16"/>
      <c r="W46049" s="16"/>
      <c r="AI46049" s="4"/>
      <c r="AJ46049" s="4"/>
    </row>
    <row r="46050" spans="1:36" x14ac:dyDescent="0.25">
      <c r="A46050" s="13"/>
      <c r="G46050" s="14"/>
      <c r="H46050" s="14"/>
      <c r="L46050" s="15"/>
      <c r="M46050" s="15"/>
      <c r="N46050" s="15"/>
      <c r="O46050" s="15"/>
      <c r="P46050" s="15"/>
      <c r="Q46050" s="13"/>
      <c r="R46050" s="13"/>
      <c r="S46050" s="13"/>
      <c r="T46050" s="13"/>
      <c r="U46050" s="16"/>
      <c r="V46050" s="16"/>
      <c r="W46050" s="16"/>
      <c r="AI46050" s="4"/>
      <c r="AJ46050" s="4"/>
    </row>
    <row r="46051" spans="1:36" x14ac:dyDescent="0.25">
      <c r="A46051" s="13"/>
      <c r="G46051" s="14"/>
      <c r="H46051" s="14"/>
      <c r="L46051" s="15"/>
      <c r="M46051" s="15"/>
      <c r="N46051" s="15"/>
      <c r="O46051" s="15"/>
      <c r="P46051" s="15"/>
      <c r="Q46051" s="13"/>
      <c r="R46051" s="13"/>
      <c r="S46051" s="13"/>
      <c r="T46051" s="13"/>
      <c r="U46051" s="16"/>
      <c r="V46051" s="16"/>
      <c r="W46051" s="16"/>
      <c r="AI46051" s="4"/>
      <c r="AJ46051" s="4"/>
    </row>
    <row r="46052" spans="1:36" x14ac:dyDescent="0.25">
      <c r="A46052" s="13"/>
      <c r="G46052" s="14"/>
      <c r="H46052" s="14"/>
      <c r="L46052" s="15"/>
      <c r="M46052" s="15"/>
      <c r="N46052" s="15"/>
      <c r="O46052" s="15"/>
      <c r="P46052" s="15"/>
      <c r="Q46052" s="13"/>
      <c r="R46052" s="13"/>
      <c r="S46052" s="13"/>
      <c r="T46052" s="13"/>
      <c r="U46052" s="16"/>
      <c r="V46052" s="16"/>
      <c r="W46052" s="16"/>
      <c r="AI46052" s="4"/>
      <c r="AJ46052" s="4"/>
    </row>
    <row r="46053" spans="1:36" x14ac:dyDescent="0.25">
      <c r="A46053" s="13"/>
      <c r="G46053" s="14"/>
      <c r="H46053" s="14"/>
      <c r="L46053" s="15"/>
      <c r="M46053" s="15"/>
      <c r="N46053" s="15"/>
      <c r="O46053" s="15"/>
      <c r="P46053" s="15"/>
      <c r="Q46053" s="13"/>
      <c r="R46053" s="13"/>
      <c r="S46053" s="13"/>
      <c r="T46053" s="13"/>
      <c r="U46053" s="16"/>
      <c r="V46053" s="16"/>
      <c r="W46053" s="16"/>
      <c r="AI46053" s="4"/>
      <c r="AJ46053" s="4"/>
    </row>
    <row r="46054" spans="1:36" x14ac:dyDescent="0.25">
      <c r="A46054" s="13"/>
      <c r="G46054" s="14"/>
      <c r="H46054" s="14"/>
      <c r="L46054" s="15"/>
      <c r="M46054" s="15"/>
      <c r="N46054" s="15"/>
      <c r="O46054" s="15"/>
      <c r="P46054" s="15"/>
      <c r="Q46054" s="13"/>
      <c r="R46054" s="13"/>
      <c r="S46054" s="13"/>
      <c r="T46054" s="13"/>
      <c r="U46054" s="16"/>
      <c r="V46054" s="16"/>
      <c r="W46054" s="16"/>
      <c r="AI46054" s="4"/>
      <c r="AJ46054" s="4"/>
    </row>
    <row r="46055" spans="1:36" x14ac:dyDescent="0.25">
      <c r="A46055" s="13"/>
      <c r="G46055" s="14"/>
      <c r="H46055" s="14"/>
      <c r="L46055" s="15"/>
      <c r="M46055" s="15"/>
      <c r="N46055" s="15"/>
      <c r="O46055" s="15"/>
      <c r="P46055" s="15"/>
      <c r="Q46055" s="13"/>
      <c r="R46055" s="13"/>
      <c r="S46055" s="13"/>
      <c r="T46055" s="13"/>
      <c r="U46055" s="16"/>
      <c r="V46055" s="16"/>
      <c r="W46055" s="16"/>
      <c r="AI46055" s="4"/>
      <c r="AJ46055" s="4"/>
    </row>
    <row r="46056" spans="1:36" x14ac:dyDescent="0.25">
      <c r="A46056" s="13"/>
      <c r="G46056" s="14"/>
      <c r="H46056" s="14"/>
      <c r="L46056" s="15"/>
      <c r="M46056" s="15"/>
      <c r="N46056" s="15"/>
      <c r="O46056" s="15"/>
      <c r="P46056" s="15"/>
      <c r="Q46056" s="13"/>
      <c r="R46056" s="13"/>
      <c r="S46056" s="13"/>
      <c r="T46056" s="13"/>
      <c r="U46056" s="16"/>
      <c r="V46056" s="16"/>
      <c r="W46056" s="16"/>
      <c r="AI46056" s="4"/>
      <c r="AJ46056" s="4"/>
    </row>
    <row r="46057" spans="1:36" x14ac:dyDescent="0.25">
      <c r="A46057" s="13"/>
      <c r="G46057" s="14"/>
      <c r="H46057" s="14"/>
      <c r="L46057" s="15"/>
      <c r="M46057" s="15"/>
      <c r="N46057" s="15"/>
      <c r="O46057" s="15"/>
      <c r="P46057" s="15"/>
      <c r="Q46057" s="13"/>
      <c r="R46057" s="13"/>
      <c r="S46057" s="13"/>
      <c r="T46057" s="13"/>
      <c r="U46057" s="16"/>
      <c r="V46057" s="16"/>
      <c r="W46057" s="16"/>
      <c r="AI46057" s="4"/>
      <c r="AJ46057" s="4"/>
    </row>
    <row r="46058" spans="1:36" x14ac:dyDescent="0.25">
      <c r="A46058" s="13"/>
      <c r="G46058" s="14"/>
      <c r="H46058" s="14"/>
      <c r="L46058" s="15"/>
      <c r="M46058" s="15"/>
      <c r="N46058" s="15"/>
      <c r="O46058" s="15"/>
      <c r="P46058" s="15"/>
      <c r="Q46058" s="13"/>
      <c r="R46058" s="13"/>
      <c r="S46058" s="13"/>
      <c r="T46058" s="13"/>
      <c r="U46058" s="16"/>
      <c r="V46058" s="16"/>
      <c r="W46058" s="16"/>
      <c r="AI46058" s="4"/>
      <c r="AJ46058" s="4"/>
    </row>
    <row r="46059" spans="1:36" x14ac:dyDescent="0.25">
      <c r="A46059" s="13"/>
      <c r="G46059" s="14"/>
      <c r="H46059" s="14"/>
      <c r="L46059" s="15"/>
      <c r="M46059" s="15"/>
      <c r="N46059" s="15"/>
      <c r="O46059" s="15"/>
      <c r="P46059" s="15"/>
      <c r="Q46059" s="13"/>
      <c r="R46059" s="13"/>
      <c r="S46059" s="13"/>
      <c r="T46059" s="13"/>
      <c r="U46059" s="16"/>
      <c r="V46059" s="16"/>
      <c r="W46059" s="16"/>
      <c r="AI46059" s="4"/>
      <c r="AJ46059" s="4"/>
    </row>
    <row r="46060" spans="1:36" x14ac:dyDescent="0.25">
      <c r="A46060" s="13"/>
      <c r="G46060" s="14"/>
      <c r="H46060" s="14"/>
      <c r="L46060" s="15"/>
      <c r="M46060" s="15"/>
      <c r="N46060" s="15"/>
      <c r="O46060" s="15"/>
      <c r="P46060" s="15"/>
      <c r="Q46060" s="13"/>
      <c r="R46060" s="13"/>
      <c r="S46060" s="13"/>
      <c r="T46060" s="13"/>
      <c r="U46060" s="16"/>
      <c r="V46060" s="16"/>
      <c r="W46060" s="16"/>
      <c r="AI46060" s="4"/>
      <c r="AJ46060" s="4"/>
    </row>
    <row r="46061" spans="1:36" x14ac:dyDescent="0.25">
      <c r="A46061" s="13"/>
      <c r="G46061" s="14"/>
      <c r="H46061" s="14"/>
      <c r="L46061" s="15"/>
      <c r="M46061" s="15"/>
      <c r="N46061" s="15"/>
      <c r="O46061" s="15"/>
      <c r="P46061" s="15"/>
      <c r="Q46061" s="13"/>
      <c r="R46061" s="13"/>
      <c r="S46061" s="13"/>
      <c r="T46061" s="13"/>
      <c r="U46061" s="16"/>
      <c r="V46061" s="16"/>
      <c r="W46061" s="16"/>
      <c r="AI46061" s="4"/>
      <c r="AJ46061" s="4"/>
    </row>
    <row r="46062" spans="1:36" x14ac:dyDescent="0.25">
      <c r="A46062" s="13"/>
      <c r="G46062" s="14"/>
      <c r="H46062" s="14"/>
      <c r="L46062" s="15"/>
      <c r="M46062" s="15"/>
      <c r="N46062" s="15"/>
      <c r="O46062" s="15"/>
      <c r="P46062" s="15"/>
      <c r="Q46062" s="13"/>
      <c r="R46062" s="13"/>
      <c r="S46062" s="13"/>
      <c r="T46062" s="13"/>
      <c r="U46062" s="16"/>
      <c r="V46062" s="16"/>
      <c r="W46062" s="16"/>
      <c r="AI46062" s="4"/>
      <c r="AJ46062" s="4"/>
    </row>
    <row r="46063" spans="1:36" x14ac:dyDescent="0.25">
      <c r="A46063" s="13"/>
      <c r="G46063" s="14"/>
      <c r="H46063" s="14"/>
      <c r="L46063" s="15"/>
      <c r="M46063" s="15"/>
      <c r="N46063" s="15"/>
      <c r="O46063" s="15"/>
      <c r="P46063" s="15"/>
      <c r="Q46063" s="13"/>
      <c r="R46063" s="13"/>
      <c r="S46063" s="13"/>
      <c r="T46063" s="13"/>
      <c r="U46063" s="16"/>
      <c r="V46063" s="16"/>
      <c r="W46063" s="16"/>
      <c r="AI46063" s="4"/>
      <c r="AJ46063" s="4"/>
    </row>
    <row r="46064" spans="1:36" x14ac:dyDescent="0.25">
      <c r="A46064" s="13"/>
      <c r="G46064" s="14"/>
      <c r="H46064" s="14"/>
      <c r="L46064" s="15"/>
      <c r="M46064" s="15"/>
      <c r="N46064" s="15"/>
      <c r="O46064" s="15"/>
      <c r="P46064" s="15"/>
      <c r="Q46064" s="13"/>
      <c r="R46064" s="13"/>
      <c r="S46064" s="13"/>
      <c r="T46064" s="13"/>
      <c r="U46064" s="16"/>
      <c r="V46064" s="16"/>
      <c r="W46064" s="16"/>
      <c r="AI46064" s="4"/>
      <c r="AJ46064" s="4"/>
    </row>
    <row r="46065" spans="1:36" x14ac:dyDescent="0.25">
      <c r="A46065" s="13"/>
      <c r="G46065" s="14"/>
      <c r="H46065" s="14"/>
      <c r="L46065" s="15"/>
      <c r="M46065" s="15"/>
      <c r="N46065" s="15"/>
      <c r="O46065" s="15"/>
      <c r="P46065" s="15"/>
      <c r="Q46065" s="13"/>
      <c r="R46065" s="13"/>
      <c r="S46065" s="13"/>
      <c r="T46065" s="13"/>
      <c r="U46065" s="16"/>
      <c r="V46065" s="16"/>
      <c r="W46065" s="16"/>
      <c r="AI46065" s="4"/>
      <c r="AJ46065" s="4"/>
    </row>
    <row r="46066" spans="1:36" x14ac:dyDescent="0.25">
      <c r="A46066" s="13"/>
      <c r="G46066" s="14"/>
      <c r="H46066" s="14"/>
      <c r="L46066" s="15"/>
      <c r="M46066" s="15"/>
      <c r="N46066" s="15"/>
      <c r="O46066" s="15"/>
      <c r="P46066" s="15"/>
      <c r="Q46066" s="13"/>
      <c r="R46066" s="13"/>
      <c r="S46066" s="13"/>
      <c r="T46066" s="13"/>
      <c r="U46066" s="16"/>
      <c r="V46066" s="16"/>
      <c r="W46066" s="16"/>
      <c r="AI46066" s="4"/>
      <c r="AJ46066" s="4"/>
    </row>
    <row r="46067" spans="1:36" x14ac:dyDescent="0.25">
      <c r="A46067" s="13"/>
      <c r="G46067" s="14"/>
      <c r="H46067" s="14"/>
      <c r="L46067" s="15"/>
      <c r="M46067" s="15"/>
      <c r="N46067" s="15"/>
      <c r="O46067" s="15"/>
      <c r="P46067" s="15"/>
      <c r="Q46067" s="13"/>
      <c r="R46067" s="13"/>
      <c r="S46067" s="13"/>
      <c r="T46067" s="13"/>
      <c r="U46067" s="16"/>
      <c r="V46067" s="16"/>
      <c r="W46067" s="16"/>
      <c r="AI46067" s="4"/>
      <c r="AJ46067" s="4"/>
    </row>
    <row r="46068" spans="1:36" x14ac:dyDescent="0.25">
      <c r="A46068" s="13"/>
      <c r="G46068" s="14"/>
      <c r="H46068" s="14"/>
      <c r="L46068" s="15"/>
      <c r="M46068" s="15"/>
      <c r="N46068" s="15"/>
      <c r="O46068" s="15"/>
      <c r="P46068" s="15"/>
      <c r="Q46068" s="13"/>
      <c r="R46068" s="13"/>
      <c r="S46068" s="13"/>
      <c r="T46068" s="13"/>
      <c r="U46068" s="16"/>
      <c r="V46068" s="16"/>
      <c r="W46068" s="16"/>
      <c r="AI46068" s="4"/>
      <c r="AJ46068" s="4"/>
    </row>
    <row r="46069" spans="1:36" x14ac:dyDescent="0.25">
      <c r="A46069" s="13"/>
      <c r="G46069" s="14"/>
      <c r="H46069" s="14"/>
      <c r="L46069" s="15"/>
      <c r="M46069" s="15"/>
      <c r="N46069" s="15"/>
      <c r="O46069" s="15"/>
      <c r="P46069" s="15"/>
      <c r="Q46069" s="13"/>
      <c r="R46069" s="13"/>
      <c r="S46069" s="13"/>
      <c r="T46069" s="13"/>
      <c r="U46069" s="16"/>
      <c r="V46069" s="16"/>
      <c r="W46069" s="16"/>
      <c r="AI46069" s="4"/>
      <c r="AJ46069" s="4"/>
    </row>
    <row r="46070" spans="1:36" x14ac:dyDescent="0.25">
      <c r="A46070" s="13"/>
      <c r="G46070" s="14"/>
      <c r="H46070" s="14"/>
      <c r="L46070" s="15"/>
      <c r="M46070" s="15"/>
      <c r="N46070" s="15"/>
      <c r="O46070" s="15"/>
      <c r="P46070" s="15"/>
      <c r="Q46070" s="13"/>
      <c r="R46070" s="13"/>
      <c r="S46070" s="13"/>
      <c r="T46070" s="13"/>
      <c r="U46070" s="16"/>
      <c r="V46070" s="16"/>
      <c r="W46070" s="16"/>
      <c r="AI46070" s="4"/>
      <c r="AJ46070" s="4"/>
    </row>
    <row r="46071" spans="1:36" x14ac:dyDescent="0.25">
      <c r="A46071" s="13"/>
      <c r="G46071" s="14"/>
      <c r="H46071" s="14"/>
      <c r="L46071" s="15"/>
      <c r="M46071" s="15"/>
      <c r="N46071" s="15"/>
      <c r="O46071" s="15"/>
      <c r="P46071" s="15"/>
      <c r="Q46071" s="13"/>
      <c r="R46071" s="13"/>
      <c r="S46071" s="13"/>
      <c r="T46071" s="13"/>
      <c r="U46071" s="16"/>
      <c r="V46071" s="16"/>
      <c r="W46071" s="16"/>
      <c r="AI46071" s="4"/>
      <c r="AJ46071" s="4"/>
    </row>
    <row r="46072" spans="1:36" x14ac:dyDescent="0.25">
      <c r="A46072" s="13"/>
      <c r="G46072" s="14"/>
      <c r="H46072" s="14"/>
      <c r="L46072" s="15"/>
      <c r="M46072" s="15"/>
      <c r="N46072" s="15"/>
      <c r="O46072" s="15"/>
      <c r="P46072" s="15"/>
      <c r="Q46072" s="13"/>
      <c r="R46072" s="13"/>
      <c r="S46072" s="13"/>
      <c r="T46072" s="13"/>
      <c r="U46072" s="16"/>
      <c r="V46072" s="16"/>
      <c r="W46072" s="16"/>
      <c r="AI46072" s="4"/>
      <c r="AJ46072" s="4"/>
    </row>
    <row r="46073" spans="1:36" x14ac:dyDescent="0.25">
      <c r="A46073" s="13"/>
      <c r="G46073" s="14"/>
      <c r="H46073" s="14"/>
      <c r="L46073" s="15"/>
      <c r="M46073" s="15"/>
      <c r="N46073" s="15"/>
      <c r="O46073" s="15"/>
      <c r="P46073" s="15"/>
      <c r="Q46073" s="13"/>
      <c r="R46073" s="13"/>
      <c r="S46073" s="13"/>
      <c r="T46073" s="13"/>
      <c r="U46073" s="16"/>
      <c r="V46073" s="16"/>
      <c r="W46073" s="16"/>
      <c r="AI46073" s="4"/>
      <c r="AJ46073" s="4"/>
    </row>
    <row r="46074" spans="1:36" x14ac:dyDescent="0.25">
      <c r="A46074" s="13"/>
      <c r="G46074" s="14"/>
      <c r="H46074" s="14"/>
      <c r="L46074" s="15"/>
      <c r="M46074" s="15"/>
      <c r="N46074" s="15"/>
      <c r="O46074" s="15"/>
      <c r="P46074" s="15"/>
      <c r="Q46074" s="13"/>
      <c r="R46074" s="13"/>
      <c r="S46074" s="13"/>
      <c r="T46074" s="13"/>
      <c r="U46074" s="16"/>
      <c r="V46074" s="16"/>
      <c r="W46074" s="16"/>
      <c r="AI46074" s="4"/>
      <c r="AJ46074" s="4"/>
    </row>
    <row r="46075" spans="1:36" x14ac:dyDescent="0.25">
      <c r="A46075" s="13"/>
      <c r="G46075" s="14"/>
      <c r="H46075" s="14"/>
      <c r="L46075" s="15"/>
      <c r="M46075" s="15"/>
      <c r="N46075" s="15"/>
      <c r="O46075" s="15"/>
      <c r="P46075" s="15"/>
      <c r="Q46075" s="13"/>
      <c r="R46075" s="13"/>
      <c r="S46075" s="13"/>
      <c r="T46075" s="13"/>
      <c r="U46075" s="16"/>
      <c r="V46075" s="16"/>
      <c r="W46075" s="16"/>
      <c r="AI46075" s="4"/>
      <c r="AJ46075" s="4"/>
    </row>
    <row r="46076" spans="1:36" x14ac:dyDescent="0.25">
      <c r="A46076" s="13"/>
      <c r="G46076" s="14"/>
      <c r="H46076" s="14"/>
      <c r="L46076" s="15"/>
      <c r="M46076" s="15"/>
      <c r="N46076" s="15"/>
      <c r="O46076" s="15"/>
      <c r="P46076" s="15"/>
      <c r="Q46076" s="13"/>
      <c r="R46076" s="13"/>
      <c r="S46076" s="13"/>
      <c r="T46076" s="13"/>
      <c r="U46076" s="16"/>
      <c r="V46076" s="16"/>
      <c r="W46076" s="16"/>
      <c r="AI46076" s="4"/>
      <c r="AJ46076" s="4"/>
    </row>
    <row r="46077" spans="1:36" x14ac:dyDescent="0.25">
      <c r="A46077" s="13"/>
      <c r="G46077" s="14"/>
      <c r="H46077" s="14"/>
      <c r="L46077" s="15"/>
      <c r="M46077" s="15"/>
      <c r="N46077" s="15"/>
      <c r="O46077" s="15"/>
      <c r="P46077" s="15"/>
      <c r="Q46077" s="13"/>
      <c r="R46077" s="13"/>
      <c r="S46077" s="13"/>
      <c r="T46077" s="13"/>
      <c r="U46077" s="16"/>
      <c r="V46077" s="16"/>
      <c r="W46077" s="16"/>
      <c r="AI46077" s="4"/>
      <c r="AJ46077" s="4"/>
    </row>
    <row r="46078" spans="1:36" x14ac:dyDescent="0.25">
      <c r="A46078" s="13"/>
      <c r="G46078" s="14"/>
      <c r="H46078" s="14"/>
      <c r="L46078" s="15"/>
      <c r="M46078" s="15"/>
      <c r="N46078" s="15"/>
      <c r="O46078" s="15"/>
      <c r="P46078" s="15"/>
      <c r="Q46078" s="13"/>
      <c r="R46078" s="13"/>
      <c r="S46078" s="13"/>
      <c r="T46078" s="13"/>
      <c r="U46078" s="16"/>
      <c r="V46078" s="16"/>
      <c r="W46078" s="16"/>
      <c r="AI46078" s="4"/>
      <c r="AJ46078" s="4"/>
    </row>
    <row r="46079" spans="1:36" x14ac:dyDescent="0.25">
      <c r="A46079" s="13"/>
      <c r="G46079" s="14"/>
      <c r="H46079" s="14"/>
      <c r="L46079" s="15"/>
      <c r="M46079" s="15"/>
      <c r="N46079" s="15"/>
      <c r="O46079" s="15"/>
      <c r="P46079" s="15"/>
      <c r="Q46079" s="13"/>
      <c r="R46079" s="13"/>
      <c r="S46079" s="13"/>
      <c r="T46079" s="13"/>
      <c r="U46079" s="16"/>
      <c r="V46079" s="16"/>
      <c r="W46079" s="16"/>
      <c r="AI46079" s="4"/>
      <c r="AJ46079" s="4"/>
    </row>
    <row r="46080" spans="1:36" x14ac:dyDescent="0.25">
      <c r="A46080" s="13"/>
      <c r="G46080" s="14"/>
      <c r="H46080" s="14"/>
      <c r="L46080" s="15"/>
      <c r="M46080" s="15"/>
      <c r="N46080" s="15"/>
      <c r="O46080" s="15"/>
      <c r="P46080" s="15"/>
      <c r="Q46080" s="13"/>
      <c r="R46080" s="13"/>
      <c r="S46080" s="13"/>
      <c r="T46080" s="13"/>
      <c r="U46080" s="16"/>
      <c r="V46080" s="16"/>
      <c r="W46080" s="16"/>
      <c r="AI46080" s="4"/>
      <c r="AJ46080" s="4"/>
    </row>
    <row r="46081" spans="1:36" x14ac:dyDescent="0.25">
      <c r="A46081" s="13"/>
      <c r="G46081" s="14"/>
      <c r="H46081" s="14"/>
      <c r="L46081" s="15"/>
      <c r="M46081" s="15"/>
      <c r="N46081" s="15"/>
      <c r="O46081" s="15"/>
      <c r="P46081" s="15"/>
      <c r="Q46081" s="13"/>
      <c r="R46081" s="13"/>
      <c r="S46081" s="13"/>
      <c r="T46081" s="13"/>
      <c r="U46081" s="16"/>
      <c r="V46081" s="16"/>
      <c r="W46081" s="16"/>
      <c r="AI46081" s="4"/>
      <c r="AJ46081" s="4"/>
    </row>
    <row r="46082" spans="1:36" x14ac:dyDescent="0.25">
      <c r="A46082" s="13"/>
      <c r="G46082" s="14"/>
      <c r="H46082" s="14"/>
      <c r="L46082" s="15"/>
      <c r="M46082" s="15"/>
      <c r="N46082" s="15"/>
      <c r="O46082" s="15"/>
      <c r="P46082" s="15"/>
      <c r="Q46082" s="13"/>
      <c r="R46082" s="13"/>
      <c r="S46082" s="13"/>
      <c r="T46082" s="13"/>
      <c r="U46082" s="16"/>
      <c r="V46082" s="16"/>
      <c r="W46082" s="16"/>
      <c r="AI46082" s="4"/>
      <c r="AJ46082" s="4"/>
    </row>
    <row r="46083" spans="1:36" x14ac:dyDescent="0.25">
      <c r="A46083" s="13"/>
      <c r="G46083" s="14"/>
      <c r="H46083" s="14"/>
      <c r="L46083" s="15"/>
      <c r="M46083" s="15"/>
      <c r="N46083" s="15"/>
      <c r="O46083" s="15"/>
      <c r="P46083" s="15"/>
      <c r="Q46083" s="13"/>
      <c r="R46083" s="13"/>
      <c r="S46083" s="13"/>
      <c r="T46083" s="13"/>
      <c r="U46083" s="16"/>
      <c r="V46083" s="16"/>
      <c r="W46083" s="16"/>
      <c r="AI46083" s="4"/>
      <c r="AJ46083" s="4"/>
    </row>
    <row r="46084" spans="1:36" x14ac:dyDescent="0.25">
      <c r="A46084" s="13"/>
      <c r="G46084" s="14"/>
      <c r="H46084" s="14"/>
      <c r="L46084" s="15"/>
      <c r="M46084" s="15"/>
      <c r="N46084" s="15"/>
      <c r="O46084" s="15"/>
      <c r="P46084" s="15"/>
      <c r="Q46084" s="13"/>
      <c r="R46084" s="13"/>
      <c r="S46084" s="13"/>
      <c r="T46084" s="13"/>
      <c r="U46084" s="16"/>
      <c r="V46084" s="16"/>
      <c r="W46084" s="16"/>
      <c r="AI46084" s="4"/>
      <c r="AJ46084" s="4"/>
    </row>
    <row r="46085" spans="1:36" x14ac:dyDescent="0.25">
      <c r="A46085" s="13"/>
      <c r="G46085" s="14"/>
      <c r="H46085" s="14"/>
      <c r="L46085" s="15"/>
      <c r="M46085" s="15"/>
      <c r="N46085" s="15"/>
      <c r="O46085" s="15"/>
      <c r="P46085" s="15"/>
      <c r="Q46085" s="13"/>
      <c r="R46085" s="13"/>
      <c r="S46085" s="13"/>
      <c r="T46085" s="13"/>
      <c r="U46085" s="16"/>
      <c r="V46085" s="16"/>
      <c r="W46085" s="16"/>
      <c r="AI46085" s="4"/>
      <c r="AJ46085" s="4"/>
    </row>
    <row r="46086" spans="1:36" x14ac:dyDescent="0.25">
      <c r="A46086" s="13"/>
      <c r="G46086" s="14"/>
      <c r="H46086" s="14"/>
      <c r="L46086" s="15"/>
      <c r="M46086" s="15"/>
      <c r="N46086" s="15"/>
      <c r="O46086" s="15"/>
      <c r="P46086" s="15"/>
      <c r="Q46086" s="13"/>
      <c r="R46086" s="13"/>
      <c r="S46086" s="13"/>
      <c r="T46086" s="13"/>
      <c r="U46086" s="16"/>
      <c r="V46086" s="16"/>
      <c r="W46086" s="16"/>
      <c r="AI46086" s="4"/>
      <c r="AJ46086" s="4"/>
    </row>
    <row r="46087" spans="1:36" x14ac:dyDescent="0.25">
      <c r="A46087" s="13"/>
      <c r="G46087" s="14"/>
      <c r="H46087" s="14"/>
      <c r="L46087" s="15"/>
      <c r="M46087" s="15"/>
      <c r="N46087" s="15"/>
      <c r="O46087" s="15"/>
      <c r="P46087" s="15"/>
      <c r="Q46087" s="13"/>
      <c r="R46087" s="13"/>
      <c r="S46087" s="13"/>
      <c r="T46087" s="13"/>
      <c r="U46087" s="16"/>
      <c r="V46087" s="16"/>
      <c r="W46087" s="16"/>
      <c r="AI46087" s="4"/>
      <c r="AJ46087" s="4"/>
    </row>
    <row r="46088" spans="1:36" x14ac:dyDescent="0.25">
      <c r="A46088" s="13"/>
      <c r="G46088" s="14"/>
      <c r="H46088" s="14"/>
      <c r="L46088" s="15"/>
      <c r="M46088" s="15"/>
      <c r="N46088" s="15"/>
      <c r="O46088" s="15"/>
      <c r="P46088" s="15"/>
      <c r="Q46088" s="13"/>
      <c r="R46088" s="13"/>
      <c r="S46088" s="13"/>
      <c r="T46088" s="13"/>
      <c r="U46088" s="16"/>
      <c r="V46088" s="16"/>
      <c r="W46088" s="16"/>
      <c r="AI46088" s="4"/>
      <c r="AJ46088" s="4"/>
    </row>
    <row r="46089" spans="1:36" x14ac:dyDescent="0.25">
      <c r="A46089" s="13"/>
      <c r="G46089" s="14"/>
      <c r="H46089" s="14"/>
      <c r="L46089" s="15"/>
      <c r="M46089" s="15"/>
      <c r="N46089" s="15"/>
      <c r="O46089" s="15"/>
      <c r="P46089" s="15"/>
      <c r="Q46089" s="13"/>
      <c r="R46089" s="13"/>
      <c r="S46089" s="13"/>
      <c r="T46089" s="13"/>
      <c r="U46089" s="16"/>
      <c r="V46089" s="16"/>
      <c r="W46089" s="16"/>
      <c r="AI46089" s="4"/>
      <c r="AJ46089" s="4"/>
    </row>
    <row r="46090" spans="1:36" x14ac:dyDescent="0.25">
      <c r="A46090" s="13"/>
      <c r="G46090" s="14"/>
      <c r="H46090" s="14"/>
      <c r="L46090" s="15"/>
      <c r="M46090" s="15"/>
      <c r="N46090" s="15"/>
      <c r="O46090" s="15"/>
      <c r="P46090" s="15"/>
      <c r="Q46090" s="13"/>
      <c r="R46090" s="13"/>
      <c r="S46090" s="13"/>
      <c r="T46090" s="13"/>
      <c r="U46090" s="16"/>
      <c r="V46090" s="16"/>
      <c r="W46090" s="16"/>
      <c r="AI46090" s="4"/>
      <c r="AJ46090" s="4"/>
    </row>
    <row r="46091" spans="1:36" x14ac:dyDescent="0.25">
      <c r="A46091" s="13"/>
      <c r="G46091" s="14"/>
      <c r="H46091" s="14"/>
      <c r="L46091" s="15"/>
      <c r="M46091" s="15"/>
      <c r="N46091" s="15"/>
      <c r="O46091" s="15"/>
      <c r="P46091" s="15"/>
      <c r="Q46091" s="13"/>
      <c r="R46091" s="13"/>
      <c r="S46091" s="13"/>
      <c r="T46091" s="13"/>
      <c r="U46091" s="16"/>
      <c r="V46091" s="16"/>
      <c r="W46091" s="16"/>
      <c r="AI46091" s="4"/>
      <c r="AJ46091" s="4"/>
    </row>
    <row r="46092" spans="1:36" x14ac:dyDescent="0.25">
      <c r="A46092" s="13"/>
      <c r="G46092" s="14"/>
      <c r="H46092" s="14"/>
      <c r="L46092" s="15"/>
      <c r="M46092" s="15"/>
      <c r="N46092" s="15"/>
      <c r="O46092" s="15"/>
      <c r="P46092" s="15"/>
      <c r="Q46092" s="13"/>
      <c r="R46092" s="13"/>
      <c r="S46092" s="13"/>
      <c r="T46092" s="13"/>
      <c r="U46092" s="16"/>
      <c r="V46092" s="16"/>
      <c r="W46092" s="16"/>
      <c r="AI46092" s="4"/>
      <c r="AJ46092" s="4"/>
    </row>
    <row r="46093" spans="1:36" x14ac:dyDescent="0.25">
      <c r="A46093" s="13"/>
      <c r="G46093" s="14"/>
      <c r="H46093" s="14"/>
      <c r="L46093" s="15"/>
      <c r="M46093" s="15"/>
      <c r="N46093" s="15"/>
      <c r="O46093" s="15"/>
      <c r="P46093" s="15"/>
      <c r="Q46093" s="13"/>
      <c r="R46093" s="13"/>
      <c r="S46093" s="13"/>
      <c r="T46093" s="13"/>
      <c r="U46093" s="16"/>
      <c r="V46093" s="16"/>
      <c r="W46093" s="16"/>
      <c r="AI46093" s="4"/>
      <c r="AJ46093" s="4"/>
    </row>
    <row r="46094" spans="1:36" x14ac:dyDescent="0.25">
      <c r="A46094" s="13"/>
      <c r="G46094" s="14"/>
      <c r="H46094" s="14"/>
      <c r="L46094" s="15"/>
      <c r="M46094" s="15"/>
      <c r="N46094" s="15"/>
      <c r="O46094" s="15"/>
      <c r="P46094" s="15"/>
      <c r="Q46094" s="13"/>
      <c r="R46094" s="13"/>
      <c r="S46094" s="13"/>
      <c r="T46094" s="13"/>
      <c r="U46094" s="16"/>
      <c r="V46094" s="16"/>
      <c r="W46094" s="16"/>
      <c r="AI46094" s="4"/>
      <c r="AJ46094" s="4"/>
    </row>
    <row r="46095" spans="1:36" x14ac:dyDescent="0.25">
      <c r="A46095" s="13"/>
      <c r="G46095" s="14"/>
      <c r="H46095" s="14"/>
      <c r="L46095" s="15"/>
      <c r="M46095" s="15"/>
      <c r="N46095" s="15"/>
      <c r="O46095" s="15"/>
      <c r="P46095" s="15"/>
      <c r="Q46095" s="13"/>
      <c r="R46095" s="13"/>
      <c r="S46095" s="13"/>
      <c r="T46095" s="13"/>
      <c r="U46095" s="16"/>
      <c r="V46095" s="16"/>
      <c r="W46095" s="16"/>
      <c r="AI46095" s="4"/>
      <c r="AJ46095" s="4"/>
    </row>
    <row r="46096" spans="1:36" x14ac:dyDescent="0.25">
      <c r="A46096" s="13"/>
      <c r="G46096" s="14"/>
      <c r="H46096" s="14"/>
      <c r="L46096" s="15"/>
      <c r="M46096" s="15"/>
      <c r="N46096" s="15"/>
      <c r="O46096" s="15"/>
      <c r="P46096" s="15"/>
      <c r="Q46096" s="13"/>
      <c r="R46096" s="13"/>
      <c r="S46096" s="13"/>
      <c r="T46096" s="13"/>
      <c r="U46096" s="16"/>
      <c r="V46096" s="16"/>
      <c r="W46096" s="16"/>
      <c r="AI46096" s="4"/>
      <c r="AJ46096" s="4"/>
    </row>
    <row r="46097" spans="1:36" x14ac:dyDescent="0.25">
      <c r="A46097" s="13"/>
      <c r="G46097" s="14"/>
      <c r="H46097" s="14"/>
      <c r="L46097" s="15"/>
      <c r="M46097" s="15"/>
      <c r="N46097" s="15"/>
      <c r="O46097" s="15"/>
      <c r="P46097" s="15"/>
      <c r="Q46097" s="13"/>
      <c r="R46097" s="13"/>
      <c r="S46097" s="13"/>
      <c r="T46097" s="13"/>
      <c r="U46097" s="16"/>
      <c r="V46097" s="16"/>
      <c r="W46097" s="16"/>
      <c r="AI46097" s="4"/>
      <c r="AJ46097" s="4"/>
    </row>
    <row r="46098" spans="1:36" x14ac:dyDescent="0.25">
      <c r="A46098" s="13"/>
      <c r="G46098" s="14"/>
      <c r="H46098" s="14"/>
      <c r="L46098" s="15"/>
      <c r="M46098" s="15"/>
      <c r="N46098" s="15"/>
      <c r="O46098" s="15"/>
      <c r="P46098" s="15"/>
      <c r="Q46098" s="13"/>
      <c r="R46098" s="13"/>
      <c r="S46098" s="13"/>
      <c r="T46098" s="13"/>
      <c r="U46098" s="16"/>
      <c r="V46098" s="16"/>
      <c r="W46098" s="16"/>
      <c r="AI46098" s="4"/>
      <c r="AJ46098" s="4"/>
    </row>
    <row r="46099" spans="1:36" x14ac:dyDescent="0.25">
      <c r="A46099" s="13"/>
      <c r="G46099" s="14"/>
      <c r="H46099" s="14"/>
      <c r="L46099" s="15"/>
      <c r="M46099" s="15"/>
      <c r="N46099" s="15"/>
      <c r="O46099" s="15"/>
      <c r="P46099" s="15"/>
      <c r="Q46099" s="13"/>
      <c r="R46099" s="13"/>
      <c r="S46099" s="13"/>
      <c r="T46099" s="13"/>
      <c r="U46099" s="16"/>
      <c r="V46099" s="16"/>
      <c r="W46099" s="16"/>
      <c r="AI46099" s="4"/>
      <c r="AJ46099" s="4"/>
    </row>
    <row r="46100" spans="1:36" x14ac:dyDescent="0.25">
      <c r="A46100" s="13"/>
      <c r="G46100" s="14"/>
      <c r="H46100" s="14"/>
      <c r="L46100" s="15"/>
      <c r="M46100" s="15"/>
      <c r="N46100" s="15"/>
      <c r="O46100" s="15"/>
      <c r="P46100" s="15"/>
      <c r="Q46100" s="13"/>
      <c r="R46100" s="13"/>
      <c r="S46100" s="13"/>
      <c r="T46100" s="13"/>
      <c r="U46100" s="16"/>
      <c r="V46100" s="16"/>
      <c r="W46100" s="16"/>
      <c r="AI46100" s="4"/>
      <c r="AJ46100" s="4"/>
    </row>
    <row r="46101" spans="1:36" x14ac:dyDescent="0.25">
      <c r="A46101" s="13"/>
      <c r="G46101" s="14"/>
      <c r="H46101" s="14"/>
      <c r="L46101" s="15"/>
      <c r="M46101" s="15"/>
      <c r="N46101" s="15"/>
      <c r="O46101" s="15"/>
      <c r="P46101" s="15"/>
      <c r="Q46101" s="13"/>
      <c r="R46101" s="13"/>
      <c r="S46101" s="13"/>
      <c r="T46101" s="13"/>
      <c r="U46101" s="16"/>
      <c r="V46101" s="16"/>
      <c r="W46101" s="16"/>
      <c r="AI46101" s="4"/>
      <c r="AJ46101" s="4"/>
    </row>
    <row r="46102" spans="1:36" x14ac:dyDescent="0.25">
      <c r="A46102" s="13"/>
      <c r="G46102" s="14"/>
      <c r="H46102" s="14"/>
      <c r="L46102" s="15"/>
      <c r="M46102" s="15"/>
      <c r="N46102" s="15"/>
      <c r="O46102" s="15"/>
      <c r="P46102" s="15"/>
      <c r="Q46102" s="13"/>
      <c r="R46102" s="13"/>
      <c r="S46102" s="13"/>
      <c r="T46102" s="13"/>
      <c r="U46102" s="16"/>
      <c r="V46102" s="16"/>
      <c r="W46102" s="16"/>
      <c r="AI46102" s="4"/>
      <c r="AJ46102" s="4"/>
    </row>
    <row r="46103" spans="1:36" x14ac:dyDescent="0.25">
      <c r="A46103" s="13"/>
      <c r="G46103" s="14"/>
      <c r="H46103" s="14"/>
      <c r="L46103" s="15"/>
      <c r="M46103" s="15"/>
      <c r="N46103" s="15"/>
      <c r="O46103" s="15"/>
      <c r="P46103" s="15"/>
      <c r="Q46103" s="13"/>
      <c r="R46103" s="13"/>
      <c r="S46103" s="13"/>
      <c r="T46103" s="13"/>
      <c r="U46103" s="16"/>
      <c r="V46103" s="16"/>
      <c r="W46103" s="16"/>
      <c r="AI46103" s="4"/>
      <c r="AJ46103" s="4"/>
    </row>
    <row r="46104" spans="1:36" x14ac:dyDescent="0.25">
      <c r="A46104" s="13"/>
      <c r="G46104" s="14"/>
      <c r="H46104" s="14"/>
      <c r="L46104" s="15"/>
      <c r="M46104" s="15"/>
      <c r="N46104" s="15"/>
      <c r="O46104" s="15"/>
      <c r="P46104" s="15"/>
      <c r="Q46104" s="13"/>
      <c r="R46104" s="13"/>
      <c r="S46104" s="13"/>
      <c r="T46104" s="13"/>
      <c r="U46104" s="16"/>
      <c r="V46104" s="16"/>
      <c r="W46104" s="16"/>
      <c r="AI46104" s="4"/>
      <c r="AJ46104" s="4"/>
    </row>
    <row r="46105" spans="1:36" x14ac:dyDescent="0.25">
      <c r="A46105" s="13"/>
      <c r="G46105" s="14"/>
      <c r="H46105" s="14"/>
      <c r="L46105" s="15"/>
      <c r="M46105" s="15"/>
      <c r="N46105" s="15"/>
      <c r="O46105" s="15"/>
      <c r="P46105" s="15"/>
      <c r="Q46105" s="13"/>
      <c r="R46105" s="13"/>
      <c r="S46105" s="13"/>
      <c r="T46105" s="13"/>
      <c r="U46105" s="16"/>
      <c r="V46105" s="16"/>
      <c r="W46105" s="16"/>
      <c r="AI46105" s="4"/>
      <c r="AJ46105" s="4"/>
    </row>
    <row r="46106" spans="1:36" x14ac:dyDescent="0.25">
      <c r="A46106" s="13"/>
      <c r="G46106" s="14"/>
      <c r="H46106" s="14"/>
      <c r="L46106" s="15"/>
      <c r="M46106" s="15"/>
      <c r="N46106" s="15"/>
      <c r="O46106" s="15"/>
      <c r="P46106" s="15"/>
      <c r="Q46106" s="13"/>
      <c r="R46106" s="13"/>
      <c r="S46106" s="13"/>
      <c r="T46106" s="13"/>
      <c r="U46106" s="16"/>
      <c r="V46106" s="16"/>
      <c r="W46106" s="16"/>
      <c r="AI46106" s="4"/>
      <c r="AJ46106" s="4"/>
    </row>
    <row r="46107" spans="1:36" x14ac:dyDescent="0.25">
      <c r="A46107" s="13"/>
      <c r="G46107" s="14"/>
      <c r="H46107" s="14"/>
      <c r="L46107" s="15"/>
      <c r="M46107" s="15"/>
      <c r="N46107" s="15"/>
      <c r="O46107" s="15"/>
      <c r="P46107" s="15"/>
      <c r="Q46107" s="13"/>
      <c r="R46107" s="13"/>
      <c r="S46107" s="13"/>
      <c r="T46107" s="13"/>
      <c r="U46107" s="16"/>
      <c r="V46107" s="16"/>
      <c r="W46107" s="16"/>
      <c r="AI46107" s="4"/>
      <c r="AJ46107" s="4"/>
    </row>
    <row r="46108" spans="1:36" x14ac:dyDescent="0.25">
      <c r="A46108" s="13"/>
      <c r="G46108" s="14"/>
      <c r="H46108" s="14"/>
      <c r="L46108" s="15"/>
      <c r="M46108" s="15"/>
      <c r="N46108" s="15"/>
      <c r="O46108" s="15"/>
      <c r="P46108" s="15"/>
      <c r="Q46108" s="13"/>
      <c r="R46108" s="13"/>
      <c r="S46108" s="13"/>
      <c r="T46108" s="13"/>
      <c r="U46108" s="16"/>
      <c r="V46108" s="16"/>
      <c r="W46108" s="16"/>
      <c r="AI46108" s="4"/>
      <c r="AJ46108" s="4"/>
    </row>
    <row r="46109" spans="1:36" x14ac:dyDescent="0.25">
      <c r="A46109" s="13"/>
      <c r="G46109" s="14"/>
      <c r="H46109" s="14"/>
      <c r="L46109" s="15"/>
      <c r="M46109" s="15"/>
      <c r="N46109" s="15"/>
      <c r="O46109" s="15"/>
      <c r="P46109" s="15"/>
      <c r="Q46109" s="13"/>
      <c r="R46109" s="13"/>
      <c r="S46109" s="13"/>
      <c r="T46109" s="13"/>
      <c r="U46109" s="16"/>
      <c r="V46109" s="16"/>
      <c r="W46109" s="16"/>
      <c r="AI46109" s="4"/>
      <c r="AJ46109" s="4"/>
    </row>
    <row r="46110" spans="1:36" x14ac:dyDescent="0.25">
      <c r="A46110" s="13"/>
      <c r="G46110" s="14"/>
      <c r="H46110" s="14"/>
      <c r="L46110" s="15"/>
      <c r="M46110" s="15"/>
      <c r="N46110" s="15"/>
      <c r="O46110" s="15"/>
      <c r="P46110" s="15"/>
      <c r="Q46110" s="13"/>
      <c r="R46110" s="13"/>
      <c r="S46110" s="13"/>
      <c r="T46110" s="13"/>
      <c r="U46110" s="16"/>
      <c r="V46110" s="16"/>
      <c r="W46110" s="16"/>
      <c r="AI46110" s="4"/>
      <c r="AJ46110" s="4"/>
    </row>
    <row r="46111" spans="1:36" x14ac:dyDescent="0.25">
      <c r="A46111" s="13"/>
      <c r="G46111" s="14"/>
      <c r="H46111" s="14"/>
      <c r="L46111" s="15"/>
      <c r="M46111" s="15"/>
      <c r="N46111" s="15"/>
      <c r="O46111" s="15"/>
      <c r="P46111" s="15"/>
      <c r="Q46111" s="13"/>
      <c r="R46111" s="13"/>
      <c r="S46111" s="13"/>
      <c r="T46111" s="13"/>
      <c r="U46111" s="16"/>
      <c r="V46111" s="16"/>
      <c r="W46111" s="16"/>
      <c r="AI46111" s="4"/>
      <c r="AJ46111" s="4"/>
    </row>
    <row r="46112" spans="1:36" x14ac:dyDescent="0.25">
      <c r="A46112" s="13"/>
      <c r="G46112" s="14"/>
      <c r="H46112" s="14"/>
      <c r="L46112" s="15"/>
      <c r="M46112" s="15"/>
      <c r="N46112" s="15"/>
      <c r="O46112" s="15"/>
      <c r="P46112" s="15"/>
      <c r="Q46112" s="13"/>
      <c r="R46112" s="13"/>
      <c r="S46112" s="13"/>
      <c r="T46112" s="13"/>
      <c r="U46112" s="16"/>
      <c r="V46112" s="16"/>
      <c r="W46112" s="16"/>
      <c r="AI46112" s="4"/>
      <c r="AJ46112" s="4"/>
    </row>
    <row r="46113" spans="1:36" x14ac:dyDescent="0.25">
      <c r="A46113" s="13"/>
      <c r="G46113" s="14"/>
      <c r="H46113" s="14"/>
      <c r="L46113" s="15"/>
      <c r="M46113" s="15"/>
      <c r="N46113" s="15"/>
      <c r="O46113" s="15"/>
      <c r="P46113" s="15"/>
      <c r="Q46113" s="13"/>
      <c r="R46113" s="13"/>
      <c r="S46113" s="13"/>
      <c r="T46113" s="13"/>
      <c r="U46113" s="16"/>
      <c r="V46113" s="16"/>
      <c r="W46113" s="16"/>
      <c r="AI46113" s="4"/>
      <c r="AJ46113" s="4"/>
    </row>
    <row r="46114" spans="1:36" x14ac:dyDescent="0.25">
      <c r="A46114" s="13"/>
      <c r="G46114" s="14"/>
      <c r="H46114" s="14"/>
      <c r="L46114" s="15"/>
      <c r="M46114" s="15"/>
      <c r="N46114" s="15"/>
      <c r="O46114" s="15"/>
      <c r="P46114" s="15"/>
      <c r="Q46114" s="13"/>
      <c r="R46114" s="13"/>
      <c r="S46114" s="13"/>
      <c r="T46114" s="13"/>
      <c r="U46114" s="16"/>
      <c r="V46114" s="16"/>
      <c r="W46114" s="16"/>
      <c r="AI46114" s="4"/>
      <c r="AJ46114" s="4"/>
    </row>
    <row r="46115" spans="1:36" x14ac:dyDescent="0.25">
      <c r="A46115" s="13"/>
      <c r="G46115" s="14"/>
      <c r="H46115" s="14"/>
      <c r="L46115" s="15"/>
      <c r="M46115" s="15"/>
      <c r="N46115" s="15"/>
      <c r="O46115" s="15"/>
      <c r="P46115" s="15"/>
      <c r="Q46115" s="13"/>
      <c r="R46115" s="13"/>
      <c r="S46115" s="13"/>
      <c r="T46115" s="13"/>
      <c r="U46115" s="16"/>
      <c r="V46115" s="16"/>
      <c r="W46115" s="16"/>
      <c r="AI46115" s="4"/>
      <c r="AJ46115" s="4"/>
    </row>
    <row r="46116" spans="1:36" x14ac:dyDescent="0.25">
      <c r="A46116" s="13"/>
      <c r="G46116" s="14"/>
      <c r="H46116" s="14"/>
      <c r="L46116" s="15"/>
      <c r="M46116" s="15"/>
      <c r="N46116" s="15"/>
      <c r="O46116" s="15"/>
      <c r="P46116" s="15"/>
      <c r="Q46116" s="13"/>
      <c r="R46116" s="13"/>
      <c r="S46116" s="13"/>
      <c r="T46116" s="13"/>
      <c r="U46116" s="16"/>
      <c r="V46116" s="16"/>
      <c r="W46116" s="16"/>
      <c r="AI46116" s="4"/>
      <c r="AJ46116" s="4"/>
    </row>
    <row r="46117" spans="1:36" x14ac:dyDescent="0.25">
      <c r="A46117" s="13"/>
      <c r="G46117" s="14"/>
      <c r="H46117" s="14"/>
      <c r="L46117" s="15"/>
      <c r="M46117" s="15"/>
      <c r="N46117" s="15"/>
      <c r="O46117" s="15"/>
      <c r="P46117" s="15"/>
      <c r="Q46117" s="13"/>
      <c r="R46117" s="13"/>
      <c r="S46117" s="13"/>
      <c r="T46117" s="13"/>
      <c r="U46117" s="16"/>
      <c r="V46117" s="16"/>
      <c r="W46117" s="16"/>
      <c r="AI46117" s="4"/>
      <c r="AJ46117" s="4"/>
    </row>
    <row r="46118" spans="1:36" x14ac:dyDescent="0.25">
      <c r="A46118" s="13"/>
      <c r="G46118" s="14"/>
      <c r="H46118" s="14"/>
      <c r="L46118" s="15"/>
      <c r="M46118" s="15"/>
      <c r="N46118" s="15"/>
      <c r="O46118" s="15"/>
      <c r="P46118" s="15"/>
      <c r="Q46118" s="13"/>
      <c r="R46118" s="13"/>
      <c r="S46118" s="13"/>
      <c r="T46118" s="13"/>
      <c r="U46118" s="16"/>
      <c r="V46118" s="16"/>
      <c r="W46118" s="16"/>
      <c r="AI46118" s="4"/>
      <c r="AJ46118" s="4"/>
    </row>
    <row r="46119" spans="1:36" x14ac:dyDescent="0.25">
      <c r="A46119" s="13"/>
      <c r="G46119" s="14"/>
      <c r="H46119" s="14"/>
      <c r="L46119" s="15"/>
      <c r="M46119" s="15"/>
      <c r="N46119" s="15"/>
      <c r="O46119" s="15"/>
      <c r="P46119" s="15"/>
      <c r="Q46119" s="13"/>
      <c r="R46119" s="13"/>
      <c r="S46119" s="13"/>
      <c r="T46119" s="13"/>
      <c r="U46119" s="16"/>
      <c r="V46119" s="16"/>
      <c r="W46119" s="16"/>
      <c r="AI46119" s="4"/>
      <c r="AJ46119" s="4"/>
    </row>
    <row r="46120" spans="1:36" x14ac:dyDescent="0.25">
      <c r="A46120" s="13"/>
      <c r="G46120" s="14"/>
      <c r="H46120" s="14"/>
      <c r="L46120" s="15"/>
      <c r="M46120" s="15"/>
      <c r="N46120" s="15"/>
      <c r="O46120" s="15"/>
      <c r="P46120" s="15"/>
      <c r="Q46120" s="13"/>
      <c r="R46120" s="13"/>
      <c r="S46120" s="13"/>
      <c r="T46120" s="13"/>
      <c r="U46120" s="16"/>
      <c r="V46120" s="16"/>
      <c r="W46120" s="16"/>
      <c r="AI46120" s="4"/>
      <c r="AJ46120" s="4"/>
    </row>
    <row r="46121" spans="1:36" x14ac:dyDescent="0.25">
      <c r="A46121" s="13"/>
      <c r="G46121" s="14"/>
      <c r="H46121" s="14"/>
      <c r="L46121" s="15"/>
      <c r="M46121" s="15"/>
      <c r="N46121" s="15"/>
      <c r="O46121" s="15"/>
      <c r="P46121" s="15"/>
      <c r="Q46121" s="13"/>
      <c r="R46121" s="13"/>
      <c r="S46121" s="13"/>
      <c r="T46121" s="13"/>
      <c r="U46121" s="16"/>
      <c r="V46121" s="16"/>
      <c r="W46121" s="16"/>
      <c r="AI46121" s="4"/>
      <c r="AJ46121" s="4"/>
    </row>
    <row r="46122" spans="1:36" x14ac:dyDescent="0.25">
      <c r="A46122" s="13"/>
      <c r="G46122" s="14"/>
      <c r="H46122" s="14"/>
      <c r="L46122" s="15"/>
      <c r="M46122" s="15"/>
      <c r="N46122" s="15"/>
      <c r="O46122" s="15"/>
      <c r="P46122" s="15"/>
      <c r="Q46122" s="13"/>
      <c r="R46122" s="13"/>
      <c r="S46122" s="13"/>
      <c r="T46122" s="13"/>
      <c r="U46122" s="16"/>
      <c r="V46122" s="16"/>
      <c r="W46122" s="16"/>
      <c r="AI46122" s="4"/>
      <c r="AJ46122" s="4"/>
    </row>
    <row r="46123" spans="1:36" x14ac:dyDescent="0.25">
      <c r="A46123" s="13"/>
      <c r="G46123" s="14"/>
      <c r="H46123" s="14"/>
      <c r="L46123" s="15"/>
      <c r="M46123" s="15"/>
      <c r="N46123" s="15"/>
      <c r="O46123" s="15"/>
      <c r="P46123" s="15"/>
      <c r="Q46123" s="13"/>
      <c r="R46123" s="13"/>
      <c r="S46123" s="13"/>
      <c r="T46123" s="13"/>
      <c r="U46123" s="16"/>
      <c r="V46123" s="16"/>
      <c r="W46123" s="16"/>
      <c r="AI46123" s="4"/>
      <c r="AJ46123" s="4"/>
    </row>
    <row r="46124" spans="1:36" x14ac:dyDescent="0.25">
      <c r="A46124" s="13"/>
      <c r="G46124" s="14"/>
      <c r="H46124" s="14"/>
      <c r="L46124" s="15"/>
      <c r="M46124" s="15"/>
      <c r="N46124" s="15"/>
      <c r="O46124" s="15"/>
      <c r="P46124" s="15"/>
      <c r="Q46124" s="13"/>
      <c r="R46124" s="13"/>
      <c r="S46124" s="13"/>
      <c r="T46124" s="13"/>
      <c r="U46124" s="16"/>
      <c r="V46124" s="16"/>
      <c r="W46124" s="16"/>
      <c r="AI46124" s="4"/>
      <c r="AJ46124" s="4"/>
    </row>
    <row r="46125" spans="1:36" x14ac:dyDescent="0.25">
      <c r="A46125" s="13"/>
      <c r="G46125" s="14"/>
      <c r="H46125" s="14"/>
      <c r="L46125" s="15"/>
      <c r="M46125" s="15"/>
      <c r="N46125" s="15"/>
      <c r="O46125" s="15"/>
      <c r="P46125" s="15"/>
      <c r="Q46125" s="13"/>
      <c r="R46125" s="13"/>
      <c r="S46125" s="13"/>
      <c r="T46125" s="13"/>
      <c r="U46125" s="16"/>
      <c r="V46125" s="16"/>
      <c r="W46125" s="16"/>
      <c r="AI46125" s="4"/>
      <c r="AJ46125" s="4"/>
    </row>
    <row r="46126" spans="1:36" x14ac:dyDescent="0.25">
      <c r="A46126" s="13"/>
      <c r="G46126" s="14"/>
      <c r="H46126" s="14"/>
      <c r="L46126" s="15"/>
      <c r="M46126" s="15"/>
      <c r="N46126" s="15"/>
      <c r="O46126" s="15"/>
      <c r="P46126" s="15"/>
      <c r="Q46126" s="13"/>
      <c r="R46126" s="13"/>
      <c r="S46126" s="13"/>
      <c r="T46126" s="13"/>
      <c r="U46126" s="16"/>
      <c r="V46126" s="16"/>
      <c r="W46126" s="16"/>
      <c r="AI46126" s="4"/>
      <c r="AJ46126" s="4"/>
    </row>
    <row r="46127" spans="1:36" x14ac:dyDescent="0.25">
      <c r="A46127" s="13"/>
      <c r="G46127" s="14"/>
      <c r="H46127" s="14"/>
      <c r="L46127" s="15"/>
      <c r="M46127" s="15"/>
      <c r="N46127" s="15"/>
      <c r="O46127" s="15"/>
      <c r="P46127" s="15"/>
      <c r="Q46127" s="13"/>
      <c r="R46127" s="13"/>
      <c r="S46127" s="13"/>
      <c r="T46127" s="13"/>
      <c r="U46127" s="16"/>
      <c r="V46127" s="16"/>
      <c r="W46127" s="16"/>
      <c r="AI46127" s="4"/>
      <c r="AJ46127" s="4"/>
    </row>
    <row r="46128" spans="1:36" x14ac:dyDescent="0.25">
      <c r="A46128" s="13"/>
      <c r="G46128" s="14"/>
      <c r="H46128" s="14"/>
      <c r="L46128" s="15"/>
      <c r="M46128" s="15"/>
      <c r="N46128" s="15"/>
      <c r="O46128" s="15"/>
      <c r="P46128" s="15"/>
      <c r="Q46128" s="13"/>
      <c r="R46128" s="13"/>
      <c r="S46128" s="13"/>
      <c r="T46128" s="13"/>
      <c r="U46128" s="16"/>
      <c r="V46128" s="16"/>
      <c r="W46128" s="16"/>
      <c r="AI46128" s="4"/>
      <c r="AJ46128" s="4"/>
    </row>
    <row r="46129" spans="1:36" x14ac:dyDescent="0.25">
      <c r="A46129" s="13"/>
      <c r="G46129" s="14"/>
      <c r="H46129" s="14"/>
      <c r="L46129" s="15"/>
      <c r="M46129" s="15"/>
      <c r="N46129" s="15"/>
      <c r="O46129" s="15"/>
      <c r="P46129" s="15"/>
      <c r="Q46129" s="13"/>
      <c r="R46129" s="13"/>
      <c r="S46129" s="13"/>
      <c r="T46129" s="13"/>
      <c r="U46129" s="16"/>
      <c r="V46129" s="16"/>
      <c r="W46129" s="16"/>
      <c r="AI46129" s="4"/>
      <c r="AJ46129" s="4"/>
    </row>
    <row r="46130" spans="1:36" x14ac:dyDescent="0.25">
      <c r="A46130" s="13"/>
      <c r="G46130" s="14"/>
      <c r="H46130" s="14"/>
      <c r="L46130" s="15"/>
      <c r="M46130" s="15"/>
      <c r="N46130" s="15"/>
      <c r="O46130" s="15"/>
      <c r="P46130" s="15"/>
      <c r="Q46130" s="13"/>
      <c r="R46130" s="13"/>
      <c r="S46130" s="13"/>
      <c r="T46130" s="13"/>
      <c r="U46130" s="16"/>
      <c r="V46130" s="16"/>
      <c r="W46130" s="16"/>
      <c r="AI46130" s="4"/>
      <c r="AJ46130" s="4"/>
    </row>
    <row r="46131" spans="1:36" x14ac:dyDescent="0.25">
      <c r="A46131" s="13"/>
      <c r="G46131" s="14"/>
      <c r="H46131" s="14"/>
      <c r="L46131" s="15"/>
      <c r="M46131" s="15"/>
      <c r="N46131" s="15"/>
      <c r="O46131" s="15"/>
      <c r="P46131" s="15"/>
      <c r="Q46131" s="13"/>
      <c r="R46131" s="13"/>
      <c r="S46131" s="13"/>
      <c r="T46131" s="13"/>
      <c r="U46131" s="16"/>
      <c r="V46131" s="16"/>
      <c r="W46131" s="16"/>
      <c r="AI46131" s="4"/>
      <c r="AJ46131" s="4"/>
    </row>
    <row r="46132" spans="1:36" x14ac:dyDescent="0.25">
      <c r="A46132" s="13"/>
      <c r="G46132" s="14"/>
      <c r="H46132" s="14"/>
      <c r="L46132" s="15"/>
      <c r="M46132" s="15"/>
      <c r="N46132" s="15"/>
      <c r="O46132" s="15"/>
      <c r="P46132" s="15"/>
      <c r="Q46132" s="13"/>
      <c r="R46132" s="13"/>
      <c r="S46132" s="13"/>
      <c r="T46132" s="13"/>
      <c r="U46132" s="16"/>
      <c r="V46132" s="16"/>
      <c r="W46132" s="16"/>
      <c r="AI46132" s="4"/>
      <c r="AJ46132" s="4"/>
    </row>
    <row r="46133" spans="1:36" x14ac:dyDescent="0.25">
      <c r="A46133" s="13"/>
      <c r="G46133" s="14"/>
      <c r="H46133" s="14"/>
      <c r="L46133" s="15"/>
      <c r="M46133" s="15"/>
      <c r="N46133" s="15"/>
      <c r="O46133" s="15"/>
      <c r="P46133" s="15"/>
      <c r="Q46133" s="13"/>
      <c r="R46133" s="13"/>
      <c r="S46133" s="13"/>
      <c r="T46133" s="13"/>
      <c r="U46133" s="16"/>
      <c r="V46133" s="16"/>
      <c r="W46133" s="16"/>
      <c r="AI46133" s="4"/>
      <c r="AJ46133" s="4"/>
    </row>
    <row r="46134" spans="1:36" x14ac:dyDescent="0.25">
      <c r="A46134" s="13"/>
      <c r="G46134" s="14"/>
      <c r="H46134" s="14"/>
      <c r="L46134" s="15"/>
      <c r="M46134" s="15"/>
      <c r="N46134" s="15"/>
      <c r="O46134" s="15"/>
      <c r="P46134" s="15"/>
      <c r="Q46134" s="13"/>
      <c r="R46134" s="13"/>
      <c r="S46134" s="13"/>
      <c r="T46134" s="13"/>
      <c r="U46134" s="16"/>
      <c r="V46134" s="16"/>
      <c r="W46134" s="16"/>
      <c r="AI46134" s="4"/>
      <c r="AJ46134" s="4"/>
    </row>
    <row r="46135" spans="1:36" x14ac:dyDescent="0.25">
      <c r="A46135" s="13"/>
      <c r="G46135" s="14"/>
      <c r="H46135" s="14"/>
      <c r="L46135" s="15"/>
      <c r="M46135" s="15"/>
      <c r="N46135" s="15"/>
      <c r="O46135" s="15"/>
      <c r="P46135" s="15"/>
      <c r="Q46135" s="13"/>
      <c r="R46135" s="13"/>
      <c r="S46135" s="13"/>
      <c r="T46135" s="13"/>
      <c r="U46135" s="16"/>
      <c r="V46135" s="16"/>
      <c r="W46135" s="16"/>
      <c r="AI46135" s="4"/>
      <c r="AJ46135" s="4"/>
    </row>
    <row r="46136" spans="1:36" x14ac:dyDescent="0.25">
      <c r="A46136" s="13"/>
      <c r="G46136" s="14"/>
      <c r="H46136" s="14"/>
      <c r="L46136" s="15"/>
      <c r="M46136" s="15"/>
      <c r="N46136" s="15"/>
      <c r="O46136" s="15"/>
      <c r="P46136" s="15"/>
      <c r="Q46136" s="13"/>
      <c r="R46136" s="13"/>
      <c r="S46136" s="13"/>
      <c r="T46136" s="13"/>
      <c r="U46136" s="16"/>
      <c r="V46136" s="16"/>
      <c r="W46136" s="16"/>
      <c r="AI46136" s="4"/>
      <c r="AJ46136" s="4"/>
    </row>
    <row r="46137" spans="1:36" x14ac:dyDescent="0.25">
      <c r="A46137" s="13"/>
      <c r="G46137" s="14"/>
      <c r="H46137" s="14"/>
      <c r="L46137" s="15"/>
      <c r="M46137" s="15"/>
      <c r="N46137" s="15"/>
      <c r="O46137" s="15"/>
      <c r="P46137" s="15"/>
      <c r="Q46137" s="13"/>
      <c r="R46137" s="13"/>
      <c r="S46137" s="13"/>
      <c r="T46137" s="13"/>
      <c r="U46137" s="16"/>
      <c r="V46137" s="16"/>
      <c r="W46137" s="16"/>
      <c r="AI46137" s="4"/>
      <c r="AJ46137" s="4"/>
    </row>
    <row r="46138" spans="1:36" x14ac:dyDescent="0.25">
      <c r="A46138" s="13"/>
      <c r="G46138" s="14"/>
      <c r="H46138" s="14"/>
      <c r="L46138" s="15"/>
      <c r="M46138" s="15"/>
      <c r="N46138" s="15"/>
      <c r="O46138" s="15"/>
      <c r="P46138" s="15"/>
      <c r="Q46138" s="13"/>
      <c r="R46138" s="13"/>
      <c r="S46138" s="13"/>
      <c r="T46138" s="13"/>
      <c r="U46138" s="16"/>
      <c r="V46138" s="16"/>
      <c r="W46138" s="16"/>
      <c r="AI46138" s="4"/>
      <c r="AJ46138" s="4"/>
    </row>
    <row r="46139" spans="1:36" x14ac:dyDescent="0.25">
      <c r="A46139" s="13"/>
      <c r="G46139" s="14"/>
      <c r="H46139" s="14"/>
      <c r="L46139" s="15"/>
      <c r="M46139" s="15"/>
      <c r="N46139" s="15"/>
      <c r="O46139" s="15"/>
      <c r="P46139" s="15"/>
      <c r="Q46139" s="13"/>
      <c r="R46139" s="13"/>
      <c r="S46139" s="13"/>
      <c r="T46139" s="13"/>
      <c r="U46139" s="16"/>
      <c r="V46139" s="16"/>
      <c r="W46139" s="16"/>
      <c r="AI46139" s="4"/>
      <c r="AJ46139" s="4"/>
    </row>
    <row r="46140" spans="1:36" x14ac:dyDescent="0.25">
      <c r="A46140" s="13"/>
      <c r="G46140" s="14"/>
      <c r="H46140" s="14"/>
      <c r="L46140" s="15"/>
      <c r="M46140" s="15"/>
      <c r="N46140" s="15"/>
      <c r="O46140" s="15"/>
      <c r="P46140" s="15"/>
      <c r="Q46140" s="13"/>
      <c r="R46140" s="13"/>
      <c r="S46140" s="13"/>
      <c r="T46140" s="13"/>
      <c r="U46140" s="16"/>
      <c r="V46140" s="16"/>
      <c r="W46140" s="16"/>
      <c r="AI46140" s="4"/>
      <c r="AJ46140" s="4"/>
    </row>
    <row r="46141" spans="1:36" x14ac:dyDescent="0.25">
      <c r="A46141" s="13"/>
      <c r="G46141" s="14"/>
      <c r="H46141" s="14"/>
      <c r="L46141" s="15"/>
      <c r="M46141" s="15"/>
      <c r="N46141" s="15"/>
      <c r="O46141" s="15"/>
      <c r="P46141" s="15"/>
      <c r="Q46141" s="13"/>
      <c r="R46141" s="13"/>
      <c r="S46141" s="13"/>
      <c r="T46141" s="13"/>
      <c r="U46141" s="16"/>
      <c r="V46141" s="16"/>
      <c r="W46141" s="16"/>
      <c r="AI46141" s="4"/>
      <c r="AJ46141" s="4"/>
    </row>
    <row r="46142" spans="1:36" x14ac:dyDescent="0.25">
      <c r="A46142" s="13"/>
      <c r="G46142" s="14"/>
      <c r="H46142" s="14"/>
      <c r="L46142" s="15"/>
      <c r="M46142" s="15"/>
      <c r="N46142" s="15"/>
      <c r="O46142" s="15"/>
      <c r="P46142" s="15"/>
      <c r="Q46142" s="13"/>
      <c r="R46142" s="13"/>
      <c r="S46142" s="13"/>
      <c r="T46142" s="13"/>
      <c r="U46142" s="16"/>
      <c r="V46142" s="16"/>
      <c r="W46142" s="16"/>
      <c r="AI46142" s="4"/>
      <c r="AJ46142" s="4"/>
    </row>
    <row r="46143" spans="1:36" x14ac:dyDescent="0.25">
      <c r="A46143" s="13"/>
      <c r="G46143" s="14"/>
      <c r="H46143" s="14"/>
      <c r="L46143" s="15"/>
      <c r="M46143" s="15"/>
      <c r="N46143" s="15"/>
      <c r="O46143" s="15"/>
      <c r="P46143" s="15"/>
      <c r="Q46143" s="13"/>
      <c r="R46143" s="13"/>
      <c r="S46143" s="13"/>
      <c r="T46143" s="13"/>
      <c r="U46143" s="16"/>
      <c r="V46143" s="16"/>
      <c r="W46143" s="16"/>
      <c r="AI46143" s="4"/>
      <c r="AJ46143" s="4"/>
    </row>
    <row r="46144" spans="1:36" x14ac:dyDescent="0.25">
      <c r="A46144" s="13"/>
      <c r="G46144" s="14"/>
      <c r="H46144" s="14"/>
      <c r="L46144" s="15"/>
      <c r="M46144" s="15"/>
      <c r="N46144" s="15"/>
      <c r="O46144" s="15"/>
      <c r="P46144" s="15"/>
      <c r="Q46144" s="13"/>
      <c r="R46144" s="13"/>
      <c r="S46144" s="13"/>
      <c r="T46144" s="13"/>
      <c r="U46144" s="16"/>
      <c r="V46144" s="16"/>
      <c r="W46144" s="16"/>
      <c r="AI46144" s="4"/>
      <c r="AJ46144" s="4"/>
    </row>
    <row r="46145" spans="1:36" x14ac:dyDescent="0.25">
      <c r="A46145" s="13"/>
      <c r="G46145" s="14"/>
      <c r="H46145" s="14"/>
      <c r="L46145" s="15"/>
      <c r="M46145" s="15"/>
      <c r="N46145" s="15"/>
      <c r="O46145" s="15"/>
      <c r="P46145" s="15"/>
      <c r="Q46145" s="13"/>
      <c r="R46145" s="13"/>
      <c r="S46145" s="13"/>
      <c r="T46145" s="13"/>
      <c r="U46145" s="16"/>
      <c r="V46145" s="16"/>
      <c r="W46145" s="16"/>
      <c r="AI46145" s="4"/>
      <c r="AJ46145" s="4"/>
    </row>
    <row r="46146" spans="1:36" x14ac:dyDescent="0.25">
      <c r="A46146" s="13"/>
      <c r="G46146" s="14"/>
      <c r="H46146" s="14"/>
      <c r="L46146" s="15"/>
      <c r="M46146" s="15"/>
      <c r="N46146" s="15"/>
      <c r="O46146" s="15"/>
      <c r="P46146" s="15"/>
      <c r="Q46146" s="13"/>
      <c r="R46146" s="13"/>
      <c r="S46146" s="13"/>
      <c r="T46146" s="13"/>
      <c r="U46146" s="16"/>
      <c r="V46146" s="16"/>
      <c r="W46146" s="16"/>
      <c r="AI46146" s="4"/>
      <c r="AJ46146" s="4"/>
    </row>
    <row r="46147" spans="1:36" x14ac:dyDescent="0.25">
      <c r="A46147" s="13"/>
      <c r="G46147" s="14"/>
      <c r="H46147" s="14"/>
      <c r="L46147" s="15"/>
      <c r="M46147" s="15"/>
      <c r="N46147" s="15"/>
      <c r="O46147" s="15"/>
      <c r="P46147" s="15"/>
      <c r="Q46147" s="13"/>
      <c r="R46147" s="13"/>
      <c r="S46147" s="13"/>
      <c r="T46147" s="13"/>
      <c r="U46147" s="16"/>
      <c r="V46147" s="16"/>
      <c r="W46147" s="16"/>
      <c r="AI46147" s="4"/>
      <c r="AJ46147" s="4"/>
    </row>
    <row r="46148" spans="1:36" x14ac:dyDescent="0.25">
      <c r="A46148" s="13"/>
      <c r="G46148" s="14"/>
      <c r="H46148" s="14"/>
      <c r="L46148" s="15"/>
      <c r="M46148" s="15"/>
      <c r="N46148" s="15"/>
      <c r="O46148" s="15"/>
      <c r="P46148" s="15"/>
      <c r="Q46148" s="13"/>
      <c r="R46148" s="13"/>
      <c r="S46148" s="13"/>
      <c r="T46148" s="13"/>
      <c r="U46148" s="16"/>
      <c r="V46148" s="16"/>
      <c r="W46148" s="16"/>
      <c r="AI46148" s="4"/>
      <c r="AJ46148" s="4"/>
    </row>
    <row r="46149" spans="1:36" x14ac:dyDescent="0.25">
      <c r="A46149" s="13"/>
      <c r="G46149" s="14"/>
      <c r="H46149" s="14"/>
      <c r="L46149" s="15"/>
      <c r="M46149" s="15"/>
      <c r="N46149" s="15"/>
      <c r="O46149" s="15"/>
      <c r="P46149" s="15"/>
      <c r="Q46149" s="13"/>
      <c r="R46149" s="13"/>
      <c r="S46149" s="13"/>
      <c r="T46149" s="13"/>
      <c r="U46149" s="16"/>
      <c r="V46149" s="16"/>
      <c r="W46149" s="16"/>
      <c r="AI46149" s="4"/>
      <c r="AJ46149" s="4"/>
    </row>
    <row r="46150" spans="1:36" x14ac:dyDescent="0.25">
      <c r="A46150" s="13"/>
      <c r="G46150" s="14"/>
      <c r="H46150" s="14"/>
      <c r="L46150" s="15"/>
      <c r="M46150" s="15"/>
      <c r="N46150" s="15"/>
      <c r="O46150" s="15"/>
      <c r="P46150" s="15"/>
      <c r="Q46150" s="13"/>
      <c r="R46150" s="13"/>
      <c r="S46150" s="13"/>
      <c r="T46150" s="13"/>
      <c r="U46150" s="16"/>
      <c r="V46150" s="16"/>
      <c r="W46150" s="16"/>
      <c r="AI46150" s="4"/>
      <c r="AJ46150" s="4"/>
    </row>
    <row r="46151" spans="1:36" x14ac:dyDescent="0.25">
      <c r="A46151" s="13"/>
      <c r="G46151" s="14"/>
      <c r="H46151" s="14"/>
      <c r="L46151" s="15"/>
      <c r="M46151" s="15"/>
      <c r="N46151" s="15"/>
      <c r="O46151" s="15"/>
      <c r="P46151" s="15"/>
      <c r="Q46151" s="13"/>
      <c r="R46151" s="13"/>
      <c r="S46151" s="13"/>
      <c r="T46151" s="13"/>
      <c r="U46151" s="16"/>
      <c r="V46151" s="16"/>
      <c r="W46151" s="16"/>
      <c r="AI46151" s="4"/>
      <c r="AJ46151" s="4"/>
    </row>
    <row r="46152" spans="1:36" x14ac:dyDescent="0.25">
      <c r="A46152" s="13"/>
      <c r="G46152" s="14"/>
      <c r="H46152" s="14"/>
      <c r="L46152" s="15"/>
      <c r="M46152" s="15"/>
      <c r="N46152" s="15"/>
      <c r="O46152" s="15"/>
      <c r="P46152" s="15"/>
      <c r="Q46152" s="13"/>
      <c r="R46152" s="13"/>
      <c r="S46152" s="13"/>
      <c r="T46152" s="13"/>
      <c r="U46152" s="16"/>
      <c r="V46152" s="16"/>
      <c r="W46152" s="16"/>
      <c r="AI46152" s="4"/>
      <c r="AJ46152" s="4"/>
    </row>
    <row r="46153" spans="1:36" x14ac:dyDescent="0.25">
      <c r="A46153" s="13"/>
      <c r="G46153" s="14"/>
      <c r="H46153" s="14"/>
      <c r="L46153" s="15"/>
      <c r="M46153" s="15"/>
      <c r="N46153" s="15"/>
      <c r="O46153" s="15"/>
      <c r="P46153" s="15"/>
      <c r="Q46153" s="13"/>
      <c r="R46153" s="13"/>
      <c r="S46153" s="13"/>
      <c r="T46153" s="13"/>
      <c r="U46153" s="16"/>
      <c r="V46153" s="16"/>
      <c r="W46153" s="16"/>
      <c r="AI46153" s="4"/>
      <c r="AJ46153" s="4"/>
    </row>
    <row r="46154" spans="1:36" x14ac:dyDescent="0.25">
      <c r="A46154" s="13"/>
      <c r="G46154" s="14"/>
      <c r="H46154" s="14"/>
      <c r="L46154" s="15"/>
      <c r="M46154" s="15"/>
      <c r="N46154" s="15"/>
      <c r="O46154" s="15"/>
      <c r="P46154" s="15"/>
      <c r="Q46154" s="13"/>
      <c r="R46154" s="13"/>
      <c r="S46154" s="13"/>
      <c r="T46154" s="13"/>
      <c r="U46154" s="16"/>
      <c r="V46154" s="16"/>
      <c r="W46154" s="16"/>
      <c r="AI46154" s="4"/>
      <c r="AJ46154" s="4"/>
    </row>
    <row r="46155" spans="1:36" x14ac:dyDescent="0.25">
      <c r="A46155" s="13"/>
      <c r="G46155" s="14"/>
      <c r="H46155" s="14"/>
      <c r="L46155" s="15"/>
      <c r="M46155" s="15"/>
      <c r="N46155" s="15"/>
      <c r="O46155" s="15"/>
      <c r="P46155" s="15"/>
      <c r="Q46155" s="13"/>
      <c r="R46155" s="13"/>
      <c r="S46155" s="13"/>
      <c r="T46155" s="13"/>
      <c r="U46155" s="16"/>
      <c r="V46155" s="16"/>
      <c r="W46155" s="16"/>
      <c r="AI46155" s="4"/>
      <c r="AJ46155" s="4"/>
    </row>
    <row r="46156" spans="1:36" x14ac:dyDescent="0.25">
      <c r="A46156" s="13"/>
      <c r="G46156" s="14"/>
      <c r="H46156" s="14"/>
      <c r="L46156" s="15"/>
      <c r="M46156" s="15"/>
      <c r="N46156" s="15"/>
      <c r="O46156" s="15"/>
      <c r="P46156" s="15"/>
      <c r="Q46156" s="13"/>
      <c r="R46156" s="13"/>
      <c r="S46156" s="13"/>
      <c r="T46156" s="13"/>
      <c r="U46156" s="16"/>
      <c r="V46156" s="16"/>
      <c r="W46156" s="16"/>
      <c r="AI46156" s="4"/>
      <c r="AJ46156" s="4"/>
    </row>
    <row r="46157" spans="1:36" x14ac:dyDescent="0.25">
      <c r="A46157" s="13"/>
      <c r="G46157" s="14"/>
      <c r="H46157" s="14"/>
      <c r="L46157" s="15"/>
      <c r="M46157" s="15"/>
      <c r="N46157" s="15"/>
      <c r="O46157" s="15"/>
      <c r="P46157" s="15"/>
      <c r="Q46157" s="13"/>
      <c r="R46157" s="13"/>
      <c r="S46157" s="13"/>
      <c r="T46157" s="13"/>
      <c r="U46157" s="16"/>
      <c r="V46157" s="16"/>
      <c r="W46157" s="16"/>
      <c r="AI46157" s="4"/>
      <c r="AJ46157" s="4"/>
    </row>
    <row r="46158" spans="1:36" x14ac:dyDescent="0.25">
      <c r="A46158" s="13"/>
      <c r="G46158" s="14"/>
      <c r="H46158" s="14"/>
      <c r="L46158" s="15"/>
      <c r="M46158" s="15"/>
      <c r="N46158" s="15"/>
      <c r="O46158" s="15"/>
      <c r="P46158" s="15"/>
      <c r="Q46158" s="13"/>
      <c r="R46158" s="13"/>
      <c r="S46158" s="13"/>
      <c r="T46158" s="13"/>
      <c r="U46158" s="16"/>
      <c r="V46158" s="16"/>
      <c r="W46158" s="16"/>
      <c r="AI46158" s="4"/>
      <c r="AJ46158" s="4"/>
    </row>
    <row r="46159" spans="1:36" x14ac:dyDescent="0.25">
      <c r="A46159" s="13"/>
      <c r="G46159" s="14"/>
      <c r="H46159" s="14"/>
      <c r="L46159" s="15"/>
      <c r="M46159" s="15"/>
      <c r="N46159" s="15"/>
      <c r="O46159" s="15"/>
      <c r="P46159" s="15"/>
      <c r="Q46159" s="13"/>
      <c r="R46159" s="13"/>
      <c r="S46159" s="13"/>
      <c r="T46159" s="13"/>
      <c r="U46159" s="16"/>
      <c r="V46159" s="16"/>
      <c r="W46159" s="16"/>
      <c r="AI46159" s="4"/>
      <c r="AJ46159" s="4"/>
    </row>
    <row r="46160" spans="1:36" x14ac:dyDescent="0.25">
      <c r="A46160" s="13"/>
      <c r="G46160" s="14"/>
      <c r="H46160" s="14"/>
      <c r="L46160" s="15"/>
      <c r="M46160" s="15"/>
      <c r="N46160" s="15"/>
      <c r="O46160" s="15"/>
      <c r="P46160" s="15"/>
      <c r="Q46160" s="13"/>
      <c r="R46160" s="13"/>
      <c r="S46160" s="13"/>
      <c r="T46160" s="13"/>
      <c r="U46160" s="16"/>
      <c r="V46160" s="16"/>
      <c r="W46160" s="16"/>
      <c r="AI46160" s="4"/>
      <c r="AJ46160" s="4"/>
    </row>
    <row r="46161" spans="1:36" x14ac:dyDescent="0.25">
      <c r="A46161" s="13"/>
      <c r="G46161" s="14"/>
      <c r="H46161" s="14"/>
      <c r="L46161" s="15"/>
      <c r="M46161" s="15"/>
      <c r="N46161" s="15"/>
      <c r="O46161" s="15"/>
      <c r="P46161" s="15"/>
      <c r="Q46161" s="13"/>
      <c r="R46161" s="13"/>
      <c r="S46161" s="13"/>
      <c r="T46161" s="13"/>
      <c r="U46161" s="16"/>
      <c r="V46161" s="16"/>
      <c r="W46161" s="16"/>
      <c r="AI46161" s="4"/>
      <c r="AJ46161" s="4"/>
    </row>
    <row r="46162" spans="1:36" x14ac:dyDescent="0.25">
      <c r="A46162" s="13"/>
      <c r="G46162" s="14"/>
      <c r="H46162" s="14"/>
      <c r="L46162" s="15"/>
      <c r="M46162" s="15"/>
      <c r="N46162" s="15"/>
      <c r="O46162" s="15"/>
      <c r="P46162" s="15"/>
      <c r="Q46162" s="13"/>
      <c r="R46162" s="13"/>
      <c r="S46162" s="13"/>
      <c r="T46162" s="13"/>
      <c r="U46162" s="16"/>
      <c r="V46162" s="16"/>
      <c r="W46162" s="16"/>
      <c r="AI46162" s="4"/>
      <c r="AJ46162" s="4"/>
    </row>
    <row r="46163" spans="1:36" x14ac:dyDescent="0.25">
      <c r="A46163" s="13"/>
      <c r="G46163" s="14"/>
      <c r="H46163" s="14"/>
      <c r="L46163" s="15"/>
      <c r="M46163" s="15"/>
      <c r="N46163" s="15"/>
      <c r="O46163" s="15"/>
      <c r="P46163" s="15"/>
      <c r="Q46163" s="13"/>
      <c r="R46163" s="13"/>
      <c r="S46163" s="13"/>
      <c r="T46163" s="13"/>
      <c r="U46163" s="16"/>
      <c r="V46163" s="16"/>
      <c r="W46163" s="16"/>
      <c r="AI46163" s="4"/>
      <c r="AJ46163" s="4"/>
    </row>
    <row r="46164" spans="1:36" x14ac:dyDescent="0.25">
      <c r="A46164" s="13"/>
      <c r="G46164" s="14"/>
      <c r="H46164" s="14"/>
      <c r="L46164" s="15"/>
      <c r="M46164" s="15"/>
      <c r="N46164" s="15"/>
      <c r="O46164" s="15"/>
      <c r="P46164" s="15"/>
      <c r="Q46164" s="13"/>
      <c r="R46164" s="13"/>
      <c r="S46164" s="13"/>
      <c r="T46164" s="13"/>
      <c r="U46164" s="16"/>
      <c r="V46164" s="16"/>
      <c r="W46164" s="16"/>
      <c r="AI46164" s="4"/>
      <c r="AJ46164" s="4"/>
    </row>
    <row r="46165" spans="1:36" x14ac:dyDescent="0.25">
      <c r="A46165" s="13"/>
      <c r="G46165" s="14"/>
      <c r="H46165" s="14"/>
      <c r="L46165" s="15"/>
      <c r="M46165" s="15"/>
      <c r="N46165" s="15"/>
      <c r="O46165" s="15"/>
      <c r="P46165" s="15"/>
      <c r="Q46165" s="13"/>
      <c r="R46165" s="13"/>
      <c r="S46165" s="13"/>
      <c r="T46165" s="13"/>
      <c r="U46165" s="16"/>
      <c r="V46165" s="16"/>
      <c r="W46165" s="16"/>
      <c r="AI46165" s="4"/>
      <c r="AJ46165" s="4"/>
    </row>
    <row r="46166" spans="1:36" x14ac:dyDescent="0.25">
      <c r="A46166" s="13"/>
      <c r="G46166" s="14"/>
      <c r="H46166" s="14"/>
      <c r="L46166" s="15"/>
      <c r="M46166" s="15"/>
      <c r="N46166" s="15"/>
      <c r="O46166" s="15"/>
      <c r="P46166" s="15"/>
      <c r="Q46166" s="13"/>
      <c r="R46166" s="13"/>
      <c r="S46166" s="13"/>
      <c r="T46166" s="13"/>
      <c r="U46166" s="16"/>
      <c r="V46166" s="16"/>
      <c r="W46166" s="16"/>
      <c r="AI46166" s="4"/>
      <c r="AJ46166" s="4"/>
    </row>
    <row r="46167" spans="1:36" x14ac:dyDescent="0.25">
      <c r="A46167" s="13"/>
      <c r="G46167" s="14"/>
      <c r="H46167" s="14"/>
      <c r="L46167" s="15"/>
      <c r="M46167" s="15"/>
      <c r="N46167" s="15"/>
      <c r="O46167" s="15"/>
      <c r="P46167" s="15"/>
      <c r="Q46167" s="13"/>
      <c r="R46167" s="13"/>
      <c r="S46167" s="13"/>
      <c r="T46167" s="13"/>
      <c r="U46167" s="16"/>
      <c r="V46167" s="16"/>
      <c r="W46167" s="16"/>
      <c r="AI46167" s="4"/>
      <c r="AJ46167" s="4"/>
    </row>
    <row r="46168" spans="1:36" x14ac:dyDescent="0.25">
      <c r="A46168" s="13"/>
      <c r="G46168" s="14"/>
      <c r="H46168" s="14"/>
      <c r="L46168" s="15"/>
      <c r="M46168" s="15"/>
      <c r="N46168" s="15"/>
      <c r="O46168" s="15"/>
      <c r="P46168" s="15"/>
      <c r="Q46168" s="13"/>
      <c r="R46168" s="13"/>
      <c r="S46168" s="13"/>
      <c r="T46168" s="13"/>
      <c r="U46168" s="16"/>
      <c r="V46168" s="16"/>
      <c r="W46168" s="16"/>
      <c r="AI46168" s="4"/>
      <c r="AJ46168" s="4"/>
    </row>
    <row r="46169" spans="1:36" x14ac:dyDescent="0.25">
      <c r="A46169" s="13"/>
      <c r="G46169" s="14"/>
      <c r="H46169" s="14"/>
      <c r="L46169" s="15"/>
      <c r="M46169" s="15"/>
      <c r="N46169" s="15"/>
      <c r="O46169" s="15"/>
      <c r="P46169" s="15"/>
      <c r="Q46169" s="13"/>
      <c r="R46169" s="13"/>
      <c r="S46169" s="13"/>
      <c r="T46169" s="13"/>
      <c r="U46169" s="16"/>
      <c r="V46169" s="16"/>
      <c r="W46169" s="16"/>
      <c r="AI46169" s="4"/>
      <c r="AJ46169" s="4"/>
    </row>
    <row r="46170" spans="1:36" x14ac:dyDescent="0.25">
      <c r="A46170" s="13"/>
      <c r="G46170" s="14"/>
      <c r="H46170" s="14"/>
      <c r="L46170" s="15"/>
      <c r="M46170" s="15"/>
      <c r="N46170" s="15"/>
      <c r="O46170" s="15"/>
      <c r="P46170" s="15"/>
      <c r="Q46170" s="13"/>
      <c r="R46170" s="13"/>
      <c r="S46170" s="13"/>
      <c r="T46170" s="13"/>
      <c r="U46170" s="16"/>
      <c r="V46170" s="16"/>
      <c r="W46170" s="16"/>
      <c r="AI46170" s="4"/>
      <c r="AJ46170" s="4"/>
    </row>
    <row r="46171" spans="1:36" x14ac:dyDescent="0.25">
      <c r="A46171" s="13"/>
      <c r="G46171" s="14"/>
      <c r="H46171" s="14"/>
      <c r="L46171" s="15"/>
      <c r="M46171" s="15"/>
      <c r="N46171" s="15"/>
      <c r="O46171" s="15"/>
      <c r="P46171" s="15"/>
      <c r="Q46171" s="13"/>
      <c r="R46171" s="13"/>
      <c r="S46171" s="13"/>
      <c r="T46171" s="13"/>
      <c r="U46171" s="16"/>
      <c r="V46171" s="16"/>
      <c r="W46171" s="16"/>
      <c r="AI46171" s="4"/>
      <c r="AJ46171" s="4"/>
    </row>
    <row r="46172" spans="1:36" x14ac:dyDescent="0.25">
      <c r="A46172" s="13"/>
      <c r="G46172" s="14"/>
      <c r="H46172" s="14"/>
      <c r="L46172" s="15"/>
      <c r="M46172" s="15"/>
      <c r="N46172" s="15"/>
      <c r="O46172" s="15"/>
      <c r="P46172" s="15"/>
      <c r="Q46172" s="13"/>
      <c r="R46172" s="13"/>
      <c r="S46172" s="13"/>
      <c r="T46172" s="13"/>
      <c r="U46172" s="16"/>
      <c r="V46172" s="16"/>
      <c r="W46172" s="16"/>
      <c r="AI46172" s="4"/>
      <c r="AJ46172" s="4"/>
    </row>
    <row r="46173" spans="1:36" x14ac:dyDescent="0.25">
      <c r="A46173" s="13"/>
      <c r="G46173" s="14"/>
      <c r="H46173" s="14"/>
      <c r="L46173" s="15"/>
      <c r="M46173" s="15"/>
      <c r="N46173" s="15"/>
      <c r="O46173" s="15"/>
      <c r="P46173" s="15"/>
      <c r="Q46173" s="13"/>
      <c r="R46173" s="13"/>
      <c r="S46173" s="13"/>
      <c r="T46173" s="13"/>
      <c r="U46173" s="16"/>
      <c r="V46173" s="16"/>
      <c r="W46173" s="16"/>
      <c r="AI46173" s="4"/>
      <c r="AJ46173" s="4"/>
    </row>
    <row r="46174" spans="1:36" x14ac:dyDescent="0.25">
      <c r="A46174" s="13"/>
      <c r="G46174" s="14"/>
      <c r="H46174" s="14"/>
      <c r="L46174" s="15"/>
      <c r="M46174" s="15"/>
      <c r="N46174" s="15"/>
      <c r="O46174" s="15"/>
      <c r="P46174" s="15"/>
      <c r="Q46174" s="13"/>
      <c r="R46174" s="13"/>
      <c r="S46174" s="13"/>
      <c r="T46174" s="13"/>
      <c r="U46174" s="16"/>
      <c r="V46174" s="16"/>
      <c r="W46174" s="16"/>
      <c r="AI46174" s="4"/>
      <c r="AJ46174" s="4"/>
    </row>
    <row r="46175" spans="1:36" x14ac:dyDescent="0.25">
      <c r="A46175" s="13"/>
      <c r="G46175" s="14"/>
      <c r="H46175" s="14"/>
      <c r="L46175" s="15"/>
      <c r="M46175" s="15"/>
      <c r="N46175" s="15"/>
      <c r="O46175" s="15"/>
      <c r="P46175" s="15"/>
      <c r="Q46175" s="13"/>
      <c r="R46175" s="13"/>
      <c r="S46175" s="13"/>
      <c r="T46175" s="13"/>
      <c r="U46175" s="16"/>
      <c r="V46175" s="16"/>
      <c r="W46175" s="16"/>
      <c r="AI46175" s="4"/>
      <c r="AJ46175" s="4"/>
    </row>
    <row r="46176" spans="1:36" x14ac:dyDescent="0.25">
      <c r="A46176" s="13"/>
      <c r="G46176" s="14"/>
      <c r="H46176" s="14"/>
      <c r="L46176" s="15"/>
      <c r="M46176" s="15"/>
      <c r="N46176" s="15"/>
      <c r="O46176" s="15"/>
      <c r="P46176" s="15"/>
      <c r="Q46176" s="13"/>
      <c r="R46176" s="13"/>
      <c r="S46176" s="13"/>
      <c r="T46176" s="13"/>
      <c r="U46176" s="16"/>
      <c r="V46176" s="16"/>
      <c r="W46176" s="16"/>
      <c r="AI46176" s="4"/>
      <c r="AJ46176" s="4"/>
    </row>
    <row r="46177" spans="1:36" x14ac:dyDescent="0.25">
      <c r="A46177" s="13"/>
      <c r="G46177" s="14"/>
      <c r="H46177" s="14"/>
      <c r="L46177" s="15"/>
      <c r="M46177" s="15"/>
      <c r="N46177" s="15"/>
      <c r="O46177" s="15"/>
      <c r="P46177" s="15"/>
      <c r="Q46177" s="13"/>
      <c r="R46177" s="13"/>
      <c r="S46177" s="13"/>
      <c r="T46177" s="13"/>
      <c r="U46177" s="16"/>
      <c r="V46177" s="16"/>
      <c r="W46177" s="16"/>
      <c r="AI46177" s="4"/>
      <c r="AJ46177" s="4"/>
    </row>
    <row r="46178" spans="1:36" x14ac:dyDescent="0.25">
      <c r="A46178" s="13"/>
      <c r="G46178" s="14"/>
      <c r="H46178" s="14"/>
      <c r="L46178" s="15"/>
      <c r="M46178" s="15"/>
      <c r="N46178" s="15"/>
      <c r="O46178" s="15"/>
      <c r="P46178" s="15"/>
      <c r="Q46178" s="13"/>
      <c r="R46178" s="13"/>
      <c r="S46178" s="13"/>
      <c r="T46178" s="13"/>
      <c r="U46178" s="16"/>
      <c r="V46178" s="16"/>
      <c r="W46178" s="16"/>
      <c r="AI46178" s="4"/>
      <c r="AJ46178" s="4"/>
    </row>
    <row r="46179" spans="1:36" x14ac:dyDescent="0.25">
      <c r="A46179" s="13"/>
      <c r="G46179" s="14"/>
      <c r="H46179" s="14"/>
      <c r="L46179" s="15"/>
      <c r="M46179" s="15"/>
      <c r="N46179" s="15"/>
      <c r="O46179" s="15"/>
      <c r="P46179" s="15"/>
      <c r="Q46179" s="13"/>
      <c r="R46179" s="13"/>
      <c r="S46179" s="13"/>
      <c r="T46179" s="13"/>
      <c r="U46179" s="16"/>
      <c r="V46179" s="16"/>
      <c r="W46179" s="16"/>
      <c r="AI46179" s="4"/>
      <c r="AJ46179" s="4"/>
    </row>
    <row r="46180" spans="1:36" x14ac:dyDescent="0.25">
      <c r="A46180" s="13"/>
      <c r="G46180" s="14"/>
      <c r="H46180" s="14"/>
      <c r="L46180" s="15"/>
      <c r="M46180" s="15"/>
      <c r="N46180" s="15"/>
      <c r="O46180" s="15"/>
      <c r="P46180" s="15"/>
      <c r="Q46180" s="13"/>
      <c r="R46180" s="13"/>
      <c r="S46180" s="13"/>
      <c r="T46180" s="13"/>
      <c r="U46180" s="16"/>
      <c r="V46180" s="16"/>
      <c r="W46180" s="16"/>
      <c r="AI46180" s="4"/>
      <c r="AJ46180" s="4"/>
    </row>
    <row r="46181" spans="1:36" x14ac:dyDescent="0.25">
      <c r="A46181" s="13"/>
      <c r="G46181" s="14"/>
      <c r="H46181" s="14"/>
      <c r="L46181" s="15"/>
      <c r="M46181" s="15"/>
      <c r="N46181" s="15"/>
      <c r="O46181" s="15"/>
      <c r="P46181" s="15"/>
      <c r="Q46181" s="13"/>
      <c r="R46181" s="13"/>
      <c r="S46181" s="13"/>
      <c r="T46181" s="13"/>
      <c r="U46181" s="16"/>
      <c r="V46181" s="16"/>
      <c r="W46181" s="16"/>
      <c r="AI46181" s="4"/>
      <c r="AJ46181" s="4"/>
    </row>
    <row r="46182" spans="1:36" x14ac:dyDescent="0.25">
      <c r="A46182" s="13"/>
      <c r="G46182" s="14"/>
      <c r="H46182" s="14"/>
      <c r="L46182" s="15"/>
      <c r="M46182" s="15"/>
      <c r="N46182" s="15"/>
      <c r="O46182" s="15"/>
      <c r="P46182" s="15"/>
      <c r="Q46182" s="13"/>
      <c r="R46182" s="13"/>
      <c r="S46182" s="13"/>
      <c r="T46182" s="13"/>
      <c r="U46182" s="16"/>
      <c r="V46182" s="16"/>
      <c r="W46182" s="16"/>
      <c r="AI46182" s="4"/>
      <c r="AJ46182" s="4"/>
    </row>
    <row r="46183" spans="1:36" x14ac:dyDescent="0.25">
      <c r="A46183" s="13"/>
      <c r="G46183" s="14"/>
      <c r="H46183" s="14"/>
      <c r="L46183" s="15"/>
      <c r="M46183" s="15"/>
      <c r="N46183" s="15"/>
      <c r="O46183" s="15"/>
      <c r="P46183" s="15"/>
      <c r="Q46183" s="13"/>
      <c r="R46183" s="13"/>
      <c r="S46183" s="13"/>
      <c r="T46183" s="13"/>
      <c r="U46183" s="16"/>
      <c r="V46183" s="16"/>
      <c r="W46183" s="16"/>
      <c r="AI46183" s="4"/>
      <c r="AJ46183" s="4"/>
    </row>
    <row r="46184" spans="1:36" x14ac:dyDescent="0.25">
      <c r="A46184" s="13"/>
      <c r="G46184" s="14"/>
      <c r="H46184" s="14"/>
      <c r="L46184" s="15"/>
      <c r="M46184" s="15"/>
      <c r="N46184" s="15"/>
      <c r="O46184" s="15"/>
      <c r="P46184" s="15"/>
      <c r="Q46184" s="13"/>
      <c r="R46184" s="13"/>
      <c r="S46184" s="13"/>
      <c r="T46184" s="13"/>
      <c r="U46184" s="16"/>
      <c r="V46184" s="16"/>
      <c r="W46184" s="16"/>
      <c r="AI46184" s="4"/>
      <c r="AJ46184" s="4"/>
    </row>
    <row r="46185" spans="1:36" x14ac:dyDescent="0.25">
      <c r="A46185" s="13"/>
      <c r="G46185" s="14"/>
      <c r="H46185" s="14"/>
      <c r="L46185" s="15"/>
      <c r="M46185" s="15"/>
      <c r="N46185" s="15"/>
      <c r="O46185" s="15"/>
      <c r="P46185" s="15"/>
      <c r="Q46185" s="13"/>
      <c r="R46185" s="13"/>
      <c r="S46185" s="13"/>
      <c r="T46185" s="13"/>
      <c r="U46185" s="16"/>
      <c r="V46185" s="16"/>
      <c r="W46185" s="16"/>
      <c r="AI46185" s="4"/>
      <c r="AJ46185" s="4"/>
    </row>
    <row r="46186" spans="1:36" x14ac:dyDescent="0.25">
      <c r="A46186" s="13"/>
      <c r="G46186" s="14"/>
      <c r="H46186" s="14"/>
      <c r="L46186" s="15"/>
      <c r="M46186" s="15"/>
      <c r="N46186" s="15"/>
      <c r="O46186" s="15"/>
      <c r="P46186" s="15"/>
      <c r="Q46186" s="13"/>
      <c r="R46186" s="13"/>
      <c r="S46186" s="13"/>
      <c r="T46186" s="13"/>
      <c r="U46186" s="16"/>
      <c r="V46186" s="16"/>
      <c r="W46186" s="16"/>
      <c r="AI46186" s="4"/>
      <c r="AJ46186" s="4"/>
    </row>
    <row r="46187" spans="1:36" x14ac:dyDescent="0.25">
      <c r="A46187" s="13"/>
      <c r="G46187" s="14"/>
      <c r="H46187" s="14"/>
      <c r="L46187" s="15"/>
      <c r="M46187" s="15"/>
      <c r="N46187" s="15"/>
      <c r="O46187" s="15"/>
      <c r="P46187" s="15"/>
      <c r="Q46187" s="13"/>
      <c r="R46187" s="13"/>
      <c r="S46187" s="13"/>
      <c r="T46187" s="13"/>
      <c r="U46187" s="16"/>
      <c r="V46187" s="16"/>
      <c r="W46187" s="16"/>
      <c r="AI46187" s="4"/>
      <c r="AJ46187" s="4"/>
    </row>
    <row r="46188" spans="1:36" x14ac:dyDescent="0.25">
      <c r="A46188" s="13"/>
      <c r="G46188" s="14"/>
      <c r="H46188" s="14"/>
      <c r="L46188" s="15"/>
      <c r="M46188" s="15"/>
      <c r="N46188" s="15"/>
      <c r="O46188" s="15"/>
      <c r="P46188" s="15"/>
      <c r="Q46188" s="13"/>
      <c r="R46188" s="13"/>
      <c r="S46188" s="13"/>
      <c r="T46188" s="13"/>
      <c r="U46188" s="16"/>
      <c r="V46188" s="16"/>
      <c r="W46188" s="16"/>
      <c r="AI46188" s="4"/>
      <c r="AJ46188" s="4"/>
    </row>
    <row r="46189" spans="1:36" x14ac:dyDescent="0.25">
      <c r="A46189" s="13"/>
      <c r="G46189" s="14"/>
      <c r="H46189" s="14"/>
      <c r="L46189" s="15"/>
      <c r="M46189" s="15"/>
      <c r="N46189" s="15"/>
      <c r="O46189" s="15"/>
      <c r="P46189" s="15"/>
      <c r="Q46189" s="13"/>
      <c r="R46189" s="13"/>
      <c r="S46189" s="13"/>
      <c r="T46189" s="13"/>
      <c r="U46189" s="16"/>
      <c r="V46189" s="16"/>
      <c r="W46189" s="16"/>
      <c r="AI46189" s="4"/>
      <c r="AJ46189" s="4"/>
    </row>
    <row r="46190" spans="1:36" x14ac:dyDescent="0.25">
      <c r="A46190" s="13"/>
      <c r="G46190" s="14"/>
      <c r="H46190" s="14"/>
      <c r="L46190" s="15"/>
      <c r="M46190" s="15"/>
      <c r="N46190" s="15"/>
      <c r="O46190" s="15"/>
      <c r="P46190" s="15"/>
      <c r="Q46190" s="13"/>
      <c r="R46190" s="13"/>
      <c r="S46190" s="13"/>
      <c r="T46190" s="13"/>
      <c r="U46190" s="16"/>
      <c r="V46190" s="16"/>
      <c r="W46190" s="16"/>
      <c r="AI46190" s="4"/>
      <c r="AJ46190" s="4"/>
    </row>
    <row r="46191" spans="1:36" x14ac:dyDescent="0.25">
      <c r="A46191" s="13"/>
      <c r="G46191" s="14"/>
      <c r="H46191" s="14"/>
      <c r="L46191" s="15"/>
      <c r="M46191" s="15"/>
      <c r="N46191" s="15"/>
      <c r="O46191" s="15"/>
      <c r="P46191" s="15"/>
      <c r="Q46191" s="13"/>
      <c r="R46191" s="13"/>
      <c r="S46191" s="13"/>
      <c r="T46191" s="13"/>
      <c r="U46191" s="16"/>
      <c r="V46191" s="16"/>
      <c r="W46191" s="16"/>
      <c r="AI46191" s="4"/>
      <c r="AJ46191" s="4"/>
    </row>
    <row r="46192" spans="1:36" x14ac:dyDescent="0.25">
      <c r="A46192" s="13"/>
      <c r="G46192" s="14"/>
      <c r="H46192" s="14"/>
      <c r="L46192" s="15"/>
      <c r="M46192" s="15"/>
      <c r="N46192" s="15"/>
      <c r="O46192" s="15"/>
      <c r="P46192" s="15"/>
      <c r="Q46192" s="13"/>
      <c r="R46192" s="13"/>
      <c r="S46192" s="13"/>
      <c r="T46192" s="13"/>
      <c r="U46192" s="16"/>
      <c r="V46192" s="16"/>
      <c r="W46192" s="16"/>
      <c r="AI46192" s="4"/>
      <c r="AJ46192" s="4"/>
    </row>
    <row r="46193" spans="1:36" x14ac:dyDescent="0.25">
      <c r="A46193" s="13"/>
      <c r="G46193" s="14"/>
      <c r="H46193" s="14"/>
      <c r="L46193" s="15"/>
      <c r="M46193" s="15"/>
      <c r="N46193" s="15"/>
      <c r="O46193" s="15"/>
      <c r="P46193" s="15"/>
      <c r="Q46193" s="13"/>
      <c r="R46193" s="13"/>
      <c r="S46193" s="13"/>
      <c r="T46193" s="13"/>
      <c r="U46193" s="16"/>
      <c r="V46193" s="16"/>
      <c r="W46193" s="16"/>
      <c r="AI46193" s="4"/>
      <c r="AJ46193" s="4"/>
    </row>
    <row r="46194" spans="1:36" x14ac:dyDescent="0.25">
      <c r="A46194" s="13"/>
      <c r="G46194" s="14"/>
      <c r="H46194" s="14"/>
      <c r="L46194" s="15"/>
      <c r="M46194" s="15"/>
      <c r="N46194" s="15"/>
      <c r="O46194" s="15"/>
      <c r="P46194" s="15"/>
      <c r="Q46194" s="13"/>
      <c r="R46194" s="13"/>
      <c r="S46194" s="13"/>
      <c r="T46194" s="13"/>
      <c r="U46194" s="16"/>
      <c r="V46194" s="16"/>
      <c r="W46194" s="16"/>
      <c r="AI46194" s="4"/>
      <c r="AJ46194" s="4"/>
    </row>
    <row r="46195" spans="1:36" x14ac:dyDescent="0.25">
      <c r="A46195" s="13"/>
      <c r="G46195" s="14"/>
      <c r="H46195" s="14"/>
      <c r="L46195" s="15"/>
      <c r="M46195" s="15"/>
      <c r="N46195" s="15"/>
      <c r="O46195" s="15"/>
      <c r="P46195" s="15"/>
      <c r="Q46195" s="13"/>
      <c r="R46195" s="13"/>
      <c r="S46195" s="13"/>
      <c r="T46195" s="13"/>
      <c r="U46195" s="16"/>
      <c r="V46195" s="16"/>
      <c r="W46195" s="16"/>
      <c r="AI46195" s="4"/>
      <c r="AJ46195" s="4"/>
    </row>
    <row r="46196" spans="1:36" x14ac:dyDescent="0.25">
      <c r="A46196" s="13"/>
      <c r="G46196" s="14"/>
      <c r="H46196" s="14"/>
      <c r="L46196" s="15"/>
      <c r="M46196" s="15"/>
      <c r="N46196" s="15"/>
      <c r="O46196" s="15"/>
      <c r="P46196" s="15"/>
      <c r="Q46196" s="13"/>
      <c r="R46196" s="13"/>
      <c r="S46196" s="13"/>
      <c r="T46196" s="13"/>
      <c r="U46196" s="16"/>
      <c r="V46196" s="16"/>
      <c r="W46196" s="16"/>
      <c r="AI46196" s="4"/>
      <c r="AJ46196" s="4"/>
    </row>
    <row r="46197" spans="1:36" x14ac:dyDescent="0.25">
      <c r="A46197" s="13"/>
      <c r="G46197" s="14"/>
      <c r="H46197" s="14"/>
      <c r="L46197" s="15"/>
      <c r="M46197" s="15"/>
      <c r="N46197" s="15"/>
      <c r="O46197" s="15"/>
      <c r="P46197" s="15"/>
      <c r="Q46197" s="13"/>
      <c r="R46197" s="13"/>
      <c r="S46197" s="13"/>
      <c r="T46197" s="13"/>
      <c r="U46197" s="16"/>
      <c r="V46197" s="16"/>
      <c r="W46197" s="16"/>
      <c r="AI46197" s="4"/>
      <c r="AJ46197" s="4"/>
    </row>
    <row r="46198" spans="1:36" x14ac:dyDescent="0.25">
      <c r="A46198" s="13"/>
      <c r="G46198" s="14"/>
      <c r="H46198" s="14"/>
      <c r="L46198" s="15"/>
      <c r="M46198" s="15"/>
      <c r="N46198" s="15"/>
      <c r="O46198" s="15"/>
      <c r="P46198" s="15"/>
      <c r="Q46198" s="13"/>
      <c r="R46198" s="13"/>
      <c r="S46198" s="13"/>
      <c r="T46198" s="13"/>
      <c r="U46198" s="16"/>
      <c r="V46198" s="16"/>
      <c r="W46198" s="16"/>
      <c r="AI46198" s="4"/>
      <c r="AJ46198" s="4"/>
    </row>
    <row r="46199" spans="1:36" x14ac:dyDescent="0.25">
      <c r="A46199" s="13"/>
      <c r="G46199" s="14"/>
      <c r="H46199" s="14"/>
      <c r="L46199" s="15"/>
      <c r="M46199" s="15"/>
      <c r="N46199" s="15"/>
      <c r="O46199" s="15"/>
      <c r="P46199" s="15"/>
      <c r="Q46199" s="13"/>
      <c r="R46199" s="13"/>
      <c r="S46199" s="13"/>
      <c r="T46199" s="13"/>
      <c r="U46199" s="16"/>
      <c r="V46199" s="16"/>
      <c r="W46199" s="16"/>
      <c r="AI46199" s="4"/>
      <c r="AJ46199" s="4"/>
    </row>
    <row r="46200" spans="1:36" x14ac:dyDescent="0.25">
      <c r="A46200" s="13"/>
      <c r="G46200" s="14"/>
      <c r="H46200" s="14"/>
      <c r="L46200" s="15"/>
      <c r="M46200" s="15"/>
      <c r="N46200" s="15"/>
      <c r="O46200" s="15"/>
      <c r="P46200" s="15"/>
      <c r="Q46200" s="13"/>
      <c r="R46200" s="13"/>
      <c r="S46200" s="13"/>
      <c r="T46200" s="13"/>
      <c r="U46200" s="16"/>
      <c r="V46200" s="16"/>
      <c r="W46200" s="16"/>
      <c r="AI46200" s="4"/>
      <c r="AJ46200" s="4"/>
    </row>
    <row r="46201" spans="1:36" x14ac:dyDescent="0.25">
      <c r="A46201" s="13"/>
      <c r="G46201" s="14"/>
      <c r="H46201" s="14"/>
      <c r="L46201" s="15"/>
      <c r="M46201" s="15"/>
      <c r="N46201" s="15"/>
      <c r="O46201" s="15"/>
      <c r="P46201" s="15"/>
      <c r="Q46201" s="13"/>
      <c r="R46201" s="13"/>
      <c r="S46201" s="13"/>
      <c r="T46201" s="13"/>
      <c r="U46201" s="16"/>
      <c r="V46201" s="16"/>
      <c r="W46201" s="16"/>
      <c r="AI46201" s="4"/>
      <c r="AJ46201" s="4"/>
    </row>
    <row r="46202" spans="1:36" x14ac:dyDescent="0.25">
      <c r="A46202" s="13"/>
      <c r="G46202" s="14"/>
      <c r="H46202" s="14"/>
      <c r="L46202" s="15"/>
      <c r="M46202" s="15"/>
      <c r="N46202" s="15"/>
      <c r="O46202" s="15"/>
      <c r="P46202" s="15"/>
      <c r="Q46202" s="13"/>
      <c r="R46202" s="13"/>
      <c r="S46202" s="13"/>
      <c r="T46202" s="13"/>
      <c r="U46202" s="16"/>
      <c r="V46202" s="16"/>
      <c r="W46202" s="16"/>
      <c r="AI46202" s="4"/>
      <c r="AJ46202" s="4"/>
    </row>
    <row r="46203" spans="1:36" x14ac:dyDescent="0.25">
      <c r="A46203" s="13"/>
      <c r="G46203" s="14"/>
      <c r="H46203" s="14"/>
      <c r="L46203" s="15"/>
      <c r="M46203" s="15"/>
      <c r="N46203" s="15"/>
      <c r="O46203" s="15"/>
      <c r="P46203" s="15"/>
      <c r="Q46203" s="13"/>
      <c r="R46203" s="13"/>
      <c r="S46203" s="13"/>
      <c r="T46203" s="13"/>
      <c r="U46203" s="16"/>
      <c r="V46203" s="16"/>
      <c r="W46203" s="16"/>
      <c r="AI46203" s="4"/>
      <c r="AJ46203" s="4"/>
    </row>
    <row r="46204" spans="1:36" x14ac:dyDescent="0.25">
      <c r="A46204" s="13"/>
      <c r="G46204" s="14"/>
      <c r="H46204" s="14"/>
      <c r="L46204" s="15"/>
      <c r="M46204" s="15"/>
      <c r="N46204" s="15"/>
      <c r="O46204" s="15"/>
      <c r="P46204" s="15"/>
      <c r="Q46204" s="13"/>
      <c r="R46204" s="13"/>
      <c r="S46204" s="13"/>
      <c r="T46204" s="13"/>
      <c r="U46204" s="16"/>
      <c r="V46204" s="16"/>
      <c r="W46204" s="16"/>
      <c r="AI46204" s="4"/>
      <c r="AJ46204" s="4"/>
    </row>
    <row r="46205" spans="1:36" x14ac:dyDescent="0.25">
      <c r="A46205" s="13"/>
      <c r="G46205" s="14"/>
      <c r="H46205" s="14"/>
      <c r="L46205" s="15"/>
      <c r="M46205" s="15"/>
      <c r="N46205" s="15"/>
      <c r="O46205" s="15"/>
      <c r="P46205" s="15"/>
      <c r="Q46205" s="13"/>
      <c r="R46205" s="13"/>
      <c r="S46205" s="13"/>
      <c r="T46205" s="13"/>
      <c r="U46205" s="16"/>
      <c r="V46205" s="16"/>
      <c r="W46205" s="16"/>
      <c r="AI46205" s="4"/>
      <c r="AJ46205" s="4"/>
    </row>
    <row r="46206" spans="1:36" x14ac:dyDescent="0.25">
      <c r="A46206" s="13"/>
      <c r="G46206" s="14"/>
      <c r="H46206" s="14"/>
      <c r="L46206" s="15"/>
      <c r="M46206" s="15"/>
      <c r="N46206" s="15"/>
      <c r="O46206" s="15"/>
      <c r="P46206" s="15"/>
      <c r="Q46206" s="13"/>
      <c r="R46206" s="13"/>
      <c r="S46206" s="13"/>
      <c r="T46206" s="13"/>
      <c r="U46206" s="16"/>
      <c r="V46206" s="16"/>
      <c r="W46206" s="16"/>
      <c r="AI46206" s="4"/>
      <c r="AJ46206" s="4"/>
    </row>
    <row r="46207" spans="1:36" x14ac:dyDescent="0.25">
      <c r="A46207" s="13"/>
      <c r="G46207" s="14"/>
      <c r="H46207" s="14"/>
      <c r="L46207" s="15"/>
      <c r="M46207" s="15"/>
      <c r="N46207" s="15"/>
      <c r="O46207" s="15"/>
      <c r="P46207" s="15"/>
      <c r="Q46207" s="13"/>
      <c r="R46207" s="13"/>
      <c r="S46207" s="13"/>
      <c r="T46207" s="13"/>
      <c r="U46207" s="16"/>
      <c r="V46207" s="16"/>
      <c r="W46207" s="16"/>
      <c r="AI46207" s="4"/>
      <c r="AJ46207" s="4"/>
    </row>
    <row r="46208" spans="1:36" x14ac:dyDescent="0.25">
      <c r="A46208" s="13"/>
      <c r="G46208" s="14"/>
      <c r="H46208" s="14"/>
      <c r="L46208" s="15"/>
      <c r="M46208" s="15"/>
      <c r="N46208" s="15"/>
      <c r="O46208" s="15"/>
      <c r="P46208" s="15"/>
      <c r="Q46208" s="13"/>
      <c r="R46208" s="13"/>
      <c r="S46208" s="13"/>
      <c r="T46208" s="13"/>
      <c r="U46208" s="16"/>
      <c r="V46208" s="16"/>
      <c r="W46208" s="16"/>
      <c r="AI46208" s="4"/>
      <c r="AJ46208" s="4"/>
    </row>
    <row r="46209" spans="1:36" x14ac:dyDescent="0.25">
      <c r="A46209" s="13"/>
      <c r="G46209" s="14"/>
      <c r="H46209" s="14"/>
      <c r="L46209" s="15"/>
      <c r="M46209" s="15"/>
      <c r="N46209" s="15"/>
      <c r="O46209" s="15"/>
      <c r="P46209" s="15"/>
      <c r="Q46209" s="13"/>
      <c r="R46209" s="13"/>
      <c r="S46209" s="13"/>
      <c r="T46209" s="13"/>
      <c r="U46209" s="16"/>
      <c r="V46209" s="16"/>
      <c r="W46209" s="16"/>
      <c r="AI46209" s="4"/>
      <c r="AJ46209" s="4"/>
    </row>
    <row r="46210" spans="1:36" x14ac:dyDescent="0.25">
      <c r="A46210" s="13"/>
      <c r="G46210" s="14"/>
      <c r="H46210" s="14"/>
      <c r="L46210" s="15"/>
      <c r="M46210" s="15"/>
      <c r="N46210" s="15"/>
      <c r="O46210" s="15"/>
      <c r="P46210" s="15"/>
      <c r="Q46210" s="13"/>
      <c r="R46210" s="13"/>
      <c r="S46210" s="13"/>
      <c r="T46210" s="13"/>
      <c r="U46210" s="16"/>
      <c r="V46210" s="16"/>
      <c r="W46210" s="16"/>
      <c r="AI46210" s="4"/>
      <c r="AJ46210" s="4"/>
    </row>
    <row r="46211" spans="1:36" x14ac:dyDescent="0.25">
      <c r="A46211" s="13"/>
      <c r="G46211" s="14"/>
      <c r="H46211" s="14"/>
      <c r="L46211" s="15"/>
      <c r="M46211" s="15"/>
      <c r="N46211" s="15"/>
      <c r="O46211" s="15"/>
      <c r="P46211" s="15"/>
      <c r="Q46211" s="13"/>
      <c r="R46211" s="13"/>
      <c r="S46211" s="13"/>
      <c r="T46211" s="13"/>
      <c r="U46211" s="16"/>
      <c r="V46211" s="16"/>
      <c r="W46211" s="16"/>
      <c r="AI46211" s="4"/>
      <c r="AJ46211" s="4"/>
    </row>
    <row r="46212" spans="1:36" x14ac:dyDescent="0.25">
      <c r="A46212" s="13"/>
      <c r="G46212" s="14"/>
      <c r="H46212" s="14"/>
      <c r="L46212" s="15"/>
      <c r="M46212" s="15"/>
      <c r="N46212" s="15"/>
      <c r="O46212" s="15"/>
      <c r="P46212" s="15"/>
      <c r="Q46212" s="13"/>
      <c r="R46212" s="13"/>
      <c r="S46212" s="13"/>
      <c r="T46212" s="13"/>
      <c r="U46212" s="16"/>
      <c r="V46212" s="16"/>
      <c r="W46212" s="16"/>
      <c r="AI46212" s="4"/>
      <c r="AJ46212" s="4"/>
    </row>
    <row r="46213" spans="1:36" x14ac:dyDescent="0.25">
      <c r="A46213" s="13"/>
      <c r="G46213" s="14"/>
      <c r="H46213" s="14"/>
      <c r="L46213" s="15"/>
      <c r="M46213" s="15"/>
      <c r="N46213" s="15"/>
      <c r="O46213" s="15"/>
      <c r="P46213" s="15"/>
      <c r="Q46213" s="13"/>
      <c r="R46213" s="13"/>
      <c r="S46213" s="13"/>
      <c r="T46213" s="13"/>
      <c r="U46213" s="16"/>
      <c r="V46213" s="16"/>
      <c r="W46213" s="16"/>
      <c r="AI46213" s="4"/>
      <c r="AJ46213" s="4"/>
    </row>
    <row r="46214" spans="1:36" x14ac:dyDescent="0.25">
      <c r="A46214" s="13"/>
      <c r="G46214" s="14"/>
      <c r="H46214" s="14"/>
      <c r="L46214" s="15"/>
      <c r="M46214" s="15"/>
      <c r="N46214" s="15"/>
      <c r="O46214" s="15"/>
      <c r="P46214" s="15"/>
      <c r="Q46214" s="13"/>
      <c r="R46214" s="13"/>
      <c r="S46214" s="13"/>
      <c r="T46214" s="13"/>
      <c r="U46214" s="16"/>
      <c r="V46214" s="16"/>
      <c r="W46214" s="16"/>
      <c r="AI46214" s="4"/>
      <c r="AJ46214" s="4"/>
    </row>
    <row r="46215" spans="1:36" x14ac:dyDescent="0.25">
      <c r="A46215" s="13"/>
      <c r="G46215" s="14"/>
      <c r="H46215" s="14"/>
      <c r="L46215" s="15"/>
      <c r="M46215" s="15"/>
      <c r="N46215" s="15"/>
      <c r="O46215" s="15"/>
      <c r="P46215" s="15"/>
      <c r="Q46215" s="13"/>
      <c r="R46215" s="13"/>
      <c r="S46215" s="13"/>
      <c r="T46215" s="13"/>
      <c r="U46215" s="16"/>
      <c r="V46215" s="16"/>
      <c r="W46215" s="16"/>
      <c r="AI46215" s="4"/>
      <c r="AJ46215" s="4"/>
    </row>
    <row r="46216" spans="1:36" x14ac:dyDescent="0.25">
      <c r="A46216" s="13"/>
      <c r="G46216" s="14"/>
      <c r="H46216" s="14"/>
      <c r="L46216" s="15"/>
      <c r="M46216" s="15"/>
      <c r="N46216" s="15"/>
      <c r="O46216" s="15"/>
      <c r="P46216" s="15"/>
      <c r="Q46216" s="13"/>
      <c r="R46216" s="13"/>
      <c r="S46216" s="13"/>
      <c r="T46216" s="13"/>
      <c r="U46216" s="16"/>
      <c r="V46216" s="16"/>
      <c r="W46216" s="16"/>
      <c r="AI46216" s="4"/>
      <c r="AJ46216" s="4"/>
    </row>
    <row r="46217" spans="1:36" x14ac:dyDescent="0.25">
      <c r="A46217" s="13"/>
      <c r="G46217" s="14"/>
      <c r="H46217" s="14"/>
      <c r="L46217" s="15"/>
      <c r="M46217" s="15"/>
      <c r="N46217" s="15"/>
      <c r="O46217" s="15"/>
      <c r="P46217" s="15"/>
      <c r="Q46217" s="13"/>
      <c r="R46217" s="13"/>
      <c r="S46217" s="13"/>
      <c r="T46217" s="13"/>
      <c r="U46217" s="16"/>
      <c r="V46217" s="16"/>
      <c r="W46217" s="16"/>
      <c r="AI46217" s="4"/>
      <c r="AJ46217" s="4"/>
    </row>
    <row r="46218" spans="1:36" x14ac:dyDescent="0.25">
      <c r="A46218" s="13"/>
      <c r="G46218" s="14"/>
      <c r="H46218" s="14"/>
      <c r="L46218" s="15"/>
      <c r="M46218" s="15"/>
      <c r="N46218" s="15"/>
      <c r="O46218" s="15"/>
      <c r="P46218" s="15"/>
      <c r="Q46218" s="13"/>
      <c r="R46218" s="13"/>
      <c r="S46218" s="13"/>
      <c r="T46218" s="13"/>
      <c r="U46218" s="16"/>
      <c r="V46218" s="16"/>
      <c r="W46218" s="16"/>
      <c r="AI46218" s="4"/>
      <c r="AJ46218" s="4"/>
    </row>
    <row r="46219" spans="1:36" x14ac:dyDescent="0.25">
      <c r="A46219" s="13"/>
      <c r="G46219" s="14"/>
      <c r="H46219" s="14"/>
      <c r="L46219" s="15"/>
      <c r="M46219" s="15"/>
      <c r="N46219" s="15"/>
      <c r="O46219" s="15"/>
      <c r="P46219" s="15"/>
      <c r="Q46219" s="13"/>
      <c r="R46219" s="13"/>
      <c r="S46219" s="13"/>
      <c r="T46219" s="13"/>
      <c r="U46219" s="16"/>
      <c r="V46219" s="16"/>
      <c r="W46219" s="16"/>
      <c r="AI46219" s="4"/>
      <c r="AJ46219" s="4"/>
    </row>
    <row r="46220" spans="1:36" x14ac:dyDescent="0.25">
      <c r="A46220" s="13"/>
      <c r="G46220" s="14"/>
      <c r="H46220" s="14"/>
      <c r="L46220" s="15"/>
      <c r="M46220" s="15"/>
      <c r="N46220" s="15"/>
      <c r="O46220" s="15"/>
      <c r="P46220" s="15"/>
      <c r="Q46220" s="13"/>
      <c r="R46220" s="13"/>
      <c r="S46220" s="13"/>
      <c r="T46220" s="13"/>
      <c r="U46220" s="16"/>
      <c r="V46220" s="16"/>
      <c r="W46220" s="16"/>
      <c r="AI46220" s="4"/>
      <c r="AJ46220" s="4"/>
    </row>
    <row r="46221" spans="1:36" x14ac:dyDescent="0.25">
      <c r="A46221" s="13"/>
      <c r="G46221" s="14"/>
      <c r="H46221" s="14"/>
      <c r="L46221" s="15"/>
      <c r="M46221" s="15"/>
      <c r="N46221" s="15"/>
      <c r="O46221" s="15"/>
      <c r="P46221" s="15"/>
      <c r="Q46221" s="13"/>
      <c r="R46221" s="13"/>
      <c r="S46221" s="13"/>
      <c r="T46221" s="13"/>
      <c r="U46221" s="16"/>
      <c r="V46221" s="16"/>
      <c r="W46221" s="16"/>
      <c r="AI46221" s="4"/>
      <c r="AJ46221" s="4"/>
    </row>
    <row r="46222" spans="1:36" x14ac:dyDescent="0.25">
      <c r="A46222" s="13"/>
      <c r="G46222" s="14"/>
      <c r="H46222" s="14"/>
      <c r="L46222" s="15"/>
      <c r="M46222" s="15"/>
      <c r="N46222" s="15"/>
      <c r="O46222" s="15"/>
      <c r="P46222" s="15"/>
      <c r="Q46222" s="13"/>
      <c r="R46222" s="13"/>
      <c r="S46222" s="13"/>
      <c r="T46222" s="13"/>
      <c r="U46222" s="16"/>
      <c r="V46222" s="16"/>
      <c r="W46222" s="16"/>
      <c r="AI46222" s="4"/>
      <c r="AJ46222" s="4"/>
    </row>
    <row r="46223" spans="1:36" x14ac:dyDescent="0.25">
      <c r="A46223" s="13"/>
      <c r="G46223" s="14"/>
      <c r="H46223" s="14"/>
      <c r="L46223" s="15"/>
      <c r="M46223" s="15"/>
      <c r="N46223" s="15"/>
      <c r="O46223" s="15"/>
      <c r="P46223" s="15"/>
      <c r="Q46223" s="13"/>
      <c r="R46223" s="13"/>
      <c r="S46223" s="13"/>
      <c r="T46223" s="13"/>
      <c r="U46223" s="16"/>
      <c r="V46223" s="16"/>
      <c r="W46223" s="16"/>
      <c r="AI46223" s="4"/>
      <c r="AJ46223" s="4"/>
    </row>
    <row r="46224" spans="1:36" x14ac:dyDescent="0.25">
      <c r="A46224" s="13"/>
      <c r="G46224" s="14"/>
      <c r="H46224" s="14"/>
      <c r="L46224" s="15"/>
      <c r="M46224" s="15"/>
      <c r="N46224" s="15"/>
      <c r="O46224" s="15"/>
      <c r="P46224" s="15"/>
      <c r="Q46224" s="13"/>
      <c r="R46224" s="13"/>
      <c r="S46224" s="13"/>
      <c r="T46224" s="13"/>
      <c r="U46224" s="16"/>
      <c r="V46224" s="16"/>
      <c r="W46224" s="16"/>
      <c r="AI46224" s="4"/>
      <c r="AJ46224" s="4"/>
    </row>
    <row r="46225" spans="1:36" x14ac:dyDescent="0.25">
      <c r="A46225" s="13"/>
      <c r="G46225" s="14"/>
      <c r="H46225" s="14"/>
      <c r="L46225" s="15"/>
      <c r="M46225" s="15"/>
      <c r="N46225" s="15"/>
      <c r="O46225" s="15"/>
      <c r="P46225" s="15"/>
      <c r="Q46225" s="13"/>
      <c r="R46225" s="13"/>
      <c r="S46225" s="13"/>
      <c r="T46225" s="13"/>
      <c r="U46225" s="16"/>
      <c r="V46225" s="16"/>
      <c r="W46225" s="16"/>
      <c r="AI46225" s="4"/>
      <c r="AJ46225" s="4"/>
    </row>
    <row r="46226" spans="1:36" x14ac:dyDescent="0.25">
      <c r="A46226" s="13"/>
      <c r="G46226" s="14"/>
      <c r="H46226" s="14"/>
      <c r="L46226" s="15"/>
      <c r="M46226" s="15"/>
      <c r="N46226" s="15"/>
      <c r="O46226" s="15"/>
      <c r="P46226" s="15"/>
      <c r="Q46226" s="13"/>
      <c r="R46226" s="13"/>
      <c r="S46226" s="13"/>
      <c r="T46226" s="13"/>
      <c r="U46226" s="16"/>
      <c r="V46226" s="16"/>
      <c r="W46226" s="16"/>
      <c r="AI46226" s="4"/>
      <c r="AJ46226" s="4"/>
    </row>
    <row r="46227" spans="1:36" x14ac:dyDescent="0.25">
      <c r="A46227" s="13"/>
      <c r="G46227" s="14"/>
      <c r="H46227" s="14"/>
      <c r="L46227" s="15"/>
      <c r="M46227" s="15"/>
      <c r="N46227" s="15"/>
      <c r="O46227" s="15"/>
      <c r="P46227" s="15"/>
      <c r="Q46227" s="13"/>
      <c r="R46227" s="13"/>
      <c r="S46227" s="13"/>
      <c r="T46227" s="13"/>
      <c r="U46227" s="16"/>
      <c r="V46227" s="16"/>
      <c r="W46227" s="16"/>
      <c r="AI46227" s="4"/>
      <c r="AJ46227" s="4"/>
    </row>
    <row r="46228" spans="1:36" x14ac:dyDescent="0.25">
      <c r="A46228" s="13"/>
      <c r="G46228" s="14"/>
      <c r="H46228" s="14"/>
      <c r="L46228" s="15"/>
      <c r="M46228" s="15"/>
      <c r="N46228" s="15"/>
      <c r="O46228" s="15"/>
      <c r="P46228" s="15"/>
      <c r="Q46228" s="13"/>
      <c r="R46228" s="13"/>
      <c r="S46228" s="13"/>
      <c r="T46228" s="13"/>
      <c r="U46228" s="16"/>
      <c r="V46228" s="16"/>
      <c r="W46228" s="16"/>
      <c r="AI46228" s="4"/>
      <c r="AJ46228" s="4"/>
    </row>
    <row r="46229" spans="1:36" x14ac:dyDescent="0.25">
      <c r="A46229" s="13"/>
      <c r="G46229" s="14"/>
      <c r="H46229" s="14"/>
      <c r="L46229" s="15"/>
      <c r="M46229" s="15"/>
      <c r="N46229" s="15"/>
      <c r="O46229" s="15"/>
      <c r="P46229" s="15"/>
      <c r="Q46229" s="13"/>
      <c r="R46229" s="13"/>
      <c r="S46229" s="13"/>
      <c r="T46229" s="13"/>
      <c r="U46229" s="16"/>
      <c r="V46229" s="16"/>
      <c r="W46229" s="16"/>
      <c r="AI46229" s="4"/>
      <c r="AJ46229" s="4"/>
    </row>
    <row r="46230" spans="1:36" x14ac:dyDescent="0.25">
      <c r="A46230" s="13"/>
      <c r="G46230" s="14"/>
      <c r="H46230" s="14"/>
      <c r="L46230" s="15"/>
      <c r="M46230" s="15"/>
      <c r="N46230" s="15"/>
      <c r="O46230" s="15"/>
      <c r="P46230" s="15"/>
      <c r="Q46230" s="13"/>
      <c r="R46230" s="13"/>
      <c r="S46230" s="13"/>
      <c r="T46230" s="13"/>
      <c r="U46230" s="16"/>
      <c r="V46230" s="16"/>
      <c r="W46230" s="16"/>
      <c r="AI46230" s="4"/>
      <c r="AJ46230" s="4"/>
    </row>
    <row r="46231" spans="1:36" x14ac:dyDescent="0.25">
      <c r="A46231" s="13"/>
      <c r="G46231" s="14"/>
      <c r="H46231" s="14"/>
      <c r="L46231" s="15"/>
      <c r="M46231" s="15"/>
      <c r="N46231" s="15"/>
      <c r="O46231" s="15"/>
      <c r="P46231" s="15"/>
      <c r="Q46231" s="13"/>
      <c r="R46231" s="13"/>
      <c r="S46231" s="13"/>
      <c r="T46231" s="13"/>
      <c r="U46231" s="16"/>
      <c r="V46231" s="16"/>
      <c r="W46231" s="16"/>
      <c r="AI46231" s="4"/>
      <c r="AJ46231" s="4"/>
    </row>
    <row r="46232" spans="1:36" x14ac:dyDescent="0.25">
      <c r="A46232" s="13"/>
      <c r="G46232" s="14"/>
      <c r="H46232" s="14"/>
      <c r="L46232" s="15"/>
      <c r="M46232" s="15"/>
      <c r="N46232" s="15"/>
      <c r="O46232" s="15"/>
      <c r="P46232" s="15"/>
      <c r="Q46232" s="13"/>
      <c r="R46232" s="13"/>
      <c r="S46232" s="13"/>
      <c r="T46232" s="13"/>
      <c r="U46232" s="16"/>
      <c r="V46232" s="16"/>
      <c r="W46232" s="16"/>
      <c r="AI46232" s="4"/>
      <c r="AJ46232" s="4"/>
    </row>
    <row r="46233" spans="1:36" x14ac:dyDescent="0.25">
      <c r="A46233" s="13"/>
      <c r="G46233" s="14"/>
      <c r="H46233" s="14"/>
      <c r="L46233" s="15"/>
      <c r="M46233" s="15"/>
      <c r="N46233" s="15"/>
      <c r="O46233" s="15"/>
      <c r="P46233" s="15"/>
      <c r="Q46233" s="13"/>
      <c r="R46233" s="13"/>
      <c r="S46233" s="13"/>
      <c r="T46233" s="13"/>
      <c r="U46233" s="16"/>
      <c r="V46233" s="16"/>
      <c r="W46233" s="16"/>
      <c r="AI46233" s="4"/>
      <c r="AJ46233" s="4"/>
    </row>
    <row r="46234" spans="1:36" x14ac:dyDescent="0.25">
      <c r="A46234" s="13"/>
      <c r="G46234" s="14"/>
      <c r="H46234" s="14"/>
      <c r="L46234" s="15"/>
      <c r="M46234" s="15"/>
      <c r="N46234" s="15"/>
      <c r="O46234" s="15"/>
      <c r="P46234" s="15"/>
      <c r="Q46234" s="13"/>
      <c r="R46234" s="13"/>
      <c r="S46234" s="13"/>
      <c r="T46234" s="13"/>
      <c r="U46234" s="16"/>
      <c r="V46234" s="16"/>
      <c r="W46234" s="16"/>
      <c r="AI46234" s="4"/>
      <c r="AJ46234" s="4"/>
    </row>
    <row r="46235" spans="1:36" x14ac:dyDescent="0.25">
      <c r="A46235" s="13"/>
      <c r="G46235" s="14"/>
      <c r="H46235" s="14"/>
      <c r="L46235" s="15"/>
      <c r="M46235" s="15"/>
      <c r="N46235" s="15"/>
      <c r="O46235" s="15"/>
      <c r="P46235" s="15"/>
      <c r="Q46235" s="13"/>
      <c r="R46235" s="13"/>
      <c r="S46235" s="13"/>
      <c r="T46235" s="13"/>
      <c r="U46235" s="16"/>
      <c r="V46235" s="16"/>
      <c r="W46235" s="16"/>
      <c r="AI46235" s="4"/>
      <c r="AJ46235" s="4"/>
    </row>
    <row r="46236" spans="1:36" x14ac:dyDescent="0.25">
      <c r="A46236" s="13"/>
      <c r="G46236" s="14"/>
      <c r="H46236" s="14"/>
      <c r="L46236" s="15"/>
      <c r="M46236" s="15"/>
      <c r="N46236" s="15"/>
      <c r="O46236" s="15"/>
      <c r="P46236" s="15"/>
      <c r="Q46236" s="13"/>
      <c r="R46236" s="13"/>
      <c r="S46236" s="13"/>
      <c r="T46236" s="13"/>
      <c r="U46236" s="16"/>
      <c r="V46236" s="16"/>
      <c r="W46236" s="16"/>
      <c r="AI46236" s="4"/>
      <c r="AJ46236" s="4"/>
    </row>
    <row r="46237" spans="1:36" x14ac:dyDescent="0.25">
      <c r="A46237" s="13"/>
      <c r="G46237" s="14"/>
      <c r="H46237" s="14"/>
      <c r="L46237" s="15"/>
      <c r="M46237" s="15"/>
      <c r="N46237" s="15"/>
      <c r="O46237" s="15"/>
      <c r="P46237" s="15"/>
      <c r="Q46237" s="13"/>
      <c r="R46237" s="13"/>
      <c r="S46237" s="13"/>
      <c r="T46237" s="13"/>
      <c r="U46237" s="16"/>
      <c r="V46237" s="16"/>
      <c r="W46237" s="16"/>
      <c r="AI46237" s="4"/>
      <c r="AJ46237" s="4"/>
    </row>
    <row r="46238" spans="1:36" x14ac:dyDescent="0.25">
      <c r="A46238" s="13"/>
      <c r="G46238" s="14"/>
      <c r="H46238" s="14"/>
      <c r="L46238" s="15"/>
      <c r="M46238" s="15"/>
      <c r="N46238" s="15"/>
      <c r="O46238" s="15"/>
      <c r="P46238" s="15"/>
      <c r="Q46238" s="13"/>
      <c r="R46238" s="13"/>
      <c r="S46238" s="13"/>
      <c r="T46238" s="13"/>
      <c r="U46238" s="16"/>
      <c r="V46238" s="16"/>
      <c r="W46238" s="16"/>
      <c r="AI46238" s="4"/>
      <c r="AJ46238" s="4"/>
    </row>
    <row r="46239" spans="1:36" x14ac:dyDescent="0.25">
      <c r="A46239" s="13"/>
      <c r="G46239" s="14"/>
      <c r="H46239" s="14"/>
      <c r="L46239" s="15"/>
      <c r="M46239" s="15"/>
      <c r="N46239" s="15"/>
      <c r="O46239" s="15"/>
      <c r="P46239" s="15"/>
      <c r="Q46239" s="13"/>
      <c r="R46239" s="13"/>
      <c r="S46239" s="13"/>
      <c r="T46239" s="13"/>
      <c r="U46239" s="16"/>
      <c r="V46239" s="16"/>
      <c r="W46239" s="16"/>
      <c r="AI46239" s="4"/>
      <c r="AJ46239" s="4"/>
    </row>
    <row r="46240" spans="1:36" x14ac:dyDescent="0.25">
      <c r="A46240" s="13"/>
      <c r="G46240" s="14"/>
      <c r="H46240" s="14"/>
      <c r="L46240" s="15"/>
      <c r="M46240" s="15"/>
      <c r="N46240" s="15"/>
      <c r="O46240" s="15"/>
      <c r="P46240" s="15"/>
      <c r="Q46240" s="13"/>
      <c r="R46240" s="13"/>
      <c r="S46240" s="13"/>
      <c r="T46240" s="13"/>
      <c r="U46240" s="16"/>
      <c r="V46240" s="16"/>
      <c r="W46240" s="16"/>
      <c r="AI46240" s="4"/>
      <c r="AJ46240" s="4"/>
    </row>
    <row r="46241" spans="1:36" x14ac:dyDescent="0.25">
      <c r="A46241" s="13"/>
      <c r="G46241" s="14"/>
      <c r="H46241" s="14"/>
      <c r="L46241" s="15"/>
      <c r="M46241" s="15"/>
      <c r="N46241" s="15"/>
      <c r="O46241" s="15"/>
      <c r="P46241" s="15"/>
      <c r="Q46241" s="13"/>
      <c r="R46241" s="13"/>
      <c r="S46241" s="13"/>
      <c r="T46241" s="13"/>
      <c r="U46241" s="16"/>
      <c r="V46241" s="16"/>
      <c r="W46241" s="16"/>
      <c r="AI46241" s="4"/>
      <c r="AJ46241" s="4"/>
    </row>
    <row r="46242" spans="1:36" x14ac:dyDescent="0.25">
      <c r="A46242" s="13"/>
      <c r="G46242" s="14"/>
      <c r="H46242" s="14"/>
      <c r="L46242" s="15"/>
      <c r="M46242" s="15"/>
      <c r="N46242" s="15"/>
      <c r="O46242" s="15"/>
      <c r="P46242" s="15"/>
      <c r="Q46242" s="13"/>
      <c r="R46242" s="13"/>
      <c r="S46242" s="13"/>
      <c r="T46242" s="13"/>
      <c r="U46242" s="16"/>
      <c r="V46242" s="16"/>
      <c r="W46242" s="16"/>
      <c r="AI46242" s="4"/>
      <c r="AJ46242" s="4"/>
    </row>
    <row r="46243" spans="1:36" x14ac:dyDescent="0.25">
      <c r="A46243" s="13"/>
      <c r="G46243" s="14"/>
      <c r="H46243" s="14"/>
      <c r="L46243" s="15"/>
      <c r="M46243" s="15"/>
      <c r="N46243" s="15"/>
      <c r="O46243" s="15"/>
      <c r="P46243" s="15"/>
      <c r="Q46243" s="13"/>
      <c r="R46243" s="13"/>
      <c r="S46243" s="13"/>
      <c r="T46243" s="13"/>
      <c r="U46243" s="16"/>
      <c r="V46243" s="16"/>
      <c r="W46243" s="16"/>
      <c r="AI46243" s="4"/>
      <c r="AJ46243" s="4"/>
    </row>
    <row r="46244" spans="1:36" x14ac:dyDescent="0.25">
      <c r="A46244" s="13"/>
      <c r="G46244" s="14"/>
      <c r="H46244" s="14"/>
      <c r="L46244" s="15"/>
      <c r="M46244" s="15"/>
      <c r="N46244" s="15"/>
      <c r="O46244" s="15"/>
      <c r="P46244" s="15"/>
      <c r="Q46244" s="13"/>
      <c r="R46244" s="13"/>
      <c r="S46244" s="13"/>
      <c r="T46244" s="13"/>
      <c r="U46244" s="16"/>
      <c r="V46244" s="16"/>
      <c r="W46244" s="16"/>
      <c r="AI46244" s="4"/>
      <c r="AJ46244" s="4"/>
    </row>
    <row r="46245" spans="1:36" x14ac:dyDescent="0.25">
      <c r="A46245" s="13"/>
      <c r="G46245" s="14"/>
      <c r="H46245" s="14"/>
      <c r="L46245" s="15"/>
      <c r="M46245" s="15"/>
      <c r="N46245" s="15"/>
      <c r="O46245" s="15"/>
      <c r="P46245" s="15"/>
      <c r="Q46245" s="13"/>
      <c r="R46245" s="13"/>
      <c r="S46245" s="13"/>
      <c r="T46245" s="13"/>
      <c r="U46245" s="16"/>
      <c r="V46245" s="16"/>
      <c r="W46245" s="16"/>
      <c r="AI46245" s="4"/>
      <c r="AJ46245" s="4"/>
    </row>
    <row r="46246" spans="1:36" x14ac:dyDescent="0.25">
      <c r="A46246" s="13"/>
      <c r="G46246" s="14"/>
      <c r="H46246" s="14"/>
      <c r="L46246" s="15"/>
      <c r="M46246" s="15"/>
      <c r="N46246" s="15"/>
      <c r="O46246" s="15"/>
      <c r="P46246" s="15"/>
      <c r="Q46246" s="13"/>
      <c r="R46246" s="13"/>
      <c r="S46246" s="13"/>
      <c r="T46246" s="13"/>
      <c r="U46246" s="16"/>
      <c r="V46246" s="16"/>
      <c r="W46246" s="16"/>
      <c r="AI46246" s="4"/>
      <c r="AJ46246" s="4"/>
    </row>
    <row r="46247" spans="1:36" x14ac:dyDescent="0.25">
      <c r="A46247" s="13"/>
      <c r="G46247" s="14"/>
      <c r="H46247" s="14"/>
      <c r="L46247" s="15"/>
      <c r="M46247" s="15"/>
      <c r="N46247" s="15"/>
      <c r="O46247" s="15"/>
      <c r="P46247" s="15"/>
      <c r="Q46247" s="13"/>
      <c r="R46247" s="13"/>
      <c r="S46247" s="13"/>
      <c r="T46247" s="13"/>
      <c r="U46247" s="16"/>
      <c r="V46247" s="16"/>
      <c r="W46247" s="16"/>
      <c r="AI46247" s="4"/>
      <c r="AJ46247" s="4"/>
    </row>
    <row r="46248" spans="1:36" x14ac:dyDescent="0.25">
      <c r="A46248" s="13"/>
      <c r="G46248" s="14"/>
      <c r="H46248" s="14"/>
      <c r="L46248" s="15"/>
      <c r="M46248" s="15"/>
      <c r="N46248" s="15"/>
      <c r="O46248" s="15"/>
      <c r="P46248" s="15"/>
      <c r="Q46248" s="13"/>
      <c r="R46248" s="13"/>
      <c r="S46248" s="13"/>
      <c r="T46248" s="13"/>
      <c r="U46248" s="16"/>
      <c r="V46248" s="16"/>
      <c r="W46248" s="16"/>
      <c r="AI46248" s="4"/>
      <c r="AJ46248" s="4"/>
    </row>
    <row r="46249" spans="1:36" x14ac:dyDescent="0.25">
      <c r="A46249" s="13"/>
      <c r="G46249" s="14"/>
      <c r="H46249" s="14"/>
      <c r="L46249" s="15"/>
      <c r="M46249" s="15"/>
      <c r="N46249" s="15"/>
      <c r="O46249" s="15"/>
      <c r="P46249" s="15"/>
      <c r="Q46249" s="13"/>
      <c r="R46249" s="13"/>
      <c r="S46249" s="13"/>
      <c r="T46249" s="13"/>
      <c r="U46249" s="16"/>
      <c r="V46249" s="16"/>
      <c r="W46249" s="16"/>
      <c r="AI46249" s="4"/>
      <c r="AJ46249" s="4"/>
    </row>
    <row r="46250" spans="1:36" x14ac:dyDescent="0.25">
      <c r="A46250" s="13"/>
      <c r="G46250" s="14"/>
      <c r="H46250" s="14"/>
      <c r="L46250" s="15"/>
      <c r="M46250" s="15"/>
      <c r="N46250" s="15"/>
      <c r="O46250" s="15"/>
      <c r="P46250" s="15"/>
      <c r="Q46250" s="13"/>
      <c r="R46250" s="13"/>
      <c r="S46250" s="13"/>
      <c r="T46250" s="13"/>
      <c r="U46250" s="16"/>
      <c r="V46250" s="16"/>
      <c r="W46250" s="16"/>
      <c r="AI46250" s="4"/>
      <c r="AJ46250" s="4"/>
    </row>
    <row r="46251" spans="1:36" x14ac:dyDescent="0.25">
      <c r="A46251" s="13"/>
      <c r="G46251" s="14"/>
      <c r="H46251" s="14"/>
      <c r="L46251" s="15"/>
      <c r="M46251" s="15"/>
      <c r="N46251" s="15"/>
      <c r="O46251" s="15"/>
      <c r="P46251" s="15"/>
      <c r="Q46251" s="13"/>
      <c r="R46251" s="13"/>
      <c r="S46251" s="13"/>
      <c r="T46251" s="13"/>
      <c r="U46251" s="16"/>
      <c r="V46251" s="16"/>
      <c r="W46251" s="16"/>
      <c r="AI46251" s="4"/>
      <c r="AJ46251" s="4"/>
    </row>
    <row r="46252" spans="1:36" x14ac:dyDescent="0.25">
      <c r="A46252" s="13"/>
      <c r="G46252" s="14"/>
      <c r="H46252" s="14"/>
      <c r="L46252" s="15"/>
      <c r="M46252" s="15"/>
      <c r="N46252" s="15"/>
      <c r="O46252" s="15"/>
      <c r="P46252" s="15"/>
      <c r="Q46252" s="13"/>
      <c r="R46252" s="13"/>
      <c r="S46252" s="13"/>
      <c r="T46252" s="13"/>
      <c r="U46252" s="16"/>
      <c r="V46252" s="16"/>
      <c r="W46252" s="16"/>
      <c r="AI46252" s="4"/>
      <c r="AJ46252" s="4"/>
    </row>
    <row r="46253" spans="1:36" x14ac:dyDescent="0.25">
      <c r="A46253" s="13"/>
      <c r="G46253" s="14"/>
      <c r="H46253" s="14"/>
      <c r="L46253" s="15"/>
      <c r="M46253" s="15"/>
      <c r="N46253" s="15"/>
      <c r="O46253" s="15"/>
      <c r="P46253" s="15"/>
      <c r="Q46253" s="13"/>
      <c r="R46253" s="13"/>
      <c r="S46253" s="13"/>
      <c r="T46253" s="13"/>
      <c r="U46253" s="16"/>
      <c r="V46253" s="16"/>
      <c r="W46253" s="16"/>
      <c r="AI46253" s="4"/>
      <c r="AJ46253" s="4"/>
    </row>
    <row r="46254" spans="1:36" x14ac:dyDescent="0.25">
      <c r="A46254" s="13"/>
      <c r="G46254" s="14"/>
      <c r="H46254" s="14"/>
      <c r="L46254" s="15"/>
      <c r="M46254" s="15"/>
      <c r="N46254" s="15"/>
      <c r="O46254" s="15"/>
      <c r="P46254" s="15"/>
      <c r="Q46254" s="13"/>
      <c r="R46254" s="13"/>
      <c r="S46254" s="13"/>
      <c r="T46254" s="13"/>
      <c r="U46254" s="16"/>
      <c r="V46254" s="16"/>
      <c r="W46254" s="16"/>
      <c r="AI46254" s="4"/>
      <c r="AJ46254" s="4"/>
    </row>
    <row r="46255" spans="1:36" x14ac:dyDescent="0.25">
      <c r="A46255" s="13"/>
      <c r="G46255" s="14"/>
      <c r="H46255" s="14"/>
      <c r="L46255" s="15"/>
      <c r="M46255" s="15"/>
      <c r="N46255" s="15"/>
      <c r="O46255" s="15"/>
      <c r="P46255" s="15"/>
      <c r="Q46255" s="13"/>
      <c r="R46255" s="13"/>
      <c r="S46255" s="13"/>
      <c r="T46255" s="13"/>
      <c r="U46255" s="16"/>
      <c r="V46255" s="16"/>
      <c r="W46255" s="16"/>
      <c r="AI46255" s="4"/>
      <c r="AJ46255" s="4"/>
    </row>
    <row r="46256" spans="1:36" x14ac:dyDescent="0.25">
      <c r="A46256" s="13"/>
      <c r="G46256" s="14"/>
      <c r="H46256" s="14"/>
      <c r="L46256" s="15"/>
      <c r="M46256" s="15"/>
      <c r="N46256" s="15"/>
      <c r="O46256" s="15"/>
      <c r="P46256" s="15"/>
      <c r="Q46256" s="13"/>
      <c r="R46256" s="13"/>
      <c r="S46256" s="13"/>
      <c r="T46256" s="13"/>
      <c r="U46256" s="16"/>
      <c r="V46256" s="16"/>
      <c r="W46256" s="16"/>
      <c r="AI46256" s="4"/>
      <c r="AJ46256" s="4"/>
    </row>
    <row r="46257" spans="1:36" x14ac:dyDescent="0.25">
      <c r="A46257" s="13"/>
      <c r="G46257" s="14"/>
      <c r="H46257" s="14"/>
      <c r="L46257" s="15"/>
      <c r="M46257" s="15"/>
      <c r="N46257" s="15"/>
      <c r="O46257" s="15"/>
      <c r="P46257" s="15"/>
      <c r="Q46257" s="13"/>
      <c r="R46257" s="13"/>
      <c r="S46257" s="13"/>
      <c r="T46257" s="13"/>
      <c r="U46257" s="16"/>
      <c r="V46257" s="16"/>
      <c r="W46257" s="16"/>
      <c r="AI46257" s="4"/>
      <c r="AJ46257" s="4"/>
    </row>
    <row r="46258" spans="1:36" x14ac:dyDescent="0.25">
      <c r="A46258" s="13"/>
      <c r="G46258" s="14"/>
      <c r="H46258" s="14"/>
      <c r="L46258" s="15"/>
      <c r="M46258" s="15"/>
      <c r="N46258" s="15"/>
      <c r="O46258" s="15"/>
      <c r="P46258" s="15"/>
      <c r="Q46258" s="13"/>
      <c r="R46258" s="13"/>
      <c r="S46258" s="13"/>
      <c r="T46258" s="13"/>
      <c r="U46258" s="16"/>
      <c r="V46258" s="16"/>
      <c r="W46258" s="16"/>
      <c r="AI46258" s="4"/>
      <c r="AJ46258" s="4"/>
    </row>
    <row r="46259" spans="1:36" x14ac:dyDescent="0.25">
      <c r="A46259" s="13"/>
      <c r="G46259" s="14"/>
      <c r="H46259" s="14"/>
      <c r="L46259" s="15"/>
      <c r="M46259" s="15"/>
      <c r="N46259" s="15"/>
      <c r="O46259" s="15"/>
      <c r="P46259" s="15"/>
      <c r="Q46259" s="13"/>
      <c r="R46259" s="13"/>
      <c r="S46259" s="13"/>
      <c r="T46259" s="13"/>
      <c r="U46259" s="16"/>
      <c r="V46259" s="16"/>
      <c r="W46259" s="16"/>
      <c r="AI46259" s="4"/>
      <c r="AJ46259" s="4"/>
    </row>
    <row r="46260" spans="1:36" x14ac:dyDescent="0.25">
      <c r="A46260" s="13"/>
      <c r="G46260" s="14"/>
      <c r="H46260" s="14"/>
      <c r="L46260" s="15"/>
      <c r="M46260" s="15"/>
      <c r="N46260" s="15"/>
      <c r="O46260" s="15"/>
      <c r="P46260" s="15"/>
      <c r="Q46260" s="13"/>
      <c r="R46260" s="13"/>
      <c r="S46260" s="13"/>
      <c r="T46260" s="13"/>
      <c r="U46260" s="16"/>
      <c r="V46260" s="16"/>
      <c r="W46260" s="16"/>
      <c r="AI46260" s="4"/>
      <c r="AJ46260" s="4"/>
    </row>
    <row r="46261" spans="1:36" x14ac:dyDescent="0.25">
      <c r="A46261" s="13"/>
      <c r="G46261" s="14"/>
      <c r="H46261" s="14"/>
      <c r="L46261" s="15"/>
      <c r="M46261" s="15"/>
      <c r="N46261" s="15"/>
      <c r="O46261" s="15"/>
      <c r="P46261" s="15"/>
      <c r="Q46261" s="13"/>
      <c r="R46261" s="13"/>
      <c r="S46261" s="13"/>
      <c r="T46261" s="13"/>
      <c r="U46261" s="16"/>
      <c r="V46261" s="16"/>
      <c r="W46261" s="16"/>
      <c r="AI46261" s="4"/>
      <c r="AJ46261" s="4"/>
    </row>
    <row r="46262" spans="1:36" x14ac:dyDescent="0.25">
      <c r="A46262" s="13"/>
      <c r="G46262" s="14"/>
      <c r="H46262" s="14"/>
      <c r="L46262" s="15"/>
      <c r="M46262" s="15"/>
      <c r="N46262" s="15"/>
      <c r="O46262" s="15"/>
      <c r="P46262" s="15"/>
      <c r="Q46262" s="13"/>
      <c r="R46262" s="13"/>
      <c r="S46262" s="13"/>
      <c r="T46262" s="13"/>
      <c r="U46262" s="16"/>
      <c r="V46262" s="16"/>
      <c r="W46262" s="16"/>
      <c r="AI46262" s="4"/>
      <c r="AJ46262" s="4"/>
    </row>
    <row r="46263" spans="1:36" x14ac:dyDescent="0.25">
      <c r="A46263" s="13"/>
      <c r="G46263" s="14"/>
      <c r="H46263" s="14"/>
      <c r="L46263" s="15"/>
      <c r="M46263" s="15"/>
      <c r="N46263" s="15"/>
      <c r="O46263" s="15"/>
      <c r="P46263" s="15"/>
      <c r="Q46263" s="13"/>
      <c r="R46263" s="13"/>
      <c r="S46263" s="13"/>
      <c r="T46263" s="13"/>
      <c r="U46263" s="16"/>
      <c r="V46263" s="16"/>
      <c r="W46263" s="16"/>
      <c r="AI46263" s="4"/>
      <c r="AJ46263" s="4"/>
    </row>
    <row r="46264" spans="1:36" x14ac:dyDescent="0.25">
      <c r="A46264" s="13"/>
      <c r="G46264" s="14"/>
      <c r="H46264" s="14"/>
      <c r="L46264" s="15"/>
      <c r="M46264" s="15"/>
      <c r="N46264" s="15"/>
      <c r="O46264" s="15"/>
      <c r="P46264" s="15"/>
      <c r="Q46264" s="13"/>
      <c r="R46264" s="13"/>
      <c r="S46264" s="13"/>
      <c r="T46264" s="13"/>
      <c r="U46264" s="16"/>
      <c r="V46264" s="16"/>
      <c r="W46264" s="16"/>
      <c r="AI46264" s="4"/>
      <c r="AJ46264" s="4"/>
    </row>
    <row r="46265" spans="1:36" x14ac:dyDescent="0.25">
      <c r="A46265" s="13"/>
      <c r="G46265" s="14"/>
      <c r="H46265" s="14"/>
      <c r="L46265" s="15"/>
      <c r="M46265" s="15"/>
      <c r="N46265" s="15"/>
      <c r="O46265" s="15"/>
      <c r="P46265" s="15"/>
      <c r="Q46265" s="13"/>
      <c r="R46265" s="13"/>
      <c r="S46265" s="13"/>
      <c r="T46265" s="13"/>
      <c r="U46265" s="16"/>
      <c r="V46265" s="16"/>
      <c r="W46265" s="16"/>
      <c r="AI46265" s="4"/>
      <c r="AJ46265" s="4"/>
    </row>
    <row r="46266" spans="1:36" x14ac:dyDescent="0.25">
      <c r="A46266" s="13"/>
      <c r="G46266" s="14"/>
      <c r="H46266" s="14"/>
      <c r="L46266" s="15"/>
      <c r="M46266" s="15"/>
      <c r="N46266" s="15"/>
      <c r="O46266" s="15"/>
      <c r="P46266" s="15"/>
      <c r="Q46266" s="13"/>
      <c r="R46266" s="13"/>
      <c r="S46266" s="13"/>
      <c r="T46266" s="13"/>
      <c r="U46266" s="16"/>
      <c r="V46266" s="16"/>
      <c r="W46266" s="16"/>
      <c r="AI46266" s="4"/>
      <c r="AJ46266" s="4"/>
    </row>
    <row r="46267" spans="1:36" x14ac:dyDescent="0.25">
      <c r="A46267" s="13"/>
      <c r="G46267" s="14"/>
      <c r="H46267" s="14"/>
      <c r="L46267" s="15"/>
      <c r="M46267" s="15"/>
      <c r="N46267" s="15"/>
      <c r="O46267" s="15"/>
      <c r="P46267" s="15"/>
      <c r="Q46267" s="13"/>
      <c r="R46267" s="13"/>
      <c r="S46267" s="13"/>
      <c r="T46267" s="13"/>
      <c r="U46267" s="16"/>
      <c r="V46267" s="16"/>
      <c r="W46267" s="16"/>
      <c r="AI46267" s="4"/>
      <c r="AJ46267" s="4"/>
    </row>
    <row r="46268" spans="1:36" x14ac:dyDescent="0.25">
      <c r="A46268" s="13"/>
      <c r="G46268" s="14"/>
      <c r="H46268" s="14"/>
      <c r="L46268" s="15"/>
      <c r="M46268" s="15"/>
      <c r="N46268" s="15"/>
      <c r="O46268" s="15"/>
      <c r="P46268" s="15"/>
      <c r="Q46268" s="13"/>
      <c r="R46268" s="13"/>
      <c r="S46268" s="13"/>
      <c r="T46268" s="13"/>
      <c r="U46268" s="16"/>
      <c r="V46268" s="16"/>
      <c r="W46268" s="16"/>
      <c r="AI46268" s="4"/>
      <c r="AJ46268" s="4"/>
    </row>
    <row r="46269" spans="1:36" x14ac:dyDescent="0.25">
      <c r="A46269" s="13"/>
      <c r="G46269" s="14"/>
      <c r="H46269" s="14"/>
      <c r="L46269" s="15"/>
      <c r="M46269" s="15"/>
      <c r="N46269" s="15"/>
      <c r="O46269" s="15"/>
      <c r="P46269" s="15"/>
      <c r="Q46269" s="13"/>
      <c r="R46269" s="13"/>
      <c r="S46269" s="13"/>
      <c r="T46269" s="13"/>
      <c r="U46269" s="16"/>
      <c r="V46269" s="16"/>
      <c r="W46269" s="16"/>
      <c r="AI46269" s="4"/>
      <c r="AJ46269" s="4"/>
    </row>
    <row r="46270" spans="1:36" x14ac:dyDescent="0.25">
      <c r="A46270" s="13"/>
      <c r="G46270" s="14"/>
      <c r="H46270" s="14"/>
      <c r="L46270" s="15"/>
      <c r="M46270" s="15"/>
      <c r="N46270" s="15"/>
      <c r="O46270" s="15"/>
      <c r="P46270" s="15"/>
      <c r="Q46270" s="13"/>
      <c r="R46270" s="13"/>
      <c r="S46270" s="13"/>
      <c r="T46270" s="13"/>
      <c r="U46270" s="16"/>
      <c r="V46270" s="16"/>
      <c r="W46270" s="16"/>
      <c r="AI46270" s="4"/>
      <c r="AJ46270" s="4"/>
    </row>
    <row r="46271" spans="1:36" x14ac:dyDescent="0.25">
      <c r="A46271" s="13"/>
      <c r="G46271" s="14"/>
      <c r="H46271" s="14"/>
      <c r="L46271" s="15"/>
      <c r="M46271" s="15"/>
      <c r="N46271" s="15"/>
      <c r="O46271" s="15"/>
      <c r="P46271" s="15"/>
      <c r="Q46271" s="13"/>
      <c r="R46271" s="13"/>
      <c r="S46271" s="13"/>
      <c r="T46271" s="13"/>
      <c r="U46271" s="16"/>
      <c r="V46271" s="16"/>
      <c r="W46271" s="16"/>
      <c r="AI46271" s="4"/>
      <c r="AJ46271" s="4"/>
    </row>
    <row r="46272" spans="1:36" x14ac:dyDescent="0.25">
      <c r="A46272" s="13"/>
      <c r="G46272" s="14"/>
      <c r="H46272" s="14"/>
      <c r="L46272" s="15"/>
      <c r="M46272" s="15"/>
      <c r="N46272" s="15"/>
      <c r="O46272" s="15"/>
      <c r="P46272" s="15"/>
      <c r="Q46272" s="13"/>
      <c r="R46272" s="13"/>
      <c r="S46272" s="13"/>
      <c r="T46272" s="13"/>
      <c r="U46272" s="16"/>
      <c r="V46272" s="16"/>
      <c r="W46272" s="16"/>
      <c r="AI46272" s="4"/>
      <c r="AJ46272" s="4"/>
    </row>
    <row r="46273" spans="1:36" x14ac:dyDescent="0.25">
      <c r="A46273" s="13"/>
      <c r="G46273" s="14"/>
      <c r="H46273" s="14"/>
      <c r="L46273" s="15"/>
      <c r="M46273" s="15"/>
      <c r="N46273" s="15"/>
      <c r="O46273" s="15"/>
      <c r="P46273" s="15"/>
      <c r="Q46273" s="13"/>
      <c r="R46273" s="13"/>
      <c r="S46273" s="13"/>
      <c r="T46273" s="13"/>
      <c r="U46273" s="16"/>
      <c r="V46273" s="16"/>
      <c r="W46273" s="16"/>
      <c r="AI46273" s="4"/>
      <c r="AJ46273" s="4"/>
    </row>
    <row r="46274" spans="1:36" x14ac:dyDescent="0.25">
      <c r="A46274" s="13"/>
      <c r="G46274" s="14"/>
      <c r="H46274" s="14"/>
      <c r="L46274" s="15"/>
      <c r="M46274" s="15"/>
      <c r="N46274" s="15"/>
      <c r="O46274" s="15"/>
      <c r="P46274" s="15"/>
      <c r="Q46274" s="13"/>
      <c r="R46274" s="13"/>
      <c r="S46274" s="13"/>
      <c r="T46274" s="13"/>
      <c r="U46274" s="16"/>
      <c r="V46274" s="16"/>
      <c r="W46274" s="16"/>
      <c r="AI46274" s="4"/>
      <c r="AJ46274" s="4"/>
    </row>
    <row r="46275" spans="1:36" x14ac:dyDescent="0.25">
      <c r="A46275" s="13"/>
      <c r="G46275" s="14"/>
      <c r="H46275" s="14"/>
      <c r="L46275" s="15"/>
      <c r="M46275" s="15"/>
      <c r="N46275" s="15"/>
      <c r="O46275" s="15"/>
      <c r="P46275" s="15"/>
      <c r="Q46275" s="13"/>
      <c r="R46275" s="13"/>
      <c r="S46275" s="13"/>
      <c r="T46275" s="13"/>
      <c r="U46275" s="16"/>
      <c r="V46275" s="16"/>
      <c r="W46275" s="16"/>
      <c r="AI46275" s="4"/>
      <c r="AJ46275" s="4"/>
    </row>
    <row r="46276" spans="1:36" x14ac:dyDescent="0.25">
      <c r="A46276" s="13"/>
      <c r="G46276" s="14"/>
      <c r="H46276" s="14"/>
      <c r="L46276" s="15"/>
      <c r="M46276" s="15"/>
      <c r="N46276" s="15"/>
      <c r="O46276" s="15"/>
      <c r="P46276" s="15"/>
      <c r="Q46276" s="13"/>
      <c r="R46276" s="13"/>
      <c r="S46276" s="13"/>
      <c r="T46276" s="13"/>
      <c r="U46276" s="16"/>
      <c r="V46276" s="16"/>
      <c r="W46276" s="16"/>
      <c r="AI46276" s="4"/>
      <c r="AJ46276" s="4"/>
    </row>
    <row r="46277" spans="1:36" x14ac:dyDescent="0.25">
      <c r="A46277" s="13"/>
      <c r="G46277" s="14"/>
      <c r="H46277" s="14"/>
      <c r="L46277" s="15"/>
      <c r="M46277" s="15"/>
      <c r="N46277" s="15"/>
      <c r="O46277" s="15"/>
      <c r="P46277" s="15"/>
      <c r="Q46277" s="13"/>
      <c r="R46277" s="13"/>
      <c r="S46277" s="13"/>
      <c r="T46277" s="13"/>
      <c r="U46277" s="16"/>
      <c r="V46277" s="16"/>
      <c r="W46277" s="16"/>
      <c r="AI46277" s="4"/>
      <c r="AJ46277" s="4"/>
    </row>
    <row r="46278" spans="1:36" x14ac:dyDescent="0.25">
      <c r="A46278" s="13"/>
      <c r="G46278" s="14"/>
      <c r="H46278" s="14"/>
      <c r="L46278" s="15"/>
      <c r="M46278" s="15"/>
      <c r="N46278" s="15"/>
      <c r="O46278" s="15"/>
      <c r="P46278" s="15"/>
      <c r="Q46278" s="13"/>
      <c r="R46278" s="13"/>
      <c r="S46278" s="13"/>
      <c r="T46278" s="13"/>
      <c r="U46278" s="16"/>
      <c r="V46278" s="16"/>
      <c r="W46278" s="16"/>
      <c r="AI46278" s="4"/>
      <c r="AJ46278" s="4"/>
    </row>
    <row r="46279" spans="1:36" x14ac:dyDescent="0.25">
      <c r="A46279" s="13"/>
      <c r="G46279" s="14"/>
      <c r="H46279" s="14"/>
      <c r="L46279" s="15"/>
      <c r="M46279" s="15"/>
      <c r="N46279" s="15"/>
      <c r="O46279" s="15"/>
      <c r="P46279" s="15"/>
      <c r="Q46279" s="13"/>
      <c r="R46279" s="13"/>
      <c r="S46279" s="13"/>
      <c r="T46279" s="13"/>
      <c r="U46279" s="16"/>
      <c r="V46279" s="16"/>
      <c r="W46279" s="16"/>
      <c r="AI46279" s="4"/>
      <c r="AJ46279" s="4"/>
    </row>
    <row r="46280" spans="1:36" x14ac:dyDescent="0.25">
      <c r="A46280" s="13"/>
      <c r="G46280" s="14"/>
      <c r="H46280" s="14"/>
      <c r="L46280" s="15"/>
      <c r="M46280" s="15"/>
      <c r="N46280" s="15"/>
      <c r="O46280" s="15"/>
      <c r="P46280" s="15"/>
      <c r="Q46280" s="13"/>
      <c r="R46280" s="13"/>
      <c r="S46280" s="13"/>
      <c r="T46280" s="13"/>
      <c r="U46280" s="16"/>
      <c r="V46280" s="16"/>
      <c r="W46280" s="16"/>
      <c r="AI46280" s="4"/>
      <c r="AJ46280" s="4"/>
    </row>
    <row r="46281" spans="1:36" x14ac:dyDescent="0.25">
      <c r="A46281" s="13"/>
      <c r="G46281" s="14"/>
      <c r="H46281" s="14"/>
      <c r="L46281" s="15"/>
      <c r="M46281" s="15"/>
      <c r="N46281" s="15"/>
      <c r="O46281" s="15"/>
      <c r="P46281" s="15"/>
      <c r="Q46281" s="13"/>
      <c r="R46281" s="13"/>
      <c r="S46281" s="13"/>
      <c r="T46281" s="13"/>
      <c r="U46281" s="16"/>
      <c r="V46281" s="16"/>
      <c r="W46281" s="16"/>
      <c r="AI46281" s="4"/>
      <c r="AJ46281" s="4"/>
    </row>
    <row r="46282" spans="1:36" x14ac:dyDescent="0.25">
      <c r="A46282" s="13"/>
      <c r="G46282" s="14"/>
      <c r="H46282" s="14"/>
      <c r="L46282" s="15"/>
      <c r="M46282" s="15"/>
      <c r="N46282" s="15"/>
      <c r="O46282" s="15"/>
      <c r="P46282" s="15"/>
      <c r="Q46282" s="13"/>
      <c r="R46282" s="13"/>
      <c r="S46282" s="13"/>
      <c r="T46282" s="13"/>
      <c r="U46282" s="16"/>
      <c r="V46282" s="16"/>
      <c r="W46282" s="16"/>
      <c r="AI46282" s="4"/>
      <c r="AJ46282" s="4"/>
    </row>
    <row r="46283" spans="1:36" x14ac:dyDescent="0.25">
      <c r="A46283" s="13"/>
      <c r="G46283" s="14"/>
      <c r="H46283" s="14"/>
      <c r="L46283" s="15"/>
      <c r="M46283" s="15"/>
      <c r="N46283" s="15"/>
      <c r="O46283" s="15"/>
      <c r="P46283" s="15"/>
      <c r="Q46283" s="13"/>
      <c r="R46283" s="13"/>
      <c r="S46283" s="13"/>
      <c r="T46283" s="13"/>
      <c r="U46283" s="16"/>
      <c r="V46283" s="16"/>
      <c r="W46283" s="16"/>
      <c r="AI46283" s="4"/>
      <c r="AJ46283" s="4"/>
    </row>
    <row r="46284" spans="1:36" x14ac:dyDescent="0.25">
      <c r="A46284" s="13"/>
      <c r="G46284" s="14"/>
      <c r="H46284" s="14"/>
      <c r="L46284" s="15"/>
      <c r="M46284" s="15"/>
      <c r="N46284" s="15"/>
      <c r="O46284" s="15"/>
      <c r="P46284" s="15"/>
      <c r="Q46284" s="13"/>
      <c r="R46284" s="13"/>
      <c r="S46284" s="13"/>
      <c r="T46284" s="13"/>
      <c r="U46284" s="16"/>
      <c r="V46284" s="16"/>
      <c r="W46284" s="16"/>
      <c r="AI46284" s="4"/>
      <c r="AJ46284" s="4"/>
    </row>
    <row r="46285" spans="1:36" x14ac:dyDescent="0.25">
      <c r="A46285" s="13"/>
      <c r="G46285" s="14"/>
      <c r="H46285" s="14"/>
      <c r="L46285" s="15"/>
      <c r="M46285" s="15"/>
      <c r="N46285" s="15"/>
      <c r="O46285" s="15"/>
      <c r="P46285" s="15"/>
      <c r="Q46285" s="13"/>
      <c r="R46285" s="13"/>
      <c r="S46285" s="13"/>
      <c r="T46285" s="13"/>
      <c r="U46285" s="16"/>
      <c r="V46285" s="16"/>
      <c r="W46285" s="16"/>
      <c r="AI46285" s="4"/>
      <c r="AJ46285" s="4"/>
    </row>
    <row r="46286" spans="1:36" x14ac:dyDescent="0.25">
      <c r="A46286" s="13"/>
      <c r="G46286" s="14"/>
      <c r="H46286" s="14"/>
      <c r="L46286" s="15"/>
      <c r="M46286" s="15"/>
      <c r="N46286" s="15"/>
      <c r="O46286" s="15"/>
      <c r="P46286" s="15"/>
      <c r="Q46286" s="13"/>
      <c r="R46286" s="13"/>
      <c r="S46286" s="13"/>
      <c r="T46286" s="13"/>
      <c r="U46286" s="16"/>
      <c r="V46286" s="16"/>
      <c r="W46286" s="16"/>
      <c r="AI46286" s="4"/>
      <c r="AJ46286" s="4"/>
    </row>
    <row r="46287" spans="1:36" x14ac:dyDescent="0.25">
      <c r="A46287" s="13"/>
      <c r="G46287" s="14"/>
      <c r="H46287" s="14"/>
      <c r="L46287" s="15"/>
      <c r="M46287" s="15"/>
      <c r="N46287" s="15"/>
      <c r="O46287" s="15"/>
      <c r="P46287" s="15"/>
      <c r="Q46287" s="13"/>
      <c r="R46287" s="13"/>
      <c r="S46287" s="13"/>
      <c r="T46287" s="13"/>
      <c r="U46287" s="16"/>
      <c r="V46287" s="16"/>
      <c r="W46287" s="16"/>
      <c r="AI46287" s="4"/>
      <c r="AJ46287" s="4"/>
    </row>
    <row r="46288" spans="1:36" x14ac:dyDescent="0.25">
      <c r="A46288" s="13"/>
      <c r="G46288" s="14"/>
      <c r="H46288" s="14"/>
      <c r="L46288" s="15"/>
      <c r="M46288" s="15"/>
      <c r="N46288" s="15"/>
      <c r="O46288" s="15"/>
      <c r="P46288" s="15"/>
      <c r="Q46288" s="13"/>
      <c r="R46288" s="13"/>
      <c r="S46288" s="13"/>
      <c r="T46288" s="13"/>
      <c r="U46288" s="16"/>
      <c r="V46288" s="16"/>
      <c r="W46288" s="16"/>
      <c r="AI46288" s="4"/>
      <c r="AJ46288" s="4"/>
    </row>
    <row r="46289" spans="1:36" x14ac:dyDescent="0.25">
      <c r="A46289" s="13"/>
      <c r="G46289" s="14"/>
      <c r="H46289" s="14"/>
      <c r="L46289" s="15"/>
      <c r="M46289" s="15"/>
      <c r="N46289" s="15"/>
      <c r="O46289" s="15"/>
      <c r="P46289" s="15"/>
      <c r="Q46289" s="13"/>
      <c r="R46289" s="13"/>
      <c r="S46289" s="13"/>
      <c r="T46289" s="13"/>
      <c r="U46289" s="16"/>
      <c r="V46289" s="16"/>
      <c r="W46289" s="16"/>
      <c r="AI46289" s="4"/>
      <c r="AJ46289" s="4"/>
    </row>
    <row r="46290" spans="1:36" x14ac:dyDescent="0.25">
      <c r="A46290" s="13"/>
      <c r="G46290" s="14"/>
      <c r="H46290" s="14"/>
      <c r="L46290" s="15"/>
      <c r="M46290" s="15"/>
      <c r="N46290" s="15"/>
      <c r="O46290" s="15"/>
      <c r="P46290" s="15"/>
      <c r="Q46290" s="13"/>
      <c r="R46290" s="13"/>
      <c r="S46290" s="13"/>
      <c r="T46290" s="13"/>
      <c r="U46290" s="16"/>
      <c r="V46290" s="16"/>
      <c r="W46290" s="16"/>
      <c r="AI46290" s="4"/>
      <c r="AJ46290" s="4"/>
    </row>
    <row r="46291" spans="1:36" x14ac:dyDescent="0.25">
      <c r="A46291" s="13"/>
      <c r="G46291" s="14"/>
      <c r="H46291" s="14"/>
      <c r="L46291" s="15"/>
      <c r="M46291" s="15"/>
      <c r="N46291" s="15"/>
      <c r="O46291" s="15"/>
      <c r="P46291" s="15"/>
      <c r="Q46291" s="13"/>
      <c r="R46291" s="13"/>
      <c r="S46291" s="13"/>
      <c r="T46291" s="13"/>
      <c r="U46291" s="16"/>
      <c r="V46291" s="16"/>
      <c r="W46291" s="16"/>
      <c r="AI46291" s="4"/>
      <c r="AJ46291" s="4"/>
    </row>
    <row r="46292" spans="1:36" x14ac:dyDescent="0.25">
      <c r="A46292" s="13"/>
      <c r="G46292" s="14"/>
      <c r="H46292" s="14"/>
      <c r="L46292" s="15"/>
      <c r="M46292" s="15"/>
      <c r="N46292" s="15"/>
      <c r="O46292" s="15"/>
      <c r="P46292" s="15"/>
      <c r="Q46292" s="13"/>
      <c r="R46292" s="13"/>
      <c r="S46292" s="13"/>
      <c r="T46292" s="13"/>
      <c r="U46292" s="16"/>
      <c r="V46292" s="16"/>
      <c r="W46292" s="16"/>
      <c r="AI46292" s="4"/>
      <c r="AJ46292" s="4"/>
    </row>
    <row r="46293" spans="1:36" x14ac:dyDescent="0.25">
      <c r="A46293" s="13"/>
      <c r="G46293" s="14"/>
      <c r="H46293" s="14"/>
      <c r="L46293" s="15"/>
      <c r="M46293" s="15"/>
      <c r="N46293" s="15"/>
      <c r="O46293" s="15"/>
      <c r="P46293" s="15"/>
      <c r="Q46293" s="13"/>
      <c r="R46293" s="13"/>
      <c r="S46293" s="13"/>
      <c r="T46293" s="13"/>
      <c r="U46293" s="16"/>
      <c r="V46293" s="16"/>
      <c r="W46293" s="16"/>
      <c r="AI46293" s="4"/>
      <c r="AJ46293" s="4"/>
    </row>
    <row r="46294" spans="1:36" x14ac:dyDescent="0.25">
      <c r="A46294" s="13"/>
      <c r="G46294" s="14"/>
      <c r="H46294" s="14"/>
      <c r="L46294" s="15"/>
      <c r="M46294" s="15"/>
      <c r="N46294" s="15"/>
      <c r="O46294" s="15"/>
      <c r="P46294" s="15"/>
      <c r="Q46294" s="13"/>
      <c r="R46294" s="13"/>
      <c r="S46294" s="13"/>
      <c r="T46294" s="13"/>
      <c r="U46294" s="16"/>
      <c r="V46294" s="16"/>
      <c r="W46294" s="16"/>
      <c r="AI46294" s="4"/>
      <c r="AJ46294" s="4"/>
    </row>
    <row r="46295" spans="1:36" x14ac:dyDescent="0.25">
      <c r="A46295" s="13"/>
      <c r="G46295" s="14"/>
      <c r="H46295" s="14"/>
      <c r="L46295" s="15"/>
      <c r="M46295" s="15"/>
      <c r="N46295" s="15"/>
      <c r="O46295" s="15"/>
      <c r="P46295" s="15"/>
      <c r="Q46295" s="13"/>
      <c r="R46295" s="13"/>
      <c r="S46295" s="13"/>
      <c r="T46295" s="13"/>
      <c r="U46295" s="16"/>
      <c r="V46295" s="16"/>
      <c r="W46295" s="16"/>
      <c r="AI46295" s="4"/>
      <c r="AJ46295" s="4"/>
    </row>
    <row r="46296" spans="1:36" x14ac:dyDescent="0.25">
      <c r="A46296" s="13"/>
      <c r="G46296" s="14"/>
      <c r="H46296" s="14"/>
      <c r="L46296" s="15"/>
      <c r="M46296" s="15"/>
      <c r="N46296" s="15"/>
      <c r="O46296" s="15"/>
      <c r="P46296" s="15"/>
      <c r="Q46296" s="13"/>
      <c r="R46296" s="13"/>
      <c r="S46296" s="13"/>
      <c r="T46296" s="13"/>
      <c r="U46296" s="16"/>
      <c r="V46296" s="16"/>
      <c r="W46296" s="16"/>
      <c r="AI46296" s="4"/>
      <c r="AJ46296" s="4"/>
    </row>
    <row r="46297" spans="1:36" x14ac:dyDescent="0.25">
      <c r="A46297" s="13"/>
      <c r="G46297" s="14"/>
      <c r="H46297" s="14"/>
      <c r="L46297" s="15"/>
      <c r="M46297" s="15"/>
      <c r="N46297" s="15"/>
      <c r="O46297" s="15"/>
      <c r="P46297" s="15"/>
      <c r="Q46297" s="13"/>
      <c r="R46297" s="13"/>
      <c r="S46297" s="13"/>
      <c r="T46297" s="13"/>
      <c r="U46297" s="16"/>
      <c r="V46297" s="16"/>
      <c r="W46297" s="16"/>
      <c r="AI46297" s="4"/>
      <c r="AJ46297" s="4"/>
    </row>
    <row r="46298" spans="1:36" x14ac:dyDescent="0.25">
      <c r="A46298" s="13"/>
      <c r="G46298" s="14"/>
      <c r="H46298" s="14"/>
      <c r="L46298" s="15"/>
      <c r="M46298" s="15"/>
      <c r="N46298" s="15"/>
      <c r="O46298" s="15"/>
      <c r="P46298" s="15"/>
      <c r="Q46298" s="13"/>
      <c r="R46298" s="13"/>
      <c r="S46298" s="13"/>
      <c r="T46298" s="13"/>
      <c r="U46298" s="16"/>
      <c r="V46298" s="16"/>
      <c r="W46298" s="16"/>
      <c r="AI46298" s="4"/>
      <c r="AJ46298" s="4"/>
    </row>
    <row r="46299" spans="1:36" x14ac:dyDescent="0.25">
      <c r="A46299" s="13"/>
      <c r="G46299" s="14"/>
      <c r="H46299" s="14"/>
      <c r="L46299" s="15"/>
      <c r="M46299" s="15"/>
      <c r="N46299" s="15"/>
      <c r="O46299" s="15"/>
      <c r="P46299" s="15"/>
      <c r="Q46299" s="13"/>
      <c r="R46299" s="13"/>
      <c r="S46299" s="13"/>
      <c r="T46299" s="13"/>
      <c r="U46299" s="16"/>
      <c r="V46299" s="16"/>
      <c r="W46299" s="16"/>
      <c r="AI46299" s="4"/>
      <c r="AJ46299" s="4"/>
    </row>
    <row r="46300" spans="1:36" x14ac:dyDescent="0.25">
      <c r="A46300" s="13"/>
      <c r="G46300" s="14"/>
      <c r="H46300" s="14"/>
      <c r="L46300" s="15"/>
      <c r="M46300" s="15"/>
      <c r="N46300" s="15"/>
      <c r="O46300" s="15"/>
      <c r="P46300" s="15"/>
      <c r="Q46300" s="13"/>
      <c r="R46300" s="13"/>
      <c r="S46300" s="13"/>
      <c r="T46300" s="13"/>
      <c r="U46300" s="16"/>
      <c r="V46300" s="16"/>
      <c r="W46300" s="16"/>
      <c r="AI46300" s="4"/>
      <c r="AJ46300" s="4"/>
    </row>
    <row r="46301" spans="1:36" x14ac:dyDescent="0.25">
      <c r="A46301" s="13"/>
      <c r="G46301" s="14"/>
      <c r="H46301" s="14"/>
      <c r="L46301" s="15"/>
      <c r="M46301" s="15"/>
      <c r="N46301" s="15"/>
      <c r="O46301" s="15"/>
      <c r="P46301" s="15"/>
      <c r="Q46301" s="13"/>
      <c r="R46301" s="13"/>
      <c r="S46301" s="13"/>
      <c r="T46301" s="13"/>
      <c r="U46301" s="16"/>
      <c r="V46301" s="16"/>
      <c r="W46301" s="16"/>
      <c r="AI46301" s="4"/>
      <c r="AJ46301" s="4"/>
    </row>
    <row r="46302" spans="1:36" x14ac:dyDescent="0.25">
      <c r="A46302" s="13"/>
      <c r="G46302" s="14"/>
      <c r="H46302" s="14"/>
      <c r="L46302" s="15"/>
      <c r="M46302" s="15"/>
      <c r="N46302" s="15"/>
      <c r="O46302" s="15"/>
      <c r="P46302" s="15"/>
      <c r="Q46302" s="13"/>
      <c r="R46302" s="13"/>
      <c r="S46302" s="13"/>
      <c r="T46302" s="13"/>
      <c r="U46302" s="16"/>
      <c r="V46302" s="16"/>
      <c r="W46302" s="16"/>
      <c r="AI46302" s="4"/>
      <c r="AJ46302" s="4"/>
    </row>
    <row r="46303" spans="1:36" x14ac:dyDescent="0.25">
      <c r="A46303" s="13"/>
      <c r="G46303" s="14"/>
      <c r="H46303" s="14"/>
      <c r="L46303" s="15"/>
      <c r="M46303" s="15"/>
      <c r="N46303" s="15"/>
      <c r="O46303" s="15"/>
      <c r="P46303" s="15"/>
      <c r="Q46303" s="13"/>
      <c r="R46303" s="13"/>
      <c r="S46303" s="13"/>
      <c r="T46303" s="13"/>
      <c r="U46303" s="16"/>
      <c r="V46303" s="16"/>
      <c r="W46303" s="16"/>
      <c r="AI46303" s="4"/>
      <c r="AJ46303" s="4"/>
    </row>
    <row r="46304" spans="1:36" x14ac:dyDescent="0.25">
      <c r="A46304" s="13"/>
      <c r="G46304" s="14"/>
      <c r="H46304" s="14"/>
      <c r="L46304" s="15"/>
      <c r="M46304" s="15"/>
      <c r="N46304" s="15"/>
      <c r="O46304" s="15"/>
      <c r="P46304" s="15"/>
      <c r="Q46304" s="13"/>
      <c r="R46304" s="13"/>
      <c r="S46304" s="13"/>
      <c r="T46304" s="13"/>
      <c r="U46304" s="16"/>
      <c r="V46304" s="16"/>
      <c r="W46304" s="16"/>
      <c r="AI46304" s="4"/>
      <c r="AJ46304" s="4"/>
    </row>
    <row r="46305" spans="1:36" x14ac:dyDescent="0.25">
      <c r="A46305" s="13"/>
      <c r="G46305" s="14"/>
      <c r="H46305" s="14"/>
      <c r="L46305" s="15"/>
      <c r="M46305" s="15"/>
      <c r="N46305" s="15"/>
      <c r="O46305" s="15"/>
      <c r="P46305" s="15"/>
      <c r="Q46305" s="13"/>
      <c r="R46305" s="13"/>
      <c r="S46305" s="13"/>
      <c r="T46305" s="13"/>
      <c r="U46305" s="16"/>
      <c r="V46305" s="16"/>
      <c r="W46305" s="16"/>
      <c r="AI46305" s="4"/>
      <c r="AJ46305" s="4"/>
    </row>
    <row r="46306" spans="1:36" x14ac:dyDescent="0.25">
      <c r="A46306" s="13"/>
      <c r="G46306" s="14"/>
      <c r="H46306" s="14"/>
      <c r="L46306" s="15"/>
      <c r="M46306" s="15"/>
      <c r="N46306" s="15"/>
      <c r="O46306" s="15"/>
      <c r="P46306" s="15"/>
      <c r="Q46306" s="13"/>
      <c r="R46306" s="13"/>
      <c r="S46306" s="13"/>
      <c r="T46306" s="13"/>
      <c r="U46306" s="16"/>
      <c r="V46306" s="16"/>
      <c r="W46306" s="16"/>
      <c r="AI46306" s="4"/>
      <c r="AJ46306" s="4"/>
    </row>
    <row r="46307" spans="1:36" x14ac:dyDescent="0.25">
      <c r="A46307" s="13"/>
      <c r="G46307" s="14"/>
      <c r="H46307" s="14"/>
      <c r="L46307" s="15"/>
      <c r="M46307" s="15"/>
      <c r="N46307" s="15"/>
      <c r="O46307" s="15"/>
      <c r="P46307" s="15"/>
      <c r="Q46307" s="13"/>
      <c r="R46307" s="13"/>
      <c r="S46307" s="13"/>
      <c r="T46307" s="13"/>
      <c r="U46307" s="16"/>
      <c r="V46307" s="16"/>
      <c r="W46307" s="16"/>
      <c r="AI46307" s="4"/>
      <c r="AJ46307" s="4"/>
    </row>
    <row r="46308" spans="1:36" x14ac:dyDescent="0.25">
      <c r="A46308" s="13"/>
      <c r="G46308" s="14"/>
      <c r="H46308" s="14"/>
      <c r="L46308" s="15"/>
      <c r="M46308" s="15"/>
      <c r="N46308" s="15"/>
      <c r="O46308" s="15"/>
      <c r="P46308" s="15"/>
      <c r="Q46308" s="13"/>
      <c r="R46308" s="13"/>
      <c r="S46308" s="13"/>
      <c r="T46308" s="13"/>
      <c r="U46308" s="16"/>
      <c r="V46308" s="16"/>
      <c r="W46308" s="16"/>
      <c r="AI46308" s="4"/>
      <c r="AJ46308" s="4"/>
    </row>
    <row r="46309" spans="1:36" x14ac:dyDescent="0.25">
      <c r="A46309" s="13"/>
      <c r="G46309" s="14"/>
      <c r="H46309" s="14"/>
      <c r="L46309" s="15"/>
      <c r="M46309" s="15"/>
      <c r="N46309" s="15"/>
      <c r="O46309" s="15"/>
      <c r="P46309" s="15"/>
      <c r="Q46309" s="13"/>
      <c r="R46309" s="13"/>
      <c r="S46309" s="13"/>
      <c r="T46309" s="13"/>
      <c r="U46309" s="16"/>
      <c r="V46309" s="16"/>
      <c r="W46309" s="16"/>
      <c r="AI46309" s="4"/>
      <c r="AJ46309" s="4"/>
    </row>
    <row r="46310" spans="1:36" x14ac:dyDescent="0.25">
      <c r="A46310" s="13"/>
      <c r="G46310" s="14"/>
      <c r="H46310" s="14"/>
      <c r="L46310" s="15"/>
      <c r="M46310" s="15"/>
      <c r="N46310" s="15"/>
      <c r="O46310" s="15"/>
      <c r="P46310" s="15"/>
      <c r="Q46310" s="13"/>
      <c r="R46310" s="13"/>
      <c r="S46310" s="13"/>
      <c r="T46310" s="13"/>
      <c r="U46310" s="16"/>
      <c r="V46310" s="16"/>
      <c r="W46310" s="16"/>
      <c r="AI46310" s="4"/>
      <c r="AJ46310" s="4"/>
    </row>
    <row r="46311" spans="1:36" x14ac:dyDescent="0.25">
      <c r="A46311" s="13"/>
      <c r="G46311" s="14"/>
      <c r="H46311" s="14"/>
      <c r="L46311" s="15"/>
      <c r="M46311" s="15"/>
      <c r="N46311" s="15"/>
      <c r="O46311" s="15"/>
      <c r="P46311" s="15"/>
      <c r="Q46311" s="13"/>
      <c r="R46311" s="13"/>
      <c r="S46311" s="13"/>
      <c r="T46311" s="13"/>
      <c r="U46311" s="16"/>
      <c r="V46311" s="16"/>
      <c r="W46311" s="16"/>
      <c r="AI46311" s="4"/>
      <c r="AJ46311" s="4"/>
    </row>
    <row r="46312" spans="1:36" x14ac:dyDescent="0.25">
      <c r="A46312" s="13"/>
      <c r="G46312" s="14"/>
      <c r="H46312" s="14"/>
      <c r="L46312" s="15"/>
      <c r="M46312" s="15"/>
      <c r="N46312" s="15"/>
      <c r="O46312" s="15"/>
      <c r="P46312" s="15"/>
      <c r="Q46312" s="13"/>
      <c r="R46312" s="13"/>
      <c r="S46312" s="13"/>
      <c r="T46312" s="13"/>
      <c r="U46312" s="16"/>
      <c r="V46312" s="16"/>
      <c r="W46312" s="16"/>
      <c r="AI46312" s="4"/>
      <c r="AJ46312" s="4"/>
    </row>
    <row r="46313" spans="1:36" x14ac:dyDescent="0.25">
      <c r="A46313" s="13"/>
      <c r="G46313" s="14"/>
      <c r="H46313" s="14"/>
      <c r="L46313" s="15"/>
      <c r="M46313" s="15"/>
      <c r="N46313" s="15"/>
      <c r="O46313" s="15"/>
      <c r="P46313" s="15"/>
      <c r="Q46313" s="13"/>
      <c r="R46313" s="13"/>
      <c r="S46313" s="13"/>
      <c r="T46313" s="13"/>
      <c r="U46313" s="16"/>
      <c r="V46313" s="16"/>
      <c r="W46313" s="16"/>
      <c r="AI46313" s="4"/>
      <c r="AJ46313" s="4"/>
    </row>
    <row r="46314" spans="1:36" x14ac:dyDescent="0.25">
      <c r="A46314" s="13"/>
      <c r="G46314" s="14"/>
      <c r="H46314" s="14"/>
      <c r="L46314" s="15"/>
      <c r="M46314" s="15"/>
      <c r="N46314" s="15"/>
      <c r="O46314" s="15"/>
      <c r="P46314" s="15"/>
      <c r="Q46314" s="13"/>
      <c r="R46314" s="13"/>
      <c r="S46314" s="13"/>
      <c r="T46314" s="13"/>
      <c r="U46314" s="16"/>
      <c r="V46314" s="16"/>
      <c r="W46314" s="16"/>
      <c r="AI46314" s="4"/>
      <c r="AJ46314" s="4"/>
    </row>
    <row r="46315" spans="1:36" x14ac:dyDescent="0.25">
      <c r="A46315" s="13"/>
      <c r="G46315" s="14"/>
      <c r="H46315" s="14"/>
      <c r="L46315" s="15"/>
      <c r="M46315" s="15"/>
      <c r="N46315" s="15"/>
      <c r="O46315" s="15"/>
      <c r="P46315" s="15"/>
      <c r="Q46315" s="13"/>
      <c r="R46315" s="13"/>
      <c r="S46315" s="13"/>
      <c r="T46315" s="13"/>
      <c r="U46315" s="16"/>
      <c r="V46315" s="16"/>
      <c r="W46315" s="16"/>
      <c r="AI46315" s="4"/>
      <c r="AJ46315" s="4"/>
    </row>
    <row r="46316" spans="1:36" x14ac:dyDescent="0.25">
      <c r="A46316" s="13"/>
      <c r="G46316" s="14"/>
      <c r="H46316" s="14"/>
      <c r="L46316" s="15"/>
      <c r="M46316" s="15"/>
      <c r="N46316" s="15"/>
      <c r="O46316" s="15"/>
      <c r="P46316" s="15"/>
      <c r="Q46316" s="13"/>
      <c r="R46316" s="13"/>
      <c r="S46316" s="13"/>
      <c r="T46316" s="13"/>
      <c r="U46316" s="16"/>
      <c r="V46316" s="16"/>
      <c r="W46316" s="16"/>
      <c r="AI46316" s="4"/>
      <c r="AJ46316" s="4"/>
    </row>
    <row r="46317" spans="1:36" x14ac:dyDescent="0.25">
      <c r="A46317" s="13"/>
      <c r="G46317" s="14"/>
      <c r="H46317" s="14"/>
      <c r="L46317" s="15"/>
      <c r="M46317" s="15"/>
      <c r="N46317" s="15"/>
      <c r="O46317" s="15"/>
      <c r="P46317" s="15"/>
      <c r="Q46317" s="13"/>
      <c r="R46317" s="13"/>
      <c r="S46317" s="13"/>
      <c r="T46317" s="13"/>
      <c r="U46317" s="16"/>
      <c r="V46317" s="16"/>
      <c r="W46317" s="16"/>
      <c r="AI46317" s="4"/>
      <c r="AJ46317" s="4"/>
    </row>
    <row r="46318" spans="1:36" x14ac:dyDescent="0.25">
      <c r="A46318" s="13"/>
      <c r="G46318" s="14"/>
      <c r="H46318" s="14"/>
      <c r="L46318" s="15"/>
      <c r="M46318" s="15"/>
      <c r="N46318" s="15"/>
      <c r="O46318" s="15"/>
      <c r="P46318" s="15"/>
      <c r="Q46318" s="13"/>
      <c r="R46318" s="13"/>
      <c r="S46318" s="13"/>
      <c r="T46318" s="13"/>
      <c r="U46318" s="16"/>
      <c r="V46318" s="16"/>
      <c r="W46318" s="16"/>
      <c r="AI46318" s="4"/>
      <c r="AJ46318" s="4"/>
    </row>
    <row r="46319" spans="1:36" x14ac:dyDescent="0.25">
      <c r="A46319" s="13"/>
      <c r="G46319" s="14"/>
      <c r="H46319" s="14"/>
      <c r="L46319" s="15"/>
      <c r="M46319" s="15"/>
      <c r="N46319" s="15"/>
      <c r="O46319" s="15"/>
      <c r="P46319" s="15"/>
      <c r="Q46319" s="13"/>
      <c r="R46319" s="13"/>
      <c r="S46319" s="13"/>
      <c r="T46319" s="13"/>
      <c r="U46319" s="16"/>
      <c r="V46319" s="16"/>
      <c r="W46319" s="16"/>
      <c r="AI46319" s="4"/>
      <c r="AJ46319" s="4"/>
    </row>
    <row r="46320" spans="1:36" x14ac:dyDescent="0.25">
      <c r="A46320" s="13"/>
      <c r="G46320" s="14"/>
      <c r="H46320" s="14"/>
      <c r="L46320" s="15"/>
      <c r="M46320" s="15"/>
      <c r="N46320" s="15"/>
      <c r="O46320" s="15"/>
      <c r="P46320" s="15"/>
      <c r="Q46320" s="13"/>
      <c r="R46320" s="13"/>
      <c r="S46320" s="13"/>
      <c r="T46320" s="13"/>
      <c r="U46320" s="16"/>
      <c r="V46320" s="16"/>
      <c r="W46320" s="16"/>
      <c r="AI46320" s="4"/>
      <c r="AJ46320" s="4"/>
    </row>
    <row r="46321" spans="1:36" x14ac:dyDescent="0.25">
      <c r="A46321" s="13"/>
      <c r="G46321" s="14"/>
      <c r="H46321" s="14"/>
      <c r="L46321" s="15"/>
      <c r="M46321" s="15"/>
      <c r="N46321" s="15"/>
      <c r="O46321" s="15"/>
      <c r="P46321" s="15"/>
      <c r="Q46321" s="13"/>
      <c r="R46321" s="13"/>
      <c r="S46321" s="13"/>
      <c r="T46321" s="13"/>
      <c r="U46321" s="16"/>
      <c r="V46321" s="16"/>
      <c r="W46321" s="16"/>
      <c r="AI46321" s="4"/>
      <c r="AJ46321" s="4"/>
    </row>
    <row r="46322" spans="1:36" x14ac:dyDescent="0.25">
      <c r="A46322" s="13"/>
      <c r="G46322" s="14"/>
      <c r="H46322" s="14"/>
      <c r="L46322" s="15"/>
      <c r="M46322" s="15"/>
      <c r="N46322" s="15"/>
      <c r="O46322" s="15"/>
      <c r="P46322" s="15"/>
      <c r="Q46322" s="13"/>
      <c r="R46322" s="13"/>
      <c r="S46322" s="13"/>
      <c r="T46322" s="13"/>
      <c r="U46322" s="16"/>
      <c r="V46322" s="16"/>
      <c r="W46322" s="16"/>
      <c r="AI46322" s="4"/>
      <c r="AJ46322" s="4"/>
    </row>
    <row r="46323" spans="1:36" x14ac:dyDescent="0.25">
      <c r="A46323" s="13"/>
      <c r="G46323" s="14"/>
      <c r="H46323" s="14"/>
      <c r="L46323" s="15"/>
      <c r="M46323" s="15"/>
      <c r="N46323" s="15"/>
      <c r="O46323" s="15"/>
      <c r="P46323" s="15"/>
      <c r="Q46323" s="13"/>
      <c r="R46323" s="13"/>
      <c r="S46323" s="13"/>
      <c r="T46323" s="13"/>
      <c r="U46323" s="16"/>
      <c r="V46323" s="16"/>
      <c r="W46323" s="16"/>
      <c r="AI46323" s="4"/>
      <c r="AJ46323" s="4"/>
    </row>
    <row r="46324" spans="1:36" x14ac:dyDescent="0.25">
      <c r="A46324" s="13"/>
      <c r="G46324" s="14"/>
      <c r="H46324" s="14"/>
      <c r="L46324" s="15"/>
      <c r="M46324" s="15"/>
      <c r="N46324" s="15"/>
      <c r="O46324" s="15"/>
      <c r="P46324" s="15"/>
      <c r="Q46324" s="13"/>
      <c r="R46324" s="13"/>
      <c r="S46324" s="13"/>
      <c r="T46324" s="13"/>
      <c r="U46324" s="16"/>
      <c r="V46324" s="16"/>
      <c r="W46324" s="16"/>
      <c r="AI46324" s="4"/>
      <c r="AJ46324" s="4"/>
    </row>
    <row r="46325" spans="1:36" x14ac:dyDescent="0.25">
      <c r="A46325" s="13"/>
      <c r="G46325" s="14"/>
      <c r="H46325" s="14"/>
      <c r="L46325" s="15"/>
      <c r="M46325" s="15"/>
      <c r="N46325" s="15"/>
      <c r="O46325" s="15"/>
      <c r="P46325" s="15"/>
      <c r="Q46325" s="13"/>
      <c r="R46325" s="13"/>
      <c r="S46325" s="13"/>
      <c r="T46325" s="13"/>
      <c r="U46325" s="16"/>
      <c r="V46325" s="16"/>
      <c r="W46325" s="16"/>
      <c r="AI46325" s="4"/>
      <c r="AJ46325" s="4"/>
    </row>
    <row r="46326" spans="1:36" x14ac:dyDescent="0.25">
      <c r="A46326" s="13"/>
      <c r="G46326" s="14"/>
      <c r="H46326" s="14"/>
      <c r="L46326" s="15"/>
      <c r="M46326" s="15"/>
      <c r="N46326" s="15"/>
      <c r="O46326" s="15"/>
      <c r="P46326" s="15"/>
      <c r="Q46326" s="13"/>
      <c r="R46326" s="13"/>
      <c r="S46326" s="13"/>
      <c r="T46326" s="13"/>
      <c r="U46326" s="16"/>
      <c r="V46326" s="16"/>
      <c r="W46326" s="16"/>
      <c r="AI46326" s="4"/>
      <c r="AJ46326" s="4"/>
    </row>
    <row r="46327" spans="1:36" x14ac:dyDescent="0.25">
      <c r="A46327" s="13"/>
      <c r="G46327" s="14"/>
      <c r="H46327" s="14"/>
      <c r="L46327" s="15"/>
      <c r="M46327" s="15"/>
      <c r="N46327" s="15"/>
      <c r="O46327" s="15"/>
      <c r="P46327" s="15"/>
      <c r="Q46327" s="13"/>
      <c r="R46327" s="13"/>
      <c r="S46327" s="13"/>
      <c r="T46327" s="13"/>
      <c r="U46327" s="16"/>
      <c r="V46327" s="16"/>
      <c r="W46327" s="16"/>
      <c r="AI46327" s="4"/>
      <c r="AJ46327" s="4"/>
    </row>
    <row r="46328" spans="1:36" x14ac:dyDescent="0.25">
      <c r="A46328" s="13"/>
      <c r="G46328" s="14"/>
      <c r="H46328" s="14"/>
      <c r="L46328" s="15"/>
      <c r="M46328" s="15"/>
      <c r="N46328" s="15"/>
      <c r="O46328" s="15"/>
      <c r="P46328" s="15"/>
      <c r="Q46328" s="13"/>
      <c r="R46328" s="13"/>
      <c r="S46328" s="13"/>
      <c r="T46328" s="13"/>
      <c r="U46328" s="16"/>
      <c r="V46328" s="16"/>
      <c r="W46328" s="16"/>
      <c r="AI46328" s="4"/>
      <c r="AJ46328" s="4"/>
    </row>
    <row r="46329" spans="1:36" x14ac:dyDescent="0.25">
      <c r="A46329" s="13"/>
      <c r="G46329" s="14"/>
      <c r="H46329" s="14"/>
      <c r="L46329" s="15"/>
      <c r="M46329" s="15"/>
      <c r="N46329" s="15"/>
      <c r="O46329" s="15"/>
      <c r="P46329" s="15"/>
      <c r="Q46329" s="13"/>
      <c r="R46329" s="13"/>
      <c r="S46329" s="13"/>
      <c r="T46329" s="13"/>
      <c r="U46329" s="16"/>
      <c r="V46329" s="16"/>
      <c r="W46329" s="16"/>
      <c r="AI46329" s="4"/>
      <c r="AJ46329" s="4"/>
    </row>
    <row r="46330" spans="1:36" x14ac:dyDescent="0.25">
      <c r="A46330" s="13"/>
      <c r="G46330" s="14"/>
      <c r="H46330" s="14"/>
      <c r="L46330" s="15"/>
      <c r="M46330" s="15"/>
      <c r="N46330" s="15"/>
      <c r="O46330" s="15"/>
      <c r="P46330" s="15"/>
      <c r="Q46330" s="13"/>
      <c r="R46330" s="13"/>
      <c r="S46330" s="13"/>
      <c r="T46330" s="13"/>
      <c r="U46330" s="16"/>
      <c r="V46330" s="16"/>
      <c r="W46330" s="16"/>
      <c r="AI46330" s="4"/>
      <c r="AJ46330" s="4"/>
    </row>
    <row r="46331" spans="1:36" x14ac:dyDescent="0.25">
      <c r="A46331" s="13"/>
      <c r="G46331" s="14"/>
      <c r="H46331" s="14"/>
      <c r="L46331" s="15"/>
      <c r="M46331" s="15"/>
      <c r="N46331" s="15"/>
      <c r="O46331" s="15"/>
      <c r="P46331" s="15"/>
      <c r="Q46331" s="13"/>
      <c r="R46331" s="13"/>
      <c r="S46331" s="13"/>
      <c r="T46331" s="13"/>
      <c r="U46331" s="16"/>
      <c r="V46331" s="16"/>
      <c r="W46331" s="16"/>
      <c r="AI46331" s="4"/>
      <c r="AJ46331" s="4"/>
    </row>
    <row r="46332" spans="1:36" x14ac:dyDescent="0.25">
      <c r="A46332" s="13"/>
      <c r="G46332" s="14"/>
      <c r="H46332" s="14"/>
      <c r="L46332" s="15"/>
      <c r="M46332" s="15"/>
      <c r="N46332" s="15"/>
      <c r="O46332" s="15"/>
      <c r="P46332" s="15"/>
      <c r="Q46332" s="13"/>
      <c r="R46332" s="13"/>
      <c r="S46332" s="13"/>
      <c r="T46332" s="13"/>
      <c r="U46332" s="16"/>
      <c r="V46332" s="16"/>
      <c r="W46332" s="16"/>
      <c r="AI46332" s="4"/>
      <c r="AJ46332" s="4"/>
    </row>
    <row r="46333" spans="1:36" x14ac:dyDescent="0.25">
      <c r="A46333" s="13"/>
      <c r="G46333" s="14"/>
      <c r="H46333" s="14"/>
      <c r="L46333" s="15"/>
      <c r="M46333" s="15"/>
      <c r="N46333" s="15"/>
      <c r="O46333" s="15"/>
      <c r="P46333" s="15"/>
      <c r="Q46333" s="13"/>
      <c r="R46333" s="13"/>
      <c r="S46333" s="13"/>
      <c r="T46333" s="13"/>
      <c r="U46333" s="16"/>
      <c r="V46333" s="16"/>
      <c r="W46333" s="16"/>
      <c r="AI46333" s="4"/>
      <c r="AJ46333" s="4"/>
    </row>
    <row r="46334" spans="1:36" x14ac:dyDescent="0.25">
      <c r="A46334" s="13"/>
      <c r="G46334" s="14"/>
      <c r="H46334" s="14"/>
      <c r="L46334" s="15"/>
      <c r="M46334" s="15"/>
      <c r="N46334" s="15"/>
      <c r="O46334" s="15"/>
      <c r="P46334" s="15"/>
      <c r="Q46334" s="13"/>
      <c r="R46334" s="13"/>
      <c r="S46334" s="13"/>
      <c r="T46334" s="13"/>
      <c r="U46334" s="16"/>
      <c r="V46334" s="16"/>
      <c r="W46334" s="16"/>
      <c r="AI46334" s="4"/>
      <c r="AJ46334" s="4"/>
    </row>
    <row r="46335" spans="1:36" x14ac:dyDescent="0.25">
      <c r="A46335" s="13"/>
      <c r="G46335" s="14"/>
      <c r="H46335" s="14"/>
      <c r="L46335" s="15"/>
      <c r="M46335" s="15"/>
      <c r="N46335" s="15"/>
      <c r="O46335" s="15"/>
      <c r="P46335" s="15"/>
      <c r="Q46335" s="13"/>
      <c r="R46335" s="13"/>
      <c r="S46335" s="13"/>
      <c r="T46335" s="13"/>
      <c r="U46335" s="16"/>
      <c r="V46335" s="16"/>
      <c r="W46335" s="16"/>
      <c r="AI46335" s="4"/>
      <c r="AJ46335" s="4"/>
    </row>
    <row r="46336" spans="1:36" x14ac:dyDescent="0.25">
      <c r="A46336" s="13"/>
      <c r="G46336" s="14"/>
      <c r="H46336" s="14"/>
      <c r="L46336" s="15"/>
      <c r="M46336" s="15"/>
      <c r="N46336" s="15"/>
      <c r="O46336" s="15"/>
      <c r="P46336" s="15"/>
      <c r="Q46336" s="13"/>
      <c r="R46336" s="13"/>
      <c r="S46336" s="13"/>
      <c r="T46336" s="13"/>
      <c r="U46336" s="16"/>
      <c r="V46336" s="16"/>
      <c r="W46336" s="16"/>
      <c r="AI46336" s="4"/>
      <c r="AJ46336" s="4"/>
    </row>
    <row r="46337" spans="1:36" x14ac:dyDescent="0.25">
      <c r="A46337" s="13"/>
      <c r="G46337" s="14"/>
      <c r="H46337" s="14"/>
      <c r="L46337" s="15"/>
      <c r="M46337" s="15"/>
      <c r="N46337" s="15"/>
      <c r="O46337" s="15"/>
      <c r="P46337" s="15"/>
      <c r="Q46337" s="13"/>
      <c r="R46337" s="13"/>
      <c r="S46337" s="13"/>
      <c r="T46337" s="13"/>
      <c r="U46337" s="16"/>
      <c r="V46337" s="16"/>
      <c r="W46337" s="16"/>
      <c r="AI46337" s="4"/>
      <c r="AJ46337" s="4"/>
    </row>
    <row r="46338" spans="1:36" x14ac:dyDescent="0.25">
      <c r="A46338" s="13"/>
      <c r="G46338" s="14"/>
      <c r="H46338" s="14"/>
      <c r="L46338" s="15"/>
      <c r="M46338" s="15"/>
      <c r="N46338" s="15"/>
      <c r="O46338" s="15"/>
      <c r="P46338" s="15"/>
      <c r="Q46338" s="13"/>
      <c r="R46338" s="13"/>
      <c r="S46338" s="13"/>
      <c r="T46338" s="13"/>
      <c r="U46338" s="16"/>
      <c r="V46338" s="16"/>
      <c r="W46338" s="16"/>
      <c r="AI46338" s="4"/>
      <c r="AJ46338" s="4"/>
    </row>
    <row r="46339" spans="1:36" x14ac:dyDescent="0.25">
      <c r="A46339" s="13"/>
      <c r="G46339" s="14"/>
      <c r="H46339" s="14"/>
      <c r="L46339" s="15"/>
      <c r="M46339" s="15"/>
      <c r="N46339" s="15"/>
      <c r="O46339" s="15"/>
      <c r="P46339" s="15"/>
      <c r="Q46339" s="13"/>
      <c r="R46339" s="13"/>
      <c r="S46339" s="13"/>
      <c r="T46339" s="13"/>
      <c r="U46339" s="16"/>
      <c r="V46339" s="16"/>
      <c r="W46339" s="16"/>
      <c r="AI46339" s="4"/>
      <c r="AJ46339" s="4"/>
    </row>
    <row r="46340" spans="1:36" x14ac:dyDescent="0.25">
      <c r="A46340" s="13"/>
      <c r="G46340" s="14"/>
      <c r="H46340" s="14"/>
      <c r="L46340" s="15"/>
      <c r="M46340" s="15"/>
      <c r="N46340" s="15"/>
      <c r="O46340" s="15"/>
      <c r="P46340" s="15"/>
      <c r="Q46340" s="13"/>
      <c r="R46340" s="13"/>
      <c r="S46340" s="13"/>
      <c r="T46340" s="13"/>
      <c r="U46340" s="16"/>
      <c r="V46340" s="16"/>
      <c r="W46340" s="16"/>
      <c r="AI46340" s="4"/>
      <c r="AJ46340" s="4"/>
    </row>
    <row r="46341" spans="1:36" x14ac:dyDescent="0.25">
      <c r="A46341" s="13"/>
      <c r="G46341" s="14"/>
      <c r="H46341" s="14"/>
      <c r="L46341" s="15"/>
      <c r="M46341" s="15"/>
      <c r="N46341" s="15"/>
      <c r="O46341" s="15"/>
      <c r="P46341" s="15"/>
      <c r="Q46341" s="13"/>
      <c r="R46341" s="13"/>
      <c r="S46341" s="13"/>
      <c r="T46341" s="13"/>
      <c r="U46341" s="16"/>
      <c r="V46341" s="16"/>
      <c r="W46341" s="16"/>
      <c r="AI46341" s="4"/>
      <c r="AJ46341" s="4"/>
    </row>
    <row r="46342" spans="1:36" x14ac:dyDescent="0.25">
      <c r="A46342" s="13"/>
      <c r="G46342" s="14"/>
      <c r="H46342" s="14"/>
      <c r="L46342" s="15"/>
      <c r="M46342" s="15"/>
      <c r="N46342" s="15"/>
      <c r="O46342" s="15"/>
      <c r="P46342" s="15"/>
      <c r="Q46342" s="13"/>
      <c r="R46342" s="13"/>
      <c r="S46342" s="13"/>
      <c r="T46342" s="13"/>
      <c r="U46342" s="16"/>
      <c r="V46342" s="16"/>
      <c r="W46342" s="16"/>
      <c r="AI46342" s="4"/>
      <c r="AJ46342" s="4"/>
    </row>
    <row r="46343" spans="1:36" x14ac:dyDescent="0.25">
      <c r="A46343" s="13"/>
      <c r="G46343" s="14"/>
      <c r="H46343" s="14"/>
      <c r="L46343" s="15"/>
      <c r="M46343" s="15"/>
      <c r="N46343" s="15"/>
      <c r="O46343" s="15"/>
      <c r="P46343" s="15"/>
      <c r="Q46343" s="13"/>
      <c r="R46343" s="13"/>
      <c r="S46343" s="13"/>
      <c r="T46343" s="13"/>
      <c r="U46343" s="16"/>
      <c r="V46343" s="16"/>
      <c r="W46343" s="16"/>
      <c r="AI46343" s="4"/>
      <c r="AJ46343" s="4"/>
    </row>
    <row r="46344" spans="1:36" x14ac:dyDescent="0.25">
      <c r="A46344" s="13"/>
      <c r="G46344" s="14"/>
      <c r="H46344" s="14"/>
      <c r="L46344" s="15"/>
      <c r="M46344" s="15"/>
      <c r="N46344" s="15"/>
      <c r="O46344" s="15"/>
      <c r="P46344" s="15"/>
      <c r="Q46344" s="13"/>
      <c r="R46344" s="13"/>
      <c r="S46344" s="13"/>
      <c r="T46344" s="13"/>
      <c r="U46344" s="16"/>
      <c r="V46344" s="16"/>
      <c r="W46344" s="16"/>
      <c r="AI46344" s="4"/>
      <c r="AJ46344" s="4"/>
    </row>
    <row r="46345" spans="1:36" x14ac:dyDescent="0.25">
      <c r="A46345" s="13"/>
      <c r="G46345" s="14"/>
      <c r="H46345" s="14"/>
      <c r="L46345" s="15"/>
      <c r="M46345" s="15"/>
      <c r="N46345" s="15"/>
      <c r="O46345" s="15"/>
      <c r="P46345" s="15"/>
      <c r="Q46345" s="13"/>
      <c r="R46345" s="13"/>
      <c r="S46345" s="13"/>
      <c r="T46345" s="13"/>
      <c r="U46345" s="16"/>
      <c r="V46345" s="16"/>
      <c r="W46345" s="16"/>
      <c r="AI46345" s="4"/>
      <c r="AJ46345" s="4"/>
    </row>
    <row r="46346" spans="1:36" x14ac:dyDescent="0.25">
      <c r="A46346" s="13"/>
      <c r="G46346" s="14"/>
      <c r="H46346" s="14"/>
      <c r="L46346" s="15"/>
      <c r="M46346" s="15"/>
      <c r="N46346" s="15"/>
      <c r="O46346" s="15"/>
      <c r="P46346" s="15"/>
      <c r="Q46346" s="13"/>
      <c r="R46346" s="13"/>
      <c r="S46346" s="13"/>
      <c r="T46346" s="13"/>
      <c r="U46346" s="16"/>
      <c r="V46346" s="16"/>
      <c r="W46346" s="16"/>
      <c r="AI46346" s="4"/>
      <c r="AJ46346" s="4"/>
    </row>
    <row r="46347" spans="1:36" x14ac:dyDescent="0.25">
      <c r="A46347" s="13"/>
      <c r="G46347" s="14"/>
      <c r="H46347" s="14"/>
      <c r="L46347" s="15"/>
      <c r="M46347" s="15"/>
      <c r="N46347" s="15"/>
      <c r="O46347" s="15"/>
      <c r="P46347" s="15"/>
      <c r="Q46347" s="13"/>
      <c r="R46347" s="13"/>
      <c r="S46347" s="13"/>
      <c r="T46347" s="13"/>
      <c r="U46347" s="16"/>
      <c r="V46347" s="16"/>
      <c r="W46347" s="16"/>
      <c r="AI46347" s="4"/>
      <c r="AJ46347" s="4"/>
    </row>
    <row r="46348" spans="1:36" x14ac:dyDescent="0.25">
      <c r="A46348" s="13"/>
      <c r="G46348" s="14"/>
      <c r="H46348" s="14"/>
      <c r="L46348" s="15"/>
      <c r="M46348" s="15"/>
      <c r="N46348" s="15"/>
      <c r="O46348" s="15"/>
      <c r="P46348" s="15"/>
      <c r="Q46348" s="13"/>
      <c r="R46348" s="13"/>
      <c r="S46348" s="13"/>
      <c r="T46348" s="13"/>
      <c r="U46348" s="16"/>
      <c r="V46348" s="16"/>
      <c r="W46348" s="16"/>
      <c r="AI46348" s="4"/>
      <c r="AJ46348" s="4"/>
    </row>
    <row r="46349" spans="1:36" x14ac:dyDescent="0.25">
      <c r="A46349" s="13"/>
      <c r="G46349" s="14"/>
      <c r="H46349" s="14"/>
      <c r="L46349" s="15"/>
      <c r="M46349" s="15"/>
      <c r="N46349" s="15"/>
      <c r="O46349" s="15"/>
      <c r="P46349" s="15"/>
      <c r="Q46349" s="13"/>
      <c r="R46349" s="13"/>
      <c r="S46349" s="13"/>
      <c r="T46349" s="13"/>
      <c r="U46349" s="16"/>
      <c r="V46349" s="16"/>
      <c r="W46349" s="16"/>
      <c r="AI46349" s="4"/>
      <c r="AJ46349" s="4"/>
    </row>
    <row r="46350" spans="1:36" x14ac:dyDescent="0.25">
      <c r="A46350" s="13"/>
      <c r="G46350" s="14"/>
      <c r="H46350" s="14"/>
      <c r="L46350" s="15"/>
      <c r="M46350" s="15"/>
      <c r="N46350" s="15"/>
      <c r="O46350" s="15"/>
      <c r="P46350" s="15"/>
      <c r="Q46350" s="13"/>
      <c r="R46350" s="13"/>
      <c r="S46350" s="13"/>
      <c r="T46350" s="13"/>
      <c r="U46350" s="16"/>
      <c r="V46350" s="16"/>
      <c r="W46350" s="16"/>
      <c r="AI46350" s="4"/>
      <c r="AJ46350" s="4"/>
    </row>
    <row r="46351" spans="1:36" x14ac:dyDescent="0.25">
      <c r="A46351" s="13"/>
      <c r="G46351" s="14"/>
      <c r="H46351" s="14"/>
      <c r="L46351" s="15"/>
      <c r="M46351" s="15"/>
      <c r="N46351" s="15"/>
      <c r="O46351" s="15"/>
      <c r="P46351" s="15"/>
      <c r="Q46351" s="13"/>
      <c r="R46351" s="13"/>
      <c r="S46351" s="13"/>
      <c r="T46351" s="13"/>
      <c r="U46351" s="16"/>
      <c r="V46351" s="16"/>
      <c r="W46351" s="16"/>
      <c r="AI46351" s="4"/>
      <c r="AJ46351" s="4"/>
    </row>
    <row r="46352" spans="1:36" x14ac:dyDescent="0.25">
      <c r="A46352" s="13"/>
      <c r="G46352" s="14"/>
      <c r="H46352" s="14"/>
      <c r="L46352" s="15"/>
      <c r="M46352" s="15"/>
      <c r="N46352" s="15"/>
      <c r="O46352" s="15"/>
      <c r="P46352" s="15"/>
      <c r="Q46352" s="13"/>
      <c r="R46352" s="13"/>
      <c r="S46352" s="13"/>
      <c r="T46352" s="13"/>
      <c r="U46352" s="16"/>
      <c r="V46352" s="16"/>
      <c r="W46352" s="16"/>
      <c r="AI46352" s="4"/>
      <c r="AJ46352" s="4"/>
    </row>
    <row r="46353" spans="1:36" x14ac:dyDescent="0.25">
      <c r="A46353" s="13"/>
      <c r="G46353" s="14"/>
      <c r="H46353" s="14"/>
      <c r="L46353" s="15"/>
      <c r="M46353" s="15"/>
      <c r="N46353" s="15"/>
      <c r="O46353" s="15"/>
      <c r="P46353" s="15"/>
      <c r="Q46353" s="13"/>
      <c r="R46353" s="13"/>
      <c r="S46353" s="13"/>
      <c r="T46353" s="13"/>
      <c r="U46353" s="16"/>
      <c r="V46353" s="16"/>
      <c r="W46353" s="16"/>
      <c r="AI46353" s="4"/>
      <c r="AJ46353" s="4"/>
    </row>
    <row r="46354" spans="1:36" x14ac:dyDescent="0.25">
      <c r="A46354" s="13"/>
      <c r="G46354" s="14"/>
      <c r="H46354" s="14"/>
      <c r="L46354" s="15"/>
      <c r="M46354" s="15"/>
      <c r="N46354" s="15"/>
      <c r="O46354" s="15"/>
      <c r="P46354" s="15"/>
      <c r="Q46354" s="13"/>
      <c r="R46354" s="13"/>
      <c r="S46354" s="13"/>
      <c r="T46354" s="13"/>
      <c r="U46354" s="16"/>
      <c r="V46354" s="16"/>
      <c r="W46354" s="16"/>
      <c r="AI46354" s="4"/>
      <c r="AJ46354" s="4"/>
    </row>
    <row r="46355" spans="1:36" x14ac:dyDescent="0.25">
      <c r="A46355" s="13"/>
      <c r="G46355" s="14"/>
      <c r="H46355" s="14"/>
      <c r="L46355" s="15"/>
      <c r="M46355" s="15"/>
      <c r="N46355" s="15"/>
      <c r="O46355" s="15"/>
      <c r="P46355" s="15"/>
      <c r="Q46355" s="13"/>
      <c r="R46355" s="13"/>
      <c r="S46355" s="13"/>
      <c r="T46355" s="13"/>
      <c r="U46355" s="16"/>
      <c r="V46355" s="16"/>
      <c r="W46355" s="16"/>
      <c r="AI46355" s="4"/>
      <c r="AJ46355" s="4"/>
    </row>
    <row r="46356" spans="1:36" x14ac:dyDescent="0.25">
      <c r="A46356" s="13"/>
      <c r="G46356" s="14"/>
      <c r="H46356" s="14"/>
      <c r="L46356" s="15"/>
      <c r="M46356" s="15"/>
      <c r="N46356" s="15"/>
      <c r="O46356" s="15"/>
      <c r="P46356" s="15"/>
      <c r="Q46356" s="13"/>
      <c r="R46356" s="13"/>
      <c r="S46356" s="13"/>
      <c r="T46356" s="13"/>
      <c r="U46356" s="16"/>
      <c r="V46356" s="16"/>
      <c r="W46356" s="16"/>
      <c r="AI46356" s="4"/>
      <c r="AJ46356" s="4"/>
    </row>
    <row r="46357" spans="1:36" x14ac:dyDescent="0.25">
      <c r="A46357" s="13"/>
      <c r="G46357" s="14"/>
      <c r="H46357" s="14"/>
      <c r="L46357" s="15"/>
      <c r="M46357" s="15"/>
      <c r="N46357" s="15"/>
      <c r="O46357" s="15"/>
      <c r="P46357" s="15"/>
      <c r="Q46357" s="13"/>
      <c r="R46357" s="13"/>
      <c r="S46357" s="13"/>
      <c r="T46357" s="13"/>
      <c r="U46357" s="16"/>
      <c r="V46357" s="16"/>
      <c r="W46357" s="16"/>
      <c r="AI46357" s="4"/>
      <c r="AJ46357" s="4"/>
    </row>
    <row r="46358" spans="1:36" x14ac:dyDescent="0.25">
      <c r="A46358" s="13"/>
      <c r="G46358" s="14"/>
      <c r="H46358" s="14"/>
      <c r="L46358" s="15"/>
      <c r="M46358" s="15"/>
      <c r="N46358" s="15"/>
      <c r="O46358" s="15"/>
      <c r="P46358" s="15"/>
      <c r="Q46358" s="13"/>
      <c r="R46358" s="13"/>
      <c r="S46358" s="13"/>
      <c r="T46358" s="13"/>
      <c r="U46358" s="16"/>
      <c r="V46358" s="16"/>
      <c r="W46358" s="16"/>
      <c r="AI46358" s="4"/>
      <c r="AJ46358" s="4"/>
    </row>
    <row r="46359" spans="1:36" x14ac:dyDescent="0.25">
      <c r="A46359" s="13"/>
      <c r="G46359" s="14"/>
      <c r="H46359" s="14"/>
      <c r="L46359" s="15"/>
      <c r="M46359" s="15"/>
      <c r="N46359" s="15"/>
      <c r="O46359" s="15"/>
      <c r="P46359" s="15"/>
      <c r="Q46359" s="13"/>
      <c r="R46359" s="13"/>
      <c r="S46359" s="13"/>
      <c r="T46359" s="13"/>
      <c r="U46359" s="16"/>
      <c r="V46359" s="16"/>
      <c r="W46359" s="16"/>
      <c r="AI46359" s="4"/>
      <c r="AJ46359" s="4"/>
    </row>
    <row r="46360" spans="1:36" x14ac:dyDescent="0.25">
      <c r="A46360" s="13"/>
      <c r="G46360" s="14"/>
      <c r="H46360" s="14"/>
      <c r="L46360" s="15"/>
      <c r="M46360" s="15"/>
      <c r="N46360" s="15"/>
      <c r="O46360" s="15"/>
      <c r="P46360" s="15"/>
      <c r="Q46360" s="13"/>
      <c r="R46360" s="13"/>
      <c r="S46360" s="13"/>
      <c r="T46360" s="13"/>
      <c r="U46360" s="16"/>
      <c r="V46360" s="16"/>
      <c r="W46360" s="16"/>
      <c r="AI46360" s="4"/>
      <c r="AJ46360" s="4"/>
    </row>
    <row r="46361" spans="1:36" x14ac:dyDescent="0.25">
      <c r="A46361" s="13"/>
      <c r="G46361" s="14"/>
      <c r="H46361" s="14"/>
      <c r="L46361" s="15"/>
      <c r="M46361" s="15"/>
      <c r="N46361" s="15"/>
      <c r="O46361" s="15"/>
      <c r="P46361" s="15"/>
      <c r="Q46361" s="13"/>
      <c r="R46361" s="13"/>
      <c r="S46361" s="13"/>
      <c r="T46361" s="13"/>
      <c r="U46361" s="16"/>
      <c r="V46361" s="16"/>
      <c r="W46361" s="16"/>
      <c r="AI46361" s="4"/>
      <c r="AJ46361" s="4"/>
    </row>
    <row r="46362" spans="1:36" x14ac:dyDescent="0.25">
      <c r="A46362" s="13"/>
      <c r="G46362" s="14"/>
      <c r="H46362" s="14"/>
      <c r="L46362" s="15"/>
      <c r="M46362" s="15"/>
      <c r="N46362" s="15"/>
      <c r="O46362" s="15"/>
      <c r="P46362" s="15"/>
      <c r="Q46362" s="13"/>
      <c r="R46362" s="13"/>
      <c r="S46362" s="13"/>
      <c r="T46362" s="13"/>
      <c r="U46362" s="16"/>
      <c r="V46362" s="16"/>
      <c r="W46362" s="16"/>
      <c r="AI46362" s="4"/>
      <c r="AJ46362" s="4"/>
    </row>
    <row r="46363" spans="1:36" x14ac:dyDescent="0.25">
      <c r="A46363" s="13"/>
      <c r="G46363" s="14"/>
      <c r="H46363" s="14"/>
      <c r="L46363" s="15"/>
      <c r="M46363" s="15"/>
      <c r="N46363" s="15"/>
      <c r="O46363" s="15"/>
      <c r="P46363" s="15"/>
      <c r="Q46363" s="13"/>
      <c r="R46363" s="13"/>
      <c r="S46363" s="13"/>
      <c r="T46363" s="13"/>
      <c r="U46363" s="16"/>
      <c r="V46363" s="16"/>
      <c r="W46363" s="16"/>
      <c r="AI46363" s="4"/>
      <c r="AJ46363" s="4"/>
    </row>
    <row r="46364" spans="1:36" x14ac:dyDescent="0.25">
      <c r="A46364" s="13"/>
      <c r="G46364" s="14"/>
      <c r="H46364" s="14"/>
      <c r="L46364" s="15"/>
      <c r="M46364" s="15"/>
      <c r="N46364" s="15"/>
      <c r="O46364" s="15"/>
      <c r="P46364" s="15"/>
      <c r="Q46364" s="13"/>
      <c r="R46364" s="13"/>
      <c r="S46364" s="13"/>
      <c r="T46364" s="13"/>
      <c r="U46364" s="16"/>
      <c r="V46364" s="16"/>
      <c r="W46364" s="16"/>
      <c r="AI46364" s="4"/>
      <c r="AJ46364" s="4"/>
    </row>
    <row r="46365" spans="1:36" x14ac:dyDescent="0.25">
      <c r="A46365" s="13"/>
      <c r="G46365" s="14"/>
      <c r="H46365" s="14"/>
      <c r="L46365" s="15"/>
      <c r="M46365" s="15"/>
      <c r="N46365" s="15"/>
      <c r="O46365" s="15"/>
      <c r="P46365" s="15"/>
      <c r="Q46365" s="13"/>
      <c r="R46365" s="13"/>
      <c r="S46365" s="13"/>
      <c r="T46365" s="13"/>
      <c r="U46365" s="16"/>
      <c r="V46365" s="16"/>
      <c r="W46365" s="16"/>
      <c r="AI46365" s="4"/>
      <c r="AJ46365" s="4"/>
    </row>
    <row r="46366" spans="1:36" x14ac:dyDescent="0.25">
      <c r="A46366" s="13"/>
      <c r="G46366" s="14"/>
      <c r="H46366" s="14"/>
      <c r="L46366" s="15"/>
      <c r="M46366" s="15"/>
      <c r="N46366" s="15"/>
      <c r="O46366" s="15"/>
      <c r="P46366" s="15"/>
      <c r="Q46366" s="13"/>
      <c r="R46366" s="13"/>
      <c r="S46366" s="13"/>
      <c r="T46366" s="13"/>
      <c r="U46366" s="16"/>
      <c r="V46366" s="16"/>
      <c r="W46366" s="16"/>
      <c r="AI46366" s="4"/>
      <c r="AJ46366" s="4"/>
    </row>
    <row r="46367" spans="1:36" x14ac:dyDescent="0.25">
      <c r="A46367" s="13"/>
      <c r="G46367" s="14"/>
      <c r="H46367" s="14"/>
      <c r="L46367" s="15"/>
      <c r="M46367" s="15"/>
      <c r="N46367" s="15"/>
      <c r="O46367" s="15"/>
      <c r="P46367" s="15"/>
      <c r="Q46367" s="13"/>
      <c r="R46367" s="13"/>
      <c r="S46367" s="13"/>
      <c r="T46367" s="13"/>
      <c r="U46367" s="16"/>
      <c r="V46367" s="16"/>
      <c r="W46367" s="16"/>
      <c r="AI46367" s="4"/>
      <c r="AJ46367" s="4"/>
    </row>
    <row r="46368" spans="1:36" x14ac:dyDescent="0.25">
      <c r="A46368" s="13"/>
      <c r="G46368" s="14"/>
      <c r="H46368" s="14"/>
      <c r="L46368" s="15"/>
      <c r="M46368" s="15"/>
      <c r="N46368" s="15"/>
      <c r="O46368" s="15"/>
      <c r="P46368" s="15"/>
      <c r="Q46368" s="13"/>
      <c r="R46368" s="13"/>
      <c r="S46368" s="13"/>
      <c r="T46368" s="13"/>
      <c r="U46368" s="16"/>
      <c r="V46368" s="16"/>
      <c r="W46368" s="16"/>
      <c r="AI46368" s="4"/>
      <c r="AJ46368" s="4"/>
    </row>
    <row r="46369" spans="1:36" x14ac:dyDescent="0.25">
      <c r="A46369" s="13"/>
      <c r="G46369" s="14"/>
      <c r="H46369" s="14"/>
      <c r="L46369" s="15"/>
      <c r="M46369" s="15"/>
      <c r="N46369" s="15"/>
      <c r="O46369" s="15"/>
      <c r="P46369" s="15"/>
      <c r="Q46369" s="13"/>
      <c r="R46369" s="13"/>
      <c r="S46369" s="13"/>
      <c r="T46369" s="13"/>
      <c r="U46369" s="16"/>
      <c r="V46369" s="16"/>
      <c r="W46369" s="16"/>
      <c r="AI46369" s="4"/>
      <c r="AJ46369" s="4"/>
    </row>
    <row r="46370" spans="1:36" x14ac:dyDescent="0.25">
      <c r="A46370" s="13"/>
      <c r="G46370" s="14"/>
      <c r="H46370" s="14"/>
      <c r="L46370" s="15"/>
      <c r="M46370" s="15"/>
      <c r="N46370" s="15"/>
      <c r="O46370" s="15"/>
      <c r="P46370" s="15"/>
      <c r="Q46370" s="13"/>
      <c r="R46370" s="13"/>
      <c r="S46370" s="13"/>
      <c r="T46370" s="13"/>
      <c r="U46370" s="16"/>
      <c r="V46370" s="16"/>
      <c r="W46370" s="16"/>
      <c r="AI46370" s="4"/>
      <c r="AJ46370" s="4"/>
    </row>
    <row r="46371" spans="1:36" x14ac:dyDescent="0.25">
      <c r="A46371" s="13"/>
      <c r="G46371" s="14"/>
      <c r="H46371" s="14"/>
      <c r="L46371" s="15"/>
      <c r="M46371" s="15"/>
      <c r="N46371" s="15"/>
      <c r="O46371" s="15"/>
      <c r="P46371" s="15"/>
      <c r="Q46371" s="13"/>
      <c r="R46371" s="13"/>
      <c r="S46371" s="13"/>
      <c r="T46371" s="13"/>
      <c r="U46371" s="16"/>
      <c r="V46371" s="16"/>
      <c r="W46371" s="16"/>
      <c r="AI46371" s="4"/>
      <c r="AJ46371" s="4"/>
    </row>
    <row r="46372" spans="1:36" x14ac:dyDescent="0.25">
      <c r="A46372" s="13"/>
      <c r="G46372" s="14"/>
      <c r="H46372" s="14"/>
      <c r="L46372" s="15"/>
      <c r="M46372" s="15"/>
      <c r="N46372" s="15"/>
      <c r="O46372" s="15"/>
      <c r="P46372" s="15"/>
      <c r="Q46372" s="13"/>
      <c r="R46372" s="13"/>
      <c r="S46372" s="13"/>
      <c r="T46372" s="13"/>
      <c r="U46372" s="16"/>
      <c r="V46372" s="16"/>
      <c r="W46372" s="16"/>
      <c r="AI46372" s="4"/>
      <c r="AJ46372" s="4"/>
    </row>
    <row r="46373" spans="1:36" x14ac:dyDescent="0.25">
      <c r="A46373" s="13"/>
      <c r="G46373" s="14"/>
      <c r="H46373" s="14"/>
      <c r="L46373" s="15"/>
      <c r="M46373" s="15"/>
      <c r="N46373" s="15"/>
      <c r="O46373" s="15"/>
      <c r="P46373" s="15"/>
      <c r="Q46373" s="13"/>
      <c r="R46373" s="13"/>
      <c r="S46373" s="13"/>
      <c r="T46373" s="13"/>
      <c r="U46373" s="16"/>
      <c r="V46373" s="16"/>
      <c r="W46373" s="16"/>
      <c r="AI46373" s="4"/>
      <c r="AJ46373" s="4"/>
    </row>
    <row r="46374" spans="1:36" x14ac:dyDescent="0.25">
      <c r="A46374" s="13"/>
      <c r="G46374" s="14"/>
      <c r="H46374" s="14"/>
      <c r="L46374" s="15"/>
      <c r="M46374" s="15"/>
      <c r="N46374" s="15"/>
      <c r="O46374" s="15"/>
      <c r="P46374" s="15"/>
      <c r="Q46374" s="13"/>
      <c r="R46374" s="13"/>
      <c r="S46374" s="13"/>
      <c r="T46374" s="13"/>
      <c r="U46374" s="16"/>
      <c r="V46374" s="16"/>
      <c r="W46374" s="16"/>
      <c r="AI46374" s="4"/>
      <c r="AJ46374" s="4"/>
    </row>
    <row r="46375" spans="1:36" x14ac:dyDescent="0.25">
      <c r="A46375" s="13"/>
      <c r="G46375" s="14"/>
      <c r="H46375" s="14"/>
      <c r="L46375" s="15"/>
      <c r="M46375" s="15"/>
      <c r="N46375" s="15"/>
      <c r="O46375" s="15"/>
      <c r="P46375" s="15"/>
      <c r="Q46375" s="13"/>
      <c r="R46375" s="13"/>
      <c r="S46375" s="13"/>
      <c r="T46375" s="13"/>
      <c r="U46375" s="16"/>
      <c r="V46375" s="16"/>
      <c r="W46375" s="16"/>
      <c r="AI46375" s="4"/>
      <c r="AJ46375" s="4"/>
    </row>
    <row r="46376" spans="1:36" x14ac:dyDescent="0.25">
      <c r="A46376" s="13"/>
      <c r="G46376" s="14"/>
      <c r="H46376" s="14"/>
      <c r="L46376" s="15"/>
      <c r="M46376" s="15"/>
      <c r="N46376" s="15"/>
      <c r="O46376" s="15"/>
      <c r="P46376" s="15"/>
      <c r="Q46376" s="13"/>
      <c r="R46376" s="13"/>
      <c r="S46376" s="13"/>
      <c r="T46376" s="13"/>
      <c r="U46376" s="16"/>
      <c r="V46376" s="16"/>
      <c r="W46376" s="16"/>
      <c r="AI46376" s="4"/>
      <c r="AJ46376" s="4"/>
    </row>
    <row r="46377" spans="1:36" x14ac:dyDescent="0.25">
      <c r="A46377" s="13"/>
      <c r="G46377" s="14"/>
      <c r="H46377" s="14"/>
      <c r="L46377" s="15"/>
      <c r="M46377" s="15"/>
      <c r="N46377" s="15"/>
      <c r="O46377" s="15"/>
      <c r="P46377" s="15"/>
      <c r="Q46377" s="13"/>
      <c r="R46377" s="13"/>
      <c r="S46377" s="13"/>
      <c r="T46377" s="13"/>
      <c r="U46377" s="16"/>
      <c r="V46377" s="16"/>
      <c r="W46377" s="16"/>
      <c r="AI46377" s="4"/>
      <c r="AJ46377" s="4"/>
    </row>
    <row r="46378" spans="1:36" x14ac:dyDescent="0.25">
      <c r="A46378" s="13"/>
      <c r="G46378" s="14"/>
      <c r="H46378" s="14"/>
      <c r="L46378" s="15"/>
      <c r="M46378" s="15"/>
      <c r="N46378" s="15"/>
      <c r="O46378" s="15"/>
      <c r="P46378" s="15"/>
      <c r="Q46378" s="13"/>
      <c r="R46378" s="13"/>
      <c r="S46378" s="13"/>
      <c r="T46378" s="13"/>
      <c r="U46378" s="16"/>
      <c r="V46378" s="16"/>
      <c r="W46378" s="16"/>
      <c r="AI46378" s="4"/>
      <c r="AJ46378" s="4"/>
    </row>
    <row r="46379" spans="1:36" x14ac:dyDescent="0.25">
      <c r="A46379" s="13"/>
      <c r="G46379" s="14"/>
      <c r="H46379" s="14"/>
      <c r="L46379" s="15"/>
      <c r="M46379" s="15"/>
      <c r="N46379" s="15"/>
      <c r="O46379" s="15"/>
      <c r="P46379" s="15"/>
      <c r="Q46379" s="13"/>
      <c r="R46379" s="13"/>
      <c r="S46379" s="13"/>
      <c r="T46379" s="13"/>
      <c r="U46379" s="16"/>
      <c r="V46379" s="16"/>
      <c r="W46379" s="16"/>
      <c r="AI46379" s="4"/>
      <c r="AJ46379" s="4"/>
    </row>
    <row r="46380" spans="1:36" x14ac:dyDescent="0.25">
      <c r="A46380" s="13"/>
      <c r="G46380" s="14"/>
      <c r="H46380" s="14"/>
      <c r="L46380" s="15"/>
      <c r="M46380" s="15"/>
      <c r="N46380" s="15"/>
      <c r="O46380" s="15"/>
      <c r="P46380" s="15"/>
      <c r="Q46380" s="13"/>
      <c r="R46380" s="13"/>
      <c r="S46380" s="13"/>
      <c r="T46380" s="13"/>
      <c r="U46380" s="16"/>
      <c r="V46380" s="16"/>
      <c r="W46380" s="16"/>
      <c r="AI46380" s="4"/>
      <c r="AJ46380" s="4"/>
    </row>
    <row r="46381" spans="1:36" x14ac:dyDescent="0.25">
      <c r="A46381" s="13"/>
      <c r="G46381" s="14"/>
      <c r="H46381" s="14"/>
      <c r="L46381" s="15"/>
      <c r="M46381" s="15"/>
      <c r="N46381" s="15"/>
      <c r="O46381" s="15"/>
      <c r="P46381" s="15"/>
      <c r="Q46381" s="13"/>
      <c r="R46381" s="13"/>
      <c r="S46381" s="13"/>
      <c r="T46381" s="13"/>
      <c r="U46381" s="16"/>
      <c r="V46381" s="16"/>
      <c r="W46381" s="16"/>
      <c r="AI46381" s="4"/>
      <c r="AJ46381" s="4"/>
    </row>
    <row r="46382" spans="1:36" x14ac:dyDescent="0.25">
      <c r="A46382" s="13"/>
      <c r="G46382" s="14"/>
      <c r="H46382" s="14"/>
      <c r="L46382" s="15"/>
      <c r="M46382" s="15"/>
      <c r="N46382" s="15"/>
      <c r="O46382" s="15"/>
      <c r="P46382" s="15"/>
      <c r="Q46382" s="13"/>
      <c r="R46382" s="13"/>
      <c r="S46382" s="13"/>
      <c r="T46382" s="13"/>
      <c r="U46382" s="16"/>
      <c r="V46382" s="16"/>
      <c r="W46382" s="16"/>
      <c r="AI46382" s="4"/>
      <c r="AJ46382" s="4"/>
    </row>
    <row r="46383" spans="1:36" x14ac:dyDescent="0.25">
      <c r="A46383" s="13"/>
      <c r="G46383" s="14"/>
      <c r="H46383" s="14"/>
      <c r="L46383" s="15"/>
      <c r="M46383" s="15"/>
      <c r="N46383" s="15"/>
      <c r="O46383" s="15"/>
      <c r="P46383" s="15"/>
      <c r="Q46383" s="13"/>
      <c r="R46383" s="13"/>
      <c r="S46383" s="13"/>
      <c r="T46383" s="13"/>
      <c r="U46383" s="16"/>
      <c r="V46383" s="16"/>
      <c r="W46383" s="16"/>
      <c r="AI46383" s="4"/>
      <c r="AJ46383" s="4"/>
    </row>
    <row r="46384" spans="1:36" x14ac:dyDescent="0.25">
      <c r="A46384" s="13"/>
      <c r="G46384" s="14"/>
      <c r="H46384" s="14"/>
      <c r="L46384" s="15"/>
      <c r="M46384" s="15"/>
      <c r="N46384" s="15"/>
      <c r="O46384" s="15"/>
      <c r="P46384" s="15"/>
      <c r="Q46384" s="13"/>
      <c r="R46384" s="13"/>
      <c r="S46384" s="13"/>
      <c r="T46384" s="13"/>
      <c r="U46384" s="16"/>
      <c r="V46384" s="16"/>
      <c r="W46384" s="16"/>
      <c r="AI46384" s="4"/>
      <c r="AJ46384" s="4"/>
    </row>
    <row r="46385" spans="1:36" x14ac:dyDescent="0.25">
      <c r="A46385" s="13"/>
      <c r="G46385" s="14"/>
      <c r="H46385" s="14"/>
      <c r="L46385" s="15"/>
      <c r="M46385" s="15"/>
      <c r="N46385" s="15"/>
      <c r="O46385" s="15"/>
      <c r="P46385" s="15"/>
      <c r="Q46385" s="13"/>
      <c r="R46385" s="13"/>
      <c r="S46385" s="13"/>
      <c r="T46385" s="13"/>
      <c r="U46385" s="16"/>
      <c r="V46385" s="16"/>
      <c r="W46385" s="16"/>
      <c r="AI46385" s="4"/>
      <c r="AJ46385" s="4"/>
    </row>
    <row r="46386" spans="1:36" x14ac:dyDescent="0.25">
      <c r="A46386" s="13"/>
      <c r="G46386" s="14"/>
      <c r="H46386" s="14"/>
      <c r="L46386" s="15"/>
      <c r="M46386" s="15"/>
      <c r="N46386" s="15"/>
      <c r="O46386" s="15"/>
      <c r="P46386" s="15"/>
      <c r="Q46386" s="13"/>
      <c r="R46386" s="13"/>
      <c r="S46386" s="13"/>
      <c r="T46386" s="13"/>
      <c r="U46386" s="16"/>
      <c r="V46386" s="16"/>
      <c r="W46386" s="16"/>
      <c r="AI46386" s="4"/>
      <c r="AJ46386" s="4"/>
    </row>
    <row r="46387" spans="1:36" x14ac:dyDescent="0.25">
      <c r="A46387" s="13"/>
      <c r="G46387" s="14"/>
      <c r="H46387" s="14"/>
      <c r="L46387" s="15"/>
      <c r="M46387" s="15"/>
      <c r="N46387" s="15"/>
      <c r="O46387" s="15"/>
      <c r="P46387" s="15"/>
      <c r="Q46387" s="13"/>
      <c r="R46387" s="13"/>
      <c r="S46387" s="13"/>
      <c r="T46387" s="13"/>
      <c r="U46387" s="16"/>
      <c r="V46387" s="16"/>
      <c r="W46387" s="16"/>
      <c r="AI46387" s="4"/>
      <c r="AJ46387" s="4"/>
    </row>
    <row r="46388" spans="1:36" x14ac:dyDescent="0.25">
      <c r="A46388" s="13"/>
      <c r="G46388" s="14"/>
      <c r="H46388" s="14"/>
      <c r="L46388" s="15"/>
      <c r="M46388" s="15"/>
      <c r="N46388" s="15"/>
      <c r="O46388" s="15"/>
      <c r="P46388" s="15"/>
      <c r="Q46388" s="13"/>
      <c r="R46388" s="13"/>
      <c r="S46388" s="13"/>
      <c r="T46388" s="13"/>
      <c r="U46388" s="16"/>
      <c r="V46388" s="16"/>
      <c r="W46388" s="16"/>
      <c r="AI46388" s="4"/>
      <c r="AJ46388" s="4"/>
    </row>
    <row r="46389" spans="1:36" x14ac:dyDescent="0.25">
      <c r="A46389" s="13"/>
      <c r="G46389" s="14"/>
      <c r="H46389" s="14"/>
      <c r="L46389" s="15"/>
      <c r="M46389" s="15"/>
      <c r="N46389" s="15"/>
      <c r="O46389" s="15"/>
      <c r="P46389" s="15"/>
      <c r="Q46389" s="13"/>
      <c r="R46389" s="13"/>
      <c r="S46389" s="13"/>
      <c r="T46389" s="13"/>
      <c r="U46389" s="16"/>
      <c r="V46389" s="16"/>
      <c r="W46389" s="16"/>
      <c r="AI46389" s="4"/>
      <c r="AJ46389" s="4"/>
    </row>
    <row r="46390" spans="1:36" x14ac:dyDescent="0.25">
      <c r="A46390" s="13"/>
      <c r="G46390" s="14"/>
      <c r="H46390" s="14"/>
      <c r="L46390" s="15"/>
      <c r="M46390" s="15"/>
      <c r="N46390" s="15"/>
      <c r="O46390" s="15"/>
      <c r="P46390" s="15"/>
      <c r="Q46390" s="13"/>
      <c r="R46390" s="13"/>
      <c r="S46390" s="13"/>
      <c r="T46390" s="13"/>
      <c r="U46390" s="16"/>
      <c r="V46390" s="16"/>
      <c r="W46390" s="16"/>
      <c r="AI46390" s="4"/>
      <c r="AJ46390" s="4"/>
    </row>
    <row r="46391" spans="1:36" x14ac:dyDescent="0.25">
      <c r="A46391" s="13"/>
      <c r="G46391" s="14"/>
      <c r="H46391" s="14"/>
      <c r="L46391" s="15"/>
      <c r="M46391" s="15"/>
      <c r="N46391" s="15"/>
      <c r="O46391" s="15"/>
      <c r="P46391" s="15"/>
      <c r="Q46391" s="13"/>
      <c r="R46391" s="13"/>
      <c r="S46391" s="13"/>
      <c r="T46391" s="13"/>
      <c r="U46391" s="16"/>
      <c r="V46391" s="16"/>
      <c r="W46391" s="16"/>
      <c r="AI46391" s="4"/>
      <c r="AJ46391" s="4"/>
    </row>
    <row r="46392" spans="1:36" x14ac:dyDescent="0.25">
      <c r="A46392" s="13"/>
      <c r="G46392" s="14"/>
      <c r="H46392" s="14"/>
      <c r="L46392" s="15"/>
      <c r="M46392" s="15"/>
      <c r="N46392" s="15"/>
      <c r="O46392" s="15"/>
      <c r="P46392" s="15"/>
      <c r="Q46392" s="13"/>
      <c r="R46392" s="13"/>
      <c r="S46392" s="13"/>
      <c r="T46392" s="13"/>
      <c r="U46392" s="16"/>
      <c r="V46392" s="16"/>
      <c r="W46392" s="16"/>
      <c r="AI46392" s="4"/>
      <c r="AJ46392" s="4"/>
    </row>
    <row r="46393" spans="1:36" x14ac:dyDescent="0.25">
      <c r="A46393" s="13"/>
      <c r="G46393" s="14"/>
      <c r="H46393" s="14"/>
      <c r="L46393" s="15"/>
      <c r="M46393" s="15"/>
      <c r="N46393" s="15"/>
      <c r="O46393" s="15"/>
      <c r="P46393" s="15"/>
      <c r="Q46393" s="13"/>
      <c r="R46393" s="13"/>
      <c r="S46393" s="13"/>
      <c r="T46393" s="13"/>
      <c r="U46393" s="16"/>
      <c r="V46393" s="16"/>
      <c r="W46393" s="16"/>
      <c r="AI46393" s="4"/>
      <c r="AJ46393" s="4"/>
    </row>
    <row r="46394" spans="1:36" x14ac:dyDescent="0.25">
      <c r="A46394" s="13"/>
      <c r="G46394" s="14"/>
      <c r="H46394" s="14"/>
      <c r="L46394" s="15"/>
      <c r="M46394" s="15"/>
      <c r="N46394" s="15"/>
      <c r="O46394" s="15"/>
      <c r="P46394" s="15"/>
      <c r="Q46394" s="13"/>
      <c r="R46394" s="13"/>
      <c r="S46394" s="13"/>
      <c r="T46394" s="13"/>
      <c r="U46394" s="16"/>
      <c r="V46394" s="16"/>
      <c r="W46394" s="16"/>
      <c r="AI46394" s="4"/>
      <c r="AJ46394" s="4"/>
    </row>
    <row r="46395" spans="1:36" x14ac:dyDescent="0.25">
      <c r="A46395" s="13"/>
      <c r="G46395" s="14"/>
      <c r="H46395" s="14"/>
      <c r="L46395" s="15"/>
      <c r="M46395" s="15"/>
      <c r="N46395" s="15"/>
      <c r="O46395" s="15"/>
      <c r="P46395" s="15"/>
      <c r="Q46395" s="13"/>
      <c r="R46395" s="13"/>
      <c r="S46395" s="13"/>
      <c r="T46395" s="13"/>
      <c r="U46395" s="16"/>
      <c r="V46395" s="16"/>
      <c r="W46395" s="16"/>
      <c r="AI46395" s="4"/>
      <c r="AJ46395" s="4"/>
    </row>
    <row r="46396" spans="1:36" x14ac:dyDescent="0.25">
      <c r="A46396" s="13"/>
      <c r="G46396" s="14"/>
      <c r="H46396" s="14"/>
      <c r="L46396" s="15"/>
      <c r="M46396" s="15"/>
      <c r="N46396" s="15"/>
      <c r="O46396" s="15"/>
      <c r="P46396" s="15"/>
      <c r="Q46396" s="13"/>
      <c r="R46396" s="13"/>
      <c r="S46396" s="13"/>
      <c r="T46396" s="13"/>
      <c r="U46396" s="16"/>
      <c r="V46396" s="16"/>
      <c r="W46396" s="16"/>
      <c r="AI46396" s="4"/>
      <c r="AJ46396" s="4"/>
    </row>
    <row r="46397" spans="1:36" x14ac:dyDescent="0.25">
      <c r="A46397" s="13"/>
      <c r="G46397" s="14"/>
      <c r="H46397" s="14"/>
      <c r="L46397" s="15"/>
      <c r="M46397" s="15"/>
      <c r="N46397" s="15"/>
      <c r="O46397" s="15"/>
      <c r="P46397" s="15"/>
      <c r="Q46397" s="13"/>
      <c r="R46397" s="13"/>
      <c r="S46397" s="13"/>
      <c r="T46397" s="13"/>
      <c r="U46397" s="16"/>
      <c r="V46397" s="16"/>
      <c r="W46397" s="16"/>
      <c r="AI46397" s="4"/>
      <c r="AJ46397" s="4"/>
    </row>
    <row r="46398" spans="1:36" x14ac:dyDescent="0.25">
      <c r="A46398" s="13"/>
      <c r="G46398" s="14"/>
      <c r="H46398" s="14"/>
      <c r="L46398" s="15"/>
      <c r="M46398" s="15"/>
      <c r="N46398" s="15"/>
      <c r="O46398" s="15"/>
      <c r="P46398" s="15"/>
      <c r="Q46398" s="13"/>
      <c r="R46398" s="13"/>
      <c r="S46398" s="13"/>
      <c r="T46398" s="13"/>
      <c r="U46398" s="16"/>
      <c r="V46398" s="16"/>
      <c r="W46398" s="16"/>
      <c r="AI46398" s="4"/>
      <c r="AJ46398" s="4"/>
    </row>
    <row r="46399" spans="1:36" x14ac:dyDescent="0.25">
      <c r="A46399" s="13"/>
      <c r="G46399" s="14"/>
      <c r="H46399" s="14"/>
      <c r="L46399" s="15"/>
      <c r="M46399" s="15"/>
      <c r="N46399" s="15"/>
      <c r="O46399" s="15"/>
      <c r="P46399" s="15"/>
      <c r="Q46399" s="13"/>
      <c r="R46399" s="13"/>
      <c r="S46399" s="13"/>
      <c r="T46399" s="13"/>
      <c r="U46399" s="16"/>
      <c r="V46399" s="16"/>
      <c r="W46399" s="16"/>
      <c r="AI46399" s="4"/>
      <c r="AJ46399" s="4"/>
    </row>
    <row r="46400" spans="1:36" x14ac:dyDescent="0.25">
      <c r="A46400" s="13"/>
      <c r="G46400" s="14"/>
      <c r="H46400" s="14"/>
      <c r="L46400" s="15"/>
      <c r="M46400" s="15"/>
      <c r="N46400" s="15"/>
      <c r="O46400" s="15"/>
      <c r="P46400" s="15"/>
      <c r="Q46400" s="13"/>
      <c r="R46400" s="13"/>
      <c r="S46400" s="13"/>
      <c r="T46400" s="13"/>
      <c r="U46400" s="16"/>
      <c r="V46400" s="16"/>
      <c r="W46400" s="16"/>
      <c r="AI46400" s="4"/>
      <c r="AJ46400" s="4"/>
    </row>
    <row r="46401" spans="1:36" x14ac:dyDescent="0.25">
      <c r="A46401" s="13"/>
      <c r="G46401" s="14"/>
      <c r="H46401" s="14"/>
      <c r="L46401" s="15"/>
      <c r="M46401" s="15"/>
      <c r="N46401" s="15"/>
      <c r="O46401" s="15"/>
      <c r="P46401" s="15"/>
      <c r="Q46401" s="13"/>
      <c r="R46401" s="13"/>
      <c r="S46401" s="13"/>
      <c r="T46401" s="13"/>
      <c r="U46401" s="16"/>
      <c r="V46401" s="16"/>
      <c r="W46401" s="16"/>
      <c r="AI46401" s="4"/>
      <c r="AJ46401" s="4"/>
    </row>
    <row r="46402" spans="1:36" x14ac:dyDescent="0.25">
      <c r="A46402" s="13"/>
      <c r="G46402" s="14"/>
      <c r="H46402" s="14"/>
      <c r="L46402" s="15"/>
      <c r="M46402" s="15"/>
      <c r="N46402" s="15"/>
      <c r="O46402" s="15"/>
      <c r="P46402" s="15"/>
      <c r="Q46402" s="13"/>
      <c r="R46402" s="13"/>
      <c r="S46402" s="13"/>
      <c r="T46402" s="13"/>
      <c r="U46402" s="16"/>
      <c r="V46402" s="16"/>
      <c r="W46402" s="16"/>
      <c r="AI46402" s="4"/>
      <c r="AJ46402" s="4"/>
    </row>
    <row r="46403" spans="1:36" x14ac:dyDescent="0.25">
      <c r="A46403" s="13"/>
      <c r="G46403" s="14"/>
      <c r="H46403" s="14"/>
      <c r="L46403" s="15"/>
      <c r="M46403" s="15"/>
      <c r="N46403" s="15"/>
      <c r="O46403" s="15"/>
      <c r="P46403" s="15"/>
      <c r="Q46403" s="13"/>
      <c r="R46403" s="13"/>
      <c r="S46403" s="13"/>
      <c r="T46403" s="13"/>
      <c r="U46403" s="16"/>
      <c r="V46403" s="16"/>
      <c r="W46403" s="16"/>
      <c r="AI46403" s="4"/>
      <c r="AJ46403" s="4"/>
    </row>
    <row r="46404" spans="1:36" x14ac:dyDescent="0.25">
      <c r="A46404" s="13"/>
      <c r="G46404" s="14"/>
      <c r="H46404" s="14"/>
      <c r="L46404" s="15"/>
      <c r="M46404" s="15"/>
      <c r="N46404" s="15"/>
      <c r="O46404" s="15"/>
      <c r="P46404" s="15"/>
      <c r="Q46404" s="13"/>
      <c r="R46404" s="13"/>
      <c r="S46404" s="13"/>
      <c r="T46404" s="13"/>
      <c r="U46404" s="16"/>
      <c r="V46404" s="16"/>
      <c r="W46404" s="16"/>
      <c r="AI46404" s="4"/>
      <c r="AJ46404" s="4"/>
    </row>
    <row r="46405" spans="1:36" x14ac:dyDescent="0.25">
      <c r="A46405" s="13"/>
      <c r="G46405" s="14"/>
      <c r="H46405" s="14"/>
      <c r="L46405" s="15"/>
      <c r="M46405" s="15"/>
      <c r="N46405" s="15"/>
      <c r="O46405" s="15"/>
      <c r="P46405" s="15"/>
      <c r="Q46405" s="13"/>
      <c r="R46405" s="13"/>
      <c r="S46405" s="13"/>
      <c r="T46405" s="13"/>
      <c r="U46405" s="16"/>
      <c r="V46405" s="16"/>
      <c r="W46405" s="16"/>
      <c r="AI46405" s="4"/>
      <c r="AJ46405" s="4"/>
    </row>
    <row r="46406" spans="1:36" x14ac:dyDescent="0.25">
      <c r="A46406" s="13"/>
      <c r="G46406" s="14"/>
      <c r="H46406" s="14"/>
      <c r="L46406" s="15"/>
      <c r="M46406" s="15"/>
      <c r="N46406" s="15"/>
      <c r="O46406" s="15"/>
      <c r="P46406" s="15"/>
      <c r="Q46406" s="13"/>
      <c r="R46406" s="13"/>
      <c r="S46406" s="13"/>
      <c r="T46406" s="13"/>
      <c r="U46406" s="16"/>
      <c r="V46406" s="16"/>
      <c r="W46406" s="16"/>
      <c r="AI46406" s="4"/>
      <c r="AJ46406" s="4"/>
    </row>
    <row r="46407" spans="1:36" x14ac:dyDescent="0.25">
      <c r="A46407" s="13"/>
      <c r="G46407" s="14"/>
      <c r="H46407" s="14"/>
      <c r="L46407" s="15"/>
      <c r="M46407" s="15"/>
      <c r="N46407" s="15"/>
      <c r="O46407" s="15"/>
      <c r="P46407" s="15"/>
      <c r="Q46407" s="13"/>
      <c r="R46407" s="13"/>
      <c r="S46407" s="13"/>
      <c r="T46407" s="13"/>
      <c r="U46407" s="16"/>
      <c r="V46407" s="16"/>
      <c r="W46407" s="16"/>
      <c r="AI46407" s="4"/>
      <c r="AJ46407" s="4"/>
    </row>
    <row r="46408" spans="1:36" x14ac:dyDescent="0.25">
      <c r="A46408" s="13"/>
      <c r="G46408" s="14"/>
      <c r="H46408" s="14"/>
      <c r="L46408" s="15"/>
      <c r="M46408" s="15"/>
      <c r="N46408" s="15"/>
      <c r="O46408" s="15"/>
      <c r="P46408" s="15"/>
      <c r="Q46408" s="13"/>
      <c r="R46408" s="13"/>
      <c r="S46408" s="13"/>
      <c r="T46408" s="13"/>
      <c r="U46408" s="16"/>
      <c r="V46408" s="16"/>
      <c r="W46408" s="16"/>
      <c r="AI46408" s="4"/>
      <c r="AJ46408" s="4"/>
    </row>
    <row r="46409" spans="1:36" x14ac:dyDescent="0.25">
      <c r="A46409" s="13"/>
      <c r="G46409" s="14"/>
      <c r="H46409" s="14"/>
      <c r="L46409" s="15"/>
      <c r="M46409" s="15"/>
      <c r="N46409" s="15"/>
      <c r="O46409" s="15"/>
      <c r="P46409" s="15"/>
      <c r="Q46409" s="13"/>
      <c r="R46409" s="13"/>
      <c r="S46409" s="13"/>
      <c r="T46409" s="13"/>
      <c r="U46409" s="16"/>
      <c r="V46409" s="16"/>
      <c r="W46409" s="16"/>
      <c r="AI46409" s="4"/>
      <c r="AJ46409" s="4"/>
    </row>
    <row r="46410" spans="1:36" x14ac:dyDescent="0.25">
      <c r="A46410" s="13"/>
      <c r="G46410" s="14"/>
      <c r="H46410" s="14"/>
      <c r="L46410" s="15"/>
      <c r="M46410" s="15"/>
      <c r="N46410" s="15"/>
      <c r="O46410" s="15"/>
      <c r="P46410" s="15"/>
      <c r="Q46410" s="13"/>
      <c r="R46410" s="13"/>
      <c r="S46410" s="13"/>
      <c r="T46410" s="13"/>
      <c r="U46410" s="16"/>
      <c r="V46410" s="16"/>
      <c r="W46410" s="16"/>
      <c r="AI46410" s="4"/>
      <c r="AJ46410" s="4"/>
    </row>
    <row r="46411" spans="1:36" x14ac:dyDescent="0.25">
      <c r="A46411" s="13"/>
      <c r="G46411" s="14"/>
      <c r="H46411" s="14"/>
      <c r="L46411" s="15"/>
      <c r="M46411" s="15"/>
      <c r="N46411" s="15"/>
      <c r="O46411" s="15"/>
      <c r="P46411" s="15"/>
      <c r="Q46411" s="13"/>
      <c r="R46411" s="13"/>
      <c r="S46411" s="13"/>
      <c r="T46411" s="13"/>
      <c r="U46411" s="16"/>
      <c r="V46411" s="16"/>
      <c r="W46411" s="16"/>
      <c r="AI46411" s="4"/>
      <c r="AJ46411" s="4"/>
    </row>
    <row r="46412" spans="1:36" x14ac:dyDescent="0.25">
      <c r="A46412" s="13"/>
      <c r="G46412" s="14"/>
      <c r="H46412" s="14"/>
      <c r="L46412" s="15"/>
      <c r="M46412" s="15"/>
      <c r="N46412" s="15"/>
      <c r="O46412" s="15"/>
      <c r="P46412" s="15"/>
      <c r="Q46412" s="13"/>
      <c r="R46412" s="13"/>
      <c r="S46412" s="13"/>
      <c r="T46412" s="13"/>
      <c r="U46412" s="16"/>
      <c r="V46412" s="16"/>
      <c r="W46412" s="16"/>
      <c r="AI46412" s="4"/>
      <c r="AJ46412" s="4"/>
    </row>
    <row r="46413" spans="1:36" x14ac:dyDescent="0.25">
      <c r="A46413" s="13"/>
      <c r="G46413" s="14"/>
      <c r="H46413" s="14"/>
      <c r="L46413" s="15"/>
      <c r="M46413" s="15"/>
      <c r="N46413" s="15"/>
      <c r="O46413" s="15"/>
      <c r="P46413" s="15"/>
      <c r="Q46413" s="13"/>
      <c r="R46413" s="13"/>
      <c r="S46413" s="13"/>
      <c r="T46413" s="13"/>
      <c r="U46413" s="16"/>
      <c r="V46413" s="16"/>
      <c r="W46413" s="16"/>
      <c r="AI46413" s="4"/>
      <c r="AJ46413" s="4"/>
    </row>
    <row r="46414" spans="1:36" x14ac:dyDescent="0.25">
      <c r="A46414" s="13"/>
      <c r="G46414" s="14"/>
      <c r="H46414" s="14"/>
      <c r="L46414" s="15"/>
      <c r="M46414" s="15"/>
      <c r="N46414" s="15"/>
      <c r="O46414" s="15"/>
      <c r="P46414" s="15"/>
      <c r="Q46414" s="13"/>
      <c r="R46414" s="13"/>
      <c r="S46414" s="13"/>
      <c r="T46414" s="13"/>
      <c r="U46414" s="16"/>
      <c r="V46414" s="16"/>
      <c r="W46414" s="16"/>
      <c r="AI46414" s="4"/>
      <c r="AJ46414" s="4"/>
    </row>
    <row r="46415" spans="1:36" x14ac:dyDescent="0.25">
      <c r="A46415" s="13"/>
      <c r="G46415" s="14"/>
      <c r="H46415" s="14"/>
      <c r="L46415" s="15"/>
      <c r="M46415" s="15"/>
      <c r="N46415" s="15"/>
      <c r="O46415" s="15"/>
      <c r="P46415" s="15"/>
      <c r="Q46415" s="13"/>
      <c r="R46415" s="13"/>
      <c r="S46415" s="13"/>
      <c r="T46415" s="13"/>
      <c r="U46415" s="16"/>
      <c r="V46415" s="16"/>
      <c r="W46415" s="16"/>
      <c r="AI46415" s="4"/>
      <c r="AJ46415" s="4"/>
    </row>
    <row r="46416" spans="1:36" x14ac:dyDescent="0.25">
      <c r="A46416" s="13"/>
      <c r="G46416" s="14"/>
      <c r="H46416" s="14"/>
      <c r="L46416" s="15"/>
      <c r="M46416" s="15"/>
      <c r="N46416" s="15"/>
      <c r="O46416" s="15"/>
      <c r="P46416" s="15"/>
      <c r="Q46416" s="13"/>
      <c r="R46416" s="13"/>
      <c r="S46416" s="13"/>
      <c r="T46416" s="13"/>
      <c r="U46416" s="16"/>
      <c r="V46416" s="16"/>
      <c r="W46416" s="16"/>
      <c r="AI46416" s="4"/>
      <c r="AJ46416" s="4"/>
    </row>
    <row r="46417" spans="1:36" x14ac:dyDescent="0.25">
      <c r="A46417" s="13"/>
      <c r="G46417" s="14"/>
      <c r="H46417" s="14"/>
      <c r="L46417" s="15"/>
      <c r="M46417" s="15"/>
      <c r="N46417" s="15"/>
      <c r="O46417" s="15"/>
      <c r="P46417" s="15"/>
      <c r="Q46417" s="13"/>
      <c r="R46417" s="13"/>
      <c r="S46417" s="13"/>
      <c r="T46417" s="13"/>
      <c r="U46417" s="16"/>
      <c r="V46417" s="16"/>
      <c r="W46417" s="16"/>
      <c r="AI46417" s="4"/>
      <c r="AJ46417" s="4"/>
    </row>
    <row r="46418" spans="1:36" x14ac:dyDescent="0.25">
      <c r="A46418" s="13"/>
      <c r="G46418" s="14"/>
      <c r="H46418" s="14"/>
      <c r="L46418" s="15"/>
      <c r="M46418" s="15"/>
      <c r="N46418" s="15"/>
      <c r="O46418" s="15"/>
      <c r="P46418" s="15"/>
      <c r="Q46418" s="13"/>
      <c r="R46418" s="13"/>
      <c r="S46418" s="13"/>
      <c r="T46418" s="13"/>
      <c r="U46418" s="16"/>
      <c r="V46418" s="16"/>
      <c r="W46418" s="16"/>
      <c r="AI46418" s="4"/>
      <c r="AJ46418" s="4"/>
    </row>
    <row r="46419" spans="1:36" x14ac:dyDescent="0.25">
      <c r="A46419" s="13"/>
      <c r="G46419" s="14"/>
      <c r="H46419" s="14"/>
      <c r="L46419" s="15"/>
      <c r="M46419" s="15"/>
      <c r="N46419" s="15"/>
      <c r="O46419" s="15"/>
      <c r="P46419" s="15"/>
      <c r="Q46419" s="13"/>
      <c r="R46419" s="13"/>
      <c r="S46419" s="13"/>
      <c r="T46419" s="13"/>
      <c r="U46419" s="16"/>
      <c r="V46419" s="16"/>
      <c r="W46419" s="16"/>
      <c r="AI46419" s="4"/>
      <c r="AJ46419" s="4"/>
    </row>
    <row r="46420" spans="1:36" x14ac:dyDescent="0.25">
      <c r="A46420" s="13"/>
      <c r="G46420" s="14"/>
      <c r="H46420" s="14"/>
      <c r="L46420" s="15"/>
      <c r="M46420" s="15"/>
      <c r="N46420" s="15"/>
      <c r="O46420" s="15"/>
      <c r="P46420" s="15"/>
      <c r="Q46420" s="13"/>
      <c r="R46420" s="13"/>
      <c r="S46420" s="13"/>
      <c r="T46420" s="13"/>
      <c r="U46420" s="16"/>
      <c r="V46420" s="16"/>
      <c r="W46420" s="16"/>
      <c r="AI46420" s="4"/>
      <c r="AJ46420" s="4"/>
    </row>
    <row r="46421" spans="1:36" x14ac:dyDescent="0.25">
      <c r="A46421" s="13"/>
      <c r="G46421" s="14"/>
      <c r="H46421" s="14"/>
      <c r="L46421" s="15"/>
      <c r="M46421" s="15"/>
      <c r="N46421" s="15"/>
      <c r="O46421" s="15"/>
      <c r="P46421" s="15"/>
      <c r="Q46421" s="13"/>
      <c r="R46421" s="13"/>
      <c r="S46421" s="13"/>
      <c r="T46421" s="13"/>
      <c r="U46421" s="16"/>
      <c r="V46421" s="16"/>
      <c r="W46421" s="16"/>
      <c r="AI46421" s="4"/>
      <c r="AJ46421" s="4"/>
    </row>
    <row r="46422" spans="1:36" x14ac:dyDescent="0.25">
      <c r="A46422" s="13"/>
      <c r="G46422" s="14"/>
      <c r="H46422" s="14"/>
      <c r="L46422" s="15"/>
      <c r="M46422" s="15"/>
      <c r="N46422" s="15"/>
      <c r="O46422" s="15"/>
      <c r="P46422" s="15"/>
      <c r="Q46422" s="13"/>
      <c r="R46422" s="13"/>
      <c r="S46422" s="13"/>
      <c r="T46422" s="13"/>
      <c r="U46422" s="16"/>
      <c r="V46422" s="16"/>
      <c r="W46422" s="16"/>
      <c r="AI46422" s="4"/>
      <c r="AJ46422" s="4"/>
    </row>
    <row r="46423" spans="1:36" x14ac:dyDescent="0.25">
      <c r="A46423" s="13"/>
      <c r="G46423" s="14"/>
      <c r="H46423" s="14"/>
      <c r="L46423" s="15"/>
      <c r="M46423" s="15"/>
      <c r="N46423" s="15"/>
      <c r="O46423" s="15"/>
      <c r="P46423" s="15"/>
      <c r="Q46423" s="13"/>
      <c r="R46423" s="13"/>
      <c r="S46423" s="13"/>
      <c r="T46423" s="13"/>
      <c r="U46423" s="16"/>
      <c r="V46423" s="16"/>
      <c r="W46423" s="16"/>
      <c r="AI46423" s="4"/>
      <c r="AJ46423" s="4"/>
    </row>
    <row r="46424" spans="1:36" x14ac:dyDescent="0.25">
      <c r="A46424" s="13"/>
      <c r="G46424" s="14"/>
      <c r="H46424" s="14"/>
      <c r="L46424" s="15"/>
      <c r="M46424" s="15"/>
      <c r="N46424" s="15"/>
      <c r="O46424" s="15"/>
      <c r="P46424" s="15"/>
      <c r="Q46424" s="13"/>
      <c r="R46424" s="13"/>
      <c r="S46424" s="13"/>
      <c r="T46424" s="13"/>
      <c r="U46424" s="16"/>
      <c r="V46424" s="16"/>
      <c r="W46424" s="16"/>
      <c r="AI46424" s="4"/>
      <c r="AJ46424" s="4"/>
    </row>
    <row r="46425" spans="1:36" x14ac:dyDescent="0.25">
      <c r="A46425" s="13"/>
      <c r="G46425" s="14"/>
      <c r="H46425" s="14"/>
      <c r="L46425" s="15"/>
      <c r="M46425" s="15"/>
      <c r="N46425" s="15"/>
      <c r="O46425" s="15"/>
      <c r="P46425" s="15"/>
      <c r="Q46425" s="13"/>
      <c r="R46425" s="13"/>
      <c r="S46425" s="13"/>
      <c r="T46425" s="13"/>
      <c r="U46425" s="16"/>
      <c r="V46425" s="16"/>
      <c r="W46425" s="16"/>
      <c r="AI46425" s="4"/>
      <c r="AJ46425" s="4"/>
    </row>
    <row r="46426" spans="1:36" x14ac:dyDescent="0.25">
      <c r="A46426" s="13"/>
      <c r="G46426" s="14"/>
      <c r="H46426" s="14"/>
      <c r="L46426" s="15"/>
      <c r="M46426" s="15"/>
      <c r="N46426" s="15"/>
      <c r="O46426" s="15"/>
      <c r="P46426" s="15"/>
      <c r="Q46426" s="13"/>
      <c r="R46426" s="13"/>
      <c r="S46426" s="13"/>
      <c r="T46426" s="13"/>
      <c r="U46426" s="16"/>
      <c r="V46426" s="16"/>
      <c r="W46426" s="16"/>
      <c r="AI46426" s="4"/>
      <c r="AJ46426" s="4"/>
    </row>
    <row r="46427" spans="1:36" x14ac:dyDescent="0.25">
      <c r="A46427" s="13"/>
      <c r="G46427" s="14"/>
      <c r="H46427" s="14"/>
      <c r="L46427" s="15"/>
      <c r="M46427" s="15"/>
      <c r="N46427" s="15"/>
      <c r="O46427" s="15"/>
      <c r="P46427" s="15"/>
      <c r="Q46427" s="13"/>
      <c r="R46427" s="13"/>
      <c r="S46427" s="13"/>
      <c r="T46427" s="13"/>
      <c r="U46427" s="16"/>
      <c r="V46427" s="16"/>
      <c r="W46427" s="16"/>
      <c r="AI46427" s="4"/>
      <c r="AJ46427" s="4"/>
    </row>
    <row r="46428" spans="1:36" x14ac:dyDescent="0.25">
      <c r="A46428" s="13"/>
      <c r="G46428" s="14"/>
      <c r="H46428" s="14"/>
      <c r="L46428" s="15"/>
      <c r="M46428" s="15"/>
      <c r="N46428" s="15"/>
      <c r="O46428" s="15"/>
      <c r="P46428" s="15"/>
      <c r="Q46428" s="13"/>
      <c r="R46428" s="13"/>
      <c r="S46428" s="13"/>
      <c r="T46428" s="13"/>
      <c r="U46428" s="16"/>
      <c r="V46428" s="16"/>
      <c r="W46428" s="16"/>
      <c r="AI46428" s="4"/>
      <c r="AJ46428" s="4"/>
    </row>
    <row r="46429" spans="1:36" x14ac:dyDescent="0.25">
      <c r="A46429" s="13"/>
      <c r="G46429" s="14"/>
      <c r="H46429" s="14"/>
      <c r="L46429" s="15"/>
      <c r="M46429" s="15"/>
      <c r="N46429" s="15"/>
      <c r="O46429" s="15"/>
      <c r="P46429" s="15"/>
      <c r="Q46429" s="13"/>
      <c r="R46429" s="13"/>
      <c r="S46429" s="13"/>
      <c r="T46429" s="13"/>
      <c r="U46429" s="16"/>
      <c r="V46429" s="16"/>
      <c r="W46429" s="16"/>
      <c r="AI46429" s="4"/>
      <c r="AJ46429" s="4"/>
    </row>
    <row r="46430" spans="1:36" x14ac:dyDescent="0.25">
      <c r="A46430" s="13"/>
      <c r="G46430" s="14"/>
      <c r="H46430" s="14"/>
      <c r="L46430" s="15"/>
      <c r="M46430" s="15"/>
      <c r="N46430" s="15"/>
      <c r="O46430" s="15"/>
      <c r="P46430" s="15"/>
      <c r="Q46430" s="13"/>
      <c r="R46430" s="13"/>
      <c r="S46430" s="13"/>
      <c r="T46430" s="13"/>
      <c r="U46430" s="16"/>
      <c r="V46430" s="16"/>
      <c r="W46430" s="16"/>
      <c r="AI46430" s="4"/>
      <c r="AJ46430" s="4"/>
    </row>
    <row r="46431" spans="1:36" x14ac:dyDescent="0.25">
      <c r="A46431" s="13"/>
      <c r="G46431" s="14"/>
      <c r="H46431" s="14"/>
      <c r="L46431" s="15"/>
      <c r="M46431" s="15"/>
      <c r="N46431" s="15"/>
      <c r="O46431" s="15"/>
      <c r="P46431" s="15"/>
      <c r="Q46431" s="13"/>
      <c r="R46431" s="13"/>
      <c r="S46431" s="13"/>
      <c r="T46431" s="13"/>
      <c r="U46431" s="16"/>
      <c r="V46431" s="16"/>
      <c r="W46431" s="16"/>
      <c r="AI46431" s="4"/>
      <c r="AJ46431" s="4"/>
    </row>
    <row r="46432" spans="1:36" x14ac:dyDescent="0.25">
      <c r="A46432" s="13"/>
      <c r="G46432" s="14"/>
      <c r="H46432" s="14"/>
      <c r="L46432" s="15"/>
      <c r="M46432" s="15"/>
      <c r="N46432" s="15"/>
      <c r="O46432" s="15"/>
      <c r="P46432" s="15"/>
      <c r="Q46432" s="13"/>
      <c r="R46432" s="13"/>
      <c r="S46432" s="13"/>
      <c r="T46432" s="13"/>
      <c r="U46432" s="16"/>
      <c r="V46432" s="16"/>
      <c r="W46432" s="16"/>
      <c r="AI46432" s="4"/>
      <c r="AJ46432" s="4"/>
    </row>
    <row r="46433" spans="1:36" x14ac:dyDescent="0.25">
      <c r="A46433" s="13"/>
      <c r="G46433" s="14"/>
      <c r="H46433" s="14"/>
      <c r="L46433" s="15"/>
      <c r="M46433" s="15"/>
      <c r="N46433" s="15"/>
      <c r="O46433" s="15"/>
      <c r="P46433" s="15"/>
      <c r="Q46433" s="13"/>
      <c r="R46433" s="13"/>
      <c r="S46433" s="13"/>
      <c r="T46433" s="13"/>
      <c r="U46433" s="16"/>
      <c r="V46433" s="16"/>
      <c r="W46433" s="16"/>
      <c r="AI46433" s="4"/>
      <c r="AJ46433" s="4"/>
    </row>
    <row r="46434" spans="1:36" x14ac:dyDescent="0.25">
      <c r="A46434" s="13"/>
      <c r="G46434" s="14"/>
      <c r="H46434" s="14"/>
      <c r="L46434" s="15"/>
      <c r="M46434" s="15"/>
      <c r="N46434" s="15"/>
      <c r="O46434" s="15"/>
      <c r="P46434" s="15"/>
      <c r="Q46434" s="13"/>
      <c r="R46434" s="13"/>
      <c r="S46434" s="13"/>
      <c r="T46434" s="13"/>
      <c r="U46434" s="16"/>
      <c r="V46434" s="16"/>
      <c r="W46434" s="16"/>
      <c r="AI46434" s="4"/>
      <c r="AJ46434" s="4"/>
    </row>
    <row r="46435" spans="1:36" x14ac:dyDescent="0.25">
      <c r="A46435" s="13"/>
      <c r="G46435" s="14"/>
      <c r="H46435" s="14"/>
      <c r="L46435" s="15"/>
      <c r="M46435" s="15"/>
      <c r="N46435" s="15"/>
      <c r="O46435" s="15"/>
      <c r="P46435" s="15"/>
      <c r="Q46435" s="13"/>
      <c r="R46435" s="13"/>
      <c r="S46435" s="13"/>
      <c r="T46435" s="13"/>
      <c r="U46435" s="16"/>
      <c r="V46435" s="16"/>
      <c r="W46435" s="16"/>
      <c r="AI46435" s="4"/>
      <c r="AJ46435" s="4"/>
    </row>
    <row r="46436" spans="1:36" x14ac:dyDescent="0.25">
      <c r="A46436" s="13"/>
      <c r="G46436" s="14"/>
      <c r="H46436" s="14"/>
      <c r="L46436" s="15"/>
      <c r="M46436" s="15"/>
      <c r="N46436" s="15"/>
      <c r="O46436" s="15"/>
      <c r="P46436" s="15"/>
      <c r="Q46436" s="13"/>
      <c r="R46436" s="13"/>
      <c r="S46436" s="13"/>
      <c r="T46436" s="13"/>
      <c r="U46436" s="16"/>
      <c r="V46436" s="16"/>
      <c r="W46436" s="16"/>
      <c r="AI46436" s="4"/>
      <c r="AJ46436" s="4"/>
    </row>
    <row r="46437" spans="1:36" x14ac:dyDescent="0.25">
      <c r="A46437" s="13"/>
      <c r="G46437" s="14"/>
      <c r="H46437" s="14"/>
      <c r="L46437" s="15"/>
      <c r="M46437" s="15"/>
      <c r="N46437" s="15"/>
      <c r="O46437" s="15"/>
      <c r="P46437" s="15"/>
      <c r="Q46437" s="13"/>
      <c r="R46437" s="13"/>
      <c r="S46437" s="13"/>
      <c r="T46437" s="13"/>
      <c r="U46437" s="16"/>
      <c r="V46437" s="16"/>
      <c r="W46437" s="16"/>
      <c r="AI46437" s="4"/>
      <c r="AJ46437" s="4"/>
    </row>
    <row r="46438" spans="1:36" x14ac:dyDescent="0.25">
      <c r="A46438" s="13"/>
      <c r="G46438" s="14"/>
      <c r="H46438" s="14"/>
      <c r="L46438" s="15"/>
      <c r="M46438" s="15"/>
      <c r="N46438" s="15"/>
      <c r="O46438" s="15"/>
      <c r="P46438" s="15"/>
      <c r="Q46438" s="13"/>
      <c r="R46438" s="13"/>
      <c r="S46438" s="13"/>
      <c r="T46438" s="13"/>
      <c r="U46438" s="16"/>
      <c r="V46438" s="16"/>
      <c r="W46438" s="16"/>
      <c r="AI46438" s="4"/>
      <c r="AJ46438" s="4"/>
    </row>
    <row r="46439" spans="1:36" x14ac:dyDescent="0.25">
      <c r="A46439" s="13"/>
      <c r="G46439" s="14"/>
      <c r="H46439" s="14"/>
      <c r="L46439" s="15"/>
      <c r="M46439" s="15"/>
      <c r="N46439" s="15"/>
      <c r="O46439" s="15"/>
      <c r="P46439" s="15"/>
      <c r="Q46439" s="13"/>
      <c r="R46439" s="13"/>
      <c r="S46439" s="13"/>
      <c r="T46439" s="13"/>
      <c r="U46439" s="16"/>
      <c r="V46439" s="16"/>
      <c r="W46439" s="16"/>
      <c r="AI46439" s="4"/>
      <c r="AJ46439" s="4"/>
    </row>
    <row r="46440" spans="1:36" x14ac:dyDescent="0.25">
      <c r="A46440" s="13"/>
      <c r="G46440" s="14"/>
      <c r="H46440" s="14"/>
      <c r="L46440" s="15"/>
      <c r="M46440" s="15"/>
      <c r="N46440" s="15"/>
      <c r="O46440" s="15"/>
      <c r="P46440" s="15"/>
      <c r="Q46440" s="13"/>
      <c r="R46440" s="13"/>
      <c r="S46440" s="13"/>
      <c r="T46440" s="13"/>
      <c r="U46440" s="16"/>
      <c r="V46440" s="16"/>
      <c r="W46440" s="16"/>
      <c r="AI46440" s="4"/>
      <c r="AJ46440" s="4"/>
    </row>
    <row r="46441" spans="1:36" x14ac:dyDescent="0.25">
      <c r="A46441" s="13"/>
      <c r="G46441" s="14"/>
      <c r="H46441" s="14"/>
      <c r="L46441" s="15"/>
      <c r="M46441" s="15"/>
      <c r="N46441" s="15"/>
      <c r="O46441" s="15"/>
      <c r="P46441" s="15"/>
      <c r="Q46441" s="13"/>
      <c r="R46441" s="13"/>
      <c r="S46441" s="13"/>
      <c r="T46441" s="13"/>
      <c r="U46441" s="16"/>
      <c r="V46441" s="16"/>
      <c r="W46441" s="16"/>
      <c r="AI46441" s="4"/>
      <c r="AJ46441" s="4"/>
    </row>
    <row r="46442" spans="1:36" x14ac:dyDescent="0.25">
      <c r="A46442" s="13"/>
      <c r="G46442" s="14"/>
      <c r="H46442" s="14"/>
      <c r="L46442" s="15"/>
      <c r="M46442" s="15"/>
      <c r="N46442" s="15"/>
      <c r="O46442" s="15"/>
      <c r="P46442" s="15"/>
      <c r="Q46442" s="13"/>
      <c r="R46442" s="13"/>
      <c r="S46442" s="13"/>
      <c r="T46442" s="13"/>
      <c r="U46442" s="16"/>
      <c r="V46442" s="16"/>
      <c r="W46442" s="16"/>
      <c r="AI46442" s="4"/>
      <c r="AJ46442" s="4"/>
    </row>
    <row r="46443" spans="1:36" x14ac:dyDescent="0.25">
      <c r="A46443" s="13"/>
      <c r="G46443" s="14"/>
      <c r="H46443" s="14"/>
      <c r="L46443" s="15"/>
      <c r="M46443" s="15"/>
      <c r="N46443" s="15"/>
      <c r="O46443" s="15"/>
      <c r="P46443" s="15"/>
      <c r="Q46443" s="13"/>
      <c r="R46443" s="13"/>
      <c r="S46443" s="13"/>
      <c r="T46443" s="13"/>
      <c r="U46443" s="16"/>
      <c r="V46443" s="16"/>
      <c r="W46443" s="16"/>
      <c r="AI46443" s="4"/>
      <c r="AJ46443" s="4"/>
    </row>
    <row r="46444" spans="1:36" x14ac:dyDescent="0.25">
      <c r="A46444" s="13"/>
      <c r="G46444" s="14"/>
      <c r="H46444" s="14"/>
      <c r="L46444" s="15"/>
      <c r="M46444" s="15"/>
      <c r="N46444" s="15"/>
      <c r="O46444" s="15"/>
      <c r="P46444" s="15"/>
      <c r="Q46444" s="13"/>
      <c r="R46444" s="13"/>
      <c r="S46444" s="13"/>
      <c r="T46444" s="13"/>
      <c r="U46444" s="16"/>
      <c r="V46444" s="16"/>
      <c r="W46444" s="16"/>
      <c r="AI46444" s="4"/>
      <c r="AJ46444" s="4"/>
    </row>
    <row r="46445" spans="1:36" x14ac:dyDescent="0.25">
      <c r="A46445" s="13"/>
      <c r="G46445" s="14"/>
      <c r="H46445" s="14"/>
      <c r="L46445" s="15"/>
      <c r="M46445" s="15"/>
      <c r="N46445" s="15"/>
      <c r="O46445" s="15"/>
      <c r="P46445" s="15"/>
      <c r="Q46445" s="13"/>
      <c r="R46445" s="13"/>
      <c r="S46445" s="13"/>
      <c r="T46445" s="13"/>
      <c r="U46445" s="16"/>
      <c r="V46445" s="16"/>
      <c r="W46445" s="16"/>
      <c r="AI46445" s="4"/>
      <c r="AJ46445" s="4"/>
    </row>
    <row r="46446" spans="1:36" x14ac:dyDescent="0.25">
      <c r="A46446" s="13"/>
      <c r="G46446" s="14"/>
      <c r="H46446" s="14"/>
      <c r="L46446" s="15"/>
      <c r="M46446" s="15"/>
      <c r="N46446" s="15"/>
      <c r="O46446" s="15"/>
      <c r="P46446" s="15"/>
      <c r="Q46446" s="13"/>
      <c r="R46446" s="13"/>
      <c r="S46446" s="13"/>
      <c r="T46446" s="13"/>
      <c r="U46446" s="16"/>
      <c r="V46446" s="16"/>
      <c r="W46446" s="16"/>
      <c r="AI46446" s="4"/>
      <c r="AJ46446" s="4"/>
    </row>
    <row r="46447" spans="1:36" x14ac:dyDescent="0.25">
      <c r="A46447" s="13"/>
      <c r="G46447" s="14"/>
      <c r="H46447" s="14"/>
      <c r="L46447" s="15"/>
      <c r="M46447" s="15"/>
      <c r="N46447" s="15"/>
      <c r="O46447" s="15"/>
      <c r="P46447" s="15"/>
      <c r="Q46447" s="13"/>
      <c r="R46447" s="13"/>
      <c r="S46447" s="13"/>
      <c r="T46447" s="13"/>
      <c r="U46447" s="16"/>
      <c r="V46447" s="16"/>
      <c r="W46447" s="16"/>
      <c r="AI46447" s="4"/>
      <c r="AJ46447" s="4"/>
    </row>
    <row r="46448" spans="1:36" x14ac:dyDescent="0.25">
      <c r="A46448" s="13"/>
      <c r="G46448" s="14"/>
      <c r="H46448" s="14"/>
      <c r="L46448" s="15"/>
      <c r="M46448" s="15"/>
      <c r="N46448" s="15"/>
      <c r="O46448" s="15"/>
      <c r="P46448" s="15"/>
      <c r="Q46448" s="13"/>
      <c r="R46448" s="13"/>
      <c r="S46448" s="13"/>
      <c r="T46448" s="13"/>
      <c r="U46448" s="16"/>
      <c r="V46448" s="16"/>
      <c r="W46448" s="16"/>
      <c r="AI46448" s="4"/>
      <c r="AJ46448" s="4"/>
    </row>
    <row r="46449" spans="1:36" x14ac:dyDescent="0.25">
      <c r="A46449" s="13"/>
      <c r="G46449" s="14"/>
      <c r="H46449" s="14"/>
      <c r="L46449" s="15"/>
      <c r="M46449" s="15"/>
      <c r="N46449" s="15"/>
      <c r="O46449" s="15"/>
      <c r="P46449" s="15"/>
      <c r="Q46449" s="13"/>
      <c r="R46449" s="13"/>
      <c r="S46449" s="13"/>
      <c r="T46449" s="13"/>
      <c r="U46449" s="16"/>
      <c r="V46449" s="16"/>
      <c r="W46449" s="16"/>
      <c r="AI46449" s="4"/>
      <c r="AJ46449" s="4"/>
    </row>
    <row r="46450" spans="1:36" x14ac:dyDescent="0.25">
      <c r="A46450" s="13"/>
      <c r="G46450" s="14"/>
      <c r="H46450" s="14"/>
      <c r="L46450" s="15"/>
      <c r="M46450" s="15"/>
      <c r="N46450" s="15"/>
      <c r="O46450" s="15"/>
      <c r="P46450" s="15"/>
      <c r="Q46450" s="13"/>
      <c r="R46450" s="13"/>
      <c r="S46450" s="13"/>
      <c r="T46450" s="13"/>
      <c r="U46450" s="16"/>
      <c r="V46450" s="16"/>
      <c r="W46450" s="16"/>
      <c r="AI46450" s="4"/>
      <c r="AJ46450" s="4"/>
    </row>
    <row r="46451" spans="1:36" x14ac:dyDescent="0.25">
      <c r="A46451" s="13"/>
      <c r="G46451" s="14"/>
      <c r="H46451" s="14"/>
      <c r="L46451" s="15"/>
      <c r="M46451" s="15"/>
      <c r="N46451" s="15"/>
      <c r="O46451" s="15"/>
      <c r="P46451" s="15"/>
      <c r="Q46451" s="13"/>
      <c r="R46451" s="13"/>
      <c r="S46451" s="13"/>
      <c r="T46451" s="13"/>
      <c r="U46451" s="16"/>
      <c r="V46451" s="16"/>
      <c r="W46451" s="16"/>
      <c r="AI46451" s="4"/>
      <c r="AJ46451" s="4"/>
    </row>
    <row r="46452" spans="1:36" x14ac:dyDescent="0.25">
      <c r="A46452" s="13"/>
      <c r="G46452" s="14"/>
      <c r="H46452" s="14"/>
      <c r="L46452" s="15"/>
      <c r="M46452" s="15"/>
      <c r="N46452" s="15"/>
      <c r="O46452" s="15"/>
      <c r="P46452" s="15"/>
      <c r="Q46452" s="13"/>
      <c r="R46452" s="13"/>
      <c r="S46452" s="13"/>
      <c r="T46452" s="13"/>
      <c r="U46452" s="16"/>
      <c r="V46452" s="16"/>
      <c r="W46452" s="16"/>
      <c r="AI46452" s="4"/>
      <c r="AJ46452" s="4"/>
    </row>
    <row r="46453" spans="1:36" x14ac:dyDescent="0.25">
      <c r="A46453" s="13"/>
      <c r="G46453" s="14"/>
      <c r="H46453" s="14"/>
      <c r="L46453" s="15"/>
      <c r="M46453" s="15"/>
      <c r="N46453" s="15"/>
      <c r="O46453" s="15"/>
      <c r="P46453" s="15"/>
      <c r="Q46453" s="13"/>
      <c r="R46453" s="13"/>
      <c r="S46453" s="13"/>
      <c r="T46453" s="13"/>
      <c r="U46453" s="16"/>
      <c r="V46453" s="16"/>
      <c r="W46453" s="16"/>
      <c r="AI46453" s="4"/>
      <c r="AJ46453" s="4"/>
    </row>
    <row r="46454" spans="1:36" x14ac:dyDescent="0.25">
      <c r="A46454" s="13"/>
      <c r="G46454" s="14"/>
      <c r="H46454" s="14"/>
      <c r="L46454" s="15"/>
      <c r="M46454" s="15"/>
      <c r="N46454" s="15"/>
      <c r="O46454" s="15"/>
      <c r="P46454" s="15"/>
      <c r="Q46454" s="13"/>
      <c r="R46454" s="13"/>
      <c r="S46454" s="13"/>
      <c r="T46454" s="13"/>
      <c r="U46454" s="16"/>
      <c r="V46454" s="16"/>
      <c r="W46454" s="16"/>
      <c r="AI46454" s="4"/>
      <c r="AJ46454" s="4"/>
    </row>
    <row r="46455" spans="1:36" x14ac:dyDescent="0.25">
      <c r="A46455" s="13"/>
      <c r="G46455" s="14"/>
      <c r="H46455" s="14"/>
      <c r="L46455" s="15"/>
      <c r="M46455" s="15"/>
      <c r="N46455" s="15"/>
      <c r="O46455" s="15"/>
      <c r="P46455" s="15"/>
      <c r="Q46455" s="13"/>
      <c r="R46455" s="13"/>
      <c r="S46455" s="13"/>
      <c r="T46455" s="13"/>
      <c r="U46455" s="16"/>
      <c r="V46455" s="16"/>
      <c r="W46455" s="16"/>
      <c r="AI46455" s="4"/>
      <c r="AJ46455" s="4"/>
    </row>
    <row r="46456" spans="1:36" x14ac:dyDescent="0.25">
      <c r="A46456" s="13"/>
      <c r="G46456" s="14"/>
      <c r="H46456" s="14"/>
      <c r="L46456" s="15"/>
      <c r="M46456" s="15"/>
      <c r="N46456" s="15"/>
      <c r="O46456" s="15"/>
      <c r="P46456" s="15"/>
      <c r="Q46456" s="13"/>
      <c r="R46456" s="13"/>
      <c r="S46456" s="13"/>
      <c r="T46456" s="13"/>
      <c r="U46456" s="16"/>
      <c r="V46456" s="16"/>
      <c r="W46456" s="16"/>
      <c r="AI46456" s="4"/>
      <c r="AJ46456" s="4"/>
    </row>
    <row r="46457" spans="1:36" x14ac:dyDescent="0.25">
      <c r="A46457" s="13"/>
      <c r="G46457" s="14"/>
      <c r="H46457" s="14"/>
      <c r="L46457" s="15"/>
      <c r="M46457" s="15"/>
      <c r="N46457" s="15"/>
      <c r="O46457" s="15"/>
      <c r="P46457" s="15"/>
      <c r="Q46457" s="13"/>
      <c r="R46457" s="13"/>
      <c r="S46457" s="13"/>
      <c r="T46457" s="13"/>
      <c r="U46457" s="16"/>
      <c r="V46457" s="16"/>
      <c r="W46457" s="16"/>
      <c r="AI46457" s="4"/>
      <c r="AJ46457" s="4"/>
    </row>
    <row r="46458" spans="1:36" x14ac:dyDescent="0.25">
      <c r="A46458" s="13"/>
      <c r="G46458" s="14"/>
      <c r="H46458" s="14"/>
      <c r="L46458" s="15"/>
      <c r="M46458" s="15"/>
      <c r="N46458" s="15"/>
      <c r="O46458" s="15"/>
      <c r="P46458" s="15"/>
      <c r="Q46458" s="13"/>
      <c r="R46458" s="13"/>
      <c r="S46458" s="13"/>
      <c r="T46458" s="13"/>
      <c r="U46458" s="16"/>
      <c r="V46458" s="16"/>
      <c r="W46458" s="16"/>
      <c r="AI46458" s="4"/>
      <c r="AJ46458" s="4"/>
    </row>
    <row r="46459" spans="1:36" x14ac:dyDescent="0.25">
      <c r="A46459" s="13"/>
      <c r="G46459" s="14"/>
      <c r="H46459" s="14"/>
      <c r="L46459" s="15"/>
      <c r="M46459" s="15"/>
      <c r="N46459" s="15"/>
      <c r="O46459" s="15"/>
      <c r="P46459" s="15"/>
      <c r="Q46459" s="13"/>
      <c r="R46459" s="13"/>
      <c r="S46459" s="13"/>
      <c r="T46459" s="13"/>
      <c r="U46459" s="16"/>
      <c r="V46459" s="16"/>
      <c r="W46459" s="16"/>
      <c r="AI46459" s="4"/>
      <c r="AJ46459" s="4"/>
    </row>
    <row r="46460" spans="1:36" x14ac:dyDescent="0.25">
      <c r="A46460" s="13"/>
      <c r="G46460" s="14"/>
      <c r="H46460" s="14"/>
      <c r="L46460" s="15"/>
      <c r="M46460" s="15"/>
      <c r="N46460" s="15"/>
      <c r="O46460" s="15"/>
      <c r="P46460" s="15"/>
      <c r="Q46460" s="13"/>
      <c r="R46460" s="13"/>
      <c r="S46460" s="13"/>
      <c r="T46460" s="13"/>
      <c r="U46460" s="16"/>
      <c r="V46460" s="16"/>
      <c r="W46460" s="16"/>
      <c r="AI46460" s="4"/>
      <c r="AJ46460" s="4"/>
    </row>
    <row r="46461" spans="1:36" x14ac:dyDescent="0.25">
      <c r="A46461" s="13"/>
      <c r="G46461" s="14"/>
      <c r="H46461" s="14"/>
      <c r="L46461" s="15"/>
      <c r="M46461" s="15"/>
      <c r="N46461" s="15"/>
      <c r="O46461" s="15"/>
      <c r="P46461" s="15"/>
      <c r="Q46461" s="13"/>
      <c r="R46461" s="13"/>
      <c r="S46461" s="13"/>
      <c r="T46461" s="13"/>
      <c r="U46461" s="16"/>
      <c r="V46461" s="16"/>
      <c r="W46461" s="16"/>
      <c r="AI46461" s="4"/>
      <c r="AJ46461" s="4"/>
    </row>
    <row r="46462" spans="1:36" x14ac:dyDescent="0.25">
      <c r="A46462" s="13"/>
      <c r="G46462" s="14"/>
      <c r="H46462" s="14"/>
      <c r="L46462" s="15"/>
      <c r="M46462" s="15"/>
      <c r="N46462" s="15"/>
      <c r="O46462" s="15"/>
      <c r="P46462" s="15"/>
      <c r="Q46462" s="13"/>
      <c r="R46462" s="13"/>
      <c r="S46462" s="13"/>
      <c r="T46462" s="13"/>
      <c r="U46462" s="16"/>
      <c r="V46462" s="16"/>
      <c r="W46462" s="16"/>
      <c r="AI46462" s="4"/>
      <c r="AJ46462" s="4"/>
    </row>
    <row r="46463" spans="1:36" x14ac:dyDescent="0.25">
      <c r="A46463" s="13"/>
      <c r="G46463" s="14"/>
      <c r="H46463" s="14"/>
      <c r="L46463" s="15"/>
      <c r="M46463" s="15"/>
      <c r="N46463" s="15"/>
      <c r="O46463" s="15"/>
      <c r="P46463" s="15"/>
      <c r="Q46463" s="13"/>
      <c r="R46463" s="13"/>
      <c r="S46463" s="13"/>
      <c r="T46463" s="13"/>
      <c r="U46463" s="16"/>
      <c r="V46463" s="16"/>
      <c r="W46463" s="16"/>
      <c r="AI46463" s="4"/>
      <c r="AJ46463" s="4"/>
    </row>
    <row r="46464" spans="1:36" x14ac:dyDescent="0.25">
      <c r="A46464" s="13"/>
      <c r="G46464" s="14"/>
      <c r="H46464" s="14"/>
      <c r="L46464" s="15"/>
      <c r="M46464" s="15"/>
      <c r="N46464" s="15"/>
      <c r="O46464" s="15"/>
      <c r="P46464" s="15"/>
      <c r="Q46464" s="13"/>
      <c r="R46464" s="13"/>
      <c r="S46464" s="13"/>
      <c r="T46464" s="13"/>
      <c r="U46464" s="16"/>
      <c r="V46464" s="16"/>
      <c r="W46464" s="16"/>
      <c r="AI46464" s="4"/>
      <c r="AJ46464" s="4"/>
    </row>
    <row r="46465" spans="1:36" x14ac:dyDescent="0.25">
      <c r="A46465" s="13"/>
      <c r="G46465" s="14"/>
      <c r="H46465" s="14"/>
      <c r="L46465" s="15"/>
      <c r="M46465" s="15"/>
      <c r="N46465" s="15"/>
      <c r="O46465" s="15"/>
      <c r="P46465" s="15"/>
      <c r="Q46465" s="13"/>
      <c r="R46465" s="13"/>
      <c r="S46465" s="13"/>
      <c r="T46465" s="13"/>
      <c r="U46465" s="16"/>
      <c r="V46465" s="16"/>
      <c r="W46465" s="16"/>
      <c r="AI46465" s="4"/>
      <c r="AJ46465" s="4"/>
    </row>
    <row r="46466" spans="1:36" x14ac:dyDescent="0.25">
      <c r="A46466" s="13"/>
      <c r="G46466" s="14"/>
      <c r="H46466" s="14"/>
      <c r="L46466" s="15"/>
      <c r="M46466" s="15"/>
      <c r="N46466" s="15"/>
      <c r="O46466" s="15"/>
      <c r="P46466" s="15"/>
      <c r="Q46466" s="13"/>
      <c r="R46466" s="13"/>
      <c r="S46466" s="13"/>
      <c r="T46466" s="13"/>
      <c r="U46466" s="16"/>
      <c r="V46466" s="16"/>
      <c r="W46466" s="16"/>
      <c r="AI46466" s="4"/>
      <c r="AJ46466" s="4"/>
    </row>
    <row r="46467" spans="1:36" x14ac:dyDescent="0.25">
      <c r="A46467" s="13"/>
      <c r="G46467" s="14"/>
      <c r="H46467" s="14"/>
      <c r="L46467" s="15"/>
      <c r="M46467" s="15"/>
      <c r="N46467" s="15"/>
      <c r="O46467" s="15"/>
      <c r="P46467" s="15"/>
      <c r="Q46467" s="13"/>
      <c r="R46467" s="13"/>
      <c r="S46467" s="13"/>
      <c r="T46467" s="13"/>
      <c r="U46467" s="16"/>
      <c r="V46467" s="16"/>
      <c r="W46467" s="16"/>
      <c r="AI46467" s="4"/>
      <c r="AJ46467" s="4"/>
    </row>
    <row r="46468" spans="1:36" x14ac:dyDescent="0.25">
      <c r="A46468" s="13"/>
      <c r="G46468" s="14"/>
      <c r="H46468" s="14"/>
      <c r="L46468" s="15"/>
      <c r="M46468" s="15"/>
      <c r="N46468" s="15"/>
      <c r="O46468" s="15"/>
      <c r="P46468" s="15"/>
      <c r="Q46468" s="13"/>
      <c r="R46468" s="13"/>
      <c r="S46468" s="13"/>
      <c r="T46468" s="13"/>
      <c r="U46468" s="16"/>
      <c r="V46468" s="16"/>
      <c r="W46468" s="16"/>
      <c r="AI46468" s="4"/>
      <c r="AJ46468" s="4"/>
    </row>
    <row r="46469" spans="1:36" x14ac:dyDescent="0.25">
      <c r="A46469" s="13"/>
      <c r="G46469" s="14"/>
      <c r="H46469" s="14"/>
      <c r="L46469" s="15"/>
      <c r="M46469" s="15"/>
      <c r="N46469" s="15"/>
      <c r="O46469" s="15"/>
      <c r="P46469" s="15"/>
      <c r="Q46469" s="13"/>
      <c r="R46469" s="13"/>
      <c r="S46469" s="13"/>
      <c r="T46469" s="13"/>
      <c r="U46469" s="16"/>
      <c r="V46469" s="16"/>
      <c r="W46469" s="16"/>
      <c r="AI46469" s="4"/>
      <c r="AJ46469" s="4"/>
    </row>
    <row r="46470" spans="1:36" x14ac:dyDescent="0.25">
      <c r="A46470" s="13"/>
      <c r="G46470" s="14"/>
      <c r="H46470" s="14"/>
      <c r="L46470" s="15"/>
      <c r="M46470" s="15"/>
      <c r="N46470" s="15"/>
      <c r="O46470" s="15"/>
      <c r="P46470" s="15"/>
      <c r="Q46470" s="13"/>
      <c r="R46470" s="13"/>
      <c r="S46470" s="13"/>
      <c r="T46470" s="13"/>
      <c r="U46470" s="16"/>
      <c r="V46470" s="16"/>
      <c r="W46470" s="16"/>
      <c r="AI46470" s="4"/>
      <c r="AJ46470" s="4"/>
    </row>
    <row r="46471" spans="1:36" x14ac:dyDescent="0.25">
      <c r="A46471" s="13"/>
      <c r="G46471" s="14"/>
      <c r="H46471" s="14"/>
      <c r="L46471" s="15"/>
      <c r="M46471" s="15"/>
      <c r="N46471" s="15"/>
      <c r="O46471" s="15"/>
      <c r="P46471" s="15"/>
      <c r="Q46471" s="13"/>
      <c r="R46471" s="13"/>
      <c r="S46471" s="13"/>
      <c r="T46471" s="13"/>
      <c r="U46471" s="16"/>
      <c r="V46471" s="16"/>
      <c r="W46471" s="16"/>
      <c r="AI46471" s="4"/>
      <c r="AJ46471" s="4"/>
    </row>
    <row r="46472" spans="1:36" x14ac:dyDescent="0.25">
      <c r="A46472" s="13"/>
      <c r="G46472" s="14"/>
      <c r="H46472" s="14"/>
      <c r="L46472" s="15"/>
      <c r="M46472" s="15"/>
      <c r="N46472" s="15"/>
      <c r="O46472" s="15"/>
      <c r="P46472" s="15"/>
      <c r="Q46472" s="13"/>
      <c r="R46472" s="13"/>
      <c r="S46472" s="13"/>
      <c r="T46472" s="13"/>
      <c r="U46472" s="16"/>
      <c r="V46472" s="16"/>
      <c r="W46472" s="16"/>
      <c r="AI46472" s="4"/>
      <c r="AJ46472" s="4"/>
    </row>
    <row r="46473" spans="1:36" x14ac:dyDescent="0.25">
      <c r="A46473" s="13"/>
      <c r="G46473" s="14"/>
      <c r="H46473" s="14"/>
      <c r="L46473" s="15"/>
      <c r="M46473" s="15"/>
      <c r="N46473" s="15"/>
      <c r="O46473" s="15"/>
      <c r="P46473" s="15"/>
      <c r="Q46473" s="13"/>
      <c r="R46473" s="13"/>
      <c r="S46473" s="13"/>
      <c r="T46473" s="13"/>
      <c r="U46473" s="16"/>
      <c r="V46473" s="16"/>
      <c r="W46473" s="16"/>
      <c r="AI46473" s="4"/>
      <c r="AJ46473" s="4"/>
    </row>
    <row r="46474" spans="1:36" x14ac:dyDescent="0.25">
      <c r="A46474" s="13"/>
      <c r="G46474" s="14"/>
      <c r="H46474" s="14"/>
      <c r="L46474" s="15"/>
      <c r="M46474" s="15"/>
      <c r="N46474" s="15"/>
      <c r="O46474" s="15"/>
      <c r="P46474" s="15"/>
      <c r="Q46474" s="13"/>
      <c r="R46474" s="13"/>
      <c r="S46474" s="13"/>
      <c r="T46474" s="13"/>
      <c r="U46474" s="16"/>
      <c r="V46474" s="16"/>
      <c r="W46474" s="16"/>
      <c r="AI46474" s="4"/>
      <c r="AJ46474" s="4"/>
    </row>
    <row r="46475" spans="1:36" x14ac:dyDescent="0.25">
      <c r="A46475" s="13"/>
      <c r="G46475" s="14"/>
      <c r="H46475" s="14"/>
      <c r="L46475" s="15"/>
      <c r="M46475" s="15"/>
      <c r="N46475" s="15"/>
      <c r="O46475" s="15"/>
      <c r="P46475" s="15"/>
      <c r="Q46475" s="13"/>
      <c r="R46475" s="13"/>
      <c r="S46475" s="13"/>
      <c r="T46475" s="13"/>
      <c r="U46475" s="16"/>
      <c r="V46475" s="16"/>
      <c r="W46475" s="16"/>
      <c r="AI46475" s="4"/>
      <c r="AJ46475" s="4"/>
    </row>
    <row r="46476" spans="1:36" x14ac:dyDescent="0.25">
      <c r="A46476" s="13"/>
      <c r="G46476" s="14"/>
      <c r="H46476" s="14"/>
      <c r="L46476" s="15"/>
      <c r="M46476" s="15"/>
      <c r="N46476" s="15"/>
      <c r="O46476" s="15"/>
      <c r="P46476" s="15"/>
      <c r="Q46476" s="13"/>
      <c r="R46476" s="13"/>
      <c r="S46476" s="13"/>
      <c r="T46476" s="13"/>
      <c r="U46476" s="16"/>
      <c r="V46476" s="16"/>
      <c r="W46476" s="16"/>
      <c r="AI46476" s="4"/>
      <c r="AJ46476" s="4"/>
    </row>
    <row r="46477" spans="1:36" x14ac:dyDescent="0.25">
      <c r="A46477" s="13"/>
      <c r="G46477" s="14"/>
      <c r="H46477" s="14"/>
      <c r="L46477" s="15"/>
      <c r="M46477" s="15"/>
      <c r="N46477" s="15"/>
      <c r="O46477" s="15"/>
      <c r="P46477" s="15"/>
      <c r="Q46477" s="13"/>
      <c r="R46477" s="13"/>
      <c r="S46477" s="13"/>
      <c r="T46477" s="13"/>
      <c r="U46477" s="16"/>
      <c r="V46477" s="16"/>
      <c r="W46477" s="16"/>
      <c r="AI46477" s="4"/>
      <c r="AJ46477" s="4"/>
    </row>
    <row r="46478" spans="1:36" x14ac:dyDescent="0.25">
      <c r="A46478" s="13"/>
      <c r="G46478" s="14"/>
      <c r="H46478" s="14"/>
      <c r="L46478" s="15"/>
      <c r="M46478" s="15"/>
      <c r="N46478" s="15"/>
      <c r="O46478" s="15"/>
      <c r="P46478" s="15"/>
      <c r="Q46478" s="13"/>
      <c r="R46478" s="13"/>
      <c r="S46478" s="13"/>
      <c r="T46478" s="13"/>
      <c r="U46478" s="16"/>
      <c r="V46478" s="16"/>
      <c r="W46478" s="16"/>
      <c r="AI46478" s="4"/>
      <c r="AJ46478" s="4"/>
    </row>
    <row r="46479" spans="1:36" x14ac:dyDescent="0.25">
      <c r="A46479" s="13"/>
      <c r="G46479" s="14"/>
      <c r="H46479" s="14"/>
      <c r="L46479" s="15"/>
      <c r="M46479" s="15"/>
      <c r="N46479" s="15"/>
      <c r="O46479" s="15"/>
      <c r="P46479" s="15"/>
      <c r="Q46479" s="13"/>
      <c r="R46479" s="13"/>
      <c r="S46479" s="13"/>
      <c r="T46479" s="13"/>
      <c r="U46479" s="16"/>
      <c r="V46479" s="16"/>
      <c r="W46479" s="16"/>
      <c r="AI46479" s="4"/>
      <c r="AJ46479" s="4"/>
    </row>
    <row r="46480" spans="1:36" x14ac:dyDescent="0.25">
      <c r="A46480" s="13"/>
      <c r="G46480" s="14"/>
      <c r="H46480" s="14"/>
      <c r="L46480" s="15"/>
      <c r="M46480" s="15"/>
      <c r="N46480" s="15"/>
      <c r="O46480" s="15"/>
      <c r="P46480" s="15"/>
      <c r="Q46480" s="13"/>
      <c r="R46480" s="13"/>
      <c r="S46480" s="13"/>
      <c r="T46480" s="13"/>
      <c r="U46480" s="16"/>
      <c r="V46480" s="16"/>
      <c r="W46480" s="16"/>
      <c r="AI46480" s="4"/>
      <c r="AJ46480" s="4"/>
    </row>
    <row r="46481" spans="1:36" x14ac:dyDescent="0.25">
      <c r="A46481" s="13"/>
      <c r="G46481" s="14"/>
      <c r="H46481" s="14"/>
      <c r="L46481" s="15"/>
      <c r="M46481" s="15"/>
      <c r="N46481" s="15"/>
      <c r="O46481" s="15"/>
      <c r="P46481" s="15"/>
      <c r="Q46481" s="13"/>
      <c r="R46481" s="13"/>
      <c r="S46481" s="13"/>
      <c r="T46481" s="13"/>
      <c r="U46481" s="16"/>
      <c r="V46481" s="16"/>
      <c r="W46481" s="16"/>
      <c r="AI46481" s="4"/>
      <c r="AJ46481" s="4"/>
    </row>
    <row r="46482" spans="1:36" x14ac:dyDescent="0.25">
      <c r="A46482" s="13"/>
      <c r="G46482" s="14"/>
      <c r="H46482" s="14"/>
      <c r="L46482" s="15"/>
      <c r="M46482" s="15"/>
      <c r="N46482" s="15"/>
      <c r="O46482" s="15"/>
      <c r="P46482" s="15"/>
      <c r="Q46482" s="13"/>
      <c r="R46482" s="13"/>
      <c r="S46482" s="13"/>
      <c r="T46482" s="13"/>
      <c r="U46482" s="16"/>
      <c r="V46482" s="16"/>
      <c r="W46482" s="16"/>
      <c r="AI46482" s="4"/>
      <c r="AJ46482" s="4"/>
    </row>
    <row r="46483" spans="1:36" x14ac:dyDescent="0.25">
      <c r="A46483" s="13"/>
      <c r="G46483" s="14"/>
      <c r="H46483" s="14"/>
      <c r="L46483" s="15"/>
      <c r="M46483" s="15"/>
      <c r="N46483" s="15"/>
      <c r="O46483" s="15"/>
      <c r="P46483" s="15"/>
      <c r="Q46483" s="13"/>
      <c r="R46483" s="13"/>
      <c r="S46483" s="13"/>
      <c r="T46483" s="13"/>
      <c r="U46483" s="16"/>
      <c r="V46483" s="16"/>
      <c r="W46483" s="16"/>
      <c r="AI46483" s="4"/>
      <c r="AJ46483" s="4"/>
    </row>
    <row r="46484" spans="1:36" x14ac:dyDescent="0.25">
      <c r="A46484" s="13"/>
      <c r="G46484" s="14"/>
      <c r="H46484" s="14"/>
      <c r="L46484" s="15"/>
      <c r="M46484" s="15"/>
      <c r="N46484" s="15"/>
      <c r="O46484" s="15"/>
      <c r="P46484" s="15"/>
      <c r="Q46484" s="13"/>
      <c r="R46484" s="13"/>
      <c r="S46484" s="13"/>
      <c r="T46484" s="13"/>
      <c r="U46484" s="16"/>
      <c r="V46484" s="16"/>
      <c r="W46484" s="16"/>
      <c r="AI46484" s="4"/>
      <c r="AJ46484" s="4"/>
    </row>
    <row r="46485" spans="1:36" x14ac:dyDescent="0.25">
      <c r="A46485" s="13"/>
      <c r="G46485" s="14"/>
      <c r="H46485" s="14"/>
      <c r="L46485" s="15"/>
      <c r="M46485" s="15"/>
      <c r="N46485" s="15"/>
      <c r="O46485" s="15"/>
      <c r="P46485" s="15"/>
      <c r="Q46485" s="13"/>
      <c r="R46485" s="13"/>
      <c r="S46485" s="13"/>
      <c r="T46485" s="13"/>
      <c r="U46485" s="16"/>
      <c r="V46485" s="16"/>
      <c r="W46485" s="16"/>
      <c r="AI46485" s="4"/>
      <c r="AJ46485" s="4"/>
    </row>
    <row r="46486" spans="1:36" x14ac:dyDescent="0.25">
      <c r="A46486" s="13"/>
      <c r="G46486" s="14"/>
      <c r="H46486" s="14"/>
      <c r="L46486" s="15"/>
      <c r="M46486" s="15"/>
      <c r="N46486" s="15"/>
      <c r="O46486" s="15"/>
      <c r="P46486" s="15"/>
      <c r="Q46486" s="13"/>
      <c r="R46486" s="13"/>
      <c r="S46486" s="13"/>
      <c r="T46486" s="13"/>
      <c r="U46486" s="16"/>
      <c r="V46486" s="16"/>
      <c r="W46486" s="16"/>
      <c r="AI46486" s="4"/>
      <c r="AJ46486" s="4"/>
    </row>
    <row r="46487" spans="1:36" x14ac:dyDescent="0.25">
      <c r="A46487" s="13"/>
      <c r="G46487" s="14"/>
      <c r="H46487" s="14"/>
      <c r="L46487" s="15"/>
      <c r="M46487" s="15"/>
      <c r="N46487" s="15"/>
      <c r="O46487" s="15"/>
      <c r="P46487" s="15"/>
      <c r="Q46487" s="13"/>
      <c r="R46487" s="13"/>
      <c r="S46487" s="13"/>
      <c r="T46487" s="13"/>
      <c r="U46487" s="16"/>
      <c r="V46487" s="16"/>
      <c r="W46487" s="16"/>
      <c r="AI46487" s="4"/>
      <c r="AJ46487" s="4"/>
    </row>
    <row r="46488" spans="1:36" x14ac:dyDescent="0.25">
      <c r="A46488" s="13"/>
      <c r="G46488" s="14"/>
      <c r="H46488" s="14"/>
      <c r="L46488" s="15"/>
      <c r="M46488" s="15"/>
      <c r="N46488" s="15"/>
      <c r="O46488" s="15"/>
      <c r="P46488" s="15"/>
      <c r="Q46488" s="13"/>
      <c r="R46488" s="13"/>
      <c r="S46488" s="13"/>
      <c r="T46488" s="13"/>
      <c r="U46488" s="16"/>
      <c r="V46488" s="16"/>
      <c r="W46488" s="16"/>
      <c r="AI46488" s="4"/>
      <c r="AJ46488" s="4"/>
    </row>
    <row r="46489" spans="1:36" x14ac:dyDescent="0.25">
      <c r="A46489" s="13"/>
      <c r="G46489" s="14"/>
      <c r="H46489" s="14"/>
      <c r="L46489" s="15"/>
      <c r="M46489" s="15"/>
      <c r="N46489" s="15"/>
      <c r="O46489" s="15"/>
      <c r="P46489" s="15"/>
      <c r="Q46489" s="13"/>
      <c r="R46489" s="13"/>
      <c r="S46489" s="13"/>
      <c r="T46489" s="13"/>
      <c r="U46489" s="16"/>
      <c r="V46489" s="16"/>
      <c r="W46489" s="16"/>
      <c r="AI46489" s="4"/>
      <c r="AJ46489" s="4"/>
    </row>
    <row r="46490" spans="1:36" x14ac:dyDescent="0.25">
      <c r="A46490" s="13"/>
      <c r="G46490" s="14"/>
      <c r="H46490" s="14"/>
      <c r="L46490" s="15"/>
      <c r="M46490" s="15"/>
      <c r="N46490" s="15"/>
      <c r="O46490" s="15"/>
      <c r="P46490" s="15"/>
      <c r="Q46490" s="13"/>
      <c r="R46490" s="13"/>
      <c r="S46490" s="13"/>
      <c r="T46490" s="13"/>
      <c r="U46490" s="16"/>
      <c r="V46490" s="16"/>
      <c r="W46490" s="16"/>
      <c r="AI46490" s="4"/>
      <c r="AJ46490" s="4"/>
    </row>
    <row r="46491" spans="1:36" x14ac:dyDescent="0.25">
      <c r="A46491" s="13"/>
      <c r="G46491" s="14"/>
      <c r="H46491" s="14"/>
      <c r="L46491" s="15"/>
      <c r="M46491" s="15"/>
      <c r="N46491" s="15"/>
      <c r="O46491" s="15"/>
      <c r="P46491" s="15"/>
      <c r="Q46491" s="13"/>
      <c r="R46491" s="13"/>
      <c r="S46491" s="13"/>
      <c r="T46491" s="13"/>
      <c r="U46491" s="16"/>
      <c r="V46491" s="16"/>
      <c r="W46491" s="16"/>
      <c r="AI46491" s="4"/>
      <c r="AJ46491" s="4"/>
    </row>
    <row r="46492" spans="1:36" x14ac:dyDescent="0.25">
      <c r="A46492" s="13"/>
      <c r="G46492" s="14"/>
      <c r="H46492" s="14"/>
      <c r="L46492" s="15"/>
      <c r="M46492" s="15"/>
      <c r="N46492" s="15"/>
      <c r="O46492" s="15"/>
      <c r="P46492" s="15"/>
      <c r="Q46492" s="13"/>
      <c r="R46492" s="13"/>
      <c r="S46492" s="13"/>
      <c r="T46492" s="13"/>
      <c r="U46492" s="16"/>
      <c r="V46492" s="16"/>
      <c r="W46492" s="16"/>
      <c r="AI46492" s="4"/>
      <c r="AJ46492" s="4"/>
    </row>
    <row r="46493" spans="1:36" x14ac:dyDescent="0.25">
      <c r="A46493" s="13"/>
      <c r="G46493" s="14"/>
      <c r="H46493" s="14"/>
      <c r="L46493" s="15"/>
      <c r="M46493" s="15"/>
      <c r="N46493" s="15"/>
      <c r="O46493" s="15"/>
      <c r="P46493" s="15"/>
      <c r="Q46493" s="13"/>
      <c r="R46493" s="13"/>
      <c r="S46493" s="13"/>
      <c r="T46493" s="13"/>
      <c r="U46493" s="16"/>
      <c r="V46493" s="16"/>
      <c r="W46493" s="16"/>
      <c r="AI46493" s="4"/>
      <c r="AJ46493" s="4"/>
    </row>
    <row r="46494" spans="1:36" x14ac:dyDescent="0.25">
      <c r="A46494" s="13"/>
      <c r="G46494" s="14"/>
      <c r="H46494" s="14"/>
      <c r="L46494" s="15"/>
      <c r="M46494" s="15"/>
      <c r="N46494" s="15"/>
      <c r="O46494" s="15"/>
      <c r="P46494" s="15"/>
      <c r="Q46494" s="13"/>
      <c r="R46494" s="13"/>
      <c r="S46494" s="13"/>
      <c r="T46494" s="13"/>
      <c r="U46494" s="16"/>
      <c r="V46494" s="16"/>
      <c r="W46494" s="16"/>
      <c r="AI46494" s="4"/>
      <c r="AJ46494" s="4"/>
    </row>
    <row r="46495" spans="1:36" x14ac:dyDescent="0.25">
      <c r="A46495" s="13"/>
      <c r="G46495" s="14"/>
      <c r="H46495" s="14"/>
      <c r="L46495" s="15"/>
      <c r="M46495" s="15"/>
      <c r="N46495" s="15"/>
      <c r="O46495" s="15"/>
      <c r="P46495" s="15"/>
      <c r="Q46495" s="13"/>
      <c r="R46495" s="13"/>
      <c r="S46495" s="13"/>
      <c r="T46495" s="13"/>
      <c r="U46495" s="16"/>
      <c r="V46495" s="16"/>
      <c r="W46495" s="16"/>
      <c r="AI46495" s="4"/>
      <c r="AJ46495" s="4"/>
    </row>
    <row r="46496" spans="1:36" x14ac:dyDescent="0.25">
      <c r="A46496" s="13"/>
      <c r="G46496" s="14"/>
      <c r="H46496" s="14"/>
      <c r="L46496" s="15"/>
      <c r="M46496" s="15"/>
      <c r="N46496" s="15"/>
      <c r="O46496" s="15"/>
      <c r="P46496" s="15"/>
      <c r="Q46496" s="13"/>
      <c r="R46496" s="13"/>
      <c r="S46496" s="13"/>
      <c r="T46496" s="13"/>
      <c r="U46496" s="16"/>
      <c r="V46496" s="16"/>
      <c r="W46496" s="16"/>
      <c r="AI46496" s="4"/>
      <c r="AJ46496" s="4"/>
    </row>
    <row r="46497" spans="1:36" x14ac:dyDescent="0.25">
      <c r="A46497" s="13"/>
      <c r="G46497" s="14"/>
      <c r="H46497" s="14"/>
      <c r="L46497" s="15"/>
      <c r="M46497" s="15"/>
      <c r="N46497" s="15"/>
      <c r="O46497" s="15"/>
      <c r="P46497" s="15"/>
      <c r="Q46497" s="13"/>
      <c r="R46497" s="13"/>
      <c r="S46497" s="13"/>
      <c r="T46497" s="13"/>
      <c r="U46497" s="16"/>
      <c r="V46497" s="16"/>
      <c r="W46497" s="16"/>
      <c r="AI46497" s="4"/>
      <c r="AJ46497" s="4"/>
    </row>
    <row r="46498" spans="1:36" x14ac:dyDescent="0.25">
      <c r="A46498" s="13"/>
      <c r="G46498" s="14"/>
      <c r="H46498" s="14"/>
      <c r="L46498" s="15"/>
      <c r="M46498" s="15"/>
      <c r="N46498" s="15"/>
      <c r="O46498" s="15"/>
      <c r="P46498" s="15"/>
      <c r="Q46498" s="13"/>
      <c r="R46498" s="13"/>
      <c r="S46498" s="13"/>
      <c r="T46498" s="13"/>
      <c r="U46498" s="16"/>
      <c r="V46498" s="16"/>
      <c r="W46498" s="16"/>
      <c r="AI46498" s="4"/>
      <c r="AJ46498" s="4"/>
    </row>
    <row r="46499" spans="1:36" x14ac:dyDescent="0.25">
      <c r="A46499" s="13"/>
      <c r="G46499" s="14"/>
      <c r="H46499" s="14"/>
      <c r="L46499" s="15"/>
      <c r="M46499" s="15"/>
      <c r="N46499" s="15"/>
      <c r="O46499" s="15"/>
      <c r="P46499" s="15"/>
      <c r="Q46499" s="13"/>
      <c r="R46499" s="13"/>
      <c r="S46499" s="13"/>
      <c r="T46499" s="13"/>
      <c r="U46499" s="16"/>
      <c r="V46499" s="16"/>
      <c r="W46499" s="16"/>
      <c r="AI46499" s="4"/>
      <c r="AJ46499" s="4"/>
    </row>
    <row r="46500" spans="1:36" x14ac:dyDescent="0.25">
      <c r="A46500" s="13"/>
      <c r="G46500" s="14"/>
      <c r="H46500" s="14"/>
      <c r="L46500" s="15"/>
      <c r="M46500" s="15"/>
      <c r="N46500" s="15"/>
      <c r="O46500" s="15"/>
      <c r="P46500" s="15"/>
      <c r="Q46500" s="13"/>
      <c r="R46500" s="13"/>
      <c r="S46500" s="13"/>
      <c r="T46500" s="13"/>
      <c r="U46500" s="16"/>
      <c r="V46500" s="16"/>
      <c r="W46500" s="16"/>
      <c r="AI46500" s="4"/>
      <c r="AJ46500" s="4"/>
    </row>
    <row r="46501" spans="1:36" x14ac:dyDescent="0.25">
      <c r="A46501" s="13"/>
      <c r="G46501" s="14"/>
      <c r="H46501" s="14"/>
      <c r="L46501" s="15"/>
      <c r="M46501" s="15"/>
      <c r="N46501" s="15"/>
      <c r="O46501" s="15"/>
      <c r="P46501" s="15"/>
      <c r="Q46501" s="13"/>
      <c r="R46501" s="13"/>
      <c r="S46501" s="13"/>
      <c r="T46501" s="13"/>
      <c r="U46501" s="16"/>
      <c r="V46501" s="16"/>
      <c r="W46501" s="16"/>
      <c r="AI46501" s="4"/>
      <c r="AJ46501" s="4"/>
    </row>
    <row r="46502" spans="1:36" x14ac:dyDescent="0.25">
      <c r="A46502" s="13"/>
      <c r="G46502" s="14"/>
      <c r="H46502" s="14"/>
      <c r="L46502" s="15"/>
      <c r="M46502" s="15"/>
      <c r="N46502" s="15"/>
      <c r="O46502" s="15"/>
      <c r="P46502" s="15"/>
      <c r="Q46502" s="13"/>
      <c r="R46502" s="13"/>
      <c r="S46502" s="13"/>
      <c r="T46502" s="13"/>
      <c r="U46502" s="16"/>
      <c r="V46502" s="16"/>
      <c r="W46502" s="16"/>
      <c r="AI46502" s="4"/>
      <c r="AJ46502" s="4"/>
    </row>
    <row r="46503" spans="1:36" x14ac:dyDescent="0.25">
      <c r="A46503" s="13"/>
      <c r="G46503" s="14"/>
      <c r="H46503" s="14"/>
      <c r="L46503" s="15"/>
      <c r="M46503" s="15"/>
      <c r="N46503" s="15"/>
      <c r="O46503" s="15"/>
      <c r="P46503" s="15"/>
      <c r="Q46503" s="13"/>
      <c r="R46503" s="13"/>
      <c r="S46503" s="13"/>
      <c r="T46503" s="13"/>
      <c r="U46503" s="16"/>
      <c r="V46503" s="16"/>
      <c r="W46503" s="16"/>
      <c r="AI46503" s="4"/>
      <c r="AJ46503" s="4"/>
    </row>
    <row r="46504" spans="1:36" x14ac:dyDescent="0.25">
      <c r="A46504" s="13"/>
      <c r="G46504" s="14"/>
      <c r="H46504" s="14"/>
      <c r="L46504" s="15"/>
      <c r="M46504" s="15"/>
      <c r="N46504" s="15"/>
      <c r="O46504" s="15"/>
      <c r="P46504" s="15"/>
      <c r="Q46504" s="13"/>
      <c r="R46504" s="13"/>
      <c r="S46504" s="13"/>
      <c r="T46504" s="13"/>
      <c r="U46504" s="16"/>
      <c r="V46504" s="16"/>
      <c r="W46504" s="16"/>
      <c r="AI46504" s="4"/>
      <c r="AJ46504" s="4"/>
    </row>
    <row r="46505" spans="1:36" x14ac:dyDescent="0.25">
      <c r="A46505" s="13"/>
      <c r="G46505" s="14"/>
      <c r="H46505" s="14"/>
      <c r="L46505" s="15"/>
      <c r="M46505" s="15"/>
      <c r="N46505" s="15"/>
      <c r="O46505" s="15"/>
      <c r="P46505" s="15"/>
      <c r="Q46505" s="13"/>
      <c r="R46505" s="13"/>
      <c r="S46505" s="13"/>
      <c r="T46505" s="13"/>
      <c r="U46505" s="16"/>
      <c r="V46505" s="16"/>
      <c r="W46505" s="16"/>
      <c r="AI46505" s="4"/>
      <c r="AJ46505" s="4"/>
    </row>
    <row r="46506" spans="1:36" x14ac:dyDescent="0.25">
      <c r="A46506" s="13"/>
      <c r="G46506" s="14"/>
      <c r="H46506" s="14"/>
      <c r="L46506" s="15"/>
      <c r="M46506" s="15"/>
      <c r="N46506" s="15"/>
      <c r="O46506" s="15"/>
      <c r="P46506" s="15"/>
      <c r="Q46506" s="13"/>
      <c r="R46506" s="13"/>
      <c r="S46506" s="13"/>
      <c r="T46506" s="13"/>
      <c r="U46506" s="16"/>
      <c r="V46506" s="16"/>
      <c r="W46506" s="16"/>
      <c r="AI46506" s="4"/>
      <c r="AJ46506" s="4"/>
    </row>
    <row r="46507" spans="1:36" x14ac:dyDescent="0.25">
      <c r="A46507" s="13"/>
      <c r="G46507" s="14"/>
      <c r="H46507" s="14"/>
      <c r="L46507" s="15"/>
      <c r="M46507" s="15"/>
      <c r="N46507" s="15"/>
      <c r="O46507" s="15"/>
      <c r="P46507" s="15"/>
      <c r="Q46507" s="13"/>
      <c r="R46507" s="13"/>
      <c r="S46507" s="13"/>
      <c r="T46507" s="13"/>
      <c r="U46507" s="16"/>
      <c r="V46507" s="16"/>
      <c r="W46507" s="16"/>
      <c r="AI46507" s="4"/>
      <c r="AJ46507" s="4"/>
    </row>
    <row r="46508" spans="1:36" x14ac:dyDescent="0.25">
      <c r="A46508" s="13"/>
      <c r="G46508" s="14"/>
      <c r="H46508" s="14"/>
      <c r="L46508" s="15"/>
      <c r="M46508" s="15"/>
      <c r="N46508" s="15"/>
      <c r="O46508" s="15"/>
      <c r="P46508" s="15"/>
      <c r="Q46508" s="13"/>
      <c r="R46508" s="13"/>
      <c r="S46508" s="13"/>
      <c r="T46508" s="13"/>
      <c r="U46508" s="16"/>
      <c r="V46508" s="16"/>
      <c r="W46508" s="16"/>
      <c r="AI46508" s="4"/>
      <c r="AJ46508" s="4"/>
    </row>
    <row r="46509" spans="1:36" x14ac:dyDescent="0.25">
      <c r="A46509" s="13"/>
      <c r="G46509" s="14"/>
      <c r="H46509" s="14"/>
      <c r="L46509" s="15"/>
      <c r="M46509" s="15"/>
      <c r="N46509" s="15"/>
      <c r="O46509" s="15"/>
      <c r="P46509" s="15"/>
      <c r="Q46509" s="13"/>
      <c r="R46509" s="13"/>
      <c r="S46509" s="13"/>
      <c r="T46509" s="13"/>
      <c r="U46509" s="16"/>
      <c r="V46509" s="16"/>
      <c r="W46509" s="16"/>
      <c r="AI46509" s="4"/>
      <c r="AJ46509" s="4"/>
    </row>
    <row r="46510" spans="1:36" x14ac:dyDescent="0.25">
      <c r="A46510" s="13"/>
      <c r="G46510" s="14"/>
      <c r="H46510" s="14"/>
      <c r="L46510" s="15"/>
      <c r="M46510" s="15"/>
      <c r="N46510" s="15"/>
      <c r="O46510" s="15"/>
      <c r="P46510" s="15"/>
      <c r="Q46510" s="13"/>
      <c r="R46510" s="13"/>
      <c r="S46510" s="13"/>
      <c r="T46510" s="13"/>
      <c r="U46510" s="16"/>
      <c r="V46510" s="16"/>
      <c r="W46510" s="16"/>
      <c r="AI46510" s="4"/>
      <c r="AJ46510" s="4"/>
    </row>
    <row r="46511" spans="1:36" x14ac:dyDescent="0.25">
      <c r="A46511" s="13"/>
      <c r="G46511" s="14"/>
      <c r="H46511" s="14"/>
      <c r="L46511" s="15"/>
      <c r="M46511" s="15"/>
      <c r="N46511" s="15"/>
      <c r="O46511" s="15"/>
      <c r="P46511" s="15"/>
      <c r="Q46511" s="13"/>
      <c r="R46511" s="13"/>
      <c r="S46511" s="13"/>
      <c r="T46511" s="13"/>
      <c r="U46511" s="16"/>
      <c r="V46511" s="16"/>
      <c r="W46511" s="16"/>
      <c r="AI46511" s="4"/>
      <c r="AJ46511" s="4"/>
    </row>
    <row r="46512" spans="1:36" x14ac:dyDescent="0.25">
      <c r="A46512" s="13"/>
      <c r="G46512" s="14"/>
      <c r="H46512" s="14"/>
      <c r="L46512" s="15"/>
      <c r="M46512" s="15"/>
      <c r="N46512" s="15"/>
      <c r="O46512" s="15"/>
      <c r="P46512" s="15"/>
      <c r="Q46512" s="13"/>
      <c r="R46512" s="13"/>
      <c r="S46512" s="13"/>
      <c r="T46512" s="13"/>
      <c r="U46512" s="16"/>
      <c r="V46512" s="16"/>
      <c r="W46512" s="16"/>
      <c r="AI46512" s="4"/>
      <c r="AJ46512" s="4"/>
    </row>
    <row r="46513" spans="1:36" x14ac:dyDescent="0.25">
      <c r="A46513" s="13"/>
      <c r="G46513" s="14"/>
      <c r="H46513" s="14"/>
      <c r="L46513" s="15"/>
      <c r="M46513" s="15"/>
      <c r="N46513" s="15"/>
      <c r="O46513" s="15"/>
      <c r="P46513" s="15"/>
      <c r="Q46513" s="13"/>
      <c r="R46513" s="13"/>
      <c r="S46513" s="13"/>
      <c r="T46513" s="13"/>
      <c r="U46513" s="16"/>
      <c r="V46513" s="16"/>
      <c r="W46513" s="16"/>
      <c r="AI46513" s="4"/>
      <c r="AJ46513" s="4"/>
    </row>
    <row r="46514" spans="1:36" x14ac:dyDescent="0.25">
      <c r="A46514" s="13"/>
      <c r="G46514" s="14"/>
      <c r="H46514" s="14"/>
      <c r="L46514" s="15"/>
      <c r="M46514" s="15"/>
      <c r="N46514" s="15"/>
      <c r="O46514" s="15"/>
      <c r="P46514" s="15"/>
      <c r="Q46514" s="13"/>
      <c r="R46514" s="13"/>
      <c r="S46514" s="13"/>
      <c r="T46514" s="13"/>
      <c r="U46514" s="16"/>
      <c r="V46514" s="16"/>
      <c r="W46514" s="16"/>
      <c r="AI46514" s="4"/>
      <c r="AJ46514" s="4"/>
    </row>
    <row r="46515" spans="1:36" x14ac:dyDescent="0.25">
      <c r="A46515" s="13"/>
      <c r="G46515" s="14"/>
      <c r="H46515" s="14"/>
      <c r="L46515" s="15"/>
      <c r="M46515" s="15"/>
      <c r="N46515" s="15"/>
      <c r="O46515" s="15"/>
      <c r="P46515" s="15"/>
      <c r="Q46515" s="13"/>
      <c r="R46515" s="13"/>
      <c r="S46515" s="13"/>
      <c r="T46515" s="13"/>
      <c r="U46515" s="16"/>
      <c r="V46515" s="16"/>
      <c r="W46515" s="16"/>
      <c r="AI46515" s="4"/>
      <c r="AJ46515" s="4"/>
    </row>
    <row r="46516" spans="1:36" x14ac:dyDescent="0.25">
      <c r="A46516" s="13"/>
      <c r="G46516" s="14"/>
      <c r="H46516" s="14"/>
      <c r="L46516" s="15"/>
      <c r="M46516" s="15"/>
      <c r="N46516" s="15"/>
      <c r="O46516" s="15"/>
      <c r="P46516" s="15"/>
      <c r="Q46516" s="13"/>
      <c r="R46516" s="13"/>
      <c r="S46516" s="13"/>
      <c r="T46516" s="13"/>
      <c r="U46516" s="16"/>
      <c r="V46516" s="16"/>
      <c r="W46516" s="16"/>
      <c r="AI46516" s="4"/>
      <c r="AJ46516" s="4"/>
    </row>
    <row r="46517" spans="1:36" x14ac:dyDescent="0.25">
      <c r="A46517" s="13"/>
      <c r="G46517" s="14"/>
      <c r="H46517" s="14"/>
      <c r="L46517" s="15"/>
      <c r="M46517" s="15"/>
      <c r="N46517" s="15"/>
      <c r="O46517" s="15"/>
      <c r="P46517" s="15"/>
      <c r="Q46517" s="13"/>
      <c r="R46517" s="13"/>
      <c r="S46517" s="13"/>
      <c r="T46517" s="13"/>
      <c r="U46517" s="16"/>
      <c r="V46517" s="16"/>
      <c r="W46517" s="16"/>
      <c r="AI46517" s="4"/>
      <c r="AJ46517" s="4"/>
    </row>
    <row r="46518" spans="1:36" x14ac:dyDescent="0.25">
      <c r="A46518" s="13"/>
      <c r="G46518" s="14"/>
      <c r="H46518" s="14"/>
      <c r="L46518" s="15"/>
      <c r="M46518" s="15"/>
      <c r="N46518" s="15"/>
      <c r="O46518" s="15"/>
      <c r="P46518" s="15"/>
      <c r="Q46518" s="13"/>
      <c r="R46518" s="13"/>
      <c r="S46518" s="13"/>
      <c r="T46518" s="13"/>
      <c r="U46518" s="16"/>
      <c r="V46518" s="16"/>
      <c r="W46518" s="16"/>
      <c r="AI46518" s="4"/>
      <c r="AJ46518" s="4"/>
    </row>
    <row r="46519" spans="1:36" x14ac:dyDescent="0.25">
      <c r="A46519" s="13"/>
      <c r="G46519" s="14"/>
      <c r="H46519" s="14"/>
      <c r="L46519" s="15"/>
      <c r="M46519" s="15"/>
      <c r="N46519" s="15"/>
      <c r="O46519" s="15"/>
      <c r="P46519" s="15"/>
      <c r="Q46519" s="13"/>
      <c r="R46519" s="13"/>
      <c r="S46519" s="13"/>
      <c r="T46519" s="13"/>
      <c r="U46519" s="16"/>
      <c r="V46519" s="16"/>
      <c r="W46519" s="16"/>
      <c r="AI46519" s="4"/>
      <c r="AJ46519" s="4"/>
    </row>
    <row r="46520" spans="1:36" x14ac:dyDescent="0.25">
      <c r="A46520" s="13"/>
      <c r="G46520" s="14"/>
      <c r="H46520" s="14"/>
      <c r="L46520" s="15"/>
      <c r="M46520" s="15"/>
      <c r="N46520" s="15"/>
      <c r="O46520" s="15"/>
      <c r="P46520" s="15"/>
      <c r="Q46520" s="13"/>
      <c r="R46520" s="13"/>
      <c r="S46520" s="13"/>
      <c r="T46520" s="13"/>
      <c r="U46520" s="16"/>
      <c r="V46520" s="16"/>
      <c r="W46520" s="16"/>
      <c r="AI46520" s="4"/>
      <c r="AJ46520" s="4"/>
    </row>
    <row r="46521" spans="1:36" x14ac:dyDescent="0.25">
      <c r="A46521" s="13"/>
      <c r="G46521" s="14"/>
      <c r="H46521" s="14"/>
      <c r="L46521" s="15"/>
      <c r="M46521" s="15"/>
      <c r="N46521" s="15"/>
      <c r="O46521" s="15"/>
      <c r="P46521" s="15"/>
      <c r="Q46521" s="13"/>
      <c r="R46521" s="13"/>
      <c r="S46521" s="13"/>
      <c r="T46521" s="13"/>
      <c r="U46521" s="16"/>
      <c r="V46521" s="16"/>
      <c r="W46521" s="16"/>
      <c r="AI46521" s="4"/>
      <c r="AJ46521" s="4"/>
    </row>
    <row r="46522" spans="1:36" x14ac:dyDescent="0.25">
      <c r="A46522" s="13"/>
      <c r="G46522" s="14"/>
      <c r="H46522" s="14"/>
      <c r="L46522" s="15"/>
      <c r="M46522" s="15"/>
      <c r="N46522" s="15"/>
      <c r="O46522" s="15"/>
      <c r="P46522" s="15"/>
      <c r="Q46522" s="13"/>
      <c r="R46522" s="13"/>
      <c r="S46522" s="13"/>
      <c r="T46522" s="13"/>
      <c r="U46522" s="16"/>
      <c r="V46522" s="16"/>
      <c r="W46522" s="16"/>
      <c r="AI46522" s="4"/>
      <c r="AJ46522" s="4"/>
    </row>
    <row r="46523" spans="1:36" x14ac:dyDescent="0.25">
      <c r="A46523" s="13"/>
      <c r="G46523" s="14"/>
      <c r="H46523" s="14"/>
      <c r="L46523" s="15"/>
      <c r="M46523" s="15"/>
      <c r="N46523" s="15"/>
      <c r="O46523" s="15"/>
      <c r="P46523" s="15"/>
      <c r="Q46523" s="13"/>
      <c r="R46523" s="13"/>
      <c r="S46523" s="13"/>
      <c r="T46523" s="13"/>
      <c r="U46523" s="16"/>
      <c r="V46523" s="16"/>
      <c r="W46523" s="16"/>
      <c r="AI46523" s="4"/>
      <c r="AJ46523" s="4"/>
    </row>
    <row r="46524" spans="1:36" x14ac:dyDescent="0.25">
      <c r="A46524" s="13"/>
      <c r="G46524" s="14"/>
      <c r="H46524" s="14"/>
      <c r="L46524" s="15"/>
      <c r="M46524" s="15"/>
      <c r="N46524" s="15"/>
      <c r="O46524" s="15"/>
      <c r="P46524" s="15"/>
      <c r="Q46524" s="13"/>
      <c r="R46524" s="13"/>
      <c r="S46524" s="13"/>
      <c r="T46524" s="13"/>
      <c r="U46524" s="16"/>
      <c r="V46524" s="16"/>
      <c r="W46524" s="16"/>
      <c r="AI46524" s="4"/>
      <c r="AJ46524" s="4"/>
    </row>
    <row r="46525" spans="1:36" x14ac:dyDescent="0.25">
      <c r="A46525" s="13"/>
      <c r="G46525" s="14"/>
      <c r="H46525" s="14"/>
      <c r="L46525" s="15"/>
      <c r="M46525" s="15"/>
      <c r="N46525" s="15"/>
      <c r="O46525" s="15"/>
      <c r="P46525" s="15"/>
      <c r="Q46525" s="13"/>
      <c r="R46525" s="13"/>
      <c r="S46525" s="13"/>
      <c r="T46525" s="13"/>
      <c r="U46525" s="16"/>
      <c r="V46525" s="16"/>
      <c r="W46525" s="16"/>
      <c r="AI46525" s="4"/>
      <c r="AJ46525" s="4"/>
    </row>
    <row r="46526" spans="1:36" x14ac:dyDescent="0.25">
      <c r="A46526" s="13"/>
      <c r="G46526" s="14"/>
      <c r="H46526" s="14"/>
      <c r="L46526" s="15"/>
      <c r="M46526" s="15"/>
      <c r="N46526" s="15"/>
      <c r="O46526" s="15"/>
      <c r="P46526" s="15"/>
      <c r="Q46526" s="13"/>
      <c r="R46526" s="13"/>
      <c r="S46526" s="13"/>
      <c r="T46526" s="13"/>
      <c r="U46526" s="16"/>
      <c r="V46526" s="16"/>
      <c r="W46526" s="16"/>
      <c r="AI46526" s="4"/>
      <c r="AJ46526" s="4"/>
    </row>
    <row r="46527" spans="1:36" x14ac:dyDescent="0.25">
      <c r="A46527" s="13"/>
      <c r="G46527" s="14"/>
      <c r="H46527" s="14"/>
      <c r="L46527" s="15"/>
      <c r="M46527" s="15"/>
      <c r="N46527" s="15"/>
      <c r="O46527" s="15"/>
      <c r="P46527" s="15"/>
      <c r="Q46527" s="13"/>
      <c r="R46527" s="13"/>
      <c r="S46527" s="13"/>
      <c r="T46527" s="13"/>
      <c r="U46527" s="16"/>
      <c r="V46527" s="16"/>
      <c r="W46527" s="16"/>
      <c r="AI46527" s="4"/>
      <c r="AJ46527" s="4"/>
    </row>
    <row r="46528" spans="1:36" x14ac:dyDescent="0.25">
      <c r="A46528" s="13"/>
      <c r="G46528" s="14"/>
      <c r="H46528" s="14"/>
      <c r="L46528" s="15"/>
      <c r="M46528" s="15"/>
      <c r="N46528" s="15"/>
      <c r="O46528" s="15"/>
      <c r="P46528" s="15"/>
      <c r="Q46528" s="13"/>
      <c r="R46528" s="13"/>
      <c r="S46528" s="13"/>
      <c r="T46528" s="13"/>
      <c r="U46528" s="16"/>
      <c r="V46528" s="16"/>
      <c r="W46528" s="16"/>
      <c r="AI46528" s="4"/>
      <c r="AJ46528" s="4"/>
    </row>
    <row r="46529" spans="1:36" x14ac:dyDescent="0.25">
      <c r="A46529" s="13"/>
      <c r="G46529" s="14"/>
      <c r="H46529" s="14"/>
      <c r="L46529" s="15"/>
      <c r="M46529" s="15"/>
      <c r="N46529" s="15"/>
      <c r="O46529" s="15"/>
      <c r="P46529" s="15"/>
      <c r="Q46529" s="13"/>
      <c r="R46529" s="13"/>
      <c r="S46529" s="13"/>
      <c r="T46529" s="13"/>
      <c r="U46529" s="16"/>
      <c r="V46529" s="16"/>
      <c r="W46529" s="16"/>
      <c r="AI46529" s="4"/>
      <c r="AJ46529" s="4"/>
    </row>
    <row r="46530" spans="1:36" x14ac:dyDescent="0.25">
      <c r="A46530" s="13"/>
      <c r="G46530" s="14"/>
      <c r="H46530" s="14"/>
      <c r="L46530" s="15"/>
      <c r="M46530" s="15"/>
      <c r="N46530" s="15"/>
      <c r="O46530" s="15"/>
      <c r="P46530" s="15"/>
      <c r="Q46530" s="13"/>
      <c r="R46530" s="13"/>
      <c r="S46530" s="13"/>
      <c r="T46530" s="13"/>
      <c r="U46530" s="16"/>
      <c r="V46530" s="16"/>
      <c r="W46530" s="16"/>
      <c r="AI46530" s="4"/>
      <c r="AJ46530" s="4"/>
    </row>
    <row r="46531" spans="1:36" x14ac:dyDescent="0.25">
      <c r="A46531" s="13"/>
      <c r="G46531" s="14"/>
      <c r="H46531" s="14"/>
      <c r="L46531" s="15"/>
      <c r="M46531" s="15"/>
      <c r="N46531" s="15"/>
      <c r="O46531" s="15"/>
      <c r="P46531" s="15"/>
      <c r="Q46531" s="13"/>
      <c r="R46531" s="13"/>
      <c r="S46531" s="13"/>
      <c r="T46531" s="13"/>
      <c r="U46531" s="16"/>
      <c r="V46531" s="16"/>
      <c r="W46531" s="16"/>
      <c r="AI46531" s="4"/>
      <c r="AJ46531" s="4"/>
    </row>
    <row r="46532" spans="1:36" x14ac:dyDescent="0.25">
      <c r="A46532" s="13"/>
      <c r="G46532" s="14"/>
      <c r="H46532" s="14"/>
      <c r="L46532" s="15"/>
      <c r="M46532" s="15"/>
      <c r="N46532" s="15"/>
      <c r="O46532" s="15"/>
      <c r="P46532" s="15"/>
      <c r="Q46532" s="13"/>
      <c r="R46532" s="13"/>
      <c r="S46532" s="13"/>
      <c r="T46532" s="13"/>
      <c r="U46532" s="16"/>
      <c r="V46532" s="16"/>
      <c r="W46532" s="16"/>
      <c r="AI46532" s="4"/>
      <c r="AJ46532" s="4"/>
    </row>
    <row r="46533" spans="1:36" x14ac:dyDescent="0.25">
      <c r="A46533" s="13"/>
      <c r="G46533" s="14"/>
      <c r="H46533" s="14"/>
      <c r="L46533" s="15"/>
      <c r="M46533" s="15"/>
      <c r="N46533" s="15"/>
      <c r="O46533" s="15"/>
      <c r="P46533" s="15"/>
      <c r="Q46533" s="13"/>
      <c r="R46533" s="13"/>
      <c r="S46533" s="13"/>
      <c r="T46533" s="13"/>
      <c r="U46533" s="16"/>
      <c r="V46533" s="16"/>
      <c r="W46533" s="16"/>
      <c r="AI46533" s="4"/>
      <c r="AJ46533" s="4"/>
    </row>
    <row r="46534" spans="1:36" x14ac:dyDescent="0.25">
      <c r="A46534" s="13"/>
      <c r="G46534" s="14"/>
      <c r="H46534" s="14"/>
      <c r="L46534" s="15"/>
      <c r="M46534" s="15"/>
      <c r="N46534" s="15"/>
      <c r="O46534" s="15"/>
      <c r="P46534" s="15"/>
      <c r="Q46534" s="13"/>
      <c r="R46534" s="13"/>
      <c r="S46534" s="13"/>
      <c r="T46534" s="13"/>
      <c r="U46534" s="16"/>
      <c r="V46534" s="16"/>
      <c r="W46534" s="16"/>
      <c r="AI46534" s="4"/>
      <c r="AJ46534" s="4"/>
    </row>
    <row r="46535" spans="1:36" x14ac:dyDescent="0.25">
      <c r="A46535" s="13"/>
      <c r="G46535" s="14"/>
      <c r="H46535" s="14"/>
      <c r="L46535" s="15"/>
      <c r="M46535" s="15"/>
      <c r="N46535" s="15"/>
      <c r="O46535" s="15"/>
      <c r="P46535" s="15"/>
      <c r="Q46535" s="13"/>
      <c r="R46535" s="13"/>
      <c r="S46535" s="13"/>
      <c r="T46535" s="13"/>
      <c r="U46535" s="16"/>
      <c r="V46535" s="16"/>
      <c r="W46535" s="16"/>
      <c r="AI46535" s="4"/>
      <c r="AJ46535" s="4"/>
    </row>
    <row r="46536" spans="1:36" x14ac:dyDescent="0.25">
      <c r="A46536" s="13"/>
      <c r="G46536" s="14"/>
      <c r="H46536" s="14"/>
      <c r="L46536" s="15"/>
      <c r="M46536" s="15"/>
      <c r="N46536" s="15"/>
      <c r="O46536" s="15"/>
      <c r="P46536" s="15"/>
      <c r="Q46536" s="13"/>
      <c r="R46536" s="13"/>
      <c r="S46536" s="13"/>
      <c r="T46536" s="13"/>
      <c r="U46536" s="16"/>
      <c r="V46536" s="16"/>
      <c r="W46536" s="16"/>
      <c r="AI46536" s="4"/>
      <c r="AJ46536" s="4"/>
    </row>
    <row r="46537" spans="1:36" x14ac:dyDescent="0.25">
      <c r="A46537" s="13"/>
      <c r="G46537" s="14"/>
      <c r="H46537" s="14"/>
      <c r="L46537" s="15"/>
      <c r="M46537" s="15"/>
      <c r="N46537" s="15"/>
      <c r="O46537" s="15"/>
      <c r="P46537" s="15"/>
      <c r="Q46537" s="13"/>
      <c r="R46537" s="13"/>
      <c r="S46537" s="13"/>
      <c r="T46537" s="13"/>
      <c r="U46537" s="16"/>
      <c r="V46537" s="16"/>
      <c r="W46537" s="16"/>
      <c r="AI46537" s="4"/>
      <c r="AJ46537" s="4"/>
    </row>
    <row r="46538" spans="1:36" x14ac:dyDescent="0.25">
      <c r="A46538" s="13"/>
      <c r="G46538" s="14"/>
      <c r="H46538" s="14"/>
      <c r="L46538" s="15"/>
      <c r="M46538" s="15"/>
      <c r="N46538" s="15"/>
      <c r="O46538" s="15"/>
      <c r="P46538" s="15"/>
      <c r="Q46538" s="13"/>
      <c r="R46538" s="13"/>
      <c r="S46538" s="13"/>
      <c r="T46538" s="13"/>
      <c r="U46538" s="16"/>
      <c r="V46538" s="16"/>
      <c r="W46538" s="16"/>
      <c r="AI46538" s="4"/>
      <c r="AJ46538" s="4"/>
    </row>
    <row r="46539" spans="1:36" x14ac:dyDescent="0.25">
      <c r="A46539" s="13"/>
      <c r="G46539" s="14"/>
      <c r="H46539" s="14"/>
      <c r="L46539" s="15"/>
      <c r="M46539" s="15"/>
      <c r="N46539" s="15"/>
      <c r="O46539" s="15"/>
      <c r="P46539" s="15"/>
      <c r="Q46539" s="13"/>
      <c r="R46539" s="13"/>
      <c r="S46539" s="13"/>
      <c r="T46539" s="13"/>
      <c r="U46539" s="16"/>
      <c r="V46539" s="16"/>
      <c r="W46539" s="16"/>
      <c r="AI46539" s="4"/>
      <c r="AJ46539" s="4"/>
    </row>
    <row r="46540" spans="1:36" x14ac:dyDescent="0.25">
      <c r="A46540" s="13"/>
      <c r="G46540" s="14"/>
      <c r="H46540" s="14"/>
      <c r="L46540" s="15"/>
      <c r="M46540" s="15"/>
      <c r="N46540" s="15"/>
      <c r="O46540" s="15"/>
      <c r="P46540" s="15"/>
      <c r="Q46540" s="13"/>
      <c r="R46540" s="13"/>
      <c r="S46540" s="13"/>
      <c r="T46540" s="13"/>
      <c r="U46540" s="16"/>
      <c r="V46540" s="16"/>
      <c r="W46540" s="16"/>
      <c r="AI46540" s="4"/>
      <c r="AJ46540" s="4"/>
    </row>
    <row r="46541" spans="1:36" x14ac:dyDescent="0.25">
      <c r="A46541" s="13"/>
      <c r="G46541" s="14"/>
      <c r="H46541" s="14"/>
      <c r="L46541" s="15"/>
      <c r="M46541" s="15"/>
      <c r="N46541" s="15"/>
      <c r="O46541" s="15"/>
      <c r="P46541" s="15"/>
      <c r="Q46541" s="13"/>
      <c r="R46541" s="13"/>
      <c r="S46541" s="13"/>
      <c r="T46541" s="13"/>
      <c r="U46541" s="16"/>
      <c r="V46541" s="16"/>
      <c r="W46541" s="16"/>
      <c r="AI46541" s="4"/>
      <c r="AJ46541" s="4"/>
    </row>
    <row r="46542" spans="1:36" x14ac:dyDescent="0.25">
      <c r="A46542" s="13"/>
      <c r="G46542" s="14"/>
      <c r="H46542" s="14"/>
      <c r="L46542" s="15"/>
      <c r="M46542" s="15"/>
      <c r="N46542" s="15"/>
      <c r="O46542" s="15"/>
      <c r="P46542" s="15"/>
      <c r="Q46542" s="13"/>
      <c r="R46542" s="13"/>
      <c r="S46542" s="13"/>
      <c r="T46542" s="13"/>
      <c r="U46542" s="16"/>
      <c r="V46542" s="16"/>
      <c r="W46542" s="16"/>
      <c r="AI46542" s="4"/>
      <c r="AJ46542" s="4"/>
    </row>
    <row r="46543" spans="1:36" x14ac:dyDescent="0.25">
      <c r="A46543" s="13"/>
      <c r="G46543" s="14"/>
      <c r="H46543" s="14"/>
      <c r="L46543" s="15"/>
      <c r="M46543" s="15"/>
      <c r="N46543" s="15"/>
      <c r="O46543" s="15"/>
      <c r="P46543" s="15"/>
      <c r="Q46543" s="13"/>
      <c r="R46543" s="13"/>
      <c r="S46543" s="13"/>
      <c r="T46543" s="13"/>
      <c r="U46543" s="16"/>
      <c r="V46543" s="16"/>
      <c r="W46543" s="16"/>
      <c r="AI46543" s="4"/>
      <c r="AJ46543" s="4"/>
    </row>
    <row r="46544" spans="1:36" x14ac:dyDescent="0.25">
      <c r="A46544" s="13"/>
      <c r="G46544" s="14"/>
      <c r="H46544" s="14"/>
      <c r="L46544" s="15"/>
      <c r="M46544" s="15"/>
      <c r="N46544" s="15"/>
      <c r="O46544" s="15"/>
      <c r="P46544" s="15"/>
      <c r="Q46544" s="13"/>
      <c r="R46544" s="13"/>
      <c r="S46544" s="13"/>
      <c r="T46544" s="13"/>
      <c r="U46544" s="16"/>
      <c r="V46544" s="16"/>
      <c r="W46544" s="16"/>
      <c r="AI46544" s="4"/>
      <c r="AJ46544" s="4"/>
    </row>
    <row r="46545" spans="1:36" x14ac:dyDescent="0.25">
      <c r="A46545" s="13"/>
      <c r="G46545" s="14"/>
      <c r="H46545" s="14"/>
      <c r="L46545" s="15"/>
      <c r="M46545" s="15"/>
      <c r="N46545" s="15"/>
      <c r="O46545" s="15"/>
      <c r="P46545" s="15"/>
      <c r="Q46545" s="13"/>
      <c r="R46545" s="13"/>
      <c r="S46545" s="13"/>
      <c r="T46545" s="13"/>
      <c r="U46545" s="16"/>
      <c r="V46545" s="16"/>
      <c r="W46545" s="16"/>
      <c r="AI46545" s="4"/>
      <c r="AJ46545" s="4"/>
    </row>
    <row r="46546" spans="1:36" x14ac:dyDescent="0.25">
      <c r="A46546" s="13"/>
      <c r="G46546" s="14"/>
      <c r="H46546" s="14"/>
      <c r="L46546" s="15"/>
      <c r="M46546" s="15"/>
      <c r="N46546" s="15"/>
      <c r="O46546" s="15"/>
      <c r="P46546" s="15"/>
      <c r="Q46546" s="13"/>
      <c r="R46546" s="13"/>
      <c r="S46546" s="13"/>
      <c r="T46546" s="13"/>
      <c r="U46546" s="16"/>
      <c r="V46546" s="16"/>
      <c r="W46546" s="16"/>
      <c r="AI46546" s="4"/>
      <c r="AJ46546" s="4"/>
    </row>
    <row r="46547" spans="1:36" x14ac:dyDescent="0.25">
      <c r="A46547" s="13"/>
      <c r="G46547" s="14"/>
      <c r="H46547" s="14"/>
      <c r="L46547" s="15"/>
      <c r="M46547" s="15"/>
      <c r="N46547" s="15"/>
      <c r="O46547" s="15"/>
      <c r="P46547" s="15"/>
      <c r="Q46547" s="13"/>
      <c r="R46547" s="13"/>
      <c r="S46547" s="13"/>
      <c r="T46547" s="13"/>
      <c r="U46547" s="16"/>
      <c r="V46547" s="16"/>
      <c r="W46547" s="16"/>
      <c r="AI46547" s="4"/>
      <c r="AJ46547" s="4"/>
    </row>
    <row r="46548" spans="1:36" x14ac:dyDescent="0.25">
      <c r="A46548" s="13"/>
      <c r="G46548" s="14"/>
      <c r="H46548" s="14"/>
      <c r="L46548" s="15"/>
      <c r="M46548" s="15"/>
      <c r="N46548" s="15"/>
      <c r="O46548" s="15"/>
      <c r="P46548" s="15"/>
      <c r="Q46548" s="13"/>
      <c r="R46548" s="13"/>
      <c r="S46548" s="13"/>
      <c r="T46548" s="13"/>
      <c r="U46548" s="16"/>
      <c r="V46548" s="16"/>
      <c r="W46548" s="16"/>
      <c r="AI46548" s="4"/>
      <c r="AJ46548" s="4"/>
    </row>
    <row r="46549" spans="1:36" x14ac:dyDescent="0.25">
      <c r="A46549" s="13"/>
      <c r="G46549" s="14"/>
      <c r="H46549" s="14"/>
      <c r="L46549" s="15"/>
      <c r="M46549" s="15"/>
      <c r="N46549" s="15"/>
      <c r="O46549" s="15"/>
      <c r="P46549" s="15"/>
      <c r="Q46549" s="13"/>
      <c r="R46549" s="13"/>
      <c r="S46549" s="13"/>
      <c r="T46549" s="13"/>
      <c r="U46549" s="16"/>
      <c r="V46549" s="16"/>
      <c r="W46549" s="16"/>
      <c r="AI46549" s="4"/>
      <c r="AJ46549" s="4"/>
    </row>
    <row r="46550" spans="1:36" x14ac:dyDescent="0.25">
      <c r="A46550" s="13"/>
      <c r="G46550" s="14"/>
      <c r="H46550" s="14"/>
      <c r="L46550" s="15"/>
      <c r="M46550" s="15"/>
      <c r="N46550" s="15"/>
      <c r="O46550" s="15"/>
      <c r="P46550" s="15"/>
      <c r="Q46550" s="13"/>
      <c r="R46550" s="13"/>
      <c r="S46550" s="13"/>
      <c r="T46550" s="13"/>
      <c r="U46550" s="16"/>
      <c r="V46550" s="16"/>
      <c r="W46550" s="16"/>
      <c r="AI46550" s="4"/>
      <c r="AJ46550" s="4"/>
    </row>
    <row r="46551" spans="1:36" x14ac:dyDescent="0.25">
      <c r="A46551" s="13"/>
      <c r="G46551" s="14"/>
      <c r="H46551" s="14"/>
      <c r="L46551" s="15"/>
      <c r="M46551" s="15"/>
      <c r="N46551" s="15"/>
      <c r="O46551" s="15"/>
      <c r="P46551" s="15"/>
      <c r="Q46551" s="13"/>
      <c r="R46551" s="13"/>
      <c r="S46551" s="13"/>
      <c r="T46551" s="13"/>
      <c r="U46551" s="16"/>
      <c r="V46551" s="16"/>
      <c r="W46551" s="16"/>
      <c r="AI46551" s="4"/>
      <c r="AJ46551" s="4"/>
    </row>
    <row r="46552" spans="1:36" x14ac:dyDescent="0.25">
      <c r="A46552" s="13"/>
      <c r="G46552" s="14"/>
      <c r="H46552" s="14"/>
      <c r="L46552" s="15"/>
      <c r="M46552" s="15"/>
      <c r="N46552" s="15"/>
      <c r="O46552" s="15"/>
      <c r="P46552" s="15"/>
      <c r="Q46552" s="13"/>
      <c r="R46552" s="13"/>
      <c r="S46552" s="13"/>
      <c r="T46552" s="13"/>
      <c r="U46552" s="16"/>
      <c r="V46552" s="16"/>
      <c r="W46552" s="16"/>
      <c r="AI46552" s="4"/>
      <c r="AJ46552" s="4"/>
    </row>
    <row r="46553" spans="1:36" x14ac:dyDescent="0.25">
      <c r="A46553" s="13"/>
      <c r="G46553" s="14"/>
      <c r="H46553" s="14"/>
      <c r="L46553" s="15"/>
      <c r="M46553" s="15"/>
      <c r="N46553" s="15"/>
      <c r="O46553" s="15"/>
      <c r="P46553" s="15"/>
      <c r="Q46553" s="13"/>
      <c r="R46553" s="13"/>
      <c r="S46553" s="13"/>
      <c r="T46553" s="13"/>
      <c r="U46553" s="16"/>
      <c r="V46553" s="16"/>
      <c r="W46553" s="16"/>
      <c r="AI46553" s="4"/>
      <c r="AJ46553" s="4"/>
    </row>
    <row r="46554" spans="1:36" x14ac:dyDescent="0.25">
      <c r="A46554" s="13"/>
      <c r="G46554" s="14"/>
      <c r="H46554" s="14"/>
      <c r="L46554" s="15"/>
      <c r="M46554" s="15"/>
      <c r="N46554" s="15"/>
      <c r="O46554" s="15"/>
      <c r="P46554" s="15"/>
      <c r="Q46554" s="13"/>
      <c r="R46554" s="13"/>
      <c r="S46554" s="13"/>
      <c r="T46554" s="13"/>
      <c r="U46554" s="16"/>
      <c r="V46554" s="16"/>
      <c r="W46554" s="16"/>
      <c r="AI46554" s="4"/>
      <c r="AJ46554" s="4"/>
    </row>
    <row r="46555" spans="1:36" x14ac:dyDescent="0.25">
      <c r="A46555" s="13"/>
      <c r="G46555" s="14"/>
      <c r="H46555" s="14"/>
      <c r="L46555" s="15"/>
      <c r="M46555" s="15"/>
      <c r="N46555" s="15"/>
      <c r="O46555" s="15"/>
      <c r="P46555" s="15"/>
      <c r="Q46555" s="13"/>
      <c r="R46555" s="13"/>
      <c r="S46555" s="13"/>
      <c r="T46555" s="13"/>
      <c r="U46555" s="16"/>
      <c r="V46555" s="16"/>
      <c r="W46555" s="16"/>
      <c r="AI46555" s="4"/>
      <c r="AJ46555" s="4"/>
    </row>
    <row r="46556" spans="1:36" x14ac:dyDescent="0.25">
      <c r="A46556" s="13"/>
      <c r="G46556" s="14"/>
      <c r="H46556" s="14"/>
      <c r="L46556" s="15"/>
      <c r="M46556" s="15"/>
      <c r="N46556" s="15"/>
      <c r="O46556" s="15"/>
      <c r="P46556" s="15"/>
      <c r="Q46556" s="13"/>
      <c r="R46556" s="13"/>
      <c r="S46556" s="13"/>
      <c r="T46556" s="13"/>
      <c r="U46556" s="16"/>
      <c r="V46556" s="16"/>
      <c r="W46556" s="16"/>
      <c r="AI46556" s="4"/>
      <c r="AJ46556" s="4"/>
    </row>
    <row r="46557" spans="1:36" x14ac:dyDescent="0.25">
      <c r="A46557" s="13"/>
      <c r="G46557" s="14"/>
      <c r="H46557" s="14"/>
      <c r="L46557" s="15"/>
      <c r="M46557" s="15"/>
      <c r="N46557" s="15"/>
      <c r="O46557" s="15"/>
      <c r="P46557" s="15"/>
      <c r="Q46557" s="13"/>
      <c r="R46557" s="13"/>
      <c r="S46557" s="13"/>
      <c r="T46557" s="13"/>
      <c r="U46557" s="16"/>
      <c r="V46557" s="16"/>
      <c r="W46557" s="16"/>
      <c r="AI46557" s="4"/>
      <c r="AJ46557" s="4"/>
    </row>
    <row r="46558" spans="1:36" x14ac:dyDescent="0.25">
      <c r="A46558" s="13"/>
      <c r="G46558" s="14"/>
      <c r="H46558" s="14"/>
      <c r="L46558" s="15"/>
      <c r="M46558" s="15"/>
      <c r="N46558" s="15"/>
      <c r="O46558" s="15"/>
      <c r="P46558" s="15"/>
      <c r="Q46558" s="13"/>
      <c r="R46558" s="13"/>
      <c r="S46558" s="13"/>
      <c r="T46558" s="13"/>
      <c r="U46558" s="16"/>
      <c r="V46558" s="16"/>
      <c r="W46558" s="16"/>
      <c r="AI46558" s="4"/>
      <c r="AJ46558" s="4"/>
    </row>
    <row r="46559" spans="1:36" x14ac:dyDescent="0.25">
      <c r="A46559" s="13"/>
      <c r="G46559" s="14"/>
      <c r="H46559" s="14"/>
      <c r="L46559" s="15"/>
      <c r="M46559" s="15"/>
      <c r="N46559" s="15"/>
      <c r="O46559" s="15"/>
      <c r="P46559" s="15"/>
      <c r="Q46559" s="13"/>
      <c r="R46559" s="13"/>
      <c r="S46559" s="13"/>
      <c r="T46559" s="13"/>
      <c r="U46559" s="16"/>
      <c r="V46559" s="16"/>
      <c r="W46559" s="16"/>
      <c r="AI46559" s="4"/>
      <c r="AJ46559" s="4"/>
    </row>
    <row r="46560" spans="1:36" x14ac:dyDescent="0.25">
      <c r="A46560" s="13"/>
      <c r="G46560" s="14"/>
      <c r="H46560" s="14"/>
      <c r="L46560" s="15"/>
      <c r="M46560" s="15"/>
      <c r="N46560" s="15"/>
      <c r="O46560" s="15"/>
      <c r="P46560" s="15"/>
      <c r="Q46560" s="13"/>
      <c r="R46560" s="13"/>
      <c r="S46560" s="13"/>
      <c r="T46560" s="13"/>
      <c r="U46560" s="16"/>
      <c r="V46560" s="16"/>
      <c r="W46560" s="16"/>
      <c r="AI46560" s="4"/>
      <c r="AJ46560" s="4"/>
    </row>
    <row r="46561" spans="1:36" x14ac:dyDescent="0.25">
      <c r="A46561" s="13"/>
      <c r="G46561" s="14"/>
      <c r="H46561" s="14"/>
      <c r="L46561" s="15"/>
      <c r="M46561" s="15"/>
      <c r="N46561" s="15"/>
      <c r="O46561" s="15"/>
      <c r="P46561" s="15"/>
      <c r="Q46561" s="13"/>
      <c r="R46561" s="13"/>
      <c r="S46561" s="13"/>
      <c r="T46561" s="13"/>
      <c r="U46561" s="16"/>
      <c r="V46561" s="16"/>
      <c r="W46561" s="16"/>
      <c r="AI46561" s="4"/>
      <c r="AJ46561" s="4"/>
    </row>
    <row r="46562" spans="1:36" x14ac:dyDescent="0.25">
      <c r="A46562" s="13"/>
      <c r="G46562" s="14"/>
      <c r="H46562" s="14"/>
      <c r="L46562" s="15"/>
      <c r="M46562" s="15"/>
      <c r="N46562" s="15"/>
      <c r="O46562" s="15"/>
      <c r="P46562" s="15"/>
      <c r="Q46562" s="13"/>
      <c r="R46562" s="13"/>
      <c r="S46562" s="13"/>
      <c r="T46562" s="13"/>
      <c r="U46562" s="16"/>
      <c r="V46562" s="16"/>
      <c r="W46562" s="16"/>
      <c r="AI46562" s="4"/>
      <c r="AJ46562" s="4"/>
    </row>
    <row r="46563" spans="1:36" x14ac:dyDescent="0.25">
      <c r="A46563" s="13"/>
      <c r="G46563" s="14"/>
      <c r="H46563" s="14"/>
      <c r="L46563" s="15"/>
      <c r="M46563" s="15"/>
      <c r="N46563" s="15"/>
      <c r="O46563" s="15"/>
      <c r="P46563" s="15"/>
      <c r="Q46563" s="13"/>
      <c r="R46563" s="13"/>
      <c r="S46563" s="13"/>
      <c r="T46563" s="13"/>
      <c r="U46563" s="16"/>
      <c r="V46563" s="16"/>
      <c r="W46563" s="16"/>
      <c r="AI46563" s="4"/>
      <c r="AJ46563" s="4"/>
    </row>
    <row r="46564" spans="1:36" x14ac:dyDescent="0.25">
      <c r="A46564" s="13"/>
      <c r="G46564" s="14"/>
      <c r="H46564" s="14"/>
      <c r="L46564" s="15"/>
      <c r="M46564" s="15"/>
      <c r="N46564" s="15"/>
      <c r="O46564" s="15"/>
      <c r="P46564" s="15"/>
      <c r="Q46564" s="13"/>
      <c r="R46564" s="13"/>
      <c r="S46564" s="13"/>
      <c r="T46564" s="13"/>
      <c r="U46564" s="16"/>
      <c r="V46564" s="16"/>
      <c r="W46564" s="16"/>
      <c r="AI46564" s="4"/>
      <c r="AJ46564" s="4"/>
    </row>
    <row r="46565" spans="1:36" x14ac:dyDescent="0.25">
      <c r="A46565" s="13"/>
      <c r="G46565" s="14"/>
      <c r="H46565" s="14"/>
      <c r="L46565" s="15"/>
      <c r="M46565" s="15"/>
      <c r="N46565" s="15"/>
      <c r="O46565" s="15"/>
      <c r="P46565" s="15"/>
      <c r="Q46565" s="13"/>
      <c r="R46565" s="13"/>
      <c r="S46565" s="13"/>
      <c r="T46565" s="13"/>
      <c r="U46565" s="16"/>
      <c r="V46565" s="16"/>
      <c r="W46565" s="16"/>
      <c r="AI46565" s="4"/>
      <c r="AJ46565" s="4"/>
    </row>
    <row r="46566" spans="1:36" x14ac:dyDescent="0.25">
      <c r="A46566" s="13"/>
      <c r="G46566" s="14"/>
      <c r="H46566" s="14"/>
      <c r="L46566" s="15"/>
      <c r="M46566" s="15"/>
      <c r="N46566" s="15"/>
      <c r="O46566" s="15"/>
      <c r="P46566" s="15"/>
      <c r="Q46566" s="13"/>
      <c r="R46566" s="13"/>
      <c r="S46566" s="13"/>
      <c r="T46566" s="13"/>
      <c r="U46566" s="16"/>
      <c r="V46566" s="16"/>
      <c r="W46566" s="16"/>
      <c r="AI46566" s="4"/>
      <c r="AJ46566" s="4"/>
    </row>
    <row r="46567" spans="1:36" x14ac:dyDescent="0.25">
      <c r="A46567" s="13"/>
      <c r="G46567" s="14"/>
      <c r="H46567" s="14"/>
      <c r="L46567" s="15"/>
      <c r="M46567" s="15"/>
      <c r="N46567" s="15"/>
      <c r="O46567" s="15"/>
      <c r="P46567" s="15"/>
      <c r="Q46567" s="13"/>
      <c r="R46567" s="13"/>
      <c r="S46567" s="13"/>
      <c r="T46567" s="13"/>
      <c r="U46567" s="16"/>
      <c r="V46567" s="16"/>
      <c r="W46567" s="16"/>
      <c r="AI46567" s="4"/>
      <c r="AJ46567" s="4"/>
    </row>
    <row r="46568" spans="1:36" x14ac:dyDescent="0.25">
      <c r="A46568" s="13"/>
      <c r="G46568" s="14"/>
      <c r="H46568" s="14"/>
      <c r="L46568" s="15"/>
      <c r="M46568" s="15"/>
      <c r="N46568" s="15"/>
      <c r="O46568" s="15"/>
      <c r="P46568" s="15"/>
      <c r="Q46568" s="13"/>
      <c r="R46568" s="13"/>
      <c r="S46568" s="13"/>
      <c r="T46568" s="13"/>
      <c r="U46568" s="16"/>
      <c r="V46568" s="16"/>
      <c r="W46568" s="16"/>
      <c r="AI46568" s="4"/>
      <c r="AJ46568" s="4"/>
    </row>
    <row r="46569" spans="1:36" x14ac:dyDescent="0.25">
      <c r="A46569" s="13"/>
      <c r="G46569" s="14"/>
      <c r="H46569" s="14"/>
      <c r="L46569" s="15"/>
      <c r="M46569" s="15"/>
      <c r="N46569" s="15"/>
      <c r="O46569" s="15"/>
      <c r="P46569" s="15"/>
      <c r="Q46569" s="13"/>
      <c r="R46569" s="13"/>
      <c r="S46569" s="13"/>
      <c r="T46569" s="13"/>
      <c r="U46569" s="16"/>
      <c r="V46569" s="16"/>
      <c r="W46569" s="16"/>
      <c r="AI46569" s="4"/>
      <c r="AJ46569" s="4"/>
    </row>
    <row r="46570" spans="1:36" x14ac:dyDescent="0.25">
      <c r="A46570" s="13"/>
      <c r="G46570" s="14"/>
      <c r="H46570" s="14"/>
      <c r="L46570" s="15"/>
      <c r="M46570" s="15"/>
      <c r="N46570" s="15"/>
      <c r="O46570" s="15"/>
      <c r="P46570" s="15"/>
      <c r="Q46570" s="13"/>
      <c r="R46570" s="13"/>
      <c r="S46570" s="13"/>
      <c r="T46570" s="13"/>
      <c r="U46570" s="16"/>
      <c r="V46570" s="16"/>
      <c r="W46570" s="16"/>
      <c r="AI46570" s="4"/>
      <c r="AJ46570" s="4"/>
    </row>
    <row r="46571" spans="1:36" x14ac:dyDescent="0.25">
      <c r="A46571" s="13"/>
      <c r="G46571" s="14"/>
      <c r="H46571" s="14"/>
      <c r="L46571" s="15"/>
      <c r="M46571" s="15"/>
      <c r="N46571" s="15"/>
      <c r="O46571" s="15"/>
      <c r="P46571" s="15"/>
      <c r="Q46571" s="13"/>
      <c r="R46571" s="13"/>
      <c r="S46571" s="13"/>
      <c r="T46571" s="13"/>
      <c r="U46571" s="16"/>
      <c r="V46571" s="16"/>
      <c r="W46571" s="16"/>
      <c r="AI46571" s="4"/>
      <c r="AJ46571" s="4"/>
    </row>
    <row r="46572" spans="1:36" x14ac:dyDescent="0.25">
      <c r="A46572" s="13"/>
      <c r="G46572" s="14"/>
      <c r="H46572" s="14"/>
      <c r="L46572" s="15"/>
      <c r="M46572" s="15"/>
      <c r="N46572" s="15"/>
      <c r="O46572" s="15"/>
      <c r="P46572" s="15"/>
      <c r="Q46572" s="13"/>
      <c r="R46572" s="13"/>
      <c r="S46572" s="13"/>
      <c r="T46572" s="13"/>
      <c r="U46572" s="16"/>
      <c r="V46572" s="16"/>
      <c r="W46572" s="16"/>
      <c r="AI46572" s="4"/>
      <c r="AJ46572" s="4"/>
    </row>
    <row r="46573" spans="1:36" x14ac:dyDescent="0.25">
      <c r="A46573" s="13"/>
      <c r="G46573" s="14"/>
      <c r="H46573" s="14"/>
      <c r="L46573" s="15"/>
      <c r="M46573" s="15"/>
      <c r="N46573" s="15"/>
      <c r="O46573" s="15"/>
      <c r="P46573" s="15"/>
      <c r="Q46573" s="13"/>
      <c r="R46573" s="13"/>
      <c r="S46573" s="13"/>
      <c r="T46573" s="13"/>
      <c r="U46573" s="16"/>
      <c r="V46573" s="16"/>
      <c r="W46573" s="16"/>
      <c r="AI46573" s="4"/>
      <c r="AJ46573" s="4"/>
    </row>
    <row r="46574" spans="1:36" x14ac:dyDescent="0.25">
      <c r="A46574" s="13"/>
      <c r="G46574" s="14"/>
      <c r="H46574" s="14"/>
      <c r="L46574" s="15"/>
      <c r="M46574" s="15"/>
      <c r="N46574" s="15"/>
      <c r="O46574" s="15"/>
      <c r="P46574" s="15"/>
      <c r="Q46574" s="13"/>
      <c r="R46574" s="13"/>
      <c r="S46574" s="13"/>
      <c r="T46574" s="13"/>
      <c r="U46574" s="16"/>
      <c r="V46574" s="16"/>
      <c r="W46574" s="16"/>
      <c r="AI46574" s="4"/>
      <c r="AJ46574" s="4"/>
    </row>
    <row r="46575" spans="1:36" x14ac:dyDescent="0.25">
      <c r="A46575" s="13"/>
      <c r="G46575" s="14"/>
      <c r="H46575" s="14"/>
      <c r="L46575" s="15"/>
      <c r="M46575" s="15"/>
      <c r="N46575" s="15"/>
      <c r="O46575" s="15"/>
      <c r="P46575" s="15"/>
      <c r="Q46575" s="13"/>
      <c r="R46575" s="13"/>
      <c r="S46575" s="13"/>
      <c r="T46575" s="13"/>
      <c r="U46575" s="16"/>
      <c r="V46575" s="16"/>
      <c r="W46575" s="16"/>
      <c r="AI46575" s="4"/>
      <c r="AJ46575" s="4"/>
    </row>
    <row r="46576" spans="1:36" x14ac:dyDescent="0.25">
      <c r="A46576" s="13"/>
      <c r="G46576" s="14"/>
      <c r="H46576" s="14"/>
      <c r="L46576" s="15"/>
      <c r="M46576" s="15"/>
      <c r="N46576" s="15"/>
      <c r="O46576" s="15"/>
      <c r="P46576" s="15"/>
      <c r="Q46576" s="13"/>
      <c r="R46576" s="13"/>
      <c r="S46576" s="13"/>
      <c r="T46576" s="13"/>
      <c r="U46576" s="16"/>
      <c r="V46576" s="16"/>
      <c r="W46576" s="16"/>
      <c r="AI46576" s="4"/>
      <c r="AJ46576" s="4"/>
    </row>
    <row r="46577" spans="1:36" x14ac:dyDescent="0.25">
      <c r="A46577" s="13"/>
      <c r="G46577" s="14"/>
      <c r="H46577" s="14"/>
      <c r="L46577" s="15"/>
      <c r="M46577" s="15"/>
      <c r="N46577" s="15"/>
      <c r="O46577" s="15"/>
      <c r="P46577" s="15"/>
      <c r="Q46577" s="13"/>
      <c r="R46577" s="13"/>
      <c r="S46577" s="13"/>
      <c r="T46577" s="13"/>
      <c r="U46577" s="16"/>
      <c r="V46577" s="16"/>
      <c r="W46577" s="16"/>
      <c r="AI46577" s="4"/>
      <c r="AJ46577" s="4"/>
    </row>
    <row r="46578" spans="1:36" x14ac:dyDescent="0.25">
      <c r="A46578" s="13"/>
      <c r="G46578" s="14"/>
      <c r="H46578" s="14"/>
      <c r="L46578" s="15"/>
      <c r="M46578" s="15"/>
      <c r="N46578" s="15"/>
      <c r="O46578" s="15"/>
      <c r="P46578" s="15"/>
      <c r="Q46578" s="13"/>
      <c r="R46578" s="13"/>
      <c r="S46578" s="13"/>
      <c r="T46578" s="13"/>
      <c r="U46578" s="16"/>
      <c r="V46578" s="16"/>
      <c r="W46578" s="16"/>
      <c r="AI46578" s="4"/>
      <c r="AJ46578" s="4"/>
    </row>
    <row r="46579" spans="1:36" x14ac:dyDescent="0.25">
      <c r="A46579" s="13"/>
      <c r="G46579" s="14"/>
      <c r="H46579" s="14"/>
      <c r="L46579" s="15"/>
      <c r="M46579" s="15"/>
      <c r="N46579" s="15"/>
      <c r="O46579" s="15"/>
      <c r="P46579" s="15"/>
      <c r="Q46579" s="13"/>
      <c r="R46579" s="13"/>
      <c r="S46579" s="13"/>
      <c r="T46579" s="13"/>
      <c r="U46579" s="16"/>
      <c r="V46579" s="16"/>
      <c r="W46579" s="16"/>
      <c r="AI46579" s="4"/>
      <c r="AJ46579" s="4"/>
    </row>
    <row r="46580" spans="1:36" x14ac:dyDescent="0.25">
      <c r="A46580" s="13"/>
      <c r="G46580" s="14"/>
      <c r="H46580" s="14"/>
      <c r="L46580" s="15"/>
      <c r="M46580" s="15"/>
      <c r="N46580" s="15"/>
      <c r="O46580" s="15"/>
      <c r="P46580" s="15"/>
      <c r="Q46580" s="13"/>
      <c r="R46580" s="13"/>
      <c r="S46580" s="13"/>
      <c r="T46580" s="13"/>
      <c r="U46580" s="16"/>
      <c r="V46580" s="16"/>
      <c r="W46580" s="16"/>
      <c r="AI46580" s="4"/>
      <c r="AJ46580" s="4"/>
    </row>
    <row r="46581" spans="1:36" x14ac:dyDescent="0.25">
      <c r="A46581" s="13"/>
      <c r="G46581" s="14"/>
      <c r="H46581" s="14"/>
      <c r="L46581" s="15"/>
      <c r="M46581" s="15"/>
      <c r="N46581" s="15"/>
      <c r="O46581" s="15"/>
      <c r="P46581" s="15"/>
      <c r="Q46581" s="13"/>
      <c r="R46581" s="13"/>
      <c r="S46581" s="13"/>
      <c r="T46581" s="13"/>
      <c r="U46581" s="16"/>
      <c r="V46581" s="16"/>
      <c r="W46581" s="16"/>
      <c r="AI46581" s="4"/>
      <c r="AJ46581" s="4"/>
    </row>
    <row r="46582" spans="1:36" x14ac:dyDescent="0.25">
      <c r="A46582" s="13"/>
      <c r="G46582" s="14"/>
      <c r="H46582" s="14"/>
      <c r="L46582" s="15"/>
      <c r="M46582" s="15"/>
      <c r="N46582" s="15"/>
      <c r="O46582" s="15"/>
      <c r="P46582" s="15"/>
      <c r="Q46582" s="13"/>
      <c r="R46582" s="13"/>
      <c r="S46582" s="13"/>
      <c r="T46582" s="13"/>
      <c r="U46582" s="16"/>
      <c r="V46582" s="16"/>
      <c r="W46582" s="16"/>
      <c r="AI46582" s="4"/>
      <c r="AJ46582" s="4"/>
    </row>
    <row r="46583" spans="1:36" x14ac:dyDescent="0.25">
      <c r="A46583" s="13"/>
      <c r="G46583" s="14"/>
      <c r="H46583" s="14"/>
      <c r="L46583" s="15"/>
      <c r="M46583" s="15"/>
      <c r="N46583" s="15"/>
      <c r="O46583" s="15"/>
      <c r="P46583" s="15"/>
      <c r="Q46583" s="13"/>
      <c r="R46583" s="13"/>
      <c r="S46583" s="13"/>
      <c r="T46583" s="13"/>
      <c r="U46583" s="16"/>
      <c r="V46583" s="16"/>
      <c r="W46583" s="16"/>
      <c r="AI46583" s="4"/>
      <c r="AJ46583" s="4"/>
    </row>
    <row r="46584" spans="1:36" x14ac:dyDescent="0.25">
      <c r="A46584" s="13"/>
      <c r="G46584" s="14"/>
      <c r="H46584" s="14"/>
      <c r="L46584" s="15"/>
      <c r="M46584" s="15"/>
      <c r="N46584" s="15"/>
      <c r="O46584" s="15"/>
      <c r="P46584" s="15"/>
      <c r="Q46584" s="13"/>
      <c r="R46584" s="13"/>
      <c r="S46584" s="13"/>
      <c r="T46584" s="13"/>
      <c r="U46584" s="16"/>
      <c r="V46584" s="16"/>
      <c r="W46584" s="16"/>
      <c r="AI46584" s="4"/>
      <c r="AJ46584" s="4"/>
    </row>
    <row r="46585" spans="1:36" x14ac:dyDescent="0.25">
      <c r="A46585" s="13"/>
      <c r="G46585" s="14"/>
      <c r="H46585" s="14"/>
      <c r="L46585" s="15"/>
      <c r="M46585" s="15"/>
      <c r="N46585" s="15"/>
      <c r="O46585" s="15"/>
      <c r="P46585" s="15"/>
      <c r="Q46585" s="13"/>
      <c r="R46585" s="13"/>
      <c r="S46585" s="13"/>
      <c r="T46585" s="13"/>
      <c r="U46585" s="16"/>
      <c r="V46585" s="16"/>
      <c r="W46585" s="16"/>
      <c r="AI46585" s="4"/>
      <c r="AJ46585" s="4"/>
    </row>
    <row r="46586" spans="1:36" x14ac:dyDescent="0.25">
      <c r="A46586" s="13"/>
      <c r="G46586" s="14"/>
      <c r="H46586" s="14"/>
      <c r="L46586" s="15"/>
      <c r="M46586" s="15"/>
      <c r="N46586" s="15"/>
      <c r="O46586" s="15"/>
      <c r="P46586" s="15"/>
      <c r="Q46586" s="13"/>
      <c r="R46586" s="13"/>
      <c r="S46586" s="13"/>
      <c r="T46586" s="13"/>
      <c r="U46586" s="16"/>
      <c r="V46586" s="16"/>
      <c r="W46586" s="16"/>
      <c r="AI46586" s="4"/>
      <c r="AJ46586" s="4"/>
    </row>
    <row r="46587" spans="1:36" x14ac:dyDescent="0.25">
      <c r="A46587" s="13"/>
      <c r="G46587" s="14"/>
      <c r="H46587" s="14"/>
      <c r="L46587" s="15"/>
      <c r="M46587" s="15"/>
      <c r="N46587" s="15"/>
      <c r="O46587" s="15"/>
      <c r="P46587" s="15"/>
      <c r="Q46587" s="13"/>
      <c r="R46587" s="13"/>
      <c r="S46587" s="13"/>
      <c r="T46587" s="13"/>
      <c r="U46587" s="16"/>
      <c r="V46587" s="16"/>
      <c r="W46587" s="16"/>
      <c r="AI46587" s="4"/>
      <c r="AJ46587" s="4"/>
    </row>
    <row r="46588" spans="1:36" x14ac:dyDescent="0.25">
      <c r="A46588" s="13"/>
      <c r="G46588" s="14"/>
      <c r="H46588" s="14"/>
      <c r="L46588" s="15"/>
      <c r="M46588" s="15"/>
      <c r="N46588" s="15"/>
      <c r="O46588" s="15"/>
      <c r="P46588" s="15"/>
      <c r="Q46588" s="13"/>
      <c r="R46588" s="13"/>
      <c r="S46588" s="13"/>
      <c r="T46588" s="13"/>
      <c r="U46588" s="16"/>
      <c r="V46588" s="16"/>
      <c r="W46588" s="16"/>
      <c r="AI46588" s="4"/>
      <c r="AJ46588" s="4"/>
    </row>
    <row r="46589" spans="1:36" x14ac:dyDescent="0.25">
      <c r="A46589" s="13"/>
      <c r="G46589" s="14"/>
      <c r="H46589" s="14"/>
      <c r="L46589" s="15"/>
      <c r="M46589" s="15"/>
      <c r="N46589" s="15"/>
      <c r="O46589" s="15"/>
      <c r="P46589" s="15"/>
      <c r="Q46589" s="13"/>
      <c r="R46589" s="13"/>
      <c r="S46589" s="13"/>
      <c r="T46589" s="13"/>
      <c r="U46589" s="16"/>
      <c r="V46589" s="16"/>
      <c r="W46589" s="16"/>
      <c r="AI46589" s="4"/>
      <c r="AJ46589" s="4"/>
    </row>
    <row r="46590" spans="1:36" x14ac:dyDescent="0.25">
      <c r="A46590" s="13"/>
      <c r="G46590" s="14"/>
      <c r="H46590" s="14"/>
      <c r="L46590" s="15"/>
      <c r="M46590" s="15"/>
      <c r="N46590" s="15"/>
      <c r="O46590" s="15"/>
      <c r="P46590" s="15"/>
      <c r="Q46590" s="13"/>
      <c r="R46590" s="13"/>
      <c r="S46590" s="13"/>
      <c r="T46590" s="13"/>
      <c r="U46590" s="16"/>
      <c r="V46590" s="16"/>
      <c r="W46590" s="16"/>
      <c r="AI46590" s="4"/>
      <c r="AJ46590" s="4"/>
    </row>
    <row r="46591" spans="1:36" x14ac:dyDescent="0.25">
      <c r="A46591" s="13"/>
      <c r="G46591" s="14"/>
      <c r="H46591" s="14"/>
      <c r="L46591" s="15"/>
      <c r="M46591" s="15"/>
      <c r="N46591" s="15"/>
      <c r="O46591" s="15"/>
      <c r="P46591" s="15"/>
      <c r="Q46591" s="13"/>
      <c r="R46591" s="13"/>
      <c r="S46591" s="13"/>
      <c r="T46591" s="13"/>
      <c r="U46591" s="16"/>
      <c r="V46591" s="16"/>
      <c r="W46591" s="16"/>
      <c r="AI46591" s="4"/>
      <c r="AJ46591" s="4"/>
    </row>
    <row r="46592" spans="1:36" x14ac:dyDescent="0.25">
      <c r="A46592" s="13"/>
      <c r="G46592" s="14"/>
      <c r="H46592" s="14"/>
      <c r="L46592" s="15"/>
      <c r="M46592" s="15"/>
      <c r="N46592" s="15"/>
      <c r="O46592" s="15"/>
      <c r="P46592" s="15"/>
      <c r="Q46592" s="13"/>
      <c r="R46592" s="13"/>
      <c r="S46592" s="13"/>
      <c r="T46592" s="13"/>
      <c r="U46592" s="16"/>
      <c r="V46592" s="16"/>
      <c r="W46592" s="16"/>
      <c r="AI46592" s="4"/>
      <c r="AJ46592" s="4"/>
    </row>
    <row r="46593" spans="1:36" x14ac:dyDescent="0.25">
      <c r="A46593" s="13"/>
      <c r="G46593" s="14"/>
      <c r="H46593" s="14"/>
      <c r="L46593" s="15"/>
      <c r="M46593" s="15"/>
      <c r="N46593" s="15"/>
      <c r="O46593" s="15"/>
      <c r="P46593" s="15"/>
      <c r="Q46593" s="13"/>
      <c r="R46593" s="13"/>
      <c r="S46593" s="13"/>
      <c r="T46593" s="13"/>
      <c r="U46593" s="16"/>
      <c r="V46593" s="16"/>
      <c r="W46593" s="16"/>
      <c r="AI46593" s="4"/>
      <c r="AJ46593" s="4"/>
    </row>
    <row r="46594" spans="1:36" x14ac:dyDescent="0.25">
      <c r="A46594" s="13"/>
      <c r="G46594" s="14"/>
      <c r="H46594" s="14"/>
      <c r="L46594" s="15"/>
      <c r="M46594" s="15"/>
      <c r="N46594" s="15"/>
      <c r="O46594" s="15"/>
      <c r="P46594" s="15"/>
      <c r="Q46594" s="13"/>
      <c r="R46594" s="13"/>
      <c r="S46594" s="13"/>
      <c r="T46594" s="13"/>
      <c r="U46594" s="16"/>
      <c r="V46594" s="16"/>
      <c r="W46594" s="16"/>
      <c r="AI46594" s="4"/>
      <c r="AJ46594" s="4"/>
    </row>
    <row r="46595" spans="1:36" x14ac:dyDescent="0.25">
      <c r="A46595" s="13"/>
      <c r="G46595" s="14"/>
      <c r="H46595" s="14"/>
      <c r="L46595" s="15"/>
      <c r="M46595" s="15"/>
      <c r="N46595" s="15"/>
      <c r="O46595" s="15"/>
      <c r="P46595" s="15"/>
      <c r="Q46595" s="13"/>
      <c r="R46595" s="13"/>
      <c r="S46595" s="13"/>
      <c r="T46595" s="13"/>
      <c r="U46595" s="16"/>
      <c r="V46595" s="16"/>
      <c r="W46595" s="16"/>
      <c r="AI46595" s="4"/>
      <c r="AJ46595" s="4"/>
    </row>
    <row r="46596" spans="1:36" x14ac:dyDescent="0.25">
      <c r="A46596" s="13"/>
      <c r="G46596" s="14"/>
      <c r="H46596" s="14"/>
      <c r="L46596" s="15"/>
      <c r="M46596" s="15"/>
      <c r="N46596" s="15"/>
      <c r="O46596" s="15"/>
      <c r="P46596" s="15"/>
      <c r="Q46596" s="13"/>
      <c r="R46596" s="13"/>
      <c r="S46596" s="13"/>
      <c r="T46596" s="13"/>
      <c r="U46596" s="16"/>
      <c r="V46596" s="16"/>
      <c r="W46596" s="16"/>
      <c r="AI46596" s="4"/>
      <c r="AJ46596" s="4"/>
    </row>
    <row r="46597" spans="1:36" x14ac:dyDescent="0.25">
      <c r="A46597" s="13"/>
      <c r="G46597" s="14"/>
      <c r="H46597" s="14"/>
      <c r="L46597" s="15"/>
      <c r="M46597" s="15"/>
      <c r="N46597" s="15"/>
      <c r="O46597" s="15"/>
      <c r="P46597" s="15"/>
      <c r="Q46597" s="13"/>
      <c r="R46597" s="13"/>
      <c r="S46597" s="13"/>
      <c r="T46597" s="13"/>
      <c r="U46597" s="16"/>
      <c r="V46597" s="16"/>
      <c r="W46597" s="16"/>
      <c r="AI46597" s="4"/>
      <c r="AJ46597" s="4"/>
    </row>
    <row r="46598" spans="1:36" x14ac:dyDescent="0.25">
      <c r="A46598" s="13"/>
      <c r="G46598" s="14"/>
      <c r="H46598" s="14"/>
      <c r="L46598" s="15"/>
      <c r="M46598" s="15"/>
      <c r="N46598" s="15"/>
      <c r="O46598" s="15"/>
      <c r="P46598" s="15"/>
      <c r="Q46598" s="13"/>
      <c r="R46598" s="13"/>
      <c r="S46598" s="13"/>
      <c r="T46598" s="13"/>
      <c r="U46598" s="16"/>
      <c r="V46598" s="16"/>
      <c r="W46598" s="16"/>
      <c r="AI46598" s="4"/>
      <c r="AJ46598" s="4"/>
    </row>
    <row r="46599" spans="1:36" x14ac:dyDescent="0.25">
      <c r="A46599" s="13"/>
      <c r="G46599" s="14"/>
      <c r="H46599" s="14"/>
      <c r="L46599" s="15"/>
      <c r="M46599" s="15"/>
      <c r="N46599" s="15"/>
      <c r="O46599" s="15"/>
      <c r="P46599" s="15"/>
      <c r="Q46599" s="13"/>
      <c r="R46599" s="13"/>
      <c r="S46599" s="13"/>
      <c r="T46599" s="13"/>
      <c r="U46599" s="16"/>
      <c r="V46599" s="16"/>
      <c r="W46599" s="16"/>
      <c r="AI46599" s="4"/>
      <c r="AJ46599" s="4"/>
    </row>
    <row r="46600" spans="1:36" x14ac:dyDescent="0.25">
      <c r="A46600" s="13"/>
      <c r="G46600" s="14"/>
      <c r="H46600" s="14"/>
      <c r="L46600" s="15"/>
      <c r="M46600" s="15"/>
      <c r="N46600" s="15"/>
      <c r="O46600" s="15"/>
      <c r="P46600" s="15"/>
      <c r="Q46600" s="13"/>
      <c r="R46600" s="13"/>
      <c r="S46600" s="13"/>
      <c r="T46600" s="13"/>
      <c r="U46600" s="16"/>
      <c r="V46600" s="16"/>
      <c r="W46600" s="16"/>
      <c r="AI46600" s="4"/>
      <c r="AJ46600" s="4"/>
    </row>
    <row r="46601" spans="1:36" x14ac:dyDescent="0.25">
      <c r="A46601" s="13"/>
      <c r="G46601" s="14"/>
      <c r="H46601" s="14"/>
      <c r="L46601" s="15"/>
      <c r="M46601" s="15"/>
      <c r="N46601" s="15"/>
      <c r="O46601" s="15"/>
      <c r="P46601" s="15"/>
      <c r="Q46601" s="13"/>
      <c r="R46601" s="13"/>
      <c r="S46601" s="13"/>
      <c r="T46601" s="13"/>
      <c r="U46601" s="16"/>
      <c r="V46601" s="16"/>
      <c r="W46601" s="16"/>
      <c r="AI46601" s="4"/>
      <c r="AJ46601" s="4"/>
    </row>
    <row r="46602" spans="1:36" x14ac:dyDescent="0.25">
      <c r="A46602" s="13"/>
      <c r="G46602" s="14"/>
      <c r="H46602" s="14"/>
      <c r="L46602" s="15"/>
      <c r="M46602" s="15"/>
      <c r="N46602" s="15"/>
      <c r="O46602" s="15"/>
      <c r="P46602" s="15"/>
      <c r="Q46602" s="13"/>
      <c r="R46602" s="13"/>
      <c r="S46602" s="13"/>
      <c r="T46602" s="13"/>
      <c r="U46602" s="16"/>
      <c r="V46602" s="16"/>
      <c r="W46602" s="16"/>
      <c r="AI46602" s="4"/>
      <c r="AJ46602" s="4"/>
    </row>
    <row r="46603" spans="1:36" x14ac:dyDescent="0.25">
      <c r="A46603" s="13"/>
      <c r="G46603" s="14"/>
      <c r="H46603" s="14"/>
      <c r="L46603" s="15"/>
      <c r="M46603" s="15"/>
      <c r="N46603" s="15"/>
      <c r="O46603" s="15"/>
      <c r="P46603" s="15"/>
      <c r="Q46603" s="13"/>
      <c r="R46603" s="13"/>
      <c r="S46603" s="13"/>
      <c r="T46603" s="13"/>
      <c r="U46603" s="16"/>
      <c r="V46603" s="16"/>
      <c r="W46603" s="16"/>
      <c r="AI46603" s="4"/>
      <c r="AJ46603" s="4"/>
    </row>
    <row r="46604" spans="1:36" x14ac:dyDescent="0.25">
      <c r="A46604" s="13"/>
      <c r="G46604" s="14"/>
      <c r="H46604" s="14"/>
      <c r="L46604" s="15"/>
      <c r="M46604" s="15"/>
      <c r="N46604" s="15"/>
      <c r="O46604" s="15"/>
      <c r="P46604" s="15"/>
      <c r="Q46604" s="13"/>
      <c r="R46604" s="13"/>
      <c r="S46604" s="13"/>
      <c r="T46604" s="13"/>
      <c r="U46604" s="16"/>
      <c r="V46604" s="16"/>
      <c r="W46604" s="16"/>
      <c r="AI46604" s="4"/>
      <c r="AJ46604" s="4"/>
    </row>
    <row r="46605" spans="1:36" x14ac:dyDescent="0.25">
      <c r="A46605" s="13"/>
      <c r="G46605" s="14"/>
      <c r="H46605" s="14"/>
      <c r="L46605" s="15"/>
      <c r="M46605" s="15"/>
      <c r="N46605" s="15"/>
      <c r="O46605" s="15"/>
      <c r="P46605" s="15"/>
      <c r="Q46605" s="13"/>
      <c r="R46605" s="13"/>
      <c r="S46605" s="13"/>
      <c r="T46605" s="13"/>
      <c r="U46605" s="16"/>
      <c r="V46605" s="16"/>
      <c r="W46605" s="16"/>
      <c r="AI46605" s="4"/>
      <c r="AJ46605" s="4"/>
    </row>
    <row r="46606" spans="1:36" x14ac:dyDescent="0.25">
      <c r="A46606" s="13"/>
      <c r="G46606" s="14"/>
      <c r="H46606" s="14"/>
      <c r="L46606" s="15"/>
      <c r="M46606" s="15"/>
      <c r="N46606" s="15"/>
      <c r="O46606" s="15"/>
      <c r="P46606" s="15"/>
      <c r="Q46606" s="13"/>
      <c r="R46606" s="13"/>
      <c r="S46606" s="13"/>
      <c r="T46606" s="13"/>
      <c r="U46606" s="16"/>
      <c r="V46606" s="16"/>
      <c r="W46606" s="16"/>
      <c r="AI46606" s="4"/>
      <c r="AJ46606" s="4"/>
    </row>
    <row r="46607" spans="1:36" x14ac:dyDescent="0.25">
      <c r="A46607" s="13"/>
      <c r="G46607" s="14"/>
      <c r="H46607" s="14"/>
      <c r="L46607" s="15"/>
      <c r="M46607" s="15"/>
      <c r="N46607" s="15"/>
      <c r="O46607" s="15"/>
      <c r="P46607" s="15"/>
      <c r="Q46607" s="13"/>
      <c r="R46607" s="13"/>
      <c r="S46607" s="13"/>
      <c r="T46607" s="13"/>
      <c r="U46607" s="16"/>
      <c r="V46607" s="16"/>
      <c r="W46607" s="16"/>
      <c r="AI46607" s="4"/>
      <c r="AJ46607" s="4"/>
    </row>
    <row r="46608" spans="1:36" x14ac:dyDescent="0.25">
      <c r="A46608" s="13"/>
      <c r="G46608" s="14"/>
      <c r="H46608" s="14"/>
      <c r="L46608" s="15"/>
      <c r="M46608" s="15"/>
      <c r="N46608" s="15"/>
      <c r="O46608" s="15"/>
      <c r="P46608" s="15"/>
      <c r="Q46608" s="13"/>
      <c r="R46608" s="13"/>
      <c r="S46608" s="13"/>
      <c r="T46608" s="13"/>
      <c r="U46608" s="16"/>
      <c r="V46608" s="16"/>
      <c r="W46608" s="16"/>
      <c r="AI46608" s="4"/>
      <c r="AJ46608" s="4"/>
    </row>
    <row r="46609" spans="1:36" x14ac:dyDescent="0.25">
      <c r="A46609" s="13"/>
      <c r="G46609" s="14"/>
      <c r="H46609" s="14"/>
      <c r="L46609" s="15"/>
      <c r="M46609" s="15"/>
      <c r="N46609" s="15"/>
      <c r="O46609" s="15"/>
      <c r="P46609" s="15"/>
      <c r="Q46609" s="13"/>
      <c r="R46609" s="13"/>
      <c r="S46609" s="13"/>
      <c r="T46609" s="13"/>
      <c r="U46609" s="16"/>
      <c r="V46609" s="16"/>
      <c r="W46609" s="16"/>
      <c r="AI46609" s="4"/>
      <c r="AJ46609" s="4"/>
    </row>
    <row r="46610" spans="1:36" x14ac:dyDescent="0.25">
      <c r="A46610" s="13"/>
      <c r="G46610" s="14"/>
      <c r="H46610" s="14"/>
      <c r="L46610" s="15"/>
      <c r="M46610" s="15"/>
      <c r="N46610" s="15"/>
      <c r="O46610" s="15"/>
      <c r="P46610" s="15"/>
      <c r="Q46610" s="13"/>
      <c r="R46610" s="13"/>
      <c r="S46610" s="13"/>
      <c r="T46610" s="13"/>
      <c r="U46610" s="16"/>
      <c r="V46610" s="16"/>
      <c r="W46610" s="16"/>
      <c r="AI46610" s="4"/>
      <c r="AJ46610" s="4"/>
    </row>
    <row r="46611" spans="1:36" x14ac:dyDescent="0.25">
      <c r="A46611" s="13"/>
      <c r="G46611" s="14"/>
      <c r="H46611" s="14"/>
      <c r="L46611" s="15"/>
      <c r="M46611" s="15"/>
      <c r="N46611" s="15"/>
      <c r="O46611" s="15"/>
      <c r="P46611" s="15"/>
      <c r="Q46611" s="13"/>
      <c r="R46611" s="13"/>
      <c r="S46611" s="13"/>
      <c r="T46611" s="13"/>
      <c r="U46611" s="16"/>
      <c r="V46611" s="16"/>
      <c r="W46611" s="16"/>
      <c r="AI46611" s="4"/>
      <c r="AJ46611" s="4"/>
    </row>
    <row r="46612" spans="1:36" x14ac:dyDescent="0.25">
      <c r="A46612" s="13"/>
      <c r="G46612" s="14"/>
      <c r="H46612" s="14"/>
      <c r="L46612" s="15"/>
      <c r="M46612" s="15"/>
      <c r="N46612" s="15"/>
      <c r="O46612" s="15"/>
      <c r="P46612" s="15"/>
      <c r="Q46612" s="13"/>
      <c r="R46612" s="13"/>
      <c r="S46612" s="13"/>
      <c r="T46612" s="13"/>
      <c r="U46612" s="16"/>
      <c r="V46612" s="16"/>
      <c r="W46612" s="16"/>
      <c r="AI46612" s="4"/>
      <c r="AJ46612" s="4"/>
    </row>
    <row r="46613" spans="1:36" x14ac:dyDescent="0.25">
      <c r="A46613" s="13"/>
      <c r="G46613" s="14"/>
      <c r="H46613" s="14"/>
      <c r="L46613" s="15"/>
      <c r="M46613" s="15"/>
      <c r="N46613" s="15"/>
      <c r="O46613" s="15"/>
      <c r="P46613" s="15"/>
      <c r="Q46613" s="13"/>
      <c r="R46613" s="13"/>
      <c r="S46613" s="13"/>
      <c r="T46613" s="13"/>
      <c r="U46613" s="16"/>
      <c r="V46613" s="16"/>
      <c r="W46613" s="16"/>
      <c r="AI46613" s="4"/>
      <c r="AJ46613" s="4"/>
    </row>
    <row r="46614" spans="1:36" x14ac:dyDescent="0.25">
      <c r="A46614" s="13"/>
      <c r="G46614" s="14"/>
      <c r="H46614" s="14"/>
      <c r="L46614" s="15"/>
      <c r="M46614" s="15"/>
      <c r="N46614" s="15"/>
      <c r="O46614" s="15"/>
      <c r="P46614" s="15"/>
      <c r="Q46614" s="13"/>
      <c r="R46614" s="13"/>
      <c r="S46614" s="13"/>
      <c r="T46614" s="13"/>
      <c r="U46614" s="16"/>
      <c r="V46614" s="16"/>
      <c r="W46614" s="16"/>
      <c r="AI46614" s="4"/>
      <c r="AJ46614" s="4"/>
    </row>
    <row r="46615" spans="1:36" x14ac:dyDescent="0.25">
      <c r="A46615" s="13"/>
      <c r="G46615" s="14"/>
      <c r="H46615" s="14"/>
      <c r="L46615" s="15"/>
      <c r="M46615" s="15"/>
      <c r="N46615" s="15"/>
      <c r="O46615" s="15"/>
      <c r="P46615" s="15"/>
      <c r="Q46615" s="13"/>
      <c r="R46615" s="13"/>
      <c r="S46615" s="13"/>
      <c r="T46615" s="13"/>
      <c r="U46615" s="16"/>
      <c r="V46615" s="16"/>
      <c r="W46615" s="16"/>
      <c r="AI46615" s="4"/>
      <c r="AJ46615" s="4"/>
    </row>
    <row r="46616" spans="1:36" x14ac:dyDescent="0.25">
      <c r="A46616" s="13"/>
      <c r="G46616" s="14"/>
      <c r="H46616" s="14"/>
      <c r="L46616" s="15"/>
      <c r="M46616" s="15"/>
      <c r="N46616" s="15"/>
      <c r="O46616" s="15"/>
      <c r="P46616" s="15"/>
      <c r="Q46616" s="13"/>
      <c r="R46616" s="13"/>
      <c r="S46616" s="13"/>
      <c r="T46616" s="13"/>
      <c r="U46616" s="16"/>
      <c r="V46616" s="16"/>
      <c r="W46616" s="16"/>
      <c r="AI46616" s="4"/>
      <c r="AJ46616" s="4"/>
    </row>
    <row r="46617" spans="1:36" x14ac:dyDescent="0.25">
      <c r="A46617" s="13"/>
      <c r="G46617" s="14"/>
      <c r="H46617" s="14"/>
      <c r="L46617" s="15"/>
      <c r="M46617" s="15"/>
      <c r="N46617" s="15"/>
      <c r="O46617" s="15"/>
      <c r="P46617" s="15"/>
      <c r="Q46617" s="13"/>
      <c r="R46617" s="13"/>
      <c r="S46617" s="13"/>
      <c r="T46617" s="13"/>
      <c r="U46617" s="16"/>
      <c r="V46617" s="16"/>
      <c r="W46617" s="16"/>
      <c r="AI46617" s="4"/>
      <c r="AJ46617" s="4"/>
    </row>
    <row r="46618" spans="1:36" x14ac:dyDescent="0.25">
      <c r="A46618" s="13"/>
      <c r="G46618" s="14"/>
      <c r="H46618" s="14"/>
      <c r="L46618" s="15"/>
      <c r="M46618" s="15"/>
      <c r="N46618" s="15"/>
      <c r="O46618" s="15"/>
      <c r="P46618" s="15"/>
      <c r="Q46618" s="13"/>
      <c r="R46618" s="13"/>
      <c r="S46618" s="13"/>
      <c r="T46618" s="13"/>
      <c r="U46618" s="16"/>
      <c r="V46618" s="16"/>
      <c r="W46618" s="16"/>
      <c r="AI46618" s="4"/>
      <c r="AJ46618" s="4"/>
    </row>
    <row r="46619" spans="1:36" x14ac:dyDescent="0.25">
      <c r="A46619" s="13"/>
      <c r="G46619" s="14"/>
      <c r="H46619" s="14"/>
      <c r="L46619" s="15"/>
      <c r="M46619" s="15"/>
      <c r="N46619" s="15"/>
      <c r="O46619" s="15"/>
      <c r="P46619" s="15"/>
      <c r="Q46619" s="13"/>
      <c r="R46619" s="13"/>
      <c r="S46619" s="13"/>
      <c r="T46619" s="13"/>
      <c r="U46619" s="16"/>
      <c r="V46619" s="16"/>
      <c r="W46619" s="16"/>
      <c r="AI46619" s="4"/>
      <c r="AJ46619" s="4"/>
    </row>
    <row r="46620" spans="1:36" x14ac:dyDescent="0.25">
      <c r="A46620" s="13"/>
      <c r="G46620" s="14"/>
      <c r="H46620" s="14"/>
      <c r="L46620" s="15"/>
      <c r="M46620" s="15"/>
      <c r="N46620" s="15"/>
      <c r="O46620" s="15"/>
      <c r="P46620" s="15"/>
      <c r="Q46620" s="13"/>
      <c r="R46620" s="13"/>
      <c r="S46620" s="13"/>
      <c r="T46620" s="13"/>
      <c r="U46620" s="16"/>
      <c r="V46620" s="16"/>
      <c r="W46620" s="16"/>
      <c r="AI46620" s="4"/>
      <c r="AJ46620" s="4"/>
    </row>
    <row r="46621" spans="1:36" x14ac:dyDescent="0.25">
      <c r="A46621" s="13"/>
      <c r="G46621" s="14"/>
      <c r="H46621" s="14"/>
      <c r="L46621" s="15"/>
      <c r="M46621" s="15"/>
      <c r="N46621" s="15"/>
      <c r="O46621" s="15"/>
      <c r="P46621" s="15"/>
      <c r="Q46621" s="13"/>
      <c r="R46621" s="13"/>
      <c r="S46621" s="13"/>
      <c r="T46621" s="13"/>
      <c r="U46621" s="16"/>
      <c r="V46621" s="16"/>
      <c r="W46621" s="16"/>
      <c r="AI46621" s="4"/>
      <c r="AJ46621" s="4"/>
    </row>
    <row r="46622" spans="1:36" x14ac:dyDescent="0.25">
      <c r="A46622" s="13"/>
      <c r="G46622" s="14"/>
      <c r="H46622" s="14"/>
      <c r="L46622" s="15"/>
      <c r="M46622" s="15"/>
      <c r="N46622" s="15"/>
      <c r="O46622" s="15"/>
      <c r="P46622" s="15"/>
      <c r="Q46622" s="13"/>
      <c r="R46622" s="13"/>
      <c r="S46622" s="13"/>
      <c r="T46622" s="13"/>
      <c r="U46622" s="16"/>
      <c r="V46622" s="16"/>
      <c r="W46622" s="16"/>
      <c r="AI46622" s="4"/>
      <c r="AJ46622" s="4"/>
    </row>
    <row r="46623" spans="1:36" x14ac:dyDescent="0.25">
      <c r="A46623" s="13"/>
      <c r="G46623" s="14"/>
      <c r="H46623" s="14"/>
      <c r="L46623" s="15"/>
      <c r="M46623" s="15"/>
      <c r="N46623" s="15"/>
      <c r="O46623" s="15"/>
      <c r="P46623" s="15"/>
      <c r="Q46623" s="13"/>
      <c r="R46623" s="13"/>
      <c r="S46623" s="13"/>
      <c r="T46623" s="13"/>
      <c r="U46623" s="16"/>
      <c r="V46623" s="16"/>
      <c r="W46623" s="16"/>
      <c r="AI46623" s="4"/>
      <c r="AJ46623" s="4"/>
    </row>
    <row r="46624" spans="1:36" x14ac:dyDescent="0.25">
      <c r="A46624" s="13"/>
      <c r="G46624" s="14"/>
      <c r="H46624" s="14"/>
      <c r="L46624" s="15"/>
      <c r="M46624" s="15"/>
      <c r="N46624" s="15"/>
      <c r="O46624" s="15"/>
      <c r="P46624" s="15"/>
      <c r="Q46624" s="13"/>
      <c r="R46624" s="13"/>
      <c r="S46624" s="13"/>
      <c r="T46624" s="13"/>
      <c r="U46624" s="16"/>
      <c r="V46624" s="16"/>
      <c r="W46624" s="16"/>
      <c r="AI46624" s="4"/>
      <c r="AJ46624" s="4"/>
    </row>
    <row r="46625" spans="1:36" x14ac:dyDescent="0.25">
      <c r="A46625" s="13"/>
      <c r="G46625" s="14"/>
      <c r="H46625" s="14"/>
      <c r="L46625" s="15"/>
      <c r="M46625" s="15"/>
      <c r="N46625" s="15"/>
      <c r="O46625" s="15"/>
      <c r="P46625" s="15"/>
      <c r="Q46625" s="13"/>
      <c r="R46625" s="13"/>
      <c r="S46625" s="13"/>
      <c r="T46625" s="13"/>
      <c r="U46625" s="16"/>
      <c r="V46625" s="16"/>
      <c r="W46625" s="16"/>
      <c r="AI46625" s="4"/>
      <c r="AJ46625" s="4"/>
    </row>
    <row r="46626" spans="1:36" x14ac:dyDescent="0.25">
      <c r="A46626" s="13"/>
      <c r="G46626" s="14"/>
      <c r="H46626" s="14"/>
      <c r="L46626" s="15"/>
      <c r="M46626" s="15"/>
      <c r="N46626" s="15"/>
      <c r="O46626" s="15"/>
      <c r="P46626" s="15"/>
      <c r="Q46626" s="13"/>
      <c r="R46626" s="13"/>
      <c r="S46626" s="13"/>
      <c r="T46626" s="13"/>
      <c r="U46626" s="16"/>
      <c r="V46626" s="16"/>
      <c r="W46626" s="16"/>
      <c r="AI46626" s="4"/>
      <c r="AJ46626" s="4"/>
    </row>
    <row r="46627" spans="1:36" x14ac:dyDescent="0.25">
      <c r="A46627" s="13"/>
      <c r="G46627" s="14"/>
      <c r="H46627" s="14"/>
      <c r="L46627" s="15"/>
      <c r="M46627" s="15"/>
      <c r="N46627" s="15"/>
      <c r="O46627" s="15"/>
      <c r="P46627" s="15"/>
      <c r="Q46627" s="13"/>
      <c r="R46627" s="13"/>
      <c r="S46627" s="13"/>
      <c r="T46627" s="13"/>
      <c r="U46627" s="16"/>
      <c r="V46627" s="16"/>
      <c r="W46627" s="16"/>
      <c r="AI46627" s="4"/>
      <c r="AJ46627" s="4"/>
    </row>
    <row r="46628" spans="1:36" x14ac:dyDescent="0.25">
      <c r="A46628" s="13"/>
      <c r="G46628" s="14"/>
      <c r="H46628" s="14"/>
      <c r="L46628" s="15"/>
      <c r="M46628" s="15"/>
      <c r="N46628" s="15"/>
      <c r="O46628" s="15"/>
      <c r="P46628" s="15"/>
      <c r="Q46628" s="13"/>
      <c r="R46628" s="13"/>
      <c r="S46628" s="13"/>
      <c r="T46628" s="13"/>
      <c r="U46628" s="16"/>
      <c r="V46628" s="16"/>
      <c r="W46628" s="16"/>
      <c r="AI46628" s="4"/>
      <c r="AJ46628" s="4"/>
    </row>
    <row r="46629" spans="1:36" x14ac:dyDescent="0.25">
      <c r="A46629" s="13"/>
      <c r="G46629" s="14"/>
      <c r="H46629" s="14"/>
      <c r="L46629" s="15"/>
      <c r="M46629" s="15"/>
      <c r="N46629" s="15"/>
      <c r="O46629" s="15"/>
      <c r="P46629" s="15"/>
      <c r="Q46629" s="13"/>
      <c r="R46629" s="13"/>
      <c r="S46629" s="13"/>
      <c r="T46629" s="13"/>
      <c r="U46629" s="16"/>
      <c r="V46629" s="16"/>
      <c r="W46629" s="16"/>
      <c r="AI46629" s="4"/>
      <c r="AJ46629" s="4"/>
    </row>
    <row r="46630" spans="1:36" x14ac:dyDescent="0.25">
      <c r="A46630" s="13"/>
      <c r="G46630" s="14"/>
      <c r="H46630" s="14"/>
      <c r="L46630" s="15"/>
      <c r="M46630" s="15"/>
      <c r="N46630" s="15"/>
      <c r="O46630" s="15"/>
      <c r="P46630" s="15"/>
      <c r="Q46630" s="13"/>
      <c r="R46630" s="13"/>
      <c r="S46630" s="13"/>
      <c r="T46630" s="13"/>
      <c r="U46630" s="16"/>
      <c r="V46630" s="16"/>
      <c r="W46630" s="16"/>
      <c r="AI46630" s="4"/>
      <c r="AJ46630" s="4"/>
    </row>
    <row r="46631" spans="1:36" x14ac:dyDescent="0.25">
      <c r="A46631" s="13"/>
      <c r="G46631" s="14"/>
      <c r="H46631" s="14"/>
      <c r="L46631" s="15"/>
      <c r="M46631" s="15"/>
      <c r="N46631" s="15"/>
      <c r="O46631" s="15"/>
      <c r="P46631" s="15"/>
      <c r="Q46631" s="13"/>
      <c r="R46631" s="13"/>
      <c r="S46631" s="13"/>
      <c r="T46631" s="13"/>
      <c r="U46631" s="16"/>
      <c r="V46631" s="16"/>
      <c r="W46631" s="16"/>
      <c r="AI46631" s="4"/>
      <c r="AJ46631" s="4"/>
    </row>
    <row r="46632" spans="1:36" x14ac:dyDescent="0.25">
      <c r="A46632" s="13"/>
      <c r="G46632" s="14"/>
      <c r="H46632" s="14"/>
      <c r="L46632" s="15"/>
      <c r="M46632" s="15"/>
      <c r="N46632" s="15"/>
      <c r="O46632" s="15"/>
      <c r="P46632" s="15"/>
      <c r="Q46632" s="13"/>
      <c r="R46632" s="13"/>
      <c r="S46632" s="13"/>
      <c r="T46632" s="13"/>
      <c r="U46632" s="16"/>
      <c r="V46632" s="16"/>
      <c r="W46632" s="16"/>
      <c r="AI46632" s="4"/>
      <c r="AJ46632" s="4"/>
    </row>
    <row r="46633" spans="1:36" x14ac:dyDescent="0.25">
      <c r="A46633" s="13"/>
      <c r="G46633" s="14"/>
      <c r="H46633" s="14"/>
      <c r="L46633" s="15"/>
      <c r="M46633" s="15"/>
      <c r="N46633" s="15"/>
      <c r="O46633" s="15"/>
      <c r="P46633" s="15"/>
      <c r="Q46633" s="13"/>
      <c r="R46633" s="13"/>
      <c r="S46633" s="13"/>
      <c r="T46633" s="13"/>
      <c r="U46633" s="16"/>
      <c r="V46633" s="16"/>
      <c r="W46633" s="16"/>
      <c r="AI46633" s="4"/>
      <c r="AJ46633" s="4"/>
    </row>
    <row r="46634" spans="1:36" x14ac:dyDescent="0.25">
      <c r="A46634" s="13"/>
      <c r="G46634" s="14"/>
      <c r="H46634" s="14"/>
      <c r="L46634" s="15"/>
      <c r="M46634" s="15"/>
      <c r="N46634" s="15"/>
      <c r="O46634" s="15"/>
      <c r="P46634" s="15"/>
      <c r="Q46634" s="13"/>
      <c r="R46634" s="13"/>
      <c r="S46634" s="13"/>
      <c r="T46634" s="13"/>
      <c r="U46634" s="16"/>
      <c r="V46634" s="16"/>
      <c r="W46634" s="16"/>
      <c r="AI46634" s="4"/>
      <c r="AJ46634" s="4"/>
    </row>
    <row r="46635" spans="1:36" x14ac:dyDescent="0.25">
      <c r="A46635" s="13"/>
      <c r="G46635" s="14"/>
      <c r="H46635" s="14"/>
      <c r="L46635" s="15"/>
      <c r="M46635" s="15"/>
      <c r="N46635" s="15"/>
      <c r="O46635" s="15"/>
      <c r="P46635" s="15"/>
      <c r="Q46635" s="13"/>
      <c r="R46635" s="13"/>
      <c r="S46635" s="13"/>
      <c r="T46635" s="13"/>
      <c r="U46635" s="16"/>
      <c r="V46635" s="16"/>
      <c r="W46635" s="16"/>
      <c r="AI46635" s="4"/>
      <c r="AJ46635" s="4"/>
    </row>
    <row r="46636" spans="1:36" x14ac:dyDescent="0.25">
      <c r="A46636" s="13"/>
      <c r="G46636" s="14"/>
      <c r="H46636" s="14"/>
      <c r="L46636" s="15"/>
      <c r="M46636" s="15"/>
      <c r="N46636" s="15"/>
      <c r="O46636" s="15"/>
      <c r="P46636" s="15"/>
      <c r="Q46636" s="13"/>
      <c r="R46636" s="13"/>
      <c r="S46636" s="13"/>
      <c r="T46636" s="13"/>
      <c r="U46636" s="16"/>
      <c r="V46636" s="16"/>
      <c r="W46636" s="16"/>
      <c r="AI46636" s="4"/>
      <c r="AJ46636" s="4"/>
    </row>
    <row r="46637" spans="1:36" x14ac:dyDescent="0.25">
      <c r="A46637" s="13"/>
      <c r="G46637" s="14"/>
      <c r="H46637" s="14"/>
      <c r="L46637" s="15"/>
      <c r="M46637" s="15"/>
      <c r="N46637" s="15"/>
      <c r="O46637" s="15"/>
      <c r="P46637" s="15"/>
      <c r="Q46637" s="13"/>
      <c r="R46637" s="13"/>
      <c r="S46637" s="13"/>
      <c r="T46637" s="13"/>
      <c r="U46637" s="16"/>
      <c r="V46637" s="16"/>
      <c r="W46637" s="16"/>
      <c r="AI46637" s="4"/>
      <c r="AJ46637" s="4"/>
    </row>
    <row r="46638" spans="1:36" x14ac:dyDescent="0.25">
      <c r="A46638" s="13"/>
      <c r="G46638" s="14"/>
      <c r="H46638" s="14"/>
      <c r="L46638" s="15"/>
      <c r="M46638" s="15"/>
      <c r="N46638" s="15"/>
      <c r="O46638" s="15"/>
      <c r="P46638" s="15"/>
      <c r="Q46638" s="13"/>
      <c r="R46638" s="13"/>
      <c r="S46638" s="13"/>
      <c r="T46638" s="13"/>
      <c r="U46638" s="16"/>
      <c r="V46638" s="16"/>
      <c r="W46638" s="16"/>
      <c r="AI46638" s="4"/>
      <c r="AJ46638" s="4"/>
    </row>
    <row r="46639" spans="1:36" x14ac:dyDescent="0.25">
      <c r="A46639" s="13"/>
      <c r="G46639" s="14"/>
      <c r="H46639" s="14"/>
      <c r="L46639" s="15"/>
      <c r="M46639" s="15"/>
      <c r="N46639" s="15"/>
      <c r="O46639" s="15"/>
      <c r="P46639" s="15"/>
      <c r="Q46639" s="13"/>
      <c r="R46639" s="13"/>
      <c r="S46639" s="13"/>
      <c r="T46639" s="13"/>
      <c r="U46639" s="16"/>
      <c r="V46639" s="16"/>
      <c r="W46639" s="16"/>
      <c r="AI46639" s="4"/>
      <c r="AJ46639" s="4"/>
    </row>
    <row r="46640" spans="1:36" x14ac:dyDescent="0.25">
      <c r="A46640" s="13"/>
      <c r="G46640" s="14"/>
      <c r="H46640" s="14"/>
      <c r="L46640" s="15"/>
      <c r="M46640" s="15"/>
      <c r="N46640" s="15"/>
      <c r="O46640" s="15"/>
      <c r="P46640" s="15"/>
      <c r="Q46640" s="13"/>
      <c r="R46640" s="13"/>
      <c r="S46640" s="13"/>
      <c r="T46640" s="13"/>
      <c r="U46640" s="16"/>
      <c r="V46640" s="16"/>
      <c r="W46640" s="16"/>
      <c r="AI46640" s="4"/>
      <c r="AJ46640" s="4"/>
    </row>
    <row r="46641" spans="1:36" x14ac:dyDescent="0.25">
      <c r="A46641" s="13"/>
      <c r="G46641" s="14"/>
      <c r="H46641" s="14"/>
      <c r="L46641" s="15"/>
      <c r="M46641" s="15"/>
      <c r="N46641" s="15"/>
      <c r="O46641" s="15"/>
      <c r="P46641" s="15"/>
      <c r="Q46641" s="13"/>
      <c r="R46641" s="13"/>
      <c r="S46641" s="13"/>
      <c r="T46641" s="13"/>
      <c r="U46641" s="16"/>
      <c r="V46641" s="16"/>
      <c r="W46641" s="16"/>
      <c r="AI46641" s="4"/>
      <c r="AJ46641" s="4"/>
    </row>
    <row r="46642" spans="1:36" x14ac:dyDescent="0.25">
      <c r="A46642" s="13"/>
      <c r="G46642" s="14"/>
      <c r="H46642" s="14"/>
      <c r="L46642" s="15"/>
      <c r="M46642" s="15"/>
      <c r="N46642" s="15"/>
      <c r="O46642" s="15"/>
      <c r="P46642" s="15"/>
      <c r="Q46642" s="13"/>
      <c r="R46642" s="13"/>
      <c r="S46642" s="13"/>
      <c r="T46642" s="13"/>
      <c r="U46642" s="16"/>
      <c r="V46642" s="16"/>
      <c r="W46642" s="16"/>
      <c r="AI46642" s="4"/>
      <c r="AJ46642" s="4"/>
    </row>
    <row r="46643" spans="1:36" x14ac:dyDescent="0.25">
      <c r="A46643" s="13"/>
      <c r="G46643" s="14"/>
      <c r="H46643" s="14"/>
      <c r="L46643" s="15"/>
      <c r="M46643" s="15"/>
      <c r="N46643" s="15"/>
      <c r="O46643" s="15"/>
      <c r="P46643" s="15"/>
      <c r="Q46643" s="13"/>
      <c r="R46643" s="13"/>
      <c r="S46643" s="13"/>
      <c r="T46643" s="13"/>
      <c r="U46643" s="16"/>
      <c r="V46643" s="16"/>
      <c r="W46643" s="16"/>
      <c r="AI46643" s="4"/>
      <c r="AJ46643" s="4"/>
    </row>
    <row r="46644" spans="1:36" x14ac:dyDescent="0.25">
      <c r="A46644" s="13"/>
      <c r="G46644" s="14"/>
      <c r="H46644" s="14"/>
      <c r="L46644" s="15"/>
      <c r="M46644" s="15"/>
      <c r="N46644" s="15"/>
      <c r="O46644" s="15"/>
      <c r="P46644" s="15"/>
      <c r="Q46644" s="13"/>
      <c r="R46644" s="13"/>
      <c r="S46644" s="13"/>
      <c r="T46644" s="13"/>
      <c r="U46644" s="16"/>
      <c r="V46644" s="16"/>
      <c r="W46644" s="16"/>
      <c r="AI46644" s="4"/>
      <c r="AJ46644" s="4"/>
    </row>
    <row r="46645" spans="1:36" x14ac:dyDescent="0.25">
      <c r="A46645" s="13"/>
      <c r="G46645" s="14"/>
      <c r="H46645" s="14"/>
      <c r="L46645" s="15"/>
      <c r="M46645" s="15"/>
      <c r="N46645" s="15"/>
      <c r="O46645" s="15"/>
      <c r="P46645" s="15"/>
      <c r="Q46645" s="13"/>
      <c r="R46645" s="13"/>
      <c r="S46645" s="13"/>
      <c r="T46645" s="13"/>
      <c r="U46645" s="16"/>
      <c r="V46645" s="16"/>
      <c r="W46645" s="16"/>
      <c r="AI46645" s="4"/>
      <c r="AJ46645" s="4"/>
    </row>
    <row r="46646" spans="1:36" x14ac:dyDescent="0.25">
      <c r="A46646" s="13"/>
      <c r="G46646" s="14"/>
      <c r="H46646" s="14"/>
      <c r="L46646" s="15"/>
      <c r="M46646" s="15"/>
      <c r="N46646" s="15"/>
      <c r="O46646" s="15"/>
      <c r="P46646" s="15"/>
      <c r="Q46646" s="13"/>
      <c r="R46646" s="13"/>
      <c r="S46646" s="13"/>
      <c r="T46646" s="13"/>
      <c r="U46646" s="16"/>
      <c r="V46646" s="16"/>
      <c r="W46646" s="16"/>
      <c r="AI46646" s="4"/>
      <c r="AJ46646" s="4"/>
    </row>
    <row r="46647" spans="1:36" x14ac:dyDescent="0.25">
      <c r="A46647" s="13"/>
      <c r="G46647" s="14"/>
      <c r="H46647" s="14"/>
      <c r="L46647" s="15"/>
      <c r="M46647" s="15"/>
      <c r="N46647" s="15"/>
      <c r="O46647" s="15"/>
      <c r="P46647" s="15"/>
      <c r="Q46647" s="13"/>
      <c r="R46647" s="13"/>
      <c r="S46647" s="13"/>
      <c r="T46647" s="13"/>
      <c r="U46647" s="16"/>
      <c r="V46647" s="16"/>
      <c r="W46647" s="16"/>
      <c r="AI46647" s="4"/>
      <c r="AJ46647" s="4"/>
    </row>
    <row r="46648" spans="1:36" x14ac:dyDescent="0.25">
      <c r="A46648" s="13"/>
      <c r="G46648" s="14"/>
      <c r="H46648" s="14"/>
      <c r="L46648" s="15"/>
      <c r="M46648" s="15"/>
      <c r="N46648" s="15"/>
      <c r="O46648" s="15"/>
      <c r="P46648" s="15"/>
      <c r="Q46648" s="13"/>
      <c r="R46648" s="13"/>
      <c r="S46648" s="13"/>
      <c r="T46648" s="13"/>
      <c r="U46648" s="16"/>
      <c r="V46648" s="16"/>
      <c r="W46648" s="16"/>
      <c r="AI46648" s="4"/>
      <c r="AJ46648" s="4"/>
    </row>
    <row r="46649" spans="1:36" x14ac:dyDescent="0.25">
      <c r="A46649" s="13"/>
      <c r="G46649" s="14"/>
      <c r="H46649" s="14"/>
      <c r="L46649" s="15"/>
      <c r="M46649" s="15"/>
      <c r="N46649" s="15"/>
      <c r="O46649" s="15"/>
      <c r="P46649" s="15"/>
      <c r="Q46649" s="13"/>
      <c r="R46649" s="13"/>
      <c r="S46649" s="13"/>
      <c r="T46649" s="13"/>
      <c r="U46649" s="16"/>
      <c r="V46649" s="16"/>
      <c r="W46649" s="16"/>
      <c r="AI46649" s="4"/>
      <c r="AJ46649" s="4"/>
    </row>
    <row r="46650" spans="1:36" x14ac:dyDescent="0.25">
      <c r="A46650" s="13"/>
      <c r="G46650" s="14"/>
      <c r="H46650" s="14"/>
      <c r="L46650" s="15"/>
      <c r="M46650" s="15"/>
      <c r="N46650" s="15"/>
      <c r="O46650" s="15"/>
      <c r="P46650" s="15"/>
      <c r="Q46650" s="13"/>
      <c r="R46650" s="13"/>
      <c r="S46650" s="13"/>
      <c r="T46650" s="13"/>
      <c r="U46650" s="16"/>
      <c r="V46650" s="16"/>
      <c r="W46650" s="16"/>
      <c r="AI46650" s="4"/>
      <c r="AJ46650" s="4"/>
    </row>
    <row r="46651" spans="1:36" x14ac:dyDescent="0.25">
      <c r="A46651" s="13"/>
      <c r="G46651" s="14"/>
      <c r="H46651" s="14"/>
      <c r="L46651" s="15"/>
      <c r="M46651" s="15"/>
      <c r="N46651" s="15"/>
      <c r="O46651" s="15"/>
      <c r="P46651" s="15"/>
      <c r="Q46651" s="13"/>
      <c r="R46651" s="13"/>
      <c r="S46651" s="13"/>
      <c r="T46651" s="13"/>
      <c r="U46651" s="16"/>
      <c r="V46651" s="16"/>
      <c r="W46651" s="16"/>
      <c r="AI46651" s="4"/>
      <c r="AJ46651" s="4"/>
    </row>
    <row r="46652" spans="1:36" x14ac:dyDescent="0.25">
      <c r="A46652" s="13"/>
      <c r="G46652" s="14"/>
      <c r="H46652" s="14"/>
      <c r="L46652" s="15"/>
      <c r="M46652" s="15"/>
      <c r="N46652" s="15"/>
      <c r="O46652" s="15"/>
      <c r="P46652" s="15"/>
      <c r="Q46652" s="13"/>
      <c r="R46652" s="13"/>
      <c r="S46652" s="13"/>
      <c r="T46652" s="13"/>
      <c r="U46652" s="16"/>
      <c r="V46652" s="16"/>
      <c r="W46652" s="16"/>
      <c r="AI46652" s="4"/>
      <c r="AJ46652" s="4"/>
    </row>
    <row r="46653" spans="1:36" x14ac:dyDescent="0.25">
      <c r="A46653" s="13"/>
      <c r="G46653" s="14"/>
      <c r="H46653" s="14"/>
      <c r="L46653" s="15"/>
      <c r="M46653" s="15"/>
      <c r="N46653" s="15"/>
      <c r="O46653" s="15"/>
      <c r="P46653" s="15"/>
      <c r="Q46653" s="13"/>
      <c r="R46653" s="13"/>
      <c r="S46653" s="13"/>
      <c r="T46653" s="13"/>
      <c r="U46653" s="16"/>
      <c r="V46653" s="16"/>
      <c r="W46653" s="16"/>
      <c r="AI46653" s="4"/>
      <c r="AJ46653" s="4"/>
    </row>
    <row r="46654" spans="1:36" x14ac:dyDescent="0.25">
      <c r="A46654" s="13"/>
      <c r="G46654" s="14"/>
      <c r="H46654" s="14"/>
      <c r="L46654" s="15"/>
      <c r="M46654" s="15"/>
      <c r="N46654" s="15"/>
      <c r="O46654" s="15"/>
      <c r="P46654" s="15"/>
      <c r="Q46654" s="13"/>
      <c r="R46654" s="13"/>
      <c r="S46654" s="13"/>
      <c r="T46654" s="13"/>
      <c r="U46654" s="16"/>
      <c r="V46654" s="16"/>
      <c r="W46654" s="16"/>
      <c r="AI46654" s="4"/>
      <c r="AJ46654" s="4"/>
    </row>
    <row r="46655" spans="1:36" x14ac:dyDescent="0.25">
      <c r="A46655" s="13"/>
      <c r="G46655" s="14"/>
      <c r="H46655" s="14"/>
      <c r="L46655" s="15"/>
      <c r="M46655" s="15"/>
      <c r="N46655" s="15"/>
      <c r="O46655" s="15"/>
      <c r="P46655" s="15"/>
      <c r="Q46655" s="13"/>
      <c r="R46655" s="13"/>
      <c r="S46655" s="13"/>
      <c r="T46655" s="13"/>
      <c r="U46655" s="16"/>
      <c r="V46655" s="16"/>
      <c r="W46655" s="16"/>
      <c r="AI46655" s="4"/>
      <c r="AJ46655" s="4"/>
    </row>
    <row r="46656" spans="1:36" x14ac:dyDescent="0.25">
      <c r="A46656" s="13"/>
      <c r="G46656" s="14"/>
      <c r="H46656" s="14"/>
      <c r="L46656" s="15"/>
      <c r="M46656" s="15"/>
      <c r="N46656" s="15"/>
      <c r="O46656" s="15"/>
      <c r="P46656" s="15"/>
      <c r="Q46656" s="13"/>
      <c r="R46656" s="13"/>
      <c r="S46656" s="13"/>
      <c r="T46656" s="13"/>
      <c r="U46656" s="16"/>
      <c r="V46656" s="16"/>
      <c r="W46656" s="16"/>
      <c r="AI46656" s="4"/>
      <c r="AJ46656" s="4"/>
    </row>
    <row r="46657" spans="1:36" x14ac:dyDescent="0.25">
      <c r="A46657" s="13"/>
      <c r="G46657" s="14"/>
      <c r="H46657" s="14"/>
      <c r="L46657" s="15"/>
      <c r="M46657" s="15"/>
      <c r="N46657" s="15"/>
      <c r="O46657" s="15"/>
      <c r="P46657" s="15"/>
      <c r="Q46657" s="13"/>
      <c r="R46657" s="13"/>
      <c r="S46657" s="13"/>
      <c r="T46657" s="13"/>
      <c r="U46657" s="16"/>
      <c r="V46657" s="16"/>
      <c r="W46657" s="16"/>
      <c r="AI46657" s="4"/>
      <c r="AJ46657" s="4"/>
    </row>
    <row r="46658" spans="1:36" x14ac:dyDescent="0.25">
      <c r="A46658" s="13"/>
      <c r="G46658" s="14"/>
      <c r="H46658" s="14"/>
      <c r="L46658" s="15"/>
      <c r="M46658" s="15"/>
      <c r="N46658" s="15"/>
      <c r="O46658" s="15"/>
      <c r="P46658" s="15"/>
      <c r="Q46658" s="13"/>
      <c r="R46658" s="13"/>
      <c r="S46658" s="13"/>
      <c r="T46658" s="13"/>
      <c r="U46658" s="16"/>
      <c r="V46658" s="16"/>
      <c r="W46658" s="16"/>
      <c r="AI46658" s="4"/>
      <c r="AJ46658" s="4"/>
    </row>
    <row r="46659" spans="1:36" x14ac:dyDescent="0.25">
      <c r="A46659" s="13"/>
      <c r="G46659" s="14"/>
      <c r="H46659" s="14"/>
      <c r="L46659" s="15"/>
      <c r="M46659" s="15"/>
      <c r="N46659" s="15"/>
      <c r="O46659" s="15"/>
      <c r="P46659" s="15"/>
      <c r="Q46659" s="13"/>
      <c r="R46659" s="13"/>
      <c r="S46659" s="13"/>
      <c r="T46659" s="13"/>
      <c r="U46659" s="16"/>
      <c r="V46659" s="16"/>
      <c r="W46659" s="16"/>
      <c r="AI46659" s="4"/>
      <c r="AJ46659" s="4"/>
    </row>
    <row r="46660" spans="1:36" x14ac:dyDescent="0.25">
      <c r="A46660" s="13"/>
      <c r="G46660" s="14"/>
      <c r="H46660" s="14"/>
      <c r="L46660" s="15"/>
      <c r="M46660" s="15"/>
      <c r="N46660" s="15"/>
      <c r="O46660" s="15"/>
      <c r="P46660" s="15"/>
      <c r="Q46660" s="13"/>
      <c r="R46660" s="13"/>
      <c r="S46660" s="13"/>
      <c r="T46660" s="13"/>
      <c r="U46660" s="16"/>
      <c r="V46660" s="16"/>
      <c r="W46660" s="16"/>
      <c r="AI46660" s="4"/>
      <c r="AJ46660" s="4"/>
    </row>
    <row r="46661" spans="1:36" x14ac:dyDescent="0.25">
      <c r="A46661" s="13"/>
      <c r="G46661" s="14"/>
      <c r="H46661" s="14"/>
      <c r="L46661" s="15"/>
      <c r="M46661" s="15"/>
      <c r="N46661" s="15"/>
      <c r="O46661" s="15"/>
      <c r="P46661" s="15"/>
      <c r="Q46661" s="13"/>
      <c r="R46661" s="13"/>
      <c r="S46661" s="13"/>
      <c r="T46661" s="13"/>
      <c r="U46661" s="16"/>
      <c r="V46661" s="16"/>
      <c r="W46661" s="16"/>
      <c r="AI46661" s="4"/>
      <c r="AJ46661" s="4"/>
    </row>
    <row r="46662" spans="1:36" x14ac:dyDescent="0.25">
      <c r="A46662" s="13"/>
      <c r="G46662" s="14"/>
      <c r="H46662" s="14"/>
      <c r="L46662" s="15"/>
      <c r="M46662" s="15"/>
      <c r="N46662" s="15"/>
      <c r="O46662" s="15"/>
      <c r="P46662" s="15"/>
      <c r="Q46662" s="13"/>
      <c r="R46662" s="13"/>
      <c r="S46662" s="13"/>
      <c r="T46662" s="13"/>
      <c r="U46662" s="16"/>
      <c r="V46662" s="16"/>
      <c r="W46662" s="16"/>
      <c r="AI46662" s="4"/>
      <c r="AJ46662" s="4"/>
    </row>
    <row r="46663" spans="1:36" x14ac:dyDescent="0.25">
      <c r="A46663" s="13"/>
      <c r="G46663" s="14"/>
      <c r="H46663" s="14"/>
      <c r="L46663" s="15"/>
      <c r="M46663" s="15"/>
      <c r="N46663" s="15"/>
      <c r="O46663" s="15"/>
      <c r="P46663" s="15"/>
      <c r="Q46663" s="13"/>
      <c r="R46663" s="13"/>
      <c r="S46663" s="13"/>
      <c r="T46663" s="13"/>
      <c r="U46663" s="16"/>
      <c r="V46663" s="16"/>
      <c r="W46663" s="16"/>
      <c r="AI46663" s="4"/>
      <c r="AJ46663" s="4"/>
    </row>
    <row r="46664" spans="1:36" x14ac:dyDescent="0.25">
      <c r="A46664" s="13"/>
      <c r="G46664" s="14"/>
      <c r="H46664" s="14"/>
      <c r="L46664" s="15"/>
      <c r="M46664" s="15"/>
      <c r="N46664" s="15"/>
      <c r="O46664" s="15"/>
      <c r="P46664" s="15"/>
      <c r="Q46664" s="13"/>
      <c r="R46664" s="13"/>
      <c r="S46664" s="13"/>
      <c r="T46664" s="13"/>
      <c r="U46664" s="16"/>
      <c r="V46664" s="16"/>
      <c r="W46664" s="16"/>
      <c r="AI46664" s="4"/>
      <c r="AJ46664" s="4"/>
    </row>
    <row r="46665" spans="1:36" x14ac:dyDescent="0.25">
      <c r="A46665" s="13"/>
      <c r="G46665" s="14"/>
      <c r="H46665" s="14"/>
      <c r="L46665" s="15"/>
      <c r="M46665" s="15"/>
      <c r="N46665" s="15"/>
      <c r="O46665" s="15"/>
      <c r="P46665" s="15"/>
      <c r="Q46665" s="13"/>
      <c r="R46665" s="13"/>
      <c r="S46665" s="13"/>
      <c r="T46665" s="13"/>
      <c r="U46665" s="16"/>
      <c r="V46665" s="16"/>
      <c r="W46665" s="16"/>
      <c r="AI46665" s="4"/>
      <c r="AJ46665" s="4"/>
    </row>
    <row r="46666" spans="1:36" x14ac:dyDescent="0.25">
      <c r="A46666" s="13"/>
      <c r="G46666" s="14"/>
      <c r="H46666" s="14"/>
      <c r="L46666" s="15"/>
      <c r="M46666" s="15"/>
      <c r="N46666" s="15"/>
      <c r="O46666" s="15"/>
      <c r="P46666" s="15"/>
      <c r="Q46666" s="13"/>
      <c r="R46666" s="13"/>
      <c r="S46666" s="13"/>
      <c r="T46666" s="13"/>
      <c r="U46666" s="16"/>
      <c r="V46666" s="16"/>
      <c r="W46666" s="16"/>
      <c r="AI46666" s="4"/>
      <c r="AJ46666" s="4"/>
    </row>
    <row r="46667" spans="1:36" x14ac:dyDescent="0.25">
      <c r="A46667" s="13"/>
      <c r="G46667" s="14"/>
      <c r="H46667" s="14"/>
      <c r="L46667" s="15"/>
      <c r="M46667" s="15"/>
      <c r="N46667" s="15"/>
      <c r="O46667" s="15"/>
      <c r="P46667" s="15"/>
      <c r="Q46667" s="13"/>
      <c r="R46667" s="13"/>
      <c r="S46667" s="13"/>
      <c r="T46667" s="13"/>
      <c r="U46667" s="16"/>
      <c r="V46667" s="16"/>
      <c r="W46667" s="16"/>
      <c r="AI46667" s="4"/>
      <c r="AJ46667" s="4"/>
    </row>
    <row r="46668" spans="1:36" x14ac:dyDescent="0.25">
      <c r="A46668" s="13"/>
      <c r="G46668" s="14"/>
      <c r="H46668" s="14"/>
      <c r="L46668" s="15"/>
      <c r="M46668" s="15"/>
      <c r="N46668" s="15"/>
      <c r="O46668" s="15"/>
      <c r="P46668" s="15"/>
      <c r="Q46668" s="13"/>
      <c r="R46668" s="13"/>
      <c r="S46668" s="13"/>
      <c r="T46668" s="13"/>
      <c r="U46668" s="16"/>
      <c r="V46668" s="16"/>
      <c r="W46668" s="16"/>
      <c r="AI46668" s="4"/>
      <c r="AJ46668" s="4"/>
    </row>
    <row r="46669" spans="1:36" x14ac:dyDescent="0.25">
      <c r="A46669" s="13"/>
      <c r="G46669" s="14"/>
      <c r="H46669" s="14"/>
      <c r="L46669" s="15"/>
      <c r="M46669" s="15"/>
      <c r="N46669" s="15"/>
      <c r="O46669" s="15"/>
      <c r="P46669" s="15"/>
      <c r="Q46669" s="13"/>
      <c r="R46669" s="13"/>
      <c r="S46669" s="13"/>
      <c r="T46669" s="13"/>
      <c r="U46669" s="16"/>
      <c r="V46669" s="16"/>
      <c r="W46669" s="16"/>
      <c r="AI46669" s="4"/>
      <c r="AJ46669" s="4"/>
    </row>
    <row r="46670" spans="1:36" x14ac:dyDescent="0.25">
      <c r="A46670" s="13"/>
      <c r="G46670" s="14"/>
      <c r="H46670" s="14"/>
      <c r="L46670" s="15"/>
      <c r="M46670" s="15"/>
      <c r="N46670" s="15"/>
      <c r="O46670" s="15"/>
      <c r="P46670" s="15"/>
      <c r="Q46670" s="13"/>
      <c r="R46670" s="13"/>
      <c r="S46670" s="13"/>
      <c r="T46670" s="13"/>
      <c r="U46670" s="16"/>
      <c r="V46670" s="16"/>
      <c r="W46670" s="16"/>
      <c r="AI46670" s="4"/>
      <c r="AJ46670" s="4"/>
    </row>
    <row r="46671" spans="1:36" x14ac:dyDescent="0.25">
      <c r="A46671" s="13"/>
      <c r="G46671" s="14"/>
      <c r="H46671" s="14"/>
      <c r="L46671" s="15"/>
      <c r="M46671" s="15"/>
      <c r="N46671" s="15"/>
      <c r="O46671" s="15"/>
      <c r="P46671" s="15"/>
      <c r="Q46671" s="13"/>
      <c r="R46671" s="13"/>
      <c r="S46671" s="13"/>
      <c r="T46671" s="13"/>
      <c r="U46671" s="16"/>
      <c r="V46671" s="16"/>
      <c r="W46671" s="16"/>
      <c r="AI46671" s="4"/>
      <c r="AJ46671" s="4"/>
    </row>
    <row r="46672" spans="1:36" x14ac:dyDescent="0.25">
      <c r="A46672" s="13"/>
      <c r="G46672" s="14"/>
      <c r="H46672" s="14"/>
      <c r="L46672" s="15"/>
      <c r="M46672" s="15"/>
      <c r="N46672" s="15"/>
      <c r="O46672" s="15"/>
      <c r="P46672" s="15"/>
      <c r="Q46672" s="13"/>
      <c r="R46672" s="13"/>
      <c r="S46672" s="13"/>
      <c r="T46672" s="13"/>
      <c r="U46672" s="16"/>
      <c r="V46672" s="16"/>
      <c r="W46672" s="16"/>
      <c r="AI46672" s="4"/>
      <c r="AJ46672" s="4"/>
    </row>
    <row r="46673" spans="1:36" x14ac:dyDescent="0.25">
      <c r="A46673" s="13"/>
      <c r="G46673" s="14"/>
      <c r="H46673" s="14"/>
      <c r="L46673" s="15"/>
      <c r="M46673" s="15"/>
      <c r="N46673" s="15"/>
      <c r="O46673" s="15"/>
      <c r="P46673" s="15"/>
      <c r="Q46673" s="13"/>
      <c r="R46673" s="13"/>
      <c r="S46673" s="13"/>
      <c r="T46673" s="13"/>
      <c r="U46673" s="16"/>
      <c r="V46673" s="16"/>
      <c r="W46673" s="16"/>
      <c r="AI46673" s="4"/>
      <c r="AJ46673" s="4"/>
    </row>
    <row r="46674" spans="1:36" x14ac:dyDescent="0.25">
      <c r="A46674" s="13"/>
      <c r="G46674" s="14"/>
      <c r="H46674" s="14"/>
      <c r="L46674" s="15"/>
      <c r="M46674" s="15"/>
      <c r="N46674" s="15"/>
      <c r="O46674" s="15"/>
      <c r="P46674" s="15"/>
      <c r="Q46674" s="13"/>
      <c r="R46674" s="13"/>
      <c r="S46674" s="13"/>
      <c r="T46674" s="13"/>
      <c r="U46674" s="16"/>
      <c r="V46674" s="16"/>
      <c r="W46674" s="16"/>
      <c r="AI46674" s="4"/>
      <c r="AJ46674" s="4"/>
    </row>
    <row r="46675" spans="1:36" x14ac:dyDescent="0.25">
      <c r="A46675" s="13"/>
      <c r="G46675" s="14"/>
      <c r="H46675" s="14"/>
      <c r="L46675" s="15"/>
      <c r="M46675" s="15"/>
      <c r="N46675" s="15"/>
      <c r="O46675" s="15"/>
      <c r="P46675" s="15"/>
      <c r="Q46675" s="13"/>
      <c r="R46675" s="13"/>
      <c r="S46675" s="13"/>
      <c r="T46675" s="13"/>
      <c r="U46675" s="16"/>
      <c r="V46675" s="16"/>
      <c r="W46675" s="16"/>
      <c r="AI46675" s="4"/>
      <c r="AJ46675" s="4"/>
    </row>
    <row r="46676" spans="1:36" x14ac:dyDescent="0.25">
      <c r="A46676" s="13"/>
      <c r="G46676" s="14"/>
      <c r="H46676" s="14"/>
      <c r="L46676" s="15"/>
      <c r="M46676" s="15"/>
      <c r="N46676" s="15"/>
      <c r="O46676" s="15"/>
      <c r="P46676" s="15"/>
      <c r="Q46676" s="13"/>
      <c r="R46676" s="13"/>
      <c r="S46676" s="13"/>
      <c r="T46676" s="13"/>
      <c r="U46676" s="16"/>
      <c r="V46676" s="16"/>
      <c r="W46676" s="16"/>
      <c r="AI46676" s="4"/>
      <c r="AJ46676" s="4"/>
    </row>
    <row r="46677" spans="1:36" x14ac:dyDescent="0.25">
      <c r="A46677" s="13"/>
      <c r="G46677" s="14"/>
      <c r="H46677" s="14"/>
      <c r="L46677" s="15"/>
      <c r="M46677" s="15"/>
      <c r="N46677" s="15"/>
      <c r="O46677" s="15"/>
      <c r="P46677" s="15"/>
      <c r="Q46677" s="13"/>
      <c r="R46677" s="13"/>
      <c r="S46677" s="13"/>
      <c r="T46677" s="13"/>
      <c r="U46677" s="16"/>
      <c r="V46677" s="16"/>
      <c r="W46677" s="16"/>
      <c r="AI46677" s="4"/>
      <c r="AJ46677" s="4"/>
    </row>
    <row r="46678" spans="1:36" x14ac:dyDescent="0.25">
      <c r="A46678" s="13"/>
      <c r="G46678" s="14"/>
      <c r="H46678" s="14"/>
      <c r="L46678" s="15"/>
      <c r="M46678" s="15"/>
      <c r="N46678" s="15"/>
      <c r="O46678" s="15"/>
      <c r="P46678" s="15"/>
      <c r="Q46678" s="13"/>
      <c r="R46678" s="13"/>
      <c r="S46678" s="13"/>
      <c r="T46678" s="13"/>
      <c r="U46678" s="16"/>
      <c r="V46678" s="16"/>
      <c r="W46678" s="16"/>
      <c r="AI46678" s="4"/>
      <c r="AJ46678" s="4"/>
    </row>
    <row r="46679" spans="1:36" x14ac:dyDescent="0.25">
      <c r="A46679" s="13"/>
      <c r="G46679" s="14"/>
      <c r="H46679" s="14"/>
      <c r="L46679" s="15"/>
      <c r="M46679" s="15"/>
      <c r="N46679" s="15"/>
      <c r="O46679" s="15"/>
      <c r="P46679" s="15"/>
      <c r="Q46679" s="13"/>
      <c r="R46679" s="13"/>
      <c r="S46679" s="13"/>
      <c r="T46679" s="13"/>
      <c r="U46679" s="16"/>
      <c r="V46679" s="16"/>
      <c r="W46679" s="16"/>
      <c r="AI46679" s="4"/>
      <c r="AJ46679" s="4"/>
    </row>
    <row r="46680" spans="1:36" x14ac:dyDescent="0.25">
      <c r="A46680" s="13"/>
      <c r="G46680" s="14"/>
      <c r="H46680" s="14"/>
      <c r="L46680" s="15"/>
      <c r="M46680" s="15"/>
      <c r="N46680" s="15"/>
      <c r="O46680" s="15"/>
      <c r="P46680" s="15"/>
      <c r="Q46680" s="13"/>
      <c r="R46680" s="13"/>
      <c r="S46680" s="13"/>
      <c r="T46680" s="13"/>
      <c r="U46680" s="16"/>
      <c r="V46680" s="16"/>
      <c r="W46680" s="16"/>
      <c r="AI46680" s="4"/>
      <c r="AJ46680" s="4"/>
    </row>
    <row r="46681" spans="1:36" x14ac:dyDescent="0.25">
      <c r="A46681" s="13"/>
      <c r="G46681" s="14"/>
      <c r="H46681" s="14"/>
      <c r="L46681" s="15"/>
      <c r="M46681" s="15"/>
      <c r="N46681" s="15"/>
      <c r="O46681" s="15"/>
      <c r="P46681" s="15"/>
      <c r="Q46681" s="13"/>
      <c r="R46681" s="13"/>
      <c r="S46681" s="13"/>
      <c r="T46681" s="13"/>
      <c r="U46681" s="16"/>
      <c r="V46681" s="16"/>
      <c r="W46681" s="16"/>
      <c r="AI46681" s="4"/>
      <c r="AJ46681" s="4"/>
    </row>
    <row r="46682" spans="1:36" x14ac:dyDescent="0.25">
      <c r="A46682" s="13"/>
      <c r="G46682" s="14"/>
      <c r="H46682" s="14"/>
      <c r="L46682" s="15"/>
      <c r="M46682" s="15"/>
      <c r="N46682" s="15"/>
      <c r="O46682" s="15"/>
      <c r="P46682" s="15"/>
      <c r="Q46682" s="13"/>
      <c r="R46682" s="13"/>
      <c r="S46682" s="13"/>
      <c r="T46682" s="13"/>
      <c r="U46682" s="16"/>
      <c r="V46682" s="16"/>
      <c r="W46682" s="16"/>
      <c r="AI46682" s="4"/>
      <c r="AJ46682" s="4"/>
    </row>
    <row r="46683" spans="1:36" x14ac:dyDescent="0.25">
      <c r="A46683" s="13"/>
      <c r="G46683" s="14"/>
      <c r="H46683" s="14"/>
      <c r="L46683" s="15"/>
      <c r="M46683" s="15"/>
      <c r="N46683" s="15"/>
      <c r="O46683" s="15"/>
      <c r="P46683" s="15"/>
      <c r="Q46683" s="13"/>
      <c r="R46683" s="13"/>
      <c r="S46683" s="13"/>
      <c r="T46683" s="13"/>
      <c r="U46683" s="16"/>
      <c r="V46683" s="16"/>
      <c r="W46683" s="16"/>
      <c r="AI46683" s="4"/>
      <c r="AJ46683" s="4"/>
    </row>
    <row r="46684" spans="1:36" x14ac:dyDescent="0.25">
      <c r="A46684" s="13"/>
      <c r="G46684" s="14"/>
      <c r="H46684" s="14"/>
      <c r="L46684" s="15"/>
      <c r="M46684" s="15"/>
      <c r="N46684" s="15"/>
      <c r="O46684" s="15"/>
      <c r="P46684" s="15"/>
      <c r="Q46684" s="13"/>
      <c r="R46684" s="13"/>
      <c r="S46684" s="13"/>
      <c r="T46684" s="13"/>
      <c r="U46684" s="16"/>
      <c r="V46684" s="16"/>
      <c r="W46684" s="16"/>
      <c r="AI46684" s="4"/>
      <c r="AJ46684" s="4"/>
    </row>
    <row r="46685" spans="1:36" x14ac:dyDescent="0.25">
      <c r="A46685" s="13"/>
      <c r="G46685" s="14"/>
      <c r="H46685" s="14"/>
      <c r="L46685" s="15"/>
      <c r="M46685" s="15"/>
      <c r="N46685" s="15"/>
      <c r="O46685" s="15"/>
      <c r="P46685" s="15"/>
      <c r="Q46685" s="13"/>
      <c r="R46685" s="13"/>
      <c r="S46685" s="13"/>
      <c r="T46685" s="13"/>
      <c r="U46685" s="16"/>
      <c r="V46685" s="16"/>
      <c r="W46685" s="16"/>
      <c r="AI46685" s="4"/>
      <c r="AJ46685" s="4"/>
    </row>
    <row r="46686" spans="1:36" x14ac:dyDescent="0.25">
      <c r="A46686" s="13"/>
      <c r="G46686" s="14"/>
      <c r="H46686" s="14"/>
      <c r="L46686" s="15"/>
      <c r="M46686" s="15"/>
      <c r="N46686" s="15"/>
      <c r="O46686" s="15"/>
      <c r="P46686" s="15"/>
      <c r="Q46686" s="13"/>
      <c r="R46686" s="13"/>
      <c r="S46686" s="13"/>
      <c r="T46686" s="13"/>
      <c r="U46686" s="16"/>
      <c r="V46686" s="16"/>
      <c r="W46686" s="16"/>
      <c r="AI46686" s="4"/>
      <c r="AJ46686" s="4"/>
    </row>
    <row r="46687" spans="1:36" x14ac:dyDescent="0.25">
      <c r="A46687" s="13"/>
      <c r="G46687" s="14"/>
      <c r="H46687" s="14"/>
      <c r="L46687" s="15"/>
      <c r="M46687" s="15"/>
      <c r="N46687" s="15"/>
      <c r="O46687" s="15"/>
      <c r="P46687" s="15"/>
      <c r="Q46687" s="13"/>
      <c r="R46687" s="13"/>
      <c r="S46687" s="13"/>
      <c r="T46687" s="13"/>
      <c r="U46687" s="16"/>
      <c r="V46687" s="16"/>
      <c r="W46687" s="16"/>
      <c r="AI46687" s="4"/>
      <c r="AJ46687" s="4"/>
    </row>
    <row r="46688" spans="1:36" x14ac:dyDescent="0.25">
      <c r="A46688" s="13"/>
      <c r="G46688" s="14"/>
      <c r="H46688" s="14"/>
      <c r="L46688" s="15"/>
      <c r="M46688" s="15"/>
      <c r="N46688" s="15"/>
      <c r="O46688" s="15"/>
      <c r="P46688" s="15"/>
      <c r="Q46688" s="13"/>
      <c r="R46688" s="13"/>
      <c r="S46688" s="13"/>
      <c r="T46688" s="13"/>
      <c r="U46688" s="16"/>
      <c r="V46688" s="16"/>
      <c r="W46688" s="16"/>
      <c r="AI46688" s="4"/>
      <c r="AJ46688" s="4"/>
    </row>
    <row r="46689" spans="1:36" x14ac:dyDescent="0.25">
      <c r="A46689" s="13"/>
      <c r="G46689" s="14"/>
      <c r="H46689" s="14"/>
      <c r="L46689" s="15"/>
      <c r="M46689" s="15"/>
      <c r="N46689" s="15"/>
      <c r="O46689" s="15"/>
      <c r="P46689" s="15"/>
      <c r="Q46689" s="13"/>
      <c r="R46689" s="13"/>
      <c r="S46689" s="13"/>
      <c r="T46689" s="13"/>
      <c r="U46689" s="16"/>
      <c r="V46689" s="16"/>
      <c r="W46689" s="16"/>
      <c r="AI46689" s="4"/>
      <c r="AJ46689" s="4"/>
    </row>
    <row r="46690" spans="1:36" x14ac:dyDescent="0.25">
      <c r="A46690" s="13"/>
      <c r="G46690" s="14"/>
      <c r="H46690" s="14"/>
      <c r="L46690" s="15"/>
      <c r="M46690" s="15"/>
      <c r="N46690" s="15"/>
      <c r="O46690" s="15"/>
      <c r="P46690" s="15"/>
      <c r="Q46690" s="13"/>
      <c r="R46690" s="13"/>
      <c r="S46690" s="13"/>
      <c r="T46690" s="13"/>
      <c r="U46690" s="16"/>
      <c r="V46690" s="16"/>
      <c r="W46690" s="16"/>
      <c r="AI46690" s="4"/>
      <c r="AJ46690" s="4"/>
    </row>
    <row r="46691" spans="1:36" x14ac:dyDescent="0.25">
      <c r="A46691" s="13"/>
      <c r="G46691" s="14"/>
      <c r="H46691" s="14"/>
      <c r="L46691" s="15"/>
      <c r="M46691" s="15"/>
      <c r="N46691" s="15"/>
      <c r="O46691" s="15"/>
      <c r="P46691" s="15"/>
      <c r="Q46691" s="13"/>
      <c r="R46691" s="13"/>
      <c r="S46691" s="13"/>
      <c r="T46691" s="13"/>
      <c r="U46691" s="16"/>
      <c r="V46691" s="16"/>
      <c r="W46691" s="16"/>
      <c r="AI46691" s="4"/>
      <c r="AJ46691" s="4"/>
    </row>
    <row r="46692" spans="1:36" x14ac:dyDescent="0.25">
      <c r="A46692" s="13"/>
      <c r="G46692" s="14"/>
      <c r="H46692" s="14"/>
      <c r="L46692" s="15"/>
      <c r="M46692" s="15"/>
      <c r="N46692" s="15"/>
      <c r="O46692" s="15"/>
      <c r="P46692" s="15"/>
      <c r="Q46692" s="13"/>
      <c r="R46692" s="13"/>
      <c r="S46692" s="13"/>
      <c r="T46692" s="13"/>
      <c r="U46692" s="16"/>
      <c r="V46692" s="16"/>
      <c r="W46692" s="16"/>
      <c r="AI46692" s="4"/>
      <c r="AJ46692" s="4"/>
    </row>
    <row r="46693" spans="1:36" x14ac:dyDescent="0.25">
      <c r="A46693" s="13"/>
      <c r="G46693" s="14"/>
      <c r="H46693" s="14"/>
      <c r="L46693" s="15"/>
      <c r="M46693" s="15"/>
      <c r="N46693" s="15"/>
      <c r="O46693" s="15"/>
      <c r="P46693" s="15"/>
      <c r="Q46693" s="13"/>
      <c r="R46693" s="13"/>
      <c r="S46693" s="13"/>
      <c r="T46693" s="13"/>
      <c r="U46693" s="16"/>
      <c r="V46693" s="16"/>
      <c r="W46693" s="16"/>
      <c r="AI46693" s="4"/>
      <c r="AJ46693" s="4"/>
    </row>
    <row r="46694" spans="1:36" x14ac:dyDescent="0.25">
      <c r="A46694" s="13"/>
      <c r="G46694" s="14"/>
      <c r="H46694" s="14"/>
      <c r="L46694" s="15"/>
      <c r="M46694" s="15"/>
      <c r="N46694" s="15"/>
      <c r="O46694" s="15"/>
      <c r="P46694" s="15"/>
      <c r="Q46694" s="13"/>
      <c r="R46694" s="13"/>
      <c r="S46694" s="13"/>
      <c r="T46694" s="13"/>
      <c r="U46694" s="16"/>
      <c r="V46694" s="16"/>
      <c r="W46694" s="16"/>
      <c r="AI46694" s="4"/>
      <c r="AJ46694" s="4"/>
    </row>
    <row r="46695" spans="1:36" x14ac:dyDescent="0.25">
      <c r="A46695" s="13"/>
      <c r="G46695" s="14"/>
      <c r="H46695" s="14"/>
      <c r="L46695" s="15"/>
      <c r="M46695" s="15"/>
      <c r="N46695" s="15"/>
      <c r="O46695" s="15"/>
      <c r="P46695" s="15"/>
      <c r="Q46695" s="13"/>
      <c r="R46695" s="13"/>
      <c r="S46695" s="13"/>
      <c r="T46695" s="13"/>
      <c r="U46695" s="16"/>
      <c r="V46695" s="16"/>
      <c r="W46695" s="16"/>
      <c r="AI46695" s="4"/>
      <c r="AJ46695" s="4"/>
    </row>
    <row r="46696" spans="1:36" x14ac:dyDescent="0.25">
      <c r="A46696" s="13"/>
      <c r="G46696" s="14"/>
      <c r="H46696" s="14"/>
      <c r="L46696" s="15"/>
      <c r="M46696" s="15"/>
      <c r="N46696" s="15"/>
      <c r="O46696" s="15"/>
      <c r="P46696" s="15"/>
      <c r="Q46696" s="13"/>
      <c r="R46696" s="13"/>
      <c r="S46696" s="13"/>
      <c r="T46696" s="13"/>
      <c r="U46696" s="16"/>
      <c r="V46696" s="16"/>
      <c r="W46696" s="16"/>
      <c r="AI46696" s="4"/>
      <c r="AJ46696" s="4"/>
    </row>
    <row r="46697" spans="1:36" x14ac:dyDescent="0.25">
      <c r="A46697" s="13"/>
      <c r="G46697" s="14"/>
      <c r="H46697" s="14"/>
      <c r="L46697" s="15"/>
      <c r="M46697" s="15"/>
      <c r="N46697" s="15"/>
      <c r="O46697" s="15"/>
      <c r="P46697" s="15"/>
      <c r="Q46697" s="13"/>
      <c r="R46697" s="13"/>
      <c r="S46697" s="13"/>
      <c r="T46697" s="13"/>
      <c r="U46697" s="16"/>
      <c r="V46697" s="16"/>
      <c r="W46697" s="16"/>
      <c r="AI46697" s="4"/>
      <c r="AJ46697" s="4"/>
    </row>
    <row r="46698" spans="1:36" x14ac:dyDescent="0.25">
      <c r="A46698" s="13"/>
      <c r="G46698" s="14"/>
      <c r="H46698" s="14"/>
      <c r="L46698" s="15"/>
      <c r="M46698" s="15"/>
      <c r="N46698" s="15"/>
      <c r="O46698" s="15"/>
      <c r="P46698" s="15"/>
      <c r="Q46698" s="13"/>
      <c r="R46698" s="13"/>
      <c r="S46698" s="13"/>
      <c r="T46698" s="13"/>
      <c r="U46698" s="16"/>
      <c r="V46698" s="16"/>
      <c r="W46698" s="16"/>
      <c r="AI46698" s="4"/>
      <c r="AJ46698" s="4"/>
    </row>
    <row r="46699" spans="1:36" x14ac:dyDescent="0.25">
      <c r="A46699" s="13"/>
      <c r="G46699" s="14"/>
      <c r="H46699" s="14"/>
      <c r="L46699" s="15"/>
      <c r="M46699" s="15"/>
      <c r="N46699" s="15"/>
      <c r="O46699" s="15"/>
      <c r="P46699" s="15"/>
      <c r="Q46699" s="13"/>
      <c r="R46699" s="13"/>
      <c r="S46699" s="13"/>
      <c r="T46699" s="13"/>
      <c r="U46699" s="16"/>
      <c r="V46699" s="16"/>
      <c r="W46699" s="16"/>
      <c r="AI46699" s="4"/>
      <c r="AJ46699" s="4"/>
    </row>
    <row r="46700" spans="1:36" x14ac:dyDescent="0.25">
      <c r="A46700" s="13"/>
      <c r="G46700" s="14"/>
      <c r="H46700" s="14"/>
      <c r="L46700" s="15"/>
      <c r="M46700" s="15"/>
      <c r="N46700" s="15"/>
      <c r="O46700" s="15"/>
      <c r="P46700" s="15"/>
      <c r="Q46700" s="13"/>
      <c r="R46700" s="13"/>
      <c r="S46700" s="13"/>
      <c r="T46700" s="13"/>
      <c r="U46700" s="16"/>
      <c r="V46700" s="16"/>
      <c r="W46700" s="16"/>
      <c r="AI46700" s="4"/>
      <c r="AJ46700" s="4"/>
    </row>
    <row r="46701" spans="1:36" x14ac:dyDescent="0.25">
      <c r="A46701" s="13"/>
      <c r="G46701" s="14"/>
      <c r="H46701" s="14"/>
      <c r="L46701" s="15"/>
      <c r="M46701" s="15"/>
      <c r="N46701" s="15"/>
      <c r="O46701" s="15"/>
      <c r="P46701" s="15"/>
      <c r="Q46701" s="13"/>
      <c r="R46701" s="13"/>
      <c r="S46701" s="13"/>
      <c r="T46701" s="13"/>
      <c r="U46701" s="16"/>
      <c r="V46701" s="16"/>
      <c r="W46701" s="16"/>
      <c r="AI46701" s="4"/>
      <c r="AJ46701" s="4"/>
    </row>
    <row r="46702" spans="1:36" x14ac:dyDescent="0.25">
      <c r="A46702" s="13"/>
      <c r="G46702" s="14"/>
      <c r="H46702" s="14"/>
      <c r="L46702" s="15"/>
      <c r="M46702" s="15"/>
      <c r="N46702" s="15"/>
      <c r="O46702" s="15"/>
      <c r="P46702" s="15"/>
      <c r="Q46702" s="13"/>
      <c r="R46702" s="13"/>
      <c r="S46702" s="13"/>
      <c r="T46702" s="13"/>
      <c r="U46702" s="16"/>
      <c r="V46702" s="16"/>
      <c r="W46702" s="16"/>
      <c r="AI46702" s="4"/>
      <c r="AJ46702" s="4"/>
    </row>
    <row r="46703" spans="1:36" x14ac:dyDescent="0.25">
      <c r="A46703" s="13"/>
      <c r="G46703" s="14"/>
      <c r="H46703" s="14"/>
      <c r="L46703" s="15"/>
      <c r="M46703" s="15"/>
      <c r="N46703" s="15"/>
      <c r="O46703" s="15"/>
      <c r="P46703" s="15"/>
      <c r="Q46703" s="13"/>
      <c r="R46703" s="13"/>
      <c r="S46703" s="13"/>
      <c r="T46703" s="13"/>
      <c r="U46703" s="16"/>
      <c r="V46703" s="16"/>
      <c r="W46703" s="16"/>
      <c r="AI46703" s="4"/>
      <c r="AJ46703" s="4"/>
    </row>
    <row r="46704" spans="1:36" x14ac:dyDescent="0.25">
      <c r="A46704" s="13"/>
      <c r="G46704" s="14"/>
      <c r="H46704" s="14"/>
      <c r="L46704" s="15"/>
      <c r="M46704" s="15"/>
      <c r="N46704" s="15"/>
      <c r="O46704" s="15"/>
      <c r="P46704" s="15"/>
      <c r="Q46704" s="13"/>
      <c r="R46704" s="13"/>
      <c r="S46704" s="13"/>
      <c r="T46704" s="13"/>
      <c r="U46704" s="16"/>
      <c r="V46704" s="16"/>
      <c r="W46704" s="16"/>
      <c r="AI46704" s="4"/>
      <c r="AJ46704" s="4"/>
    </row>
    <row r="46705" spans="1:36" x14ac:dyDescent="0.25">
      <c r="A46705" s="13"/>
      <c r="G46705" s="14"/>
      <c r="H46705" s="14"/>
      <c r="L46705" s="15"/>
      <c r="M46705" s="15"/>
      <c r="N46705" s="15"/>
      <c r="O46705" s="15"/>
      <c r="P46705" s="15"/>
      <c r="Q46705" s="13"/>
      <c r="R46705" s="13"/>
      <c r="S46705" s="13"/>
      <c r="T46705" s="13"/>
      <c r="U46705" s="16"/>
      <c r="V46705" s="16"/>
      <c r="W46705" s="16"/>
      <c r="AI46705" s="4"/>
      <c r="AJ46705" s="4"/>
    </row>
    <row r="46706" spans="1:36" x14ac:dyDescent="0.25">
      <c r="A46706" s="13"/>
      <c r="G46706" s="14"/>
      <c r="H46706" s="14"/>
      <c r="L46706" s="15"/>
      <c r="M46706" s="15"/>
      <c r="N46706" s="15"/>
      <c r="O46706" s="15"/>
      <c r="P46706" s="15"/>
      <c r="Q46706" s="13"/>
      <c r="R46706" s="13"/>
      <c r="S46706" s="13"/>
      <c r="T46706" s="13"/>
      <c r="U46706" s="16"/>
      <c r="V46706" s="16"/>
      <c r="W46706" s="16"/>
      <c r="AI46706" s="4"/>
      <c r="AJ46706" s="4"/>
    </row>
    <row r="46707" spans="1:36" x14ac:dyDescent="0.25">
      <c r="A46707" s="13"/>
      <c r="G46707" s="14"/>
      <c r="H46707" s="14"/>
      <c r="L46707" s="15"/>
      <c r="M46707" s="15"/>
      <c r="N46707" s="15"/>
      <c r="O46707" s="15"/>
      <c r="P46707" s="15"/>
      <c r="Q46707" s="13"/>
      <c r="R46707" s="13"/>
      <c r="S46707" s="13"/>
      <c r="T46707" s="13"/>
      <c r="U46707" s="16"/>
      <c r="V46707" s="16"/>
      <c r="W46707" s="16"/>
      <c r="AI46707" s="4"/>
      <c r="AJ46707" s="4"/>
    </row>
    <row r="46708" spans="1:36" x14ac:dyDescent="0.25">
      <c r="A46708" s="13"/>
      <c r="G46708" s="14"/>
      <c r="H46708" s="14"/>
      <c r="L46708" s="15"/>
      <c r="M46708" s="15"/>
      <c r="N46708" s="15"/>
      <c r="O46708" s="15"/>
      <c r="P46708" s="15"/>
      <c r="Q46708" s="13"/>
      <c r="R46708" s="13"/>
      <c r="S46708" s="13"/>
      <c r="T46708" s="13"/>
      <c r="U46708" s="16"/>
      <c r="V46708" s="16"/>
      <c r="W46708" s="16"/>
      <c r="AI46708" s="4"/>
      <c r="AJ46708" s="4"/>
    </row>
    <row r="46709" spans="1:36" x14ac:dyDescent="0.25">
      <c r="A46709" s="13"/>
      <c r="G46709" s="14"/>
      <c r="H46709" s="14"/>
      <c r="L46709" s="15"/>
      <c r="M46709" s="15"/>
      <c r="N46709" s="15"/>
      <c r="O46709" s="15"/>
      <c r="P46709" s="15"/>
      <c r="Q46709" s="13"/>
      <c r="R46709" s="13"/>
      <c r="S46709" s="13"/>
      <c r="T46709" s="13"/>
      <c r="U46709" s="16"/>
      <c r="V46709" s="16"/>
      <c r="W46709" s="16"/>
      <c r="AI46709" s="4"/>
      <c r="AJ46709" s="4"/>
    </row>
    <row r="46710" spans="1:36" x14ac:dyDescent="0.25">
      <c r="A46710" s="13"/>
      <c r="G46710" s="14"/>
      <c r="H46710" s="14"/>
      <c r="L46710" s="15"/>
      <c r="M46710" s="15"/>
      <c r="N46710" s="15"/>
      <c r="O46710" s="15"/>
      <c r="P46710" s="15"/>
      <c r="Q46710" s="13"/>
      <c r="R46710" s="13"/>
      <c r="S46710" s="13"/>
      <c r="T46710" s="13"/>
      <c r="U46710" s="16"/>
      <c r="V46710" s="16"/>
      <c r="W46710" s="16"/>
      <c r="AI46710" s="4"/>
      <c r="AJ46710" s="4"/>
    </row>
    <row r="46711" spans="1:36" x14ac:dyDescent="0.25">
      <c r="A46711" s="13"/>
      <c r="G46711" s="14"/>
      <c r="H46711" s="14"/>
      <c r="L46711" s="15"/>
      <c r="M46711" s="15"/>
      <c r="N46711" s="15"/>
      <c r="O46711" s="15"/>
      <c r="P46711" s="15"/>
      <c r="Q46711" s="13"/>
      <c r="R46711" s="13"/>
      <c r="S46711" s="13"/>
      <c r="T46711" s="13"/>
      <c r="U46711" s="16"/>
      <c r="V46711" s="16"/>
      <c r="W46711" s="16"/>
      <c r="AI46711" s="4"/>
      <c r="AJ46711" s="4"/>
    </row>
    <row r="46712" spans="1:36" x14ac:dyDescent="0.25">
      <c r="A46712" s="13"/>
      <c r="G46712" s="14"/>
      <c r="H46712" s="14"/>
      <c r="L46712" s="15"/>
      <c r="M46712" s="15"/>
      <c r="N46712" s="15"/>
      <c r="O46712" s="15"/>
      <c r="P46712" s="15"/>
      <c r="Q46712" s="13"/>
      <c r="R46712" s="13"/>
      <c r="S46712" s="13"/>
      <c r="T46712" s="13"/>
      <c r="U46712" s="16"/>
      <c r="V46712" s="16"/>
      <c r="W46712" s="16"/>
      <c r="AI46712" s="4"/>
      <c r="AJ46712" s="4"/>
    </row>
    <row r="46713" spans="1:36" x14ac:dyDescent="0.25">
      <c r="A46713" s="13"/>
      <c r="G46713" s="14"/>
      <c r="H46713" s="14"/>
      <c r="L46713" s="15"/>
      <c r="M46713" s="15"/>
      <c r="N46713" s="15"/>
      <c r="O46713" s="15"/>
      <c r="P46713" s="15"/>
      <c r="Q46713" s="13"/>
      <c r="R46713" s="13"/>
      <c r="S46713" s="13"/>
      <c r="T46713" s="13"/>
      <c r="U46713" s="16"/>
      <c r="V46713" s="16"/>
      <c r="W46713" s="16"/>
      <c r="AI46713" s="4"/>
      <c r="AJ46713" s="4"/>
    </row>
    <row r="46714" spans="1:36" x14ac:dyDescent="0.25">
      <c r="A46714" s="13"/>
      <c r="G46714" s="14"/>
      <c r="H46714" s="14"/>
      <c r="L46714" s="15"/>
      <c r="M46714" s="15"/>
      <c r="N46714" s="15"/>
      <c r="O46714" s="15"/>
      <c r="P46714" s="15"/>
      <c r="Q46714" s="13"/>
      <c r="R46714" s="13"/>
      <c r="S46714" s="13"/>
      <c r="T46714" s="13"/>
      <c r="U46714" s="16"/>
      <c r="V46714" s="16"/>
      <c r="W46714" s="16"/>
      <c r="AI46714" s="4"/>
      <c r="AJ46714" s="4"/>
    </row>
    <row r="46715" spans="1:36" x14ac:dyDescent="0.25">
      <c r="A46715" s="13"/>
      <c r="G46715" s="14"/>
      <c r="H46715" s="14"/>
      <c r="L46715" s="15"/>
      <c r="M46715" s="15"/>
      <c r="N46715" s="15"/>
      <c r="O46715" s="15"/>
      <c r="P46715" s="15"/>
      <c r="Q46715" s="13"/>
      <c r="R46715" s="13"/>
      <c r="S46715" s="13"/>
      <c r="T46715" s="13"/>
      <c r="U46715" s="16"/>
      <c r="V46715" s="16"/>
      <c r="W46715" s="16"/>
      <c r="AI46715" s="4"/>
      <c r="AJ46715" s="4"/>
    </row>
    <row r="46716" spans="1:36" x14ac:dyDescent="0.25">
      <c r="A46716" s="13"/>
      <c r="G46716" s="14"/>
      <c r="H46716" s="14"/>
      <c r="L46716" s="15"/>
      <c r="M46716" s="15"/>
      <c r="N46716" s="15"/>
      <c r="O46716" s="15"/>
      <c r="P46716" s="15"/>
      <c r="Q46716" s="13"/>
      <c r="R46716" s="13"/>
      <c r="S46716" s="13"/>
      <c r="T46716" s="13"/>
      <c r="U46716" s="16"/>
      <c r="V46716" s="16"/>
      <c r="W46716" s="16"/>
      <c r="AI46716" s="4"/>
      <c r="AJ46716" s="4"/>
    </row>
    <row r="46717" spans="1:36" x14ac:dyDescent="0.25">
      <c r="A46717" s="13"/>
      <c r="G46717" s="14"/>
      <c r="H46717" s="14"/>
      <c r="L46717" s="15"/>
      <c r="M46717" s="15"/>
      <c r="N46717" s="15"/>
      <c r="O46717" s="15"/>
      <c r="P46717" s="15"/>
      <c r="Q46717" s="13"/>
      <c r="R46717" s="13"/>
      <c r="S46717" s="13"/>
      <c r="T46717" s="13"/>
      <c r="U46717" s="16"/>
      <c r="V46717" s="16"/>
      <c r="W46717" s="16"/>
      <c r="AI46717" s="4"/>
      <c r="AJ46717" s="4"/>
    </row>
    <row r="46718" spans="1:36" x14ac:dyDescent="0.25">
      <c r="A46718" s="13"/>
      <c r="G46718" s="14"/>
      <c r="H46718" s="14"/>
      <c r="L46718" s="15"/>
      <c r="M46718" s="15"/>
      <c r="N46718" s="15"/>
      <c r="O46718" s="15"/>
      <c r="P46718" s="15"/>
      <c r="Q46718" s="13"/>
      <c r="R46718" s="13"/>
      <c r="S46718" s="13"/>
      <c r="T46718" s="13"/>
      <c r="U46718" s="16"/>
      <c r="V46718" s="16"/>
      <c r="W46718" s="16"/>
      <c r="AI46718" s="4"/>
      <c r="AJ46718" s="4"/>
    </row>
    <row r="46719" spans="1:36" x14ac:dyDescent="0.25">
      <c r="A46719" s="13"/>
      <c r="G46719" s="14"/>
      <c r="H46719" s="14"/>
      <c r="L46719" s="15"/>
      <c r="M46719" s="15"/>
      <c r="N46719" s="15"/>
      <c r="O46719" s="15"/>
      <c r="P46719" s="15"/>
      <c r="Q46719" s="13"/>
      <c r="R46719" s="13"/>
      <c r="S46719" s="13"/>
      <c r="T46719" s="13"/>
      <c r="U46719" s="16"/>
      <c r="V46719" s="16"/>
      <c r="W46719" s="16"/>
      <c r="AI46719" s="4"/>
      <c r="AJ46719" s="4"/>
    </row>
    <row r="46720" spans="1:36" x14ac:dyDescent="0.25">
      <c r="A46720" s="13"/>
      <c r="G46720" s="14"/>
      <c r="H46720" s="14"/>
      <c r="L46720" s="15"/>
      <c r="M46720" s="15"/>
      <c r="N46720" s="15"/>
      <c r="O46720" s="15"/>
      <c r="P46720" s="15"/>
      <c r="Q46720" s="13"/>
      <c r="R46720" s="13"/>
      <c r="S46720" s="13"/>
      <c r="T46720" s="13"/>
      <c r="U46720" s="16"/>
      <c r="V46720" s="16"/>
      <c r="W46720" s="16"/>
      <c r="AI46720" s="4"/>
      <c r="AJ46720" s="4"/>
    </row>
    <row r="46721" spans="1:36" x14ac:dyDescent="0.25">
      <c r="A46721" s="13"/>
      <c r="G46721" s="14"/>
      <c r="H46721" s="14"/>
      <c r="L46721" s="15"/>
      <c r="M46721" s="15"/>
      <c r="N46721" s="15"/>
      <c r="O46721" s="15"/>
      <c r="P46721" s="15"/>
      <c r="Q46721" s="13"/>
      <c r="R46721" s="13"/>
      <c r="S46721" s="13"/>
      <c r="T46721" s="13"/>
      <c r="U46721" s="16"/>
      <c r="V46721" s="16"/>
      <c r="W46721" s="16"/>
      <c r="AI46721" s="4"/>
      <c r="AJ46721" s="4"/>
    </row>
    <row r="46722" spans="1:36" x14ac:dyDescent="0.25">
      <c r="A46722" s="13"/>
      <c r="G46722" s="14"/>
      <c r="H46722" s="14"/>
      <c r="L46722" s="15"/>
      <c r="M46722" s="15"/>
      <c r="N46722" s="15"/>
      <c r="O46722" s="15"/>
      <c r="P46722" s="15"/>
      <c r="Q46722" s="13"/>
      <c r="R46722" s="13"/>
      <c r="S46722" s="13"/>
      <c r="T46722" s="13"/>
      <c r="U46722" s="16"/>
      <c r="V46722" s="16"/>
      <c r="W46722" s="16"/>
      <c r="AI46722" s="4"/>
      <c r="AJ46722" s="4"/>
    </row>
    <row r="46723" spans="1:36" x14ac:dyDescent="0.25">
      <c r="A46723" s="13"/>
      <c r="G46723" s="14"/>
      <c r="H46723" s="14"/>
      <c r="L46723" s="15"/>
      <c r="M46723" s="15"/>
      <c r="N46723" s="15"/>
      <c r="O46723" s="15"/>
      <c r="P46723" s="15"/>
      <c r="Q46723" s="13"/>
      <c r="R46723" s="13"/>
      <c r="S46723" s="13"/>
      <c r="T46723" s="13"/>
      <c r="U46723" s="16"/>
      <c r="V46723" s="16"/>
      <c r="W46723" s="16"/>
      <c r="AI46723" s="4"/>
      <c r="AJ46723" s="4"/>
    </row>
    <row r="46724" spans="1:36" x14ac:dyDescent="0.25">
      <c r="A46724" s="13"/>
      <c r="G46724" s="14"/>
      <c r="H46724" s="14"/>
      <c r="L46724" s="15"/>
      <c r="M46724" s="15"/>
      <c r="N46724" s="15"/>
      <c r="O46724" s="15"/>
      <c r="P46724" s="15"/>
      <c r="Q46724" s="13"/>
      <c r="R46724" s="13"/>
      <c r="S46724" s="13"/>
      <c r="T46724" s="13"/>
      <c r="U46724" s="16"/>
      <c r="V46724" s="16"/>
      <c r="W46724" s="16"/>
      <c r="AI46724" s="4"/>
      <c r="AJ46724" s="4"/>
    </row>
    <row r="46725" spans="1:36" x14ac:dyDescent="0.25">
      <c r="A46725" s="13"/>
      <c r="G46725" s="14"/>
      <c r="H46725" s="14"/>
      <c r="L46725" s="15"/>
      <c r="M46725" s="15"/>
      <c r="N46725" s="15"/>
      <c r="O46725" s="15"/>
      <c r="P46725" s="15"/>
      <c r="Q46725" s="13"/>
      <c r="R46725" s="13"/>
      <c r="S46725" s="13"/>
      <c r="T46725" s="13"/>
      <c r="U46725" s="16"/>
      <c r="V46725" s="16"/>
      <c r="W46725" s="16"/>
      <c r="AI46725" s="4"/>
      <c r="AJ46725" s="4"/>
    </row>
    <row r="46726" spans="1:36" x14ac:dyDescent="0.25">
      <c r="A46726" s="13"/>
      <c r="G46726" s="14"/>
      <c r="H46726" s="14"/>
      <c r="L46726" s="15"/>
      <c r="M46726" s="15"/>
      <c r="N46726" s="15"/>
      <c r="O46726" s="15"/>
      <c r="P46726" s="15"/>
      <c r="Q46726" s="13"/>
      <c r="R46726" s="13"/>
      <c r="S46726" s="13"/>
      <c r="T46726" s="13"/>
      <c r="U46726" s="16"/>
      <c r="V46726" s="16"/>
      <c r="W46726" s="16"/>
      <c r="AI46726" s="4"/>
      <c r="AJ46726" s="4"/>
    </row>
    <row r="46727" spans="1:36" x14ac:dyDescent="0.25">
      <c r="A46727" s="13"/>
      <c r="G46727" s="14"/>
      <c r="H46727" s="14"/>
      <c r="L46727" s="15"/>
      <c r="M46727" s="15"/>
      <c r="N46727" s="15"/>
      <c r="O46727" s="15"/>
      <c r="P46727" s="15"/>
      <c r="Q46727" s="13"/>
      <c r="R46727" s="13"/>
      <c r="S46727" s="13"/>
      <c r="T46727" s="13"/>
      <c r="U46727" s="16"/>
      <c r="V46727" s="16"/>
      <c r="W46727" s="16"/>
      <c r="AI46727" s="4"/>
      <c r="AJ46727" s="4"/>
    </row>
    <row r="46728" spans="1:36" x14ac:dyDescent="0.25">
      <c r="A46728" s="13"/>
      <c r="G46728" s="14"/>
      <c r="H46728" s="14"/>
      <c r="L46728" s="15"/>
      <c r="M46728" s="15"/>
      <c r="N46728" s="15"/>
      <c r="O46728" s="15"/>
      <c r="P46728" s="15"/>
      <c r="Q46728" s="13"/>
      <c r="R46728" s="13"/>
      <c r="S46728" s="13"/>
      <c r="T46728" s="13"/>
      <c r="U46728" s="16"/>
      <c r="V46728" s="16"/>
      <c r="W46728" s="16"/>
      <c r="AI46728" s="4"/>
      <c r="AJ46728" s="4"/>
    </row>
    <row r="46729" spans="1:36" x14ac:dyDescent="0.25">
      <c r="A46729" s="13"/>
      <c r="G46729" s="14"/>
      <c r="H46729" s="14"/>
      <c r="L46729" s="15"/>
      <c r="M46729" s="15"/>
      <c r="N46729" s="15"/>
      <c r="O46729" s="15"/>
      <c r="P46729" s="15"/>
      <c r="Q46729" s="13"/>
      <c r="R46729" s="13"/>
      <c r="S46729" s="13"/>
      <c r="T46729" s="13"/>
      <c r="U46729" s="16"/>
      <c r="V46729" s="16"/>
      <c r="W46729" s="16"/>
      <c r="AI46729" s="4"/>
      <c r="AJ46729" s="4"/>
    </row>
    <row r="46730" spans="1:36" x14ac:dyDescent="0.25">
      <c r="A46730" s="13"/>
      <c r="G46730" s="14"/>
      <c r="H46730" s="14"/>
      <c r="L46730" s="15"/>
      <c r="M46730" s="15"/>
      <c r="N46730" s="15"/>
      <c r="O46730" s="15"/>
      <c r="P46730" s="15"/>
      <c r="Q46730" s="13"/>
      <c r="R46730" s="13"/>
      <c r="S46730" s="13"/>
      <c r="T46730" s="13"/>
      <c r="U46730" s="16"/>
      <c r="V46730" s="16"/>
      <c r="W46730" s="16"/>
      <c r="AI46730" s="4"/>
      <c r="AJ46730" s="4"/>
    </row>
    <row r="46731" spans="1:36" x14ac:dyDescent="0.25">
      <c r="A46731" s="13"/>
      <c r="G46731" s="14"/>
      <c r="H46731" s="14"/>
      <c r="L46731" s="15"/>
      <c r="M46731" s="15"/>
      <c r="N46731" s="15"/>
      <c r="O46731" s="15"/>
      <c r="P46731" s="15"/>
      <c r="Q46731" s="13"/>
      <c r="R46731" s="13"/>
      <c r="S46731" s="13"/>
      <c r="T46731" s="13"/>
      <c r="U46731" s="16"/>
      <c r="V46731" s="16"/>
      <c r="W46731" s="16"/>
      <c r="AI46731" s="4"/>
      <c r="AJ46731" s="4"/>
    </row>
    <row r="46732" spans="1:36" x14ac:dyDescent="0.25">
      <c r="A46732" s="13"/>
      <c r="G46732" s="14"/>
      <c r="H46732" s="14"/>
      <c r="L46732" s="15"/>
      <c r="M46732" s="15"/>
      <c r="N46732" s="15"/>
      <c r="O46732" s="15"/>
      <c r="P46732" s="15"/>
      <c r="Q46732" s="13"/>
      <c r="R46732" s="13"/>
      <c r="S46732" s="13"/>
      <c r="T46732" s="13"/>
      <c r="U46732" s="16"/>
      <c r="V46732" s="16"/>
      <c r="W46732" s="16"/>
      <c r="AI46732" s="4"/>
      <c r="AJ46732" s="4"/>
    </row>
    <row r="46733" spans="1:36" x14ac:dyDescent="0.25">
      <c r="A46733" s="13"/>
      <c r="G46733" s="14"/>
      <c r="H46733" s="14"/>
      <c r="L46733" s="15"/>
      <c r="M46733" s="15"/>
      <c r="N46733" s="15"/>
      <c r="O46733" s="15"/>
      <c r="P46733" s="15"/>
      <c r="Q46733" s="13"/>
      <c r="R46733" s="13"/>
      <c r="S46733" s="13"/>
      <c r="T46733" s="13"/>
      <c r="U46733" s="16"/>
      <c r="V46733" s="16"/>
      <c r="W46733" s="16"/>
      <c r="AI46733" s="4"/>
      <c r="AJ46733" s="4"/>
    </row>
    <row r="46734" spans="1:36" x14ac:dyDescent="0.25">
      <c r="A46734" s="13"/>
      <c r="G46734" s="14"/>
      <c r="H46734" s="14"/>
      <c r="L46734" s="15"/>
      <c r="M46734" s="15"/>
      <c r="N46734" s="15"/>
      <c r="O46734" s="15"/>
      <c r="P46734" s="15"/>
      <c r="Q46734" s="13"/>
      <c r="R46734" s="13"/>
      <c r="S46734" s="13"/>
      <c r="T46734" s="13"/>
      <c r="U46734" s="16"/>
      <c r="V46734" s="16"/>
      <c r="W46734" s="16"/>
      <c r="AI46734" s="4"/>
      <c r="AJ46734" s="4"/>
    </row>
    <row r="46735" spans="1:36" x14ac:dyDescent="0.25">
      <c r="A46735" s="13"/>
      <c r="G46735" s="14"/>
      <c r="H46735" s="14"/>
      <c r="L46735" s="15"/>
      <c r="M46735" s="15"/>
      <c r="N46735" s="15"/>
      <c r="O46735" s="15"/>
      <c r="P46735" s="15"/>
      <c r="Q46735" s="13"/>
      <c r="R46735" s="13"/>
      <c r="S46735" s="13"/>
      <c r="T46735" s="13"/>
      <c r="U46735" s="16"/>
      <c r="V46735" s="16"/>
      <c r="W46735" s="16"/>
      <c r="AI46735" s="4"/>
      <c r="AJ46735" s="4"/>
    </row>
    <row r="46736" spans="1:36" x14ac:dyDescent="0.25">
      <c r="A46736" s="13"/>
      <c r="G46736" s="14"/>
      <c r="H46736" s="14"/>
      <c r="L46736" s="15"/>
      <c r="M46736" s="15"/>
      <c r="N46736" s="15"/>
      <c r="O46736" s="15"/>
      <c r="P46736" s="15"/>
      <c r="Q46736" s="13"/>
      <c r="R46736" s="13"/>
      <c r="S46736" s="13"/>
      <c r="T46736" s="13"/>
      <c r="U46736" s="16"/>
      <c r="V46736" s="16"/>
      <c r="W46736" s="16"/>
      <c r="AI46736" s="4"/>
      <c r="AJ46736" s="4"/>
    </row>
    <row r="46737" spans="1:36" x14ac:dyDescent="0.25">
      <c r="A46737" s="13"/>
      <c r="G46737" s="14"/>
      <c r="H46737" s="14"/>
      <c r="L46737" s="15"/>
      <c r="M46737" s="15"/>
      <c r="N46737" s="15"/>
      <c r="O46737" s="15"/>
      <c r="P46737" s="15"/>
      <c r="Q46737" s="13"/>
      <c r="R46737" s="13"/>
      <c r="S46737" s="13"/>
      <c r="T46737" s="13"/>
      <c r="U46737" s="16"/>
      <c r="V46737" s="16"/>
      <c r="W46737" s="16"/>
      <c r="AI46737" s="4"/>
      <c r="AJ46737" s="4"/>
    </row>
    <row r="46738" spans="1:36" x14ac:dyDescent="0.25">
      <c r="A46738" s="13"/>
      <c r="G46738" s="14"/>
      <c r="H46738" s="14"/>
      <c r="L46738" s="15"/>
      <c r="M46738" s="15"/>
      <c r="N46738" s="15"/>
      <c r="O46738" s="15"/>
      <c r="P46738" s="15"/>
      <c r="Q46738" s="13"/>
      <c r="R46738" s="13"/>
      <c r="S46738" s="13"/>
      <c r="T46738" s="13"/>
      <c r="U46738" s="16"/>
      <c r="V46738" s="16"/>
      <c r="W46738" s="16"/>
      <c r="AI46738" s="4"/>
      <c r="AJ46738" s="4"/>
    </row>
    <row r="46739" spans="1:36" x14ac:dyDescent="0.25">
      <c r="A46739" s="13"/>
      <c r="G46739" s="14"/>
      <c r="H46739" s="14"/>
      <c r="L46739" s="15"/>
      <c r="M46739" s="15"/>
      <c r="N46739" s="15"/>
      <c r="O46739" s="15"/>
      <c r="P46739" s="15"/>
      <c r="Q46739" s="13"/>
      <c r="R46739" s="13"/>
      <c r="S46739" s="13"/>
      <c r="T46739" s="13"/>
      <c r="U46739" s="16"/>
      <c r="V46739" s="16"/>
      <c r="W46739" s="16"/>
      <c r="AI46739" s="4"/>
      <c r="AJ46739" s="4"/>
    </row>
    <row r="46740" spans="1:36" x14ac:dyDescent="0.25">
      <c r="A46740" s="13"/>
      <c r="G46740" s="14"/>
      <c r="H46740" s="14"/>
      <c r="L46740" s="15"/>
      <c r="M46740" s="15"/>
      <c r="N46740" s="15"/>
      <c r="O46740" s="15"/>
      <c r="P46740" s="15"/>
      <c r="Q46740" s="13"/>
      <c r="R46740" s="13"/>
      <c r="S46740" s="13"/>
      <c r="T46740" s="13"/>
      <c r="U46740" s="16"/>
      <c r="V46740" s="16"/>
      <c r="W46740" s="16"/>
      <c r="AI46740" s="4"/>
      <c r="AJ46740" s="4"/>
    </row>
    <row r="46741" spans="1:36" x14ac:dyDescent="0.25">
      <c r="A46741" s="13"/>
      <c r="G46741" s="14"/>
      <c r="H46741" s="14"/>
      <c r="L46741" s="15"/>
      <c r="M46741" s="15"/>
      <c r="N46741" s="15"/>
      <c r="O46741" s="15"/>
      <c r="P46741" s="15"/>
      <c r="Q46741" s="13"/>
      <c r="R46741" s="13"/>
      <c r="S46741" s="13"/>
      <c r="T46741" s="13"/>
      <c r="U46741" s="16"/>
      <c r="V46741" s="16"/>
      <c r="W46741" s="16"/>
      <c r="AI46741" s="4"/>
      <c r="AJ46741" s="4"/>
    </row>
    <row r="46742" spans="1:36" x14ac:dyDescent="0.25">
      <c r="A46742" s="13"/>
      <c r="G46742" s="14"/>
      <c r="H46742" s="14"/>
      <c r="L46742" s="15"/>
      <c r="M46742" s="15"/>
      <c r="N46742" s="15"/>
      <c r="O46742" s="15"/>
      <c r="P46742" s="15"/>
      <c r="Q46742" s="13"/>
      <c r="R46742" s="13"/>
      <c r="S46742" s="13"/>
      <c r="T46742" s="13"/>
      <c r="U46742" s="16"/>
      <c r="V46742" s="16"/>
      <c r="W46742" s="16"/>
      <c r="AI46742" s="4"/>
      <c r="AJ46742" s="4"/>
    </row>
    <row r="46743" spans="1:36" x14ac:dyDescent="0.25">
      <c r="A46743" s="13"/>
      <c r="G46743" s="14"/>
      <c r="H46743" s="14"/>
      <c r="L46743" s="15"/>
      <c r="M46743" s="15"/>
      <c r="N46743" s="15"/>
      <c r="O46743" s="15"/>
      <c r="P46743" s="15"/>
      <c r="Q46743" s="13"/>
      <c r="R46743" s="13"/>
      <c r="S46743" s="13"/>
      <c r="T46743" s="13"/>
      <c r="U46743" s="16"/>
      <c r="V46743" s="16"/>
      <c r="W46743" s="16"/>
      <c r="AI46743" s="4"/>
      <c r="AJ46743" s="4"/>
    </row>
    <row r="46744" spans="1:36" x14ac:dyDescent="0.25">
      <c r="A46744" s="13"/>
      <c r="G46744" s="14"/>
      <c r="H46744" s="14"/>
      <c r="L46744" s="15"/>
      <c r="M46744" s="15"/>
      <c r="N46744" s="15"/>
      <c r="O46744" s="15"/>
      <c r="P46744" s="15"/>
      <c r="Q46744" s="13"/>
      <c r="R46744" s="13"/>
      <c r="S46744" s="13"/>
      <c r="T46744" s="13"/>
      <c r="U46744" s="16"/>
      <c r="V46744" s="16"/>
      <c r="W46744" s="16"/>
      <c r="AI46744" s="4"/>
      <c r="AJ46744" s="4"/>
    </row>
    <row r="46745" spans="1:36" x14ac:dyDescent="0.25">
      <c r="A46745" s="13"/>
      <c r="G46745" s="14"/>
      <c r="H46745" s="14"/>
      <c r="L46745" s="15"/>
      <c r="M46745" s="15"/>
      <c r="N46745" s="15"/>
      <c r="O46745" s="15"/>
      <c r="P46745" s="15"/>
      <c r="Q46745" s="13"/>
      <c r="R46745" s="13"/>
      <c r="S46745" s="13"/>
      <c r="T46745" s="13"/>
      <c r="U46745" s="16"/>
      <c r="V46745" s="16"/>
      <c r="W46745" s="16"/>
      <c r="AI46745" s="4"/>
      <c r="AJ46745" s="4"/>
    </row>
    <row r="46746" spans="1:36" x14ac:dyDescent="0.25">
      <c r="A46746" s="13"/>
      <c r="G46746" s="14"/>
      <c r="H46746" s="14"/>
      <c r="L46746" s="15"/>
      <c r="M46746" s="15"/>
      <c r="N46746" s="15"/>
      <c r="O46746" s="15"/>
      <c r="P46746" s="15"/>
      <c r="Q46746" s="13"/>
      <c r="R46746" s="13"/>
      <c r="S46746" s="13"/>
      <c r="T46746" s="13"/>
      <c r="U46746" s="16"/>
      <c r="V46746" s="16"/>
      <c r="W46746" s="16"/>
      <c r="AI46746" s="4"/>
      <c r="AJ46746" s="4"/>
    </row>
    <row r="46747" spans="1:36" x14ac:dyDescent="0.25">
      <c r="A46747" s="13"/>
      <c r="G46747" s="14"/>
      <c r="H46747" s="14"/>
      <c r="L46747" s="15"/>
      <c r="M46747" s="15"/>
      <c r="N46747" s="15"/>
      <c r="O46747" s="15"/>
      <c r="P46747" s="15"/>
      <c r="Q46747" s="13"/>
      <c r="R46747" s="13"/>
      <c r="S46747" s="13"/>
      <c r="T46747" s="13"/>
      <c r="U46747" s="16"/>
      <c r="V46747" s="16"/>
      <c r="W46747" s="16"/>
      <c r="AI46747" s="4"/>
      <c r="AJ46747" s="4"/>
    </row>
    <row r="46748" spans="1:36" x14ac:dyDescent="0.25">
      <c r="A46748" s="13"/>
      <c r="G46748" s="14"/>
      <c r="H46748" s="14"/>
      <c r="L46748" s="15"/>
      <c r="M46748" s="15"/>
      <c r="N46748" s="15"/>
      <c r="O46748" s="15"/>
      <c r="P46748" s="15"/>
      <c r="Q46748" s="13"/>
      <c r="R46748" s="13"/>
      <c r="S46748" s="13"/>
      <c r="T46748" s="13"/>
      <c r="U46748" s="16"/>
      <c r="V46748" s="16"/>
      <c r="W46748" s="16"/>
      <c r="AI46748" s="4"/>
      <c r="AJ46748" s="4"/>
    </row>
    <row r="46749" spans="1:36" x14ac:dyDescent="0.25">
      <c r="A46749" s="13"/>
      <c r="G46749" s="14"/>
      <c r="H46749" s="14"/>
      <c r="L46749" s="15"/>
      <c r="M46749" s="15"/>
      <c r="N46749" s="15"/>
      <c r="O46749" s="15"/>
      <c r="P46749" s="15"/>
      <c r="Q46749" s="13"/>
      <c r="R46749" s="13"/>
      <c r="S46749" s="13"/>
      <c r="T46749" s="13"/>
      <c r="U46749" s="16"/>
      <c r="V46749" s="16"/>
      <c r="W46749" s="16"/>
      <c r="AI46749" s="4"/>
      <c r="AJ46749" s="4"/>
    </row>
    <row r="46750" spans="1:36" x14ac:dyDescent="0.25">
      <c r="A46750" s="13"/>
      <c r="G46750" s="14"/>
      <c r="H46750" s="14"/>
      <c r="L46750" s="15"/>
      <c r="M46750" s="15"/>
      <c r="N46750" s="15"/>
      <c r="O46750" s="15"/>
      <c r="P46750" s="15"/>
      <c r="Q46750" s="13"/>
      <c r="R46750" s="13"/>
      <c r="S46750" s="13"/>
      <c r="T46750" s="13"/>
      <c r="U46750" s="16"/>
      <c r="V46750" s="16"/>
      <c r="W46750" s="16"/>
      <c r="AI46750" s="4"/>
      <c r="AJ46750" s="4"/>
    </row>
    <row r="46751" spans="1:36" x14ac:dyDescent="0.25">
      <c r="A46751" s="13"/>
      <c r="G46751" s="14"/>
      <c r="H46751" s="14"/>
      <c r="L46751" s="15"/>
      <c r="M46751" s="15"/>
      <c r="N46751" s="15"/>
      <c r="O46751" s="15"/>
      <c r="P46751" s="15"/>
      <c r="Q46751" s="13"/>
      <c r="R46751" s="13"/>
      <c r="S46751" s="13"/>
      <c r="T46751" s="13"/>
      <c r="U46751" s="16"/>
      <c r="V46751" s="16"/>
      <c r="W46751" s="16"/>
      <c r="AI46751" s="4"/>
      <c r="AJ46751" s="4"/>
    </row>
    <row r="46752" spans="1:36" x14ac:dyDescent="0.25">
      <c r="A46752" s="13"/>
      <c r="G46752" s="14"/>
      <c r="H46752" s="14"/>
      <c r="L46752" s="15"/>
      <c r="M46752" s="15"/>
      <c r="N46752" s="15"/>
      <c r="O46752" s="15"/>
      <c r="P46752" s="15"/>
      <c r="Q46752" s="13"/>
      <c r="R46752" s="13"/>
      <c r="S46752" s="13"/>
      <c r="T46752" s="13"/>
      <c r="U46752" s="16"/>
      <c r="V46752" s="16"/>
      <c r="W46752" s="16"/>
      <c r="AI46752" s="4"/>
      <c r="AJ46752" s="4"/>
    </row>
    <row r="46753" spans="1:36" x14ac:dyDescent="0.25">
      <c r="A46753" s="13"/>
      <c r="G46753" s="14"/>
      <c r="H46753" s="14"/>
      <c r="L46753" s="15"/>
      <c r="M46753" s="15"/>
      <c r="N46753" s="15"/>
      <c r="O46753" s="15"/>
      <c r="P46753" s="15"/>
      <c r="Q46753" s="13"/>
      <c r="R46753" s="13"/>
      <c r="S46753" s="13"/>
      <c r="T46753" s="13"/>
      <c r="U46753" s="16"/>
      <c r="V46753" s="16"/>
      <c r="W46753" s="16"/>
      <c r="AI46753" s="4"/>
      <c r="AJ46753" s="4"/>
    </row>
    <row r="46754" spans="1:36" x14ac:dyDescent="0.25">
      <c r="A46754" s="13"/>
      <c r="G46754" s="14"/>
      <c r="H46754" s="14"/>
      <c r="L46754" s="15"/>
      <c r="M46754" s="15"/>
      <c r="N46754" s="15"/>
      <c r="O46754" s="15"/>
      <c r="P46754" s="15"/>
      <c r="Q46754" s="13"/>
      <c r="R46754" s="13"/>
      <c r="S46754" s="13"/>
      <c r="T46754" s="13"/>
      <c r="U46754" s="16"/>
      <c r="V46754" s="16"/>
      <c r="W46754" s="16"/>
      <c r="AI46754" s="4"/>
      <c r="AJ46754" s="4"/>
    </row>
    <row r="46755" spans="1:36" x14ac:dyDescent="0.25">
      <c r="A46755" s="13"/>
      <c r="G46755" s="14"/>
      <c r="H46755" s="14"/>
      <c r="L46755" s="15"/>
      <c r="M46755" s="15"/>
      <c r="N46755" s="15"/>
      <c r="O46755" s="15"/>
      <c r="P46755" s="15"/>
      <c r="Q46755" s="13"/>
      <c r="R46755" s="13"/>
      <c r="S46755" s="13"/>
      <c r="T46755" s="13"/>
      <c r="U46755" s="16"/>
      <c r="V46755" s="16"/>
      <c r="W46755" s="16"/>
      <c r="AI46755" s="4"/>
      <c r="AJ46755" s="4"/>
    </row>
    <row r="46756" spans="1:36" x14ac:dyDescent="0.25">
      <c r="A46756" s="13"/>
      <c r="G46756" s="14"/>
      <c r="H46756" s="14"/>
      <c r="L46756" s="15"/>
      <c r="M46756" s="15"/>
      <c r="N46756" s="15"/>
      <c r="O46756" s="15"/>
      <c r="P46756" s="15"/>
      <c r="Q46756" s="13"/>
      <c r="R46756" s="13"/>
      <c r="S46756" s="13"/>
      <c r="T46756" s="13"/>
      <c r="U46756" s="16"/>
      <c r="V46756" s="16"/>
      <c r="W46756" s="16"/>
      <c r="AI46756" s="4"/>
      <c r="AJ46756" s="4"/>
    </row>
    <row r="46757" spans="1:36" x14ac:dyDescent="0.25">
      <c r="A46757" s="13"/>
      <c r="G46757" s="14"/>
      <c r="H46757" s="14"/>
      <c r="L46757" s="15"/>
      <c r="M46757" s="15"/>
      <c r="N46757" s="15"/>
      <c r="O46757" s="15"/>
      <c r="P46757" s="15"/>
      <c r="Q46757" s="13"/>
      <c r="R46757" s="13"/>
      <c r="S46757" s="13"/>
      <c r="T46757" s="13"/>
      <c r="U46757" s="16"/>
      <c r="V46757" s="16"/>
      <c r="W46757" s="16"/>
      <c r="AI46757" s="4"/>
      <c r="AJ46757" s="4"/>
    </row>
    <row r="46758" spans="1:36" x14ac:dyDescent="0.25">
      <c r="A46758" s="13"/>
      <c r="G46758" s="14"/>
      <c r="H46758" s="14"/>
      <c r="L46758" s="15"/>
      <c r="M46758" s="15"/>
      <c r="N46758" s="15"/>
      <c r="O46758" s="15"/>
      <c r="P46758" s="15"/>
      <c r="Q46758" s="13"/>
      <c r="R46758" s="13"/>
      <c r="S46758" s="13"/>
      <c r="T46758" s="13"/>
      <c r="U46758" s="16"/>
      <c r="V46758" s="16"/>
      <c r="W46758" s="16"/>
      <c r="AI46758" s="4"/>
      <c r="AJ46758" s="4"/>
    </row>
    <row r="46759" spans="1:36" x14ac:dyDescent="0.25">
      <c r="A46759" s="13"/>
      <c r="G46759" s="14"/>
      <c r="H46759" s="14"/>
      <c r="L46759" s="15"/>
      <c r="M46759" s="15"/>
      <c r="N46759" s="15"/>
      <c r="O46759" s="15"/>
      <c r="P46759" s="15"/>
      <c r="Q46759" s="13"/>
      <c r="R46759" s="13"/>
      <c r="S46759" s="13"/>
      <c r="T46759" s="13"/>
      <c r="U46759" s="16"/>
      <c r="V46759" s="16"/>
      <c r="W46759" s="16"/>
      <c r="AI46759" s="4"/>
      <c r="AJ46759" s="4"/>
    </row>
    <row r="46760" spans="1:36" x14ac:dyDescent="0.25">
      <c r="A46760" s="13"/>
      <c r="G46760" s="14"/>
      <c r="H46760" s="14"/>
      <c r="L46760" s="15"/>
      <c r="M46760" s="15"/>
      <c r="N46760" s="15"/>
      <c r="O46760" s="15"/>
      <c r="P46760" s="15"/>
      <c r="Q46760" s="13"/>
      <c r="R46760" s="13"/>
      <c r="S46760" s="13"/>
      <c r="T46760" s="13"/>
      <c r="U46760" s="16"/>
      <c r="V46760" s="16"/>
      <c r="W46760" s="16"/>
      <c r="AI46760" s="4"/>
      <c r="AJ46760" s="4"/>
    </row>
    <row r="46761" spans="1:36" x14ac:dyDescent="0.25">
      <c r="A46761" s="13"/>
      <c r="G46761" s="14"/>
      <c r="H46761" s="14"/>
      <c r="L46761" s="15"/>
      <c r="M46761" s="15"/>
      <c r="N46761" s="15"/>
      <c r="O46761" s="15"/>
      <c r="P46761" s="15"/>
      <c r="Q46761" s="13"/>
      <c r="R46761" s="13"/>
      <c r="S46761" s="13"/>
      <c r="T46761" s="13"/>
      <c r="U46761" s="16"/>
      <c r="V46761" s="16"/>
      <c r="W46761" s="16"/>
      <c r="AI46761" s="4"/>
      <c r="AJ46761" s="4"/>
    </row>
    <row r="46762" spans="1:36" x14ac:dyDescent="0.25">
      <c r="A46762" s="13"/>
      <c r="G46762" s="14"/>
      <c r="H46762" s="14"/>
      <c r="L46762" s="15"/>
      <c r="M46762" s="15"/>
      <c r="N46762" s="15"/>
      <c r="O46762" s="15"/>
      <c r="P46762" s="15"/>
      <c r="Q46762" s="13"/>
      <c r="R46762" s="13"/>
      <c r="S46762" s="13"/>
      <c r="T46762" s="13"/>
      <c r="U46762" s="16"/>
      <c r="V46762" s="16"/>
      <c r="W46762" s="16"/>
      <c r="AI46762" s="4"/>
      <c r="AJ46762" s="4"/>
    </row>
    <row r="46763" spans="1:36" x14ac:dyDescent="0.25">
      <c r="A46763" s="13"/>
      <c r="G46763" s="14"/>
      <c r="H46763" s="14"/>
      <c r="L46763" s="15"/>
      <c r="M46763" s="15"/>
      <c r="N46763" s="15"/>
      <c r="O46763" s="15"/>
      <c r="P46763" s="15"/>
      <c r="Q46763" s="13"/>
      <c r="R46763" s="13"/>
      <c r="S46763" s="13"/>
      <c r="T46763" s="13"/>
      <c r="U46763" s="16"/>
      <c r="V46763" s="16"/>
      <c r="W46763" s="16"/>
      <c r="AI46763" s="4"/>
      <c r="AJ46763" s="4"/>
    </row>
    <row r="46764" spans="1:36" x14ac:dyDescent="0.25">
      <c r="A46764" s="13"/>
      <c r="G46764" s="14"/>
      <c r="H46764" s="14"/>
      <c r="L46764" s="15"/>
      <c r="M46764" s="15"/>
      <c r="N46764" s="15"/>
      <c r="O46764" s="15"/>
      <c r="P46764" s="15"/>
      <c r="Q46764" s="13"/>
      <c r="R46764" s="13"/>
      <c r="S46764" s="13"/>
      <c r="T46764" s="13"/>
      <c r="U46764" s="16"/>
      <c r="V46764" s="16"/>
      <c r="W46764" s="16"/>
      <c r="AI46764" s="4"/>
      <c r="AJ46764" s="4"/>
    </row>
    <row r="46765" spans="1:36" x14ac:dyDescent="0.25">
      <c r="A46765" s="13"/>
      <c r="G46765" s="14"/>
      <c r="H46765" s="14"/>
      <c r="L46765" s="15"/>
      <c r="M46765" s="15"/>
      <c r="N46765" s="15"/>
      <c r="O46765" s="15"/>
      <c r="P46765" s="15"/>
      <c r="Q46765" s="13"/>
      <c r="R46765" s="13"/>
      <c r="S46765" s="13"/>
      <c r="T46765" s="13"/>
      <c r="U46765" s="16"/>
      <c r="V46765" s="16"/>
      <c r="W46765" s="16"/>
      <c r="AI46765" s="4"/>
      <c r="AJ46765" s="4"/>
    </row>
    <row r="46766" spans="1:36" x14ac:dyDescent="0.25">
      <c r="A46766" s="13"/>
      <c r="G46766" s="14"/>
      <c r="H46766" s="14"/>
      <c r="L46766" s="15"/>
      <c r="M46766" s="15"/>
      <c r="N46766" s="15"/>
      <c r="O46766" s="15"/>
      <c r="P46766" s="15"/>
      <c r="Q46766" s="13"/>
      <c r="R46766" s="13"/>
      <c r="S46766" s="13"/>
      <c r="T46766" s="13"/>
      <c r="U46766" s="16"/>
      <c r="V46766" s="16"/>
      <c r="W46766" s="16"/>
      <c r="AI46766" s="4"/>
      <c r="AJ46766" s="4"/>
    </row>
    <row r="46767" spans="1:36" x14ac:dyDescent="0.25">
      <c r="A46767" s="13"/>
      <c r="G46767" s="14"/>
      <c r="H46767" s="14"/>
      <c r="L46767" s="15"/>
      <c r="M46767" s="15"/>
      <c r="N46767" s="15"/>
      <c r="O46767" s="15"/>
      <c r="P46767" s="15"/>
      <c r="Q46767" s="13"/>
      <c r="R46767" s="13"/>
      <c r="S46767" s="13"/>
      <c r="T46767" s="13"/>
      <c r="U46767" s="16"/>
      <c r="V46767" s="16"/>
      <c r="W46767" s="16"/>
      <c r="AI46767" s="4"/>
      <c r="AJ46767" s="4"/>
    </row>
    <row r="46768" spans="1:36" x14ac:dyDescent="0.25">
      <c r="A46768" s="13"/>
      <c r="G46768" s="14"/>
      <c r="H46768" s="14"/>
      <c r="L46768" s="15"/>
      <c r="M46768" s="15"/>
      <c r="N46768" s="15"/>
      <c r="O46768" s="15"/>
      <c r="P46768" s="15"/>
      <c r="Q46768" s="13"/>
      <c r="R46768" s="13"/>
      <c r="S46768" s="13"/>
      <c r="T46768" s="13"/>
      <c r="U46768" s="16"/>
      <c r="V46768" s="16"/>
      <c r="W46768" s="16"/>
      <c r="AI46768" s="4"/>
      <c r="AJ46768" s="4"/>
    </row>
    <row r="46769" spans="1:36" x14ac:dyDescent="0.25">
      <c r="A46769" s="13"/>
      <c r="G46769" s="14"/>
      <c r="H46769" s="14"/>
      <c r="L46769" s="15"/>
      <c r="M46769" s="15"/>
      <c r="N46769" s="15"/>
      <c r="O46769" s="15"/>
      <c r="P46769" s="15"/>
      <c r="Q46769" s="13"/>
      <c r="R46769" s="13"/>
      <c r="S46769" s="13"/>
      <c r="T46769" s="13"/>
      <c r="U46769" s="16"/>
      <c r="V46769" s="16"/>
      <c r="W46769" s="16"/>
      <c r="AI46769" s="4"/>
      <c r="AJ46769" s="4"/>
    </row>
    <row r="46770" spans="1:36" x14ac:dyDescent="0.25">
      <c r="A46770" s="13"/>
      <c r="G46770" s="14"/>
      <c r="H46770" s="14"/>
      <c r="L46770" s="15"/>
      <c r="M46770" s="15"/>
      <c r="N46770" s="15"/>
      <c r="O46770" s="15"/>
      <c r="P46770" s="15"/>
      <c r="Q46770" s="13"/>
      <c r="R46770" s="13"/>
      <c r="S46770" s="13"/>
      <c r="T46770" s="13"/>
      <c r="U46770" s="16"/>
      <c r="V46770" s="16"/>
      <c r="W46770" s="16"/>
      <c r="AI46770" s="4"/>
      <c r="AJ46770" s="4"/>
    </row>
    <row r="46771" spans="1:36" x14ac:dyDescent="0.25">
      <c r="A46771" s="13"/>
      <c r="G46771" s="14"/>
      <c r="H46771" s="14"/>
      <c r="L46771" s="15"/>
      <c r="M46771" s="15"/>
      <c r="N46771" s="15"/>
      <c r="O46771" s="15"/>
      <c r="P46771" s="15"/>
      <c r="Q46771" s="13"/>
      <c r="R46771" s="13"/>
      <c r="S46771" s="13"/>
      <c r="T46771" s="13"/>
      <c r="U46771" s="16"/>
      <c r="V46771" s="16"/>
      <c r="W46771" s="16"/>
      <c r="AI46771" s="4"/>
      <c r="AJ46771" s="4"/>
    </row>
    <row r="46772" spans="1:36" x14ac:dyDescent="0.25">
      <c r="A46772" s="13"/>
      <c r="G46772" s="14"/>
      <c r="H46772" s="14"/>
      <c r="L46772" s="15"/>
      <c r="M46772" s="15"/>
      <c r="N46772" s="15"/>
      <c r="O46772" s="15"/>
      <c r="P46772" s="15"/>
      <c r="Q46772" s="13"/>
      <c r="R46772" s="13"/>
      <c r="S46772" s="13"/>
      <c r="T46772" s="13"/>
      <c r="U46772" s="16"/>
      <c r="V46772" s="16"/>
      <c r="W46772" s="16"/>
      <c r="AI46772" s="4"/>
      <c r="AJ46772" s="4"/>
    </row>
    <row r="46773" spans="1:36" x14ac:dyDescent="0.25">
      <c r="A46773" s="13"/>
      <c r="G46773" s="14"/>
      <c r="H46773" s="14"/>
      <c r="L46773" s="15"/>
      <c r="M46773" s="15"/>
      <c r="N46773" s="15"/>
      <c r="O46773" s="15"/>
      <c r="P46773" s="15"/>
      <c r="Q46773" s="13"/>
      <c r="R46773" s="13"/>
      <c r="S46773" s="13"/>
      <c r="T46773" s="13"/>
      <c r="U46773" s="16"/>
      <c r="V46773" s="16"/>
      <c r="W46773" s="16"/>
      <c r="AI46773" s="4"/>
      <c r="AJ46773" s="4"/>
    </row>
    <row r="46774" spans="1:36" x14ac:dyDescent="0.25">
      <c r="A46774" s="13"/>
      <c r="G46774" s="14"/>
      <c r="H46774" s="14"/>
      <c r="L46774" s="15"/>
      <c r="M46774" s="15"/>
      <c r="N46774" s="15"/>
      <c r="O46774" s="15"/>
      <c r="P46774" s="15"/>
      <c r="Q46774" s="13"/>
      <c r="R46774" s="13"/>
      <c r="S46774" s="13"/>
      <c r="T46774" s="13"/>
      <c r="U46774" s="16"/>
      <c r="V46774" s="16"/>
      <c r="W46774" s="16"/>
      <c r="AI46774" s="4"/>
      <c r="AJ46774" s="4"/>
    </row>
    <row r="46775" spans="1:36" x14ac:dyDescent="0.25">
      <c r="A46775" s="13"/>
      <c r="G46775" s="14"/>
      <c r="H46775" s="14"/>
      <c r="L46775" s="15"/>
      <c r="M46775" s="15"/>
      <c r="N46775" s="15"/>
      <c r="O46775" s="15"/>
      <c r="P46775" s="15"/>
      <c r="Q46775" s="13"/>
      <c r="R46775" s="13"/>
      <c r="S46775" s="13"/>
      <c r="T46775" s="13"/>
      <c r="U46775" s="16"/>
      <c r="V46775" s="16"/>
      <c r="W46775" s="16"/>
      <c r="AI46775" s="4"/>
      <c r="AJ46775" s="4"/>
    </row>
    <row r="46776" spans="1:36" x14ac:dyDescent="0.25">
      <c r="A46776" s="13"/>
      <c r="G46776" s="14"/>
      <c r="H46776" s="14"/>
      <c r="L46776" s="15"/>
      <c r="M46776" s="15"/>
      <c r="N46776" s="15"/>
      <c r="O46776" s="15"/>
      <c r="P46776" s="15"/>
      <c r="Q46776" s="13"/>
      <c r="R46776" s="13"/>
      <c r="S46776" s="13"/>
      <c r="T46776" s="13"/>
      <c r="U46776" s="16"/>
      <c r="V46776" s="16"/>
      <c r="W46776" s="16"/>
      <c r="AI46776" s="4"/>
      <c r="AJ46776" s="4"/>
    </row>
    <row r="46777" spans="1:36" x14ac:dyDescent="0.25">
      <c r="A46777" s="13"/>
      <c r="G46777" s="14"/>
      <c r="H46777" s="14"/>
      <c r="L46777" s="15"/>
      <c r="M46777" s="15"/>
      <c r="N46777" s="15"/>
      <c r="O46777" s="15"/>
      <c r="P46777" s="15"/>
      <c r="Q46777" s="13"/>
      <c r="R46777" s="13"/>
      <c r="S46777" s="13"/>
      <c r="T46777" s="13"/>
      <c r="U46777" s="16"/>
      <c r="V46777" s="16"/>
      <c r="W46777" s="16"/>
      <c r="AI46777" s="4"/>
      <c r="AJ46777" s="4"/>
    </row>
    <row r="46778" spans="1:36" x14ac:dyDescent="0.25">
      <c r="A46778" s="13"/>
      <c r="G46778" s="14"/>
      <c r="H46778" s="14"/>
      <c r="L46778" s="15"/>
      <c r="M46778" s="15"/>
      <c r="N46778" s="15"/>
      <c r="O46778" s="15"/>
      <c r="P46778" s="15"/>
      <c r="Q46778" s="13"/>
      <c r="R46778" s="13"/>
      <c r="S46778" s="13"/>
      <c r="T46778" s="13"/>
      <c r="U46778" s="16"/>
      <c r="V46778" s="16"/>
      <c r="W46778" s="16"/>
      <c r="AI46778" s="4"/>
      <c r="AJ46778" s="4"/>
    </row>
    <row r="46779" spans="1:36" x14ac:dyDescent="0.25">
      <c r="A46779" s="13"/>
      <c r="G46779" s="14"/>
      <c r="H46779" s="14"/>
      <c r="L46779" s="15"/>
      <c r="M46779" s="15"/>
      <c r="N46779" s="15"/>
      <c r="O46779" s="15"/>
      <c r="P46779" s="15"/>
      <c r="Q46779" s="13"/>
      <c r="R46779" s="13"/>
      <c r="S46779" s="13"/>
      <c r="T46779" s="13"/>
      <c r="U46779" s="16"/>
      <c r="V46779" s="16"/>
      <c r="W46779" s="16"/>
      <c r="AI46779" s="4"/>
      <c r="AJ46779" s="4"/>
    </row>
    <row r="46780" spans="1:36" x14ac:dyDescent="0.25">
      <c r="A46780" s="13"/>
      <c r="G46780" s="14"/>
      <c r="H46780" s="14"/>
      <c r="L46780" s="15"/>
      <c r="M46780" s="15"/>
      <c r="N46780" s="15"/>
      <c r="O46780" s="15"/>
      <c r="P46780" s="15"/>
      <c r="Q46780" s="13"/>
      <c r="R46780" s="13"/>
      <c r="S46780" s="13"/>
      <c r="T46780" s="13"/>
      <c r="U46780" s="16"/>
      <c r="V46780" s="16"/>
      <c r="W46780" s="16"/>
      <c r="AI46780" s="4"/>
      <c r="AJ46780" s="4"/>
    </row>
    <row r="46781" spans="1:36" x14ac:dyDescent="0.25">
      <c r="A46781" s="13"/>
      <c r="G46781" s="14"/>
      <c r="H46781" s="14"/>
      <c r="L46781" s="15"/>
      <c r="M46781" s="15"/>
      <c r="N46781" s="15"/>
      <c r="O46781" s="15"/>
      <c r="P46781" s="15"/>
      <c r="Q46781" s="13"/>
      <c r="R46781" s="13"/>
      <c r="S46781" s="13"/>
      <c r="T46781" s="13"/>
      <c r="U46781" s="16"/>
      <c r="V46781" s="16"/>
      <c r="W46781" s="16"/>
      <c r="AI46781" s="4"/>
      <c r="AJ46781" s="4"/>
    </row>
    <row r="46782" spans="1:36" x14ac:dyDescent="0.25">
      <c r="A46782" s="13"/>
      <c r="G46782" s="14"/>
      <c r="H46782" s="14"/>
      <c r="L46782" s="15"/>
      <c r="M46782" s="15"/>
      <c r="N46782" s="15"/>
      <c r="O46782" s="15"/>
      <c r="P46782" s="15"/>
      <c r="Q46782" s="13"/>
      <c r="R46782" s="13"/>
      <c r="S46782" s="13"/>
      <c r="T46782" s="13"/>
      <c r="U46782" s="16"/>
      <c r="V46782" s="16"/>
      <c r="W46782" s="16"/>
      <c r="AI46782" s="4"/>
      <c r="AJ46782" s="4"/>
    </row>
    <row r="46783" spans="1:36" x14ac:dyDescent="0.25">
      <c r="A46783" s="13"/>
      <c r="G46783" s="14"/>
      <c r="H46783" s="14"/>
      <c r="L46783" s="15"/>
      <c r="M46783" s="15"/>
      <c r="N46783" s="15"/>
      <c r="O46783" s="15"/>
      <c r="P46783" s="15"/>
      <c r="Q46783" s="13"/>
      <c r="R46783" s="13"/>
      <c r="S46783" s="13"/>
      <c r="T46783" s="13"/>
      <c r="U46783" s="16"/>
      <c r="V46783" s="16"/>
      <c r="W46783" s="16"/>
      <c r="AI46783" s="4"/>
      <c r="AJ46783" s="4"/>
    </row>
    <row r="46784" spans="1:36" x14ac:dyDescent="0.25">
      <c r="A46784" s="13"/>
      <c r="G46784" s="14"/>
      <c r="H46784" s="14"/>
      <c r="L46784" s="15"/>
      <c r="M46784" s="15"/>
      <c r="N46784" s="15"/>
      <c r="O46784" s="15"/>
      <c r="P46784" s="15"/>
      <c r="Q46784" s="13"/>
      <c r="R46784" s="13"/>
      <c r="S46784" s="13"/>
      <c r="T46784" s="13"/>
      <c r="U46784" s="16"/>
      <c r="V46784" s="16"/>
      <c r="W46784" s="16"/>
      <c r="AI46784" s="4"/>
      <c r="AJ46784" s="4"/>
    </row>
    <row r="46785" spans="1:36" x14ac:dyDescent="0.25">
      <c r="A46785" s="13"/>
      <c r="G46785" s="14"/>
      <c r="H46785" s="14"/>
      <c r="L46785" s="15"/>
      <c r="M46785" s="15"/>
      <c r="N46785" s="15"/>
      <c r="O46785" s="15"/>
      <c r="P46785" s="15"/>
      <c r="Q46785" s="13"/>
      <c r="R46785" s="13"/>
      <c r="S46785" s="13"/>
      <c r="T46785" s="13"/>
      <c r="U46785" s="16"/>
      <c r="V46785" s="16"/>
      <c r="W46785" s="16"/>
      <c r="AI46785" s="4"/>
      <c r="AJ46785" s="4"/>
    </row>
    <row r="46786" spans="1:36" x14ac:dyDescent="0.25">
      <c r="A46786" s="13"/>
      <c r="G46786" s="14"/>
      <c r="H46786" s="14"/>
      <c r="L46786" s="15"/>
      <c r="M46786" s="15"/>
      <c r="N46786" s="15"/>
      <c r="O46786" s="15"/>
      <c r="P46786" s="15"/>
      <c r="Q46786" s="13"/>
      <c r="R46786" s="13"/>
      <c r="S46786" s="13"/>
      <c r="T46786" s="13"/>
      <c r="U46786" s="16"/>
      <c r="V46786" s="16"/>
      <c r="W46786" s="16"/>
      <c r="AI46786" s="4"/>
      <c r="AJ46786" s="4"/>
    </row>
    <row r="46787" spans="1:36" x14ac:dyDescent="0.25">
      <c r="A46787" s="13"/>
      <c r="G46787" s="14"/>
      <c r="H46787" s="14"/>
      <c r="L46787" s="15"/>
      <c r="M46787" s="15"/>
      <c r="N46787" s="15"/>
      <c r="O46787" s="15"/>
      <c r="P46787" s="15"/>
      <c r="Q46787" s="13"/>
      <c r="R46787" s="13"/>
      <c r="S46787" s="13"/>
      <c r="T46787" s="13"/>
      <c r="U46787" s="16"/>
      <c r="V46787" s="16"/>
      <c r="W46787" s="16"/>
      <c r="AI46787" s="4"/>
      <c r="AJ46787" s="4"/>
    </row>
    <row r="46788" spans="1:36" x14ac:dyDescent="0.25">
      <c r="A46788" s="13"/>
      <c r="G46788" s="14"/>
      <c r="H46788" s="14"/>
      <c r="L46788" s="15"/>
      <c r="M46788" s="15"/>
      <c r="N46788" s="15"/>
      <c r="O46788" s="15"/>
      <c r="P46788" s="15"/>
      <c r="Q46788" s="13"/>
      <c r="R46788" s="13"/>
      <c r="S46788" s="13"/>
      <c r="T46788" s="13"/>
      <c r="U46788" s="16"/>
      <c r="V46788" s="16"/>
      <c r="W46788" s="16"/>
      <c r="AI46788" s="4"/>
      <c r="AJ46788" s="4"/>
    </row>
    <row r="46789" spans="1:36" x14ac:dyDescent="0.25">
      <c r="A46789" s="13"/>
      <c r="G46789" s="14"/>
      <c r="H46789" s="14"/>
      <c r="L46789" s="15"/>
      <c r="M46789" s="15"/>
      <c r="N46789" s="15"/>
      <c r="O46789" s="15"/>
      <c r="P46789" s="15"/>
      <c r="Q46789" s="13"/>
      <c r="R46789" s="13"/>
      <c r="S46789" s="13"/>
      <c r="T46789" s="13"/>
      <c r="U46789" s="16"/>
      <c r="V46789" s="16"/>
      <c r="W46789" s="16"/>
      <c r="AI46789" s="4"/>
      <c r="AJ46789" s="4"/>
    </row>
    <row r="46790" spans="1:36" x14ac:dyDescent="0.25">
      <c r="A46790" s="13"/>
      <c r="G46790" s="14"/>
      <c r="H46790" s="14"/>
      <c r="L46790" s="15"/>
      <c r="M46790" s="15"/>
      <c r="N46790" s="15"/>
      <c r="O46790" s="15"/>
      <c r="P46790" s="15"/>
      <c r="Q46790" s="13"/>
      <c r="R46790" s="13"/>
      <c r="S46790" s="13"/>
      <c r="T46790" s="13"/>
      <c r="U46790" s="16"/>
      <c r="V46790" s="16"/>
      <c r="W46790" s="16"/>
      <c r="AI46790" s="4"/>
      <c r="AJ46790" s="4"/>
    </row>
    <row r="46791" spans="1:36" x14ac:dyDescent="0.25">
      <c r="A46791" s="13"/>
      <c r="G46791" s="14"/>
      <c r="H46791" s="14"/>
      <c r="L46791" s="15"/>
      <c r="M46791" s="15"/>
      <c r="N46791" s="15"/>
      <c r="O46791" s="15"/>
      <c r="P46791" s="15"/>
      <c r="Q46791" s="13"/>
      <c r="R46791" s="13"/>
      <c r="S46791" s="13"/>
      <c r="T46791" s="13"/>
      <c r="U46791" s="16"/>
      <c r="V46791" s="16"/>
      <c r="W46791" s="16"/>
      <c r="AI46791" s="4"/>
      <c r="AJ46791" s="4"/>
    </row>
    <row r="46792" spans="1:36" x14ac:dyDescent="0.25">
      <c r="A46792" s="13"/>
      <c r="G46792" s="14"/>
      <c r="H46792" s="14"/>
      <c r="L46792" s="15"/>
      <c r="M46792" s="15"/>
      <c r="N46792" s="15"/>
      <c r="O46792" s="15"/>
      <c r="P46792" s="15"/>
      <c r="Q46792" s="13"/>
      <c r="R46792" s="13"/>
      <c r="S46792" s="13"/>
      <c r="T46792" s="13"/>
      <c r="U46792" s="16"/>
      <c r="V46792" s="16"/>
      <c r="W46792" s="16"/>
      <c r="AI46792" s="4"/>
      <c r="AJ46792" s="4"/>
    </row>
    <row r="46793" spans="1:36" x14ac:dyDescent="0.25">
      <c r="A46793" s="13"/>
      <c r="G46793" s="14"/>
      <c r="H46793" s="14"/>
      <c r="L46793" s="15"/>
      <c r="M46793" s="15"/>
      <c r="N46793" s="15"/>
      <c r="O46793" s="15"/>
      <c r="P46793" s="15"/>
      <c r="Q46793" s="13"/>
      <c r="R46793" s="13"/>
      <c r="S46793" s="13"/>
      <c r="T46793" s="13"/>
      <c r="U46793" s="16"/>
      <c r="V46793" s="16"/>
      <c r="W46793" s="16"/>
      <c r="AI46793" s="4"/>
      <c r="AJ46793" s="4"/>
    </row>
    <row r="46794" spans="1:36" x14ac:dyDescent="0.25">
      <c r="A46794" s="13"/>
      <c r="G46794" s="14"/>
      <c r="H46794" s="14"/>
      <c r="L46794" s="15"/>
      <c r="M46794" s="15"/>
      <c r="N46794" s="15"/>
      <c r="O46794" s="15"/>
      <c r="P46794" s="15"/>
      <c r="Q46794" s="13"/>
      <c r="R46794" s="13"/>
      <c r="S46794" s="13"/>
      <c r="T46794" s="13"/>
      <c r="U46794" s="16"/>
      <c r="V46794" s="16"/>
      <c r="W46794" s="16"/>
      <c r="AI46794" s="4"/>
      <c r="AJ46794" s="4"/>
    </row>
    <row r="46795" spans="1:36" x14ac:dyDescent="0.25">
      <c r="A46795" s="13"/>
      <c r="G46795" s="14"/>
      <c r="H46795" s="14"/>
      <c r="L46795" s="15"/>
      <c r="M46795" s="15"/>
      <c r="N46795" s="15"/>
      <c r="O46795" s="15"/>
      <c r="P46795" s="15"/>
      <c r="Q46795" s="13"/>
      <c r="R46795" s="13"/>
      <c r="S46795" s="13"/>
      <c r="T46795" s="13"/>
      <c r="U46795" s="16"/>
      <c r="V46795" s="16"/>
      <c r="W46795" s="16"/>
      <c r="AI46795" s="4"/>
      <c r="AJ46795" s="4"/>
    </row>
    <row r="46796" spans="1:36" x14ac:dyDescent="0.25">
      <c r="A46796" s="13"/>
      <c r="G46796" s="14"/>
      <c r="H46796" s="14"/>
      <c r="L46796" s="15"/>
      <c r="M46796" s="15"/>
      <c r="N46796" s="15"/>
      <c r="O46796" s="15"/>
      <c r="P46796" s="15"/>
      <c r="Q46796" s="13"/>
      <c r="R46796" s="13"/>
      <c r="S46796" s="13"/>
      <c r="T46796" s="13"/>
      <c r="U46796" s="16"/>
      <c r="V46796" s="16"/>
      <c r="W46796" s="16"/>
      <c r="AI46796" s="4"/>
      <c r="AJ46796" s="4"/>
    </row>
    <row r="46797" spans="1:36" x14ac:dyDescent="0.25">
      <c r="A46797" s="13"/>
      <c r="G46797" s="14"/>
      <c r="H46797" s="14"/>
      <c r="L46797" s="15"/>
      <c r="M46797" s="15"/>
      <c r="N46797" s="15"/>
      <c r="O46797" s="15"/>
      <c r="P46797" s="15"/>
      <c r="Q46797" s="13"/>
      <c r="R46797" s="13"/>
      <c r="S46797" s="13"/>
      <c r="T46797" s="13"/>
      <c r="U46797" s="16"/>
      <c r="V46797" s="16"/>
      <c r="W46797" s="16"/>
      <c r="AI46797" s="4"/>
      <c r="AJ46797" s="4"/>
    </row>
    <row r="46798" spans="1:36" x14ac:dyDescent="0.25">
      <c r="A46798" s="13"/>
      <c r="G46798" s="14"/>
      <c r="H46798" s="14"/>
      <c r="L46798" s="15"/>
      <c r="M46798" s="15"/>
      <c r="N46798" s="15"/>
      <c r="O46798" s="15"/>
      <c r="P46798" s="15"/>
      <c r="Q46798" s="13"/>
      <c r="R46798" s="13"/>
      <c r="S46798" s="13"/>
      <c r="T46798" s="13"/>
      <c r="U46798" s="16"/>
      <c r="V46798" s="16"/>
      <c r="W46798" s="16"/>
      <c r="AI46798" s="4"/>
      <c r="AJ46798" s="4"/>
    </row>
    <row r="46799" spans="1:36" x14ac:dyDescent="0.25">
      <c r="A46799" s="13"/>
      <c r="G46799" s="14"/>
      <c r="H46799" s="14"/>
      <c r="L46799" s="15"/>
      <c r="M46799" s="15"/>
      <c r="N46799" s="15"/>
      <c r="O46799" s="15"/>
      <c r="P46799" s="15"/>
      <c r="Q46799" s="13"/>
      <c r="R46799" s="13"/>
      <c r="S46799" s="13"/>
      <c r="T46799" s="13"/>
      <c r="U46799" s="16"/>
      <c r="V46799" s="16"/>
      <c r="W46799" s="16"/>
      <c r="AI46799" s="4"/>
      <c r="AJ46799" s="4"/>
    </row>
    <row r="46800" spans="1:36" x14ac:dyDescent="0.25">
      <c r="A46800" s="13"/>
      <c r="G46800" s="14"/>
      <c r="H46800" s="14"/>
      <c r="L46800" s="15"/>
      <c r="M46800" s="15"/>
      <c r="N46800" s="15"/>
      <c r="O46800" s="15"/>
      <c r="P46800" s="15"/>
      <c r="Q46800" s="13"/>
      <c r="R46800" s="13"/>
      <c r="S46800" s="13"/>
      <c r="T46800" s="13"/>
      <c r="U46800" s="16"/>
      <c r="V46800" s="16"/>
      <c r="W46800" s="16"/>
      <c r="AI46800" s="4"/>
      <c r="AJ46800" s="4"/>
    </row>
    <row r="46801" spans="1:36" x14ac:dyDescent="0.25">
      <c r="A46801" s="13"/>
      <c r="G46801" s="14"/>
      <c r="H46801" s="14"/>
      <c r="L46801" s="15"/>
      <c r="M46801" s="15"/>
      <c r="N46801" s="15"/>
      <c r="O46801" s="15"/>
      <c r="P46801" s="15"/>
      <c r="Q46801" s="13"/>
      <c r="R46801" s="13"/>
      <c r="S46801" s="13"/>
      <c r="T46801" s="13"/>
      <c r="U46801" s="16"/>
      <c r="V46801" s="16"/>
      <c r="W46801" s="16"/>
      <c r="AI46801" s="4"/>
      <c r="AJ46801" s="4"/>
    </row>
    <row r="46802" spans="1:36" x14ac:dyDescent="0.25">
      <c r="A46802" s="13"/>
      <c r="G46802" s="14"/>
      <c r="H46802" s="14"/>
      <c r="L46802" s="15"/>
      <c r="M46802" s="15"/>
      <c r="N46802" s="15"/>
      <c r="O46802" s="15"/>
      <c r="P46802" s="15"/>
      <c r="Q46802" s="13"/>
      <c r="R46802" s="13"/>
      <c r="S46802" s="13"/>
      <c r="T46802" s="13"/>
      <c r="U46802" s="16"/>
      <c r="V46802" s="16"/>
      <c r="W46802" s="16"/>
      <c r="AI46802" s="4"/>
      <c r="AJ46802" s="4"/>
    </row>
    <row r="46803" spans="1:36" x14ac:dyDescent="0.25">
      <c r="A46803" s="13"/>
      <c r="G46803" s="14"/>
      <c r="H46803" s="14"/>
      <c r="L46803" s="15"/>
      <c r="M46803" s="15"/>
      <c r="N46803" s="15"/>
      <c r="O46803" s="15"/>
      <c r="P46803" s="15"/>
      <c r="Q46803" s="13"/>
      <c r="R46803" s="13"/>
      <c r="S46803" s="13"/>
      <c r="T46803" s="13"/>
      <c r="U46803" s="16"/>
      <c r="V46803" s="16"/>
      <c r="W46803" s="16"/>
      <c r="AI46803" s="4"/>
      <c r="AJ46803" s="4"/>
    </row>
    <row r="46804" spans="1:36" x14ac:dyDescent="0.25">
      <c r="A46804" s="13"/>
      <c r="G46804" s="14"/>
      <c r="H46804" s="14"/>
      <c r="L46804" s="15"/>
      <c r="M46804" s="15"/>
      <c r="N46804" s="15"/>
      <c r="O46804" s="15"/>
      <c r="P46804" s="15"/>
      <c r="Q46804" s="13"/>
      <c r="R46804" s="13"/>
      <c r="S46804" s="13"/>
      <c r="T46804" s="13"/>
      <c r="U46804" s="16"/>
      <c r="V46804" s="16"/>
      <c r="W46804" s="16"/>
      <c r="AI46804" s="4"/>
      <c r="AJ46804" s="4"/>
    </row>
    <row r="46805" spans="1:36" x14ac:dyDescent="0.25">
      <c r="A46805" s="13"/>
      <c r="G46805" s="14"/>
      <c r="H46805" s="14"/>
      <c r="L46805" s="15"/>
      <c r="M46805" s="15"/>
      <c r="N46805" s="15"/>
      <c r="O46805" s="15"/>
      <c r="P46805" s="15"/>
      <c r="Q46805" s="13"/>
      <c r="R46805" s="13"/>
      <c r="S46805" s="13"/>
      <c r="T46805" s="13"/>
      <c r="U46805" s="16"/>
      <c r="V46805" s="16"/>
      <c r="W46805" s="16"/>
      <c r="AI46805" s="4"/>
      <c r="AJ46805" s="4"/>
    </row>
    <row r="46806" spans="1:36" x14ac:dyDescent="0.25">
      <c r="A46806" s="13"/>
      <c r="G46806" s="14"/>
      <c r="H46806" s="14"/>
      <c r="L46806" s="15"/>
      <c r="M46806" s="15"/>
      <c r="N46806" s="15"/>
      <c r="O46806" s="15"/>
      <c r="P46806" s="15"/>
      <c r="Q46806" s="13"/>
      <c r="R46806" s="13"/>
      <c r="S46806" s="13"/>
      <c r="T46806" s="13"/>
      <c r="U46806" s="16"/>
      <c r="V46806" s="16"/>
      <c r="W46806" s="16"/>
      <c r="AI46806" s="4"/>
      <c r="AJ46806" s="4"/>
    </row>
    <row r="46807" spans="1:36" x14ac:dyDescent="0.25">
      <c r="A46807" s="13"/>
      <c r="G46807" s="14"/>
      <c r="H46807" s="14"/>
      <c r="L46807" s="15"/>
      <c r="M46807" s="15"/>
      <c r="N46807" s="15"/>
      <c r="O46807" s="15"/>
      <c r="P46807" s="15"/>
      <c r="Q46807" s="13"/>
      <c r="R46807" s="13"/>
      <c r="S46807" s="13"/>
      <c r="T46807" s="13"/>
      <c r="U46807" s="16"/>
      <c r="V46807" s="16"/>
      <c r="W46807" s="16"/>
      <c r="AI46807" s="4"/>
      <c r="AJ46807" s="4"/>
    </row>
    <row r="46808" spans="1:36" x14ac:dyDescent="0.25">
      <c r="A46808" s="13"/>
      <c r="G46808" s="14"/>
      <c r="H46808" s="14"/>
      <c r="L46808" s="15"/>
      <c r="M46808" s="15"/>
      <c r="N46808" s="15"/>
      <c r="O46808" s="15"/>
      <c r="P46808" s="15"/>
      <c r="Q46808" s="13"/>
      <c r="R46808" s="13"/>
      <c r="S46808" s="13"/>
      <c r="T46808" s="13"/>
      <c r="U46808" s="16"/>
      <c r="V46808" s="16"/>
      <c r="W46808" s="16"/>
      <c r="AI46808" s="4"/>
      <c r="AJ46808" s="4"/>
    </row>
    <row r="46809" spans="1:36" x14ac:dyDescent="0.25">
      <c r="A46809" s="13"/>
      <c r="G46809" s="14"/>
      <c r="H46809" s="14"/>
      <c r="L46809" s="15"/>
      <c r="M46809" s="15"/>
      <c r="N46809" s="15"/>
      <c r="O46809" s="15"/>
      <c r="P46809" s="15"/>
      <c r="Q46809" s="13"/>
      <c r="R46809" s="13"/>
      <c r="S46809" s="13"/>
      <c r="T46809" s="13"/>
      <c r="U46809" s="16"/>
      <c r="V46809" s="16"/>
      <c r="W46809" s="16"/>
      <c r="AI46809" s="4"/>
      <c r="AJ46809" s="4"/>
    </row>
    <row r="46810" spans="1:36" x14ac:dyDescent="0.25">
      <c r="A46810" s="13"/>
      <c r="G46810" s="14"/>
      <c r="H46810" s="14"/>
      <c r="L46810" s="15"/>
      <c r="M46810" s="15"/>
      <c r="N46810" s="15"/>
      <c r="O46810" s="15"/>
      <c r="P46810" s="15"/>
      <c r="Q46810" s="13"/>
      <c r="R46810" s="13"/>
      <c r="S46810" s="13"/>
      <c r="T46810" s="13"/>
      <c r="U46810" s="16"/>
      <c r="V46810" s="16"/>
      <c r="W46810" s="16"/>
      <c r="AI46810" s="4"/>
      <c r="AJ46810" s="4"/>
    </row>
    <row r="46811" spans="1:36" x14ac:dyDescent="0.25">
      <c r="A46811" s="13"/>
      <c r="G46811" s="14"/>
      <c r="H46811" s="14"/>
      <c r="L46811" s="15"/>
      <c r="M46811" s="15"/>
      <c r="N46811" s="15"/>
      <c r="O46811" s="15"/>
      <c r="P46811" s="15"/>
      <c r="Q46811" s="13"/>
      <c r="R46811" s="13"/>
      <c r="S46811" s="13"/>
      <c r="T46811" s="13"/>
      <c r="U46811" s="16"/>
      <c r="V46811" s="16"/>
      <c r="W46811" s="16"/>
      <c r="AI46811" s="4"/>
      <c r="AJ46811" s="4"/>
    </row>
    <row r="46812" spans="1:36" x14ac:dyDescent="0.25">
      <c r="A46812" s="13"/>
      <c r="G46812" s="14"/>
      <c r="H46812" s="14"/>
      <c r="L46812" s="15"/>
      <c r="M46812" s="15"/>
      <c r="N46812" s="15"/>
      <c r="O46812" s="15"/>
      <c r="P46812" s="15"/>
      <c r="Q46812" s="13"/>
      <c r="R46812" s="13"/>
      <c r="S46812" s="13"/>
      <c r="T46812" s="13"/>
      <c r="U46812" s="16"/>
      <c r="V46812" s="16"/>
      <c r="W46812" s="16"/>
      <c r="AI46812" s="4"/>
      <c r="AJ46812" s="4"/>
    </row>
    <row r="46813" spans="1:36" x14ac:dyDescent="0.25">
      <c r="A46813" s="13"/>
      <c r="G46813" s="14"/>
      <c r="H46813" s="14"/>
      <c r="L46813" s="15"/>
      <c r="M46813" s="15"/>
      <c r="N46813" s="15"/>
      <c r="O46813" s="15"/>
      <c r="P46813" s="15"/>
      <c r="Q46813" s="13"/>
      <c r="R46813" s="13"/>
      <c r="S46813" s="13"/>
      <c r="T46813" s="13"/>
      <c r="U46813" s="16"/>
      <c r="V46813" s="16"/>
      <c r="W46813" s="16"/>
      <c r="AI46813" s="4"/>
      <c r="AJ46813" s="4"/>
    </row>
    <row r="46814" spans="1:36" x14ac:dyDescent="0.25">
      <c r="A46814" s="13"/>
      <c r="G46814" s="14"/>
      <c r="H46814" s="14"/>
      <c r="L46814" s="15"/>
      <c r="M46814" s="15"/>
      <c r="N46814" s="15"/>
      <c r="O46814" s="15"/>
      <c r="P46814" s="15"/>
      <c r="Q46814" s="13"/>
      <c r="R46814" s="13"/>
      <c r="S46814" s="13"/>
      <c r="T46814" s="13"/>
      <c r="U46814" s="16"/>
      <c r="V46814" s="16"/>
      <c r="W46814" s="16"/>
      <c r="AI46814" s="4"/>
      <c r="AJ46814" s="4"/>
    </row>
    <row r="46815" spans="1:36" x14ac:dyDescent="0.25">
      <c r="A46815" s="13"/>
      <c r="G46815" s="14"/>
      <c r="H46815" s="14"/>
      <c r="L46815" s="15"/>
      <c r="M46815" s="15"/>
      <c r="N46815" s="15"/>
      <c r="O46815" s="15"/>
      <c r="P46815" s="15"/>
      <c r="Q46815" s="13"/>
      <c r="R46815" s="13"/>
      <c r="S46815" s="13"/>
      <c r="T46815" s="13"/>
      <c r="U46815" s="16"/>
      <c r="V46815" s="16"/>
      <c r="W46815" s="16"/>
      <c r="AI46815" s="4"/>
      <c r="AJ46815" s="4"/>
    </row>
    <row r="46816" spans="1:36" x14ac:dyDescent="0.25">
      <c r="A46816" s="13"/>
      <c r="G46816" s="14"/>
      <c r="H46816" s="14"/>
      <c r="L46816" s="15"/>
      <c r="M46816" s="15"/>
      <c r="N46816" s="15"/>
      <c r="O46816" s="15"/>
      <c r="P46816" s="15"/>
      <c r="Q46816" s="13"/>
      <c r="R46816" s="13"/>
      <c r="S46816" s="13"/>
      <c r="T46816" s="13"/>
      <c r="U46816" s="16"/>
      <c r="V46816" s="16"/>
      <c r="W46816" s="16"/>
      <c r="AI46816" s="4"/>
      <c r="AJ46816" s="4"/>
    </row>
    <row r="46817" spans="1:36" x14ac:dyDescent="0.25">
      <c r="A46817" s="13"/>
      <c r="G46817" s="14"/>
      <c r="H46817" s="14"/>
      <c r="L46817" s="15"/>
      <c r="M46817" s="15"/>
      <c r="N46817" s="15"/>
      <c r="O46817" s="15"/>
      <c r="P46817" s="15"/>
      <c r="Q46817" s="13"/>
      <c r="R46817" s="13"/>
      <c r="S46817" s="13"/>
      <c r="T46817" s="13"/>
      <c r="U46817" s="16"/>
      <c r="V46817" s="16"/>
      <c r="W46817" s="16"/>
      <c r="AI46817" s="4"/>
      <c r="AJ46817" s="4"/>
    </row>
    <row r="46818" spans="1:36" x14ac:dyDescent="0.25">
      <c r="A46818" s="13"/>
      <c r="G46818" s="14"/>
      <c r="H46818" s="14"/>
      <c r="L46818" s="15"/>
      <c r="M46818" s="15"/>
      <c r="N46818" s="15"/>
      <c r="O46818" s="15"/>
      <c r="P46818" s="15"/>
      <c r="Q46818" s="13"/>
      <c r="R46818" s="13"/>
      <c r="S46818" s="13"/>
      <c r="T46818" s="13"/>
      <c r="U46818" s="16"/>
      <c r="V46818" s="16"/>
      <c r="W46818" s="16"/>
      <c r="AI46818" s="4"/>
      <c r="AJ46818" s="4"/>
    </row>
    <row r="46819" spans="1:36" x14ac:dyDescent="0.25">
      <c r="A46819" s="13"/>
      <c r="G46819" s="14"/>
      <c r="H46819" s="14"/>
      <c r="L46819" s="15"/>
      <c r="M46819" s="15"/>
      <c r="N46819" s="15"/>
      <c r="O46819" s="15"/>
      <c r="P46819" s="15"/>
      <c r="Q46819" s="13"/>
      <c r="R46819" s="13"/>
      <c r="S46819" s="13"/>
      <c r="T46819" s="13"/>
      <c r="U46819" s="16"/>
      <c r="V46819" s="16"/>
      <c r="W46819" s="16"/>
      <c r="AI46819" s="4"/>
      <c r="AJ46819" s="4"/>
    </row>
    <row r="46820" spans="1:36" x14ac:dyDescent="0.25">
      <c r="A46820" s="13"/>
      <c r="G46820" s="14"/>
      <c r="H46820" s="14"/>
      <c r="L46820" s="15"/>
      <c r="M46820" s="15"/>
      <c r="N46820" s="15"/>
      <c r="O46820" s="15"/>
      <c r="P46820" s="15"/>
      <c r="Q46820" s="13"/>
      <c r="R46820" s="13"/>
      <c r="S46820" s="13"/>
      <c r="T46820" s="13"/>
      <c r="U46820" s="16"/>
      <c r="V46820" s="16"/>
      <c r="W46820" s="16"/>
      <c r="AI46820" s="4"/>
      <c r="AJ46820" s="4"/>
    </row>
    <row r="46821" spans="1:36" x14ac:dyDescent="0.25">
      <c r="A46821" s="13"/>
      <c r="G46821" s="14"/>
      <c r="H46821" s="14"/>
      <c r="L46821" s="15"/>
      <c r="M46821" s="15"/>
      <c r="N46821" s="15"/>
      <c r="O46821" s="15"/>
      <c r="P46821" s="15"/>
      <c r="Q46821" s="13"/>
      <c r="R46821" s="13"/>
      <c r="S46821" s="13"/>
      <c r="T46821" s="13"/>
      <c r="U46821" s="16"/>
      <c r="V46821" s="16"/>
      <c r="W46821" s="16"/>
      <c r="AI46821" s="4"/>
      <c r="AJ46821" s="4"/>
    </row>
    <row r="46822" spans="1:36" x14ac:dyDescent="0.25">
      <c r="A46822" s="13"/>
      <c r="G46822" s="14"/>
      <c r="H46822" s="14"/>
      <c r="L46822" s="15"/>
      <c r="M46822" s="15"/>
      <c r="N46822" s="15"/>
      <c r="O46822" s="15"/>
      <c r="P46822" s="15"/>
      <c r="Q46822" s="13"/>
      <c r="R46822" s="13"/>
      <c r="S46822" s="13"/>
      <c r="T46822" s="13"/>
      <c r="U46822" s="16"/>
      <c r="V46822" s="16"/>
      <c r="W46822" s="16"/>
      <c r="AI46822" s="4"/>
      <c r="AJ46822" s="4"/>
    </row>
    <row r="46823" spans="1:36" x14ac:dyDescent="0.25">
      <c r="A46823" s="13"/>
      <c r="G46823" s="14"/>
      <c r="H46823" s="14"/>
      <c r="L46823" s="15"/>
      <c r="M46823" s="15"/>
      <c r="N46823" s="15"/>
      <c r="O46823" s="15"/>
      <c r="P46823" s="15"/>
      <c r="Q46823" s="13"/>
      <c r="R46823" s="13"/>
      <c r="S46823" s="13"/>
      <c r="T46823" s="13"/>
      <c r="U46823" s="16"/>
      <c r="V46823" s="16"/>
      <c r="W46823" s="16"/>
      <c r="AI46823" s="4"/>
      <c r="AJ46823" s="4"/>
    </row>
    <row r="46824" spans="1:36" x14ac:dyDescent="0.25">
      <c r="A46824" s="13"/>
      <c r="G46824" s="14"/>
      <c r="H46824" s="14"/>
      <c r="L46824" s="15"/>
      <c r="M46824" s="15"/>
      <c r="N46824" s="15"/>
      <c r="O46824" s="15"/>
      <c r="P46824" s="15"/>
      <c r="Q46824" s="13"/>
      <c r="R46824" s="13"/>
      <c r="S46824" s="13"/>
      <c r="T46824" s="13"/>
      <c r="U46824" s="16"/>
      <c r="V46824" s="16"/>
      <c r="W46824" s="16"/>
      <c r="AI46824" s="4"/>
      <c r="AJ46824" s="4"/>
    </row>
    <row r="46825" spans="1:36" x14ac:dyDescent="0.25">
      <c r="A46825" s="13"/>
      <c r="G46825" s="14"/>
      <c r="H46825" s="14"/>
      <c r="L46825" s="15"/>
      <c r="M46825" s="15"/>
      <c r="N46825" s="15"/>
      <c r="O46825" s="15"/>
      <c r="P46825" s="15"/>
      <c r="Q46825" s="13"/>
      <c r="R46825" s="13"/>
      <c r="S46825" s="13"/>
      <c r="T46825" s="13"/>
      <c r="U46825" s="16"/>
      <c r="V46825" s="16"/>
      <c r="W46825" s="16"/>
      <c r="AI46825" s="4"/>
      <c r="AJ46825" s="4"/>
    </row>
    <row r="46826" spans="1:36" x14ac:dyDescent="0.25">
      <c r="A46826" s="13"/>
      <c r="G46826" s="14"/>
      <c r="H46826" s="14"/>
      <c r="L46826" s="15"/>
      <c r="M46826" s="15"/>
      <c r="N46826" s="15"/>
      <c r="O46826" s="15"/>
      <c r="P46826" s="15"/>
      <c r="Q46826" s="13"/>
      <c r="R46826" s="13"/>
      <c r="S46826" s="13"/>
      <c r="T46826" s="13"/>
      <c r="U46826" s="16"/>
      <c r="V46826" s="16"/>
      <c r="W46826" s="16"/>
      <c r="AI46826" s="4"/>
      <c r="AJ46826" s="4"/>
    </row>
    <row r="46827" spans="1:36" x14ac:dyDescent="0.25">
      <c r="A46827" s="13"/>
      <c r="G46827" s="14"/>
      <c r="H46827" s="14"/>
      <c r="L46827" s="15"/>
      <c r="M46827" s="15"/>
      <c r="N46827" s="15"/>
      <c r="O46827" s="15"/>
      <c r="P46827" s="15"/>
      <c r="Q46827" s="13"/>
      <c r="R46827" s="13"/>
      <c r="S46827" s="13"/>
      <c r="T46827" s="13"/>
      <c r="U46827" s="16"/>
      <c r="V46827" s="16"/>
      <c r="W46827" s="16"/>
      <c r="AI46827" s="4"/>
      <c r="AJ46827" s="4"/>
    </row>
    <row r="46828" spans="1:36" x14ac:dyDescent="0.25">
      <c r="A46828" s="13"/>
      <c r="G46828" s="14"/>
      <c r="H46828" s="14"/>
      <c r="L46828" s="15"/>
      <c r="M46828" s="15"/>
      <c r="N46828" s="15"/>
      <c r="O46828" s="15"/>
      <c r="P46828" s="15"/>
      <c r="Q46828" s="13"/>
      <c r="R46828" s="13"/>
      <c r="S46828" s="13"/>
      <c r="T46828" s="13"/>
      <c r="U46828" s="16"/>
      <c r="V46828" s="16"/>
      <c r="W46828" s="16"/>
      <c r="AI46828" s="4"/>
      <c r="AJ46828" s="4"/>
    </row>
    <row r="46829" spans="1:36" x14ac:dyDescent="0.25">
      <c r="A46829" s="13"/>
      <c r="G46829" s="14"/>
      <c r="H46829" s="14"/>
      <c r="L46829" s="15"/>
      <c r="M46829" s="15"/>
      <c r="N46829" s="15"/>
      <c r="O46829" s="15"/>
      <c r="P46829" s="15"/>
      <c r="Q46829" s="13"/>
      <c r="R46829" s="13"/>
      <c r="S46829" s="13"/>
      <c r="T46829" s="13"/>
      <c r="U46829" s="16"/>
      <c r="V46829" s="16"/>
      <c r="W46829" s="16"/>
      <c r="AI46829" s="4"/>
      <c r="AJ46829" s="4"/>
    </row>
    <row r="46830" spans="1:36" x14ac:dyDescent="0.25">
      <c r="A46830" s="13"/>
      <c r="G46830" s="14"/>
      <c r="H46830" s="14"/>
      <c r="L46830" s="15"/>
      <c r="M46830" s="15"/>
      <c r="N46830" s="15"/>
      <c r="O46830" s="15"/>
      <c r="P46830" s="15"/>
      <c r="Q46830" s="13"/>
      <c r="R46830" s="13"/>
      <c r="S46830" s="13"/>
      <c r="T46830" s="13"/>
      <c r="U46830" s="16"/>
      <c r="V46830" s="16"/>
      <c r="W46830" s="16"/>
      <c r="AI46830" s="4"/>
      <c r="AJ46830" s="4"/>
    </row>
    <row r="46831" spans="1:36" x14ac:dyDescent="0.25">
      <c r="A46831" s="13"/>
      <c r="G46831" s="14"/>
      <c r="H46831" s="14"/>
      <c r="L46831" s="15"/>
      <c r="M46831" s="15"/>
      <c r="N46831" s="15"/>
      <c r="O46831" s="15"/>
      <c r="P46831" s="15"/>
      <c r="Q46831" s="13"/>
      <c r="R46831" s="13"/>
      <c r="S46831" s="13"/>
      <c r="T46831" s="13"/>
      <c r="U46831" s="16"/>
      <c r="V46831" s="16"/>
      <c r="W46831" s="16"/>
      <c r="AI46831" s="4"/>
      <c r="AJ46831" s="4"/>
    </row>
    <row r="46832" spans="1:36" x14ac:dyDescent="0.25">
      <c r="A46832" s="13"/>
      <c r="G46832" s="14"/>
      <c r="H46832" s="14"/>
      <c r="L46832" s="15"/>
      <c r="M46832" s="15"/>
      <c r="N46832" s="15"/>
      <c r="O46832" s="15"/>
      <c r="P46832" s="15"/>
      <c r="Q46832" s="13"/>
      <c r="R46832" s="13"/>
      <c r="S46832" s="13"/>
      <c r="T46832" s="13"/>
      <c r="U46832" s="16"/>
      <c r="V46832" s="16"/>
      <c r="W46832" s="16"/>
      <c r="AI46832" s="4"/>
      <c r="AJ46832" s="4"/>
    </row>
    <row r="46833" spans="1:36" x14ac:dyDescent="0.25">
      <c r="A46833" s="13"/>
      <c r="G46833" s="14"/>
      <c r="H46833" s="14"/>
      <c r="L46833" s="15"/>
      <c r="M46833" s="15"/>
      <c r="N46833" s="15"/>
      <c r="O46833" s="15"/>
      <c r="P46833" s="15"/>
      <c r="Q46833" s="13"/>
      <c r="R46833" s="13"/>
      <c r="S46833" s="13"/>
      <c r="T46833" s="13"/>
      <c r="U46833" s="16"/>
      <c r="V46833" s="16"/>
      <c r="W46833" s="16"/>
      <c r="AI46833" s="4"/>
      <c r="AJ46833" s="4"/>
    </row>
    <row r="46834" spans="1:36" x14ac:dyDescent="0.25">
      <c r="A46834" s="13"/>
      <c r="G46834" s="14"/>
      <c r="H46834" s="14"/>
      <c r="L46834" s="15"/>
      <c r="M46834" s="15"/>
      <c r="N46834" s="15"/>
      <c r="O46834" s="15"/>
      <c r="P46834" s="15"/>
      <c r="Q46834" s="13"/>
      <c r="R46834" s="13"/>
      <c r="S46834" s="13"/>
      <c r="T46834" s="13"/>
      <c r="U46834" s="16"/>
      <c r="V46834" s="16"/>
      <c r="W46834" s="16"/>
      <c r="AI46834" s="4"/>
      <c r="AJ46834" s="4"/>
    </row>
    <row r="46835" spans="1:36" x14ac:dyDescent="0.25">
      <c r="A46835" s="13"/>
      <c r="G46835" s="14"/>
      <c r="H46835" s="14"/>
      <c r="L46835" s="15"/>
      <c r="M46835" s="15"/>
      <c r="N46835" s="15"/>
      <c r="O46835" s="15"/>
      <c r="P46835" s="15"/>
      <c r="Q46835" s="13"/>
      <c r="R46835" s="13"/>
      <c r="S46835" s="13"/>
      <c r="T46835" s="13"/>
      <c r="U46835" s="16"/>
      <c r="V46835" s="16"/>
      <c r="W46835" s="16"/>
      <c r="AI46835" s="4"/>
      <c r="AJ46835" s="4"/>
    </row>
    <row r="46836" spans="1:36" x14ac:dyDescent="0.25">
      <c r="A46836" s="13"/>
      <c r="G46836" s="14"/>
      <c r="H46836" s="14"/>
      <c r="L46836" s="15"/>
      <c r="M46836" s="15"/>
      <c r="N46836" s="15"/>
      <c r="O46836" s="15"/>
      <c r="P46836" s="15"/>
      <c r="Q46836" s="13"/>
      <c r="R46836" s="13"/>
      <c r="S46836" s="13"/>
      <c r="T46836" s="13"/>
      <c r="U46836" s="16"/>
      <c r="V46836" s="16"/>
      <c r="W46836" s="16"/>
      <c r="AI46836" s="4"/>
      <c r="AJ46836" s="4"/>
    </row>
    <row r="46837" spans="1:36" x14ac:dyDescent="0.25">
      <c r="A46837" s="13"/>
      <c r="G46837" s="14"/>
      <c r="H46837" s="14"/>
      <c r="L46837" s="15"/>
      <c r="M46837" s="15"/>
      <c r="N46837" s="15"/>
      <c r="O46837" s="15"/>
      <c r="P46837" s="15"/>
      <c r="Q46837" s="13"/>
      <c r="R46837" s="13"/>
      <c r="S46837" s="13"/>
      <c r="T46837" s="13"/>
      <c r="U46837" s="16"/>
      <c r="V46837" s="16"/>
      <c r="W46837" s="16"/>
      <c r="AI46837" s="4"/>
      <c r="AJ46837" s="4"/>
    </row>
    <row r="46838" spans="1:36" x14ac:dyDescent="0.25">
      <c r="A46838" s="13"/>
      <c r="G46838" s="14"/>
      <c r="H46838" s="14"/>
      <c r="L46838" s="15"/>
      <c r="M46838" s="15"/>
      <c r="N46838" s="15"/>
      <c r="O46838" s="15"/>
      <c r="P46838" s="15"/>
      <c r="Q46838" s="13"/>
      <c r="R46838" s="13"/>
      <c r="S46838" s="13"/>
      <c r="T46838" s="13"/>
      <c r="U46838" s="16"/>
      <c r="V46838" s="16"/>
      <c r="W46838" s="16"/>
      <c r="AI46838" s="4"/>
      <c r="AJ46838" s="4"/>
    </row>
    <row r="46839" spans="1:36" x14ac:dyDescent="0.25">
      <c r="A46839" s="13"/>
      <c r="G46839" s="14"/>
      <c r="H46839" s="14"/>
      <c r="L46839" s="15"/>
      <c r="M46839" s="15"/>
      <c r="N46839" s="15"/>
      <c r="O46839" s="15"/>
      <c r="P46839" s="15"/>
      <c r="Q46839" s="13"/>
      <c r="R46839" s="13"/>
      <c r="S46839" s="13"/>
      <c r="T46839" s="13"/>
      <c r="U46839" s="16"/>
      <c r="V46839" s="16"/>
      <c r="W46839" s="16"/>
      <c r="AI46839" s="4"/>
      <c r="AJ46839" s="4"/>
    </row>
    <row r="46840" spans="1:36" x14ac:dyDescent="0.25">
      <c r="A46840" s="13"/>
      <c r="G46840" s="14"/>
      <c r="H46840" s="14"/>
      <c r="L46840" s="15"/>
      <c r="M46840" s="15"/>
      <c r="N46840" s="15"/>
      <c r="O46840" s="15"/>
      <c r="P46840" s="15"/>
      <c r="Q46840" s="13"/>
      <c r="R46840" s="13"/>
      <c r="S46840" s="13"/>
      <c r="T46840" s="13"/>
      <c r="U46840" s="16"/>
      <c r="V46840" s="16"/>
      <c r="W46840" s="16"/>
      <c r="AI46840" s="4"/>
      <c r="AJ46840" s="4"/>
    </row>
    <row r="46841" spans="1:36" x14ac:dyDescent="0.25">
      <c r="A46841" s="13"/>
      <c r="G46841" s="14"/>
      <c r="H46841" s="14"/>
      <c r="L46841" s="15"/>
      <c r="M46841" s="15"/>
      <c r="N46841" s="15"/>
      <c r="O46841" s="15"/>
      <c r="P46841" s="15"/>
      <c r="Q46841" s="13"/>
      <c r="R46841" s="13"/>
      <c r="S46841" s="13"/>
      <c r="T46841" s="13"/>
      <c r="U46841" s="16"/>
      <c r="V46841" s="16"/>
      <c r="W46841" s="16"/>
      <c r="AI46841" s="4"/>
      <c r="AJ46841" s="4"/>
    </row>
    <row r="46842" spans="1:36" x14ac:dyDescent="0.25">
      <c r="A46842" s="13"/>
      <c r="G46842" s="14"/>
      <c r="H46842" s="14"/>
      <c r="L46842" s="15"/>
      <c r="M46842" s="15"/>
      <c r="N46842" s="15"/>
      <c r="O46842" s="15"/>
      <c r="P46842" s="15"/>
      <c r="Q46842" s="13"/>
      <c r="R46842" s="13"/>
      <c r="S46842" s="13"/>
      <c r="T46842" s="13"/>
      <c r="U46842" s="16"/>
      <c r="V46842" s="16"/>
      <c r="W46842" s="16"/>
      <c r="AI46842" s="4"/>
      <c r="AJ46842" s="4"/>
    </row>
    <row r="46843" spans="1:36" x14ac:dyDescent="0.25">
      <c r="A46843" s="13"/>
      <c r="G46843" s="14"/>
      <c r="H46843" s="14"/>
      <c r="L46843" s="15"/>
      <c r="M46843" s="15"/>
      <c r="N46843" s="15"/>
      <c r="O46843" s="15"/>
      <c r="P46843" s="15"/>
      <c r="Q46843" s="13"/>
      <c r="R46843" s="13"/>
      <c r="S46843" s="13"/>
      <c r="T46843" s="13"/>
      <c r="U46843" s="16"/>
      <c r="V46843" s="16"/>
      <c r="W46843" s="16"/>
      <c r="AI46843" s="4"/>
      <c r="AJ46843" s="4"/>
    </row>
    <row r="46844" spans="1:36" x14ac:dyDescent="0.25">
      <c r="A46844" s="13"/>
      <c r="G46844" s="14"/>
      <c r="H46844" s="14"/>
      <c r="L46844" s="15"/>
      <c r="M46844" s="15"/>
      <c r="N46844" s="15"/>
      <c r="O46844" s="15"/>
      <c r="P46844" s="15"/>
      <c r="Q46844" s="13"/>
      <c r="R46844" s="13"/>
      <c r="S46844" s="13"/>
      <c r="T46844" s="13"/>
      <c r="U46844" s="16"/>
      <c r="V46844" s="16"/>
      <c r="W46844" s="16"/>
      <c r="AI46844" s="4"/>
      <c r="AJ46844" s="4"/>
    </row>
    <row r="46845" spans="1:36" x14ac:dyDescent="0.25">
      <c r="A46845" s="13"/>
      <c r="G46845" s="14"/>
      <c r="H46845" s="14"/>
      <c r="L46845" s="15"/>
      <c r="M46845" s="15"/>
      <c r="N46845" s="15"/>
      <c r="O46845" s="15"/>
      <c r="P46845" s="15"/>
      <c r="Q46845" s="13"/>
      <c r="R46845" s="13"/>
      <c r="S46845" s="13"/>
      <c r="T46845" s="13"/>
      <c r="U46845" s="16"/>
      <c r="V46845" s="16"/>
      <c r="W46845" s="16"/>
      <c r="AI46845" s="4"/>
      <c r="AJ46845" s="4"/>
    </row>
    <row r="46846" spans="1:36" x14ac:dyDescent="0.25">
      <c r="A46846" s="13"/>
      <c r="G46846" s="14"/>
      <c r="H46846" s="14"/>
      <c r="L46846" s="15"/>
      <c r="M46846" s="15"/>
      <c r="N46846" s="15"/>
      <c r="O46846" s="15"/>
      <c r="P46846" s="15"/>
      <c r="Q46846" s="13"/>
      <c r="R46846" s="13"/>
      <c r="S46846" s="13"/>
      <c r="T46846" s="13"/>
      <c r="U46846" s="16"/>
      <c r="V46846" s="16"/>
      <c r="W46846" s="16"/>
      <c r="AI46846" s="4"/>
      <c r="AJ46846" s="4"/>
    </row>
    <row r="46847" spans="1:36" x14ac:dyDescent="0.25">
      <c r="A46847" s="13"/>
      <c r="G46847" s="14"/>
      <c r="H46847" s="14"/>
      <c r="L46847" s="15"/>
      <c r="M46847" s="15"/>
      <c r="N46847" s="15"/>
      <c r="O46847" s="15"/>
      <c r="P46847" s="15"/>
      <c r="Q46847" s="13"/>
      <c r="R46847" s="13"/>
      <c r="S46847" s="13"/>
      <c r="T46847" s="13"/>
      <c r="U46847" s="16"/>
      <c r="V46847" s="16"/>
      <c r="W46847" s="16"/>
      <c r="AI46847" s="4"/>
      <c r="AJ46847" s="4"/>
    </row>
    <row r="46848" spans="1:36" x14ac:dyDescent="0.25">
      <c r="A46848" s="13"/>
      <c r="G46848" s="14"/>
      <c r="H46848" s="14"/>
      <c r="L46848" s="15"/>
      <c r="M46848" s="15"/>
      <c r="N46848" s="15"/>
      <c r="O46848" s="15"/>
      <c r="P46848" s="15"/>
      <c r="Q46848" s="13"/>
      <c r="R46848" s="13"/>
      <c r="S46848" s="13"/>
      <c r="T46848" s="13"/>
      <c r="U46848" s="16"/>
      <c r="V46848" s="16"/>
      <c r="W46848" s="16"/>
      <c r="AI46848" s="4"/>
      <c r="AJ46848" s="4"/>
    </row>
    <row r="46849" spans="1:36" x14ac:dyDescent="0.25">
      <c r="A46849" s="13"/>
      <c r="G46849" s="14"/>
      <c r="H46849" s="14"/>
      <c r="L46849" s="15"/>
      <c r="M46849" s="15"/>
      <c r="N46849" s="15"/>
      <c r="O46849" s="15"/>
      <c r="P46849" s="15"/>
      <c r="Q46849" s="13"/>
      <c r="R46849" s="13"/>
      <c r="S46849" s="13"/>
      <c r="T46849" s="13"/>
      <c r="U46849" s="16"/>
      <c r="V46849" s="16"/>
      <c r="W46849" s="16"/>
      <c r="AI46849" s="4"/>
      <c r="AJ46849" s="4"/>
    </row>
    <row r="46850" spans="1:36" x14ac:dyDescent="0.25">
      <c r="A46850" s="13"/>
      <c r="G46850" s="14"/>
      <c r="H46850" s="14"/>
      <c r="L46850" s="15"/>
      <c r="M46850" s="15"/>
      <c r="N46850" s="15"/>
      <c r="O46850" s="15"/>
      <c r="P46850" s="15"/>
      <c r="Q46850" s="13"/>
      <c r="R46850" s="13"/>
      <c r="S46850" s="13"/>
      <c r="T46850" s="13"/>
      <c r="U46850" s="16"/>
      <c r="V46850" s="16"/>
      <c r="W46850" s="16"/>
      <c r="AI46850" s="4"/>
      <c r="AJ46850" s="4"/>
    </row>
    <row r="46851" spans="1:36" x14ac:dyDescent="0.25">
      <c r="A46851" s="13"/>
      <c r="G46851" s="14"/>
      <c r="H46851" s="14"/>
      <c r="L46851" s="15"/>
      <c r="M46851" s="15"/>
      <c r="N46851" s="15"/>
      <c r="O46851" s="15"/>
      <c r="P46851" s="15"/>
      <c r="Q46851" s="13"/>
      <c r="R46851" s="13"/>
      <c r="S46851" s="13"/>
      <c r="T46851" s="13"/>
      <c r="U46851" s="16"/>
      <c r="V46851" s="16"/>
      <c r="W46851" s="16"/>
      <c r="AI46851" s="4"/>
      <c r="AJ46851" s="4"/>
    </row>
    <row r="46852" spans="1:36" x14ac:dyDescent="0.25">
      <c r="A46852" s="13"/>
      <c r="G46852" s="14"/>
      <c r="H46852" s="14"/>
      <c r="L46852" s="15"/>
      <c r="M46852" s="15"/>
      <c r="N46852" s="15"/>
      <c r="O46852" s="15"/>
      <c r="P46852" s="15"/>
      <c r="Q46852" s="13"/>
      <c r="R46852" s="13"/>
      <c r="S46852" s="13"/>
      <c r="T46852" s="13"/>
      <c r="U46852" s="16"/>
      <c r="V46852" s="16"/>
      <c r="W46852" s="16"/>
      <c r="AI46852" s="4"/>
      <c r="AJ46852" s="4"/>
    </row>
    <row r="46853" spans="1:36" x14ac:dyDescent="0.25">
      <c r="A46853" s="13"/>
      <c r="G46853" s="14"/>
      <c r="H46853" s="14"/>
      <c r="L46853" s="15"/>
      <c r="M46853" s="15"/>
      <c r="N46853" s="15"/>
      <c r="O46853" s="15"/>
      <c r="P46853" s="15"/>
      <c r="Q46853" s="13"/>
      <c r="R46853" s="13"/>
      <c r="S46853" s="13"/>
      <c r="T46853" s="13"/>
      <c r="U46853" s="16"/>
      <c r="V46853" s="16"/>
      <c r="W46853" s="16"/>
      <c r="AI46853" s="4"/>
      <c r="AJ46853" s="4"/>
    </row>
    <row r="46854" spans="1:36" x14ac:dyDescent="0.25">
      <c r="A46854" s="13"/>
      <c r="G46854" s="14"/>
      <c r="H46854" s="14"/>
      <c r="L46854" s="15"/>
      <c r="M46854" s="15"/>
      <c r="N46854" s="15"/>
      <c r="O46854" s="15"/>
      <c r="P46854" s="15"/>
      <c r="Q46854" s="13"/>
      <c r="R46854" s="13"/>
      <c r="S46854" s="13"/>
      <c r="T46854" s="13"/>
      <c r="U46854" s="16"/>
      <c r="V46854" s="16"/>
      <c r="W46854" s="16"/>
      <c r="AI46854" s="4"/>
      <c r="AJ46854" s="4"/>
    </row>
    <row r="46855" spans="1:36" x14ac:dyDescent="0.25">
      <c r="A46855" s="13"/>
      <c r="G46855" s="14"/>
      <c r="H46855" s="14"/>
      <c r="L46855" s="15"/>
      <c r="M46855" s="15"/>
      <c r="N46855" s="15"/>
      <c r="O46855" s="15"/>
      <c r="P46855" s="15"/>
      <c r="Q46855" s="13"/>
      <c r="R46855" s="13"/>
      <c r="S46855" s="13"/>
      <c r="T46855" s="13"/>
      <c r="U46855" s="16"/>
      <c r="V46855" s="16"/>
      <c r="W46855" s="16"/>
      <c r="AI46855" s="4"/>
      <c r="AJ46855" s="4"/>
    </row>
    <row r="46856" spans="1:36" x14ac:dyDescent="0.25">
      <c r="A46856" s="13"/>
      <c r="G46856" s="14"/>
      <c r="H46856" s="14"/>
      <c r="L46856" s="15"/>
      <c r="M46856" s="15"/>
      <c r="N46856" s="15"/>
      <c r="O46856" s="15"/>
      <c r="P46856" s="15"/>
      <c r="Q46856" s="13"/>
      <c r="R46856" s="13"/>
      <c r="S46856" s="13"/>
      <c r="T46856" s="13"/>
      <c r="U46856" s="16"/>
      <c r="V46856" s="16"/>
      <c r="W46856" s="16"/>
      <c r="AI46856" s="4"/>
      <c r="AJ46856" s="4"/>
    </row>
    <row r="46857" spans="1:36" x14ac:dyDescent="0.25">
      <c r="A46857" s="13"/>
      <c r="G46857" s="14"/>
      <c r="H46857" s="14"/>
      <c r="L46857" s="15"/>
      <c r="M46857" s="15"/>
      <c r="N46857" s="15"/>
      <c r="O46857" s="15"/>
      <c r="P46857" s="15"/>
      <c r="Q46857" s="13"/>
      <c r="R46857" s="13"/>
      <c r="S46857" s="13"/>
      <c r="T46857" s="13"/>
      <c r="U46857" s="16"/>
      <c r="V46857" s="16"/>
      <c r="W46857" s="16"/>
      <c r="AI46857" s="4"/>
      <c r="AJ46857" s="4"/>
    </row>
    <row r="46858" spans="1:36" x14ac:dyDescent="0.25">
      <c r="A46858" s="13"/>
      <c r="G46858" s="14"/>
      <c r="H46858" s="14"/>
      <c r="L46858" s="15"/>
      <c r="M46858" s="15"/>
      <c r="N46858" s="15"/>
      <c r="O46858" s="15"/>
      <c r="P46858" s="15"/>
      <c r="Q46858" s="13"/>
      <c r="R46858" s="13"/>
      <c r="S46858" s="13"/>
      <c r="T46858" s="13"/>
      <c r="U46858" s="16"/>
      <c r="V46858" s="16"/>
      <c r="W46858" s="16"/>
      <c r="AI46858" s="4"/>
      <c r="AJ46858" s="4"/>
    </row>
    <row r="46859" spans="1:36" x14ac:dyDescent="0.25">
      <c r="A46859" s="13"/>
      <c r="G46859" s="14"/>
      <c r="H46859" s="14"/>
      <c r="L46859" s="15"/>
      <c r="M46859" s="15"/>
      <c r="N46859" s="15"/>
      <c r="O46859" s="15"/>
      <c r="P46859" s="15"/>
      <c r="Q46859" s="13"/>
      <c r="R46859" s="13"/>
      <c r="S46859" s="13"/>
      <c r="T46859" s="13"/>
      <c r="U46859" s="16"/>
      <c r="V46859" s="16"/>
      <c r="W46859" s="16"/>
      <c r="AI46859" s="4"/>
      <c r="AJ46859" s="4"/>
    </row>
    <row r="46860" spans="1:36" x14ac:dyDescent="0.25">
      <c r="A46860" s="13"/>
      <c r="G46860" s="14"/>
      <c r="H46860" s="14"/>
      <c r="L46860" s="15"/>
      <c r="M46860" s="15"/>
      <c r="N46860" s="15"/>
      <c r="O46860" s="15"/>
      <c r="P46860" s="15"/>
      <c r="Q46860" s="13"/>
      <c r="R46860" s="13"/>
      <c r="S46860" s="13"/>
      <c r="T46860" s="13"/>
      <c r="U46860" s="16"/>
      <c r="V46860" s="16"/>
      <c r="W46860" s="16"/>
      <c r="AI46860" s="4"/>
      <c r="AJ46860" s="4"/>
    </row>
    <row r="46861" spans="1:36" x14ac:dyDescent="0.25">
      <c r="A46861" s="13"/>
      <c r="G46861" s="14"/>
      <c r="H46861" s="14"/>
      <c r="L46861" s="15"/>
      <c r="M46861" s="15"/>
      <c r="N46861" s="15"/>
      <c r="O46861" s="15"/>
      <c r="P46861" s="15"/>
      <c r="Q46861" s="13"/>
      <c r="R46861" s="13"/>
      <c r="S46861" s="13"/>
      <c r="T46861" s="13"/>
      <c r="U46861" s="16"/>
      <c r="V46861" s="16"/>
      <c r="W46861" s="16"/>
      <c r="AI46861" s="4"/>
      <c r="AJ46861" s="4"/>
    </row>
    <row r="46862" spans="1:36" x14ac:dyDescent="0.25">
      <c r="A46862" s="13"/>
      <c r="G46862" s="14"/>
      <c r="H46862" s="14"/>
      <c r="L46862" s="15"/>
      <c r="M46862" s="15"/>
      <c r="N46862" s="15"/>
      <c r="O46862" s="15"/>
      <c r="P46862" s="15"/>
      <c r="Q46862" s="13"/>
      <c r="R46862" s="13"/>
      <c r="S46862" s="13"/>
      <c r="T46862" s="13"/>
      <c r="U46862" s="16"/>
      <c r="V46862" s="16"/>
      <c r="W46862" s="16"/>
      <c r="AI46862" s="4"/>
      <c r="AJ46862" s="4"/>
    </row>
    <row r="46863" spans="1:36" x14ac:dyDescent="0.25">
      <c r="A46863" s="13"/>
      <c r="G46863" s="14"/>
      <c r="H46863" s="14"/>
      <c r="L46863" s="15"/>
      <c r="M46863" s="15"/>
      <c r="N46863" s="15"/>
      <c r="O46863" s="15"/>
      <c r="P46863" s="15"/>
      <c r="Q46863" s="13"/>
      <c r="R46863" s="13"/>
      <c r="S46863" s="13"/>
      <c r="T46863" s="13"/>
      <c r="U46863" s="16"/>
      <c r="V46863" s="16"/>
      <c r="W46863" s="16"/>
      <c r="AI46863" s="4"/>
      <c r="AJ46863" s="4"/>
    </row>
    <row r="46864" spans="1:36" x14ac:dyDescent="0.25">
      <c r="A46864" s="13"/>
      <c r="G46864" s="14"/>
      <c r="H46864" s="14"/>
      <c r="L46864" s="15"/>
      <c r="M46864" s="15"/>
      <c r="N46864" s="15"/>
      <c r="O46864" s="15"/>
      <c r="P46864" s="15"/>
      <c r="Q46864" s="13"/>
      <c r="R46864" s="13"/>
      <c r="S46864" s="13"/>
      <c r="T46864" s="13"/>
      <c r="U46864" s="16"/>
      <c r="V46864" s="16"/>
      <c r="W46864" s="16"/>
      <c r="AI46864" s="4"/>
      <c r="AJ46864" s="4"/>
    </row>
    <row r="46865" spans="1:36" x14ac:dyDescent="0.25">
      <c r="A46865" s="13"/>
      <c r="G46865" s="14"/>
      <c r="H46865" s="14"/>
      <c r="L46865" s="15"/>
      <c r="M46865" s="15"/>
      <c r="N46865" s="15"/>
      <c r="O46865" s="15"/>
      <c r="P46865" s="15"/>
      <c r="Q46865" s="13"/>
      <c r="R46865" s="13"/>
      <c r="S46865" s="13"/>
      <c r="T46865" s="13"/>
      <c r="U46865" s="16"/>
      <c r="V46865" s="16"/>
      <c r="W46865" s="16"/>
      <c r="AI46865" s="4"/>
      <c r="AJ46865" s="4"/>
    </row>
    <row r="46866" spans="1:36" x14ac:dyDescent="0.25">
      <c r="A46866" s="13"/>
      <c r="G46866" s="14"/>
      <c r="H46866" s="14"/>
      <c r="L46866" s="15"/>
      <c r="M46866" s="15"/>
      <c r="N46866" s="15"/>
      <c r="O46866" s="15"/>
      <c r="P46866" s="15"/>
      <c r="Q46866" s="13"/>
      <c r="R46866" s="13"/>
      <c r="S46866" s="13"/>
      <c r="T46866" s="13"/>
      <c r="U46866" s="16"/>
      <c r="V46866" s="16"/>
      <c r="W46866" s="16"/>
      <c r="AI46866" s="4"/>
      <c r="AJ46866" s="4"/>
    </row>
    <row r="46867" spans="1:36" x14ac:dyDescent="0.25">
      <c r="A46867" s="13"/>
      <c r="G46867" s="14"/>
      <c r="H46867" s="14"/>
      <c r="L46867" s="15"/>
      <c r="M46867" s="15"/>
      <c r="N46867" s="15"/>
      <c r="O46867" s="15"/>
      <c r="P46867" s="15"/>
      <c r="Q46867" s="13"/>
      <c r="R46867" s="13"/>
      <c r="S46867" s="13"/>
      <c r="T46867" s="13"/>
      <c r="U46867" s="16"/>
      <c r="V46867" s="16"/>
      <c r="W46867" s="16"/>
      <c r="AI46867" s="4"/>
      <c r="AJ46867" s="4"/>
    </row>
    <row r="46868" spans="1:36" x14ac:dyDescent="0.25">
      <c r="A46868" s="13"/>
      <c r="G46868" s="14"/>
      <c r="H46868" s="14"/>
      <c r="L46868" s="15"/>
      <c r="M46868" s="15"/>
      <c r="N46868" s="15"/>
      <c r="O46868" s="15"/>
      <c r="P46868" s="15"/>
      <c r="Q46868" s="13"/>
      <c r="R46868" s="13"/>
      <c r="S46868" s="13"/>
      <c r="T46868" s="13"/>
      <c r="U46868" s="16"/>
      <c r="V46868" s="16"/>
      <c r="W46868" s="16"/>
      <c r="AI46868" s="4"/>
      <c r="AJ46868" s="4"/>
    </row>
    <row r="46869" spans="1:36" x14ac:dyDescent="0.25">
      <c r="A46869" s="13"/>
      <c r="G46869" s="14"/>
      <c r="H46869" s="14"/>
      <c r="L46869" s="15"/>
      <c r="M46869" s="15"/>
      <c r="N46869" s="15"/>
      <c r="O46869" s="15"/>
      <c r="P46869" s="15"/>
      <c r="Q46869" s="13"/>
      <c r="R46869" s="13"/>
      <c r="S46869" s="13"/>
      <c r="T46869" s="13"/>
      <c r="U46869" s="16"/>
      <c r="V46869" s="16"/>
      <c r="W46869" s="16"/>
      <c r="AI46869" s="4"/>
      <c r="AJ46869" s="4"/>
    </row>
    <row r="46870" spans="1:36" x14ac:dyDescent="0.25">
      <c r="A46870" s="13"/>
      <c r="G46870" s="14"/>
      <c r="H46870" s="14"/>
      <c r="L46870" s="15"/>
      <c r="M46870" s="15"/>
      <c r="N46870" s="15"/>
      <c r="O46870" s="15"/>
      <c r="P46870" s="15"/>
      <c r="Q46870" s="13"/>
      <c r="R46870" s="13"/>
      <c r="S46870" s="13"/>
      <c r="T46870" s="13"/>
      <c r="U46870" s="16"/>
      <c r="V46870" s="16"/>
      <c r="W46870" s="16"/>
      <c r="AI46870" s="4"/>
      <c r="AJ46870" s="4"/>
    </row>
    <row r="46871" spans="1:36" x14ac:dyDescent="0.25">
      <c r="A46871" s="13"/>
      <c r="G46871" s="14"/>
      <c r="H46871" s="14"/>
      <c r="L46871" s="15"/>
      <c r="M46871" s="15"/>
      <c r="N46871" s="15"/>
      <c r="O46871" s="15"/>
      <c r="P46871" s="15"/>
      <c r="Q46871" s="13"/>
      <c r="R46871" s="13"/>
      <c r="S46871" s="13"/>
      <c r="T46871" s="13"/>
      <c r="U46871" s="16"/>
      <c r="V46871" s="16"/>
      <c r="W46871" s="16"/>
      <c r="AI46871" s="4"/>
      <c r="AJ46871" s="4"/>
    </row>
    <row r="46872" spans="1:36" x14ac:dyDescent="0.25">
      <c r="A46872" s="13"/>
      <c r="G46872" s="14"/>
      <c r="H46872" s="14"/>
      <c r="L46872" s="15"/>
      <c r="M46872" s="15"/>
      <c r="N46872" s="15"/>
      <c r="O46872" s="15"/>
      <c r="P46872" s="15"/>
      <c r="Q46872" s="13"/>
      <c r="R46872" s="13"/>
      <c r="S46872" s="13"/>
      <c r="T46872" s="13"/>
      <c r="U46872" s="16"/>
      <c r="V46872" s="16"/>
      <c r="W46872" s="16"/>
      <c r="AI46872" s="4"/>
      <c r="AJ46872" s="4"/>
    </row>
    <row r="46873" spans="1:36" x14ac:dyDescent="0.25">
      <c r="A46873" s="13"/>
      <c r="G46873" s="14"/>
      <c r="H46873" s="14"/>
      <c r="L46873" s="15"/>
      <c r="M46873" s="15"/>
      <c r="N46873" s="15"/>
      <c r="O46873" s="15"/>
      <c r="P46873" s="15"/>
      <c r="Q46873" s="13"/>
      <c r="R46873" s="13"/>
      <c r="S46873" s="13"/>
      <c r="T46873" s="13"/>
      <c r="U46873" s="16"/>
      <c r="V46873" s="16"/>
      <c r="W46873" s="16"/>
      <c r="AI46873" s="4"/>
      <c r="AJ46873" s="4"/>
    </row>
    <row r="46874" spans="1:36" x14ac:dyDescent="0.25">
      <c r="A46874" s="13"/>
      <c r="G46874" s="14"/>
      <c r="H46874" s="14"/>
      <c r="L46874" s="15"/>
      <c r="M46874" s="15"/>
      <c r="N46874" s="15"/>
      <c r="O46874" s="15"/>
      <c r="P46874" s="15"/>
      <c r="Q46874" s="13"/>
      <c r="R46874" s="13"/>
      <c r="S46874" s="13"/>
      <c r="T46874" s="13"/>
      <c r="U46874" s="16"/>
      <c r="V46874" s="16"/>
      <c r="W46874" s="16"/>
      <c r="AI46874" s="4"/>
      <c r="AJ46874" s="4"/>
    </row>
    <row r="46875" spans="1:36" x14ac:dyDescent="0.25">
      <c r="A46875" s="13"/>
      <c r="G46875" s="14"/>
      <c r="H46875" s="14"/>
      <c r="L46875" s="15"/>
      <c r="M46875" s="15"/>
      <c r="N46875" s="15"/>
      <c r="O46875" s="15"/>
      <c r="P46875" s="15"/>
      <c r="Q46875" s="13"/>
      <c r="R46875" s="13"/>
      <c r="S46875" s="13"/>
      <c r="T46875" s="13"/>
      <c r="U46875" s="16"/>
      <c r="V46875" s="16"/>
      <c r="W46875" s="16"/>
      <c r="AI46875" s="4"/>
      <c r="AJ46875" s="4"/>
    </row>
    <row r="46876" spans="1:36" x14ac:dyDescent="0.25">
      <c r="A46876" s="13"/>
      <c r="G46876" s="14"/>
      <c r="H46876" s="14"/>
      <c r="L46876" s="15"/>
      <c r="M46876" s="15"/>
      <c r="N46876" s="15"/>
      <c r="O46876" s="15"/>
      <c r="P46876" s="15"/>
      <c r="Q46876" s="13"/>
      <c r="R46876" s="13"/>
      <c r="S46876" s="13"/>
      <c r="T46876" s="13"/>
      <c r="U46876" s="16"/>
      <c r="V46876" s="16"/>
      <c r="W46876" s="16"/>
      <c r="AI46876" s="4"/>
      <c r="AJ46876" s="4"/>
    </row>
    <row r="46877" spans="1:36" x14ac:dyDescent="0.25">
      <c r="A46877" s="13"/>
      <c r="G46877" s="14"/>
      <c r="H46877" s="14"/>
      <c r="L46877" s="15"/>
      <c r="M46877" s="15"/>
      <c r="N46877" s="15"/>
      <c r="O46877" s="15"/>
      <c r="P46877" s="15"/>
      <c r="Q46877" s="13"/>
      <c r="R46877" s="13"/>
      <c r="S46877" s="13"/>
      <c r="T46877" s="13"/>
      <c r="U46877" s="16"/>
      <c r="V46877" s="16"/>
      <c r="W46877" s="16"/>
      <c r="AI46877" s="4"/>
      <c r="AJ46877" s="4"/>
    </row>
    <row r="46878" spans="1:36" x14ac:dyDescent="0.25">
      <c r="A46878" s="13"/>
      <c r="G46878" s="14"/>
      <c r="H46878" s="14"/>
      <c r="L46878" s="15"/>
      <c r="M46878" s="15"/>
      <c r="N46878" s="15"/>
      <c r="O46878" s="15"/>
      <c r="P46878" s="15"/>
      <c r="Q46878" s="13"/>
      <c r="R46878" s="13"/>
      <c r="S46878" s="13"/>
      <c r="T46878" s="13"/>
      <c r="U46878" s="16"/>
      <c r="V46878" s="16"/>
      <c r="W46878" s="16"/>
      <c r="AI46878" s="4"/>
      <c r="AJ46878" s="4"/>
    </row>
    <row r="46879" spans="1:36" x14ac:dyDescent="0.25">
      <c r="A46879" s="13"/>
      <c r="G46879" s="14"/>
      <c r="H46879" s="14"/>
      <c r="L46879" s="15"/>
      <c r="M46879" s="15"/>
      <c r="N46879" s="15"/>
      <c r="O46879" s="15"/>
      <c r="P46879" s="15"/>
      <c r="Q46879" s="13"/>
      <c r="R46879" s="13"/>
      <c r="S46879" s="13"/>
      <c r="T46879" s="13"/>
      <c r="U46879" s="16"/>
      <c r="V46879" s="16"/>
      <c r="W46879" s="16"/>
      <c r="AI46879" s="4"/>
      <c r="AJ46879" s="4"/>
    </row>
    <row r="46880" spans="1:36" x14ac:dyDescent="0.25">
      <c r="A46880" s="13"/>
      <c r="G46880" s="14"/>
      <c r="H46880" s="14"/>
      <c r="L46880" s="15"/>
      <c r="M46880" s="15"/>
      <c r="N46880" s="15"/>
      <c r="O46880" s="15"/>
      <c r="P46880" s="15"/>
      <c r="Q46880" s="13"/>
      <c r="R46880" s="13"/>
      <c r="S46880" s="13"/>
      <c r="T46880" s="13"/>
      <c r="U46880" s="16"/>
      <c r="V46880" s="16"/>
      <c r="W46880" s="16"/>
      <c r="AI46880" s="4"/>
      <c r="AJ46880" s="4"/>
    </row>
    <row r="46881" spans="1:36" x14ac:dyDescent="0.25">
      <c r="A46881" s="13"/>
      <c r="G46881" s="14"/>
      <c r="H46881" s="14"/>
      <c r="L46881" s="15"/>
      <c r="M46881" s="15"/>
      <c r="N46881" s="15"/>
      <c r="O46881" s="15"/>
      <c r="P46881" s="15"/>
      <c r="Q46881" s="13"/>
      <c r="R46881" s="13"/>
      <c r="S46881" s="13"/>
      <c r="T46881" s="13"/>
      <c r="U46881" s="16"/>
      <c r="V46881" s="16"/>
      <c r="W46881" s="16"/>
      <c r="AI46881" s="4"/>
      <c r="AJ46881" s="4"/>
    </row>
    <row r="46882" spans="1:36" x14ac:dyDescent="0.25">
      <c r="A46882" s="13"/>
      <c r="G46882" s="14"/>
      <c r="H46882" s="14"/>
      <c r="L46882" s="15"/>
      <c r="M46882" s="15"/>
      <c r="N46882" s="15"/>
      <c r="O46882" s="15"/>
      <c r="P46882" s="15"/>
      <c r="Q46882" s="13"/>
      <c r="R46882" s="13"/>
      <c r="S46882" s="13"/>
      <c r="T46882" s="13"/>
      <c r="U46882" s="16"/>
      <c r="V46882" s="16"/>
      <c r="W46882" s="16"/>
      <c r="AI46882" s="4"/>
      <c r="AJ46882" s="4"/>
    </row>
    <row r="46883" spans="1:36" x14ac:dyDescent="0.25">
      <c r="A46883" s="13"/>
      <c r="G46883" s="14"/>
      <c r="H46883" s="14"/>
      <c r="L46883" s="15"/>
      <c r="M46883" s="15"/>
      <c r="N46883" s="15"/>
      <c r="O46883" s="15"/>
      <c r="P46883" s="15"/>
      <c r="Q46883" s="13"/>
      <c r="R46883" s="13"/>
      <c r="S46883" s="13"/>
      <c r="T46883" s="13"/>
      <c r="U46883" s="16"/>
      <c r="V46883" s="16"/>
      <c r="W46883" s="16"/>
      <c r="AI46883" s="4"/>
      <c r="AJ46883" s="4"/>
    </row>
    <row r="46884" spans="1:36" x14ac:dyDescent="0.25">
      <c r="A46884" s="13"/>
      <c r="G46884" s="14"/>
      <c r="H46884" s="14"/>
      <c r="L46884" s="15"/>
      <c r="M46884" s="15"/>
      <c r="N46884" s="15"/>
      <c r="O46884" s="15"/>
      <c r="P46884" s="15"/>
      <c r="Q46884" s="13"/>
      <c r="R46884" s="13"/>
      <c r="S46884" s="13"/>
      <c r="T46884" s="13"/>
      <c r="U46884" s="16"/>
      <c r="V46884" s="16"/>
      <c r="W46884" s="16"/>
      <c r="AI46884" s="4"/>
      <c r="AJ46884" s="4"/>
    </row>
    <row r="46885" spans="1:36" x14ac:dyDescent="0.25">
      <c r="A46885" s="13"/>
      <c r="G46885" s="14"/>
      <c r="H46885" s="14"/>
      <c r="L46885" s="15"/>
      <c r="M46885" s="15"/>
      <c r="N46885" s="15"/>
      <c r="O46885" s="15"/>
      <c r="P46885" s="15"/>
      <c r="Q46885" s="13"/>
      <c r="R46885" s="13"/>
      <c r="S46885" s="13"/>
      <c r="T46885" s="13"/>
      <c r="U46885" s="16"/>
      <c r="V46885" s="16"/>
      <c r="W46885" s="16"/>
      <c r="AI46885" s="4"/>
      <c r="AJ46885" s="4"/>
    </row>
    <row r="46886" spans="1:36" x14ac:dyDescent="0.25">
      <c r="A46886" s="13"/>
      <c r="G46886" s="14"/>
      <c r="H46886" s="14"/>
      <c r="L46886" s="15"/>
      <c r="M46886" s="15"/>
      <c r="N46886" s="15"/>
      <c r="O46886" s="15"/>
      <c r="P46886" s="15"/>
      <c r="Q46886" s="13"/>
      <c r="R46886" s="13"/>
      <c r="S46886" s="13"/>
      <c r="T46886" s="13"/>
      <c r="U46886" s="16"/>
      <c r="V46886" s="16"/>
      <c r="W46886" s="16"/>
      <c r="AI46886" s="4"/>
      <c r="AJ46886" s="4"/>
    </row>
    <row r="46887" spans="1:36" x14ac:dyDescent="0.25">
      <c r="A46887" s="13"/>
      <c r="G46887" s="14"/>
      <c r="H46887" s="14"/>
      <c r="L46887" s="15"/>
      <c r="M46887" s="15"/>
      <c r="N46887" s="15"/>
      <c r="O46887" s="15"/>
      <c r="P46887" s="15"/>
      <c r="Q46887" s="13"/>
      <c r="R46887" s="13"/>
      <c r="S46887" s="13"/>
      <c r="T46887" s="13"/>
      <c r="U46887" s="16"/>
      <c r="V46887" s="16"/>
      <c r="W46887" s="16"/>
      <c r="AI46887" s="4"/>
      <c r="AJ46887" s="4"/>
    </row>
    <row r="46888" spans="1:36" x14ac:dyDescent="0.25">
      <c r="A46888" s="13"/>
      <c r="G46888" s="14"/>
      <c r="H46888" s="14"/>
      <c r="L46888" s="15"/>
      <c r="M46888" s="15"/>
      <c r="N46888" s="15"/>
      <c r="O46888" s="15"/>
      <c r="P46888" s="15"/>
      <c r="Q46888" s="13"/>
      <c r="R46888" s="13"/>
      <c r="S46888" s="13"/>
      <c r="T46888" s="13"/>
      <c r="U46888" s="16"/>
      <c r="V46888" s="16"/>
      <c r="W46888" s="16"/>
      <c r="AI46888" s="4"/>
      <c r="AJ46888" s="4"/>
    </row>
    <row r="46889" spans="1:36" x14ac:dyDescent="0.25">
      <c r="A46889" s="13"/>
      <c r="G46889" s="14"/>
      <c r="H46889" s="14"/>
      <c r="L46889" s="15"/>
      <c r="M46889" s="15"/>
      <c r="N46889" s="15"/>
      <c r="O46889" s="15"/>
      <c r="P46889" s="15"/>
      <c r="Q46889" s="13"/>
      <c r="R46889" s="13"/>
      <c r="S46889" s="13"/>
      <c r="T46889" s="13"/>
      <c r="U46889" s="16"/>
      <c r="V46889" s="16"/>
      <c r="W46889" s="16"/>
      <c r="AI46889" s="4"/>
      <c r="AJ46889" s="4"/>
    </row>
    <row r="46890" spans="1:36" x14ac:dyDescent="0.25">
      <c r="A46890" s="13"/>
      <c r="G46890" s="14"/>
      <c r="H46890" s="14"/>
      <c r="L46890" s="15"/>
      <c r="M46890" s="15"/>
      <c r="N46890" s="15"/>
      <c r="O46890" s="15"/>
      <c r="P46890" s="15"/>
      <c r="Q46890" s="13"/>
      <c r="R46890" s="13"/>
      <c r="S46890" s="13"/>
      <c r="T46890" s="13"/>
      <c r="U46890" s="16"/>
      <c r="V46890" s="16"/>
      <c r="W46890" s="16"/>
      <c r="AI46890" s="4"/>
      <c r="AJ46890" s="4"/>
    </row>
    <row r="46891" spans="1:36" x14ac:dyDescent="0.25">
      <c r="A46891" s="13"/>
      <c r="G46891" s="14"/>
      <c r="H46891" s="14"/>
      <c r="L46891" s="15"/>
      <c r="M46891" s="15"/>
      <c r="N46891" s="15"/>
      <c r="O46891" s="15"/>
      <c r="P46891" s="15"/>
      <c r="Q46891" s="13"/>
      <c r="R46891" s="13"/>
      <c r="S46891" s="13"/>
      <c r="T46891" s="13"/>
      <c r="U46891" s="16"/>
      <c r="V46891" s="16"/>
      <c r="W46891" s="16"/>
      <c r="AI46891" s="4"/>
      <c r="AJ46891" s="4"/>
    </row>
    <row r="46892" spans="1:36" x14ac:dyDescent="0.25">
      <c r="A46892" s="13"/>
      <c r="G46892" s="14"/>
      <c r="H46892" s="14"/>
      <c r="L46892" s="15"/>
      <c r="M46892" s="15"/>
      <c r="N46892" s="15"/>
      <c r="O46892" s="15"/>
      <c r="P46892" s="15"/>
      <c r="Q46892" s="13"/>
      <c r="R46892" s="13"/>
      <c r="S46892" s="13"/>
      <c r="T46892" s="13"/>
      <c r="U46892" s="16"/>
      <c r="V46892" s="16"/>
      <c r="W46892" s="16"/>
      <c r="AI46892" s="4"/>
      <c r="AJ46892" s="4"/>
    </row>
    <row r="46893" spans="1:36" x14ac:dyDescent="0.25">
      <c r="A46893" s="13"/>
      <c r="G46893" s="14"/>
      <c r="H46893" s="14"/>
      <c r="L46893" s="15"/>
      <c r="M46893" s="15"/>
      <c r="N46893" s="15"/>
      <c r="O46893" s="15"/>
      <c r="P46893" s="15"/>
      <c r="Q46893" s="13"/>
      <c r="R46893" s="13"/>
      <c r="S46893" s="13"/>
      <c r="T46893" s="13"/>
      <c r="U46893" s="16"/>
      <c r="V46893" s="16"/>
      <c r="W46893" s="16"/>
      <c r="AI46893" s="4"/>
      <c r="AJ46893" s="4"/>
    </row>
    <row r="46894" spans="1:36" x14ac:dyDescent="0.25">
      <c r="A46894" s="13"/>
      <c r="G46894" s="14"/>
      <c r="H46894" s="14"/>
      <c r="L46894" s="15"/>
      <c r="M46894" s="15"/>
      <c r="N46894" s="15"/>
      <c r="O46894" s="15"/>
      <c r="P46894" s="15"/>
      <c r="Q46894" s="13"/>
      <c r="R46894" s="13"/>
      <c r="S46894" s="13"/>
      <c r="T46894" s="13"/>
      <c r="U46894" s="16"/>
      <c r="V46894" s="16"/>
      <c r="W46894" s="16"/>
      <c r="AI46894" s="4"/>
      <c r="AJ46894" s="4"/>
    </row>
    <row r="46895" spans="1:36" x14ac:dyDescent="0.25">
      <c r="A46895" s="13"/>
      <c r="G46895" s="14"/>
      <c r="H46895" s="14"/>
      <c r="L46895" s="15"/>
      <c r="M46895" s="15"/>
      <c r="N46895" s="15"/>
      <c r="O46895" s="15"/>
      <c r="P46895" s="15"/>
      <c r="Q46895" s="13"/>
      <c r="R46895" s="13"/>
      <c r="S46895" s="13"/>
      <c r="T46895" s="13"/>
      <c r="U46895" s="16"/>
      <c r="V46895" s="16"/>
      <c r="W46895" s="16"/>
      <c r="AI46895" s="4"/>
      <c r="AJ46895" s="4"/>
    </row>
    <row r="46896" spans="1:36" x14ac:dyDescent="0.25">
      <c r="A46896" s="13"/>
      <c r="G46896" s="14"/>
      <c r="H46896" s="14"/>
      <c r="L46896" s="15"/>
      <c r="M46896" s="15"/>
      <c r="N46896" s="15"/>
      <c r="O46896" s="15"/>
      <c r="P46896" s="15"/>
      <c r="Q46896" s="13"/>
      <c r="R46896" s="13"/>
      <c r="S46896" s="13"/>
      <c r="T46896" s="13"/>
      <c r="U46896" s="16"/>
      <c r="V46896" s="16"/>
      <c r="W46896" s="16"/>
      <c r="AI46896" s="4"/>
      <c r="AJ46896" s="4"/>
    </row>
    <row r="46897" spans="1:36" x14ac:dyDescent="0.25">
      <c r="A46897" s="13"/>
      <c r="G46897" s="14"/>
      <c r="H46897" s="14"/>
      <c r="L46897" s="15"/>
      <c r="M46897" s="15"/>
      <c r="N46897" s="15"/>
      <c r="O46897" s="15"/>
      <c r="P46897" s="15"/>
      <c r="Q46897" s="13"/>
      <c r="R46897" s="13"/>
      <c r="S46897" s="13"/>
      <c r="T46897" s="13"/>
      <c r="U46897" s="16"/>
      <c r="V46897" s="16"/>
      <c r="W46897" s="16"/>
      <c r="AI46897" s="4"/>
      <c r="AJ46897" s="4"/>
    </row>
    <row r="46898" spans="1:36" x14ac:dyDescent="0.25">
      <c r="A46898" s="13"/>
      <c r="G46898" s="14"/>
      <c r="H46898" s="14"/>
      <c r="L46898" s="15"/>
      <c r="M46898" s="15"/>
      <c r="N46898" s="15"/>
      <c r="O46898" s="15"/>
      <c r="P46898" s="15"/>
      <c r="Q46898" s="13"/>
      <c r="R46898" s="13"/>
      <c r="S46898" s="13"/>
      <c r="T46898" s="13"/>
      <c r="U46898" s="16"/>
      <c r="V46898" s="16"/>
      <c r="W46898" s="16"/>
      <c r="AI46898" s="4"/>
      <c r="AJ46898" s="4"/>
    </row>
    <row r="46899" spans="1:36" x14ac:dyDescent="0.25">
      <c r="A46899" s="13"/>
      <c r="G46899" s="14"/>
      <c r="H46899" s="14"/>
      <c r="L46899" s="15"/>
      <c r="M46899" s="15"/>
      <c r="N46899" s="15"/>
      <c r="O46899" s="15"/>
      <c r="P46899" s="15"/>
      <c r="Q46899" s="13"/>
      <c r="R46899" s="13"/>
      <c r="S46899" s="13"/>
      <c r="T46899" s="13"/>
      <c r="U46899" s="16"/>
      <c r="V46899" s="16"/>
      <c r="W46899" s="16"/>
      <c r="AI46899" s="4"/>
      <c r="AJ46899" s="4"/>
    </row>
    <row r="46900" spans="1:36" x14ac:dyDescent="0.25">
      <c r="A46900" s="13"/>
      <c r="G46900" s="14"/>
      <c r="H46900" s="14"/>
      <c r="L46900" s="15"/>
      <c r="M46900" s="15"/>
      <c r="N46900" s="15"/>
      <c r="O46900" s="15"/>
      <c r="P46900" s="15"/>
      <c r="Q46900" s="13"/>
      <c r="R46900" s="13"/>
      <c r="S46900" s="13"/>
      <c r="T46900" s="13"/>
      <c r="U46900" s="16"/>
      <c r="V46900" s="16"/>
      <c r="W46900" s="16"/>
      <c r="AI46900" s="4"/>
      <c r="AJ46900" s="4"/>
    </row>
    <row r="46901" spans="1:36" x14ac:dyDescent="0.25">
      <c r="A46901" s="13"/>
      <c r="G46901" s="14"/>
      <c r="H46901" s="14"/>
      <c r="L46901" s="15"/>
      <c r="M46901" s="15"/>
      <c r="N46901" s="15"/>
      <c r="O46901" s="15"/>
      <c r="P46901" s="15"/>
      <c r="Q46901" s="13"/>
      <c r="R46901" s="13"/>
      <c r="S46901" s="13"/>
      <c r="T46901" s="13"/>
      <c r="U46901" s="16"/>
      <c r="V46901" s="16"/>
      <c r="W46901" s="16"/>
      <c r="AI46901" s="4"/>
      <c r="AJ46901" s="4"/>
    </row>
    <row r="46902" spans="1:36" x14ac:dyDescent="0.25">
      <c r="A46902" s="13"/>
      <c r="G46902" s="14"/>
      <c r="H46902" s="14"/>
      <c r="L46902" s="15"/>
      <c r="M46902" s="15"/>
      <c r="N46902" s="15"/>
      <c r="O46902" s="15"/>
      <c r="P46902" s="15"/>
      <c r="Q46902" s="13"/>
      <c r="R46902" s="13"/>
      <c r="S46902" s="13"/>
      <c r="T46902" s="13"/>
      <c r="U46902" s="16"/>
      <c r="V46902" s="16"/>
      <c r="W46902" s="16"/>
      <c r="AI46902" s="4"/>
      <c r="AJ46902" s="4"/>
    </row>
    <row r="46903" spans="1:36" x14ac:dyDescent="0.25">
      <c r="A46903" s="13"/>
      <c r="G46903" s="14"/>
      <c r="H46903" s="14"/>
      <c r="L46903" s="15"/>
      <c r="M46903" s="15"/>
      <c r="N46903" s="15"/>
      <c r="O46903" s="15"/>
      <c r="P46903" s="15"/>
      <c r="Q46903" s="13"/>
      <c r="R46903" s="13"/>
      <c r="S46903" s="13"/>
      <c r="T46903" s="13"/>
      <c r="U46903" s="16"/>
      <c r="V46903" s="16"/>
      <c r="W46903" s="16"/>
      <c r="AI46903" s="4"/>
      <c r="AJ46903" s="4"/>
    </row>
    <row r="46904" spans="1:36" x14ac:dyDescent="0.25">
      <c r="A46904" s="13"/>
      <c r="G46904" s="14"/>
      <c r="H46904" s="14"/>
      <c r="L46904" s="15"/>
      <c r="M46904" s="15"/>
      <c r="N46904" s="15"/>
      <c r="O46904" s="15"/>
      <c r="P46904" s="15"/>
      <c r="Q46904" s="13"/>
      <c r="R46904" s="13"/>
      <c r="S46904" s="13"/>
      <c r="T46904" s="13"/>
      <c r="U46904" s="16"/>
      <c r="V46904" s="16"/>
      <c r="W46904" s="16"/>
      <c r="AI46904" s="4"/>
      <c r="AJ46904" s="4"/>
    </row>
    <row r="46905" spans="1:36" x14ac:dyDescent="0.25">
      <c r="A46905" s="13"/>
      <c r="G46905" s="14"/>
      <c r="H46905" s="14"/>
      <c r="L46905" s="15"/>
      <c r="M46905" s="15"/>
      <c r="N46905" s="15"/>
      <c r="O46905" s="15"/>
      <c r="P46905" s="15"/>
      <c r="Q46905" s="13"/>
      <c r="R46905" s="13"/>
      <c r="S46905" s="13"/>
      <c r="T46905" s="13"/>
      <c r="U46905" s="16"/>
      <c r="V46905" s="16"/>
      <c r="W46905" s="16"/>
      <c r="AI46905" s="4"/>
      <c r="AJ46905" s="4"/>
    </row>
    <row r="46906" spans="1:36" x14ac:dyDescent="0.25">
      <c r="A46906" s="13"/>
      <c r="G46906" s="14"/>
      <c r="H46906" s="14"/>
      <c r="L46906" s="15"/>
      <c r="M46906" s="15"/>
      <c r="N46906" s="15"/>
      <c r="O46906" s="15"/>
      <c r="P46906" s="15"/>
      <c r="Q46906" s="13"/>
      <c r="R46906" s="13"/>
      <c r="S46906" s="13"/>
      <c r="T46906" s="13"/>
      <c r="U46906" s="16"/>
      <c r="V46906" s="16"/>
      <c r="W46906" s="16"/>
      <c r="AI46906" s="4"/>
      <c r="AJ46906" s="4"/>
    </row>
    <row r="46907" spans="1:36" x14ac:dyDescent="0.25">
      <c r="A46907" s="13"/>
      <c r="G46907" s="14"/>
      <c r="H46907" s="14"/>
      <c r="L46907" s="15"/>
      <c r="M46907" s="15"/>
      <c r="N46907" s="15"/>
      <c r="O46907" s="15"/>
      <c r="P46907" s="15"/>
      <c r="Q46907" s="13"/>
      <c r="R46907" s="13"/>
      <c r="S46907" s="13"/>
      <c r="T46907" s="13"/>
      <c r="U46907" s="16"/>
      <c r="V46907" s="16"/>
      <c r="W46907" s="16"/>
      <c r="AI46907" s="4"/>
      <c r="AJ46907" s="4"/>
    </row>
    <row r="46908" spans="1:36" x14ac:dyDescent="0.25">
      <c r="A46908" s="13"/>
      <c r="G46908" s="14"/>
      <c r="H46908" s="14"/>
      <c r="L46908" s="15"/>
      <c r="M46908" s="15"/>
      <c r="N46908" s="15"/>
      <c r="O46908" s="15"/>
      <c r="P46908" s="15"/>
      <c r="Q46908" s="13"/>
      <c r="R46908" s="13"/>
      <c r="S46908" s="13"/>
      <c r="T46908" s="13"/>
      <c r="U46908" s="16"/>
      <c r="V46908" s="16"/>
      <c r="W46908" s="16"/>
      <c r="AI46908" s="4"/>
      <c r="AJ46908" s="4"/>
    </row>
    <row r="46909" spans="1:36" x14ac:dyDescent="0.25">
      <c r="A46909" s="13"/>
      <c r="G46909" s="14"/>
      <c r="H46909" s="14"/>
      <c r="L46909" s="15"/>
      <c r="M46909" s="15"/>
      <c r="N46909" s="15"/>
      <c r="O46909" s="15"/>
      <c r="P46909" s="15"/>
      <c r="Q46909" s="13"/>
      <c r="R46909" s="13"/>
      <c r="S46909" s="13"/>
      <c r="T46909" s="13"/>
      <c r="U46909" s="16"/>
      <c r="V46909" s="16"/>
      <c r="W46909" s="16"/>
      <c r="AI46909" s="4"/>
      <c r="AJ46909" s="4"/>
    </row>
    <row r="46910" spans="1:36" x14ac:dyDescent="0.25">
      <c r="A46910" s="13"/>
      <c r="G46910" s="14"/>
      <c r="H46910" s="14"/>
      <c r="L46910" s="15"/>
      <c r="M46910" s="15"/>
      <c r="N46910" s="15"/>
      <c r="O46910" s="15"/>
      <c r="P46910" s="15"/>
      <c r="Q46910" s="13"/>
      <c r="R46910" s="13"/>
      <c r="S46910" s="13"/>
      <c r="T46910" s="13"/>
      <c r="U46910" s="16"/>
      <c r="V46910" s="16"/>
      <c r="W46910" s="16"/>
      <c r="AI46910" s="4"/>
      <c r="AJ46910" s="4"/>
    </row>
    <row r="46911" spans="1:36" x14ac:dyDescent="0.25">
      <c r="A46911" s="13"/>
      <c r="G46911" s="14"/>
      <c r="H46911" s="14"/>
      <c r="L46911" s="15"/>
      <c r="M46911" s="15"/>
      <c r="N46911" s="15"/>
      <c r="O46911" s="15"/>
      <c r="P46911" s="15"/>
      <c r="Q46911" s="13"/>
      <c r="R46911" s="13"/>
      <c r="S46911" s="13"/>
      <c r="T46911" s="13"/>
      <c r="U46911" s="16"/>
      <c r="V46911" s="16"/>
      <c r="W46911" s="16"/>
      <c r="AI46911" s="4"/>
      <c r="AJ46911" s="4"/>
    </row>
    <row r="46912" spans="1:36" x14ac:dyDescent="0.25">
      <c r="A46912" s="13"/>
      <c r="G46912" s="14"/>
      <c r="H46912" s="14"/>
      <c r="L46912" s="15"/>
      <c r="M46912" s="15"/>
      <c r="N46912" s="15"/>
      <c r="O46912" s="15"/>
      <c r="P46912" s="15"/>
      <c r="Q46912" s="13"/>
      <c r="R46912" s="13"/>
      <c r="S46912" s="13"/>
      <c r="T46912" s="13"/>
      <c r="U46912" s="16"/>
      <c r="V46912" s="16"/>
      <c r="W46912" s="16"/>
      <c r="AI46912" s="4"/>
      <c r="AJ46912" s="4"/>
    </row>
    <row r="46913" spans="1:36" x14ac:dyDescent="0.25">
      <c r="A46913" s="13"/>
      <c r="G46913" s="14"/>
      <c r="H46913" s="14"/>
      <c r="L46913" s="15"/>
      <c r="M46913" s="15"/>
      <c r="N46913" s="15"/>
      <c r="O46913" s="15"/>
      <c r="P46913" s="15"/>
      <c r="Q46913" s="13"/>
      <c r="R46913" s="13"/>
      <c r="S46913" s="13"/>
      <c r="T46913" s="13"/>
      <c r="U46913" s="16"/>
      <c r="V46913" s="16"/>
      <c r="W46913" s="16"/>
      <c r="AI46913" s="4"/>
      <c r="AJ46913" s="4"/>
    </row>
    <row r="46914" spans="1:36" x14ac:dyDescent="0.25">
      <c r="A46914" s="13"/>
      <c r="G46914" s="14"/>
      <c r="H46914" s="14"/>
      <c r="L46914" s="15"/>
      <c r="M46914" s="15"/>
      <c r="N46914" s="15"/>
      <c r="O46914" s="15"/>
      <c r="P46914" s="15"/>
      <c r="Q46914" s="13"/>
      <c r="R46914" s="13"/>
      <c r="S46914" s="13"/>
      <c r="T46914" s="13"/>
      <c r="U46914" s="16"/>
      <c r="V46914" s="16"/>
      <c r="W46914" s="16"/>
      <c r="AI46914" s="4"/>
      <c r="AJ46914" s="4"/>
    </row>
    <row r="46915" spans="1:36" x14ac:dyDescent="0.25">
      <c r="A46915" s="13"/>
      <c r="G46915" s="14"/>
      <c r="H46915" s="14"/>
      <c r="L46915" s="15"/>
      <c r="M46915" s="15"/>
      <c r="N46915" s="15"/>
      <c r="O46915" s="15"/>
      <c r="P46915" s="15"/>
      <c r="Q46915" s="13"/>
      <c r="R46915" s="13"/>
      <c r="S46915" s="13"/>
      <c r="T46915" s="13"/>
      <c r="U46915" s="16"/>
      <c r="V46915" s="16"/>
      <c r="W46915" s="16"/>
      <c r="AI46915" s="4"/>
      <c r="AJ46915" s="4"/>
    </row>
    <row r="46916" spans="1:36" x14ac:dyDescent="0.25">
      <c r="A46916" s="13"/>
      <c r="G46916" s="14"/>
      <c r="H46916" s="14"/>
      <c r="L46916" s="15"/>
      <c r="M46916" s="15"/>
      <c r="N46916" s="15"/>
      <c r="O46916" s="15"/>
      <c r="P46916" s="15"/>
      <c r="Q46916" s="13"/>
      <c r="R46916" s="13"/>
      <c r="S46916" s="13"/>
      <c r="T46916" s="13"/>
      <c r="U46916" s="16"/>
      <c r="V46916" s="16"/>
      <c r="W46916" s="16"/>
      <c r="AI46916" s="4"/>
      <c r="AJ46916" s="4"/>
    </row>
    <row r="46917" spans="1:36" x14ac:dyDescent="0.25">
      <c r="A46917" s="13"/>
      <c r="G46917" s="14"/>
      <c r="H46917" s="14"/>
      <c r="L46917" s="15"/>
      <c r="M46917" s="15"/>
      <c r="N46917" s="15"/>
      <c r="O46917" s="15"/>
      <c r="P46917" s="15"/>
      <c r="Q46917" s="13"/>
      <c r="R46917" s="13"/>
      <c r="S46917" s="13"/>
      <c r="T46917" s="13"/>
      <c r="U46917" s="16"/>
      <c r="V46917" s="16"/>
      <c r="W46917" s="16"/>
      <c r="AI46917" s="4"/>
      <c r="AJ46917" s="4"/>
    </row>
    <row r="46918" spans="1:36" x14ac:dyDescent="0.25">
      <c r="A46918" s="13"/>
      <c r="G46918" s="14"/>
      <c r="H46918" s="14"/>
      <c r="L46918" s="15"/>
      <c r="M46918" s="15"/>
      <c r="N46918" s="15"/>
      <c r="O46918" s="15"/>
      <c r="P46918" s="15"/>
      <c r="Q46918" s="13"/>
      <c r="R46918" s="13"/>
      <c r="S46918" s="13"/>
      <c r="T46918" s="13"/>
      <c r="U46918" s="16"/>
      <c r="V46918" s="16"/>
      <c r="W46918" s="16"/>
      <c r="AI46918" s="4"/>
      <c r="AJ46918" s="4"/>
    </row>
    <row r="46919" spans="1:36" x14ac:dyDescent="0.25">
      <c r="A46919" s="13"/>
      <c r="G46919" s="14"/>
      <c r="H46919" s="14"/>
      <c r="L46919" s="15"/>
      <c r="M46919" s="15"/>
      <c r="N46919" s="15"/>
      <c r="O46919" s="15"/>
      <c r="P46919" s="15"/>
      <c r="Q46919" s="13"/>
      <c r="R46919" s="13"/>
      <c r="S46919" s="13"/>
      <c r="T46919" s="13"/>
      <c r="U46919" s="16"/>
      <c r="V46919" s="16"/>
      <c r="W46919" s="16"/>
      <c r="AI46919" s="4"/>
      <c r="AJ46919" s="4"/>
    </row>
    <row r="46920" spans="1:36" x14ac:dyDescent="0.25">
      <c r="A46920" s="13"/>
      <c r="G46920" s="14"/>
      <c r="H46920" s="14"/>
      <c r="L46920" s="15"/>
      <c r="M46920" s="15"/>
      <c r="N46920" s="15"/>
      <c r="O46920" s="15"/>
      <c r="P46920" s="15"/>
      <c r="Q46920" s="13"/>
      <c r="R46920" s="13"/>
      <c r="S46920" s="13"/>
      <c r="T46920" s="13"/>
      <c r="U46920" s="16"/>
      <c r="V46920" s="16"/>
      <c r="W46920" s="16"/>
      <c r="AI46920" s="4"/>
      <c r="AJ46920" s="4"/>
    </row>
    <row r="46921" spans="1:36" x14ac:dyDescent="0.25">
      <c r="A46921" s="13"/>
      <c r="G46921" s="14"/>
      <c r="H46921" s="14"/>
      <c r="L46921" s="15"/>
      <c r="M46921" s="15"/>
      <c r="N46921" s="15"/>
      <c r="O46921" s="15"/>
      <c r="P46921" s="15"/>
      <c r="Q46921" s="13"/>
      <c r="R46921" s="13"/>
      <c r="S46921" s="13"/>
      <c r="T46921" s="13"/>
      <c r="U46921" s="16"/>
      <c r="V46921" s="16"/>
      <c r="W46921" s="16"/>
      <c r="AI46921" s="4"/>
      <c r="AJ46921" s="4"/>
    </row>
    <row r="46922" spans="1:36" x14ac:dyDescent="0.25">
      <c r="A46922" s="13"/>
      <c r="G46922" s="14"/>
      <c r="H46922" s="14"/>
      <c r="L46922" s="15"/>
      <c r="M46922" s="15"/>
      <c r="N46922" s="15"/>
      <c r="O46922" s="15"/>
      <c r="P46922" s="15"/>
      <c r="Q46922" s="13"/>
      <c r="R46922" s="13"/>
      <c r="S46922" s="13"/>
      <c r="T46922" s="13"/>
      <c r="U46922" s="16"/>
      <c r="V46922" s="16"/>
      <c r="W46922" s="16"/>
      <c r="AI46922" s="4"/>
      <c r="AJ46922" s="4"/>
    </row>
    <row r="46923" spans="1:36" x14ac:dyDescent="0.25">
      <c r="A46923" s="13"/>
      <c r="G46923" s="14"/>
      <c r="H46923" s="14"/>
      <c r="L46923" s="15"/>
      <c r="M46923" s="15"/>
      <c r="N46923" s="15"/>
      <c r="O46923" s="15"/>
      <c r="P46923" s="15"/>
      <c r="Q46923" s="13"/>
      <c r="R46923" s="13"/>
      <c r="S46923" s="13"/>
      <c r="T46923" s="13"/>
      <c r="U46923" s="16"/>
      <c r="V46923" s="16"/>
      <c r="W46923" s="16"/>
      <c r="AI46923" s="4"/>
      <c r="AJ46923" s="4"/>
    </row>
    <row r="46924" spans="1:36" x14ac:dyDescent="0.25">
      <c r="A46924" s="13"/>
      <c r="G46924" s="14"/>
      <c r="H46924" s="14"/>
      <c r="L46924" s="15"/>
      <c r="M46924" s="15"/>
      <c r="N46924" s="15"/>
      <c r="O46924" s="15"/>
      <c r="P46924" s="15"/>
      <c r="Q46924" s="13"/>
      <c r="R46924" s="13"/>
      <c r="S46924" s="13"/>
      <c r="T46924" s="13"/>
      <c r="U46924" s="16"/>
      <c r="V46924" s="16"/>
      <c r="W46924" s="16"/>
      <c r="AI46924" s="4"/>
      <c r="AJ46924" s="4"/>
    </row>
    <row r="46925" spans="1:36" x14ac:dyDescent="0.25">
      <c r="A46925" s="13"/>
      <c r="G46925" s="14"/>
      <c r="H46925" s="14"/>
      <c r="L46925" s="15"/>
      <c r="M46925" s="15"/>
      <c r="N46925" s="15"/>
      <c r="O46925" s="15"/>
      <c r="P46925" s="15"/>
      <c r="Q46925" s="13"/>
      <c r="R46925" s="13"/>
      <c r="S46925" s="13"/>
      <c r="T46925" s="13"/>
      <c r="U46925" s="16"/>
      <c r="V46925" s="16"/>
      <c r="W46925" s="16"/>
      <c r="AI46925" s="4"/>
      <c r="AJ46925" s="4"/>
    </row>
    <row r="46926" spans="1:36" x14ac:dyDescent="0.25">
      <c r="A46926" s="13"/>
      <c r="G46926" s="14"/>
      <c r="H46926" s="14"/>
      <c r="L46926" s="15"/>
      <c r="M46926" s="15"/>
      <c r="N46926" s="15"/>
      <c r="O46926" s="15"/>
      <c r="P46926" s="15"/>
      <c r="Q46926" s="13"/>
      <c r="R46926" s="13"/>
      <c r="S46926" s="13"/>
      <c r="T46926" s="13"/>
      <c r="U46926" s="16"/>
      <c r="V46926" s="16"/>
      <c r="W46926" s="16"/>
      <c r="AI46926" s="4"/>
      <c r="AJ46926" s="4"/>
    </row>
    <row r="46927" spans="1:36" x14ac:dyDescent="0.25">
      <c r="A46927" s="13"/>
      <c r="G46927" s="14"/>
      <c r="H46927" s="14"/>
      <c r="L46927" s="15"/>
      <c r="M46927" s="15"/>
      <c r="N46927" s="15"/>
      <c r="O46927" s="15"/>
      <c r="P46927" s="15"/>
      <c r="Q46927" s="13"/>
      <c r="R46927" s="13"/>
      <c r="S46927" s="13"/>
      <c r="T46927" s="13"/>
      <c r="U46927" s="16"/>
      <c r="V46927" s="16"/>
      <c r="W46927" s="16"/>
      <c r="AI46927" s="4"/>
      <c r="AJ46927" s="4"/>
    </row>
    <row r="46928" spans="1:36" x14ac:dyDescent="0.25">
      <c r="A46928" s="13"/>
      <c r="G46928" s="14"/>
      <c r="H46928" s="14"/>
      <c r="L46928" s="15"/>
      <c r="M46928" s="15"/>
      <c r="N46928" s="15"/>
      <c r="O46928" s="15"/>
      <c r="P46928" s="15"/>
      <c r="Q46928" s="13"/>
      <c r="R46928" s="13"/>
      <c r="S46928" s="13"/>
      <c r="T46928" s="13"/>
      <c r="U46928" s="16"/>
      <c r="V46928" s="16"/>
      <c r="W46928" s="16"/>
      <c r="AI46928" s="4"/>
      <c r="AJ46928" s="4"/>
    </row>
    <row r="46929" spans="1:36" x14ac:dyDescent="0.25">
      <c r="A46929" s="13"/>
      <c r="G46929" s="14"/>
      <c r="H46929" s="14"/>
      <c r="L46929" s="15"/>
      <c r="M46929" s="15"/>
      <c r="N46929" s="15"/>
      <c r="O46929" s="15"/>
      <c r="P46929" s="15"/>
      <c r="Q46929" s="13"/>
      <c r="R46929" s="13"/>
      <c r="S46929" s="13"/>
      <c r="T46929" s="13"/>
      <c r="U46929" s="16"/>
      <c r="V46929" s="16"/>
      <c r="W46929" s="16"/>
      <c r="AI46929" s="4"/>
      <c r="AJ46929" s="4"/>
    </row>
    <row r="46930" spans="1:36" x14ac:dyDescent="0.25">
      <c r="A46930" s="13"/>
      <c r="G46930" s="14"/>
      <c r="H46930" s="14"/>
      <c r="L46930" s="15"/>
      <c r="M46930" s="15"/>
      <c r="N46930" s="15"/>
      <c r="O46930" s="15"/>
      <c r="P46930" s="15"/>
      <c r="Q46930" s="13"/>
      <c r="R46930" s="13"/>
      <c r="S46930" s="13"/>
      <c r="T46930" s="13"/>
      <c r="U46930" s="16"/>
      <c r="V46930" s="16"/>
      <c r="W46930" s="16"/>
      <c r="AI46930" s="4"/>
      <c r="AJ46930" s="4"/>
    </row>
    <row r="46931" spans="1:36" x14ac:dyDescent="0.25">
      <c r="A46931" s="13"/>
      <c r="G46931" s="14"/>
      <c r="H46931" s="14"/>
      <c r="L46931" s="15"/>
      <c r="M46931" s="15"/>
      <c r="N46931" s="15"/>
      <c r="O46931" s="15"/>
      <c r="P46931" s="15"/>
      <c r="Q46931" s="13"/>
      <c r="R46931" s="13"/>
      <c r="S46931" s="13"/>
      <c r="T46931" s="13"/>
      <c r="U46931" s="16"/>
      <c r="V46931" s="16"/>
      <c r="W46931" s="16"/>
      <c r="AI46931" s="4"/>
      <c r="AJ46931" s="4"/>
    </row>
    <row r="46932" spans="1:36" x14ac:dyDescent="0.25">
      <c r="A46932" s="13"/>
      <c r="G46932" s="14"/>
      <c r="H46932" s="14"/>
      <c r="L46932" s="15"/>
      <c r="M46932" s="15"/>
      <c r="N46932" s="15"/>
      <c r="O46932" s="15"/>
      <c r="P46932" s="15"/>
      <c r="Q46932" s="13"/>
      <c r="R46932" s="13"/>
      <c r="S46932" s="13"/>
      <c r="T46932" s="13"/>
      <c r="U46932" s="16"/>
      <c r="V46932" s="16"/>
      <c r="W46932" s="16"/>
      <c r="AI46932" s="4"/>
      <c r="AJ46932" s="4"/>
    </row>
    <row r="46933" spans="1:36" x14ac:dyDescent="0.25">
      <c r="A46933" s="13"/>
      <c r="G46933" s="14"/>
      <c r="H46933" s="14"/>
      <c r="L46933" s="15"/>
      <c r="M46933" s="15"/>
      <c r="N46933" s="15"/>
      <c r="O46933" s="15"/>
      <c r="P46933" s="15"/>
      <c r="Q46933" s="13"/>
      <c r="R46933" s="13"/>
      <c r="S46933" s="13"/>
      <c r="T46933" s="13"/>
      <c r="U46933" s="16"/>
      <c r="V46933" s="16"/>
      <c r="W46933" s="16"/>
      <c r="AI46933" s="4"/>
      <c r="AJ46933" s="4"/>
    </row>
    <row r="46934" spans="1:36" x14ac:dyDescent="0.25">
      <c r="A46934" s="13"/>
      <c r="G46934" s="14"/>
      <c r="H46934" s="14"/>
      <c r="L46934" s="15"/>
      <c r="M46934" s="15"/>
      <c r="N46934" s="15"/>
      <c r="O46934" s="15"/>
      <c r="P46934" s="15"/>
      <c r="Q46934" s="13"/>
      <c r="R46934" s="13"/>
      <c r="S46934" s="13"/>
      <c r="T46934" s="13"/>
      <c r="U46934" s="16"/>
      <c r="V46934" s="16"/>
      <c r="W46934" s="16"/>
      <c r="AI46934" s="4"/>
      <c r="AJ46934" s="4"/>
    </row>
    <row r="46935" spans="1:36" x14ac:dyDescent="0.25">
      <c r="A46935" s="13"/>
      <c r="G46935" s="14"/>
      <c r="H46935" s="14"/>
      <c r="L46935" s="15"/>
      <c r="M46935" s="15"/>
      <c r="N46935" s="15"/>
      <c r="O46935" s="15"/>
      <c r="P46935" s="15"/>
      <c r="Q46935" s="13"/>
      <c r="R46935" s="13"/>
      <c r="S46935" s="13"/>
      <c r="T46935" s="13"/>
      <c r="U46935" s="16"/>
      <c r="V46935" s="16"/>
      <c r="W46935" s="16"/>
      <c r="AI46935" s="4"/>
      <c r="AJ46935" s="4"/>
    </row>
    <row r="46936" spans="1:36" x14ac:dyDescent="0.25">
      <c r="A46936" s="13"/>
      <c r="G46936" s="14"/>
      <c r="H46936" s="14"/>
      <c r="L46936" s="15"/>
      <c r="M46936" s="15"/>
      <c r="N46936" s="15"/>
      <c r="O46936" s="15"/>
      <c r="P46936" s="15"/>
      <c r="Q46936" s="13"/>
      <c r="R46936" s="13"/>
      <c r="S46936" s="13"/>
      <c r="T46936" s="13"/>
      <c r="U46936" s="16"/>
      <c r="V46936" s="16"/>
      <c r="W46936" s="16"/>
      <c r="AI46936" s="4"/>
      <c r="AJ46936" s="4"/>
    </row>
    <row r="46937" spans="1:36" x14ac:dyDescent="0.25">
      <c r="A46937" s="13"/>
      <c r="G46937" s="14"/>
      <c r="H46937" s="14"/>
      <c r="L46937" s="15"/>
      <c r="M46937" s="15"/>
      <c r="N46937" s="15"/>
      <c r="O46937" s="15"/>
      <c r="P46937" s="15"/>
      <c r="Q46937" s="13"/>
      <c r="R46937" s="13"/>
      <c r="S46937" s="13"/>
      <c r="T46937" s="13"/>
      <c r="U46937" s="16"/>
      <c r="V46937" s="16"/>
      <c r="W46937" s="16"/>
      <c r="AI46937" s="4"/>
      <c r="AJ46937" s="4"/>
    </row>
    <row r="46938" spans="1:36" x14ac:dyDescent="0.25">
      <c r="A46938" s="13"/>
      <c r="G46938" s="14"/>
      <c r="H46938" s="14"/>
      <c r="L46938" s="15"/>
      <c r="M46938" s="15"/>
      <c r="N46938" s="15"/>
      <c r="O46938" s="15"/>
      <c r="P46938" s="15"/>
      <c r="Q46938" s="13"/>
      <c r="R46938" s="13"/>
      <c r="S46938" s="13"/>
      <c r="T46938" s="13"/>
      <c r="U46938" s="16"/>
      <c r="V46938" s="16"/>
      <c r="W46938" s="16"/>
      <c r="AI46938" s="4"/>
      <c r="AJ46938" s="4"/>
    </row>
    <row r="46939" spans="1:36" x14ac:dyDescent="0.25">
      <c r="A46939" s="13"/>
      <c r="G46939" s="14"/>
      <c r="H46939" s="14"/>
      <c r="L46939" s="15"/>
      <c r="M46939" s="15"/>
      <c r="N46939" s="15"/>
      <c r="O46939" s="15"/>
      <c r="P46939" s="15"/>
      <c r="Q46939" s="13"/>
      <c r="R46939" s="13"/>
      <c r="S46939" s="13"/>
      <c r="T46939" s="13"/>
      <c r="U46939" s="16"/>
      <c r="V46939" s="16"/>
      <c r="W46939" s="16"/>
      <c r="AI46939" s="4"/>
      <c r="AJ46939" s="4"/>
    </row>
    <row r="46940" spans="1:36" x14ac:dyDescent="0.25">
      <c r="A46940" s="13"/>
      <c r="G46940" s="14"/>
      <c r="H46940" s="14"/>
      <c r="L46940" s="15"/>
      <c r="M46940" s="15"/>
      <c r="N46940" s="15"/>
      <c r="O46940" s="15"/>
      <c r="P46940" s="15"/>
      <c r="Q46940" s="13"/>
      <c r="R46940" s="13"/>
      <c r="S46940" s="13"/>
      <c r="T46940" s="13"/>
      <c r="U46940" s="16"/>
      <c r="V46940" s="16"/>
      <c r="W46940" s="16"/>
      <c r="AI46940" s="4"/>
      <c r="AJ46940" s="4"/>
    </row>
    <row r="46941" spans="1:36" x14ac:dyDescent="0.25">
      <c r="A46941" s="13"/>
      <c r="G46941" s="14"/>
      <c r="H46941" s="14"/>
      <c r="L46941" s="15"/>
      <c r="M46941" s="15"/>
      <c r="N46941" s="15"/>
      <c r="O46941" s="15"/>
      <c r="P46941" s="15"/>
      <c r="Q46941" s="13"/>
      <c r="R46941" s="13"/>
      <c r="S46941" s="13"/>
      <c r="T46941" s="13"/>
      <c r="U46941" s="16"/>
      <c r="V46941" s="16"/>
      <c r="W46941" s="16"/>
      <c r="AI46941" s="4"/>
      <c r="AJ46941" s="4"/>
    </row>
    <row r="46942" spans="1:36" x14ac:dyDescent="0.25">
      <c r="A46942" s="13"/>
      <c r="G46942" s="14"/>
      <c r="H46942" s="14"/>
      <c r="L46942" s="15"/>
      <c r="M46942" s="15"/>
      <c r="N46942" s="15"/>
      <c r="O46942" s="15"/>
      <c r="P46942" s="15"/>
      <c r="Q46942" s="13"/>
      <c r="R46942" s="13"/>
      <c r="S46942" s="13"/>
      <c r="T46942" s="13"/>
      <c r="U46942" s="16"/>
      <c r="V46942" s="16"/>
      <c r="W46942" s="16"/>
      <c r="AI46942" s="4"/>
      <c r="AJ46942" s="4"/>
    </row>
    <row r="46943" spans="1:36" x14ac:dyDescent="0.25">
      <c r="A46943" s="13"/>
      <c r="G46943" s="14"/>
      <c r="H46943" s="14"/>
      <c r="L46943" s="15"/>
      <c r="M46943" s="15"/>
      <c r="N46943" s="15"/>
      <c r="O46943" s="15"/>
      <c r="P46943" s="15"/>
      <c r="Q46943" s="13"/>
      <c r="R46943" s="13"/>
      <c r="S46943" s="13"/>
      <c r="T46943" s="13"/>
      <c r="U46943" s="16"/>
      <c r="V46943" s="16"/>
      <c r="W46943" s="16"/>
      <c r="AI46943" s="4"/>
      <c r="AJ46943" s="4"/>
    </row>
    <row r="46944" spans="1:36" x14ac:dyDescent="0.25">
      <c r="A46944" s="13"/>
      <c r="G46944" s="14"/>
      <c r="H46944" s="14"/>
      <c r="L46944" s="15"/>
      <c r="M46944" s="15"/>
      <c r="N46944" s="15"/>
      <c r="O46944" s="15"/>
      <c r="P46944" s="15"/>
      <c r="Q46944" s="13"/>
      <c r="R46944" s="13"/>
      <c r="S46944" s="13"/>
      <c r="T46944" s="13"/>
      <c r="U46944" s="16"/>
      <c r="V46944" s="16"/>
      <c r="W46944" s="16"/>
      <c r="AI46944" s="4"/>
      <c r="AJ46944" s="4"/>
    </row>
    <row r="46945" spans="1:36" x14ac:dyDescent="0.25">
      <c r="A46945" s="13"/>
      <c r="G46945" s="14"/>
      <c r="H46945" s="14"/>
      <c r="L46945" s="15"/>
      <c r="M46945" s="15"/>
      <c r="N46945" s="15"/>
      <c r="O46945" s="15"/>
      <c r="P46945" s="15"/>
      <c r="Q46945" s="13"/>
      <c r="R46945" s="13"/>
      <c r="S46945" s="13"/>
      <c r="T46945" s="13"/>
      <c r="U46945" s="16"/>
      <c r="V46945" s="16"/>
      <c r="W46945" s="16"/>
      <c r="AI46945" s="4"/>
      <c r="AJ46945" s="4"/>
    </row>
    <row r="46946" spans="1:36" x14ac:dyDescent="0.25">
      <c r="A46946" s="13"/>
      <c r="G46946" s="14"/>
      <c r="H46946" s="14"/>
      <c r="L46946" s="15"/>
      <c r="M46946" s="15"/>
      <c r="N46946" s="15"/>
      <c r="O46946" s="15"/>
      <c r="P46946" s="15"/>
      <c r="Q46946" s="13"/>
      <c r="R46946" s="13"/>
      <c r="S46946" s="13"/>
      <c r="T46946" s="13"/>
      <c r="U46946" s="16"/>
      <c r="V46946" s="16"/>
      <c r="W46946" s="16"/>
      <c r="AI46946" s="4"/>
      <c r="AJ46946" s="4"/>
    </row>
    <row r="46947" spans="1:36" x14ac:dyDescent="0.25">
      <c r="A46947" s="13"/>
      <c r="G46947" s="14"/>
      <c r="H46947" s="14"/>
      <c r="L46947" s="15"/>
      <c r="M46947" s="15"/>
      <c r="N46947" s="15"/>
      <c r="O46947" s="15"/>
      <c r="P46947" s="15"/>
      <c r="Q46947" s="13"/>
      <c r="R46947" s="13"/>
      <c r="S46947" s="13"/>
      <c r="T46947" s="13"/>
      <c r="U46947" s="16"/>
      <c r="V46947" s="16"/>
      <c r="W46947" s="16"/>
      <c r="AI46947" s="4"/>
      <c r="AJ46947" s="4"/>
    </row>
    <row r="46948" spans="1:36" x14ac:dyDescent="0.25">
      <c r="A46948" s="13"/>
      <c r="G46948" s="14"/>
      <c r="H46948" s="14"/>
      <c r="L46948" s="15"/>
      <c r="M46948" s="15"/>
      <c r="N46948" s="15"/>
      <c r="O46948" s="15"/>
      <c r="P46948" s="15"/>
      <c r="Q46948" s="13"/>
      <c r="R46948" s="13"/>
      <c r="S46948" s="13"/>
      <c r="T46948" s="13"/>
      <c r="U46948" s="16"/>
      <c r="V46948" s="16"/>
      <c r="W46948" s="16"/>
      <c r="AI46948" s="4"/>
      <c r="AJ46948" s="4"/>
    </row>
    <row r="46949" spans="1:36" x14ac:dyDescent="0.25">
      <c r="A46949" s="13"/>
      <c r="G46949" s="14"/>
      <c r="H46949" s="14"/>
      <c r="L46949" s="15"/>
      <c r="M46949" s="15"/>
      <c r="N46949" s="15"/>
      <c r="O46949" s="15"/>
      <c r="P46949" s="15"/>
      <c r="Q46949" s="13"/>
      <c r="R46949" s="13"/>
      <c r="S46949" s="13"/>
      <c r="T46949" s="13"/>
      <c r="U46949" s="16"/>
      <c r="V46949" s="16"/>
      <c r="W46949" s="16"/>
      <c r="AI46949" s="4"/>
      <c r="AJ46949" s="4"/>
    </row>
    <row r="46950" spans="1:36" x14ac:dyDescent="0.25">
      <c r="A46950" s="13"/>
      <c r="G46950" s="14"/>
      <c r="H46950" s="14"/>
      <c r="L46950" s="15"/>
      <c r="M46950" s="15"/>
      <c r="N46950" s="15"/>
      <c r="O46950" s="15"/>
      <c r="P46950" s="15"/>
      <c r="Q46950" s="13"/>
      <c r="R46950" s="13"/>
      <c r="S46950" s="13"/>
      <c r="T46950" s="13"/>
      <c r="U46950" s="16"/>
      <c r="V46950" s="16"/>
      <c r="W46950" s="16"/>
      <c r="AI46950" s="4"/>
      <c r="AJ46950" s="4"/>
    </row>
    <row r="46951" spans="1:36" x14ac:dyDescent="0.25">
      <c r="A46951" s="13"/>
      <c r="G46951" s="14"/>
      <c r="H46951" s="14"/>
      <c r="L46951" s="15"/>
      <c r="M46951" s="15"/>
      <c r="N46951" s="15"/>
      <c r="O46951" s="15"/>
      <c r="P46951" s="15"/>
      <c r="Q46951" s="13"/>
      <c r="R46951" s="13"/>
      <c r="S46951" s="13"/>
      <c r="T46951" s="13"/>
      <c r="U46951" s="16"/>
      <c r="V46951" s="16"/>
      <c r="W46951" s="16"/>
      <c r="AI46951" s="4"/>
      <c r="AJ46951" s="4"/>
    </row>
    <row r="46952" spans="1:36" x14ac:dyDescent="0.25">
      <c r="A46952" s="13"/>
      <c r="G46952" s="14"/>
      <c r="H46952" s="14"/>
      <c r="L46952" s="15"/>
      <c r="M46952" s="15"/>
      <c r="N46952" s="15"/>
      <c r="O46952" s="15"/>
      <c r="P46952" s="15"/>
      <c r="Q46952" s="13"/>
      <c r="R46952" s="13"/>
      <c r="S46952" s="13"/>
      <c r="T46952" s="13"/>
      <c r="U46952" s="16"/>
      <c r="V46952" s="16"/>
      <c r="W46952" s="16"/>
      <c r="AI46952" s="4"/>
      <c r="AJ46952" s="4"/>
    </row>
    <row r="46953" spans="1:36" x14ac:dyDescent="0.25">
      <c r="A46953" s="13"/>
      <c r="G46953" s="14"/>
      <c r="H46953" s="14"/>
      <c r="L46953" s="15"/>
      <c r="M46953" s="15"/>
      <c r="N46953" s="15"/>
      <c r="O46953" s="15"/>
      <c r="P46953" s="15"/>
      <c r="Q46953" s="13"/>
      <c r="R46953" s="13"/>
      <c r="S46953" s="13"/>
      <c r="T46953" s="13"/>
      <c r="U46953" s="16"/>
      <c r="V46953" s="16"/>
      <c r="W46953" s="16"/>
      <c r="AI46953" s="4"/>
      <c r="AJ46953" s="4"/>
    </row>
    <row r="46954" spans="1:36" x14ac:dyDescent="0.25">
      <c r="A46954" s="13"/>
      <c r="G46954" s="14"/>
      <c r="H46954" s="14"/>
      <c r="L46954" s="15"/>
      <c r="M46954" s="15"/>
      <c r="N46954" s="15"/>
      <c r="O46954" s="15"/>
      <c r="P46954" s="15"/>
      <c r="Q46954" s="13"/>
      <c r="R46954" s="13"/>
      <c r="S46954" s="13"/>
      <c r="T46954" s="13"/>
      <c r="U46954" s="16"/>
      <c r="V46954" s="16"/>
      <c r="W46954" s="16"/>
      <c r="AI46954" s="4"/>
      <c r="AJ46954" s="4"/>
    </row>
    <row r="46955" spans="1:36" x14ac:dyDescent="0.25">
      <c r="A46955" s="13"/>
      <c r="G46955" s="14"/>
      <c r="H46955" s="14"/>
      <c r="L46955" s="15"/>
      <c r="M46955" s="15"/>
      <c r="N46955" s="15"/>
      <c r="O46955" s="15"/>
      <c r="P46955" s="15"/>
      <c r="Q46955" s="13"/>
      <c r="R46955" s="13"/>
      <c r="S46955" s="13"/>
      <c r="T46955" s="13"/>
      <c r="U46955" s="16"/>
      <c r="V46955" s="16"/>
      <c r="W46955" s="16"/>
      <c r="AI46955" s="4"/>
      <c r="AJ46955" s="4"/>
    </row>
    <row r="46956" spans="1:36" x14ac:dyDescent="0.25">
      <c r="A46956" s="13"/>
      <c r="G46956" s="14"/>
      <c r="H46956" s="14"/>
      <c r="L46956" s="15"/>
      <c r="M46956" s="15"/>
      <c r="N46956" s="15"/>
      <c r="O46956" s="15"/>
      <c r="P46956" s="15"/>
      <c r="Q46956" s="13"/>
      <c r="R46956" s="13"/>
      <c r="S46956" s="13"/>
      <c r="T46956" s="13"/>
      <c r="U46956" s="16"/>
      <c r="V46956" s="16"/>
      <c r="W46956" s="16"/>
      <c r="AI46956" s="4"/>
      <c r="AJ46956" s="4"/>
    </row>
    <row r="46957" spans="1:36" x14ac:dyDescent="0.25">
      <c r="A46957" s="13"/>
      <c r="G46957" s="14"/>
      <c r="H46957" s="14"/>
      <c r="L46957" s="15"/>
      <c r="M46957" s="15"/>
      <c r="N46957" s="15"/>
      <c r="O46957" s="15"/>
      <c r="P46957" s="15"/>
      <c r="Q46957" s="13"/>
      <c r="R46957" s="13"/>
      <c r="S46957" s="13"/>
      <c r="T46957" s="13"/>
      <c r="U46957" s="16"/>
      <c r="V46957" s="16"/>
      <c r="W46957" s="16"/>
      <c r="AI46957" s="4"/>
      <c r="AJ46957" s="4"/>
    </row>
    <row r="46958" spans="1:36" x14ac:dyDescent="0.25">
      <c r="A46958" s="13"/>
      <c r="G46958" s="14"/>
      <c r="H46958" s="14"/>
      <c r="L46958" s="15"/>
      <c r="M46958" s="15"/>
      <c r="N46958" s="15"/>
      <c r="O46958" s="15"/>
      <c r="P46958" s="15"/>
      <c r="Q46958" s="13"/>
      <c r="R46958" s="13"/>
      <c r="S46958" s="13"/>
      <c r="T46958" s="13"/>
      <c r="U46958" s="16"/>
      <c r="V46958" s="16"/>
      <c r="W46958" s="16"/>
      <c r="AI46958" s="4"/>
      <c r="AJ46958" s="4"/>
    </row>
    <row r="46959" spans="1:36" x14ac:dyDescent="0.25">
      <c r="A46959" s="13"/>
      <c r="G46959" s="14"/>
      <c r="H46959" s="14"/>
      <c r="L46959" s="15"/>
      <c r="M46959" s="15"/>
      <c r="N46959" s="15"/>
      <c r="O46959" s="15"/>
      <c r="P46959" s="15"/>
      <c r="Q46959" s="13"/>
      <c r="R46959" s="13"/>
      <c r="S46959" s="13"/>
      <c r="T46959" s="13"/>
      <c r="U46959" s="16"/>
      <c r="V46959" s="16"/>
      <c r="W46959" s="16"/>
      <c r="AI46959" s="4"/>
      <c r="AJ46959" s="4"/>
    </row>
    <row r="46960" spans="1:36" x14ac:dyDescent="0.25">
      <c r="A46960" s="13"/>
      <c r="G46960" s="14"/>
      <c r="H46960" s="14"/>
      <c r="L46960" s="15"/>
      <c r="M46960" s="15"/>
      <c r="N46960" s="15"/>
      <c r="O46960" s="15"/>
      <c r="P46960" s="15"/>
      <c r="Q46960" s="13"/>
      <c r="R46960" s="13"/>
      <c r="S46960" s="13"/>
      <c r="T46960" s="13"/>
      <c r="U46960" s="16"/>
      <c r="V46960" s="16"/>
      <c r="W46960" s="16"/>
      <c r="AI46960" s="4"/>
      <c r="AJ46960" s="4"/>
    </row>
    <row r="46961" spans="1:36" x14ac:dyDescent="0.25">
      <c r="A46961" s="13"/>
      <c r="G46961" s="14"/>
      <c r="H46961" s="14"/>
      <c r="L46961" s="15"/>
      <c r="M46961" s="15"/>
      <c r="N46961" s="15"/>
      <c r="O46961" s="15"/>
      <c r="P46961" s="15"/>
      <c r="Q46961" s="13"/>
      <c r="R46961" s="13"/>
      <c r="S46961" s="13"/>
      <c r="T46961" s="13"/>
      <c r="U46961" s="16"/>
      <c r="V46961" s="16"/>
      <c r="W46961" s="16"/>
      <c r="AI46961" s="4"/>
      <c r="AJ46961" s="4"/>
    </row>
    <row r="46962" spans="1:36" x14ac:dyDescent="0.25">
      <c r="A46962" s="13"/>
      <c r="G46962" s="14"/>
      <c r="H46962" s="14"/>
      <c r="L46962" s="15"/>
      <c r="M46962" s="15"/>
      <c r="N46962" s="15"/>
      <c r="O46962" s="15"/>
      <c r="P46962" s="15"/>
      <c r="Q46962" s="13"/>
      <c r="R46962" s="13"/>
      <c r="S46962" s="13"/>
      <c r="T46962" s="13"/>
      <c r="U46962" s="16"/>
      <c r="V46962" s="16"/>
      <c r="W46962" s="16"/>
      <c r="AI46962" s="4"/>
      <c r="AJ46962" s="4"/>
    </row>
    <row r="46963" spans="1:36" x14ac:dyDescent="0.25">
      <c r="A46963" s="13"/>
      <c r="G46963" s="14"/>
      <c r="H46963" s="14"/>
      <c r="L46963" s="15"/>
      <c r="M46963" s="15"/>
      <c r="N46963" s="15"/>
      <c r="O46963" s="15"/>
      <c r="P46963" s="15"/>
      <c r="Q46963" s="13"/>
      <c r="R46963" s="13"/>
      <c r="S46963" s="13"/>
      <c r="T46963" s="13"/>
      <c r="U46963" s="16"/>
      <c r="V46963" s="16"/>
      <c r="W46963" s="16"/>
      <c r="AI46963" s="4"/>
      <c r="AJ46963" s="4"/>
    </row>
    <row r="46964" spans="1:36" x14ac:dyDescent="0.25">
      <c r="A46964" s="13"/>
      <c r="G46964" s="14"/>
      <c r="H46964" s="14"/>
      <c r="L46964" s="15"/>
      <c r="M46964" s="15"/>
      <c r="N46964" s="15"/>
      <c r="O46964" s="15"/>
      <c r="P46964" s="15"/>
      <c r="Q46964" s="13"/>
      <c r="R46964" s="13"/>
      <c r="S46964" s="13"/>
      <c r="T46964" s="13"/>
      <c r="U46964" s="16"/>
      <c r="V46964" s="16"/>
      <c r="W46964" s="16"/>
      <c r="AI46964" s="4"/>
      <c r="AJ46964" s="4"/>
    </row>
    <row r="46965" spans="1:36" x14ac:dyDescent="0.25">
      <c r="A46965" s="13"/>
      <c r="G46965" s="14"/>
      <c r="H46965" s="14"/>
      <c r="L46965" s="15"/>
      <c r="M46965" s="15"/>
      <c r="N46965" s="15"/>
      <c r="O46965" s="15"/>
      <c r="P46965" s="15"/>
      <c r="Q46965" s="13"/>
      <c r="R46965" s="13"/>
      <c r="S46965" s="13"/>
      <c r="T46965" s="13"/>
      <c r="U46965" s="16"/>
      <c r="V46965" s="16"/>
      <c r="W46965" s="16"/>
      <c r="AI46965" s="4"/>
      <c r="AJ46965" s="4"/>
    </row>
    <row r="46966" spans="1:36" x14ac:dyDescent="0.25">
      <c r="A46966" s="13"/>
      <c r="G46966" s="14"/>
      <c r="H46966" s="14"/>
      <c r="L46966" s="15"/>
      <c r="M46966" s="15"/>
      <c r="N46966" s="15"/>
      <c r="O46966" s="15"/>
      <c r="P46966" s="15"/>
      <c r="Q46966" s="13"/>
      <c r="R46966" s="13"/>
      <c r="S46966" s="13"/>
      <c r="T46966" s="13"/>
      <c r="U46966" s="16"/>
      <c r="V46966" s="16"/>
      <c r="W46966" s="16"/>
      <c r="AI46966" s="4"/>
      <c r="AJ46966" s="4"/>
    </row>
    <row r="46967" spans="1:36" x14ac:dyDescent="0.25">
      <c r="A46967" s="13"/>
      <c r="G46967" s="14"/>
      <c r="H46967" s="14"/>
      <c r="L46967" s="15"/>
      <c r="M46967" s="15"/>
      <c r="N46967" s="15"/>
      <c r="O46967" s="15"/>
      <c r="P46967" s="15"/>
      <c r="Q46967" s="13"/>
      <c r="R46967" s="13"/>
      <c r="S46967" s="13"/>
      <c r="T46967" s="13"/>
      <c r="U46967" s="16"/>
      <c r="V46967" s="16"/>
      <c r="W46967" s="16"/>
      <c r="AI46967" s="4"/>
      <c r="AJ46967" s="4"/>
    </row>
    <row r="46968" spans="1:36" x14ac:dyDescent="0.25">
      <c r="A46968" s="13"/>
      <c r="G46968" s="14"/>
      <c r="H46968" s="14"/>
      <c r="L46968" s="15"/>
      <c r="M46968" s="15"/>
      <c r="N46968" s="15"/>
      <c r="O46968" s="15"/>
      <c r="P46968" s="15"/>
      <c r="Q46968" s="13"/>
      <c r="R46968" s="13"/>
      <c r="S46968" s="13"/>
      <c r="T46968" s="13"/>
      <c r="U46968" s="16"/>
      <c r="V46968" s="16"/>
      <c r="W46968" s="16"/>
      <c r="AI46968" s="4"/>
      <c r="AJ46968" s="4"/>
    </row>
    <row r="46969" spans="1:36" x14ac:dyDescent="0.25">
      <c r="A46969" s="13"/>
      <c r="G46969" s="14"/>
      <c r="H46969" s="14"/>
      <c r="L46969" s="15"/>
      <c r="M46969" s="15"/>
      <c r="N46969" s="15"/>
      <c r="O46969" s="15"/>
      <c r="P46969" s="15"/>
      <c r="Q46969" s="13"/>
      <c r="R46969" s="13"/>
      <c r="S46969" s="13"/>
      <c r="T46969" s="13"/>
      <c r="U46969" s="16"/>
      <c r="V46969" s="16"/>
      <c r="W46969" s="16"/>
      <c r="AI46969" s="4"/>
      <c r="AJ46969" s="4"/>
    </row>
    <row r="46970" spans="1:36" x14ac:dyDescent="0.25">
      <c r="A46970" s="13"/>
      <c r="G46970" s="14"/>
      <c r="H46970" s="14"/>
      <c r="L46970" s="15"/>
      <c r="M46970" s="15"/>
      <c r="N46970" s="15"/>
      <c r="O46970" s="15"/>
      <c r="P46970" s="15"/>
      <c r="Q46970" s="13"/>
      <c r="R46970" s="13"/>
      <c r="S46970" s="13"/>
      <c r="T46970" s="13"/>
      <c r="U46970" s="16"/>
      <c r="V46970" s="16"/>
      <c r="W46970" s="16"/>
      <c r="AI46970" s="4"/>
      <c r="AJ46970" s="4"/>
    </row>
    <row r="46971" spans="1:36" x14ac:dyDescent="0.25">
      <c r="A46971" s="13"/>
      <c r="G46971" s="14"/>
      <c r="H46971" s="14"/>
      <c r="L46971" s="15"/>
      <c r="M46971" s="15"/>
      <c r="N46971" s="15"/>
      <c r="O46971" s="15"/>
      <c r="P46971" s="15"/>
      <c r="Q46971" s="13"/>
      <c r="R46971" s="13"/>
      <c r="S46971" s="13"/>
      <c r="T46971" s="13"/>
      <c r="U46971" s="16"/>
      <c r="V46971" s="16"/>
      <c r="W46971" s="16"/>
      <c r="AI46971" s="4"/>
      <c r="AJ46971" s="4"/>
    </row>
    <row r="46972" spans="1:36" x14ac:dyDescent="0.25">
      <c r="A46972" s="13"/>
      <c r="G46972" s="14"/>
      <c r="H46972" s="14"/>
      <c r="L46972" s="15"/>
      <c r="M46972" s="15"/>
      <c r="N46972" s="15"/>
      <c r="O46972" s="15"/>
      <c r="P46972" s="15"/>
      <c r="Q46972" s="13"/>
      <c r="R46972" s="13"/>
      <c r="S46972" s="13"/>
      <c r="T46972" s="13"/>
      <c r="U46972" s="16"/>
      <c r="V46972" s="16"/>
      <c r="W46972" s="16"/>
      <c r="AI46972" s="4"/>
      <c r="AJ46972" s="4"/>
    </row>
    <row r="46973" spans="1:36" x14ac:dyDescent="0.25">
      <c r="A46973" s="13"/>
      <c r="G46973" s="14"/>
      <c r="H46973" s="14"/>
      <c r="L46973" s="15"/>
      <c r="M46973" s="15"/>
      <c r="N46973" s="15"/>
      <c r="O46973" s="15"/>
      <c r="P46973" s="15"/>
      <c r="Q46973" s="13"/>
      <c r="R46973" s="13"/>
      <c r="S46973" s="13"/>
      <c r="T46973" s="13"/>
      <c r="U46973" s="16"/>
      <c r="V46973" s="16"/>
      <c r="W46973" s="16"/>
      <c r="AI46973" s="4"/>
      <c r="AJ46973" s="4"/>
    </row>
    <row r="46974" spans="1:36" x14ac:dyDescent="0.25">
      <c r="A46974" s="13"/>
      <c r="G46974" s="14"/>
      <c r="H46974" s="14"/>
      <c r="L46974" s="15"/>
      <c r="M46974" s="15"/>
      <c r="N46974" s="15"/>
      <c r="O46974" s="15"/>
      <c r="P46974" s="15"/>
      <c r="Q46974" s="13"/>
      <c r="R46974" s="13"/>
      <c r="S46974" s="13"/>
      <c r="T46974" s="13"/>
      <c r="U46974" s="16"/>
      <c r="V46974" s="16"/>
      <c r="W46974" s="16"/>
      <c r="AI46974" s="4"/>
      <c r="AJ46974" s="4"/>
    </row>
    <row r="46975" spans="1:36" x14ac:dyDescent="0.25">
      <c r="A46975" s="13"/>
      <c r="G46975" s="14"/>
      <c r="H46975" s="14"/>
      <c r="L46975" s="15"/>
      <c r="M46975" s="15"/>
      <c r="N46975" s="15"/>
      <c r="O46975" s="15"/>
      <c r="P46975" s="15"/>
      <c r="Q46975" s="13"/>
      <c r="R46975" s="13"/>
      <c r="S46975" s="13"/>
      <c r="T46975" s="13"/>
      <c r="U46975" s="16"/>
      <c r="V46975" s="16"/>
      <c r="W46975" s="16"/>
      <c r="AI46975" s="4"/>
      <c r="AJ46975" s="4"/>
    </row>
    <row r="46976" spans="1:36" x14ac:dyDescent="0.25">
      <c r="A46976" s="13"/>
      <c r="G46976" s="14"/>
      <c r="H46976" s="14"/>
      <c r="L46976" s="15"/>
      <c r="M46976" s="15"/>
      <c r="N46976" s="15"/>
      <c r="O46976" s="15"/>
      <c r="P46976" s="15"/>
      <c r="Q46976" s="13"/>
      <c r="R46976" s="13"/>
      <c r="S46976" s="13"/>
      <c r="T46976" s="13"/>
      <c r="U46976" s="16"/>
      <c r="V46976" s="16"/>
      <c r="W46976" s="16"/>
      <c r="AI46976" s="4"/>
      <c r="AJ46976" s="4"/>
    </row>
    <row r="46977" spans="1:36" x14ac:dyDescent="0.25">
      <c r="A46977" s="13"/>
      <c r="G46977" s="14"/>
      <c r="H46977" s="14"/>
      <c r="L46977" s="15"/>
      <c r="M46977" s="15"/>
      <c r="N46977" s="15"/>
      <c r="O46977" s="15"/>
      <c r="P46977" s="15"/>
      <c r="Q46977" s="13"/>
      <c r="R46977" s="13"/>
      <c r="S46977" s="13"/>
      <c r="T46977" s="13"/>
      <c r="U46977" s="16"/>
      <c r="V46977" s="16"/>
      <c r="W46977" s="16"/>
      <c r="AI46977" s="4"/>
      <c r="AJ46977" s="4"/>
    </row>
    <row r="46978" spans="1:36" x14ac:dyDescent="0.25">
      <c r="A46978" s="13"/>
      <c r="G46978" s="14"/>
      <c r="H46978" s="14"/>
      <c r="L46978" s="15"/>
      <c r="M46978" s="15"/>
      <c r="N46978" s="15"/>
      <c r="O46978" s="15"/>
      <c r="P46978" s="15"/>
      <c r="Q46978" s="13"/>
      <c r="R46978" s="13"/>
      <c r="S46978" s="13"/>
      <c r="T46978" s="13"/>
      <c r="U46978" s="16"/>
      <c r="V46978" s="16"/>
      <c r="W46978" s="16"/>
      <c r="AI46978" s="4"/>
      <c r="AJ46978" s="4"/>
    </row>
    <row r="46979" spans="1:36" x14ac:dyDescent="0.25">
      <c r="A46979" s="13"/>
      <c r="G46979" s="14"/>
      <c r="H46979" s="14"/>
      <c r="L46979" s="15"/>
      <c r="M46979" s="15"/>
      <c r="N46979" s="15"/>
      <c r="O46979" s="15"/>
      <c r="P46979" s="15"/>
      <c r="Q46979" s="13"/>
      <c r="R46979" s="13"/>
      <c r="S46979" s="13"/>
      <c r="T46979" s="13"/>
      <c r="U46979" s="16"/>
      <c r="V46979" s="16"/>
      <c r="W46979" s="16"/>
      <c r="AI46979" s="4"/>
      <c r="AJ46979" s="4"/>
    </row>
    <row r="46980" spans="1:36" x14ac:dyDescent="0.25">
      <c r="A46980" s="13"/>
      <c r="G46980" s="14"/>
      <c r="H46980" s="14"/>
      <c r="L46980" s="15"/>
      <c r="M46980" s="15"/>
      <c r="N46980" s="15"/>
      <c r="O46980" s="15"/>
      <c r="P46980" s="15"/>
      <c r="Q46980" s="13"/>
      <c r="R46980" s="13"/>
      <c r="S46980" s="13"/>
      <c r="T46980" s="13"/>
      <c r="U46980" s="16"/>
      <c r="V46980" s="16"/>
      <c r="W46980" s="16"/>
      <c r="AI46980" s="4"/>
      <c r="AJ46980" s="4"/>
    </row>
    <row r="46981" spans="1:36" x14ac:dyDescent="0.25">
      <c r="A46981" s="13"/>
      <c r="G46981" s="14"/>
      <c r="H46981" s="14"/>
      <c r="L46981" s="15"/>
      <c r="M46981" s="15"/>
      <c r="N46981" s="15"/>
      <c r="O46981" s="15"/>
      <c r="P46981" s="15"/>
      <c r="Q46981" s="13"/>
      <c r="R46981" s="13"/>
      <c r="S46981" s="13"/>
      <c r="T46981" s="13"/>
      <c r="U46981" s="16"/>
      <c r="V46981" s="16"/>
      <c r="W46981" s="16"/>
      <c r="AI46981" s="4"/>
      <c r="AJ46981" s="4"/>
    </row>
    <row r="46982" spans="1:36" x14ac:dyDescent="0.25">
      <c r="A46982" s="13"/>
      <c r="G46982" s="14"/>
      <c r="H46982" s="14"/>
      <c r="L46982" s="15"/>
      <c r="M46982" s="15"/>
      <c r="N46982" s="15"/>
      <c r="O46982" s="15"/>
      <c r="P46982" s="15"/>
      <c r="Q46982" s="13"/>
      <c r="R46982" s="13"/>
      <c r="S46982" s="13"/>
      <c r="T46982" s="13"/>
      <c r="U46982" s="16"/>
      <c r="V46982" s="16"/>
      <c r="W46982" s="16"/>
      <c r="AI46982" s="4"/>
      <c r="AJ46982" s="4"/>
    </row>
    <row r="46983" spans="1:36" x14ac:dyDescent="0.25">
      <c r="A46983" s="13"/>
      <c r="G46983" s="14"/>
      <c r="H46983" s="14"/>
      <c r="L46983" s="15"/>
      <c r="M46983" s="15"/>
      <c r="N46983" s="15"/>
      <c r="O46983" s="15"/>
      <c r="P46983" s="15"/>
      <c r="Q46983" s="13"/>
      <c r="R46983" s="13"/>
      <c r="S46983" s="13"/>
      <c r="T46983" s="13"/>
      <c r="U46983" s="16"/>
      <c r="V46983" s="16"/>
      <c r="W46983" s="16"/>
      <c r="AI46983" s="4"/>
      <c r="AJ46983" s="4"/>
    </row>
    <row r="46984" spans="1:36" x14ac:dyDescent="0.25">
      <c r="A46984" s="13"/>
      <c r="G46984" s="14"/>
      <c r="H46984" s="14"/>
      <c r="L46984" s="15"/>
      <c r="M46984" s="15"/>
      <c r="N46984" s="15"/>
      <c r="O46984" s="15"/>
      <c r="P46984" s="15"/>
      <c r="Q46984" s="13"/>
      <c r="R46984" s="13"/>
      <c r="S46984" s="13"/>
      <c r="T46984" s="13"/>
      <c r="U46984" s="16"/>
      <c r="V46984" s="16"/>
      <c r="W46984" s="16"/>
      <c r="AI46984" s="4"/>
      <c r="AJ46984" s="4"/>
    </row>
    <row r="46985" spans="1:36" x14ac:dyDescent="0.25">
      <c r="A46985" s="13"/>
      <c r="G46985" s="14"/>
      <c r="H46985" s="14"/>
      <c r="L46985" s="15"/>
      <c r="M46985" s="15"/>
      <c r="N46985" s="15"/>
      <c r="O46985" s="15"/>
      <c r="P46985" s="15"/>
      <c r="Q46985" s="13"/>
      <c r="R46985" s="13"/>
      <c r="S46985" s="13"/>
      <c r="T46985" s="13"/>
      <c r="U46985" s="16"/>
      <c r="V46985" s="16"/>
      <c r="W46985" s="16"/>
      <c r="AI46985" s="4"/>
      <c r="AJ46985" s="4"/>
    </row>
    <row r="46986" spans="1:36" x14ac:dyDescent="0.25">
      <c r="A46986" s="13"/>
      <c r="G46986" s="14"/>
      <c r="H46986" s="14"/>
      <c r="L46986" s="15"/>
      <c r="M46986" s="15"/>
      <c r="N46986" s="15"/>
      <c r="O46986" s="15"/>
      <c r="P46986" s="15"/>
      <c r="Q46986" s="13"/>
      <c r="R46986" s="13"/>
      <c r="S46986" s="13"/>
      <c r="T46986" s="13"/>
      <c r="U46986" s="16"/>
      <c r="V46986" s="16"/>
      <c r="W46986" s="16"/>
      <c r="AI46986" s="4"/>
      <c r="AJ46986" s="4"/>
    </row>
    <row r="46987" spans="1:36" x14ac:dyDescent="0.25">
      <c r="A46987" s="13"/>
      <c r="G46987" s="14"/>
      <c r="H46987" s="14"/>
      <c r="L46987" s="15"/>
      <c r="M46987" s="15"/>
      <c r="N46987" s="15"/>
      <c r="O46987" s="15"/>
      <c r="P46987" s="15"/>
      <c r="Q46987" s="13"/>
      <c r="R46987" s="13"/>
      <c r="S46987" s="13"/>
      <c r="T46987" s="13"/>
      <c r="U46987" s="16"/>
      <c r="V46987" s="16"/>
      <c r="W46987" s="16"/>
      <c r="AI46987" s="4"/>
      <c r="AJ46987" s="4"/>
    </row>
    <row r="46988" spans="1:36" x14ac:dyDescent="0.25">
      <c r="A46988" s="13"/>
      <c r="G46988" s="14"/>
      <c r="H46988" s="14"/>
      <c r="L46988" s="15"/>
      <c r="M46988" s="15"/>
      <c r="N46988" s="15"/>
      <c r="O46988" s="15"/>
      <c r="P46988" s="15"/>
      <c r="Q46988" s="13"/>
      <c r="R46988" s="13"/>
      <c r="S46988" s="13"/>
      <c r="T46988" s="13"/>
      <c r="U46988" s="16"/>
      <c r="V46988" s="16"/>
      <c r="W46988" s="16"/>
      <c r="AI46988" s="4"/>
      <c r="AJ46988" s="4"/>
    </row>
    <row r="46989" spans="1:36" x14ac:dyDescent="0.25">
      <c r="A46989" s="13"/>
      <c r="G46989" s="14"/>
      <c r="H46989" s="14"/>
      <c r="L46989" s="15"/>
      <c r="M46989" s="15"/>
      <c r="N46989" s="15"/>
      <c r="O46989" s="15"/>
      <c r="P46989" s="15"/>
      <c r="Q46989" s="13"/>
      <c r="R46989" s="13"/>
      <c r="S46989" s="13"/>
      <c r="T46989" s="13"/>
      <c r="U46989" s="16"/>
      <c r="V46989" s="16"/>
      <c r="W46989" s="16"/>
      <c r="AI46989" s="4"/>
      <c r="AJ46989" s="4"/>
    </row>
    <row r="46990" spans="1:36" x14ac:dyDescent="0.25">
      <c r="A46990" s="13"/>
      <c r="G46990" s="14"/>
      <c r="H46990" s="14"/>
      <c r="L46990" s="15"/>
      <c r="M46990" s="15"/>
      <c r="N46990" s="15"/>
      <c r="O46990" s="15"/>
      <c r="P46990" s="15"/>
      <c r="Q46990" s="13"/>
      <c r="R46990" s="13"/>
      <c r="S46990" s="13"/>
      <c r="T46990" s="13"/>
      <c r="U46990" s="16"/>
      <c r="V46990" s="16"/>
      <c r="W46990" s="16"/>
      <c r="AI46990" s="4"/>
      <c r="AJ46990" s="4"/>
    </row>
    <row r="46991" spans="1:36" x14ac:dyDescent="0.25">
      <c r="A46991" s="13"/>
      <c r="G46991" s="14"/>
      <c r="H46991" s="14"/>
      <c r="L46991" s="15"/>
      <c r="M46991" s="15"/>
      <c r="N46991" s="15"/>
      <c r="O46991" s="15"/>
      <c r="P46991" s="15"/>
      <c r="Q46991" s="13"/>
      <c r="R46991" s="13"/>
      <c r="S46991" s="13"/>
      <c r="T46991" s="13"/>
      <c r="U46991" s="16"/>
      <c r="V46991" s="16"/>
      <c r="W46991" s="16"/>
      <c r="AI46991" s="4"/>
      <c r="AJ46991" s="4"/>
    </row>
    <row r="46992" spans="1:36" x14ac:dyDescent="0.25">
      <c r="A46992" s="13"/>
      <c r="G46992" s="14"/>
      <c r="H46992" s="14"/>
      <c r="L46992" s="15"/>
      <c r="M46992" s="15"/>
      <c r="N46992" s="15"/>
      <c r="O46992" s="15"/>
      <c r="P46992" s="15"/>
      <c r="Q46992" s="13"/>
      <c r="R46992" s="13"/>
      <c r="S46992" s="13"/>
      <c r="T46992" s="13"/>
      <c r="U46992" s="16"/>
      <c r="V46992" s="16"/>
      <c r="W46992" s="16"/>
      <c r="AI46992" s="4"/>
      <c r="AJ46992" s="4"/>
    </row>
    <row r="46993" spans="1:36" x14ac:dyDescent="0.25">
      <c r="A46993" s="13"/>
      <c r="G46993" s="14"/>
      <c r="H46993" s="14"/>
      <c r="L46993" s="15"/>
      <c r="M46993" s="15"/>
      <c r="N46993" s="15"/>
      <c r="O46993" s="15"/>
      <c r="P46993" s="15"/>
      <c r="Q46993" s="13"/>
      <c r="R46993" s="13"/>
      <c r="S46993" s="13"/>
      <c r="T46993" s="13"/>
      <c r="U46993" s="16"/>
      <c r="V46993" s="16"/>
      <c r="W46993" s="16"/>
      <c r="AI46993" s="4"/>
      <c r="AJ46993" s="4"/>
    </row>
    <row r="46994" spans="1:36" x14ac:dyDescent="0.25">
      <c r="A46994" s="13"/>
      <c r="G46994" s="14"/>
      <c r="H46994" s="14"/>
      <c r="L46994" s="15"/>
      <c r="M46994" s="15"/>
      <c r="N46994" s="15"/>
      <c r="O46994" s="15"/>
      <c r="P46994" s="15"/>
      <c r="Q46994" s="13"/>
      <c r="R46994" s="13"/>
      <c r="S46994" s="13"/>
      <c r="T46994" s="13"/>
      <c r="U46994" s="16"/>
      <c r="V46994" s="16"/>
      <c r="W46994" s="16"/>
      <c r="AI46994" s="4"/>
      <c r="AJ46994" s="4"/>
    </row>
    <row r="46995" spans="1:36" x14ac:dyDescent="0.25">
      <c r="A46995" s="13"/>
      <c r="G46995" s="14"/>
      <c r="H46995" s="14"/>
      <c r="L46995" s="15"/>
      <c r="M46995" s="15"/>
      <c r="N46995" s="15"/>
      <c r="O46995" s="15"/>
      <c r="P46995" s="15"/>
      <c r="Q46995" s="13"/>
      <c r="R46995" s="13"/>
      <c r="S46995" s="13"/>
      <c r="T46995" s="13"/>
      <c r="U46995" s="16"/>
      <c r="V46995" s="16"/>
      <c r="W46995" s="16"/>
      <c r="AI46995" s="4"/>
      <c r="AJ46995" s="4"/>
    </row>
    <row r="46996" spans="1:36" x14ac:dyDescent="0.25">
      <c r="A46996" s="13"/>
      <c r="G46996" s="14"/>
      <c r="H46996" s="14"/>
      <c r="L46996" s="15"/>
      <c r="M46996" s="15"/>
      <c r="N46996" s="15"/>
      <c r="O46996" s="15"/>
      <c r="P46996" s="15"/>
      <c r="Q46996" s="13"/>
      <c r="R46996" s="13"/>
      <c r="S46996" s="13"/>
      <c r="T46996" s="13"/>
      <c r="U46996" s="16"/>
      <c r="V46996" s="16"/>
      <c r="W46996" s="16"/>
      <c r="AI46996" s="4"/>
      <c r="AJ46996" s="4"/>
    </row>
    <row r="46997" spans="1:36" x14ac:dyDescent="0.25">
      <c r="A46997" s="13"/>
      <c r="G46997" s="14"/>
      <c r="H46997" s="14"/>
      <c r="L46997" s="15"/>
      <c r="M46997" s="15"/>
      <c r="N46997" s="15"/>
      <c r="O46997" s="15"/>
      <c r="P46997" s="15"/>
      <c r="Q46997" s="13"/>
      <c r="R46997" s="13"/>
      <c r="S46997" s="13"/>
      <c r="T46997" s="13"/>
      <c r="U46997" s="16"/>
      <c r="V46997" s="16"/>
      <c r="W46997" s="16"/>
      <c r="AI46997" s="4"/>
      <c r="AJ46997" s="4"/>
    </row>
    <row r="46998" spans="1:36" x14ac:dyDescent="0.25">
      <c r="A46998" s="13"/>
      <c r="G46998" s="14"/>
      <c r="H46998" s="14"/>
      <c r="L46998" s="15"/>
      <c r="M46998" s="15"/>
      <c r="N46998" s="15"/>
      <c r="O46998" s="15"/>
      <c r="P46998" s="15"/>
      <c r="Q46998" s="13"/>
      <c r="R46998" s="13"/>
      <c r="S46998" s="13"/>
      <c r="T46998" s="13"/>
      <c r="U46998" s="16"/>
      <c r="V46998" s="16"/>
      <c r="W46998" s="16"/>
      <c r="AI46998" s="4"/>
      <c r="AJ46998" s="4"/>
    </row>
    <row r="46999" spans="1:36" x14ac:dyDescent="0.25">
      <c r="A46999" s="13"/>
      <c r="G46999" s="14"/>
      <c r="H46999" s="14"/>
      <c r="L46999" s="15"/>
      <c r="M46999" s="15"/>
      <c r="N46999" s="15"/>
      <c r="O46999" s="15"/>
      <c r="P46999" s="15"/>
      <c r="Q46999" s="13"/>
      <c r="R46999" s="13"/>
      <c r="S46999" s="13"/>
      <c r="T46999" s="13"/>
      <c r="U46999" s="16"/>
      <c r="V46999" s="16"/>
      <c r="W46999" s="16"/>
      <c r="AI46999" s="4"/>
      <c r="AJ46999" s="4"/>
    </row>
    <row r="47000" spans="1:36" x14ac:dyDescent="0.25">
      <c r="A47000" s="13"/>
      <c r="G47000" s="14"/>
      <c r="H47000" s="14"/>
      <c r="L47000" s="15"/>
      <c r="M47000" s="15"/>
      <c r="N47000" s="15"/>
      <c r="O47000" s="15"/>
      <c r="P47000" s="15"/>
      <c r="Q47000" s="13"/>
      <c r="R47000" s="13"/>
      <c r="S47000" s="13"/>
      <c r="T47000" s="13"/>
      <c r="U47000" s="16"/>
      <c r="V47000" s="16"/>
      <c r="W47000" s="16"/>
      <c r="AI47000" s="4"/>
      <c r="AJ47000" s="4"/>
    </row>
    <row r="47001" spans="1:36" x14ac:dyDescent="0.25">
      <c r="A47001" s="13"/>
      <c r="G47001" s="14"/>
      <c r="H47001" s="14"/>
      <c r="L47001" s="15"/>
      <c r="M47001" s="15"/>
      <c r="N47001" s="15"/>
      <c r="O47001" s="15"/>
      <c r="P47001" s="15"/>
      <c r="Q47001" s="13"/>
      <c r="R47001" s="13"/>
      <c r="S47001" s="13"/>
      <c r="T47001" s="13"/>
      <c r="U47001" s="16"/>
      <c r="V47001" s="16"/>
      <c r="W47001" s="16"/>
      <c r="AI47001" s="4"/>
      <c r="AJ47001" s="4"/>
    </row>
    <row r="47002" spans="1:36" x14ac:dyDescent="0.25">
      <c r="A47002" s="13"/>
      <c r="G47002" s="14"/>
      <c r="H47002" s="14"/>
      <c r="L47002" s="15"/>
      <c r="M47002" s="15"/>
      <c r="N47002" s="15"/>
      <c r="O47002" s="15"/>
      <c r="P47002" s="15"/>
      <c r="Q47002" s="13"/>
      <c r="R47002" s="13"/>
      <c r="S47002" s="13"/>
      <c r="T47002" s="13"/>
      <c r="U47002" s="16"/>
      <c r="V47002" s="16"/>
      <c r="W47002" s="16"/>
      <c r="AI47002" s="4"/>
      <c r="AJ47002" s="4"/>
    </row>
    <row r="47003" spans="1:36" x14ac:dyDescent="0.25">
      <c r="A47003" s="13"/>
      <c r="G47003" s="14"/>
      <c r="H47003" s="14"/>
      <c r="L47003" s="15"/>
      <c r="M47003" s="15"/>
      <c r="N47003" s="15"/>
      <c r="O47003" s="15"/>
      <c r="P47003" s="15"/>
      <c r="Q47003" s="13"/>
      <c r="R47003" s="13"/>
      <c r="S47003" s="13"/>
      <c r="T47003" s="13"/>
      <c r="U47003" s="16"/>
      <c r="V47003" s="16"/>
      <c r="W47003" s="16"/>
      <c r="AI47003" s="4"/>
      <c r="AJ47003" s="4"/>
    </row>
    <row r="47004" spans="1:36" x14ac:dyDescent="0.25">
      <c r="A47004" s="13"/>
      <c r="G47004" s="14"/>
      <c r="H47004" s="14"/>
      <c r="L47004" s="15"/>
      <c r="M47004" s="15"/>
      <c r="N47004" s="15"/>
      <c r="O47004" s="15"/>
      <c r="P47004" s="15"/>
      <c r="Q47004" s="13"/>
      <c r="R47004" s="13"/>
      <c r="S47004" s="13"/>
      <c r="T47004" s="13"/>
      <c r="U47004" s="16"/>
      <c r="V47004" s="16"/>
      <c r="W47004" s="16"/>
      <c r="AI47004" s="4"/>
      <c r="AJ47004" s="4"/>
    </row>
    <row r="47005" spans="1:36" x14ac:dyDescent="0.25">
      <c r="A47005" s="13"/>
      <c r="G47005" s="14"/>
      <c r="H47005" s="14"/>
      <c r="L47005" s="15"/>
      <c r="M47005" s="15"/>
      <c r="N47005" s="15"/>
      <c r="O47005" s="15"/>
      <c r="P47005" s="15"/>
      <c r="Q47005" s="13"/>
      <c r="R47005" s="13"/>
      <c r="S47005" s="13"/>
      <c r="T47005" s="13"/>
      <c r="U47005" s="16"/>
      <c r="V47005" s="16"/>
      <c r="W47005" s="16"/>
      <c r="AI47005" s="4"/>
      <c r="AJ47005" s="4"/>
    </row>
    <row r="47006" spans="1:36" x14ac:dyDescent="0.25">
      <c r="A47006" s="13"/>
      <c r="G47006" s="14"/>
      <c r="H47006" s="14"/>
      <c r="L47006" s="15"/>
      <c r="M47006" s="15"/>
      <c r="N47006" s="15"/>
      <c r="O47006" s="15"/>
      <c r="P47006" s="15"/>
      <c r="Q47006" s="13"/>
      <c r="R47006" s="13"/>
      <c r="S47006" s="13"/>
      <c r="T47006" s="13"/>
      <c r="U47006" s="16"/>
      <c r="V47006" s="16"/>
      <c r="W47006" s="16"/>
      <c r="AI47006" s="4"/>
      <c r="AJ47006" s="4"/>
    </row>
    <row r="47007" spans="1:36" x14ac:dyDescent="0.25">
      <c r="A47007" s="13"/>
      <c r="G47007" s="14"/>
      <c r="H47007" s="14"/>
      <c r="L47007" s="15"/>
      <c r="M47007" s="15"/>
      <c r="N47007" s="15"/>
      <c r="O47007" s="15"/>
      <c r="P47007" s="15"/>
      <c r="Q47007" s="13"/>
      <c r="R47007" s="13"/>
      <c r="S47007" s="13"/>
      <c r="T47007" s="13"/>
      <c r="U47007" s="16"/>
      <c r="V47007" s="16"/>
      <c r="W47007" s="16"/>
      <c r="AI47007" s="4"/>
      <c r="AJ47007" s="4"/>
    </row>
    <row r="47008" spans="1:36" x14ac:dyDescent="0.25">
      <c r="A47008" s="13"/>
      <c r="G47008" s="14"/>
      <c r="H47008" s="14"/>
      <c r="L47008" s="15"/>
      <c r="M47008" s="15"/>
      <c r="N47008" s="15"/>
      <c r="O47008" s="15"/>
      <c r="P47008" s="15"/>
      <c r="Q47008" s="13"/>
      <c r="R47008" s="13"/>
      <c r="S47008" s="13"/>
      <c r="T47008" s="13"/>
      <c r="U47008" s="16"/>
      <c r="V47008" s="16"/>
      <c r="W47008" s="16"/>
      <c r="AI47008" s="4"/>
      <c r="AJ47008" s="4"/>
    </row>
    <row r="47009" spans="1:36" x14ac:dyDescent="0.25">
      <c r="A47009" s="13"/>
      <c r="G47009" s="14"/>
      <c r="H47009" s="14"/>
      <c r="L47009" s="15"/>
      <c r="M47009" s="15"/>
      <c r="N47009" s="15"/>
      <c r="O47009" s="15"/>
      <c r="P47009" s="15"/>
      <c r="Q47009" s="13"/>
      <c r="R47009" s="13"/>
      <c r="S47009" s="13"/>
      <c r="T47009" s="13"/>
      <c r="U47009" s="16"/>
      <c r="V47009" s="16"/>
      <c r="W47009" s="16"/>
      <c r="AI47009" s="4"/>
      <c r="AJ47009" s="4"/>
    </row>
    <row r="47010" spans="1:36" x14ac:dyDescent="0.25">
      <c r="A47010" s="13"/>
      <c r="G47010" s="14"/>
      <c r="H47010" s="14"/>
      <c r="L47010" s="15"/>
      <c r="M47010" s="15"/>
      <c r="N47010" s="15"/>
      <c r="O47010" s="15"/>
      <c r="P47010" s="15"/>
      <c r="Q47010" s="13"/>
      <c r="R47010" s="13"/>
      <c r="S47010" s="13"/>
      <c r="T47010" s="13"/>
      <c r="U47010" s="16"/>
      <c r="V47010" s="16"/>
      <c r="W47010" s="16"/>
      <c r="AI47010" s="4"/>
      <c r="AJ47010" s="4"/>
    </row>
    <row r="47011" spans="1:36" x14ac:dyDescent="0.25">
      <c r="A47011" s="13"/>
      <c r="G47011" s="14"/>
      <c r="H47011" s="14"/>
      <c r="L47011" s="15"/>
      <c r="M47011" s="15"/>
      <c r="N47011" s="15"/>
      <c r="O47011" s="15"/>
      <c r="P47011" s="15"/>
      <c r="Q47011" s="13"/>
      <c r="R47011" s="13"/>
      <c r="S47011" s="13"/>
      <c r="T47011" s="13"/>
      <c r="U47011" s="16"/>
      <c r="V47011" s="16"/>
      <c r="W47011" s="16"/>
      <c r="AI47011" s="4"/>
      <c r="AJ47011" s="4"/>
    </row>
    <row r="47012" spans="1:36" x14ac:dyDescent="0.25">
      <c r="A47012" s="13"/>
      <c r="G47012" s="14"/>
      <c r="H47012" s="14"/>
      <c r="L47012" s="15"/>
      <c r="M47012" s="15"/>
      <c r="N47012" s="15"/>
      <c r="O47012" s="15"/>
      <c r="P47012" s="15"/>
      <c r="Q47012" s="13"/>
      <c r="R47012" s="13"/>
      <c r="S47012" s="13"/>
      <c r="T47012" s="13"/>
      <c r="U47012" s="16"/>
      <c r="V47012" s="16"/>
      <c r="W47012" s="16"/>
      <c r="AI47012" s="4"/>
      <c r="AJ47012" s="4"/>
    </row>
    <row r="47013" spans="1:36" x14ac:dyDescent="0.25">
      <c r="A47013" s="13"/>
      <c r="G47013" s="14"/>
      <c r="H47013" s="14"/>
      <c r="L47013" s="15"/>
      <c r="M47013" s="15"/>
      <c r="N47013" s="15"/>
      <c r="O47013" s="15"/>
      <c r="P47013" s="15"/>
      <c r="Q47013" s="13"/>
      <c r="R47013" s="13"/>
      <c r="S47013" s="13"/>
      <c r="T47013" s="13"/>
      <c r="U47013" s="16"/>
      <c r="V47013" s="16"/>
      <c r="W47013" s="16"/>
      <c r="AI47013" s="4"/>
      <c r="AJ47013" s="4"/>
    </row>
    <row r="47014" spans="1:36" x14ac:dyDescent="0.25">
      <c r="A47014" s="13"/>
      <c r="G47014" s="14"/>
      <c r="H47014" s="14"/>
      <c r="L47014" s="15"/>
      <c r="M47014" s="15"/>
      <c r="N47014" s="15"/>
      <c r="O47014" s="15"/>
      <c r="P47014" s="15"/>
      <c r="Q47014" s="13"/>
      <c r="R47014" s="13"/>
      <c r="S47014" s="13"/>
      <c r="T47014" s="13"/>
      <c r="U47014" s="16"/>
      <c r="V47014" s="16"/>
      <c r="W47014" s="16"/>
      <c r="AI47014" s="4"/>
      <c r="AJ47014" s="4"/>
    </row>
    <row r="47015" spans="1:36" x14ac:dyDescent="0.25">
      <c r="A47015" s="13"/>
      <c r="G47015" s="14"/>
      <c r="H47015" s="14"/>
      <c r="L47015" s="15"/>
      <c r="M47015" s="15"/>
      <c r="N47015" s="15"/>
      <c r="O47015" s="15"/>
      <c r="P47015" s="15"/>
      <c r="Q47015" s="13"/>
      <c r="R47015" s="13"/>
      <c r="S47015" s="13"/>
      <c r="T47015" s="13"/>
      <c r="U47015" s="16"/>
      <c r="V47015" s="16"/>
      <c r="W47015" s="16"/>
      <c r="AI47015" s="4"/>
      <c r="AJ47015" s="4"/>
    </row>
    <row r="47016" spans="1:36" x14ac:dyDescent="0.25">
      <c r="A47016" s="13"/>
      <c r="G47016" s="14"/>
      <c r="H47016" s="14"/>
      <c r="L47016" s="15"/>
      <c r="M47016" s="15"/>
      <c r="N47016" s="15"/>
      <c r="O47016" s="15"/>
      <c r="P47016" s="15"/>
      <c r="Q47016" s="13"/>
      <c r="R47016" s="13"/>
      <c r="S47016" s="13"/>
      <c r="T47016" s="13"/>
      <c r="U47016" s="16"/>
      <c r="V47016" s="16"/>
      <c r="W47016" s="16"/>
      <c r="AI47016" s="4"/>
      <c r="AJ47016" s="4"/>
    </row>
    <row r="47017" spans="1:36" x14ac:dyDescent="0.25">
      <c r="A47017" s="13"/>
      <c r="G47017" s="14"/>
      <c r="H47017" s="14"/>
      <c r="L47017" s="15"/>
      <c r="M47017" s="15"/>
      <c r="N47017" s="15"/>
      <c r="O47017" s="15"/>
      <c r="P47017" s="15"/>
      <c r="Q47017" s="13"/>
      <c r="R47017" s="13"/>
      <c r="S47017" s="13"/>
      <c r="T47017" s="13"/>
      <c r="U47017" s="16"/>
      <c r="V47017" s="16"/>
      <c r="W47017" s="16"/>
      <c r="AI47017" s="4"/>
      <c r="AJ47017" s="4"/>
    </row>
    <row r="47018" spans="1:36" x14ac:dyDescent="0.25">
      <c r="A47018" s="13"/>
      <c r="G47018" s="14"/>
      <c r="H47018" s="14"/>
      <c r="L47018" s="15"/>
      <c r="M47018" s="15"/>
      <c r="N47018" s="15"/>
      <c r="O47018" s="15"/>
      <c r="P47018" s="15"/>
      <c r="Q47018" s="13"/>
      <c r="R47018" s="13"/>
      <c r="S47018" s="13"/>
      <c r="T47018" s="13"/>
      <c r="U47018" s="16"/>
      <c r="V47018" s="16"/>
      <c r="W47018" s="16"/>
      <c r="AI47018" s="4"/>
      <c r="AJ47018" s="4"/>
    </row>
    <row r="47019" spans="1:36" x14ac:dyDescent="0.25">
      <c r="A47019" s="13"/>
      <c r="G47019" s="14"/>
      <c r="H47019" s="14"/>
      <c r="L47019" s="15"/>
      <c r="M47019" s="15"/>
      <c r="N47019" s="15"/>
      <c r="O47019" s="15"/>
      <c r="P47019" s="15"/>
      <c r="Q47019" s="13"/>
      <c r="R47019" s="13"/>
      <c r="S47019" s="13"/>
      <c r="T47019" s="13"/>
      <c r="U47019" s="16"/>
      <c r="V47019" s="16"/>
      <c r="W47019" s="16"/>
      <c r="AI47019" s="4"/>
      <c r="AJ47019" s="4"/>
    </row>
    <row r="47020" spans="1:36" x14ac:dyDescent="0.25">
      <c r="A47020" s="13"/>
      <c r="G47020" s="14"/>
      <c r="H47020" s="14"/>
      <c r="L47020" s="15"/>
      <c r="M47020" s="15"/>
      <c r="N47020" s="15"/>
      <c r="O47020" s="15"/>
      <c r="P47020" s="15"/>
      <c r="Q47020" s="13"/>
      <c r="R47020" s="13"/>
      <c r="S47020" s="13"/>
      <c r="T47020" s="13"/>
      <c r="U47020" s="16"/>
      <c r="V47020" s="16"/>
      <c r="W47020" s="16"/>
      <c r="AI47020" s="4"/>
      <c r="AJ47020" s="4"/>
    </row>
    <row r="47021" spans="1:36" x14ac:dyDescent="0.25">
      <c r="A47021" s="13"/>
      <c r="G47021" s="14"/>
      <c r="H47021" s="14"/>
      <c r="L47021" s="15"/>
      <c r="M47021" s="15"/>
      <c r="N47021" s="15"/>
      <c r="O47021" s="15"/>
      <c r="P47021" s="15"/>
      <c r="Q47021" s="13"/>
      <c r="R47021" s="13"/>
      <c r="S47021" s="13"/>
      <c r="T47021" s="13"/>
      <c r="U47021" s="16"/>
      <c r="V47021" s="16"/>
      <c r="W47021" s="16"/>
      <c r="AI47021" s="4"/>
      <c r="AJ47021" s="4"/>
    </row>
    <row r="47022" spans="1:36" x14ac:dyDescent="0.25">
      <c r="A47022" s="13"/>
      <c r="G47022" s="14"/>
      <c r="H47022" s="14"/>
      <c r="L47022" s="15"/>
      <c r="M47022" s="15"/>
      <c r="N47022" s="15"/>
      <c r="O47022" s="15"/>
      <c r="P47022" s="15"/>
      <c r="Q47022" s="13"/>
      <c r="R47022" s="13"/>
      <c r="S47022" s="13"/>
      <c r="T47022" s="13"/>
      <c r="U47022" s="16"/>
      <c r="V47022" s="16"/>
      <c r="W47022" s="16"/>
      <c r="AI47022" s="4"/>
      <c r="AJ47022" s="4"/>
    </row>
    <row r="47023" spans="1:36" x14ac:dyDescent="0.25">
      <c r="A47023" s="13"/>
      <c r="G47023" s="14"/>
      <c r="H47023" s="14"/>
      <c r="L47023" s="15"/>
      <c r="M47023" s="15"/>
      <c r="N47023" s="15"/>
      <c r="O47023" s="15"/>
      <c r="P47023" s="15"/>
      <c r="Q47023" s="13"/>
      <c r="R47023" s="13"/>
      <c r="S47023" s="13"/>
      <c r="T47023" s="13"/>
      <c r="U47023" s="16"/>
      <c r="V47023" s="16"/>
      <c r="W47023" s="16"/>
      <c r="AI47023" s="4"/>
      <c r="AJ47023" s="4"/>
    </row>
    <row r="47024" spans="1:36" x14ac:dyDescent="0.25">
      <c r="A47024" s="13"/>
      <c r="G47024" s="14"/>
      <c r="H47024" s="14"/>
      <c r="L47024" s="15"/>
      <c r="M47024" s="15"/>
      <c r="N47024" s="15"/>
      <c r="O47024" s="15"/>
      <c r="P47024" s="15"/>
      <c r="Q47024" s="13"/>
      <c r="R47024" s="13"/>
      <c r="S47024" s="13"/>
      <c r="T47024" s="13"/>
      <c r="U47024" s="16"/>
      <c r="V47024" s="16"/>
      <c r="W47024" s="16"/>
      <c r="AI47024" s="4"/>
      <c r="AJ47024" s="4"/>
    </row>
    <row r="47025" spans="1:36" x14ac:dyDescent="0.25">
      <c r="A47025" s="13"/>
      <c r="G47025" s="14"/>
      <c r="H47025" s="14"/>
      <c r="L47025" s="15"/>
      <c r="M47025" s="15"/>
      <c r="N47025" s="15"/>
      <c r="O47025" s="15"/>
      <c r="P47025" s="15"/>
      <c r="Q47025" s="13"/>
      <c r="R47025" s="13"/>
      <c r="S47025" s="13"/>
      <c r="T47025" s="13"/>
      <c r="U47025" s="16"/>
      <c r="V47025" s="16"/>
      <c r="W47025" s="16"/>
      <c r="AI47025" s="4"/>
      <c r="AJ47025" s="4"/>
    </row>
    <row r="47026" spans="1:36" x14ac:dyDescent="0.25">
      <c r="A47026" s="13"/>
      <c r="G47026" s="14"/>
      <c r="H47026" s="14"/>
      <c r="L47026" s="15"/>
      <c r="M47026" s="15"/>
      <c r="N47026" s="15"/>
      <c r="O47026" s="15"/>
      <c r="P47026" s="15"/>
      <c r="Q47026" s="13"/>
      <c r="R47026" s="13"/>
      <c r="S47026" s="13"/>
      <c r="T47026" s="13"/>
      <c r="U47026" s="16"/>
      <c r="V47026" s="16"/>
      <c r="W47026" s="16"/>
      <c r="AI47026" s="4"/>
      <c r="AJ47026" s="4"/>
    </row>
    <row r="47027" spans="1:36" x14ac:dyDescent="0.25">
      <c r="A47027" s="13"/>
      <c r="G47027" s="14"/>
      <c r="H47027" s="14"/>
      <c r="L47027" s="15"/>
      <c r="M47027" s="15"/>
      <c r="N47027" s="15"/>
      <c r="O47027" s="15"/>
      <c r="P47027" s="15"/>
      <c r="Q47027" s="13"/>
      <c r="R47027" s="13"/>
      <c r="S47027" s="13"/>
      <c r="T47027" s="13"/>
      <c r="U47027" s="16"/>
      <c r="V47027" s="16"/>
      <c r="W47027" s="16"/>
      <c r="AI47027" s="4"/>
      <c r="AJ47027" s="4"/>
    </row>
    <row r="47028" spans="1:36" x14ac:dyDescent="0.25">
      <c r="A47028" s="13"/>
      <c r="G47028" s="14"/>
      <c r="H47028" s="14"/>
      <c r="L47028" s="15"/>
      <c r="M47028" s="15"/>
      <c r="N47028" s="15"/>
      <c r="O47028" s="15"/>
      <c r="P47028" s="15"/>
      <c r="Q47028" s="13"/>
      <c r="R47028" s="13"/>
      <c r="S47028" s="13"/>
      <c r="T47028" s="13"/>
      <c r="U47028" s="16"/>
      <c r="V47028" s="16"/>
      <c r="W47028" s="16"/>
      <c r="AI47028" s="4"/>
      <c r="AJ47028" s="4"/>
    </row>
    <row r="47029" spans="1:36" x14ac:dyDescent="0.25">
      <c r="A47029" s="13"/>
      <c r="G47029" s="14"/>
      <c r="H47029" s="14"/>
      <c r="L47029" s="15"/>
      <c r="M47029" s="15"/>
      <c r="N47029" s="15"/>
      <c r="O47029" s="15"/>
      <c r="P47029" s="15"/>
      <c r="Q47029" s="13"/>
      <c r="R47029" s="13"/>
      <c r="S47029" s="13"/>
      <c r="T47029" s="13"/>
      <c r="U47029" s="16"/>
      <c r="V47029" s="16"/>
      <c r="W47029" s="16"/>
      <c r="AI47029" s="4"/>
      <c r="AJ47029" s="4"/>
    </row>
    <row r="47030" spans="1:36" x14ac:dyDescent="0.25">
      <c r="A47030" s="13"/>
      <c r="G47030" s="14"/>
      <c r="H47030" s="14"/>
      <c r="L47030" s="15"/>
      <c r="M47030" s="15"/>
      <c r="N47030" s="15"/>
      <c r="O47030" s="15"/>
      <c r="P47030" s="15"/>
      <c r="Q47030" s="13"/>
      <c r="R47030" s="13"/>
      <c r="S47030" s="13"/>
      <c r="T47030" s="13"/>
      <c r="U47030" s="16"/>
      <c r="V47030" s="16"/>
      <c r="W47030" s="16"/>
      <c r="AI47030" s="4"/>
      <c r="AJ47030" s="4"/>
    </row>
    <row r="47031" spans="1:36" x14ac:dyDescent="0.25">
      <c r="A47031" s="13"/>
      <c r="G47031" s="14"/>
      <c r="H47031" s="14"/>
      <c r="L47031" s="15"/>
      <c r="M47031" s="15"/>
      <c r="N47031" s="15"/>
      <c r="O47031" s="15"/>
      <c r="P47031" s="15"/>
      <c r="Q47031" s="13"/>
      <c r="R47031" s="13"/>
      <c r="S47031" s="13"/>
      <c r="T47031" s="13"/>
      <c r="U47031" s="16"/>
      <c r="V47031" s="16"/>
      <c r="W47031" s="16"/>
      <c r="AI47031" s="4"/>
      <c r="AJ47031" s="4"/>
    </row>
    <row r="47032" spans="1:36" x14ac:dyDescent="0.25">
      <c r="A47032" s="13"/>
      <c r="G47032" s="14"/>
      <c r="H47032" s="14"/>
      <c r="L47032" s="15"/>
      <c r="M47032" s="15"/>
      <c r="N47032" s="15"/>
      <c r="O47032" s="15"/>
      <c r="P47032" s="15"/>
      <c r="Q47032" s="13"/>
      <c r="R47032" s="13"/>
      <c r="S47032" s="13"/>
      <c r="T47032" s="13"/>
      <c r="U47032" s="16"/>
      <c r="V47032" s="16"/>
      <c r="W47032" s="16"/>
      <c r="AI47032" s="4"/>
      <c r="AJ47032" s="4"/>
    </row>
    <row r="47033" spans="1:36" x14ac:dyDescent="0.25">
      <c r="A47033" s="13"/>
      <c r="G47033" s="14"/>
      <c r="H47033" s="14"/>
      <c r="L47033" s="15"/>
      <c r="M47033" s="15"/>
      <c r="N47033" s="15"/>
      <c r="O47033" s="15"/>
      <c r="P47033" s="15"/>
      <c r="Q47033" s="13"/>
      <c r="R47033" s="13"/>
      <c r="S47033" s="13"/>
      <c r="T47033" s="13"/>
      <c r="U47033" s="16"/>
      <c r="V47033" s="16"/>
      <c r="W47033" s="16"/>
      <c r="AI47033" s="4"/>
      <c r="AJ47033" s="4"/>
    </row>
    <row r="47034" spans="1:36" x14ac:dyDescent="0.25">
      <c r="A47034" s="13"/>
      <c r="G47034" s="14"/>
      <c r="H47034" s="14"/>
      <c r="L47034" s="15"/>
      <c r="M47034" s="15"/>
      <c r="N47034" s="15"/>
      <c r="O47034" s="15"/>
      <c r="P47034" s="15"/>
      <c r="Q47034" s="13"/>
      <c r="R47034" s="13"/>
      <c r="S47034" s="13"/>
      <c r="T47034" s="13"/>
      <c r="U47034" s="16"/>
      <c r="V47034" s="16"/>
      <c r="W47034" s="16"/>
      <c r="AI47034" s="4"/>
      <c r="AJ47034" s="4"/>
    </row>
    <row r="47035" spans="1:36" x14ac:dyDescent="0.25">
      <c r="A47035" s="13"/>
      <c r="G47035" s="14"/>
      <c r="H47035" s="14"/>
      <c r="L47035" s="15"/>
      <c r="M47035" s="15"/>
      <c r="N47035" s="15"/>
      <c r="O47035" s="15"/>
      <c r="P47035" s="15"/>
      <c r="Q47035" s="13"/>
      <c r="R47035" s="13"/>
      <c r="S47035" s="13"/>
      <c r="T47035" s="13"/>
      <c r="U47035" s="16"/>
      <c r="V47035" s="16"/>
      <c r="W47035" s="16"/>
      <c r="AI47035" s="4"/>
      <c r="AJ47035" s="4"/>
    </row>
    <row r="47036" spans="1:36" x14ac:dyDescent="0.25">
      <c r="A47036" s="13"/>
      <c r="G47036" s="14"/>
      <c r="H47036" s="14"/>
      <c r="L47036" s="15"/>
      <c r="M47036" s="15"/>
      <c r="N47036" s="15"/>
      <c r="O47036" s="15"/>
      <c r="P47036" s="15"/>
      <c r="Q47036" s="13"/>
      <c r="R47036" s="13"/>
      <c r="S47036" s="13"/>
      <c r="T47036" s="13"/>
      <c r="U47036" s="16"/>
      <c r="V47036" s="16"/>
      <c r="W47036" s="16"/>
      <c r="AI47036" s="4"/>
      <c r="AJ47036" s="4"/>
    </row>
    <row r="47037" spans="1:36" x14ac:dyDescent="0.25">
      <c r="A47037" s="13"/>
      <c r="G47037" s="14"/>
      <c r="H47037" s="14"/>
      <c r="L47037" s="15"/>
      <c r="M47037" s="15"/>
      <c r="N47037" s="15"/>
      <c r="O47037" s="15"/>
      <c r="P47037" s="15"/>
      <c r="Q47037" s="13"/>
      <c r="R47037" s="13"/>
      <c r="S47037" s="13"/>
      <c r="T47037" s="13"/>
      <c r="U47037" s="16"/>
      <c r="V47037" s="16"/>
      <c r="W47037" s="16"/>
      <c r="AI47037" s="4"/>
      <c r="AJ47037" s="4"/>
    </row>
    <row r="47038" spans="1:36" x14ac:dyDescent="0.25">
      <c r="A47038" s="13"/>
      <c r="G47038" s="14"/>
      <c r="H47038" s="14"/>
      <c r="L47038" s="15"/>
      <c r="M47038" s="15"/>
      <c r="N47038" s="15"/>
      <c r="O47038" s="15"/>
      <c r="P47038" s="15"/>
      <c r="Q47038" s="13"/>
      <c r="R47038" s="13"/>
      <c r="S47038" s="13"/>
      <c r="T47038" s="13"/>
      <c r="U47038" s="16"/>
      <c r="V47038" s="16"/>
      <c r="W47038" s="16"/>
      <c r="AI47038" s="4"/>
      <c r="AJ47038" s="4"/>
    </row>
    <row r="47039" spans="1:36" x14ac:dyDescent="0.25">
      <c r="A47039" s="13"/>
      <c r="G47039" s="14"/>
      <c r="H47039" s="14"/>
      <c r="L47039" s="15"/>
      <c r="M47039" s="15"/>
      <c r="N47039" s="15"/>
      <c r="O47039" s="15"/>
      <c r="P47039" s="15"/>
      <c r="Q47039" s="13"/>
      <c r="R47039" s="13"/>
      <c r="S47039" s="13"/>
      <c r="T47039" s="13"/>
      <c r="U47039" s="16"/>
      <c r="V47039" s="16"/>
      <c r="W47039" s="16"/>
      <c r="AI47039" s="4"/>
      <c r="AJ47039" s="4"/>
    </row>
    <row r="47040" spans="1:36" x14ac:dyDescent="0.25">
      <c r="A47040" s="13"/>
      <c r="G47040" s="14"/>
      <c r="H47040" s="14"/>
      <c r="L47040" s="15"/>
      <c r="M47040" s="15"/>
      <c r="N47040" s="15"/>
      <c r="O47040" s="15"/>
      <c r="P47040" s="15"/>
      <c r="Q47040" s="13"/>
      <c r="R47040" s="13"/>
      <c r="S47040" s="13"/>
      <c r="T47040" s="13"/>
      <c r="U47040" s="16"/>
      <c r="V47040" s="16"/>
      <c r="W47040" s="16"/>
      <c r="AI47040" s="4"/>
      <c r="AJ47040" s="4"/>
    </row>
    <row r="47041" spans="1:36" x14ac:dyDescent="0.25">
      <c r="A47041" s="13"/>
      <c r="G47041" s="14"/>
      <c r="H47041" s="14"/>
      <c r="L47041" s="15"/>
      <c r="M47041" s="15"/>
      <c r="N47041" s="15"/>
      <c r="O47041" s="15"/>
      <c r="P47041" s="15"/>
      <c r="Q47041" s="13"/>
      <c r="R47041" s="13"/>
      <c r="S47041" s="13"/>
      <c r="T47041" s="13"/>
      <c r="U47041" s="16"/>
      <c r="V47041" s="16"/>
      <c r="W47041" s="16"/>
      <c r="AI47041" s="4"/>
      <c r="AJ47041" s="4"/>
    </row>
    <row r="47042" spans="1:36" x14ac:dyDescent="0.25">
      <c r="A47042" s="13"/>
      <c r="G47042" s="14"/>
      <c r="H47042" s="14"/>
      <c r="L47042" s="15"/>
      <c r="M47042" s="15"/>
      <c r="N47042" s="15"/>
      <c r="O47042" s="15"/>
      <c r="P47042" s="15"/>
      <c r="Q47042" s="13"/>
      <c r="R47042" s="13"/>
      <c r="S47042" s="13"/>
      <c r="T47042" s="13"/>
      <c r="U47042" s="16"/>
      <c r="V47042" s="16"/>
      <c r="W47042" s="16"/>
      <c r="AI47042" s="4"/>
      <c r="AJ47042" s="4"/>
    </row>
    <row r="47043" spans="1:36" x14ac:dyDescent="0.25">
      <c r="A47043" s="13"/>
      <c r="G47043" s="14"/>
      <c r="H47043" s="14"/>
      <c r="L47043" s="15"/>
      <c r="M47043" s="15"/>
      <c r="N47043" s="15"/>
      <c r="O47043" s="15"/>
      <c r="P47043" s="15"/>
      <c r="Q47043" s="13"/>
      <c r="R47043" s="13"/>
      <c r="S47043" s="13"/>
      <c r="T47043" s="13"/>
      <c r="U47043" s="16"/>
      <c r="V47043" s="16"/>
      <c r="W47043" s="16"/>
      <c r="AI47043" s="4"/>
      <c r="AJ47043" s="4"/>
    </row>
    <row r="47044" spans="1:36" x14ac:dyDescent="0.25">
      <c r="A47044" s="13"/>
      <c r="G47044" s="14"/>
      <c r="H47044" s="14"/>
      <c r="L47044" s="15"/>
      <c r="M47044" s="15"/>
      <c r="N47044" s="15"/>
      <c r="O47044" s="15"/>
      <c r="P47044" s="15"/>
      <c r="Q47044" s="13"/>
      <c r="R47044" s="13"/>
      <c r="S47044" s="13"/>
      <c r="T47044" s="13"/>
      <c r="U47044" s="16"/>
      <c r="V47044" s="16"/>
      <c r="W47044" s="16"/>
      <c r="AI47044" s="4"/>
      <c r="AJ47044" s="4"/>
    </row>
    <row r="47045" spans="1:36" x14ac:dyDescent="0.25">
      <c r="A47045" s="13"/>
      <c r="G47045" s="14"/>
      <c r="H47045" s="14"/>
      <c r="L47045" s="15"/>
      <c r="M47045" s="15"/>
      <c r="N47045" s="15"/>
      <c r="O47045" s="15"/>
      <c r="P47045" s="15"/>
      <c r="Q47045" s="13"/>
      <c r="R47045" s="13"/>
      <c r="S47045" s="13"/>
      <c r="T47045" s="13"/>
      <c r="U47045" s="16"/>
      <c r="V47045" s="16"/>
      <c r="W47045" s="16"/>
      <c r="AI47045" s="4"/>
      <c r="AJ47045" s="4"/>
    </row>
    <row r="47046" spans="1:36" x14ac:dyDescent="0.25">
      <c r="A47046" s="13"/>
      <c r="G47046" s="14"/>
      <c r="H47046" s="14"/>
      <c r="L47046" s="15"/>
      <c r="M47046" s="15"/>
      <c r="N47046" s="15"/>
      <c r="O47046" s="15"/>
      <c r="P47046" s="15"/>
      <c r="Q47046" s="13"/>
      <c r="R47046" s="13"/>
      <c r="S47046" s="13"/>
      <c r="T47046" s="13"/>
      <c r="U47046" s="16"/>
      <c r="V47046" s="16"/>
      <c r="W47046" s="16"/>
      <c r="AI47046" s="4"/>
      <c r="AJ47046" s="4"/>
    </row>
    <row r="47047" spans="1:36" x14ac:dyDescent="0.25">
      <c r="A47047" s="13"/>
      <c r="G47047" s="14"/>
      <c r="H47047" s="14"/>
      <c r="L47047" s="15"/>
      <c r="M47047" s="15"/>
      <c r="N47047" s="15"/>
      <c r="O47047" s="15"/>
      <c r="P47047" s="15"/>
      <c r="Q47047" s="13"/>
      <c r="R47047" s="13"/>
      <c r="S47047" s="13"/>
      <c r="T47047" s="13"/>
      <c r="U47047" s="16"/>
      <c r="V47047" s="16"/>
      <c r="W47047" s="16"/>
      <c r="AI47047" s="4"/>
      <c r="AJ47047" s="4"/>
    </row>
    <row r="47048" spans="1:36" x14ac:dyDescent="0.25">
      <c r="A47048" s="13"/>
      <c r="G47048" s="14"/>
      <c r="H47048" s="14"/>
      <c r="L47048" s="15"/>
      <c r="M47048" s="15"/>
      <c r="N47048" s="15"/>
      <c r="O47048" s="15"/>
      <c r="P47048" s="15"/>
      <c r="Q47048" s="13"/>
      <c r="R47048" s="13"/>
      <c r="S47048" s="13"/>
      <c r="T47048" s="13"/>
      <c r="U47048" s="16"/>
      <c r="V47048" s="16"/>
      <c r="W47048" s="16"/>
      <c r="AI47048" s="4"/>
      <c r="AJ47048" s="4"/>
    </row>
    <row r="47049" spans="1:36" x14ac:dyDescent="0.25">
      <c r="A47049" s="13"/>
      <c r="G47049" s="14"/>
      <c r="H47049" s="14"/>
      <c r="L47049" s="15"/>
      <c r="M47049" s="15"/>
      <c r="N47049" s="15"/>
      <c r="O47049" s="15"/>
      <c r="P47049" s="15"/>
      <c r="Q47049" s="13"/>
      <c r="R47049" s="13"/>
      <c r="S47049" s="13"/>
      <c r="T47049" s="13"/>
      <c r="U47049" s="16"/>
      <c r="V47049" s="16"/>
      <c r="W47049" s="16"/>
      <c r="AI47049" s="4"/>
      <c r="AJ47049" s="4"/>
    </row>
    <row r="47050" spans="1:36" x14ac:dyDescent="0.25">
      <c r="A47050" s="13"/>
      <c r="G47050" s="14"/>
      <c r="H47050" s="14"/>
      <c r="L47050" s="15"/>
      <c r="M47050" s="15"/>
      <c r="N47050" s="15"/>
      <c r="O47050" s="15"/>
      <c r="P47050" s="15"/>
      <c r="Q47050" s="13"/>
      <c r="R47050" s="13"/>
      <c r="S47050" s="13"/>
      <c r="T47050" s="13"/>
      <c r="U47050" s="16"/>
      <c r="V47050" s="16"/>
      <c r="W47050" s="16"/>
      <c r="AI47050" s="4"/>
      <c r="AJ47050" s="4"/>
    </row>
    <row r="47051" spans="1:36" x14ac:dyDescent="0.25">
      <c r="A47051" s="13"/>
      <c r="G47051" s="14"/>
      <c r="H47051" s="14"/>
      <c r="L47051" s="15"/>
      <c r="M47051" s="15"/>
      <c r="N47051" s="15"/>
      <c r="O47051" s="15"/>
      <c r="P47051" s="15"/>
      <c r="Q47051" s="13"/>
      <c r="R47051" s="13"/>
      <c r="S47051" s="13"/>
      <c r="T47051" s="13"/>
      <c r="U47051" s="16"/>
      <c r="V47051" s="16"/>
      <c r="W47051" s="16"/>
      <c r="AI47051" s="4"/>
      <c r="AJ47051" s="4"/>
    </row>
    <row r="47052" spans="1:36" x14ac:dyDescent="0.25">
      <c r="A47052" s="13"/>
      <c r="G47052" s="14"/>
      <c r="H47052" s="14"/>
      <c r="L47052" s="15"/>
      <c r="M47052" s="15"/>
      <c r="N47052" s="15"/>
      <c r="O47052" s="15"/>
      <c r="P47052" s="15"/>
      <c r="Q47052" s="13"/>
      <c r="R47052" s="13"/>
      <c r="S47052" s="13"/>
      <c r="T47052" s="13"/>
      <c r="U47052" s="16"/>
      <c r="V47052" s="16"/>
      <c r="W47052" s="16"/>
      <c r="AI47052" s="4"/>
      <c r="AJ47052" s="4"/>
    </row>
    <row r="47053" spans="1:36" x14ac:dyDescent="0.25">
      <c r="A47053" s="13"/>
      <c r="G47053" s="14"/>
      <c r="H47053" s="14"/>
      <c r="L47053" s="15"/>
      <c r="M47053" s="15"/>
      <c r="N47053" s="15"/>
      <c r="O47053" s="15"/>
      <c r="P47053" s="15"/>
      <c r="Q47053" s="13"/>
      <c r="R47053" s="13"/>
      <c r="S47053" s="13"/>
      <c r="T47053" s="13"/>
      <c r="U47053" s="16"/>
      <c r="V47053" s="16"/>
      <c r="W47053" s="16"/>
      <c r="AI47053" s="4"/>
      <c r="AJ47053" s="4"/>
    </row>
    <row r="47054" spans="1:36" x14ac:dyDescent="0.25">
      <c r="A47054" s="13"/>
      <c r="G47054" s="14"/>
      <c r="H47054" s="14"/>
      <c r="L47054" s="15"/>
      <c r="M47054" s="15"/>
      <c r="N47054" s="15"/>
      <c r="O47054" s="15"/>
      <c r="P47054" s="15"/>
      <c r="Q47054" s="13"/>
      <c r="R47054" s="13"/>
      <c r="S47054" s="13"/>
      <c r="T47054" s="13"/>
      <c r="U47054" s="16"/>
      <c r="V47054" s="16"/>
      <c r="W47054" s="16"/>
      <c r="AI47054" s="4"/>
      <c r="AJ47054" s="4"/>
    </row>
    <row r="47055" spans="1:36" x14ac:dyDescent="0.25">
      <c r="A47055" s="13"/>
      <c r="G47055" s="14"/>
      <c r="H47055" s="14"/>
      <c r="L47055" s="15"/>
      <c r="M47055" s="15"/>
      <c r="N47055" s="15"/>
      <c r="O47055" s="15"/>
      <c r="P47055" s="15"/>
      <c r="Q47055" s="13"/>
      <c r="R47055" s="13"/>
      <c r="S47055" s="13"/>
      <c r="T47055" s="13"/>
      <c r="U47055" s="16"/>
      <c r="V47055" s="16"/>
      <c r="W47055" s="16"/>
      <c r="AI47055" s="4"/>
      <c r="AJ47055" s="4"/>
    </row>
    <row r="47056" spans="1:36" x14ac:dyDescent="0.25">
      <c r="A47056" s="13"/>
      <c r="G47056" s="14"/>
      <c r="H47056" s="14"/>
      <c r="L47056" s="15"/>
      <c r="M47056" s="15"/>
      <c r="N47056" s="15"/>
      <c r="O47056" s="15"/>
      <c r="P47056" s="15"/>
      <c r="Q47056" s="13"/>
      <c r="R47056" s="13"/>
      <c r="S47056" s="13"/>
      <c r="T47056" s="13"/>
      <c r="U47056" s="16"/>
      <c r="V47056" s="16"/>
      <c r="W47056" s="16"/>
      <c r="AI47056" s="4"/>
      <c r="AJ47056" s="4"/>
    </row>
    <row r="47057" spans="1:36" x14ac:dyDescent="0.25">
      <c r="A47057" s="13"/>
      <c r="G47057" s="14"/>
      <c r="H47057" s="14"/>
      <c r="L47057" s="15"/>
      <c r="M47057" s="15"/>
      <c r="N47057" s="15"/>
      <c r="O47057" s="15"/>
      <c r="P47057" s="15"/>
      <c r="Q47057" s="13"/>
      <c r="R47057" s="13"/>
      <c r="S47057" s="13"/>
      <c r="T47057" s="13"/>
      <c r="U47057" s="16"/>
      <c r="V47057" s="16"/>
      <c r="W47057" s="16"/>
      <c r="AI47057" s="4"/>
      <c r="AJ47057" s="4"/>
    </row>
    <row r="47058" spans="1:36" x14ac:dyDescent="0.25">
      <c r="A47058" s="13"/>
      <c r="G47058" s="14"/>
      <c r="H47058" s="14"/>
      <c r="L47058" s="15"/>
      <c r="M47058" s="15"/>
      <c r="N47058" s="15"/>
      <c r="O47058" s="15"/>
      <c r="P47058" s="15"/>
      <c r="Q47058" s="13"/>
      <c r="R47058" s="13"/>
      <c r="S47058" s="13"/>
      <c r="T47058" s="13"/>
      <c r="U47058" s="16"/>
      <c r="V47058" s="16"/>
      <c r="W47058" s="16"/>
      <c r="AI47058" s="4"/>
      <c r="AJ47058" s="4"/>
    </row>
    <row r="47059" spans="1:36" x14ac:dyDescent="0.25">
      <c r="A47059" s="13"/>
      <c r="G47059" s="14"/>
      <c r="H47059" s="14"/>
      <c r="L47059" s="15"/>
      <c r="M47059" s="15"/>
      <c r="N47059" s="15"/>
      <c r="O47059" s="15"/>
      <c r="P47059" s="15"/>
      <c r="Q47059" s="13"/>
      <c r="R47059" s="13"/>
      <c r="S47059" s="13"/>
      <c r="T47059" s="13"/>
      <c r="U47059" s="16"/>
      <c r="V47059" s="16"/>
      <c r="W47059" s="16"/>
      <c r="AI47059" s="4"/>
      <c r="AJ47059" s="4"/>
    </row>
    <row r="47060" spans="1:36" x14ac:dyDescent="0.25">
      <c r="A47060" s="13"/>
      <c r="G47060" s="14"/>
      <c r="H47060" s="14"/>
      <c r="L47060" s="15"/>
      <c r="M47060" s="15"/>
      <c r="N47060" s="15"/>
      <c r="O47060" s="15"/>
      <c r="P47060" s="15"/>
      <c r="Q47060" s="13"/>
      <c r="R47060" s="13"/>
      <c r="S47060" s="13"/>
      <c r="T47060" s="13"/>
      <c r="U47060" s="16"/>
      <c r="V47060" s="16"/>
      <c r="W47060" s="16"/>
      <c r="AI47060" s="4"/>
      <c r="AJ47060" s="4"/>
    </row>
    <row r="47061" spans="1:36" x14ac:dyDescent="0.25">
      <c r="A47061" s="13"/>
      <c r="G47061" s="14"/>
      <c r="H47061" s="14"/>
      <c r="L47061" s="15"/>
      <c r="M47061" s="15"/>
      <c r="N47061" s="15"/>
      <c r="O47061" s="15"/>
      <c r="P47061" s="15"/>
      <c r="Q47061" s="13"/>
      <c r="R47061" s="13"/>
      <c r="S47061" s="13"/>
      <c r="T47061" s="13"/>
      <c r="U47061" s="16"/>
      <c r="V47061" s="16"/>
      <c r="W47061" s="16"/>
      <c r="AI47061" s="4"/>
      <c r="AJ47061" s="4"/>
    </row>
    <row r="47062" spans="1:36" x14ac:dyDescent="0.25">
      <c r="A47062" s="13"/>
      <c r="G47062" s="14"/>
      <c r="H47062" s="14"/>
      <c r="L47062" s="15"/>
      <c r="M47062" s="15"/>
      <c r="N47062" s="15"/>
      <c r="O47062" s="15"/>
      <c r="P47062" s="15"/>
      <c r="Q47062" s="13"/>
      <c r="R47062" s="13"/>
      <c r="S47062" s="13"/>
      <c r="T47062" s="13"/>
      <c r="U47062" s="16"/>
      <c r="V47062" s="16"/>
      <c r="W47062" s="16"/>
      <c r="AI47062" s="4"/>
      <c r="AJ47062" s="4"/>
    </row>
    <row r="47063" spans="1:36" x14ac:dyDescent="0.25">
      <c r="A47063" s="13"/>
      <c r="G47063" s="14"/>
      <c r="H47063" s="14"/>
      <c r="L47063" s="15"/>
      <c r="M47063" s="15"/>
      <c r="N47063" s="15"/>
      <c r="O47063" s="15"/>
      <c r="P47063" s="15"/>
      <c r="Q47063" s="13"/>
      <c r="R47063" s="13"/>
      <c r="S47063" s="13"/>
      <c r="T47063" s="13"/>
      <c r="U47063" s="16"/>
      <c r="V47063" s="16"/>
      <c r="W47063" s="16"/>
      <c r="AI47063" s="4"/>
      <c r="AJ47063" s="4"/>
    </row>
    <row r="47064" spans="1:36" x14ac:dyDescent="0.25">
      <c r="A47064" s="13"/>
      <c r="G47064" s="14"/>
      <c r="H47064" s="14"/>
      <c r="L47064" s="15"/>
      <c r="M47064" s="15"/>
      <c r="N47064" s="15"/>
      <c r="O47064" s="15"/>
      <c r="P47064" s="15"/>
      <c r="Q47064" s="13"/>
      <c r="R47064" s="13"/>
      <c r="S47064" s="13"/>
      <c r="T47064" s="13"/>
      <c r="U47064" s="16"/>
      <c r="V47064" s="16"/>
      <c r="W47064" s="16"/>
      <c r="AI47064" s="4"/>
      <c r="AJ47064" s="4"/>
    </row>
    <row r="47065" spans="1:36" x14ac:dyDescent="0.25">
      <c r="A47065" s="13"/>
      <c r="G47065" s="14"/>
      <c r="H47065" s="14"/>
      <c r="L47065" s="15"/>
      <c r="M47065" s="15"/>
      <c r="N47065" s="15"/>
      <c r="O47065" s="15"/>
      <c r="P47065" s="15"/>
      <c r="Q47065" s="13"/>
      <c r="R47065" s="13"/>
      <c r="S47065" s="13"/>
      <c r="T47065" s="13"/>
      <c r="U47065" s="16"/>
      <c r="V47065" s="16"/>
      <c r="W47065" s="16"/>
      <c r="AI47065" s="4"/>
      <c r="AJ47065" s="4"/>
    </row>
    <row r="47066" spans="1:36" x14ac:dyDescent="0.25">
      <c r="A47066" s="13"/>
      <c r="G47066" s="14"/>
      <c r="H47066" s="14"/>
      <c r="L47066" s="15"/>
      <c r="M47066" s="15"/>
      <c r="N47066" s="15"/>
      <c r="O47066" s="15"/>
      <c r="P47066" s="15"/>
      <c r="Q47066" s="13"/>
      <c r="R47066" s="13"/>
      <c r="S47066" s="13"/>
      <c r="T47066" s="13"/>
      <c r="U47066" s="16"/>
      <c r="V47066" s="16"/>
      <c r="W47066" s="16"/>
      <c r="AI47066" s="4"/>
      <c r="AJ47066" s="4"/>
    </row>
    <row r="47067" spans="1:36" x14ac:dyDescent="0.25">
      <c r="A47067" s="13"/>
      <c r="G47067" s="14"/>
      <c r="H47067" s="14"/>
      <c r="L47067" s="15"/>
      <c r="M47067" s="15"/>
      <c r="N47067" s="15"/>
      <c r="O47067" s="15"/>
      <c r="P47067" s="15"/>
      <c r="Q47067" s="13"/>
      <c r="R47067" s="13"/>
      <c r="S47067" s="13"/>
      <c r="T47067" s="13"/>
      <c r="U47067" s="16"/>
      <c r="V47067" s="16"/>
      <c r="W47067" s="16"/>
      <c r="AI47067" s="4"/>
      <c r="AJ47067" s="4"/>
    </row>
    <row r="47068" spans="1:36" x14ac:dyDescent="0.25">
      <c r="A47068" s="13"/>
      <c r="G47068" s="14"/>
      <c r="H47068" s="14"/>
      <c r="L47068" s="15"/>
      <c r="M47068" s="15"/>
      <c r="N47068" s="15"/>
      <c r="O47068" s="15"/>
      <c r="P47068" s="15"/>
      <c r="Q47068" s="13"/>
      <c r="R47068" s="13"/>
      <c r="S47068" s="13"/>
      <c r="T47068" s="13"/>
      <c r="U47068" s="16"/>
      <c r="V47068" s="16"/>
      <c r="W47068" s="16"/>
      <c r="AI47068" s="4"/>
      <c r="AJ47068" s="4"/>
    </row>
    <row r="47069" spans="1:36" x14ac:dyDescent="0.25">
      <c r="A47069" s="13"/>
      <c r="G47069" s="14"/>
      <c r="H47069" s="14"/>
      <c r="L47069" s="15"/>
      <c r="M47069" s="15"/>
      <c r="N47069" s="15"/>
      <c r="O47069" s="15"/>
      <c r="P47069" s="15"/>
      <c r="Q47069" s="13"/>
      <c r="R47069" s="13"/>
      <c r="S47069" s="13"/>
      <c r="T47069" s="13"/>
      <c r="U47069" s="16"/>
      <c r="V47069" s="16"/>
      <c r="W47069" s="16"/>
      <c r="AI47069" s="4"/>
      <c r="AJ47069" s="4"/>
    </row>
    <row r="47070" spans="1:36" x14ac:dyDescent="0.25">
      <c r="A47070" s="13"/>
      <c r="G47070" s="14"/>
      <c r="H47070" s="14"/>
      <c r="L47070" s="15"/>
      <c r="M47070" s="15"/>
      <c r="N47070" s="15"/>
      <c r="O47070" s="15"/>
      <c r="P47070" s="15"/>
      <c r="Q47070" s="13"/>
      <c r="R47070" s="13"/>
      <c r="S47070" s="13"/>
      <c r="T47070" s="13"/>
      <c r="U47070" s="16"/>
      <c r="V47070" s="16"/>
      <c r="W47070" s="16"/>
      <c r="AI47070" s="4"/>
      <c r="AJ47070" s="4"/>
    </row>
    <row r="47071" spans="1:36" x14ac:dyDescent="0.25">
      <c r="A47071" s="13"/>
      <c r="G47071" s="14"/>
      <c r="H47071" s="14"/>
      <c r="L47071" s="15"/>
      <c r="M47071" s="15"/>
      <c r="N47071" s="15"/>
      <c r="O47071" s="15"/>
      <c r="P47071" s="15"/>
      <c r="Q47071" s="13"/>
      <c r="R47071" s="13"/>
      <c r="S47071" s="13"/>
      <c r="T47071" s="13"/>
      <c r="U47071" s="16"/>
      <c r="V47071" s="16"/>
      <c r="W47071" s="16"/>
      <c r="AI47071" s="4"/>
      <c r="AJ47071" s="4"/>
    </row>
    <row r="47072" spans="1:36" x14ac:dyDescent="0.25">
      <c r="A47072" s="13"/>
      <c r="G47072" s="14"/>
      <c r="H47072" s="14"/>
      <c r="L47072" s="15"/>
      <c r="M47072" s="15"/>
      <c r="N47072" s="15"/>
      <c r="O47072" s="15"/>
      <c r="P47072" s="15"/>
      <c r="Q47072" s="13"/>
      <c r="R47072" s="13"/>
      <c r="S47072" s="13"/>
      <c r="T47072" s="13"/>
      <c r="U47072" s="16"/>
      <c r="V47072" s="16"/>
      <c r="W47072" s="16"/>
      <c r="AI47072" s="4"/>
      <c r="AJ47072" s="4"/>
    </row>
    <row r="47073" spans="1:36" x14ac:dyDescent="0.25">
      <c r="A47073" s="13"/>
      <c r="G47073" s="14"/>
      <c r="H47073" s="14"/>
      <c r="L47073" s="15"/>
      <c r="M47073" s="15"/>
      <c r="N47073" s="15"/>
      <c r="O47073" s="15"/>
      <c r="P47073" s="15"/>
      <c r="Q47073" s="13"/>
      <c r="R47073" s="13"/>
      <c r="S47073" s="13"/>
      <c r="T47073" s="13"/>
      <c r="U47073" s="16"/>
      <c r="V47073" s="16"/>
      <c r="W47073" s="16"/>
      <c r="AI47073" s="4"/>
      <c r="AJ47073" s="4"/>
    </row>
    <row r="47074" spans="1:36" x14ac:dyDescent="0.25">
      <c r="A47074" s="13"/>
      <c r="G47074" s="14"/>
      <c r="H47074" s="14"/>
      <c r="L47074" s="15"/>
      <c r="M47074" s="15"/>
      <c r="N47074" s="15"/>
      <c r="O47074" s="15"/>
      <c r="P47074" s="15"/>
      <c r="Q47074" s="13"/>
      <c r="R47074" s="13"/>
      <c r="S47074" s="13"/>
      <c r="T47074" s="13"/>
      <c r="U47074" s="16"/>
      <c r="V47074" s="16"/>
      <c r="W47074" s="16"/>
      <c r="AI47074" s="4"/>
      <c r="AJ47074" s="4"/>
    </row>
    <row r="47075" spans="1:36" x14ac:dyDescent="0.25">
      <c r="A47075" s="13"/>
      <c r="G47075" s="14"/>
      <c r="H47075" s="14"/>
      <c r="L47075" s="15"/>
      <c r="M47075" s="15"/>
      <c r="N47075" s="15"/>
      <c r="O47075" s="15"/>
      <c r="P47075" s="15"/>
      <c r="Q47075" s="13"/>
      <c r="R47075" s="13"/>
      <c r="S47075" s="13"/>
      <c r="T47075" s="13"/>
      <c r="U47075" s="16"/>
      <c r="V47075" s="16"/>
      <c r="W47075" s="16"/>
      <c r="AI47075" s="4"/>
      <c r="AJ47075" s="4"/>
    </row>
    <row r="47076" spans="1:36" x14ac:dyDescent="0.25">
      <c r="A47076" s="13"/>
      <c r="G47076" s="14"/>
      <c r="H47076" s="14"/>
      <c r="L47076" s="15"/>
      <c r="M47076" s="15"/>
      <c r="N47076" s="15"/>
      <c r="O47076" s="15"/>
      <c r="P47076" s="15"/>
      <c r="Q47076" s="13"/>
      <c r="R47076" s="13"/>
      <c r="S47076" s="13"/>
      <c r="T47076" s="13"/>
      <c r="U47076" s="16"/>
      <c r="V47076" s="16"/>
      <c r="W47076" s="16"/>
      <c r="AI47076" s="4"/>
      <c r="AJ47076" s="4"/>
    </row>
    <row r="47077" spans="1:36" x14ac:dyDescent="0.25">
      <c r="A47077" s="13"/>
      <c r="G47077" s="14"/>
      <c r="H47077" s="14"/>
      <c r="L47077" s="15"/>
      <c r="M47077" s="15"/>
      <c r="N47077" s="15"/>
      <c r="O47077" s="15"/>
      <c r="P47077" s="15"/>
      <c r="Q47077" s="13"/>
      <c r="R47077" s="13"/>
      <c r="S47077" s="13"/>
      <c r="T47077" s="13"/>
      <c r="U47077" s="16"/>
      <c r="V47077" s="16"/>
      <c r="W47077" s="16"/>
      <c r="AI47077" s="4"/>
      <c r="AJ47077" s="4"/>
    </row>
    <row r="47078" spans="1:36" x14ac:dyDescent="0.25">
      <c r="A47078" s="13"/>
      <c r="G47078" s="14"/>
      <c r="H47078" s="14"/>
      <c r="L47078" s="15"/>
      <c r="M47078" s="15"/>
      <c r="N47078" s="15"/>
      <c r="O47078" s="15"/>
      <c r="P47078" s="15"/>
      <c r="Q47078" s="13"/>
      <c r="R47078" s="13"/>
      <c r="S47078" s="13"/>
      <c r="T47078" s="13"/>
      <c r="U47078" s="16"/>
      <c r="V47078" s="16"/>
      <c r="W47078" s="16"/>
      <c r="AI47078" s="4"/>
      <c r="AJ47078" s="4"/>
    </row>
    <row r="47079" spans="1:36" x14ac:dyDescent="0.25">
      <c r="A47079" s="13"/>
      <c r="G47079" s="14"/>
      <c r="H47079" s="14"/>
      <c r="L47079" s="15"/>
      <c r="M47079" s="15"/>
      <c r="N47079" s="15"/>
      <c r="O47079" s="15"/>
      <c r="P47079" s="15"/>
      <c r="Q47079" s="13"/>
      <c r="R47079" s="13"/>
      <c r="S47079" s="13"/>
      <c r="T47079" s="13"/>
      <c r="U47079" s="16"/>
      <c r="V47079" s="16"/>
      <c r="W47079" s="16"/>
      <c r="AI47079" s="4"/>
      <c r="AJ47079" s="4"/>
    </row>
    <row r="47080" spans="1:36" x14ac:dyDescent="0.25">
      <c r="A47080" s="13"/>
      <c r="G47080" s="14"/>
      <c r="H47080" s="14"/>
      <c r="L47080" s="15"/>
      <c r="M47080" s="15"/>
      <c r="N47080" s="15"/>
      <c r="O47080" s="15"/>
      <c r="P47080" s="15"/>
      <c r="Q47080" s="13"/>
      <c r="R47080" s="13"/>
      <c r="S47080" s="13"/>
      <c r="T47080" s="13"/>
      <c r="U47080" s="16"/>
      <c r="V47080" s="16"/>
      <c r="W47080" s="16"/>
      <c r="AI47080" s="4"/>
      <c r="AJ47080" s="4"/>
    </row>
    <row r="47081" spans="1:36" x14ac:dyDescent="0.25">
      <c r="A47081" s="13"/>
      <c r="G47081" s="14"/>
      <c r="H47081" s="14"/>
      <c r="L47081" s="15"/>
      <c r="M47081" s="15"/>
      <c r="N47081" s="15"/>
      <c r="O47081" s="15"/>
      <c r="P47081" s="15"/>
      <c r="Q47081" s="13"/>
      <c r="R47081" s="13"/>
      <c r="S47081" s="13"/>
      <c r="T47081" s="13"/>
      <c r="U47081" s="16"/>
      <c r="V47081" s="16"/>
      <c r="W47081" s="16"/>
      <c r="AI47081" s="4"/>
      <c r="AJ47081" s="4"/>
    </row>
    <row r="47082" spans="1:36" x14ac:dyDescent="0.25">
      <c r="A47082" s="13"/>
      <c r="G47082" s="14"/>
      <c r="H47082" s="14"/>
      <c r="L47082" s="15"/>
      <c r="M47082" s="15"/>
      <c r="N47082" s="15"/>
      <c r="O47082" s="15"/>
      <c r="P47082" s="15"/>
      <c r="Q47082" s="13"/>
      <c r="R47082" s="13"/>
      <c r="S47082" s="13"/>
      <c r="T47082" s="13"/>
      <c r="U47082" s="16"/>
      <c r="V47082" s="16"/>
      <c r="W47082" s="16"/>
      <c r="AI47082" s="4"/>
      <c r="AJ47082" s="4"/>
    </row>
    <row r="47083" spans="1:36" x14ac:dyDescent="0.25">
      <c r="A47083" s="13"/>
      <c r="G47083" s="14"/>
      <c r="H47083" s="14"/>
      <c r="L47083" s="15"/>
      <c r="M47083" s="15"/>
      <c r="N47083" s="15"/>
      <c r="O47083" s="15"/>
      <c r="P47083" s="15"/>
      <c r="Q47083" s="13"/>
      <c r="R47083" s="13"/>
      <c r="S47083" s="13"/>
      <c r="T47083" s="13"/>
      <c r="U47083" s="16"/>
      <c r="V47083" s="16"/>
      <c r="W47083" s="16"/>
      <c r="AI47083" s="4"/>
      <c r="AJ47083" s="4"/>
    </row>
    <row r="47084" spans="1:36" x14ac:dyDescent="0.25">
      <c r="A47084" s="13"/>
      <c r="G47084" s="14"/>
      <c r="H47084" s="14"/>
      <c r="L47084" s="15"/>
      <c r="M47084" s="15"/>
      <c r="N47084" s="15"/>
      <c r="O47084" s="15"/>
      <c r="P47084" s="15"/>
      <c r="Q47084" s="13"/>
      <c r="R47084" s="13"/>
      <c r="S47084" s="13"/>
      <c r="T47084" s="13"/>
      <c r="U47084" s="16"/>
      <c r="V47084" s="16"/>
      <c r="W47084" s="16"/>
      <c r="AI47084" s="4"/>
      <c r="AJ47084" s="4"/>
    </row>
    <row r="47085" spans="1:36" x14ac:dyDescent="0.25">
      <c r="A47085" s="13"/>
      <c r="G47085" s="14"/>
      <c r="H47085" s="14"/>
      <c r="L47085" s="15"/>
      <c r="M47085" s="15"/>
      <c r="N47085" s="15"/>
      <c r="O47085" s="15"/>
      <c r="P47085" s="15"/>
      <c r="Q47085" s="13"/>
      <c r="R47085" s="13"/>
      <c r="S47085" s="13"/>
      <c r="T47085" s="13"/>
      <c r="U47085" s="16"/>
      <c r="V47085" s="16"/>
      <c r="W47085" s="16"/>
      <c r="AI47085" s="4"/>
      <c r="AJ47085" s="4"/>
    </row>
    <row r="47086" spans="1:36" x14ac:dyDescent="0.25">
      <c r="A47086" s="13"/>
      <c r="G47086" s="14"/>
      <c r="H47086" s="14"/>
      <c r="L47086" s="15"/>
      <c r="M47086" s="15"/>
      <c r="N47086" s="15"/>
      <c r="O47086" s="15"/>
      <c r="P47086" s="15"/>
      <c r="Q47086" s="13"/>
      <c r="R47086" s="13"/>
      <c r="S47086" s="13"/>
      <c r="T47086" s="13"/>
      <c r="U47086" s="16"/>
      <c r="V47086" s="16"/>
      <c r="W47086" s="16"/>
      <c r="AI47086" s="4"/>
      <c r="AJ47086" s="4"/>
    </row>
    <row r="47087" spans="1:36" x14ac:dyDescent="0.25">
      <c r="A47087" s="13"/>
      <c r="G47087" s="14"/>
      <c r="H47087" s="14"/>
      <c r="L47087" s="15"/>
      <c r="M47087" s="15"/>
      <c r="N47087" s="15"/>
      <c r="O47087" s="15"/>
      <c r="P47087" s="15"/>
      <c r="Q47087" s="13"/>
      <c r="R47087" s="13"/>
      <c r="S47087" s="13"/>
      <c r="T47087" s="13"/>
      <c r="U47087" s="16"/>
      <c r="V47087" s="16"/>
      <c r="W47087" s="16"/>
      <c r="AI47087" s="4"/>
      <c r="AJ47087" s="4"/>
    </row>
    <row r="47088" spans="1:36" x14ac:dyDescent="0.25">
      <c r="A47088" s="13"/>
      <c r="G47088" s="14"/>
      <c r="H47088" s="14"/>
      <c r="L47088" s="15"/>
      <c r="M47088" s="15"/>
      <c r="N47088" s="15"/>
      <c r="O47088" s="15"/>
      <c r="P47088" s="15"/>
      <c r="Q47088" s="13"/>
      <c r="R47088" s="13"/>
      <c r="S47088" s="13"/>
      <c r="T47088" s="13"/>
      <c r="U47088" s="16"/>
      <c r="V47088" s="16"/>
      <c r="W47088" s="16"/>
      <c r="AI47088" s="4"/>
      <c r="AJ47088" s="4"/>
    </row>
    <row r="47089" spans="1:36" x14ac:dyDescent="0.25">
      <c r="A47089" s="13"/>
      <c r="G47089" s="14"/>
      <c r="H47089" s="14"/>
      <c r="L47089" s="15"/>
      <c r="M47089" s="15"/>
      <c r="N47089" s="15"/>
      <c r="O47089" s="15"/>
      <c r="P47089" s="15"/>
      <c r="Q47089" s="13"/>
      <c r="R47089" s="13"/>
      <c r="S47089" s="13"/>
      <c r="T47089" s="13"/>
      <c r="U47089" s="16"/>
      <c r="V47089" s="16"/>
      <c r="W47089" s="16"/>
      <c r="AI47089" s="4"/>
      <c r="AJ47089" s="4"/>
    </row>
    <row r="47090" spans="1:36" x14ac:dyDescent="0.25">
      <c r="A47090" s="13"/>
      <c r="G47090" s="14"/>
      <c r="H47090" s="14"/>
      <c r="L47090" s="15"/>
      <c r="M47090" s="15"/>
      <c r="N47090" s="15"/>
      <c r="O47090" s="15"/>
      <c r="P47090" s="15"/>
      <c r="Q47090" s="13"/>
      <c r="R47090" s="13"/>
      <c r="S47090" s="13"/>
      <c r="T47090" s="13"/>
      <c r="U47090" s="16"/>
      <c r="V47090" s="16"/>
      <c r="W47090" s="16"/>
      <c r="AI47090" s="4"/>
      <c r="AJ47090" s="4"/>
    </row>
    <row r="47091" spans="1:36" x14ac:dyDescent="0.25">
      <c r="A47091" s="13"/>
      <c r="G47091" s="14"/>
      <c r="H47091" s="14"/>
      <c r="L47091" s="15"/>
      <c r="M47091" s="15"/>
      <c r="N47091" s="15"/>
      <c r="O47091" s="15"/>
      <c r="P47091" s="15"/>
      <c r="Q47091" s="13"/>
      <c r="R47091" s="13"/>
      <c r="S47091" s="13"/>
      <c r="T47091" s="13"/>
      <c r="U47091" s="16"/>
      <c r="V47091" s="16"/>
      <c r="W47091" s="16"/>
      <c r="AI47091" s="4"/>
      <c r="AJ47091" s="4"/>
    </row>
    <row r="47092" spans="1:36" x14ac:dyDescent="0.25">
      <c r="A47092" s="13"/>
      <c r="G47092" s="14"/>
      <c r="H47092" s="14"/>
      <c r="L47092" s="15"/>
      <c r="M47092" s="15"/>
      <c r="N47092" s="15"/>
      <c r="O47092" s="15"/>
      <c r="P47092" s="15"/>
      <c r="Q47092" s="13"/>
      <c r="R47092" s="13"/>
      <c r="S47092" s="13"/>
      <c r="T47092" s="13"/>
      <c r="U47092" s="16"/>
      <c r="V47092" s="16"/>
      <c r="W47092" s="16"/>
      <c r="AI47092" s="4"/>
      <c r="AJ47092" s="4"/>
    </row>
    <row r="47093" spans="1:36" x14ac:dyDescent="0.25">
      <c r="A47093" s="13"/>
      <c r="G47093" s="14"/>
      <c r="H47093" s="14"/>
      <c r="L47093" s="15"/>
      <c r="M47093" s="15"/>
      <c r="N47093" s="15"/>
      <c r="O47093" s="15"/>
      <c r="P47093" s="15"/>
      <c r="Q47093" s="13"/>
      <c r="R47093" s="13"/>
      <c r="S47093" s="13"/>
      <c r="T47093" s="13"/>
      <c r="U47093" s="16"/>
      <c r="V47093" s="16"/>
      <c r="W47093" s="16"/>
      <c r="AI47093" s="4"/>
      <c r="AJ47093" s="4"/>
    </row>
    <row r="47094" spans="1:36" x14ac:dyDescent="0.25">
      <c r="A47094" s="13"/>
      <c r="G47094" s="14"/>
      <c r="H47094" s="14"/>
      <c r="L47094" s="15"/>
      <c r="M47094" s="15"/>
      <c r="N47094" s="15"/>
      <c r="O47094" s="15"/>
      <c r="P47094" s="15"/>
      <c r="Q47094" s="13"/>
      <c r="R47094" s="13"/>
      <c r="S47094" s="13"/>
      <c r="T47094" s="13"/>
      <c r="U47094" s="16"/>
      <c r="V47094" s="16"/>
      <c r="W47094" s="16"/>
      <c r="AI47094" s="4"/>
      <c r="AJ47094" s="4"/>
    </row>
    <row r="47095" spans="1:36" x14ac:dyDescent="0.25">
      <c r="A47095" s="13"/>
      <c r="G47095" s="14"/>
      <c r="H47095" s="14"/>
      <c r="L47095" s="15"/>
      <c r="M47095" s="15"/>
      <c r="N47095" s="15"/>
      <c r="O47095" s="15"/>
      <c r="P47095" s="15"/>
      <c r="Q47095" s="13"/>
      <c r="R47095" s="13"/>
      <c r="S47095" s="13"/>
      <c r="T47095" s="13"/>
      <c r="U47095" s="16"/>
      <c r="V47095" s="16"/>
      <c r="W47095" s="16"/>
      <c r="AI47095" s="4"/>
      <c r="AJ47095" s="4"/>
    </row>
    <row r="47096" spans="1:36" x14ac:dyDescent="0.25">
      <c r="A47096" s="13"/>
      <c r="G47096" s="14"/>
      <c r="H47096" s="14"/>
      <c r="L47096" s="15"/>
      <c r="M47096" s="15"/>
      <c r="N47096" s="15"/>
      <c r="O47096" s="15"/>
      <c r="P47096" s="15"/>
      <c r="Q47096" s="13"/>
      <c r="R47096" s="13"/>
      <c r="S47096" s="13"/>
      <c r="T47096" s="13"/>
      <c r="U47096" s="16"/>
      <c r="V47096" s="16"/>
      <c r="W47096" s="16"/>
      <c r="AI47096" s="4"/>
      <c r="AJ47096" s="4"/>
    </row>
    <row r="47097" spans="1:36" x14ac:dyDescent="0.25">
      <c r="A47097" s="13"/>
      <c r="G47097" s="14"/>
      <c r="H47097" s="14"/>
      <c r="L47097" s="15"/>
      <c r="M47097" s="15"/>
      <c r="N47097" s="15"/>
      <c r="O47097" s="15"/>
      <c r="P47097" s="15"/>
      <c r="Q47097" s="13"/>
      <c r="R47097" s="13"/>
      <c r="S47097" s="13"/>
      <c r="T47097" s="13"/>
      <c r="U47097" s="16"/>
      <c r="V47097" s="16"/>
      <c r="W47097" s="16"/>
      <c r="AI47097" s="4"/>
      <c r="AJ47097" s="4"/>
    </row>
    <row r="47098" spans="1:36" x14ac:dyDescent="0.25">
      <c r="A47098" s="13"/>
      <c r="G47098" s="14"/>
      <c r="H47098" s="14"/>
      <c r="L47098" s="15"/>
      <c r="M47098" s="15"/>
      <c r="N47098" s="15"/>
      <c r="O47098" s="15"/>
      <c r="P47098" s="15"/>
      <c r="Q47098" s="13"/>
      <c r="R47098" s="13"/>
      <c r="S47098" s="13"/>
      <c r="T47098" s="13"/>
      <c r="U47098" s="16"/>
      <c r="V47098" s="16"/>
      <c r="W47098" s="16"/>
      <c r="AI47098" s="4"/>
      <c r="AJ47098" s="4"/>
    </row>
    <row r="47099" spans="1:36" x14ac:dyDescent="0.25">
      <c r="A47099" s="13"/>
      <c r="G47099" s="14"/>
      <c r="H47099" s="14"/>
      <c r="L47099" s="15"/>
      <c r="M47099" s="15"/>
      <c r="N47099" s="15"/>
      <c r="O47099" s="15"/>
      <c r="P47099" s="15"/>
      <c r="Q47099" s="13"/>
      <c r="R47099" s="13"/>
      <c r="S47099" s="13"/>
      <c r="T47099" s="13"/>
      <c r="U47099" s="16"/>
      <c r="V47099" s="16"/>
      <c r="W47099" s="16"/>
      <c r="AI47099" s="4"/>
      <c r="AJ47099" s="4"/>
    </row>
    <row r="47100" spans="1:36" x14ac:dyDescent="0.25">
      <c r="A47100" s="13"/>
      <c r="G47100" s="14"/>
      <c r="H47100" s="14"/>
      <c r="L47100" s="15"/>
      <c r="M47100" s="15"/>
      <c r="N47100" s="15"/>
      <c r="O47100" s="15"/>
      <c r="P47100" s="15"/>
      <c r="Q47100" s="13"/>
      <c r="R47100" s="13"/>
      <c r="S47100" s="13"/>
      <c r="T47100" s="13"/>
      <c r="U47100" s="16"/>
      <c r="V47100" s="16"/>
      <c r="W47100" s="16"/>
      <c r="AI47100" s="4"/>
      <c r="AJ47100" s="4"/>
    </row>
    <row r="47101" spans="1:36" x14ac:dyDescent="0.25">
      <c r="A47101" s="13"/>
      <c r="G47101" s="14"/>
      <c r="H47101" s="14"/>
      <c r="L47101" s="15"/>
      <c r="M47101" s="15"/>
      <c r="N47101" s="15"/>
      <c r="O47101" s="15"/>
      <c r="P47101" s="15"/>
      <c r="Q47101" s="13"/>
      <c r="R47101" s="13"/>
      <c r="S47101" s="13"/>
      <c r="T47101" s="13"/>
      <c r="U47101" s="16"/>
      <c r="V47101" s="16"/>
      <c r="W47101" s="16"/>
      <c r="AI47101" s="4"/>
      <c r="AJ47101" s="4"/>
    </row>
    <row r="47102" spans="1:36" x14ac:dyDescent="0.25">
      <c r="A47102" s="13"/>
      <c r="G47102" s="14"/>
      <c r="H47102" s="14"/>
      <c r="L47102" s="15"/>
      <c r="M47102" s="15"/>
      <c r="N47102" s="15"/>
      <c r="O47102" s="15"/>
      <c r="P47102" s="15"/>
      <c r="Q47102" s="13"/>
      <c r="R47102" s="13"/>
      <c r="S47102" s="13"/>
      <c r="T47102" s="13"/>
      <c r="U47102" s="16"/>
      <c r="V47102" s="16"/>
      <c r="W47102" s="16"/>
      <c r="AI47102" s="4"/>
      <c r="AJ47102" s="4"/>
    </row>
    <row r="47103" spans="1:36" x14ac:dyDescent="0.25">
      <c r="A47103" s="13"/>
      <c r="G47103" s="14"/>
      <c r="H47103" s="14"/>
      <c r="L47103" s="15"/>
      <c r="M47103" s="15"/>
      <c r="N47103" s="15"/>
      <c r="O47103" s="15"/>
      <c r="P47103" s="15"/>
      <c r="Q47103" s="13"/>
      <c r="R47103" s="13"/>
      <c r="S47103" s="13"/>
      <c r="T47103" s="13"/>
      <c r="U47103" s="16"/>
      <c r="V47103" s="16"/>
      <c r="W47103" s="16"/>
      <c r="AI47103" s="4"/>
      <c r="AJ47103" s="4"/>
    </row>
    <row r="47104" spans="1:36" x14ac:dyDescent="0.25">
      <c r="A47104" s="13"/>
      <c r="G47104" s="14"/>
      <c r="H47104" s="14"/>
      <c r="L47104" s="15"/>
      <c r="M47104" s="15"/>
      <c r="N47104" s="15"/>
      <c r="O47104" s="15"/>
      <c r="P47104" s="15"/>
      <c r="Q47104" s="13"/>
      <c r="R47104" s="13"/>
      <c r="S47104" s="13"/>
      <c r="T47104" s="13"/>
      <c r="U47104" s="16"/>
      <c r="V47104" s="16"/>
      <c r="W47104" s="16"/>
      <c r="AI47104" s="4"/>
      <c r="AJ47104" s="4"/>
    </row>
    <row r="47105" spans="1:36" x14ac:dyDescent="0.25">
      <c r="A47105" s="13"/>
      <c r="G47105" s="14"/>
      <c r="H47105" s="14"/>
      <c r="L47105" s="15"/>
      <c r="M47105" s="15"/>
      <c r="N47105" s="15"/>
      <c r="O47105" s="15"/>
      <c r="P47105" s="15"/>
      <c r="Q47105" s="13"/>
      <c r="R47105" s="13"/>
      <c r="S47105" s="13"/>
      <c r="T47105" s="13"/>
      <c r="U47105" s="16"/>
      <c r="V47105" s="16"/>
      <c r="W47105" s="16"/>
      <c r="AI47105" s="4"/>
      <c r="AJ47105" s="4"/>
    </row>
    <row r="47106" spans="1:36" x14ac:dyDescent="0.25">
      <c r="A47106" s="13"/>
      <c r="G47106" s="14"/>
      <c r="H47106" s="14"/>
      <c r="L47106" s="15"/>
      <c r="M47106" s="15"/>
      <c r="N47106" s="15"/>
      <c r="O47106" s="15"/>
      <c r="P47106" s="15"/>
      <c r="Q47106" s="13"/>
      <c r="R47106" s="13"/>
      <c r="S47106" s="13"/>
      <c r="T47106" s="13"/>
      <c r="U47106" s="16"/>
      <c r="V47106" s="16"/>
      <c r="W47106" s="16"/>
      <c r="AI47106" s="4"/>
      <c r="AJ47106" s="4"/>
    </row>
    <row r="47107" spans="1:36" x14ac:dyDescent="0.25">
      <c r="A47107" s="13"/>
      <c r="G47107" s="14"/>
      <c r="H47107" s="14"/>
      <c r="L47107" s="15"/>
      <c r="M47107" s="15"/>
      <c r="N47107" s="15"/>
      <c r="O47107" s="15"/>
      <c r="P47107" s="15"/>
      <c r="Q47107" s="13"/>
      <c r="R47107" s="13"/>
      <c r="S47107" s="13"/>
      <c r="T47107" s="13"/>
      <c r="U47107" s="16"/>
      <c r="V47107" s="16"/>
      <c r="W47107" s="16"/>
      <c r="AI47107" s="4"/>
      <c r="AJ47107" s="4"/>
    </row>
    <row r="47108" spans="1:36" x14ac:dyDescent="0.25">
      <c r="A47108" s="13"/>
      <c r="G47108" s="14"/>
      <c r="H47108" s="14"/>
      <c r="L47108" s="15"/>
      <c r="M47108" s="15"/>
      <c r="N47108" s="15"/>
      <c r="O47108" s="15"/>
      <c r="P47108" s="15"/>
      <c r="Q47108" s="13"/>
      <c r="R47108" s="13"/>
      <c r="S47108" s="13"/>
      <c r="T47108" s="13"/>
      <c r="U47108" s="16"/>
      <c r="V47108" s="16"/>
      <c r="W47108" s="16"/>
      <c r="AI47108" s="4"/>
      <c r="AJ47108" s="4"/>
    </row>
    <row r="47109" spans="1:36" x14ac:dyDescent="0.25">
      <c r="A47109" s="13"/>
      <c r="G47109" s="14"/>
      <c r="H47109" s="14"/>
      <c r="L47109" s="15"/>
      <c r="M47109" s="15"/>
      <c r="N47109" s="15"/>
      <c r="O47109" s="15"/>
      <c r="P47109" s="15"/>
      <c r="Q47109" s="13"/>
      <c r="R47109" s="13"/>
      <c r="S47109" s="13"/>
      <c r="T47109" s="13"/>
      <c r="U47109" s="16"/>
      <c r="V47109" s="16"/>
      <c r="W47109" s="16"/>
      <c r="AI47109" s="4"/>
      <c r="AJ47109" s="4"/>
    </row>
    <row r="47110" spans="1:36" x14ac:dyDescent="0.25">
      <c r="A47110" s="13"/>
      <c r="G47110" s="14"/>
      <c r="H47110" s="14"/>
      <c r="L47110" s="15"/>
      <c r="M47110" s="15"/>
      <c r="N47110" s="15"/>
      <c r="O47110" s="15"/>
      <c r="P47110" s="15"/>
      <c r="Q47110" s="13"/>
      <c r="R47110" s="13"/>
      <c r="S47110" s="13"/>
      <c r="T47110" s="13"/>
      <c r="U47110" s="16"/>
      <c r="V47110" s="16"/>
      <c r="W47110" s="16"/>
      <c r="AI47110" s="4"/>
      <c r="AJ47110" s="4"/>
    </row>
    <row r="47111" spans="1:36" x14ac:dyDescent="0.25">
      <c r="A47111" s="13"/>
      <c r="G47111" s="14"/>
      <c r="H47111" s="14"/>
      <c r="L47111" s="15"/>
      <c r="M47111" s="15"/>
      <c r="N47111" s="15"/>
      <c r="O47111" s="15"/>
      <c r="P47111" s="15"/>
      <c r="Q47111" s="13"/>
      <c r="R47111" s="13"/>
      <c r="S47111" s="13"/>
      <c r="T47111" s="13"/>
      <c r="U47111" s="16"/>
      <c r="V47111" s="16"/>
      <c r="W47111" s="16"/>
      <c r="AI47111" s="4"/>
      <c r="AJ47111" s="4"/>
    </row>
    <row r="47112" spans="1:36" x14ac:dyDescent="0.25">
      <c r="A47112" s="13"/>
      <c r="G47112" s="14"/>
      <c r="H47112" s="14"/>
      <c r="L47112" s="15"/>
      <c r="M47112" s="15"/>
      <c r="N47112" s="15"/>
      <c r="O47112" s="15"/>
      <c r="P47112" s="15"/>
      <c r="Q47112" s="13"/>
      <c r="R47112" s="13"/>
      <c r="S47112" s="13"/>
      <c r="T47112" s="13"/>
      <c r="U47112" s="16"/>
      <c r="V47112" s="16"/>
      <c r="W47112" s="16"/>
      <c r="AI47112" s="4"/>
      <c r="AJ47112" s="4"/>
    </row>
    <row r="47113" spans="1:36" x14ac:dyDescent="0.25">
      <c r="A47113" s="13"/>
      <c r="G47113" s="14"/>
      <c r="H47113" s="14"/>
      <c r="L47113" s="15"/>
      <c r="M47113" s="15"/>
      <c r="N47113" s="15"/>
      <c r="O47113" s="15"/>
      <c r="P47113" s="15"/>
      <c r="Q47113" s="13"/>
      <c r="R47113" s="13"/>
      <c r="S47113" s="13"/>
      <c r="T47113" s="13"/>
      <c r="U47113" s="16"/>
      <c r="V47113" s="16"/>
      <c r="W47113" s="16"/>
      <c r="AI47113" s="4"/>
      <c r="AJ47113" s="4"/>
    </row>
    <row r="47114" spans="1:36" x14ac:dyDescent="0.25">
      <c r="A47114" s="13"/>
      <c r="G47114" s="14"/>
      <c r="H47114" s="14"/>
      <c r="L47114" s="15"/>
      <c r="M47114" s="15"/>
      <c r="N47114" s="15"/>
      <c r="O47114" s="15"/>
      <c r="P47114" s="15"/>
      <c r="Q47114" s="13"/>
      <c r="R47114" s="13"/>
      <c r="S47114" s="13"/>
      <c r="T47114" s="13"/>
      <c r="U47114" s="16"/>
      <c r="V47114" s="16"/>
      <c r="W47114" s="16"/>
      <c r="AI47114" s="4"/>
      <c r="AJ47114" s="4"/>
    </row>
    <row r="47115" spans="1:36" x14ac:dyDescent="0.25">
      <c r="A47115" s="13"/>
      <c r="G47115" s="14"/>
      <c r="H47115" s="14"/>
      <c r="L47115" s="15"/>
      <c r="M47115" s="15"/>
      <c r="N47115" s="15"/>
      <c r="O47115" s="15"/>
      <c r="P47115" s="15"/>
      <c r="Q47115" s="13"/>
      <c r="R47115" s="13"/>
      <c r="S47115" s="13"/>
      <c r="T47115" s="13"/>
      <c r="U47115" s="16"/>
      <c r="V47115" s="16"/>
      <c r="W47115" s="16"/>
      <c r="AI47115" s="4"/>
      <c r="AJ47115" s="4"/>
    </row>
    <row r="47116" spans="1:36" x14ac:dyDescent="0.25">
      <c r="A47116" s="13"/>
      <c r="G47116" s="14"/>
      <c r="H47116" s="14"/>
      <c r="L47116" s="15"/>
      <c r="M47116" s="15"/>
      <c r="N47116" s="15"/>
      <c r="O47116" s="15"/>
      <c r="P47116" s="15"/>
      <c r="Q47116" s="13"/>
      <c r="R47116" s="13"/>
      <c r="S47116" s="13"/>
      <c r="T47116" s="13"/>
      <c r="U47116" s="16"/>
      <c r="V47116" s="16"/>
      <c r="W47116" s="16"/>
      <c r="AI47116" s="4"/>
      <c r="AJ47116" s="4"/>
    </row>
    <row r="47117" spans="1:36" x14ac:dyDescent="0.25">
      <c r="A47117" s="13"/>
      <c r="G47117" s="14"/>
      <c r="H47117" s="14"/>
      <c r="L47117" s="15"/>
      <c r="M47117" s="15"/>
      <c r="N47117" s="15"/>
      <c r="O47117" s="15"/>
      <c r="P47117" s="15"/>
      <c r="Q47117" s="13"/>
      <c r="R47117" s="13"/>
      <c r="S47117" s="13"/>
      <c r="T47117" s="13"/>
      <c r="U47117" s="16"/>
      <c r="V47117" s="16"/>
      <c r="W47117" s="16"/>
      <c r="AI47117" s="4"/>
      <c r="AJ47117" s="4"/>
    </row>
    <row r="47118" spans="1:36" x14ac:dyDescent="0.25">
      <c r="A47118" s="13"/>
      <c r="G47118" s="14"/>
      <c r="H47118" s="14"/>
      <c r="L47118" s="15"/>
      <c r="M47118" s="15"/>
      <c r="N47118" s="15"/>
      <c r="O47118" s="15"/>
      <c r="P47118" s="15"/>
      <c r="Q47118" s="13"/>
      <c r="R47118" s="13"/>
      <c r="S47118" s="13"/>
      <c r="T47118" s="13"/>
      <c r="U47118" s="16"/>
      <c r="V47118" s="16"/>
      <c r="W47118" s="16"/>
      <c r="AI47118" s="4"/>
      <c r="AJ47118" s="4"/>
    </row>
    <row r="47119" spans="1:36" x14ac:dyDescent="0.25">
      <c r="A47119" s="13"/>
      <c r="G47119" s="14"/>
      <c r="H47119" s="14"/>
      <c r="L47119" s="15"/>
      <c r="M47119" s="15"/>
      <c r="N47119" s="15"/>
      <c r="O47119" s="15"/>
      <c r="P47119" s="15"/>
      <c r="Q47119" s="13"/>
      <c r="R47119" s="13"/>
      <c r="S47119" s="13"/>
      <c r="T47119" s="13"/>
      <c r="U47119" s="16"/>
      <c r="V47119" s="16"/>
      <c r="W47119" s="16"/>
      <c r="AI47119" s="4"/>
      <c r="AJ47119" s="4"/>
    </row>
    <row r="47120" spans="1:36" x14ac:dyDescent="0.25">
      <c r="A47120" s="13"/>
      <c r="G47120" s="14"/>
      <c r="H47120" s="14"/>
      <c r="L47120" s="15"/>
      <c r="M47120" s="15"/>
      <c r="N47120" s="15"/>
      <c r="O47120" s="15"/>
      <c r="P47120" s="15"/>
      <c r="Q47120" s="13"/>
      <c r="R47120" s="13"/>
      <c r="S47120" s="13"/>
      <c r="T47120" s="13"/>
      <c r="U47120" s="16"/>
      <c r="V47120" s="16"/>
      <c r="W47120" s="16"/>
      <c r="AI47120" s="4"/>
      <c r="AJ47120" s="4"/>
    </row>
    <row r="47121" spans="1:36" x14ac:dyDescent="0.25">
      <c r="A47121" s="13"/>
      <c r="G47121" s="14"/>
      <c r="H47121" s="14"/>
      <c r="L47121" s="15"/>
      <c r="M47121" s="15"/>
      <c r="N47121" s="15"/>
      <c r="O47121" s="15"/>
      <c r="P47121" s="15"/>
      <c r="Q47121" s="13"/>
      <c r="R47121" s="13"/>
      <c r="S47121" s="13"/>
      <c r="T47121" s="13"/>
      <c r="U47121" s="16"/>
      <c r="V47121" s="16"/>
      <c r="W47121" s="16"/>
      <c r="AI47121" s="4"/>
      <c r="AJ47121" s="4"/>
    </row>
    <row r="47122" spans="1:36" x14ac:dyDescent="0.25">
      <c r="A47122" s="13"/>
      <c r="G47122" s="14"/>
      <c r="H47122" s="14"/>
      <c r="L47122" s="15"/>
      <c r="M47122" s="15"/>
      <c r="N47122" s="15"/>
      <c r="O47122" s="15"/>
      <c r="P47122" s="15"/>
      <c r="Q47122" s="13"/>
      <c r="R47122" s="13"/>
      <c r="S47122" s="13"/>
      <c r="T47122" s="13"/>
      <c r="U47122" s="16"/>
      <c r="V47122" s="16"/>
      <c r="W47122" s="16"/>
      <c r="AI47122" s="4"/>
      <c r="AJ47122" s="4"/>
    </row>
    <row r="47123" spans="1:36" x14ac:dyDescent="0.25">
      <c r="A47123" s="13"/>
      <c r="G47123" s="14"/>
      <c r="H47123" s="14"/>
      <c r="L47123" s="15"/>
      <c r="M47123" s="15"/>
      <c r="N47123" s="15"/>
      <c r="O47123" s="15"/>
      <c r="P47123" s="15"/>
      <c r="Q47123" s="13"/>
      <c r="R47123" s="13"/>
      <c r="S47123" s="13"/>
      <c r="T47123" s="13"/>
      <c r="U47123" s="16"/>
      <c r="V47123" s="16"/>
      <c r="W47123" s="16"/>
      <c r="AI47123" s="4"/>
      <c r="AJ47123" s="4"/>
    </row>
    <row r="47124" spans="1:36" x14ac:dyDescent="0.25">
      <c r="A47124" s="13"/>
      <c r="G47124" s="14"/>
      <c r="H47124" s="14"/>
      <c r="L47124" s="15"/>
      <c r="M47124" s="15"/>
      <c r="N47124" s="15"/>
      <c r="O47124" s="15"/>
      <c r="P47124" s="15"/>
      <c r="Q47124" s="13"/>
      <c r="R47124" s="13"/>
      <c r="S47124" s="13"/>
      <c r="T47124" s="13"/>
      <c r="U47124" s="16"/>
      <c r="V47124" s="16"/>
      <c r="W47124" s="16"/>
      <c r="AI47124" s="4"/>
      <c r="AJ47124" s="4"/>
    </row>
    <row r="47125" spans="1:36" x14ac:dyDescent="0.25">
      <c r="A47125" s="13"/>
      <c r="G47125" s="14"/>
      <c r="H47125" s="14"/>
      <c r="L47125" s="15"/>
      <c r="M47125" s="15"/>
      <c r="N47125" s="15"/>
      <c r="O47125" s="15"/>
      <c r="P47125" s="15"/>
      <c r="Q47125" s="13"/>
      <c r="R47125" s="13"/>
      <c r="S47125" s="13"/>
      <c r="T47125" s="13"/>
      <c r="U47125" s="16"/>
      <c r="V47125" s="16"/>
      <c r="W47125" s="16"/>
      <c r="AI47125" s="4"/>
      <c r="AJ47125" s="4"/>
    </row>
    <row r="47126" spans="1:36" x14ac:dyDescent="0.25">
      <c r="A47126" s="13"/>
      <c r="G47126" s="14"/>
      <c r="H47126" s="14"/>
      <c r="L47126" s="15"/>
      <c r="M47126" s="15"/>
      <c r="N47126" s="15"/>
      <c r="O47126" s="15"/>
      <c r="P47126" s="15"/>
      <c r="Q47126" s="13"/>
      <c r="R47126" s="13"/>
      <c r="S47126" s="13"/>
      <c r="T47126" s="13"/>
      <c r="U47126" s="16"/>
      <c r="V47126" s="16"/>
      <c r="W47126" s="16"/>
      <c r="AI47126" s="4"/>
      <c r="AJ47126" s="4"/>
    </row>
    <row r="47127" spans="1:36" x14ac:dyDescent="0.25">
      <c r="A47127" s="13"/>
      <c r="G47127" s="14"/>
      <c r="H47127" s="14"/>
      <c r="L47127" s="15"/>
      <c r="M47127" s="15"/>
      <c r="N47127" s="15"/>
      <c r="O47127" s="15"/>
      <c r="P47127" s="15"/>
      <c r="Q47127" s="13"/>
      <c r="R47127" s="13"/>
      <c r="S47127" s="13"/>
      <c r="T47127" s="13"/>
      <c r="U47127" s="16"/>
      <c r="V47127" s="16"/>
      <c r="W47127" s="16"/>
      <c r="AI47127" s="4"/>
      <c r="AJ47127" s="4"/>
    </row>
    <row r="47128" spans="1:36" x14ac:dyDescent="0.25">
      <c r="A47128" s="13"/>
      <c r="G47128" s="14"/>
      <c r="H47128" s="14"/>
      <c r="L47128" s="15"/>
      <c r="M47128" s="15"/>
      <c r="N47128" s="15"/>
      <c r="O47128" s="15"/>
      <c r="P47128" s="15"/>
      <c r="Q47128" s="13"/>
      <c r="R47128" s="13"/>
      <c r="S47128" s="13"/>
      <c r="T47128" s="13"/>
      <c r="U47128" s="16"/>
      <c r="V47128" s="16"/>
      <c r="W47128" s="16"/>
      <c r="AI47128" s="4"/>
      <c r="AJ47128" s="4"/>
    </row>
    <row r="47129" spans="1:36" x14ac:dyDescent="0.25">
      <c r="A47129" s="13"/>
      <c r="G47129" s="14"/>
      <c r="H47129" s="14"/>
      <c r="L47129" s="15"/>
      <c r="M47129" s="15"/>
      <c r="N47129" s="15"/>
      <c r="O47129" s="15"/>
      <c r="P47129" s="15"/>
      <c r="Q47129" s="13"/>
      <c r="R47129" s="13"/>
      <c r="S47129" s="13"/>
      <c r="T47129" s="13"/>
      <c r="U47129" s="16"/>
      <c r="V47129" s="16"/>
      <c r="W47129" s="16"/>
      <c r="AI47129" s="4"/>
      <c r="AJ47129" s="4"/>
    </row>
    <row r="47130" spans="1:36" x14ac:dyDescent="0.25">
      <c r="A47130" s="13"/>
      <c r="G47130" s="14"/>
      <c r="H47130" s="14"/>
      <c r="L47130" s="15"/>
      <c r="M47130" s="15"/>
      <c r="N47130" s="15"/>
      <c r="O47130" s="15"/>
      <c r="P47130" s="15"/>
      <c r="Q47130" s="13"/>
      <c r="R47130" s="13"/>
      <c r="S47130" s="13"/>
      <c r="T47130" s="13"/>
      <c r="U47130" s="16"/>
      <c r="V47130" s="16"/>
      <c r="W47130" s="16"/>
      <c r="AI47130" s="4"/>
      <c r="AJ47130" s="4"/>
    </row>
    <row r="47131" spans="1:36" x14ac:dyDescent="0.25">
      <c r="A47131" s="13"/>
      <c r="G47131" s="14"/>
      <c r="H47131" s="14"/>
      <c r="L47131" s="15"/>
      <c r="M47131" s="15"/>
      <c r="N47131" s="15"/>
      <c r="O47131" s="15"/>
      <c r="P47131" s="15"/>
      <c r="Q47131" s="13"/>
      <c r="R47131" s="13"/>
      <c r="S47131" s="13"/>
      <c r="T47131" s="13"/>
      <c r="U47131" s="16"/>
      <c r="V47131" s="16"/>
      <c r="W47131" s="16"/>
      <c r="AI47131" s="4"/>
      <c r="AJ47131" s="4"/>
    </row>
    <row r="47132" spans="1:36" x14ac:dyDescent="0.25">
      <c r="A47132" s="13"/>
      <c r="G47132" s="14"/>
      <c r="H47132" s="14"/>
      <c r="L47132" s="15"/>
      <c r="M47132" s="15"/>
      <c r="N47132" s="15"/>
      <c r="O47132" s="15"/>
      <c r="P47132" s="15"/>
      <c r="Q47132" s="13"/>
      <c r="R47132" s="13"/>
      <c r="S47132" s="13"/>
      <c r="T47132" s="13"/>
      <c r="U47132" s="16"/>
      <c r="V47132" s="16"/>
      <c r="W47132" s="16"/>
      <c r="AI47132" s="4"/>
      <c r="AJ47132" s="4"/>
    </row>
    <row r="47133" spans="1:36" x14ac:dyDescent="0.25">
      <c r="A47133" s="13"/>
      <c r="G47133" s="14"/>
      <c r="H47133" s="14"/>
      <c r="L47133" s="15"/>
      <c r="M47133" s="15"/>
      <c r="N47133" s="15"/>
      <c r="O47133" s="15"/>
      <c r="P47133" s="15"/>
      <c r="Q47133" s="13"/>
      <c r="R47133" s="13"/>
      <c r="S47133" s="13"/>
      <c r="T47133" s="13"/>
      <c r="U47133" s="16"/>
      <c r="V47133" s="16"/>
      <c r="W47133" s="16"/>
      <c r="AI47133" s="4"/>
      <c r="AJ47133" s="4"/>
    </row>
    <row r="47134" spans="1:36" x14ac:dyDescent="0.25">
      <c r="A47134" s="13"/>
      <c r="G47134" s="14"/>
      <c r="H47134" s="14"/>
      <c r="L47134" s="15"/>
      <c r="M47134" s="15"/>
      <c r="N47134" s="15"/>
      <c r="O47134" s="15"/>
      <c r="P47134" s="15"/>
      <c r="Q47134" s="13"/>
      <c r="R47134" s="13"/>
      <c r="S47134" s="13"/>
      <c r="T47134" s="13"/>
      <c r="U47134" s="16"/>
      <c r="V47134" s="16"/>
      <c r="W47134" s="16"/>
      <c r="AI47134" s="4"/>
      <c r="AJ47134" s="4"/>
    </row>
    <row r="47135" spans="1:36" x14ac:dyDescent="0.25">
      <c r="A47135" s="13"/>
      <c r="G47135" s="14"/>
      <c r="H47135" s="14"/>
      <c r="L47135" s="15"/>
      <c r="M47135" s="15"/>
      <c r="N47135" s="15"/>
      <c r="O47135" s="15"/>
      <c r="P47135" s="15"/>
      <c r="Q47135" s="13"/>
      <c r="R47135" s="13"/>
      <c r="S47135" s="13"/>
      <c r="T47135" s="13"/>
      <c r="U47135" s="16"/>
      <c r="V47135" s="16"/>
      <c r="W47135" s="16"/>
      <c r="AI47135" s="4"/>
      <c r="AJ47135" s="4"/>
    </row>
    <row r="47136" spans="1:36" x14ac:dyDescent="0.25">
      <c r="A47136" s="13"/>
      <c r="G47136" s="14"/>
      <c r="H47136" s="14"/>
      <c r="L47136" s="15"/>
      <c r="M47136" s="15"/>
      <c r="N47136" s="15"/>
      <c r="O47136" s="15"/>
      <c r="P47136" s="15"/>
      <c r="Q47136" s="13"/>
      <c r="R47136" s="13"/>
      <c r="S47136" s="13"/>
      <c r="T47136" s="13"/>
      <c r="U47136" s="16"/>
      <c r="V47136" s="16"/>
      <c r="W47136" s="16"/>
      <c r="AI47136" s="4"/>
      <c r="AJ47136" s="4"/>
    </row>
    <row r="47137" spans="1:36" x14ac:dyDescent="0.25">
      <c r="A47137" s="13"/>
      <c r="G47137" s="14"/>
      <c r="H47137" s="14"/>
      <c r="L47137" s="15"/>
      <c r="M47137" s="15"/>
      <c r="N47137" s="15"/>
      <c r="O47137" s="15"/>
      <c r="P47137" s="15"/>
      <c r="Q47137" s="13"/>
      <c r="R47137" s="13"/>
      <c r="S47137" s="13"/>
      <c r="T47137" s="13"/>
      <c r="U47137" s="16"/>
      <c r="V47137" s="16"/>
      <c r="W47137" s="16"/>
      <c r="AI47137" s="4"/>
      <c r="AJ47137" s="4"/>
    </row>
    <row r="47138" spans="1:36" x14ac:dyDescent="0.25">
      <c r="A47138" s="13"/>
      <c r="G47138" s="14"/>
      <c r="H47138" s="14"/>
      <c r="L47138" s="15"/>
      <c r="M47138" s="15"/>
      <c r="N47138" s="15"/>
      <c r="O47138" s="15"/>
      <c r="P47138" s="15"/>
      <c r="Q47138" s="13"/>
      <c r="R47138" s="13"/>
      <c r="S47138" s="13"/>
      <c r="T47138" s="13"/>
      <c r="U47138" s="16"/>
      <c r="V47138" s="16"/>
      <c r="W47138" s="16"/>
      <c r="AI47138" s="4"/>
      <c r="AJ47138" s="4"/>
    </row>
    <row r="47139" spans="1:36" x14ac:dyDescent="0.25">
      <c r="A47139" s="13"/>
      <c r="G47139" s="14"/>
      <c r="H47139" s="14"/>
      <c r="L47139" s="15"/>
      <c r="M47139" s="15"/>
      <c r="N47139" s="15"/>
      <c r="O47139" s="15"/>
      <c r="P47139" s="15"/>
      <c r="Q47139" s="13"/>
      <c r="R47139" s="13"/>
      <c r="S47139" s="13"/>
      <c r="T47139" s="13"/>
      <c r="U47139" s="16"/>
      <c r="V47139" s="16"/>
      <c r="W47139" s="16"/>
      <c r="AI47139" s="4"/>
      <c r="AJ47139" s="4"/>
    </row>
    <row r="47140" spans="1:36" x14ac:dyDescent="0.25">
      <c r="A47140" s="13"/>
      <c r="G47140" s="14"/>
      <c r="H47140" s="14"/>
      <c r="L47140" s="15"/>
      <c r="M47140" s="15"/>
      <c r="N47140" s="15"/>
      <c r="O47140" s="15"/>
      <c r="P47140" s="15"/>
      <c r="Q47140" s="13"/>
      <c r="R47140" s="13"/>
      <c r="S47140" s="13"/>
      <c r="T47140" s="13"/>
      <c r="U47140" s="16"/>
      <c r="V47140" s="16"/>
      <c r="W47140" s="16"/>
      <c r="AI47140" s="4"/>
      <c r="AJ47140" s="4"/>
    </row>
    <row r="47141" spans="1:36" x14ac:dyDescent="0.25">
      <c r="A47141" s="13"/>
      <c r="G47141" s="14"/>
      <c r="H47141" s="14"/>
      <c r="L47141" s="15"/>
      <c r="M47141" s="15"/>
      <c r="N47141" s="15"/>
      <c r="O47141" s="15"/>
      <c r="P47141" s="15"/>
      <c r="Q47141" s="13"/>
      <c r="R47141" s="13"/>
      <c r="S47141" s="13"/>
      <c r="T47141" s="13"/>
      <c r="U47141" s="16"/>
      <c r="V47141" s="16"/>
      <c r="W47141" s="16"/>
      <c r="AI47141" s="4"/>
      <c r="AJ47141" s="4"/>
    </row>
    <row r="47142" spans="1:36" x14ac:dyDescent="0.25">
      <c r="A47142" s="13"/>
      <c r="G47142" s="14"/>
      <c r="H47142" s="14"/>
      <c r="L47142" s="15"/>
      <c r="M47142" s="15"/>
      <c r="N47142" s="15"/>
      <c r="O47142" s="15"/>
      <c r="P47142" s="15"/>
      <c r="Q47142" s="13"/>
      <c r="R47142" s="13"/>
      <c r="S47142" s="13"/>
      <c r="T47142" s="13"/>
      <c r="U47142" s="16"/>
      <c r="V47142" s="16"/>
      <c r="W47142" s="16"/>
      <c r="AI47142" s="4"/>
      <c r="AJ47142" s="4"/>
    </row>
    <row r="47143" spans="1:36" x14ac:dyDescent="0.25">
      <c r="A47143" s="13"/>
      <c r="G47143" s="14"/>
      <c r="H47143" s="14"/>
      <c r="L47143" s="15"/>
      <c r="M47143" s="15"/>
      <c r="N47143" s="15"/>
      <c r="O47143" s="15"/>
      <c r="P47143" s="15"/>
      <c r="Q47143" s="13"/>
      <c r="R47143" s="13"/>
      <c r="S47143" s="13"/>
      <c r="T47143" s="13"/>
      <c r="U47143" s="16"/>
      <c r="V47143" s="16"/>
      <c r="W47143" s="16"/>
      <c r="AI47143" s="4"/>
      <c r="AJ47143" s="4"/>
    </row>
    <row r="47144" spans="1:36" x14ac:dyDescent="0.25">
      <c r="A47144" s="13"/>
      <c r="G47144" s="14"/>
      <c r="H47144" s="14"/>
      <c r="L47144" s="15"/>
      <c r="M47144" s="15"/>
      <c r="N47144" s="15"/>
      <c r="O47144" s="15"/>
      <c r="P47144" s="15"/>
      <c r="Q47144" s="13"/>
      <c r="R47144" s="13"/>
      <c r="S47144" s="13"/>
      <c r="T47144" s="13"/>
      <c r="U47144" s="16"/>
      <c r="V47144" s="16"/>
      <c r="W47144" s="16"/>
      <c r="AI47144" s="4"/>
      <c r="AJ47144" s="4"/>
    </row>
    <row r="47145" spans="1:36" x14ac:dyDescent="0.25">
      <c r="A47145" s="13"/>
      <c r="G47145" s="14"/>
      <c r="H47145" s="14"/>
      <c r="L47145" s="15"/>
      <c r="M47145" s="15"/>
      <c r="N47145" s="15"/>
      <c r="O47145" s="15"/>
      <c r="P47145" s="15"/>
      <c r="Q47145" s="13"/>
      <c r="R47145" s="13"/>
      <c r="S47145" s="13"/>
      <c r="T47145" s="13"/>
      <c r="U47145" s="16"/>
      <c r="V47145" s="16"/>
      <c r="W47145" s="16"/>
      <c r="AI47145" s="4"/>
      <c r="AJ47145" s="4"/>
    </row>
    <row r="47146" spans="1:36" x14ac:dyDescent="0.25">
      <c r="A47146" s="13"/>
      <c r="G47146" s="14"/>
      <c r="H47146" s="14"/>
      <c r="L47146" s="15"/>
      <c r="M47146" s="15"/>
      <c r="N47146" s="15"/>
      <c r="O47146" s="15"/>
      <c r="P47146" s="15"/>
      <c r="Q47146" s="13"/>
      <c r="R47146" s="13"/>
      <c r="S47146" s="13"/>
      <c r="T47146" s="13"/>
      <c r="U47146" s="16"/>
      <c r="V47146" s="16"/>
      <c r="W47146" s="16"/>
      <c r="AI47146" s="4"/>
      <c r="AJ47146" s="4"/>
    </row>
    <row r="47147" spans="1:36" x14ac:dyDescent="0.25">
      <c r="A47147" s="13"/>
      <c r="G47147" s="14"/>
      <c r="H47147" s="14"/>
      <c r="L47147" s="15"/>
      <c r="M47147" s="15"/>
      <c r="N47147" s="15"/>
      <c r="O47147" s="15"/>
      <c r="P47147" s="15"/>
      <c r="Q47147" s="13"/>
      <c r="R47147" s="13"/>
      <c r="S47147" s="13"/>
      <c r="T47147" s="13"/>
      <c r="U47147" s="16"/>
      <c r="V47147" s="16"/>
      <c r="W47147" s="16"/>
      <c r="AI47147" s="4"/>
      <c r="AJ47147" s="4"/>
    </row>
    <row r="47148" spans="1:36" x14ac:dyDescent="0.25">
      <c r="A47148" s="13"/>
      <c r="G47148" s="14"/>
      <c r="H47148" s="14"/>
      <c r="L47148" s="15"/>
      <c r="M47148" s="15"/>
      <c r="N47148" s="15"/>
      <c r="O47148" s="15"/>
      <c r="P47148" s="15"/>
      <c r="Q47148" s="13"/>
      <c r="R47148" s="13"/>
      <c r="S47148" s="13"/>
      <c r="T47148" s="13"/>
      <c r="U47148" s="16"/>
      <c r="V47148" s="16"/>
      <c r="W47148" s="16"/>
      <c r="AI47148" s="4"/>
      <c r="AJ47148" s="4"/>
    </row>
    <row r="47149" spans="1:36" x14ac:dyDescent="0.25">
      <c r="A47149" s="13"/>
      <c r="G47149" s="14"/>
      <c r="H47149" s="14"/>
      <c r="L47149" s="15"/>
      <c r="M47149" s="15"/>
      <c r="N47149" s="15"/>
      <c r="O47149" s="15"/>
      <c r="P47149" s="15"/>
      <c r="Q47149" s="13"/>
      <c r="R47149" s="13"/>
      <c r="S47149" s="13"/>
      <c r="T47149" s="13"/>
      <c r="U47149" s="16"/>
      <c r="V47149" s="16"/>
      <c r="W47149" s="16"/>
      <c r="AI47149" s="4"/>
      <c r="AJ47149" s="4"/>
    </row>
    <row r="47150" spans="1:36" x14ac:dyDescent="0.25">
      <c r="A47150" s="13"/>
      <c r="G47150" s="14"/>
      <c r="H47150" s="14"/>
      <c r="L47150" s="15"/>
      <c r="M47150" s="15"/>
      <c r="N47150" s="15"/>
      <c r="O47150" s="15"/>
      <c r="P47150" s="15"/>
      <c r="Q47150" s="13"/>
      <c r="R47150" s="13"/>
      <c r="S47150" s="13"/>
      <c r="T47150" s="13"/>
      <c r="U47150" s="16"/>
      <c r="V47150" s="16"/>
      <c r="W47150" s="16"/>
      <c r="AI47150" s="4"/>
      <c r="AJ47150" s="4"/>
    </row>
    <row r="47151" spans="1:36" x14ac:dyDescent="0.25">
      <c r="A47151" s="13"/>
      <c r="G47151" s="14"/>
      <c r="H47151" s="14"/>
      <c r="L47151" s="15"/>
      <c r="M47151" s="15"/>
      <c r="N47151" s="15"/>
      <c r="O47151" s="15"/>
      <c r="P47151" s="15"/>
      <c r="Q47151" s="13"/>
      <c r="R47151" s="13"/>
      <c r="S47151" s="13"/>
      <c r="T47151" s="13"/>
      <c r="U47151" s="16"/>
      <c r="V47151" s="16"/>
      <c r="W47151" s="16"/>
      <c r="AI47151" s="4"/>
      <c r="AJ47151" s="4"/>
    </row>
    <row r="47152" spans="1:36" x14ac:dyDescent="0.25">
      <c r="A47152" s="13"/>
      <c r="G47152" s="14"/>
      <c r="H47152" s="14"/>
      <c r="L47152" s="15"/>
      <c r="M47152" s="15"/>
      <c r="N47152" s="15"/>
      <c r="O47152" s="15"/>
      <c r="P47152" s="15"/>
      <c r="Q47152" s="13"/>
      <c r="R47152" s="13"/>
      <c r="S47152" s="13"/>
      <c r="T47152" s="13"/>
      <c r="U47152" s="16"/>
      <c r="V47152" s="16"/>
      <c r="W47152" s="16"/>
      <c r="AI47152" s="4"/>
      <c r="AJ47152" s="4"/>
    </row>
    <row r="47153" spans="1:36" x14ac:dyDescent="0.25">
      <c r="A47153" s="13"/>
      <c r="G47153" s="14"/>
      <c r="H47153" s="14"/>
      <c r="L47153" s="15"/>
      <c r="M47153" s="15"/>
      <c r="N47153" s="15"/>
      <c r="O47153" s="15"/>
      <c r="P47153" s="15"/>
      <c r="Q47153" s="13"/>
      <c r="R47153" s="13"/>
      <c r="S47153" s="13"/>
      <c r="T47153" s="13"/>
      <c r="U47153" s="16"/>
      <c r="V47153" s="16"/>
      <c r="W47153" s="16"/>
      <c r="AI47153" s="4"/>
      <c r="AJ47153" s="4"/>
    </row>
    <row r="47154" spans="1:36" x14ac:dyDescent="0.25">
      <c r="A47154" s="13"/>
      <c r="G47154" s="14"/>
      <c r="H47154" s="14"/>
      <c r="L47154" s="15"/>
      <c r="M47154" s="15"/>
      <c r="N47154" s="15"/>
      <c r="O47154" s="15"/>
      <c r="P47154" s="15"/>
      <c r="Q47154" s="13"/>
      <c r="R47154" s="13"/>
      <c r="S47154" s="13"/>
      <c r="T47154" s="13"/>
      <c r="U47154" s="16"/>
      <c r="V47154" s="16"/>
      <c r="W47154" s="16"/>
      <c r="AI47154" s="4"/>
      <c r="AJ47154" s="4"/>
    </row>
    <row r="47155" spans="1:36" x14ac:dyDescent="0.25">
      <c r="A47155" s="13"/>
      <c r="G47155" s="14"/>
      <c r="H47155" s="14"/>
      <c r="L47155" s="15"/>
      <c r="M47155" s="15"/>
      <c r="N47155" s="15"/>
      <c r="O47155" s="15"/>
      <c r="P47155" s="15"/>
      <c r="Q47155" s="13"/>
      <c r="R47155" s="13"/>
      <c r="S47155" s="13"/>
      <c r="T47155" s="13"/>
      <c r="U47155" s="16"/>
      <c r="V47155" s="16"/>
      <c r="W47155" s="16"/>
      <c r="AI47155" s="4"/>
      <c r="AJ47155" s="4"/>
    </row>
    <row r="47156" spans="1:36" x14ac:dyDescent="0.25">
      <c r="A47156" s="13"/>
      <c r="G47156" s="14"/>
      <c r="H47156" s="14"/>
      <c r="L47156" s="15"/>
      <c r="M47156" s="15"/>
      <c r="N47156" s="15"/>
      <c r="O47156" s="15"/>
      <c r="P47156" s="15"/>
      <c r="Q47156" s="13"/>
      <c r="R47156" s="13"/>
      <c r="S47156" s="13"/>
      <c r="T47156" s="13"/>
      <c r="U47156" s="16"/>
      <c r="V47156" s="16"/>
      <c r="W47156" s="16"/>
      <c r="AI47156" s="4"/>
      <c r="AJ47156" s="4"/>
    </row>
    <row r="47157" spans="1:36" x14ac:dyDescent="0.25">
      <c r="A47157" s="13"/>
      <c r="G47157" s="14"/>
      <c r="H47157" s="14"/>
      <c r="L47157" s="15"/>
      <c r="M47157" s="15"/>
      <c r="N47157" s="15"/>
      <c r="O47157" s="15"/>
      <c r="P47157" s="15"/>
      <c r="Q47157" s="13"/>
      <c r="R47157" s="13"/>
      <c r="S47157" s="13"/>
      <c r="T47157" s="13"/>
      <c r="U47157" s="16"/>
      <c r="V47157" s="16"/>
      <c r="W47157" s="16"/>
      <c r="AI47157" s="4"/>
      <c r="AJ47157" s="4"/>
    </row>
    <row r="47158" spans="1:36" x14ac:dyDescent="0.25">
      <c r="A47158" s="13"/>
      <c r="G47158" s="14"/>
      <c r="H47158" s="14"/>
      <c r="L47158" s="15"/>
      <c r="M47158" s="15"/>
      <c r="N47158" s="15"/>
      <c r="O47158" s="15"/>
      <c r="P47158" s="15"/>
      <c r="Q47158" s="13"/>
      <c r="R47158" s="13"/>
      <c r="S47158" s="13"/>
      <c r="T47158" s="13"/>
      <c r="U47158" s="16"/>
      <c r="V47158" s="16"/>
      <c r="W47158" s="16"/>
      <c r="AI47158" s="4"/>
      <c r="AJ47158" s="4"/>
    </row>
    <row r="47159" spans="1:36" x14ac:dyDescent="0.25">
      <c r="A47159" s="13"/>
      <c r="G47159" s="14"/>
      <c r="H47159" s="14"/>
      <c r="L47159" s="15"/>
      <c r="M47159" s="15"/>
      <c r="N47159" s="15"/>
      <c r="O47159" s="15"/>
      <c r="P47159" s="15"/>
      <c r="Q47159" s="13"/>
      <c r="R47159" s="13"/>
      <c r="S47159" s="13"/>
      <c r="T47159" s="13"/>
      <c r="U47159" s="16"/>
      <c r="V47159" s="16"/>
      <c r="W47159" s="16"/>
      <c r="AI47159" s="4"/>
      <c r="AJ47159" s="4"/>
    </row>
    <row r="47160" spans="1:36" x14ac:dyDescent="0.25">
      <c r="A47160" s="13"/>
      <c r="G47160" s="14"/>
      <c r="H47160" s="14"/>
      <c r="L47160" s="15"/>
      <c r="M47160" s="15"/>
      <c r="N47160" s="15"/>
      <c r="O47160" s="15"/>
      <c r="P47160" s="15"/>
      <c r="Q47160" s="13"/>
      <c r="R47160" s="13"/>
      <c r="S47160" s="13"/>
      <c r="T47160" s="13"/>
      <c r="U47160" s="16"/>
      <c r="V47160" s="16"/>
      <c r="W47160" s="16"/>
      <c r="AI47160" s="4"/>
      <c r="AJ47160" s="4"/>
    </row>
    <row r="47161" spans="1:36" x14ac:dyDescent="0.25">
      <c r="A47161" s="13"/>
      <c r="G47161" s="14"/>
      <c r="H47161" s="14"/>
      <c r="L47161" s="15"/>
      <c r="M47161" s="15"/>
      <c r="N47161" s="15"/>
      <c r="O47161" s="15"/>
      <c r="P47161" s="15"/>
      <c r="Q47161" s="13"/>
      <c r="R47161" s="13"/>
      <c r="S47161" s="13"/>
      <c r="T47161" s="13"/>
      <c r="U47161" s="16"/>
      <c r="V47161" s="16"/>
      <c r="W47161" s="16"/>
      <c r="AI47161" s="4"/>
      <c r="AJ47161" s="4"/>
    </row>
    <row r="47162" spans="1:36" x14ac:dyDescent="0.25">
      <c r="A47162" s="13"/>
      <c r="G47162" s="14"/>
      <c r="H47162" s="14"/>
      <c r="L47162" s="15"/>
      <c r="M47162" s="15"/>
      <c r="N47162" s="15"/>
      <c r="O47162" s="15"/>
      <c r="P47162" s="15"/>
      <c r="Q47162" s="13"/>
      <c r="R47162" s="13"/>
      <c r="S47162" s="13"/>
      <c r="T47162" s="13"/>
      <c r="U47162" s="16"/>
      <c r="V47162" s="16"/>
      <c r="W47162" s="16"/>
      <c r="AI47162" s="4"/>
      <c r="AJ47162" s="4"/>
    </row>
    <row r="47163" spans="1:36" x14ac:dyDescent="0.25">
      <c r="A47163" s="13"/>
      <c r="G47163" s="14"/>
      <c r="H47163" s="14"/>
      <c r="L47163" s="15"/>
      <c r="M47163" s="15"/>
      <c r="N47163" s="15"/>
      <c r="O47163" s="15"/>
      <c r="P47163" s="15"/>
      <c r="Q47163" s="13"/>
      <c r="R47163" s="13"/>
      <c r="S47163" s="13"/>
      <c r="T47163" s="13"/>
      <c r="U47163" s="16"/>
      <c r="V47163" s="16"/>
      <c r="W47163" s="16"/>
      <c r="AI47163" s="4"/>
      <c r="AJ47163" s="4"/>
    </row>
    <row r="47164" spans="1:36" x14ac:dyDescent="0.25">
      <c r="A47164" s="13"/>
      <c r="G47164" s="14"/>
      <c r="H47164" s="14"/>
      <c r="L47164" s="15"/>
      <c r="M47164" s="15"/>
      <c r="N47164" s="15"/>
      <c r="O47164" s="15"/>
      <c r="P47164" s="15"/>
      <c r="Q47164" s="13"/>
      <c r="R47164" s="13"/>
      <c r="S47164" s="13"/>
      <c r="T47164" s="13"/>
      <c r="U47164" s="16"/>
      <c r="V47164" s="16"/>
      <c r="W47164" s="16"/>
      <c r="AI47164" s="4"/>
      <c r="AJ47164" s="4"/>
    </row>
    <row r="47165" spans="1:36" x14ac:dyDescent="0.25">
      <c r="A47165" s="13"/>
      <c r="G47165" s="14"/>
      <c r="H47165" s="14"/>
      <c r="L47165" s="15"/>
      <c r="M47165" s="15"/>
      <c r="N47165" s="15"/>
      <c r="O47165" s="15"/>
      <c r="P47165" s="15"/>
      <c r="Q47165" s="13"/>
      <c r="R47165" s="13"/>
      <c r="S47165" s="13"/>
      <c r="T47165" s="13"/>
      <c r="U47165" s="16"/>
      <c r="V47165" s="16"/>
      <c r="W47165" s="16"/>
      <c r="AI47165" s="4"/>
      <c r="AJ47165" s="4"/>
    </row>
    <row r="47166" spans="1:36" x14ac:dyDescent="0.25">
      <c r="A47166" s="13"/>
      <c r="G47166" s="14"/>
      <c r="H47166" s="14"/>
      <c r="L47166" s="15"/>
      <c r="M47166" s="15"/>
      <c r="N47166" s="15"/>
      <c r="O47166" s="15"/>
      <c r="P47166" s="15"/>
      <c r="Q47166" s="13"/>
      <c r="R47166" s="13"/>
      <c r="S47166" s="13"/>
      <c r="T47166" s="13"/>
      <c r="U47166" s="16"/>
      <c r="V47166" s="16"/>
      <c r="W47166" s="16"/>
      <c r="AI47166" s="4"/>
      <c r="AJ47166" s="4"/>
    </row>
    <row r="47167" spans="1:36" x14ac:dyDescent="0.25">
      <c r="A47167" s="13"/>
      <c r="G47167" s="14"/>
      <c r="H47167" s="14"/>
      <c r="L47167" s="15"/>
      <c r="M47167" s="15"/>
      <c r="N47167" s="15"/>
      <c r="O47167" s="15"/>
      <c r="P47167" s="15"/>
      <c r="Q47167" s="13"/>
      <c r="R47167" s="13"/>
      <c r="S47167" s="13"/>
      <c r="T47167" s="13"/>
      <c r="U47167" s="16"/>
      <c r="V47167" s="16"/>
      <c r="W47167" s="16"/>
      <c r="AI47167" s="4"/>
      <c r="AJ47167" s="4"/>
    </row>
    <row r="47168" spans="1:36" x14ac:dyDescent="0.25">
      <c r="A47168" s="13"/>
      <c r="G47168" s="14"/>
      <c r="H47168" s="14"/>
      <c r="L47168" s="15"/>
      <c r="M47168" s="15"/>
      <c r="N47168" s="15"/>
      <c r="O47168" s="15"/>
      <c r="P47168" s="15"/>
      <c r="Q47168" s="13"/>
      <c r="R47168" s="13"/>
      <c r="S47168" s="13"/>
      <c r="T47168" s="13"/>
      <c r="U47168" s="16"/>
      <c r="V47168" s="16"/>
      <c r="W47168" s="16"/>
      <c r="AI47168" s="4"/>
      <c r="AJ47168" s="4"/>
    </row>
    <row r="47169" spans="1:36" x14ac:dyDescent="0.25">
      <c r="A47169" s="13"/>
      <c r="G47169" s="14"/>
      <c r="H47169" s="14"/>
      <c r="L47169" s="15"/>
      <c r="M47169" s="15"/>
      <c r="N47169" s="15"/>
      <c r="O47169" s="15"/>
      <c r="P47169" s="15"/>
      <c r="Q47169" s="13"/>
      <c r="R47169" s="13"/>
      <c r="S47169" s="13"/>
      <c r="T47169" s="13"/>
      <c r="U47169" s="16"/>
      <c r="V47169" s="16"/>
      <c r="W47169" s="16"/>
      <c r="AI47169" s="4"/>
      <c r="AJ47169" s="4"/>
    </row>
    <row r="47170" spans="1:36" x14ac:dyDescent="0.25">
      <c r="A47170" s="13"/>
      <c r="G47170" s="14"/>
      <c r="H47170" s="14"/>
      <c r="L47170" s="15"/>
      <c r="M47170" s="15"/>
      <c r="N47170" s="15"/>
      <c r="O47170" s="15"/>
      <c r="P47170" s="15"/>
      <c r="Q47170" s="13"/>
      <c r="R47170" s="13"/>
      <c r="S47170" s="13"/>
      <c r="T47170" s="13"/>
      <c r="U47170" s="16"/>
      <c r="V47170" s="16"/>
      <c r="W47170" s="16"/>
      <c r="AI47170" s="4"/>
      <c r="AJ47170" s="4"/>
    </row>
    <row r="47171" spans="1:36" x14ac:dyDescent="0.25">
      <c r="A47171" s="13"/>
      <c r="G47171" s="14"/>
      <c r="H47171" s="14"/>
      <c r="L47171" s="15"/>
      <c r="M47171" s="15"/>
      <c r="N47171" s="15"/>
      <c r="O47171" s="15"/>
      <c r="P47171" s="15"/>
      <c r="Q47171" s="13"/>
      <c r="R47171" s="13"/>
      <c r="S47171" s="13"/>
      <c r="T47171" s="13"/>
      <c r="U47171" s="16"/>
      <c r="V47171" s="16"/>
      <c r="W47171" s="16"/>
      <c r="AI47171" s="4"/>
      <c r="AJ47171" s="4"/>
    </row>
    <row r="47172" spans="1:36" x14ac:dyDescent="0.25">
      <c r="A47172" s="13"/>
      <c r="G47172" s="14"/>
      <c r="H47172" s="14"/>
      <c r="L47172" s="15"/>
      <c r="M47172" s="15"/>
      <c r="N47172" s="15"/>
      <c r="O47172" s="15"/>
      <c r="P47172" s="15"/>
      <c r="Q47172" s="13"/>
      <c r="R47172" s="13"/>
      <c r="S47172" s="13"/>
      <c r="T47172" s="13"/>
      <c r="U47172" s="16"/>
      <c r="V47172" s="16"/>
      <c r="W47172" s="16"/>
      <c r="AI47172" s="4"/>
      <c r="AJ47172" s="4"/>
    </row>
    <row r="47173" spans="1:36" x14ac:dyDescent="0.25">
      <c r="A47173" s="13"/>
      <c r="G47173" s="14"/>
      <c r="H47173" s="14"/>
      <c r="L47173" s="15"/>
      <c r="M47173" s="15"/>
      <c r="N47173" s="15"/>
      <c r="O47173" s="15"/>
      <c r="P47173" s="15"/>
      <c r="Q47173" s="13"/>
      <c r="R47173" s="13"/>
      <c r="S47173" s="13"/>
      <c r="T47173" s="13"/>
      <c r="U47173" s="16"/>
      <c r="V47173" s="16"/>
      <c r="W47173" s="16"/>
      <c r="AI47173" s="4"/>
      <c r="AJ47173" s="4"/>
    </row>
    <row r="47174" spans="1:36" x14ac:dyDescent="0.25">
      <c r="A47174" s="13"/>
      <c r="G47174" s="14"/>
      <c r="H47174" s="14"/>
      <c r="L47174" s="15"/>
      <c r="M47174" s="15"/>
      <c r="N47174" s="15"/>
      <c r="O47174" s="15"/>
      <c r="P47174" s="15"/>
      <c r="Q47174" s="13"/>
      <c r="R47174" s="13"/>
      <c r="S47174" s="13"/>
      <c r="T47174" s="13"/>
      <c r="U47174" s="16"/>
      <c r="V47174" s="16"/>
      <c r="W47174" s="16"/>
      <c r="AI47174" s="4"/>
      <c r="AJ47174" s="4"/>
    </row>
    <row r="47175" spans="1:36" x14ac:dyDescent="0.25">
      <c r="A47175" s="13"/>
      <c r="G47175" s="14"/>
      <c r="H47175" s="14"/>
      <c r="L47175" s="15"/>
      <c r="M47175" s="15"/>
      <c r="N47175" s="15"/>
      <c r="O47175" s="15"/>
      <c r="P47175" s="15"/>
      <c r="Q47175" s="13"/>
      <c r="R47175" s="13"/>
      <c r="S47175" s="13"/>
      <c r="T47175" s="13"/>
      <c r="U47175" s="16"/>
      <c r="V47175" s="16"/>
      <c r="W47175" s="16"/>
      <c r="AI47175" s="4"/>
      <c r="AJ47175" s="4"/>
    </row>
    <row r="47176" spans="1:36" x14ac:dyDescent="0.25">
      <c r="A47176" s="13"/>
      <c r="G47176" s="14"/>
      <c r="H47176" s="14"/>
      <c r="L47176" s="15"/>
      <c r="M47176" s="15"/>
      <c r="N47176" s="15"/>
      <c r="O47176" s="15"/>
      <c r="P47176" s="15"/>
      <c r="Q47176" s="13"/>
      <c r="R47176" s="13"/>
      <c r="S47176" s="13"/>
      <c r="T47176" s="13"/>
      <c r="U47176" s="16"/>
      <c r="V47176" s="16"/>
      <c r="W47176" s="16"/>
      <c r="AI47176" s="4"/>
      <c r="AJ47176" s="4"/>
    </row>
    <row r="47177" spans="1:36" x14ac:dyDescent="0.25">
      <c r="A47177" s="13"/>
      <c r="G47177" s="14"/>
      <c r="H47177" s="14"/>
      <c r="L47177" s="15"/>
      <c r="M47177" s="15"/>
      <c r="N47177" s="15"/>
      <c r="O47177" s="15"/>
      <c r="P47177" s="15"/>
      <c r="Q47177" s="13"/>
      <c r="R47177" s="13"/>
      <c r="S47177" s="13"/>
      <c r="T47177" s="13"/>
      <c r="U47177" s="16"/>
      <c r="V47177" s="16"/>
      <c r="W47177" s="16"/>
      <c r="AI47177" s="4"/>
      <c r="AJ47177" s="4"/>
    </row>
    <row r="47178" spans="1:36" x14ac:dyDescent="0.25">
      <c r="A47178" s="13"/>
      <c r="G47178" s="14"/>
      <c r="H47178" s="14"/>
      <c r="L47178" s="15"/>
      <c r="M47178" s="15"/>
      <c r="N47178" s="15"/>
      <c r="O47178" s="15"/>
      <c r="P47178" s="15"/>
      <c r="Q47178" s="13"/>
      <c r="R47178" s="13"/>
      <c r="S47178" s="13"/>
      <c r="T47178" s="13"/>
      <c r="U47178" s="16"/>
      <c r="V47178" s="16"/>
      <c r="W47178" s="16"/>
      <c r="AI47178" s="4"/>
      <c r="AJ47178" s="4"/>
    </row>
    <row r="47179" spans="1:36" x14ac:dyDescent="0.25">
      <c r="A47179" s="13"/>
      <c r="G47179" s="14"/>
      <c r="H47179" s="14"/>
      <c r="L47179" s="15"/>
      <c r="M47179" s="15"/>
      <c r="N47179" s="15"/>
      <c r="O47179" s="15"/>
      <c r="P47179" s="15"/>
      <c r="Q47179" s="13"/>
      <c r="R47179" s="13"/>
      <c r="S47179" s="13"/>
      <c r="T47179" s="13"/>
      <c r="U47179" s="16"/>
      <c r="V47179" s="16"/>
      <c r="W47179" s="16"/>
      <c r="AI47179" s="4"/>
      <c r="AJ47179" s="4"/>
    </row>
    <row r="47180" spans="1:36" x14ac:dyDescent="0.25">
      <c r="A47180" s="13"/>
      <c r="G47180" s="14"/>
      <c r="H47180" s="14"/>
      <c r="L47180" s="15"/>
      <c r="M47180" s="15"/>
      <c r="N47180" s="15"/>
      <c r="O47180" s="15"/>
      <c r="P47180" s="15"/>
      <c r="Q47180" s="13"/>
      <c r="R47180" s="13"/>
      <c r="S47180" s="13"/>
      <c r="T47180" s="13"/>
      <c r="U47180" s="16"/>
      <c r="V47180" s="16"/>
      <c r="W47180" s="16"/>
      <c r="AI47180" s="4"/>
      <c r="AJ47180" s="4"/>
    </row>
    <row r="47181" spans="1:36" x14ac:dyDescent="0.25">
      <c r="A47181" s="13"/>
      <c r="G47181" s="14"/>
      <c r="H47181" s="14"/>
      <c r="L47181" s="15"/>
      <c r="M47181" s="15"/>
      <c r="N47181" s="15"/>
      <c r="O47181" s="15"/>
      <c r="P47181" s="15"/>
      <c r="Q47181" s="13"/>
      <c r="R47181" s="13"/>
      <c r="S47181" s="13"/>
      <c r="T47181" s="13"/>
      <c r="U47181" s="16"/>
      <c r="V47181" s="16"/>
      <c r="W47181" s="16"/>
      <c r="AI47181" s="4"/>
      <c r="AJ47181" s="4"/>
    </row>
    <row r="47182" spans="1:36" x14ac:dyDescent="0.25">
      <c r="A47182" s="13"/>
      <c r="G47182" s="14"/>
      <c r="H47182" s="14"/>
      <c r="L47182" s="15"/>
      <c r="M47182" s="15"/>
      <c r="N47182" s="15"/>
      <c r="O47182" s="15"/>
      <c r="P47182" s="15"/>
      <c r="Q47182" s="13"/>
      <c r="R47182" s="13"/>
      <c r="S47182" s="13"/>
      <c r="T47182" s="13"/>
      <c r="U47182" s="16"/>
      <c r="V47182" s="16"/>
      <c r="W47182" s="16"/>
      <c r="AI47182" s="4"/>
      <c r="AJ47182" s="4"/>
    </row>
    <row r="47183" spans="1:36" x14ac:dyDescent="0.25">
      <c r="A47183" s="13"/>
      <c r="G47183" s="14"/>
      <c r="H47183" s="14"/>
      <c r="L47183" s="15"/>
      <c r="M47183" s="15"/>
      <c r="N47183" s="15"/>
      <c r="O47183" s="15"/>
      <c r="P47183" s="15"/>
      <c r="Q47183" s="13"/>
      <c r="R47183" s="13"/>
      <c r="S47183" s="13"/>
      <c r="T47183" s="13"/>
      <c r="U47183" s="16"/>
      <c r="V47183" s="16"/>
      <c r="W47183" s="16"/>
      <c r="AI47183" s="4"/>
      <c r="AJ47183" s="4"/>
    </row>
    <row r="47184" spans="1:36" x14ac:dyDescent="0.25">
      <c r="A47184" s="13"/>
      <c r="G47184" s="14"/>
      <c r="H47184" s="14"/>
      <c r="L47184" s="15"/>
      <c r="M47184" s="15"/>
      <c r="N47184" s="15"/>
      <c r="O47184" s="15"/>
      <c r="P47184" s="15"/>
      <c r="Q47184" s="13"/>
      <c r="R47184" s="13"/>
      <c r="S47184" s="13"/>
      <c r="T47184" s="13"/>
      <c r="U47184" s="16"/>
      <c r="V47184" s="16"/>
      <c r="W47184" s="16"/>
      <c r="AI47184" s="4"/>
      <c r="AJ47184" s="4"/>
    </row>
    <row r="47185" spans="1:36" x14ac:dyDescent="0.25">
      <c r="A47185" s="13"/>
      <c r="G47185" s="14"/>
      <c r="H47185" s="14"/>
      <c r="L47185" s="15"/>
      <c r="M47185" s="15"/>
      <c r="N47185" s="15"/>
      <c r="O47185" s="15"/>
      <c r="P47185" s="15"/>
      <c r="Q47185" s="13"/>
      <c r="R47185" s="13"/>
      <c r="S47185" s="13"/>
      <c r="T47185" s="13"/>
      <c r="U47185" s="16"/>
      <c r="V47185" s="16"/>
      <c r="W47185" s="16"/>
      <c r="AI47185" s="4"/>
      <c r="AJ47185" s="4"/>
    </row>
    <row r="47186" spans="1:36" x14ac:dyDescent="0.25">
      <c r="A47186" s="13"/>
      <c r="G47186" s="14"/>
      <c r="H47186" s="14"/>
      <c r="L47186" s="15"/>
      <c r="M47186" s="15"/>
      <c r="N47186" s="15"/>
      <c r="O47186" s="15"/>
      <c r="P47186" s="15"/>
      <c r="Q47186" s="13"/>
      <c r="R47186" s="13"/>
      <c r="S47186" s="13"/>
      <c r="T47186" s="13"/>
      <c r="U47186" s="16"/>
      <c r="V47186" s="16"/>
      <c r="W47186" s="16"/>
      <c r="AI47186" s="4"/>
      <c r="AJ47186" s="4"/>
    </row>
    <row r="47187" spans="1:36" x14ac:dyDescent="0.25">
      <c r="A47187" s="13"/>
      <c r="G47187" s="14"/>
      <c r="H47187" s="14"/>
      <c r="L47187" s="15"/>
      <c r="M47187" s="15"/>
      <c r="N47187" s="15"/>
      <c r="O47187" s="15"/>
      <c r="P47187" s="15"/>
      <c r="Q47187" s="13"/>
      <c r="R47187" s="13"/>
      <c r="S47187" s="13"/>
      <c r="T47187" s="13"/>
      <c r="U47187" s="16"/>
      <c r="V47187" s="16"/>
      <c r="W47187" s="16"/>
      <c r="AI47187" s="4"/>
      <c r="AJ47187" s="4"/>
    </row>
    <row r="47188" spans="1:36" x14ac:dyDescent="0.25">
      <c r="A47188" s="13"/>
      <c r="G47188" s="14"/>
      <c r="H47188" s="14"/>
      <c r="L47188" s="15"/>
      <c r="M47188" s="15"/>
      <c r="N47188" s="15"/>
      <c r="O47188" s="15"/>
      <c r="P47188" s="15"/>
      <c r="Q47188" s="13"/>
      <c r="R47188" s="13"/>
      <c r="S47188" s="13"/>
      <c r="T47188" s="13"/>
      <c r="U47188" s="16"/>
      <c r="V47188" s="16"/>
      <c r="W47188" s="16"/>
      <c r="AI47188" s="4"/>
      <c r="AJ47188" s="4"/>
    </row>
    <row r="47189" spans="1:36" x14ac:dyDescent="0.25">
      <c r="A47189" s="13"/>
      <c r="G47189" s="14"/>
      <c r="H47189" s="14"/>
      <c r="L47189" s="15"/>
      <c r="M47189" s="15"/>
      <c r="N47189" s="15"/>
      <c r="O47189" s="15"/>
      <c r="P47189" s="15"/>
      <c r="Q47189" s="13"/>
      <c r="R47189" s="13"/>
      <c r="S47189" s="13"/>
      <c r="T47189" s="13"/>
      <c r="U47189" s="16"/>
      <c r="V47189" s="16"/>
      <c r="W47189" s="16"/>
      <c r="AI47189" s="4"/>
      <c r="AJ47189" s="4"/>
    </row>
    <row r="47190" spans="1:36" x14ac:dyDescent="0.25">
      <c r="A47190" s="13"/>
      <c r="G47190" s="14"/>
      <c r="H47190" s="14"/>
      <c r="L47190" s="15"/>
      <c r="M47190" s="15"/>
      <c r="N47190" s="15"/>
      <c r="O47190" s="15"/>
      <c r="P47190" s="15"/>
      <c r="Q47190" s="13"/>
      <c r="R47190" s="13"/>
      <c r="S47190" s="13"/>
      <c r="T47190" s="13"/>
      <c r="U47190" s="16"/>
      <c r="V47190" s="16"/>
      <c r="W47190" s="16"/>
      <c r="AI47190" s="4"/>
      <c r="AJ47190" s="4"/>
    </row>
    <row r="47191" spans="1:36" x14ac:dyDescent="0.25">
      <c r="A47191" s="13"/>
      <c r="G47191" s="14"/>
      <c r="H47191" s="14"/>
      <c r="L47191" s="15"/>
      <c r="M47191" s="15"/>
      <c r="N47191" s="15"/>
      <c r="O47191" s="15"/>
      <c r="P47191" s="15"/>
      <c r="Q47191" s="13"/>
      <c r="R47191" s="13"/>
      <c r="S47191" s="13"/>
      <c r="T47191" s="13"/>
      <c r="U47191" s="16"/>
      <c r="V47191" s="16"/>
      <c r="W47191" s="16"/>
      <c r="AI47191" s="4"/>
      <c r="AJ47191" s="4"/>
    </row>
    <row r="47192" spans="1:36" x14ac:dyDescent="0.25">
      <c r="A47192" s="13"/>
      <c r="G47192" s="14"/>
      <c r="H47192" s="14"/>
      <c r="L47192" s="15"/>
      <c r="M47192" s="15"/>
      <c r="N47192" s="15"/>
      <c r="O47192" s="15"/>
      <c r="P47192" s="15"/>
      <c r="Q47192" s="13"/>
      <c r="R47192" s="13"/>
      <c r="S47192" s="13"/>
      <c r="T47192" s="13"/>
      <c r="U47192" s="16"/>
      <c r="V47192" s="16"/>
      <c r="W47192" s="16"/>
      <c r="AI47192" s="4"/>
      <c r="AJ47192" s="4"/>
    </row>
    <row r="47193" spans="1:36" x14ac:dyDescent="0.25">
      <c r="A47193" s="13"/>
      <c r="G47193" s="14"/>
      <c r="H47193" s="14"/>
      <c r="L47193" s="15"/>
      <c r="M47193" s="15"/>
      <c r="N47193" s="15"/>
      <c r="O47193" s="15"/>
      <c r="P47193" s="15"/>
      <c r="Q47193" s="13"/>
      <c r="R47193" s="13"/>
      <c r="S47193" s="13"/>
      <c r="T47193" s="13"/>
      <c r="U47193" s="16"/>
      <c r="V47193" s="16"/>
      <c r="W47193" s="16"/>
      <c r="AI47193" s="4"/>
      <c r="AJ47193" s="4"/>
    </row>
    <row r="47194" spans="1:36" x14ac:dyDescent="0.25">
      <c r="A47194" s="13"/>
      <c r="G47194" s="14"/>
      <c r="H47194" s="14"/>
      <c r="L47194" s="15"/>
      <c r="M47194" s="15"/>
      <c r="N47194" s="15"/>
      <c r="O47194" s="15"/>
      <c r="P47194" s="15"/>
      <c r="Q47194" s="13"/>
      <c r="R47194" s="13"/>
      <c r="S47194" s="13"/>
      <c r="T47194" s="13"/>
      <c r="U47194" s="16"/>
      <c r="V47194" s="16"/>
      <c r="W47194" s="16"/>
      <c r="AI47194" s="4"/>
      <c r="AJ47194" s="4"/>
    </row>
    <row r="47195" spans="1:36" x14ac:dyDescent="0.25">
      <c r="A47195" s="13"/>
      <c r="G47195" s="14"/>
      <c r="H47195" s="14"/>
      <c r="L47195" s="15"/>
      <c r="M47195" s="15"/>
      <c r="N47195" s="15"/>
      <c r="O47195" s="15"/>
      <c r="P47195" s="15"/>
      <c r="Q47195" s="13"/>
      <c r="R47195" s="13"/>
      <c r="S47195" s="13"/>
      <c r="T47195" s="13"/>
      <c r="U47195" s="16"/>
      <c r="V47195" s="16"/>
      <c r="W47195" s="16"/>
      <c r="AI47195" s="4"/>
      <c r="AJ47195" s="4"/>
    </row>
    <row r="47196" spans="1:36" x14ac:dyDescent="0.25">
      <c r="A47196" s="13"/>
      <c r="G47196" s="14"/>
      <c r="H47196" s="14"/>
      <c r="L47196" s="15"/>
      <c r="M47196" s="15"/>
      <c r="N47196" s="15"/>
      <c r="O47196" s="15"/>
      <c r="P47196" s="15"/>
      <c r="Q47196" s="13"/>
      <c r="R47196" s="13"/>
      <c r="S47196" s="13"/>
      <c r="T47196" s="13"/>
      <c r="U47196" s="16"/>
      <c r="V47196" s="16"/>
      <c r="W47196" s="16"/>
      <c r="AI47196" s="4"/>
      <c r="AJ47196" s="4"/>
    </row>
    <row r="47197" spans="1:36" x14ac:dyDescent="0.25">
      <c r="A47197" s="13"/>
      <c r="G47197" s="14"/>
      <c r="H47197" s="14"/>
      <c r="L47197" s="15"/>
      <c r="M47197" s="15"/>
      <c r="N47197" s="15"/>
      <c r="O47197" s="15"/>
      <c r="P47197" s="15"/>
      <c r="Q47197" s="13"/>
      <c r="R47197" s="13"/>
      <c r="S47197" s="13"/>
      <c r="T47197" s="13"/>
      <c r="U47197" s="16"/>
      <c r="V47197" s="16"/>
      <c r="W47197" s="16"/>
      <c r="AI47197" s="4"/>
      <c r="AJ47197" s="4"/>
    </row>
    <row r="47198" spans="1:36" x14ac:dyDescent="0.25">
      <c r="A47198" s="13"/>
      <c r="G47198" s="14"/>
      <c r="H47198" s="14"/>
      <c r="L47198" s="15"/>
      <c r="M47198" s="15"/>
      <c r="N47198" s="15"/>
      <c r="O47198" s="15"/>
      <c r="P47198" s="15"/>
      <c r="Q47198" s="13"/>
      <c r="R47198" s="13"/>
      <c r="S47198" s="13"/>
      <c r="T47198" s="13"/>
      <c r="U47198" s="16"/>
      <c r="V47198" s="16"/>
      <c r="W47198" s="16"/>
      <c r="AI47198" s="4"/>
      <c r="AJ47198" s="4"/>
    </row>
    <row r="47199" spans="1:36" x14ac:dyDescent="0.25">
      <c r="A47199" s="13"/>
      <c r="G47199" s="14"/>
      <c r="H47199" s="14"/>
      <c r="L47199" s="15"/>
      <c r="M47199" s="15"/>
      <c r="N47199" s="15"/>
      <c r="O47199" s="15"/>
      <c r="P47199" s="15"/>
      <c r="Q47199" s="13"/>
      <c r="R47199" s="13"/>
      <c r="S47199" s="13"/>
      <c r="T47199" s="13"/>
      <c r="U47199" s="16"/>
      <c r="V47199" s="16"/>
      <c r="W47199" s="16"/>
      <c r="AI47199" s="4"/>
      <c r="AJ47199" s="4"/>
    </row>
    <row r="47200" spans="1:36" x14ac:dyDescent="0.25">
      <c r="A47200" s="13"/>
      <c r="G47200" s="14"/>
      <c r="H47200" s="14"/>
      <c r="L47200" s="15"/>
      <c r="M47200" s="15"/>
      <c r="N47200" s="15"/>
      <c r="O47200" s="15"/>
      <c r="P47200" s="15"/>
      <c r="Q47200" s="13"/>
      <c r="R47200" s="13"/>
      <c r="S47200" s="13"/>
      <c r="T47200" s="13"/>
      <c r="U47200" s="16"/>
      <c r="V47200" s="16"/>
      <c r="W47200" s="16"/>
      <c r="AI47200" s="4"/>
      <c r="AJ47200" s="4"/>
    </row>
    <row r="47201" spans="1:36" x14ac:dyDescent="0.25">
      <c r="A47201" s="13"/>
      <c r="G47201" s="14"/>
      <c r="H47201" s="14"/>
      <c r="L47201" s="15"/>
      <c r="M47201" s="15"/>
      <c r="N47201" s="15"/>
      <c r="O47201" s="15"/>
      <c r="P47201" s="15"/>
      <c r="Q47201" s="13"/>
      <c r="R47201" s="13"/>
      <c r="S47201" s="13"/>
      <c r="T47201" s="13"/>
      <c r="U47201" s="16"/>
      <c r="V47201" s="16"/>
      <c r="W47201" s="16"/>
      <c r="AI47201" s="4"/>
      <c r="AJ47201" s="4"/>
    </row>
    <row r="47202" spans="1:36" x14ac:dyDescent="0.25">
      <c r="A47202" s="13"/>
      <c r="G47202" s="14"/>
      <c r="H47202" s="14"/>
      <c r="L47202" s="15"/>
      <c r="M47202" s="15"/>
      <c r="N47202" s="15"/>
      <c r="O47202" s="15"/>
      <c r="P47202" s="15"/>
      <c r="Q47202" s="13"/>
      <c r="R47202" s="13"/>
      <c r="S47202" s="13"/>
      <c r="T47202" s="13"/>
      <c r="U47202" s="16"/>
      <c r="V47202" s="16"/>
      <c r="W47202" s="16"/>
      <c r="AI47202" s="4"/>
      <c r="AJ47202" s="4"/>
    </row>
    <row r="47203" spans="1:36" x14ac:dyDescent="0.25">
      <c r="A47203" s="13"/>
      <c r="G47203" s="14"/>
      <c r="H47203" s="14"/>
      <c r="L47203" s="15"/>
      <c r="M47203" s="15"/>
      <c r="N47203" s="15"/>
      <c r="O47203" s="15"/>
      <c r="P47203" s="15"/>
      <c r="Q47203" s="13"/>
      <c r="R47203" s="13"/>
      <c r="S47203" s="13"/>
      <c r="T47203" s="13"/>
      <c r="U47203" s="16"/>
      <c r="V47203" s="16"/>
      <c r="W47203" s="16"/>
      <c r="AI47203" s="4"/>
      <c r="AJ47203" s="4"/>
    </row>
    <row r="47204" spans="1:36" x14ac:dyDescent="0.25">
      <c r="A47204" s="13"/>
      <c r="G47204" s="14"/>
      <c r="H47204" s="14"/>
      <c r="L47204" s="15"/>
      <c r="M47204" s="15"/>
      <c r="N47204" s="15"/>
      <c r="O47204" s="15"/>
      <c r="P47204" s="15"/>
      <c r="Q47204" s="13"/>
      <c r="R47204" s="13"/>
      <c r="S47204" s="13"/>
      <c r="T47204" s="13"/>
      <c r="U47204" s="16"/>
      <c r="V47204" s="16"/>
      <c r="W47204" s="16"/>
      <c r="AI47204" s="4"/>
      <c r="AJ47204" s="4"/>
    </row>
    <row r="47205" spans="1:36" x14ac:dyDescent="0.25">
      <c r="A47205" s="13"/>
      <c r="G47205" s="14"/>
      <c r="H47205" s="14"/>
      <c r="L47205" s="15"/>
      <c r="M47205" s="15"/>
      <c r="N47205" s="15"/>
      <c r="O47205" s="15"/>
      <c r="P47205" s="15"/>
      <c r="Q47205" s="13"/>
      <c r="R47205" s="13"/>
      <c r="S47205" s="13"/>
      <c r="T47205" s="13"/>
      <c r="U47205" s="16"/>
      <c r="V47205" s="16"/>
      <c r="W47205" s="16"/>
      <c r="AI47205" s="4"/>
      <c r="AJ47205" s="4"/>
    </row>
    <row r="47206" spans="1:36" x14ac:dyDescent="0.25">
      <c r="A47206" s="13"/>
      <c r="G47206" s="14"/>
      <c r="H47206" s="14"/>
      <c r="L47206" s="15"/>
      <c r="M47206" s="15"/>
      <c r="N47206" s="15"/>
      <c r="O47206" s="15"/>
      <c r="P47206" s="15"/>
      <c r="Q47206" s="13"/>
      <c r="R47206" s="13"/>
      <c r="S47206" s="13"/>
      <c r="T47206" s="13"/>
      <c r="U47206" s="16"/>
      <c r="V47206" s="16"/>
      <c r="W47206" s="16"/>
      <c r="AI47206" s="4"/>
      <c r="AJ47206" s="4"/>
    </row>
    <row r="47207" spans="1:36" x14ac:dyDescent="0.25">
      <c r="A47207" s="13"/>
      <c r="G47207" s="14"/>
      <c r="H47207" s="14"/>
      <c r="L47207" s="15"/>
      <c r="M47207" s="15"/>
      <c r="N47207" s="15"/>
      <c r="O47207" s="15"/>
      <c r="P47207" s="15"/>
      <c r="Q47207" s="13"/>
      <c r="R47207" s="13"/>
      <c r="S47207" s="13"/>
      <c r="T47207" s="13"/>
      <c r="U47207" s="16"/>
      <c r="V47207" s="16"/>
      <c r="W47207" s="16"/>
      <c r="AI47207" s="4"/>
      <c r="AJ47207" s="4"/>
    </row>
    <row r="47208" spans="1:36" x14ac:dyDescent="0.25">
      <c r="A47208" s="13"/>
      <c r="G47208" s="14"/>
      <c r="H47208" s="14"/>
      <c r="L47208" s="15"/>
      <c r="M47208" s="15"/>
      <c r="N47208" s="15"/>
      <c r="O47208" s="15"/>
      <c r="P47208" s="15"/>
      <c r="Q47208" s="13"/>
      <c r="R47208" s="13"/>
      <c r="S47208" s="13"/>
      <c r="T47208" s="13"/>
      <c r="U47208" s="16"/>
      <c r="V47208" s="16"/>
      <c r="W47208" s="16"/>
      <c r="AI47208" s="4"/>
      <c r="AJ47208" s="4"/>
    </row>
    <row r="47209" spans="1:36" x14ac:dyDescent="0.25">
      <c r="A47209" s="13"/>
      <c r="G47209" s="14"/>
      <c r="H47209" s="14"/>
      <c r="L47209" s="15"/>
      <c r="M47209" s="15"/>
      <c r="N47209" s="15"/>
      <c r="O47209" s="15"/>
      <c r="P47209" s="15"/>
      <c r="Q47209" s="13"/>
      <c r="R47209" s="13"/>
      <c r="S47209" s="13"/>
      <c r="T47209" s="13"/>
      <c r="U47209" s="16"/>
      <c r="V47209" s="16"/>
      <c r="W47209" s="16"/>
      <c r="AI47209" s="4"/>
      <c r="AJ47209" s="4"/>
    </row>
    <row r="47210" spans="1:36" x14ac:dyDescent="0.25">
      <c r="A47210" s="13"/>
      <c r="G47210" s="14"/>
      <c r="H47210" s="14"/>
      <c r="L47210" s="15"/>
      <c r="M47210" s="15"/>
      <c r="N47210" s="15"/>
      <c r="O47210" s="15"/>
      <c r="P47210" s="15"/>
      <c r="Q47210" s="13"/>
      <c r="R47210" s="13"/>
      <c r="S47210" s="13"/>
      <c r="T47210" s="13"/>
      <c r="U47210" s="16"/>
      <c r="V47210" s="16"/>
      <c r="W47210" s="16"/>
      <c r="AI47210" s="4"/>
      <c r="AJ47210" s="4"/>
    </row>
    <row r="47211" spans="1:36" x14ac:dyDescent="0.25">
      <c r="A47211" s="13"/>
      <c r="G47211" s="14"/>
      <c r="H47211" s="14"/>
      <c r="L47211" s="15"/>
      <c r="M47211" s="15"/>
      <c r="N47211" s="15"/>
      <c r="O47211" s="15"/>
      <c r="P47211" s="15"/>
      <c r="Q47211" s="13"/>
      <c r="R47211" s="13"/>
      <c r="S47211" s="13"/>
      <c r="T47211" s="13"/>
      <c r="U47211" s="16"/>
      <c r="V47211" s="16"/>
      <c r="W47211" s="16"/>
      <c r="AI47211" s="4"/>
      <c r="AJ47211" s="4"/>
    </row>
    <row r="47212" spans="1:36" x14ac:dyDescent="0.25">
      <c r="A47212" s="13"/>
      <c r="G47212" s="14"/>
      <c r="H47212" s="14"/>
      <c r="L47212" s="15"/>
      <c r="M47212" s="15"/>
      <c r="N47212" s="15"/>
      <c r="O47212" s="15"/>
      <c r="P47212" s="15"/>
      <c r="Q47212" s="13"/>
      <c r="R47212" s="13"/>
      <c r="S47212" s="13"/>
      <c r="T47212" s="13"/>
      <c r="U47212" s="16"/>
      <c r="V47212" s="16"/>
      <c r="W47212" s="16"/>
      <c r="AI47212" s="4"/>
      <c r="AJ47212" s="4"/>
    </row>
    <row r="47213" spans="1:36" x14ac:dyDescent="0.25">
      <c r="A47213" s="13"/>
      <c r="G47213" s="14"/>
      <c r="H47213" s="14"/>
      <c r="L47213" s="15"/>
      <c r="M47213" s="15"/>
      <c r="N47213" s="15"/>
      <c r="O47213" s="15"/>
      <c r="P47213" s="15"/>
      <c r="Q47213" s="13"/>
      <c r="R47213" s="13"/>
      <c r="S47213" s="13"/>
      <c r="T47213" s="13"/>
      <c r="U47213" s="16"/>
      <c r="V47213" s="16"/>
      <c r="W47213" s="16"/>
      <c r="AI47213" s="4"/>
      <c r="AJ47213" s="4"/>
    </row>
    <row r="47214" spans="1:36" x14ac:dyDescent="0.25">
      <c r="A47214" s="13"/>
      <c r="G47214" s="14"/>
      <c r="H47214" s="14"/>
      <c r="L47214" s="15"/>
      <c r="M47214" s="15"/>
      <c r="N47214" s="15"/>
      <c r="O47214" s="15"/>
      <c r="P47214" s="15"/>
      <c r="Q47214" s="13"/>
      <c r="R47214" s="13"/>
      <c r="S47214" s="13"/>
      <c r="T47214" s="13"/>
      <c r="U47214" s="16"/>
      <c r="V47214" s="16"/>
      <c r="W47214" s="16"/>
      <c r="AI47214" s="4"/>
      <c r="AJ47214" s="4"/>
    </row>
    <row r="47215" spans="1:36" x14ac:dyDescent="0.25">
      <c r="A47215" s="13"/>
      <c r="G47215" s="14"/>
      <c r="H47215" s="14"/>
      <c r="L47215" s="15"/>
      <c r="M47215" s="15"/>
      <c r="N47215" s="15"/>
      <c r="O47215" s="15"/>
      <c r="P47215" s="15"/>
      <c r="Q47215" s="13"/>
      <c r="R47215" s="13"/>
      <c r="S47215" s="13"/>
      <c r="T47215" s="13"/>
      <c r="U47215" s="16"/>
      <c r="V47215" s="16"/>
      <c r="W47215" s="16"/>
      <c r="AI47215" s="4"/>
      <c r="AJ47215" s="4"/>
    </row>
    <row r="47216" spans="1:36" x14ac:dyDescent="0.25">
      <c r="A47216" s="13"/>
      <c r="G47216" s="14"/>
      <c r="H47216" s="14"/>
      <c r="L47216" s="15"/>
      <c r="M47216" s="15"/>
      <c r="N47216" s="15"/>
      <c r="O47216" s="15"/>
      <c r="P47216" s="15"/>
      <c r="Q47216" s="13"/>
      <c r="R47216" s="13"/>
      <c r="S47216" s="13"/>
      <c r="T47216" s="13"/>
      <c r="U47216" s="16"/>
      <c r="V47216" s="16"/>
      <c r="W47216" s="16"/>
      <c r="AI47216" s="4"/>
      <c r="AJ47216" s="4"/>
    </row>
    <row r="47217" spans="1:36" x14ac:dyDescent="0.25">
      <c r="A47217" s="13"/>
      <c r="G47217" s="14"/>
      <c r="H47217" s="14"/>
      <c r="L47217" s="15"/>
      <c r="M47217" s="15"/>
      <c r="N47217" s="15"/>
      <c r="O47217" s="15"/>
      <c r="P47217" s="15"/>
      <c r="Q47217" s="13"/>
      <c r="R47217" s="13"/>
      <c r="S47217" s="13"/>
      <c r="T47217" s="13"/>
      <c r="U47217" s="16"/>
      <c r="V47217" s="16"/>
      <c r="W47217" s="16"/>
      <c r="AI47217" s="4"/>
      <c r="AJ47217" s="4"/>
    </row>
    <row r="47218" spans="1:36" x14ac:dyDescent="0.25">
      <c r="A47218" s="13"/>
      <c r="G47218" s="14"/>
      <c r="H47218" s="14"/>
      <c r="L47218" s="15"/>
      <c r="M47218" s="15"/>
      <c r="N47218" s="15"/>
      <c r="O47218" s="15"/>
      <c r="P47218" s="15"/>
      <c r="Q47218" s="13"/>
      <c r="R47218" s="13"/>
      <c r="S47218" s="13"/>
      <c r="T47218" s="13"/>
      <c r="U47218" s="16"/>
      <c r="V47218" s="16"/>
      <c r="W47218" s="16"/>
      <c r="AI47218" s="4"/>
      <c r="AJ47218" s="4"/>
    </row>
    <row r="47219" spans="1:36" x14ac:dyDescent="0.25">
      <c r="A47219" s="13"/>
      <c r="G47219" s="14"/>
      <c r="H47219" s="14"/>
      <c r="L47219" s="15"/>
      <c r="M47219" s="15"/>
      <c r="N47219" s="15"/>
      <c r="O47219" s="15"/>
      <c r="P47219" s="15"/>
      <c r="Q47219" s="13"/>
      <c r="R47219" s="13"/>
      <c r="S47219" s="13"/>
      <c r="T47219" s="13"/>
      <c r="U47219" s="16"/>
      <c r="V47219" s="16"/>
      <c r="W47219" s="16"/>
      <c r="AI47219" s="4"/>
      <c r="AJ47219" s="4"/>
    </row>
    <row r="47220" spans="1:36" x14ac:dyDescent="0.25">
      <c r="A47220" s="13"/>
      <c r="G47220" s="14"/>
      <c r="H47220" s="14"/>
      <c r="L47220" s="15"/>
      <c r="M47220" s="15"/>
      <c r="N47220" s="15"/>
      <c r="O47220" s="15"/>
      <c r="P47220" s="15"/>
      <c r="Q47220" s="13"/>
      <c r="R47220" s="13"/>
      <c r="S47220" s="13"/>
      <c r="T47220" s="13"/>
      <c r="U47220" s="16"/>
      <c r="V47220" s="16"/>
      <c r="W47220" s="16"/>
      <c r="AI47220" s="4"/>
      <c r="AJ47220" s="4"/>
    </row>
    <row r="47221" spans="1:36" x14ac:dyDescent="0.25">
      <c r="A47221" s="13"/>
      <c r="G47221" s="14"/>
      <c r="H47221" s="14"/>
      <c r="L47221" s="15"/>
      <c r="M47221" s="15"/>
      <c r="N47221" s="15"/>
      <c r="O47221" s="15"/>
      <c r="P47221" s="15"/>
      <c r="Q47221" s="13"/>
      <c r="R47221" s="13"/>
      <c r="S47221" s="13"/>
      <c r="T47221" s="13"/>
      <c r="U47221" s="16"/>
      <c r="V47221" s="16"/>
      <c r="W47221" s="16"/>
      <c r="AI47221" s="4"/>
      <c r="AJ47221" s="4"/>
    </row>
    <row r="47222" spans="1:36" x14ac:dyDescent="0.25">
      <c r="A47222" s="13"/>
      <c r="G47222" s="14"/>
      <c r="H47222" s="14"/>
      <c r="L47222" s="15"/>
      <c r="M47222" s="15"/>
      <c r="N47222" s="15"/>
      <c r="O47222" s="15"/>
      <c r="P47222" s="15"/>
      <c r="Q47222" s="13"/>
      <c r="R47222" s="13"/>
      <c r="S47222" s="13"/>
      <c r="T47222" s="13"/>
      <c r="U47222" s="16"/>
      <c r="V47222" s="16"/>
      <c r="W47222" s="16"/>
      <c r="AI47222" s="4"/>
      <c r="AJ47222" s="4"/>
    </row>
    <row r="47223" spans="1:36" x14ac:dyDescent="0.25">
      <c r="A47223" s="13"/>
      <c r="G47223" s="14"/>
      <c r="H47223" s="14"/>
      <c r="L47223" s="15"/>
      <c r="M47223" s="15"/>
      <c r="N47223" s="15"/>
      <c r="O47223" s="15"/>
      <c r="P47223" s="15"/>
      <c r="Q47223" s="13"/>
      <c r="R47223" s="13"/>
      <c r="S47223" s="13"/>
      <c r="T47223" s="13"/>
      <c r="U47223" s="16"/>
      <c r="V47223" s="16"/>
      <c r="W47223" s="16"/>
      <c r="AI47223" s="4"/>
      <c r="AJ47223" s="4"/>
    </row>
    <row r="47224" spans="1:36" x14ac:dyDescent="0.25">
      <c r="A47224" s="13"/>
      <c r="G47224" s="14"/>
      <c r="H47224" s="14"/>
      <c r="L47224" s="15"/>
      <c r="M47224" s="15"/>
      <c r="N47224" s="15"/>
      <c r="O47224" s="15"/>
      <c r="P47224" s="15"/>
      <c r="Q47224" s="13"/>
      <c r="R47224" s="13"/>
      <c r="S47224" s="13"/>
      <c r="T47224" s="13"/>
      <c r="U47224" s="16"/>
      <c r="V47224" s="16"/>
      <c r="W47224" s="16"/>
      <c r="AI47224" s="4"/>
      <c r="AJ47224" s="4"/>
    </row>
    <row r="47225" spans="1:36" x14ac:dyDescent="0.25">
      <c r="A47225" s="13"/>
      <c r="G47225" s="14"/>
      <c r="H47225" s="14"/>
      <c r="L47225" s="15"/>
      <c r="M47225" s="15"/>
      <c r="N47225" s="15"/>
      <c r="O47225" s="15"/>
      <c r="P47225" s="15"/>
      <c r="Q47225" s="13"/>
      <c r="R47225" s="13"/>
      <c r="S47225" s="13"/>
      <c r="T47225" s="13"/>
      <c r="U47225" s="16"/>
      <c r="V47225" s="16"/>
      <c r="W47225" s="16"/>
      <c r="AI47225" s="4"/>
      <c r="AJ47225" s="4"/>
    </row>
    <row r="47226" spans="1:36" x14ac:dyDescent="0.25">
      <c r="A47226" s="13"/>
      <c r="G47226" s="14"/>
      <c r="H47226" s="14"/>
      <c r="L47226" s="15"/>
      <c r="M47226" s="15"/>
      <c r="N47226" s="15"/>
      <c r="O47226" s="15"/>
      <c r="P47226" s="15"/>
      <c r="Q47226" s="13"/>
      <c r="R47226" s="13"/>
      <c r="S47226" s="13"/>
      <c r="T47226" s="13"/>
      <c r="U47226" s="16"/>
      <c r="V47226" s="16"/>
      <c r="W47226" s="16"/>
      <c r="AI47226" s="4"/>
      <c r="AJ47226" s="4"/>
    </row>
    <row r="47227" spans="1:36" x14ac:dyDescent="0.25">
      <c r="A47227" s="13"/>
      <c r="G47227" s="14"/>
      <c r="H47227" s="14"/>
      <c r="L47227" s="15"/>
      <c r="M47227" s="15"/>
      <c r="N47227" s="15"/>
      <c r="O47227" s="15"/>
      <c r="P47227" s="15"/>
      <c r="Q47227" s="13"/>
      <c r="R47227" s="13"/>
      <c r="S47227" s="13"/>
      <c r="T47227" s="13"/>
      <c r="U47227" s="16"/>
      <c r="V47227" s="16"/>
      <c r="W47227" s="16"/>
      <c r="AI47227" s="4"/>
      <c r="AJ47227" s="4"/>
    </row>
    <row r="47228" spans="1:36" x14ac:dyDescent="0.25">
      <c r="A47228" s="13"/>
      <c r="G47228" s="14"/>
      <c r="H47228" s="14"/>
      <c r="L47228" s="15"/>
      <c r="M47228" s="15"/>
      <c r="N47228" s="15"/>
      <c r="O47228" s="15"/>
      <c r="P47228" s="15"/>
      <c r="Q47228" s="13"/>
      <c r="R47228" s="13"/>
      <c r="S47228" s="13"/>
      <c r="T47228" s="13"/>
      <c r="U47228" s="16"/>
      <c r="V47228" s="16"/>
      <c r="W47228" s="16"/>
      <c r="AI47228" s="4"/>
      <c r="AJ47228" s="4"/>
    </row>
    <row r="47229" spans="1:36" x14ac:dyDescent="0.25">
      <c r="A47229" s="13"/>
      <c r="G47229" s="14"/>
      <c r="H47229" s="14"/>
      <c r="L47229" s="15"/>
      <c r="M47229" s="15"/>
      <c r="N47229" s="15"/>
      <c r="O47229" s="15"/>
      <c r="P47229" s="15"/>
      <c r="Q47229" s="13"/>
      <c r="R47229" s="13"/>
      <c r="S47229" s="13"/>
      <c r="T47229" s="13"/>
      <c r="U47229" s="16"/>
      <c r="V47229" s="16"/>
      <c r="W47229" s="16"/>
      <c r="AI47229" s="4"/>
      <c r="AJ47229" s="4"/>
    </row>
    <row r="47230" spans="1:36" x14ac:dyDescent="0.25">
      <c r="A47230" s="13"/>
      <c r="G47230" s="14"/>
      <c r="H47230" s="14"/>
      <c r="L47230" s="15"/>
      <c r="M47230" s="15"/>
      <c r="N47230" s="15"/>
      <c r="O47230" s="15"/>
      <c r="P47230" s="15"/>
      <c r="Q47230" s="13"/>
      <c r="R47230" s="13"/>
      <c r="S47230" s="13"/>
      <c r="T47230" s="13"/>
      <c r="U47230" s="16"/>
      <c r="V47230" s="16"/>
      <c r="W47230" s="16"/>
      <c r="AI47230" s="4"/>
      <c r="AJ47230" s="4"/>
    </row>
    <row r="47231" spans="1:36" x14ac:dyDescent="0.25">
      <c r="A47231" s="13"/>
      <c r="G47231" s="14"/>
      <c r="H47231" s="14"/>
      <c r="L47231" s="15"/>
      <c r="M47231" s="15"/>
      <c r="N47231" s="15"/>
      <c r="O47231" s="15"/>
      <c r="P47231" s="15"/>
      <c r="Q47231" s="13"/>
      <c r="R47231" s="13"/>
      <c r="S47231" s="13"/>
      <c r="T47231" s="13"/>
      <c r="U47231" s="16"/>
      <c r="V47231" s="16"/>
      <c r="W47231" s="16"/>
      <c r="AI47231" s="4"/>
      <c r="AJ47231" s="4"/>
    </row>
    <row r="47232" spans="1:36" x14ac:dyDescent="0.25">
      <c r="A47232" s="13"/>
      <c r="G47232" s="14"/>
      <c r="H47232" s="14"/>
      <c r="L47232" s="15"/>
      <c r="M47232" s="15"/>
      <c r="N47232" s="15"/>
      <c r="O47232" s="15"/>
      <c r="P47232" s="15"/>
      <c r="Q47232" s="13"/>
      <c r="R47232" s="13"/>
      <c r="S47232" s="13"/>
      <c r="T47232" s="13"/>
      <c r="U47232" s="16"/>
      <c r="V47232" s="16"/>
      <c r="W47232" s="16"/>
      <c r="AI47232" s="4"/>
      <c r="AJ47232" s="4"/>
    </row>
    <row r="47233" spans="1:36" x14ac:dyDescent="0.25">
      <c r="A47233" s="13"/>
      <c r="G47233" s="14"/>
      <c r="H47233" s="14"/>
      <c r="L47233" s="15"/>
      <c r="M47233" s="15"/>
      <c r="N47233" s="15"/>
      <c r="O47233" s="15"/>
      <c r="P47233" s="15"/>
      <c r="Q47233" s="13"/>
      <c r="R47233" s="13"/>
      <c r="S47233" s="13"/>
      <c r="T47233" s="13"/>
      <c r="U47233" s="16"/>
      <c r="V47233" s="16"/>
      <c r="W47233" s="16"/>
      <c r="AI47233" s="4"/>
      <c r="AJ47233" s="4"/>
    </row>
    <row r="47234" spans="1:36" x14ac:dyDescent="0.25">
      <c r="A47234" s="13"/>
      <c r="G47234" s="14"/>
      <c r="H47234" s="14"/>
      <c r="L47234" s="15"/>
      <c r="M47234" s="15"/>
      <c r="N47234" s="15"/>
      <c r="O47234" s="15"/>
      <c r="P47234" s="15"/>
      <c r="Q47234" s="13"/>
      <c r="R47234" s="13"/>
      <c r="S47234" s="13"/>
      <c r="T47234" s="13"/>
      <c r="U47234" s="16"/>
      <c r="V47234" s="16"/>
      <c r="W47234" s="16"/>
      <c r="AI47234" s="4"/>
      <c r="AJ47234" s="4"/>
    </row>
    <row r="47235" spans="1:36" x14ac:dyDescent="0.25">
      <c r="A47235" s="13"/>
      <c r="G47235" s="14"/>
      <c r="H47235" s="14"/>
      <c r="L47235" s="15"/>
      <c r="M47235" s="15"/>
      <c r="N47235" s="15"/>
      <c r="O47235" s="15"/>
      <c r="P47235" s="15"/>
      <c r="Q47235" s="13"/>
      <c r="R47235" s="13"/>
      <c r="S47235" s="13"/>
      <c r="T47235" s="13"/>
      <c r="U47235" s="16"/>
      <c r="V47235" s="16"/>
      <c r="W47235" s="16"/>
      <c r="AI47235" s="4"/>
      <c r="AJ47235" s="4"/>
    </row>
    <row r="47236" spans="1:36" x14ac:dyDescent="0.25">
      <c r="A47236" s="13"/>
      <c r="G47236" s="14"/>
      <c r="H47236" s="14"/>
      <c r="L47236" s="15"/>
      <c r="M47236" s="15"/>
      <c r="N47236" s="15"/>
      <c r="O47236" s="15"/>
      <c r="P47236" s="15"/>
      <c r="Q47236" s="13"/>
      <c r="R47236" s="13"/>
      <c r="S47236" s="13"/>
      <c r="T47236" s="13"/>
      <c r="U47236" s="16"/>
      <c r="V47236" s="16"/>
      <c r="W47236" s="16"/>
      <c r="AI47236" s="4"/>
      <c r="AJ47236" s="4"/>
    </row>
    <row r="47237" spans="1:36" x14ac:dyDescent="0.25">
      <c r="A47237" s="13"/>
      <c r="G47237" s="14"/>
      <c r="H47237" s="14"/>
      <c r="L47237" s="15"/>
      <c r="M47237" s="15"/>
      <c r="N47237" s="15"/>
      <c r="O47237" s="15"/>
      <c r="P47237" s="15"/>
      <c r="Q47237" s="13"/>
      <c r="R47237" s="13"/>
      <c r="S47237" s="13"/>
      <c r="T47237" s="13"/>
      <c r="U47237" s="16"/>
      <c r="V47237" s="16"/>
      <c r="W47237" s="16"/>
      <c r="AI47237" s="4"/>
      <c r="AJ47237" s="4"/>
    </row>
    <row r="47238" spans="1:36" x14ac:dyDescent="0.25">
      <c r="A47238" s="13"/>
      <c r="G47238" s="14"/>
      <c r="H47238" s="14"/>
      <c r="L47238" s="15"/>
      <c r="M47238" s="15"/>
      <c r="N47238" s="15"/>
      <c r="O47238" s="15"/>
      <c r="P47238" s="15"/>
      <c r="Q47238" s="13"/>
      <c r="R47238" s="13"/>
      <c r="S47238" s="13"/>
      <c r="T47238" s="13"/>
      <c r="U47238" s="16"/>
      <c r="V47238" s="16"/>
      <c r="W47238" s="16"/>
      <c r="AI47238" s="4"/>
      <c r="AJ47238" s="4"/>
    </row>
    <row r="47239" spans="1:36" x14ac:dyDescent="0.25">
      <c r="A47239" s="13"/>
      <c r="G47239" s="14"/>
      <c r="H47239" s="14"/>
      <c r="L47239" s="15"/>
      <c r="M47239" s="15"/>
      <c r="N47239" s="15"/>
      <c r="O47239" s="15"/>
      <c r="P47239" s="15"/>
      <c r="Q47239" s="13"/>
      <c r="R47239" s="13"/>
      <c r="S47239" s="13"/>
      <c r="T47239" s="13"/>
      <c r="U47239" s="16"/>
      <c r="V47239" s="16"/>
      <c r="W47239" s="16"/>
      <c r="AI47239" s="4"/>
      <c r="AJ47239" s="4"/>
    </row>
    <row r="47240" spans="1:36" x14ac:dyDescent="0.25">
      <c r="A47240" s="13"/>
      <c r="G47240" s="14"/>
      <c r="H47240" s="14"/>
      <c r="L47240" s="15"/>
      <c r="M47240" s="15"/>
      <c r="N47240" s="15"/>
      <c r="O47240" s="15"/>
      <c r="P47240" s="15"/>
      <c r="Q47240" s="13"/>
      <c r="R47240" s="13"/>
      <c r="S47240" s="13"/>
      <c r="T47240" s="13"/>
      <c r="U47240" s="16"/>
      <c r="V47240" s="16"/>
      <c r="W47240" s="16"/>
      <c r="AI47240" s="4"/>
      <c r="AJ47240" s="4"/>
    </row>
    <row r="47241" spans="1:36" x14ac:dyDescent="0.25">
      <c r="A47241" s="13"/>
      <c r="G47241" s="14"/>
      <c r="H47241" s="14"/>
      <c r="L47241" s="15"/>
      <c r="M47241" s="15"/>
      <c r="N47241" s="15"/>
      <c r="O47241" s="15"/>
      <c r="P47241" s="15"/>
      <c r="Q47241" s="13"/>
      <c r="R47241" s="13"/>
      <c r="S47241" s="13"/>
      <c r="T47241" s="13"/>
      <c r="U47241" s="16"/>
      <c r="V47241" s="16"/>
      <c r="W47241" s="16"/>
      <c r="AI47241" s="4"/>
      <c r="AJ47241" s="4"/>
    </row>
    <row r="47242" spans="1:36" x14ac:dyDescent="0.25">
      <c r="A47242" s="13"/>
      <c r="G47242" s="14"/>
      <c r="H47242" s="14"/>
      <c r="L47242" s="15"/>
      <c r="M47242" s="15"/>
      <c r="N47242" s="15"/>
      <c r="O47242" s="15"/>
      <c r="P47242" s="15"/>
      <c r="Q47242" s="13"/>
      <c r="R47242" s="13"/>
      <c r="S47242" s="13"/>
      <c r="T47242" s="13"/>
      <c r="U47242" s="16"/>
      <c r="V47242" s="16"/>
      <c r="W47242" s="16"/>
      <c r="AI47242" s="4"/>
      <c r="AJ47242" s="4"/>
    </row>
    <row r="47243" spans="1:36" x14ac:dyDescent="0.25">
      <c r="A47243" s="13"/>
      <c r="G47243" s="14"/>
      <c r="H47243" s="14"/>
      <c r="L47243" s="15"/>
      <c r="M47243" s="15"/>
      <c r="N47243" s="15"/>
      <c r="O47243" s="15"/>
      <c r="P47243" s="15"/>
      <c r="Q47243" s="13"/>
      <c r="R47243" s="13"/>
      <c r="S47243" s="13"/>
      <c r="T47243" s="13"/>
      <c r="U47243" s="16"/>
      <c r="V47243" s="16"/>
      <c r="W47243" s="16"/>
      <c r="AI47243" s="4"/>
      <c r="AJ47243" s="4"/>
    </row>
    <row r="47244" spans="1:36" x14ac:dyDescent="0.25">
      <c r="A47244" s="13"/>
      <c r="G47244" s="14"/>
      <c r="H47244" s="14"/>
      <c r="L47244" s="15"/>
      <c r="M47244" s="15"/>
      <c r="N47244" s="15"/>
      <c r="O47244" s="15"/>
      <c r="P47244" s="15"/>
      <c r="Q47244" s="13"/>
      <c r="R47244" s="13"/>
      <c r="S47244" s="13"/>
      <c r="T47244" s="13"/>
      <c r="U47244" s="16"/>
      <c r="V47244" s="16"/>
      <c r="W47244" s="16"/>
      <c r="AI47244" s="4"/>
      <c r="AJ47244" s="4"/>
    </row>
    <row r="47245" spans="1:36" x14ac:dyDescent="0.25">
      <c r="A47245" s="13"/>
      <c r="G47245" s="14"/>
      <c r="H47245" s="14"/>
      <c r="L47245" s="15"/>
      <c r="M47245" s="15"/>
      <c r="N47245" s="15"/>
      <c r="O47245" s="15"/>
      <c r="P47245" s="15"/>
      <c r="Q47245" s="13"/>
      <c r="R47245" s="13"/>
      <c r="S47245" s="13"/>
      <c r="T47245" s="13"/>
      <c r="U47245" s="16"/>
      <c r="V47245" s="16"/>
      <c r="W47245" s="16"/>
      <c r="AI47245" s="4"/>
      <c r="AJ47245" s="4"/>
    </row>
    <row r="47246" spans="1:36" x14ac:dyDescent="0.25">
      <c r="A47246" s="13"/>
      <c r="G47246" s="14"/>
      <c r="H47246" s="14"/>
      <c r="L47246" s="15"/>
      <c r="M47246" s="15"/>
      <c r="N47246" s="15"/>
      <c r="O47246" s="15"/>
      <c r="P47246" s="15"/>
      <c r="Q47246" s="13"/>
      <c r="R47246" s="13"/>
      <c r="S47246" s="13"/>
      <c r="T47246" s="13"/>
      <c r="U47246" s="16"/>
      <c r="V47246" s="16"/>
      <c r="W47246" s="16"/>
      <c r="AI47246" s="4"/>
      <c r="AJ47246" s="4"/>
    </row>
    <row r="47247" spans="1:36" x14ac:dyDescent="0.25">
      <c r="A47247" s="13"/>
      <c r="G47247" s="14"/>
      <c r="H47247" s="14"/>
      <c r="L47247" s="15"/>
      <c r="M47247" s="15"/>
      <c r="N47247" s="15"/>
      <c r="O47247" s="15"/>
      <c r="P47247" s="15"/>
      <c r="Q47247" s="13"/>
      <c r="R47247" s="13"/>
      <c r="S47247" s="13"/>
      <c r="T47247" s="13"/>
      <c r="U47247" s="16"/>
      <c r="V47247" s="16"/>
      <c r="W47247" s="16"/>
      <c r="AI47247" s="4"/>
      <c r="AJ47247" s="4"/>
    </row>
    <row r="47248" spans="1:36" x14ac:dyDescent="0.25">
      <c r="A47248" s="13"/>
      <c r="G47248" s="14"/>
      <c r="H47248" s="14"/>
      <c r="L47248" s="15"/>
      <c r="M47248" s="15"/>
      <c r="N47248" s="15"/>
      <c r="O47248" s="15"/>
      <c r="P47248" s="15"/>
      <c r="Q47248" s="13"/>
      <c r="R47248" s="13"/>
      <c r="S47248" s="13"/>
      <c r="T47248" s="13"/>
      <c r="U47248" s="16"/>
      <c r="V47248" s="16"/>
      <c r="W47248" s="16"/>
      <c r="AI47248" s="4"/>
      <c r="AJ47248" s="4"/>
    </row>
    <row r="47249" spans="1:36" x14ac:dyDescent="0.25">
      <c r="A47249" s="13"/>
      <c r="G47249" s="14"/>
      <c r="H47249" s="14"/>
      <c r="L47249" s="15"/>
      <c r="M47249" s="15"/>
      <c r="N47249" s="15"/>
      <c r="O47249" s="15"/>
      <c r="P47249" s="15"/>
      <c r="Q47249" s="13"/>
      <c r="R47249" s="13"/>
      <c r="S47249" s="13"/>
      <c r="T47249" s="13"/>
      <c r="U47249" s="16"/>
      <c r="V47249" s="16"/>
      <c r="W47249" s="16"/>
      <c r="AI47249" s="4"/>
      <c r="AJ47249" s="4"/>
    </row>
    <row r="47250" spans="1:36" x14ac:dyDescent="0.25">
      <c r="A47250" s="13"/>
      <c r="G47250" s="14"/>
      <c r="H47250" s="14"/>
      <c r="L47250" s="15"/>
      <c r="M47250" s="15"/>
      <c r="N47250" s="15"/>
      <c r="O47250" s="15"/>
      <c r="P47250" s="15"/>
      <c r="Q47250" s="13"/>
      <c r="R47250" s="13"/>
      <c r="S47250" s="13"/>
      <c r="T47250" s="13"/>
      <c r="U47250" s="16"/>
      <c r="V47250" s="16"/>
      <c r="W47250" s="16"/>
      <c r="AI47250" s="4"/>
      <c r="AJ47250" s="4"/>
    </row>
    <row r="47251" spans="1:36" x14ac:dyDescent="0.25">
      <c r="A47251" s="13"/>
      <c r="G47251" s="14"/>
      <c r="H47251" s="14"/>
      <c r="L47251" s="15"/>
      <c r="M47251" s="15"/>
      <c r="N47251" s="15"/>
      <c r="O47251" s="15"/>
      <c r="P47251" s="15"/>
      <c r="Q47251" s="13"/>
      <c r="R47251" s="13"/>
      <c r="S47251" s="13"/>
      <c r="T47251" s="13"/>
      <c r="U47251" s="16"/>
      <c r="V47251" s="16"/>
      <c r="W47251" s="16"/>
      <c r="AI47251" s="4"/>
      <c r="AJ47251" s="4"/>
    </row>
    <row r="47252" spans="1:36" x14ac:dyDescent="0.25">
      <c r="A47252" s="13"/>
      <c r="G47252" s="14"/>
      <c r="H47252" s="14"/>
      <c r="L47252" s="15"/>
      <c r="M47252" s="15"/>
      <c r="N47252" s="15"/>
      <c r="O47252" s="15"/>
      <c r="P47252" s="15"/>
      <c r="Q47252" s="13"/>
      <c r="R47252" s="13"/>
      <c r="S47252" s="13"/>
      <c r="T47252" s="13"/>
      <c r="U47252" s="16"/>
      <c r="V47252" s="16"/>
      <c r="W47252" s="16"/>
      <c r="AI47252" s="4"/>
      <c r="AJ47252" s="4"/>
    </row>
    <row r="47253" spans="1:36" x14ac:dyDescent="0.25">
      <c r="A47253" s="13"/>
      <c r="G47253" s="14"/>
      <c r="H47253" s="14"/>
      <c r="L47253" s="15"/>
      <c r="M47253" s="15"/>
      <c r="N47253" s="15"/>
      <c r="O47253" s="15"/>
      <c r="P47253" s="15"/>
      <c r="Q47253" s="13"/>
      <c r="R47253" s="13"/>
      <c r="S47253" s="13"/>
      <c r="T47253" s="13"/>
      <c r="U47253" s="16"/>
      <c r="V47253" s="16"/>
      <c r="W47253" s="16"/>
      <c r="AI47253" s="4"/>
      <c r="AJ47253" s="4"/>
    </row>
    <row r="47254" spans="1:36" x14ac:dyDescent="0.25">
      <c r="A47254" s="13"/>
      <c r="G47254" s="14"/>
      <c r="H47254" s="14"/>
      <c r="L47254" s="15"/>
      <c r="M47254" s="15"/>
      <c r="N47254" s="15"/>
      <c r="O47254" s="15"/>
      <c r="P47254" s="15"/>
      <c r="Q47254" s="13"/>
      <c r="R47254" s="13"/>
      <c r="S47254" s="13"/>
      <c r="T47254" s="13"/>
      <c r="U47254" s="16"/>
      <c r="V47254" s="16"/>
      <c r="W47254" s="16"/>
      <c r="AI47254" s="4"/>
      <c r="AJ47254" s="4"/>
    </row>
    <row r="47255" spans="1:36" x14ac:dyDescent="0.25">
      <c r="A47255" s="13"/>
      <c r="G47255" s="14"/>
      <c r="H47255" s="14"/>
      <c r="L47255" s="15"/>
      <c r="M47255" s="15"/>
      <c r="N47255" s="15"/>
      <c r="O47255" s="15"/>
      <c r="P47255" s="15"/>
      <c r="Q47255" s="13"/>
      <c r="R47255" s="13"/>
      <c r="S47255" s="13"/>
      <c r="T47255" s="13"/>
      <c r="U47255" s="16"/>
      <c r="V47255" s="16"/>
      <c r="W47255" s="16"/>
      <c r="AI47255" s="4"/>
      <c r="AJ47255" s="4"/>
    </row>
    <row r="47256" spans="1:36" x14ac:dyDescent="0.25">
      <c r="A47256" s="13"/>
      <c r="G47256" s="14"/>
      <c r="H47256" s="14"/>
      <c r="L47256" s="15"/>
      <c r="M47256" s="15"/>
      <c r="N47256" s="15"/>
      <c r="O47256" s="15"/>
      <c r="P47256" s="15"/>
      <c r="Q47256" s="13"/>
      <c r="R47256" s="13"/>
      <c r="S47256" s="13"/>
      <c r="T47256" s="13"/>
      <c r="U47256" s="16"/>
      <c r="V47256" s="16"/>
      <c r="W47256" s="16"/>
      <c r="AI47256" s="4"/>
      <c r="AJ47256" s="4"/>
    </row>
    <row r="47257" spans="1:36" x14ac:dyDescent="0.25">
      <c r="A47257" s="13"/>
      <c r="G47257" s="14"/>
      <c r="H47257" s="14"/>
      <c r="L47257" s="15"/>
      <c r="M47257" s="15"/>
      <c r="N47257" s="15"/>
      <c r="O47257" s="15"/>
      <c r="P47257" s="15"/>
      <c r="Q47257" s="13"/>
      <c r="R47257" s="13"/>
      <c r="S47257" s="13"/>
      <c r="T47257" s="13"/>
      <c r="U47257" s="16"/>
      <c r="V47257" s="16"/>
      <c r="W47257" s="16"/>
      <c r="AI47257" s="4"/>
      <c r="AJ47257" s="4"/>
    </row>
    <row r="47258" spans="1:36" x14ac:dyDescent="0.25">
      <c r="A47258" s="13"/>
      <c r="G47258" s="14"/>
      <c r="H47258" s="14"/>
      <c r="L47258" s="15"/>
      <c r="M47258" s="15"/>
      <c r="N47258" s="15"/>
      <c r="O47258" s="15"/>
      <c r="P47258" s="15"/>
      <c r="Q47258" s="13"/>
      <c r="R47258" s="13"/>
      <c r="S47258" s="13"/>
      <c r="T47258" s="13"/>
      <c r="U47258" s="16"/>
      <c r="V47258" s="16"/>
      <c r="W47258" s="16"/>
      <c r="AI47258" s="4"/>
      <c r="AJ47258" s="4"/>
    </row>
    <row r="47259" spans="1:36" x14ac:dyDescent="0.25">
      <c r="A47259" s="13"/>
      <c r="G47259" s="14"/>
      <c r="H47259" s="14"/>
      <c r="L47259" s="15"/>
      <c r="M47259" s="15"/>
      <c r="N47259" s="15"/>
      <c r="O47259" s="15"/>
      <c r="P47259" s="15"/>
      <c r="Q47259" s="13"/>
      <c r="R47259" s="13"/>
      <c r="S47259" s="13"/>
      <c r="T47259" s="13"/>
      <c r="U47259" s="16"/>
      <c r="V47259" s="16"/>
      <c r="W47259" s="16"/>
      <c r="AI47259" s="4"/>
      <c r="AJ47259" s="4"/>
    </row>
    <row r="47260" spans="1:36" x14ac:dyDescent="0.25">
      <c r="A47260" s="13"/>
      <c r="G47260" s="14"/>
      <c r="H47260" s="14"/>
      <c r="L47260" s="15"/>
      <c r="M47260" s="15"/>
      <c r="N47260" s="15"/>
      <c r="O47260" s="15"/>
      <c r="P47260" s="15"/>
      <c r="Q47260" s="13"/>
      <c r="R47260" s="13"/>
      <c r="S47260" s="13"/>
      <c r="T47260" s="13"/>
      <c r="U47260" s="16"/>
      <c r="V47260" s="16"/>
      <c r="W47260" s="16"/>
      <c r="AI47260" s="4"/>
      <c r="AJ47260" s="4"/>
    </row>
    <row r="47261" spans="1:36" x14ac:dyDescent="0.25">
      <c r="A47261" s="13"/>
      <c r="G47261" s="14"/>
      <c r="H47261" s="14"/>
      <c r="L47261" s="15"/>
      <c r="M47261" s="15"/>
      <c r="N47261" s="15"/>
      <c r="O47261" s="15"/>
      <c r="P47261" s="15"/>
      <c r="Q47261" s="13"/>
      <c r="R47261" s="13"/>
      <c r="S47261" s="13"/>
      <c r="T47261" s="13"/>
      <c r="U47261" s="16"/>
      <c r="V47261" s="16"/>
      <c r="W47261" s="16"/>
      <c r="AI47261" s="4"/>
      <c r="AJ47261" s="4"/>
    </row>
    <row r="47262" spans="1:36" x14ac:dyDescent="0.25">
      <c r="A47262" s="13"/>
      <c r="G47262" s="14"/>
      <c r="H47262" s="14"/>
      <c r="L47262" s="15"/>
      <c r="M47262" s="15"/>
      <c r="N47262" s="15"/>
      <c r="O47262" s="15"/>
      <c r="P47262" s="15"/>
      <c r="Q47262" s="13"/>
      <c r="R47262" s="13"/>
      <c r="S47262" s="13"/>
      <c r="T47262" s="13"/>
      <c r="U47262" s="16"/>
      <c r="V47262" s="16"/>
      <c r="W47262" s="16"/>
      <c r="AI47262" s="4"/>
      <c r="AJ47262" s="4"/>
    </row>
    <row r="47263" spans="1:36" x14ac:dyDescent="0.25">
      <c r="A47263" s="13"/>
      <c r="G47263" s="14"/>
      <c r="H47263" s="14"/>
      <c r="L47263" s="15"/>
      <c r="M47263" s="15"/>
      <c r="N47263" s="15"/>
      <c r="O47263" s="15"/>
      <c r="P47263" s="15"/>
      <c r="Q47263" s="13"/>
      <c r="R47263" s="13"/>
      <c r="S47263" s="13"/>
      <c r="T47263" s="13"/>
      <c r="U47263" s="16"/>
      <c r="V47263" s="16"/>
      <c r="W47263" s="16"/>
      <c r="AI47263" s="4"/>
      <c r="AJ47263" s="4"/>
    </row>
    <row r="47264" spans="1:36" x14ac:dyDescent="0.25">
      <c r="A47264" s="13"/>
      <c r="G47264" s="14"/>
      <c r="H47264" s="14"/>
      <c r="L47264" s="15"/>
      <c r="M47264" s="15"/>
      <c r="N47264" s="15"/>
      <c r="O47264" s="15"/>
      <c r="P47264" s="15"/>
      <c r="Q47264" s="13"/>
      <c r="R47264" s="13"/>
      <c r="S47264" s="13"/>
      <c r="T47264" s="13"/>
      <c r="U47264" s="16"/>
      <c r="V47264" s="16"/>
      <c r="W47264" s="16"/>
      <c r="AI47264" s="4"/>
      <c r="AJ47264" s="4"/>
    </row>
    <row r="47265" spans="1:36" x14ac:dyDescent="0.25">
      <c r="A47265" s="13"/>
      <c r="G47265" s="14"/>
      <c r="H47265" s="14"/>
      <c r="L47265" s="15"/>
      <c r="M47265" s="15"/>
      <c r="N47265" s="15"/>
      <c r="O47265" s="15"/>
      <c r="P47265" s="15"/>
      <c r="Q47265" s="13"/>
      <c r="R47265" s="13"/>
      <c r="S47265" s="13"/>
      <c r="T47265" s="13"/>
      <c r="U47265" s="16"/>
      <c r="V47265" s="16"/>
      <c r="W47265" s="16"/>
      <c r="AI47265" s="4"/>
      <c r="AJ47265" s="4"/>
    </row>
    <row r="47266" spans="1:36" x14ac:dyDescent="0.25">
      <c r="A47266" s="13"/>
      <c r="G47266" s="14"/>
      <c r="H47266" s="14"/>
      <c r="L47266" s="15"/>
      <c r="M47266" s="15"/>
      <c r="N47266" s="15"/>
      <c r="O47266" s="15"/>
      <c r="P47266" s="15"/>
      <c r="Q47266" s="13"/>
      <c r="R47266" s="13"/>
      <c r="S47266" s="13"/>
      <c r="T47266" s="13"/>
      <c r="U47266" s="16"/>
      <c r="V47266" s="16"/>
      <c r="W47266" s="16"/>
      <c r="AI47266" s="4"/>
      <c r="AJ47266" s="4"/>
    </row>
    <row r="47267" spans="1:36" x14ac:dyDescent="0.25">
      <c r="A47267" s="13"/>
      <c r="G47267" s="14"/>
      <c r="H47267" s="14"/>
      <c r="L47267" s="15"/>
      <c r="M47267" s="15"/>
      <c r="N47267" s="15"/>
      <c r="O47267" s="15"/>
      <c r="P47267" s="15"/>
      <c r="Q47267" s="13"/>
      <c r="R47267" s="13"/>
      <c r="S47267" s="13"/>
      <c r="T47267" s="13"/>
      <c r="U47267" s="16"/>
      <c r="V47267" s="16"/>
      <c r="W47267" s="16"/>
      <c r="AI47267" s="4"/>
      <c r="AJ47267" s="4"/>
    </row>
    <row r="47268" spans="1:36" x14ac:dyDescent="0.25">
      <c r="A47268" s="13"/>
      <c r="G47268" s="14"/>
      <c r="H47268" s="14"/>
      <c r="L47268" s="15"/>
      <c r="M47268" s="15"/>
      <c r="N47268" s="15"/>
      <c r="O47268" s="15"/>
      <c r="P47268" s="15"/>
      <c r="Q47268" s="13"/>
      <c r="R47268" s="13"/>
      <c r="S47268" s="13"/>
      <c r="T47268" s="13"/>
      <c r="U47268" s="16"/>
      <c r="V47268" s="16"/>
      <c r="W47268" s="16"/>
      <c r="AI47268" s="4"/>
      <c r="AJ47268" s="4"/>
    </row>
    <row r="47269" spans="1:36" x14ac:dyDescent="0.25">
      <c r="A47269" s="13"/>
      <c r="G47269" s="14"/>
      <c r="H47269" s="14"/>
      <c r="L47269" s="15"/>
      <c r="M47269" s="15"/>
      <c r="N47269" s="15"/>
      <c r="O47269" s="15"/>
      <c r="P47269" s="15"/>
      <c r="Q47269" s="13"/>
      <c r="R47269" s="13"/>
      <c r="S47269" s="13"/>
      <c r="T47269" s="13"/>
      <c r="U47269" s="16"/>
      <c r="V47269" s="16"/>
      <c r="W47269" s="16"/>
      <c r="AI47269" s="4"/>
      <c r="AJ47269" s="4"/>
    </row>
    <row r="47270" spans="1:36" x14ac:dyDescent="0.25">
      <c r="A47270" s="13"/>
      <c r="G47270" s="14"/>
      <c r="H47270" s="14"/>
      <c r="L47270" s="15"/>
      <c r="M47270" s="15"/>
      <c r="N47270" s="15"/>
      <c r="O47270" s="15"/>
      <c r="P47270" s="15"/>
      <c r="Q47270" s="13"/>
      <c r="R47270" s="13"/>
      <c r="S47270" s="13"/>
      <c r="T47270" s="13"/>
      <c r="U47270" s="16"/>
      <c r="V47270" s="16"/>
      <c r="W47270" s="16"/>
      <c r="AI47270" s="4"/>
      <c r="AJ47270" s="4"/>
    </row>
    <row r="47271" spans="1:36" x14ac:dyDescent="0.25">
      <c r="A47271" s="13"/>
      <c r="G47271" s="14"/>
      <c r="H47271" s="14"/>
      <c r="L47271" s="15"/>
      <c r="M47271" s="15"/>
      <c r="N47271" s="15"/>
      <c r="O47271" s="15"/>
      <c r="P47271" s="15"/>
      <c r="Q47271" s="13"/>
      <c r="R47271" s="13"/>
      <c r="S47271" s="13"/>
      <c r="T47271" s="13"/>
      <c r="U47271" s="16"/>
      <c r="V47271" s="16"/>
      <c r="W47271" s="16"/>
      <c r="AI47271" s="4"/>
      <c r="AJ47271" s="4"/>
    </row>
    <row r="47272" spans="1:36" x14ac:dyDescent="0.25">
      <c r="A47272" s="13"/>
      <c r="G47272" s="14"/>
      <c r="H47272" s="14"/>
      <c r="L47272" s="15"/>
      <c r="M47272" s="15"/>
      <c r="N47272" s="15"/>
      <c r="O47272" s="15"/>
      <c r="P47272" s="15"/>
      <c r="Q47272" s="13"/>
      <c r="R47272" s="13"/>
      <c r="S47272" s="13"/>
      <c r="T47272" s="13"/>
      <c r="U47272" s="16"/>
      <c r="V47272" s="16"/>
      <c r="W47272" s="16"/>
      <c r="AI47272" s="4"/>
      <c r="AJ47272" s="4"/>
    </row>
    <row r="47273" spans="1:36" x14ac:dyDescent="0.25">
      <c r="A47273" s="13"/>
      <c r="G47273" s="14"/>
      <c r="H47273" s="14"/>
      <c r="L47273" s="15"/>
      <c r="M47273" s="15"/>
      <c r="N47273" s="15"/>
      <c r="O47273" s="15"/>
      <c r="P47273" s="15"/>
      <c r="Q47273" s="13"/>
      <c r="R47273" s="13"/>
      <c r="S47273" s="13"/>
      <c r="T47273" s="13"/>
      <c r="U47273" s="16"/>
      <c r="V47273" s="16"/>
      <c r="W47273" s="16"/>
      <c r="AI47273" s="4"/>
      <c r="AJ47273" s="4"/>
    </row>
    <row r="47274" spans="1:36" x14ac:dyDescent="0.25">
      <c r="A47274" s="13"/>
      <c r="G47274" s="14"/>
      <c r="H47274" s="14"/>
      <c r="L47274" s="15"/>
      <c r="M47274" s="15"/>
      <c r="N47274" s="15"/>
      <c r="O47274" s="15"/>
      <c r="P47274" s="15"/>
      <c r="Q47274" s="13"/>
      <c r="R47274" s="13"/>
      <c r="S47274" s="13"/>
      <c r="T47274" s="13"/>
      <c r="U47274" s="16"/>
      <c r="V47274" s="16"/>
      <c r="W47274" s="16"/>
      <c r="AI47274" s="4"/>
      <c r="AJ47274" s="4"/>
    </row>
    <row r="47275" spans="1:36" x14ac:dyDescent="0.25">
      <c r="A47275" s="13"/>
      <c r="G47275" s="14"/>
      <c r="H47275" s="14"/>
      <c r="L47275" s="15"/>
      <c r="M47275" s="15"/>
      <c r="N47275" s="15"/>
      <c r="O47275" s="15"/>
      <c r="P47275" s="15"/>
      <c r="Q47275" s="13"/>
      <c r="R47275" s="13"/>
      <c r="S47275" s="13"/>
      <c r="T47275" s="13"/>
      <c r="U47275" s="16"/>
      <c r="V47275" s="16"/>
      <c r="W47275" s="16"/>
      <c r="AI47275" s="4"/>
      <c r="AJ47275" s="4"/>
    </row>
    <row r="47276" spans="1:36" x14ac:dyDescent="0.25">
      <c r="A47276" s="13"/>
      <c r="G47276" s="14"/>
      <c r="H47276" s="14"/>
      <c r="L47276" s="15"/>
      <c r="M47276" s="15"/>
      <c r="N47276" s="15"/>
      <c r="O47276" s="15"/>
      <c r="P47276" s="15"/>
      <c r="Q47276" s="13"/>
      <c r="R47276" s="13"/>
      <c r="S47276" s="13"/>
      <c r="T47276" s="13"/>
      <c r="U47276" s="16"/>
      <c r="V47276" s="16"/>
      <c r="W47276" s="16"/>
      <c r="AI47276" s="4"/>
      <c r="AJ47276" s="4"/>
    </row>
    <row r="47277" spans="1:36" x14ac:dyDescent="0.25">
      <c r="A47277" s="13"/>
      <c r="G47277" s="14"/>
      <c r="H47277" s="14"/>
      <c r="L47277" s="15"/>
      <c r="M47277" s="15"/>
      <c r="N47277" s="15"/>
      <c r="O47277" s="15"/>
      <c r="P47277" s="15"/>
      <c r="Q47277" s="13"/>
      <c r="R47277" s="13"/>
      <c r="S47277" s="13"/>
      <c r="T47277" s="13"/>
      <c r="U47277" s="16"/>
      <c r="V47277" s="16"/>
      <c r="W47277" s="16"/>
      <c r="AI47277" s="4"/>
      <c r="AJ47277" s="4"/>
    </row>
    <row r="47278" spans="1:36" x14ac:dyDescent="0.25">
      <c r="A47278" s="13"/>
      <c r="G47278" s="14"/>
      <c r="H47278" s="14"/>
      <c r="L47278" s="15"/>
      <c r="M47278" s="15"/>
      <c r="N47278" s="15"/>
      <c r="O47278" s="15"/>
      <c r="P47278" s="15"/>
      <c r="Q47278" s="13"/>
      <c r="R47278" s="13"/>
      <c r="S47278" s="13"/>
      <c r="T47278" s="13"/>
      <c r="U47278" s="16"/>
      <c r="V47278" s="16"/>
      <c r="W47278" s="16"/>
      <c r="AI47278" s="4"/>
      <c r="AJ47278" s="4"/>
    </row>
    <row r="47279" spans="1:36" x14ac:dyDescent="0.25">
      <c r="A47279" s="13"/>
      <c r="G47279" s="14"/>
      <c r="H47279" s="14"/>
      <c r="L47279" s="15"/>
      <c r="M47279" s="15"/>
      <c r="N47279" s="15"/>
      <c r="O47279" s="15"/>
      <c r="P47279" s="15"/>
      <c r="Q47279" s="13"/>
      <c r="R47279" s="13"/>
      <c r="S47279" s="13"/>
      <c r="T47279" s="13"/>
      <c r="U47279" s="16"/>
      <c r="V47279" s="16"/>
      <c r="W47279" s="16"/>
      <c r="AI47279" s="4"/>
      <c r="AJ47279" s="4"/>
    </row>
    <row r="47280" spans="1:36" x14ac:dyDescent="0.25">
      <c r="A47280" s="13"/>
      <c r="G47280" s="14"/>
      <c r="H47280" s="14"/>
      <c r="L47280" s="15"/>
      <c r="M47280" s="15"/>
      <c r="N47280" s="15"/>
      <c r="O47280" s="15"/>
      <c r="P47280" s="15"/>
      <c r="Q47280" s="13"/>
      <c r="R47280" s="13"/>
      <c r="S47280" s="13"/>
      <c r="T47280" s="13"/>
      <c r="U47280" s="16"/>
      <c r="V47280" s="16"/>
      <c r="W47280" s="16"/>
      <c r="AI47280" s="4"/>
      <c r="AJ47280" s="4"/>
    </row>
    <row r="47281" spans="1:36" x14ac:dyDescent="0.25">
      <c r="A47281" s="13"/>
      <c r="G47281" s="14"/>
      <c r="H47281" s="14"/>
      <c r="L47281" s="15"/>
      <c r="M47281" s="15"/>
      <c r="N47281" s="15"/>
      <c r="O47281" s="15"/>
      <c r="P47281" s="15"/>
      <c r="Q47281" s="13"/>
      <c r="R47281" s="13"/>
      <c r="S47281" s="13"/>
      <c r="T47281" s="13"/>
      <c r="U47281" s="16"/>
      <c r="V47281" s="16"/>
      <c r="W47281" s="16"/>
      <c r="AI47281" s="4"/>
      <c r="AJ47281" s="4"/>
    </row>
    <row r="47282" spans="1:36" x14ac:dyDescent="0.25">
      <c r="A47282" s="13"/>
      <c r="G47282" s="14"/>
      <c r="H47282" s="14"/>
      <c r="L47282" s="15"/>
      <c r="M47282" s="15"/>
      <c r="N47282" s="15"/>
      <c r="O47282" s="15"/>
      <c r="P47282" s="15"/>
      <c r="Q47282" s="13"/>
      <c r="R47282" s="13"/>
      <c r="S47282" s="13"/>
      <c r="T47282" s="13"/>
      <c r="U47282" s="16"/>
      <c r="V47282" s="16"/>
      <c r="W47282" s="16"/>
      <c r="AI47282" s="4"/>
      <c r="AJ47282" s="4"/>
    </row>
    <row r="47283" spans="1:36" x14ac:dyDescent="0.25">
      <c r="A47283" s="13"/>
      <c r="G47283" s="14"/>
      <c r="H47283" s="14"/>
      <c r="L47283" s="15"/>
      <c r="M47283" s="15"/>
      <c r="N47283" s="15"/>
      <c r="O47283" s="15"/>
      <c r="P47283" s="15"/>
      <c r="Q47283" s="13"/>
      <c r="R47283" s="13"/>
      <c r="S47283" s="13"/>
      <c r="T47283" s="13"/>
      <c r="U47283" s="16"/>
      <c r="V47283" s="16"/>
      <c r="W47283" s="16"/>
      <c r="AI47283" s="4"/>
      <c r="AJ47283" s="4"/>
    </row>
    <row r="47284" spans="1:36" x14ac:dyDescent="0.25">
      <c r="A47284" s="13"/>
      <c r="G47284" s="14"/>
      <c r="H47284" s="14"/>
      <c r="L47284" s="15"/>
      <c r="M47284" s="15"/>
      <c r="N47284" s="15"/>
      <c r="O47284" s="15"/>
      <c r="P47284" s="15"/>
      <c r="Q47284" s="13"/>
      <c r="R47284" s="13"/>
      <c r="S47284" s="13"/>
      <c r="T47284" s="13"/>
      <c r="U47284" s="16"/>
      <c r="V47284" s="16"/>
      <c r="W47284" s="16"/>
      <c r="AI47284" s="4"/>
      <c r="AJ47284" s="4"/>
    </row>
    <row r="47285" spans="1:36" x14ac:dyDescent="0.25">
      <c r="A47285" s="13"/>
      <c r="G47285" s="14"/>
      <c r="H47285" s="14"/>
      <c r="L47285" s="15"/>
      <c r="M47285" s="15"/>
      <c r="N47285" s="15"/>
      <c r="O47285" s="15"/>
      <c r="P47285" s="15"/>
      <c r="Q47285" s="13"/>
      <c r="R47285" s="13"/>
      <c r="S47285" s="13"/>
      <c r="T47285" s="13"/>
      <c r="U47285" s="16"/>
      <c r="V47285" s="16"/>
      <c r="W47285" s="16"/>
      <c r="AI47285" s="4"/>
      <c r="AJ47285" s="4"/>
    </row>
    <row r="47286" spans="1:36" x14ac:dyDescent="0.25">
      <c r="A47286" s="13"/>
      <c r="G47286" s="14"/>
      <c r="H47286" s="14"/>
      <c r="L47286" s="15"/>
      <c r="M47286" s="15"/>
      <c r="N47286" s="15"/>
      <c r="O47286" s="15"/>
      <c r="P47286" s="15"/>
      <c r="Q47286" s="13"/>
      <c r="R47286" s="13"/>
      <c r="S47286" s="13"/>
      <c r="T47286" s="13"/>
      <c r="U47286" s="16"/>
      <c r="V47286" s="16"/>
      <c r="W47286" s="16"/>
      <c r="AI47286" s="4"/>
      <c r="AJ47286" s="4"/>
    </row>
    <row r="47287" spans="1:36" x14ac:dyDescent="0.25">
      <c r="A47287" s="13"/>
      <c r="G47287" s="14"/>
      <c r="H47287" s="14"/>
      <c r="L47287" s="15"/>
      <c r="M47287" s="15"/>
      <c r="N47287" s="15"/>
      <c r="O47287" s="15"/>
      <c r="P47287" s="15"/>
      <c r="Q47287" s="13"/>
      <c r="R47287" s="13"/>
      <c r="S47287" s="13"/>
      <c r="T47287" s="13"/>
      <c r="U47287" s="16"/>
      <c r="V47287" s="16"/>
      <c r="W47287" s="16"/>
      <c r="AI47287" s="4"/>
      <c r="AJ47287" s="4"/>
    </row>
    <row r="47288" spans="1:36" x14ac:dyDescent="0.25">
      <c r="A47288" s="13"/>
      <c r="G47288" s="14"/>
      <c r="H47288" s="14"/>
      <c r="L47288" s="15"/>
      <c r="M47288" s="15"/>
      <c r="N47288" s="15"/>
      <c r="O47288" s="15"/>
      <c r="P47288" s="15"/>
      <c r="Q47288" s="13"/>
      <c r="R47288" s="13"/>
      <c r="S47288" s="13"/>
      <c r="T47288" s="13"/>
      <c r="U47288" s="16"/>
      <c r="V47288" s="16"/>
      <c r="W47288" s="16"/>
      <c r="AI47288" s="4"/>
      <c r="AJ47288" s="4"/>
    </row>
    <row r="47289" spans="1:36" x14ac:dyDescent="0.25">
      <c r="A47289" s="13"/>
      <c r="G47289" s="14"/>
      <c r="H47289" s="14"/>
      <c r="L47289" s="15"/>
      <c r="M47289" s="15"/>
      <c r="N47289" s="15"/>
      <c r="O47289" s="15"/>
      <c r="P47289" s="15"/>
      <c r="Q47289" s="13"/>
      <c r="R47289" s="13"/>
      <c r="S47289" s="13"/>
      <c r="T47289" s="13"/>
      <c r="U47289" s="16"/>
      <c r="V47289" s="16"/>
      <c r="W47289" s="16"/>
      <c r="AI47289" s="4"/>
      <c r="AJ47289" s="4"/>
    </row>
    <row r="47290" spans="1:36" x14ac:dyDescent="0.25">
      <c r="A47290" s="13"/>
      <c r="G47290" s="14"/>
      <c r="H47290" s="14"/>
      <c r="L47290" s="15"/>
      <c r="M47290" s="15"/>
      <c r="N47290" s="15"/>
      <c r="O47290" s="15"/>
      <c r="P47290" s="15"/>
      <c r="Q47290" s="13"/>
      <c r="R47290" s="13"/>
      <c r="S47290" s="13"/>
      <c r="T47290" s="13"/>
      <c r="U47290" s="16"/>
      <c r="V47290" s="16"/>
      <c r="W47290" s="16"/>
      <c r="AI47290" s="4"/>
      <c r="AJ47290" s="4"/>
    </row>
    <row r="47291" spans="1:36" x14ac:dyDescent="0.25">
      <c r="A47291" s="13"/>
      <c r="G47291" s="14"/>
      <c r="H47291" s="14"/>
      <c r="L47291" s="15"/>
      <c r="M47291" s="15"/>
      <c r="N47291" s="15"/>
      <c r="O47291" s="15"/>
      <c r="P47291" s="15"/>
      <c r="Q47291" s="13"/>
      <c r="R47291" s="13"/>
      <c r="S47291" s="13"/>
      <c r="T47291" s="13"/>
      <c r="U47291" s="16"/>
      <c r="V47291" s="16"/>
      <c r="W47291" s="16"/>
      <c r="AI47291" s="4"/>
      <c r="AJ47291" s="4"/>
    </row>
    <row r="47292" spans="1:36" x14ac:dyDescent="0.25">
      <c r="A47292" s="13"/>
      <c r="G47292" s="14"/>
      <c r="H47292" s="14"/>
      <c r="L47292" s="15"/>
      <c r="M47292" s="15"/>
      <c r="N47292" s="15"/>
      <c r="O47292" s="15"/>
      <c r="P47292" s="15"/>
      <c r="Q47292" s="13"/>
      <c r="R47292" s="13"/>
      <c r="S47292" s="13"/>
      <c r="T47292" s="13"/>
      <c r="U47292" s="16"/>
      <c r="V47292" s="16"/>
      <c r="W47292" s="16"/>
      <c r="AI47292" s="4"/>
      <c r="AJ47292" s="4"/>
    </row>
    <row r="47293" spans="1:36" x14ac:dyDescent="0.25">
      <c r="A47293" s="13"/>
      <c r="G47293" s="14"/>
      <c r="H47293" s="14"/>
      <c r="L47293" s="15"/>
      <c r="M47293" s="15"/>
      <c r="N47293" s="15"/>
      <c r="O47293" s="15"/>
      <c r="P47293" s="15"/>
      <c r="Q47293" s="13"/>
      <c r="R47293" s="13"/>
      <c r="S47293" s="13"/>
      <c r="T47293" s="13"/>
      <c r="U47293" s="16"/>
      <c r="V47293" s="16"/>
      <c r="W47293" s="16"/>
      <c r="AI47293" s="4"/>
      <c r="AJ47293" s="4"/>
    </row>
    <row r="47294" spans="1:36" x14ac:dyDescent="0.25">
      <c r="A47294" s="13"/>
      <c r="G47294" s="14"/>
      <c r="H47294" s="14"/>
      <c r="L47294" s="15"/>
      <c r="M47294" s="15"/>
      <c r="N47294" s="15"/>
      <c r="O47294" s="15"/>
      <c r="P47294" s="15"/>
      <c r="Q47294" s="13"/>
      <c r="R47294" s="13"/>
      <c r="S47294" s="13"/>
      <c r="T47294" s="13"/>
      <c r="U47294" s="16"/>
      <c r="V47294" s="16"/>
      <c r="W47294" s="16"/>
      <c r="AI47294" s="4"/>
      <c r="AJ47294" s="4"/>
    </row>
    <row r="47295" spans="1:36" x14ac:dyDescent="0.25">
      <c r="A47295" s="13"/>
      <c r="G47295" s="14"/>
      <c r="H47295" s="14"/>
      <c r="L47295" s="15"/>
      <c r="M47295" s="15"/>
      <c r="N47295" s="15"/>
      <c r="O47295" s="15"/>
      <c r="P47295" s="15"/>
      <c r="Q47295" s="13"/>
      <c r="R47295" s="13"/>
      <c r="S47295" s="13"/>
      <c r="T47295" s="13"/>
      <c r="U47295" s="16"/>
      <c r="V47295" s="16"/>
      <c r="W47295" s="16"/>
      <c r="AI47295" s="4"/>
      <c r="AJ47295" s="4"/>
    </row>
    <row r="47296" spans="1:36" x14ac:dyDescent="0.25">
      <c r="A47296" s="13"/>
      <c r="G47296" s="14"/>
      <c r="H47296" s="14"/>
      <c r="L47296" s="15"/>
      <c r="M47296" s="15"/>
      <c r="N47296" s="15"/>
      <c r="O47296" s="15"/>
      <c r="P47296" s="15"/>
      <c r="Q47296" s="13"/>
      <c r="R47296" s="13"/>
      <c r="S47296" s="13"/>
      <c r="T47296" s="13"/>
      <c r="U47296" s="16"/>
      <c r="V47296" s="16"/>
      <c r="W47296" s="16"/>
      <c r="AI47296" s="4"/>
      <c r="AJ47296" s="4"/>
    </row>
    <row r="47297" spans="1:36" x14ac:dyDescent="0.25">
      <c r="A47297" s="13"/>
      <c r="G47297" s="14"/>
      <c r="H47297" s="14"/>
      <c r="L47297" s="15"/>
      <c r="M47297" s="15"/>
      <c r="N47297" s="15"/>
      <c r="O47297" s="15"/>
      <c r="P47297" s="15"/>
      <c r="Q47297" s="13"/>
      <c r="R47297" s="13"/>
      <c r="S47297" s="13"/>
      <c r="T47297" s="13"/>
      <c r="U47297" s="16"/>
      <c r="V47297" s="16"/>
      <c r="W47297" s="16"/>
      <c r="AI47297" s="4"/>
      <c r="AJ47297" s="4"/>
    </row>
    <row r="47298" spans="1:36" x14ac:dyDescent="0.25">
      <c r="A47298" s="13"/>
      <c r="G47298" s="14"/>
      <c r="H47298" s="14"/>
      <c r="L47298" s="15"/>
      <c r="M47298" s="15"/>
      <c r="N47298" s="15"/>
      <c r="O47298" s="15"/>
      <c r="P47298" s="15"/>
      <c r="Q47298" s="13"/>
      <c r="R47298" s="13"/>
      <c r="S47298" s="13"/>
      <c r="T47298" s="13"/>
      <c r="U47298" s="16"/>
      <c r="V47298" s="16"/>
      <c r="W47298" s="16"/>
      <c r="AI47298" s="4"/>
      <c r="AJ47298" s="4"/>
    </row>
    <row r="47299" spans="1:36" x14ac:dyDescent="0.25">
      <c r="A47299" s="13"/>
      <c r="G47299" s="14"/>
      <c r="H47299" s="14"/>
      <c r="L47299" s="15"/>
      <c r="M47299" s="15"/>
      <c r="N47299" s="15"/>
      <c r="O47299" s="15"/>
      <c r="P47299" s="15"/>
      <c r="Q47299" s="13"/>
      <c r="R47299" s="13"/>
      <c r="S47299" s="13"/>
      <c r="T47299" s="13"/>
      <c r="U47299" s="16"/>
      <c r="V47299" s="16"/>
      <c r="W47299" s="16"/>
      <c r="AI47299" s="4"/>
      <c r="AJ47299" s="4"/>
    </row>
    <row r="47300" spans="1:36" x14ac:dyDescent="0.25">
      <c r="A47300" s="13"/>
      <c r="G47300" s="14"/>
      <c r="H47300" s="14"/>
      <c r="L47300" s="15"/>
      <c r="M47300" s="15"/>
      <c r="N47300" s="15"/>
      <c r="O47300" s="15"/>
      <c r="P47300" s="15"/>
      <c r="Q47300" s="13"/>
      <c r="R47300" s="13"/>
      <c r="S47300" s="13"/>
      <c r="T47300" s="13"/>
      <c r="U47300" s="16"/>
      <c r="V47300" s="16"/>
      <c r="W47300" s="16"/>
      <c r="AI47300" s="4"/>
      <c r="AJ47300" s="4"/>
    </row>
    <row r="47301" spans="1:36" x14ac:dyDescent="0.25">
      <c r="A47301" s="13"/>
      <c r="G47301" s="14"/>
      <c r="H47301" s="14"/>
      <c r="L47301" s="15"/>
      <c r="M47301" s="15"/>
      <c r="N47301" s="15"/>
      <c r="O47301" s="15"/>
      <c r="P47301" s="15"/>
      <c r="Q47301" s="13"/>
      <c r="R47301" s="13"/>
      <c r="S47301" s="13"/>
      <c r="T47301" s="13"/>
      <c r="U47301" s="16"/>
      <c r="V47301" s="16"/>
      <c r="W47301" s="16"/>
      <c r="AI47301" s="4"/>
      <c r="AJ47301" s="4"/>
    </row>
    <row r="47302" spans="1:36" x14ac:dyDescent="0.25">
      <c r="A47302" s="13"/>
      <c r="G47302" s="14"/>
      <c r="H47302" s="14"/>
      <c r="L47302" s="15"/>
      <c r="M47302" s="15"/>
      <c r="N47302" s="15"/>
      <c r="O47302" s="15"/>
      <c r="P47302" s="15"/>
      <c r="Q47302" s="13"/>
      <c r="R47302" s="13"/>
      <c r="S47302" s="13"/>
      <c r="T47302" s="13"/>
      <c r="U47302" s="16"/>
      <c r="V47302" s="16"/>
      <c r="W47302" s="16"/>
      <c r="AI47302" s="4"/>
      <c r="AJ47302" s="4"/>
    </row>
    <row r="47303" spans="1:36" x14ac:dyDescent="0.25">
      <c r="A47303" s="13"/>
      <c r="G47303" s="14"/>
      <c r="H47303" s="14"/>
      <c r="L47303" s="15"/>
      <c r="M47303" s="15"/>
      <c r="N47303" s="15"/>
      <c r="O47303" s="15"/>
      <c r="P47303" s="15"/>
      <c r="Q47303" s="13"/>
      <c r="R47303" s="13"/>
      <c r="S47303" s="13"/>
      <c r="T47303" s="13"/>
      <c r="U47303" s="16"/>
      <c r="V47303" s="16"/>
      <c r="W47303" s="16"/>
      <c r="AI47303" s="4"/>
      <c r="AJ47303" s="4"/>
    </row>
    <row r="47304" spans="1:36" x14ac:dyDescent="0.25">
      <c r="A47304" s="13"/>
      <c r="G47304" s="14"/>
      <c r="H47304" s="14"/>
      <c r="L47304" s="15"/>
      <c r="M47304" s="15"/>
      <c r="N47304" s="15"/>
      <c r="O47304" s="15"/>
      <c r="P47304" s="15"/>
      <c r="Q47304" s="13"/>
      <c r="R47304" s="13"/>
      <c r="S47304" s="13"/>
      <c r="T47304" s="13"/>
      <c r="U47304" s="16"/>
      <c r="V47304" s="16"/>
      <c r="W47304" s="16"/>
      <c r="AI47304" s="4"/>
      <c r="AJ47304" s="4"/>
    </row>
    <row r="47305" spans="1:36" x14ac:dyDescent="0.25">
      <c r="A47305" s="13"/>
      <c r="G47305" s="14"/>
      <c r="H47305" s="14"/>
      <c r="L47305" s="15"/>
      <c r="M47305" s="15"/>
      <c r="N47305" s="15"/>
      <c r="O47305" s="15"/>
      <c r="P47305" s="15"/>
      <c r="Q47305" s="13"/>
      <c r="R47305" s="13"/>
      <c r="S47305" s="13"/>
      <c r="T47305" s="13"/>
      <c r="U47305" s="16"/>
      <c r="V47305" s="16"/>
      <c r="W47305" s="16"/>
      <c r="AI47305" s="4"/>
      <c r="AJ47305" s="4"/>
    </row>
    <row r="47306" spans="1:36" x14ac:dyDescent="0.25">
      <c r="A47306" s="13"/>
      <c r="G47306" s="14"/>
      <c r="H47306" s="14"/>
      <c r="L47306" s="15"/>
      <c r="M47306" s="15"/>
      <c r="N47306" s="15"/>
      <c r="O47306" s="15"/>
      <c r="P47306" s="15"/>
      <c r="Q47306" s="13"/>
      <c r="R47306" s="13"/>
      <c r="S47306" s="13"/>
      <c r="T47306" s="13"/>
      <c r="U47306" s="16"/>
      <c r="V47306" s="16"/>
      <c r="W47306" s="16"/>
      <c r="AI47306" s="4"/>
      <c r="AJ47306" s="4"/>
    </row>
    <row r="47307" spans="1:36" x14ac:dyDescent="0.25">
      <c r="A47307" s="13"/>
      <c r="G47307" s="14"/>
      <c r="H47307" s="14"/>
      <c r="L47307" s="15"/>
      <c r="M47307" s="15"/>
      <c r="N47307" s="15"/>
      <c r="O47307" s="15"/>
      <c r="P47307" s="15"/>
      <c r="Q47307" s="13"/>
      <c r="R47307" s="13"/>
      <c r="S47307" s="13"/>
      <c r="T47307" s="13"/>
      <c r="U47307" s="16"/>
      <c r="V47307" s="16"/>
      <c r="W47307" s="16"/>
      <c r="AI47307" s="4"/>
      <c r="AJ47307" s="4"/>
    </row>
    <row r="47308" spans="1:36" x14ac:dyDescent="0.25">
      <c r="A47308" s="13"/>
      <c r="G47308" s="14"/>
      <c r="H47308" s="14"/>
      <c r="L47308" s="15"/>
      <c r="M47308" s="15"/>
      <c r="N47308" s="15"/>
      <c r="O47308" s="15"/>
      <c r="P47308" s="15"/>
      <c r="Q47308" s="13"/>
      <c r="R47308" s="13"/>
      <c r="S47308" s="13"/>
      <c r="T47308" s="13"/>
      <c r="U47308" s="16"/>
      <c r="V47308" s="16"/>
      <c r="W47308" s="16"/>
      <c r="AI47308" s="4"/>
      <c r="AJ47308" s="4"/>
    </row>
    <row r="47309" spans="1:36" x14ac:dyDescent="0.25">
      <c r="A47309" s="13"/>
      <c r="G47309" s="14"/>
      <c r="H47309" s="14"/>
      <c r="L47309" s="15"/>
      <c r="M47309" s="15"/>
      <c r="N47309" s="15"/>
      <c r="O47309" s="15"/>
      <c r="P47309" s="15"/>
      <c r="Q47309" s="13"/>
      <c r="R47309" s="13"/>
      <c r="S47309" s="13"/>
      <c r="T47309" s="13"/>
      <c r="U47309" s="16"/>
      <c r="V47309" s="16"/>
      <c r="W47309" s="16"/>
      <c r="AI47309" s="4"/>
      <c r="AJ47309" s="4"/>
    </row>
    <row r="47310" spans="1:36" x14ac:dyDescent="0.25">
      <c r="A47310" s="13"/>
      <c r="G47310" s="14"/>
      <c r="H47310" s="14"/>
      <c r="L47310" s="15"/>
      <c r="M47310" s="15"/>
      <c r="N47310" s="15"/>
      <c r="O47310" s="15"/>
      <c r="P47310" s="15"/>
      <c r="Q47310" s="13"/>
      <c r="R47310" s="13"/>
      <c r="S47310" s="13"/>
      <c r="T47310" s="13"/>
      <c r="U47310" s="16"/>
      <c r="V47310" s="16"/>
      <c r="W47310" s="16"/>
      <c r="AI47310" s="4"/>
      <c r="AJ47310" s="4"/>
    </row>
    <row r="47311" spans="1:36" x14ac:dyDescent="0.25">
      <c r="A47311" s="13"/>
      <c r="G47311" s="14"/>
      <c r="H47311" s="14"/>
      <c r="L47311" s="15"/>
      <c r="M47311" s="15"/>
      <c r="N47311" s="15"/>
      <c r="O47311" s="15"/>
      <c r="P47311" s="15"/>
      <c r="Q47311" s="13"/>
      <c r="R47311" s="13"/>
      <c r="S47311" s="13"/>
      <c r="T47311" s="13"/>
      <c r="U47311" s="16"/>
      <c r="V47311" s="16"/>
      <c r="W47311" s="16"/>
      <c r="AI47311" s="4"/>
      <c r="AJ47311" s="4"/>
    </row>
    <row r="47312" spans="1:36" x14ac:dyDescent="0.25">
      <c r="A47312" s="13"/>
      <c r="G47312" s="14"/>
      <c r="H47312" s="14"/>
      <c r="L47312" s="15"/>
      <c r="M47312" s="15"/>
      <c r="N47312" s="15"/>
      <c r="O47312" s="15"/>
      <c r="P47312" s="15"/>
      <c r="Q47312" s="13"/>
      <c r="R47312" s="13"/>
      <c r="S47312" s="13"/>
      <c r="T47312" s="13"/>
      <c r="U47312" s="16"/>
      <c r="V47312" s="16"/>
      <c r="W47312" s="16"/>
      <c r="AI47312" s="4"/>
      <c r="AJ47312" s="4"/>
    </row>
    <row r="47313" spans="1:36" x14ac:dyDescent="0.25">
      <c r="A47313" s="13"/>
      <c r="G47313" s="14"/>
      <c r="H47313" s="14"/>
      <c r="L47313" s="15"/>
      <c r="M47313" s="15"/>
      <c r="N47313" s="15"/>
      <c r="O47313" s="15"/>
      <c r="P47313" s="15"/>
      <c r="Q47313" s="13"/>
      <c r="R47313" s="13"/>
      <c r="S47313" s="13"/>
      <c r="T47313" s="13"/>
      <c r="U47313" s="16"/>
      <c r="V47313" s="16"/>
      <c r="W47313" s="16"/>
      <c r="AI47313" s="4"/>
      <c r="AJ47313" s="4"/>
    </row>
    <row r="47314" spans="1:36" x14ac:dyDescent="0.25">
      <c r="A47314" s="13"/>
      <c r="G47314" s="14"/>
      <c r="H47314" s="14"/>
      <c r="L47314" s="15"/>
      <c r="M47314" s="15"/>
      <c r="N47314" s="15"/>
      <c r="O47314" s="15"/>
      <c r="P47314" s="15"/>
      <c r="Q47314" s="13"/>
      <c r="R47314" s="13"/>
      <c r="S47314" s="13"/>
      <c r="T47314" s="13"/>
      <c r="U47314" s="16"/>
      <c r="V47314" s="16"/>
      <c r="W47314" s="16"/>
      <c r="AI47314" s="4"/>
      <c r="AJ47314" s="4"/>
    </row>
    <row r="47315" spans="1:36" x14ac:dyDescent="0.25">
      <c r="A47315" s="13"/>
      <c r="G47315" s="14"/>
      <c r="H47315" s="14"/>
      <c r="L47315" s="15"/>
      <c r="M47315" s="15"/>
      <c r="N47315" s="15"/>
      <c r="O47315" s="15"/>
      <c r="P47315" s="15"/>
      <c r="Q47315" s="13"/>
      <c r="R47315" s="13"/>
      <c r="S47315" s="13"/>
      <c r="T47315" s="13"/>
      <c r="U47315" s="16"/>
      <c r="V47315" s="16"/>
      <c r="W47315" s="16"/>
      <c r="AI47315" s="4"/>
      <c r="AJ47315" s="4"/>
    </row>
    <row r="47316" spans="1:36" x14ac:dyDescent="0.25">
      <c r="A47316" s="13"/>
      <c r="G47316" s="14"/>
      <c r="H47316" s="14"/>
      <c r="L47316" s="15"/>
      <c r="M47316" s="15"/>
      <c r="N47316" s="15"/>
      <c r="O47316" s="15"/>
      <c r="P47316" s="15"/>
      <c r="Q47316" s="13"/>
      <c r="R47316" s="13"/>
      <c r="S47316" s="13"/>
      <c r="T47316" s="13"/>
      <c r="U47316" s="16"/>
      <c r="V47316" s="16"/>
      <c r="W47316" s="16"/>
      <c r="AI47316" s="4"/>
      <c r="AJ47316" s="4"/>
    </row>
    <row r="47317" spans="1:36" x14ac:dyDescent="0.25">
      <c r="A47317" s="13"/>
      <c r="G47317" s="14"/>
      <c r="H47317" s="14"/>
      <c r="L47317" s="15"/>
      <c r="M47317" s="15"/>
      <c r="N47317" s="15"/>
      <c r="O47317" s="15"/>
      <c r="P47317" s="15"/>
      <c r="Q47317" s="13"/>
      <c r="R47317" s="13"/>
      <c r="S47317" s="13"/>
      <c r="T47317" s="13"/>
      <c r="U47317" s="16"/>
      <c r="V47317" s="16"/>
      <c r="W47317" s="16"/>
      <c r="AI47317" s="4"/>
      <c r="AJ47317" s="4"/>
    </row>
    <row r="47318" spans="1:36" x14ac:dyDescent="0.25">
      <c r="A47318" s="13"/>
      <c r="G47318" s="14"/>
      <c r="H47318" s="14"/>
      <c r="L47318" s="15"/>
      <c r="M47318" s="15"/>
      <c r="N47318" s="15"/>
      <c r="O47318" s="15"/>
      <c r="P47318" s="15"/>
      <c r="Q47318" s="13"/>
      <c r="R47318" s="13"/>
      <c r="S47318" s="13"/>
      <c r="T47318" s="13"/>
      <c r="U47318" s="16"/>
      <c r="V47318" s="16"/>
      <c r="W47318" s="16"/>
      <c r="AI47318" s="4"/>
      <c r="AJ47318" s="4"/>
    </row>
    <row r="47319" spans="1:36" x14ac:dyDescent="0.25">
      <c r="A47319" s="13"/>
      <c r="G47319" s="14"/>
      <c r="H47319" s="14"/>
      <c r="L47319" s="15"/>
      <c r="M47319" s="15"/>
      <c r="N47319" s="15"/>
      <c r="O47319" s="15"/>
      <c r="P47319" s="15"/>
      <c r="Q47319" s="13"/>
      <c r="R47319" s="13"/>
      <c r="S47319" s="13"/>
      <c r="T47319" s="13"/>
      <c r="U47319" s="16"/>
      <c r="V47319" s="16"/>
      <c r="W47319" s="16"/>
      <c r="AI47319" s="4"/>
      <c r="AJ47319" s="4"/>
    </row>
    <row r="47320" spans="1:36" x14ac:dyDescent="0.25">
      <c r="A47320" s="13"/>
      <c r="G47320" s="14"/>
      <c r="H47320" s="14"/>
      <c r="L47320" s="15"/>
      <c r="M47320" s="15"/>
      <c r="N47320" s="15"/>
      <c r="O47320" s="15"/>
      <c r="P47320" s="15"/>
      <c r="Q47320" s="13"/>
      <c r="R47320" s="13"/>
      <c r="S47320" s="13"/>
      <c r="T47320" s="13"/>
      <c r="U47320" s="16"/>
      <c r="V47320" s="16"/>
      <c r="W47320" s="16"/>
      <c r="AI47320" s="4"/>
      <c r="AJ47320" s="4"/>
    </row>
    <row r="47321" spans="1:36" x14ac:dyDescent="0.25">
      <c r="A47321" s="13"/>
      <c r="G47321" s="14"/>
      <c r="H47321" s="14"/>
      <c r="L47321" s="15"/>
      <c r="M47321" s="15"/>
      <c r="N47321" s="15"/>
      <c r="O47321" s="15"/>
      <c r="P47321" s="15"/>
      <c r="Q47321" s="13"/>
      <c r="R47321" s="13"/>
      <c r="S47321" s="13"/>
      <c r="T47321" s="13"/>
      <c r="U47321" s="16"/>
      <c r="V47321" s="16"/>
      <c r="W47321" s="16"/>
      <c r="AI47321" s="4"/>
      <c r="AJ47321" s="4"/>
    </row>
    <row r="47322" spans="1:36" x14ac:dyDescent="0.25">
      <c r="A47322" s="13"/>
      <c r="G47322" s="14"/>
      <c r="H47322" s="14"/>
      <c r="L47322" s="15"/>
      <c r="M47322" s="15"/>
      <c r="N47322" s="15"/>
      <c r="O47322" s="15"/>
      <c r="P47322" s="15"/>
      <c r="Q47322" s="13"/>
      <c r="R47322" s="13"/>
      <c r="S47322" s="13"/>
      <c r="T47322" s="13"/>
      <c r="U47322" s="16"/>
      <c r="V47322" s="16"/>
      <c r="W47322" s="16"/>
      <c r="AI47322" s="4"/>
      <c r="AJ47322" s="4"/>
    </row>
    <row r="47323" spans="1:36" x14ac:dyDescent="0.25">
      <c r="A47323" s="13"/>
      <c r="G47323" s="14"/>
      <c r="H47323" s="14"/>
      <c r="L47323" s="15"/>
      <c r="M47323" s="15"/>
      <c r="N47323" s="15"/>
      <c r="O47323" s="15"/>
      <c r="P47323" s="15"/>
      <c r="Q47323" s="13"/>
      <c r="R47323" s="13"/>
      <c r="S47323" s="13"/>
      <c r="T47323" s="13"/>
      <c r="U47323" s="16"/>
      <c r="V47323" s="16"/>
      <c r="W47323" s="16"/>
      <c r="AI47323" s="4"/>
      <c r="AJ47323" s="4"/>
    </row>
    <row r="47324" spans="1:36" x14ac:dyDescent="0.25">
      <c r="A47324" s="13"/>
      <c r="G47324" s="14"/>
      <c r="H47324" s="14"/>
      <c r="L47324" s="15"/>
      <c r="M47324" s="15"/>
      <c r="N47324" s="15"/>
      <c r="O47324" s="15"/>
      <c r="P47324" s="15"/>
      <c r="Q47324" s="13"/>
      <c r="R47324" s="13"/>
      <c r="S47324" s="13"/>
      <c r="T47324" s="13"/>
      <c r="U47324" s="16"/>
      <c r="V47324" s="16"/>
      <c r="W47324" s="16"/>
      <c r="AI47324" s="4"/>
      <c r="AJ47324" s="4"/>
    </row>
    <row r="47325" spans="1:36" x14ac:dyDescent="0.25">
      <c r="A47325" s="13"/>
      <c r="G47325" s="14"/>
      <c r="H47325" s="14"/>
      <c r="L47325" s="15"/>
      <c r="M47325" s="15"/>
      <c r="N47325" s="15"/>
      <c r="O47325" s="15"/>
      <c r="P47325" s="15"/>
      <c r="Q47325" s="13"/>
      <c r="R47325" s="13"/>
      <c r="S47325" s="13"/>
      <c r="T47325" s="13"/>
      <c r="U47325" s="16"/>
      <c r="V47325" s="16"/>
      <c r="W47325" s="16"/>
      <c r="AI47325" s="4"/>
      <c r="AJ47325" s="4"/>
    </row>
    <row r="47326" spans="1:36" x14ac:dyDescent="0.25">
      <c r="A47326" s="13"/>
      <c r="G47326" s="14"/>
      <c r="H47326" s="14"/>
      <c r="L47326" s="15"/>
      <c r="M47326" s="15"/>
      <c r="N47326" s="15"/>
      <c r="O47326" s="15"/>
      <c r="P47326" s="15"/>
      <c r="Q47326" s="13"/>
      <c r="R47326" s="13"/>
      <c r="S47326" s="13"/>
      <c r="T47326" s="13"/>
      <c r="U47326" s="16"/>
      <c r="V47326" s="16"/>
      <c r="W47326" s="16"/>
      <c r="AI47326" s="4"/>
      <c r="AJ47326" s="4"/>
    </row>
    <row r="47327" spans="1:36" x14ac:dyDescent="0.25">
      <c r="A47327" s="13"/>
      <c r="G47327" s="14"/>
      <c r="H47327" s="14"/>
      <c r="L47327" s="15"/>
      <c r="M47327" s="15"/>
      <c r="N47327" s="15"/>
      <c r="O47327" s="15"/>
      <c r="P47327" s="15"/>
      <c r="Q47327" s="13"/>
      <c r="R47327" s="13"/>
      <c r="S47327" s="13"/>
      <c r="T47327" s="13"/>
      <c r="U47327" s="16"/>
      <c r="V47327" s="16"/>
      <c r="W47327" s="16"/>
      <c r="AI47327" s="4"/>
      <c r="AJ47327" s="4"/>
    </row>
    <row r="47328" spans="1:36" x14ac:dyDescent="0.25">
      <c r="A47328" s="13"/>
      <c r="G47328" s="14"/>
      <c r="H47328" s="14"/>
      <c r="L47328" s="15"/>
      <c r="M47328" s="15"/>
      <c r="N47328" s="15"/>
      <c r="O47328" s="15"/>
      <c r="P47328" s="15"/>
      <c r="Q47328" s="13"/>
      <c r="R47328" s="13"/>
      <c r="S47328" s="13"/>
      <c r="T47328" s="13"/>
      <c r="U47328" s="16"/>
      <c r="V47328" s="16"/>
      <c r="W47328" s="16"/>
      <c r="AI47328" s="4"/>
      <c r="AJ47328" s="4"/>
    </row>
    <row r="47329" spans="1:36" x14ac:dyDescent="0.25">
      <c r="A47329" s="13"/>
      <c r="G47329" s="14"/>
      <c r="H47329" s="14"/>
      <c r="L47329" s="15"/>
      <c r="M47329" s="15"/>
      <c r="N47329" s="15"/>
      <c r="O47329" s="15"/>
      <c r="P47329" s="15"/>
      <c r="Q47329" s="13"/>
      <c r="R47329" s="13"/>
      <c r="S47329" s="13"/>
      <c r="T47329" s="13"/>
      <c r="U47329" s="16"/>
      <c r="V47329" s="16"/>
      <c r="W47329" s="16"/>
      <c r="AI47329" s="4"/>
      <c r="AJ47329" s="4"/>
    </row>
    <row r="47330" spans="1:36" x14ac:dyDescent="0.25">
      <c r="A47330" s="13"/>
      <c r="G47330" s="14"/>
      <c r="H47330" s="14"/>
      <c r="L47330" s="15"/>
      <c r="M47330" s="15"/>
      <c r="N47330" s="15"/>
      <c r="O47330" s="15"/>
      <c r="P47330" s="15"/>
      <c r="Q47330" s="13"/>
      <c r="R47330" s="13"/>
      <c r="S47330" s="13"/>
      <c r="T47330" s="13"/>
      <c r="U47330" s="16"/>
      <c r="V47330" s="16"/>
      <c r="W47330" s="16"/>
      <c r="AI47330" s="4"/>
      <c r="AJ47330" s="4"/>
    </row>
    <row r="47331" spans="1:36" x14ac:dyDescent="0.25">
      <c r="A47331" s="13"/>
      <c r="G47331" s="14"/>
      <c r="H47331" s="14"/>
      <c r="L47331" s="15"/>
      <c r="M47331" s="15"/>
      <c r="N47331" s="15"/>
      <c r="O47331" s="15"/>
      <c r="P47331" s="15"/>
      <c r="Q47331" s="13"/>
      <c r="R47331" s="13"/>
      <c r="S47331" s="13"/>
      <c r="T47331" s="13"/>
      <c r="U47331" s="16"/>
      <c r="V47331" s="16"/>
      <c r="W47331" s="16"/>
      <c r="AI47331" s="4"/>
      <c r="AJ47331" s="4"/>
    </row>
    <row r="47332" spans="1:36" x14ac:dyDescent="0.25">
      <c r="A47332" s="13"/>
      <c r="G47332" s="14"/>
      <c r="H47332" s="14"/>
      <c r="L47332" s="15"/>
      <c r="M47332" s="15"/>
      <c r="N47332" s="15"/>
      <c r="O47332" s="15"/>
      <c r="P47332" s="15"/>
      <c r="Q47332" s="13"/>
      <c r="R47332" s="13"/>
      <c r="S47332" s="13"/>
      <c r="T47332" s="13"/>
      <c r="U47332" s="16"/>
      <c r="V47332" s="16"/>
      <c r="W47332" s="16"/>
      <c r="AI47332" s="4"/>
      <c r="AJ47332" s="4"/>
    </row>
    <row r="47333" spans="1:36" x14ac:dyDescent="0.25">
      <c r="A47333" s="13"/>
      <c r="G47333" s="14"/>
      <c r="H47333" s="14"/>
      <c r="L47333" s="15"/>
      <c r="M47333" s="15"/>
      <c r="N47333" s="15"/>
      <c r="O47333" s="15"/>
      <c r="P47333" s="15"/>
      <c r="Q47333" s="13"/>
      <c r="R47333" s="13"/>
      <c r="S47333" s="13"/>
      <c r="T47333" s="13"/>
      <c r="U47333" s="16"/>
      <c r="V47333" s="16"/>
      <c r="W47333" s="16"/>
      <c r="AI47333" s="4"/>
      <c r="AJ47333" s="4"/>
    </row>
    <row r="47334" spans="1:36" x14ac:dyDescent="0.25">
      <c r="A47334" s="13"/>
      <c r="G47334" s="14"/>
      <c r="H47334" s="14"/>
      <c r="L47334" s="15"/>
      <c r="M47334" s="15"/>
      <c r="N47334" s="15"/>
      <c r="O47334" s="15"/>
      <c r="P47334" s="15"/>
      <c r="Q47334" s="13"/>
      <c r="R47334" s="13"/>
      <c r="S47334" s="13"/>
      <c r="T47334" s="13"/>
      <c r="U47334" s="16"/>
      <c r="V47334" s="16"/>
      <c r="W47334" s="16"/>
      <c r="AI47334" s="4"/>
      <c r="AJ47334" s="4"/>
    </row>
    <row r="47335" spans="1:36" x14ac:dyDescent="0.25">
      <c r="A47335" s="13"/>
      <c r="G47335" s="14"/>
      <c r="H47335" s="14"/>
      <c r="L47335" s="15"/>
      <c r="M47335" s="15"/>
      <c r="N47335" s="15"/>
      <c r="O47335" s="15"/>
      <c r="P47335" s="15"/>
      <c r="Q47335" s="13"/>
      <c r="R47335" s="13"/>
      <c r="S47335" s="13"/>
      <c r="T47335" s="13"/>
      <c r="U47335" s="16"/>
      <c r="V47335" s="16"/>
      <c r="W47335" s="16"/>
      <c r="AI47335" s="4"/>
      <c r="AJ47335" s="4"/>
    </row>
    <row r="47336" spans="1:36" x14ac:dyDescent="0.25">
      <c r="A47336" s="13"/>
      <c r="G47336" s="14"/>
      <c r="H47336" s="14"/>
      <c r="L47336" s="15"/>
      <c r="M47336" s="15"/>
      <c r="N47336" s="15"/>
      <c r="O47336" s="15"/>
      <c r="P47336" s="15"/>
      <c r="Q47336" s="13"/>
      <c r="R47336" s="13"/>
      <c r="S47336" s="13"/>
      <c r="T47336" s="13"/>
      <c r="U47336" s="16"/>
      <c r="V47336" s="16"/>
      <c r="W47336" s="16"/>
      <c r="AI47336" s="4"/>
      <c r="AJ47336" s="4"/>
    </row>
    <row r="47337" spans="1:36" x14ac:dyDescent="0.25">
      <c r="A47337" s="13"/>
      <c r="G47337" s="14"/>
      <c r="H47337" s="14"/>
      <c r="L47337" s="15"/>
      <c r="M47337" s="15"/>
      <c r="N47337" s="15"/>
      <c r="O47337" s="15"/>
      <c r="P47337" s="15"/>
      <c r="Q47337" s="13"/>
      <c r="R47337" s="13"/>
      <c r="S47337" s="13"/>
      <c r="T47337" s="13"/>
      <c r="U47337" s="16"/>
      <c r="V47337" s="16"/>
      <c r="W47337" s="16"/>
      <c r="AI47337" s="4"/>
      <c r="AJ47337" s="4"/>
    </row>
    <row r="47338" spans="1:36" x14ac:dyDescent="0.25">
      <c r="A47338" s="13"/>
      <c r="G47338" s="14"/>
      <c r="H47338" s="14"/>
      <c r="L47338" s="15"/>
      <c r="M47338" s="15"/>
      <c r="N47338" s="15"/>
      <c r="O47338" s="15"/>
      <c r="P47338" s="15"/>
      <c r="Q47338" s="13"/>
      <c r="R47338" s="13"/>
      <c r="S47338" s="13"/>
      <c r="T47338" s="13"/>
      <c r="U47338" s="16"/>
      <c r="V47338" s="16"/>
      <c r="W47338" s="16"/>
      <c r="AI47338" s="4"/>
      <c r="AJ47338" s="4"/>
    </row>
    <row r="47339" spans="1:36" x14ac:dyDescent="0.25">
      <c r="A47339" s="13"/>
      <c r="G47339" s="14"/>
      <c r="H47339" s="14"/>
      <c r="L47339" s="15"/>
      <c r="M47339" s="15"/>
      <c r="N47339" s="15"/>
      <c r="O47339" s="15"/>
      <c r="P47339" s="15"/>
      <c r="Q47339" s="13"/>
      <c r="R47339" s="13"/>
      <c r="S47339" s="13"/>
      <c r="T47339" s="13"/>
      <c r="U47339" s="16"/>
      <c r="V47339" s="16"/>
      <c r="W47339" s="16"/>
      <c r="AI47339" s="4"/>
      <c r="AJ47339" s="4"/>
    </row>
    <row r="47340" spans="1:36" x14ac:dyDescent="0.25">
      <c r="A47340" s="13"/>
      <c r="G47340" s="14"/>
      <c r="H47340" s="14"/>
      <c r="L47340" s="15"/>
      <c r="M47340" s="15"/>
      <c r="N47340" s="15"/>
      <c r="O47340" s="15"/>
      <c r="P47340" s="15"/>
      <c r="Q47340" s="13"/>
      <c r="R47340" s="13"/>
      <c r="S47340" s="13"/>
      <c r="T47340" s="13"/>
      <c r="U47340" s="16"/>
      <c r="V47340" s="16"/>
      <c r="W47340" s="16"/>
      <c r="AI47340" s="4"/>
      <c r="AJ47340" s="4"/>
    </row>
    <row r="47341" spans="1:36" x14ac:dyDescent="0.25">
      <c r="A47341" s="13"/>
      <c r="G47341" s="14"/>
      <c r="H47341" s="14"/>
      <c r="L47341" s="15"/>
      <c r="M47341" s="15"/>
      <c r="N47341" s="15"/>
      <c r="O47341" s="15"/>
      <c r="P47341" s="15"/>
      <c r="Q47341" s="13"/>
      <c r="R47341" s="13"/>
      <c r="S47341" s="13"/>
      <c r="T47341" s="13"/>
      <c r="U47341" s="16"/>
      <c r="V47341" s="16"/>
      <c r="W47341" s="16"/>
      <c r="AI47341" s="4"/>
      <c r="AJ47341" s="4"/>
    </row>
    <row r="47342" spans="1:36" x14ac:dyDescent="0.25">
      <c r="A47342" s="13"/>
      <c r="G47342" s="14"/>
      <c r="H47342" s="14"/>
      <c r="L47342" s="15"/>
      <c r="M47342" s="15"/>
      <c r="N47342" s="15"/>
      <c r="O47342" s="15"/>
      <c r="P47342" s="15"/>
      <c r="Q47342" s="13"/>
      <c r="R47342" s="13"/>
      <c r="S47342" s="13"/>
      <c r="T47342" s="13"/>
      <c r="U47342" s="16"/>
      <c r="V47342" s="16"/>
      <c r="W47342" s="16"/>
      <c r="AI47342" s="4"/>
      <c r="AJ47342" s="4"/>
    </row>
    <row r="47343" spans="1:36" x14ac:dyDescent="0.25">
      <c r="A47343" s="13"/>
      <c r="G47343" s="14"/>
      <c r="H47343" s="14"/>
      <c r="L47343" s="15"/>
      <c r="M47343" s="15"/>
      <c r="N47343" s="15"/>
      <c r="O47343" s="15"/>
      <c r="P47343" s="15"/>
      <c r="Q47343" s="13"/>
      <c r="R47343" s="13"/>
      <c r="S47343" s="13"/>
      <c r="T47343" s="13"/>
      <c r="U47343" s="16"/>
      <c r="V47343" s="16"/>
      <c r="W47343" s="16"/>
      <c r="AI47343" s="4"/>
      <c r="AJ47343" s="4"/>
    </row>
    <row r="47344" spans="1:36" x14ac:dyDescent="0.25">
      <c r="A47344" s="13"/>
      <c r="G47344" s="14"/>
      <c r="H47344" s="14"/>
      <c r="L47344" s="15"/>
      <c r="M47344" s="15"/>
      <c r="N47344" s="15"/>
      <c r="O47344" s="15"/>
      <c r="P47344" s="15"/>
      <c r="Q47344" s="13"/>
      <c r="R47344" s="13"/>
      <c r="S47344" s="13"/>
      <c r="T47344" s="13"/>
      <c r="U47344" s="16"/>
      <c r="V47344" s="16"/>
      <c r="W47344" s="16"/>
      <c r="AI47344" s="4"/>
      <c r="AJ47344" s="4"/>
    </row>
    <row r="47345" spans="1:36" x14ac:dyDescent="0.25">
      <c r="A47345" s="13"/>
      <c r="G47345" s="14"/>
      <c r="H47345" s="14"/>
      <c r="L47345" s="15"/>
      <c r="M47345" s="15"/>
      <c r="N47345" s="15"/>
      <c r="O47345" s="15"/>
      <c r="P47345" s="15"/>
      <c r="Q47345" s="13"/>
      <c r="R47345" s="13"/>
      <c r="S47345" s="13"/>
      <c r="T47345" s="13"/>
      <c r="U47345" s="16"/>
      <c r="V47345" s="16"/>
      <c r="W47345" s="16"/>
      <c r="AI47345" s="4"/>
      <c r="AJ47345" s="4"/>
    </row>
    <row r="47346" spans="1:36" x14ac:dyDescent="0.25">
      <c r="A47346" s="13"/>
      <c r="G47346" s="14"/>
      <c r="H47346" s="14"/>
      <c r="L47346" s="15"/>
      <c r="M47346" s="15"/>
      <c r="N47346" s="15"/>
      <c r="O47346" s="15"/>
      <c r="P47346" s="15"/>
      <c r="Q47346" s="13"/>
      <c r="R47346" s="13"/>
      <c r="S47346" s="13"/>
      <c r="T47346" s="13"/>
      <c r="U47346" s="16"/>
      <c r="V47346" s="16"/>
      <c r="W47346" s="16"/>
      <c r="AI47346" s="4"/>
      <c r="AJ47346" s="4"/>
    </row>
    <row r="47347" spans="1:36" x14ac:dyDescent="0.25">
      <c r="A47347" s="13"/>
      <c r="G47347" s="14"/>
      <c r="H47347" s="14"/>
      <c r="L47347" s="15"/>
      <c r="M47347" s="15"/>
      <c r="N47347" s="15"/>
      <c r="O47347" s="15"/>
      <c r="P47347" s="15"/>
      <c r="Q47347" s="13"/>
      <c r="R47347" s="13"/>
      <c r="S47347" s="13"/>
      <c r="T47347" s="13"/>
      <c r="U47347" s="16"/>
      <c r="V47347" s="16"/>
      <c r="W47347" s="16"/>
      <c r="AI47347" s="4"/>
      <c r="AJ47347" s="4"/>
    </row>
    <row r="47348" spans="1:36" x14ac:dyDescent="0.25">
      <c r="A47348" s="13"/>
      <c r="G47348" s="14"/>
      <c r="H47348" s="14"/>
      <c r="L47348" s="15"/>
      <c r="M47348" s="15"/>
      <c r="N47348" s="15"/>
      <c r="O47348" s="15"/>
      <c r="P47348" s="15"/>
      <c r="Q47348" s="13"/>
      <c r="R47348" s="13"/>
      <c r="S47348" s="13"/>
      <c r="T47348" s="13"/>
      <c r="U47348" s="16"/>
      <c r="V47348" s="16"/>
      <c r="W47348" s="16"/>
      <c r="AI47348" s="4"/>
      <c r="AJ47348" s="4"/>
    </row>
    <row r="47349" spans="1:36" x14ac:dyDescent="0.25">
      <c r="A47349" s="13"/>
      <c r="G47349" s="14"/>
      <c r="H47349" s="14"/>
      <c r="L47349" s="15"/>
      <c r="M47349" s="15"/>
      <c r="N47349" s="15"/>
      <c r="O47349" s="15"/>
      <c r="P47349" s="15"/>
      <c r="Q47349" s="13"/>
      <c r="R47349" s="13"/>
      <c r="S47349" s="13"/>
      <c r="T47349" s="13"/>
      <c r="U47349" s="16"/>
      <c r="V47349" s="16"/>
      <c r="W47349" s="16"/>
      <c r="AI47349" s="4"/>
      <c r="AJ47349" s="4"/>
    </row>
    <row r="47350" spans="1:36" x14ac:dyDescent="0.25">
      <c r="A47350" s="13"/>
      <c r="G47350" s="14"/>
      <c r="H47350" s="14"/>
      <c r="L47350" s="15"/>
      <c r="M47350" s="15"/>
      <c r="N47350" s="15"/>
      <c r="O47350" s="15"/>
      <c r="P47350" s="15"/>
      <c r="Q47350" s="13"/>
      <c r="R47350" s="13"/>
      <c r="S47350" s="13"/>
      <c r="T47350" s="13"/>
      <c r="U47350" s="16"/>
      <c r="V47350" s="16"/>
      <c r="W47350" s="16"/>
      <c r="AI47350" s="4"/>
      <c r="AJ47350" s="4"/>
    </row>
    <row r="47351" spans="1:36" x14ac:dyDescent="0.25">
      <c r="A47351" s="13"/>
      <c r="G47351" s="14"/>
      <c r="H47351" s="14"/>
      <c r="L47351" s="15"/>
      <c r="M47351" s="15"/>
      <c r="N47351" s="15"/>
      <c r="O47351" s="15"/>
      <c r="P47351" s="15"/>
      <c r="Q47351" s="13"/>
      <c r="R47351" s="13"/>
      <c r="S47351" s="13"/>
      <c r="T47351" s="13"/>
      <c r="U47351" s="16"/>
      <c r="V47351" s="16"/>
      <c r="W47351" s="16"/>
      <c r="AI47351" s="4"/>
      <c r="AJ47351" s="4"/>
    </row>
    <row r="47352" spans="1:36" x14ac:dyDescent="0.25">
      <c r="A47352" s="13"/>
      <c r="G47352" s="14"/>
      <c r="H47352" s="14"/>
      <c r="L47352" s="15"/>
      <c r="M47352" s="15"/>
      <c r="N47352" s="15"/>
      <c r="O47352" s="15"/>
      <c r="P47352" s="15"/>
      <c r="Q47352" s="13"/>
      <c r="R47352" s="13"/>
      <c r="S47352" s="13"/>
      <c r="T47352" s="13"/>
      <c r="U47352" s="16"/>
      <c r="V47352" s="16"/>
      <c r="W47352" s="16"/>
      <c r="AI47352" s="4"/>
      <c r="AJ47352" s="4"/>
    </row>
    <row r="47353" spans="1:36" x14ac:dyDescent="0.25">
      <c r="A47353" s="13"/>
      <c r="G47353" s="14"/>
      <c r="H47353" s="14"/>
      <c r="L47353" s="15"/>
      <c r="M47353" s="15"/>
      <c r="N47353" s="15"/>
      <c r="O47353" s="15"/>
      <c r="P47353" s="15"/>
      <c r="Q47353" s="13"/>
      <c r="R47353" s="13"/>
      <c r="S47353" s="13"/>
      <c r="T47353" s="13"/>
      <c r="U47353" s="16"/>
      <c r="V47353" s="16"/>
      <c r="W47353" s="16"/>
      <c r="AI47353" s="4"/>
      <c r="AJ47353" s="4"/>
    </row>
    <row r="47354" spans="1:36" x14ac:dyDescent="0.25">
      <c r="A47354" s="13"/>
      <c r="G47354" s="14"/>
      <c r="H47354" s="14"/>
      <c r="L47354" s="15"/>
      <c r="M47354" s="15"/>
      <c r="N47354" s="15"/>
      <c r="O47354" s="15"/>
      <c r="P47354" s="15"/>
      <c r="Q47354" s="13"/>
      <c r="R47354" s="13"/>
      <c r="S47354" s="13"/>
      <c r="T47354" s="13"/>
      <c r="U47354" s="16"/>
      <c r="V47354" s="16"/>
      <c r="W47354" s="16"/>
      <c r="AI47354" s="4"/>
      <c r="AJ47354" s="4"/>
    </row>
    <row r="47355" spans="1:36" x14ac:dyDescent="0.25">
      <c r="A47355" s="13"/>
      <c r="G47355" s="14"/>
      <c r="H47355" s="14"/>
      <c r="L47355" s="15"/>
      <c r="M47355" s="15"/>
      <c r="N47355" s="15"/>
      <c r="O47355" s="15"/>
      <c r="P47355" s="15"/>
      <c r="Q47355" s="13"/>
      <c r="R47355" s="13"/>
      <c r="S47355" s="13"/>
      <c r="T47355" s="13"/>
      <c r="U47355" s="16"/>
      <c r="V47355" s="16"/>
      <c r="W47355" s="16"/>
      <c r="AI47355" s="4"/>
      <c r="AJ47355" s="4"/>
    </row>
    <row r="47356" spans="1:36" x14ac:dyDescent="0.25">
      <c r="A47356" s="13"/>
      <c r="G47356" s="14"/>
      <c r="H47356" s="14"/>
      <c r="L47356" s="15"/>
      <c r="M47356" s="15"/>
      <c r="N47356" s="15"/>
      <c r="O47356" s="15"/>
      <c r="P47356" s="15"/>
      <c r="Q47356" s="13"/>
      <c r="R47356" s="13"/>
      <c r="S47356" s="13"/>
      <c r="T47356" s="13"/>
      <c r="U47356" s="16"/>
      <c r="V47356" s="16"/>
      <c r="W47356" s="16"/>
      <c r="AI47356" s="4"/>
      <c r="AJ47356" s="4"/>
    </row>
    <row r="47357" spans="1:36" x14ac:dyDescent="0.25">
      <c r="A47357" s="13"/>
      <c r="G47357" s="14"/>
      <c r="H47357" s="14"/>
      <c r="L47357" s="15"/>
      <c r="M47357" s="15"/>
      <c r="N47357" s="15"/>
      <c r="O47357" s="15"/>
      <c r="P47357" s="15"/>
      <c r="Q47357" s="13"/>
      <c r="R47357" s="13"/>
      <c r="S47357" s="13"/>
      <c r="T47357" s="13"/>
      <c r="U47357" s="16"/>
      <c r="V47357" s="16"/>
      <c r="W47357" s="16"/>
      <c r="AI47357" s="4"/>
      <c r="AJ47357" s="4"/>
    </row>
    <row r="47358" spans="1:36" x14ac:dyDescent="0.25">
      <c r="A47358" s="13"/>
      <c r="G47358" s="14"/>
      <c r="H47358" s="14"/>
      <c r="L47358" s="15"/>
      <c r="M47358" s="15"/>
      <c r="N47358" s="15"/>
      <c r="O47358" s="15"/>
      <c r="P47358" s="15"/>
      <c r="Q47358" s="13"/>
      <c r="R47358" s="13"/>
      <c r="S47358" s="13"/>
      <c r="T47358" s="13"/>
      <c r="U47358" s="16"/>
      <c r="V47358" s="16"/>
      <c r="W47358" s="16"/>
      <c r="AI47358" s="4"/>
      <c r="AJ47358" s="4"/>
    </row>
    <row r="47359" spans="1:36" x14ac:dyDescent="0.25">
      <c r="A47359" s="13"/>
      <c r="G47359" s="14"/>
      <c r="H47359" s="14"/>
      <c r="L47359" s="15"/>
      <c r="M47359" s="15"/>
      <c r="N47359" s="15"/>
      <c r="O47359" s="15"/>
      <c r="P47359" s="15"/>
      <c r="Q47359" s="13"/>
      <c r="R47359" s="13"/>
      <c r="S47359" s="13"/>
      <c r="T47359" s="13"/>
      <c r="U47359" s="16"/>
      <c r="V47359" s="16"/>
      <c r="W47359" s="16"/>
      <c r="AI47359" s="4"/>
      <c r="AJ47359" s="4"/>
    </row>
    <row r="47360" spans="1:36" x14ac:dyDescent="0.25">
      <c r="A47360" s="13"/>
      <c r="G47360" s="14"/>
      <c r="H47360" s="14"/>
      <c r="L47360" s="15"/>
      <c r="M47360" s="15"/>
      <c r="N47360" s="15"/>
      <c r="O47360" s="15"/>
      <c r="P47360" s="15"/>
      <c r="Q47360" s="13"/>
      <c r="R47360" s="13"/>
      <c r="S47360" s="13"/>
      <c r="T47360" s="13"/>
      <c r="U47360" s="16"/>
      <c r="V47360" s="16"/>
      <c r="W47360" s="16"/>
      <c r="AI47360" s="4"/>
      <c r="AJ47360" s="4"/>
    </row>
    <row r="47361" spans="1:36" x14ac:dyDescent="0.25">
      <c r="A47361" s="13"/>
      <c r="G47361" s="14"/>
      <c r="H47361" s="14"/>
      <c r="L47361" s="15"/>
      <c r="M47361" s="15"/>
      <c r="N47361" s="15"/>
      <c r="O47361" s="15"/>
      <c r="P47361" s="15"/>
      <c r="Q47361" s="13"/>
      <c r="R47361" s="13"/>
      <c r="S47361" s="13"/>
      <c r="T47361" s="13"/>
      <c r="U47361" s="16"/>
      <c r="V47361" s="16"/>
      <c r="W47361" s="16"/>
      <c r="AI47361" s="4"/>
      <c r="AJ47361" s="4"/>
    </row>
    <row r="47362" spans="1:36" x14ac:dyDescent="0.25">
      <c r="A47362" s="13"/>
      <c r="G47362" s="14"/>
      <c r="H47362" s="14"/>
      <c r="L47362" s="15"/>
      <c r="M47362" s="15"/>
      <c r="N47362" s="15"/>
      <c r="O47362" s="15"/>
      <c r="P47362" s="15"/>
      <c r="Q47362" s="13"/>
      <c r="R47362" s="13"/>
      <c r="S47362" s="13"/>
      <c r="T47362" s="13"/>
      <c r="U47362" s="16"/>
      <c r="V47362" s="16"/>
      <c r="W47362" s="16"/>
      <c r="AI47362" s="4"/>
      <c r="AJ47362" s="4"/>
    </row>
    <row r="47363" spans="1:36" x14ac:dyDescent="0.25">
      <c r="A47363" s="13"/>
      <c r="G47363" s="14"/>
      <c r="H47363" s="14"/>
      <c r="L47363" s="15"/>
      <c r="M47363" s="15"/>
      <c r="N47363" s="15"/>
      <c r="O47363" s="15"/>
      <c r="P47363" s="15"/>
      <c r="Q47363" s="13"/>
      <c r="R47363" s="13"/>
      <c r="S47363" s="13"/>
      <c r="T47363" s="13"/>
      <c r="U47363" s="16"/>
      <c r="V47363" s="16"/>
      <c r="W47363" s="16"/>
      <c r="AI47363" s="4"/>
      <c r="AJ47363" s="4"/>
    </row>
    <row r="47364" spans="1:36" x14ac:dyDescent="0.25">
      <c r="A47364" s="13"/>
      <c r="G47364" s="14"/>
      <c r="H47364" s="14"/>
      <c r="L47364" s="15"/>
      <c r="M47364" s="15"/>
      <c r="N47364" s="15"/>
      <c r="O47364" s="15"/>
      <c r="P47364" s="15"/>
      <c r="Q47364" s="13"/>
      <c r="R47364" s="13"/>
      <c r="S47364" s="13"/>
      <c r="T47364" s="13"/>
      <c r="U47364" s="16"/>
      <c r="V47364" s="16"/>
      <c r="W47364" s="16"/>
      <c r="AI47364" s="4"/>
      <c r="AJ47364" s="4"/>
    </row>
    <row r="47365" spans="1:36" x14ac:dyDescent="0.25">
      <c r="A47365" s="13"/>
      <c r="G47365" s="14"/>
      <c r="H47365" s="14"/>
      <c r="L47365" s="15"/>
      <c r="M47365" s="15"/>
      <c r="N47365" s="15"/>
      <c r="O47365" s="15"/>
      <c r="P47365" s="15"/>
      <c r="Q47365" s="13"/>
      <c r="R47365" s="13"/>
      <c r="S47365" s="13"/>
      <c r="T47365" s="13"/>
      <c r="U47365" s="16"/>
      <c r="V47365" s="16"/>
      <c r="W47365" s="16"/>
      <c r="AI47365" s="4"/>
      <c r="AJ47365" s="4"/>
    </row>
    <row r="47366" spans="1:36" x14ac:dyDescent="0.25">
      <c r="A47366" s="13"/>
      <c r="G47366" s="14"/>
      <c r="H47366" s="14"/>
      <c r="L47366" s="15"/>
      <c r="M47366" s="15"/>
      <c r="N47366" s="15"/>
      <c r="O47366" s="15"/>
      <c r="P47366" s="15"/>
      <c r="Q47366" s="13"/>
      <c r="R47366" s="13"/>
      <c r="S47366" s="13"/>
      <c r="T47366" s="13"/>
      <c r="U47366" s="16"/>
      <c r="V47366" s="16"/>
      <c r="W47366" s="16"/>
      <c r="AI47366" s="4"/>
      <c r="AJ47366" s="4"/>
    </row>
    <row r="47367" spans="1:36" x14ac:dyDescent="0.25">
      <c r="A47367" s="13"/>
      <c r="G47367" s="14"/>
      <c r="H47367" s="14"/>
      <c r="L47367" s="15"/>
      <c r="M47367" s="15"/>
      <c r="N47367" s="15"/>
      <c r="O47367" s="15"/>
      <c r="P47367" s="15"/>
      <c r="Q47367" s="13"/>
      <c r="R47367" s="13"/>
      <c r="S47367" s="13"/>
      <c r="T47367" s="13"/>
      <c r="U47367" s="16"/>
      <c r="V47367" s="16"/>
      <c r="W47367" s="16"/>
      <c r="AI47367" s="4"/>
      <c r="AJ47367" s="4"/>
    </row>
    <row r="47368" spans="1:36" x14ac:dyDescent="0.25">
      <c r="A47368" s="13"/>
      <c r="G47368" s="14"/>
      <c r="H47368" s="14"/>
      <c r="L47368" s="15"/>
      <c r="M47368" s="15"/>
      <c r="N47368" s="15"/>
      <c r="O47368" s="15"/>
      <c r="P47368" s="15"/>
      <c r="Q47368" s="13"/>
      <c r="R47368" s="13"/>
      <c r="S47368" s="13"/>
      <c r="T47368" s="13"/>
      <c r="U47368" s="16"/>
      <c r="V47368" s="16"/>
      <c r="W47368" s="16"/>
      <c r="AI47368" s="4"/>
      <c r="AJ47368" s="4"/>
    </row>
    <row r="47369" spans="1:36" x14ac:dyDescent="0.25">
      <c r="A47369" s="13"/>
      <c r="G47369" s="14"/>
      <c r="H47369" s="14"/>
      <c r="L47369" s="15"/>
      <c r="M47369" s="15"/>
      <c r="N47369" s="15"/>
      <c r="O47369" s="15"/>
      <c r="P47369" s="15"/>
      <c r="Q47369" s="13"/>
      <c r="R47369" s="13"/>
      <c r="S47369" s="13"/>
      <c r="T47369" s="13"/>
      <c r="U47369" s="16"/>
      <c r="V47369" s="16"/>
      <c r="W47369" s="16"/>
      <c r="AI47369" s="4"/>
      <c r="AJ47369" s="4"/>
    </row>
    <row r="47370" spans="1:36" x14ac:dyDescent="0.25">
      <c r="A47370" s="13"/>
      <c r="G47370" s="14"/>
      <c r="H47370" s="14"/>
      <c r="L47370" s="15"/>
      <c r="M47370" s="15"/>
      <c r="N47370" s="15"/>
      <c r="O47370" s="15"/>
      <c r="P47370" s="15"/>
      <c r="Q47370" s="13"/>
      <c r="R47370" s="13"/>
      <c r="S47370" s="13"/>
      <c r="T47370" s="13"/>
      <c r="U47370" s="16"/>
      <c r="V47370" s="16"/>
      <c r="W47370" s="16"/>
      <c r="AI47370" s="4"/>
      <c r="AJ47370" s="4"/>
    </row>
    <row r="47371" spans="1:36" x14ac:dyDescent="0.25">
      <c r="A47371" s="13"/>
      <c r="G47371" s="14"/>
      <c r="H47371" s="14"/>
      <c r="L47371" s="15"/>
      <c r="M47371" s="15"/>
      <c r="N47371" s="15"/>
      <c r="O47371" s="15"/>
      <c r="P47371" s="15"/>
      <c r="Q47371" s="13"/>
      <c r="R47371" s="13"/>
      <c r="S47371" s="13"/>
      <c r="T47371" s="13"/>
      <c r="U47371" s="16"/>
      <c r="V47371" s="16"/>
      <c r="W47371" s="16"/>
      <c r="AI47371" s="4"/>
      <c r="AJ47371" s="4"/>
    </row>
    <row r="47372" spans="1:36" x14ac:dyDescent="0.25">
      <c r="A47372" s="13"/>
      <c r="G47372" s="14"/>
      <c r="H47372" s="14"/>
      <c r="L47372" s="15"/>
      <c r="M47372" s="15"/>
      <c r="N47372" s="15"/>
      <c r="O47372" s="15"/>
      <c r="P47372" s="15"/>
      <c r="Q47372" s="13"/>
      <c r="R47372" s="13"/>
      <c r="S47372" s="13"/>
      <c r="T47372" s="13"/>
      <c r="U47372" s="16"/>
      <c r="V47372" s="16"/>
      <c r="W47372" s="16"/>
      <c r="AI47372" s="4"/>
      <c r="AJ47372" s="4"/>
    </row>
    <row r="47373" spans="1:36" x14ac:dyDescent="0.25">
      <c r="A47373" s="13"/>
      <c r="G47373" s="14"/>
      <c r="H47373" s="14"/>
      <c r="L47373" s="15"/>
      <c r="M47373" s="15"/>
      <c r="N47373" s="15"/>
      <c r="O47373" s="15"/>
      <c r="P47373" s="15"/>
      <c r="Q47373" s="13"/>
      <c r="R47373" s="13"/>
      <c r="S47373" s="13"/>
      <c r="T47373" s="13"/>
      <c r="U47373" s="16"/>
      <c r="V47373" s="16"/>
      <c r="W47373" s="16"/>
      <c r="AI47373" s="4"/>
      <c r="AJ47373" s="4"/>
    </row>
    <row r="47374" spans="1:36" x14ac:dyDescent="0.25">
      <c r="A47374" s="13"/>
      <c r="G47374" s="14"/>
      <c r="H47374" s="14"/>
      <c r="L47374" s="15"/>
      <c r="M47374" s="15"/>
      <c r="N47374" s="15"/>
      <c r="O47374" s="15"/>
      <c r="P47374" s="15"/>
      <c r="Q47374" s="13"/>
      <c r="R47374" s="13"/>
      <c r="S47374" s="13"/>
      <c r="T47374" s="13"/>
      <c r="U47374" s="16"/>
      <c r="V47374" s="16"/>
      <c r="W47374" s="16"/>
      <c r="AI47374" s="4"/>
      <c r="AJ47374" s="4"/>
    </row>
    <row r="47375" spans="1:36" x14ac:dyDescent="0.25">
      <c r="A47375" s="13"/>
      <c r="G47375" s="14"/>
      <c r="H47375" s="14"/>
      <c r="L47375" s="15"/>
      <c r="M47375" s="15"/>
      <c r="N47375" s="15"/>
      <c r="O47375" s="15"/>
      <c r="P47375" s="15"/>
      <c r="Q47375" s="13"/>
      <c r="R47375" s="13"/>
      <c r="S47375" s="13"/>
      <c r="T47375" s="13"/>
      <c r="U47375" s="16"/>
      <c r="V47375" s="16"/>
      <c r="W47375" s="16"/>
      <c r="AI47375" s="4"/>
      <c r="AJ47375" s="4"/>
    </row>
    <row r="47376" spans="1:36" x14ac:dyDescent="0.25">
      <c r="A47376" s="13"/>
      <c r="G47376" s="14"/>
      <c r="H47376" s="14"/>
      <c r="L47376" s="15"/>
      <c r="M47376" s="15"/>
      <c r="N47376" s="15"/>
      <c r="O47376" s="15"/>
      <c r="P47376" s="15"/>
      <c r="Q47376" s="13"/>
      <c r="R47376" s="13"/>
      <c r="S47376" s="13"/>
      <c r="T47376" s="13"/>
      <c r="U47376" s="16"/>
      <c r="V47376" s="16"/>
      <c r="W47376" s="16"/>
      <c r="AI47376" s="4"/>
      <c r="AJ47376" s="4"/>
    </row>
    <row r="47377" spans="1:36" x14ac:dyDescent="0.25">
      <c r="A47377" s="13"/>
      <c r="G47377" s="14"/>
      <c r="H47377" s="14"/>
      <c r="L47377" s="15"/>
      <c r="M47377" s="15"/>
      <c r="N47377" s="15"/>
      <c r="O47377" s="15"/>
      <c r="P47377" s="15"/>
      <c r="Q47377" s="13"/>
      <c r="R47377" s="13"/>
      <c r="S47377" s="13"/>
      <c r="T47377" s="13"/>
      <c r="U47377" s="16"/>
      <c r="V47377" s="16"/>
      <c r="W47377" s="16"/>
      <c r="AI47377" s="4"/>
      <c r="AJ47377" s="4"/>
    </row>
    <row r="47378" spans="1:36" x14ac:dyDescent="0.25">
      <c r="A47378" s="13"/>
      <c r="G47378" s="14"/>
      <c r="H47378" s="14"/>
      <c r="L47378" s="15"/>
      <c r="M47378" s="15"/>
      <c r="N47378" s="15"/>
      <c r="O47378" s="15"/>
      <c r="P47378" s="15"/>
      <c r="Q47378" s="13"/>
      <c r="R47378" s="13"/>
      <c r="S47378" s="13"/>
      <c r="T47378" s="13"/>
      <c r="U47378" s="16"/>
      <c r="V47378" s="16"/>
      <c r="W47378" s="16"/>
      <c r="AI47378" s="4"/>
      <c r="AJ47378" s="4"/>
    </row>
    <row r="47379" spans="1:36" x14ac:dyDescent="0.25">
      <c r="A47379" s="13"/>
      <c r="G47379" s="14"/>
      <c r="H47379" s="14"/>
      <c r="L47379" s="15"/>
      <c r="M47379" s="15"/>
      <c r="N47379" s="15"/>
      <c r="O47379" s="15"/>
      <c r="P47379" s="15"/>
      <c r="Q47379" s="13"/>
      <c r="R47379" s="13"/>
      <c r="S47379" s="13"/>
      <c r="T47379" s="13"/>
      <c r="U47379" s="16"/>
      <c r="V47379" s="16"/>
      <c r="W47379" s="16"/>
      <c r="AI47379" s="4"/>
      <c r="AJ47379" s="4"/>
    </row>
    <row r="47380" spans="1:36" x14ac:dyDescent="0.25">
      <c r="A47380" s="13"/>
      <c r="G47380" s="14"/>
      <c r="H47380" s="14"/>
      <c r="L47380" s="15"/>
      <c r="M47380" s="15"/>
      <c r="N47380" s="15"/>
      <c r="O47380" s="15"/>
      <c r="P47380" s="15"/>
      <c r="Q47380" s="13"/>
      <c r="R47380" s="13"/>
      <c r="S47380" s="13"/>
      <c r="T47380" s="13"/>
      <c r="U47380" s="16"/>
      <c r="V47380" s="16"/>
      <c r="W47380" s="16"/>
      <c r="AI47380" s="4"/>
      <c r="AJ47380" s="4"/>
    </row>
    <row r="47381" spans="1:36" x14ac:dyDescent="0.25">
      <c r="A47381" s="13"/>
      <c r="G47381" s="14"/>
      <c r="H47381" s="14"/>
      <c r="L47381" s="15"/>
      <c r="M47381" s="15"/>
      <c r="N47381" s="15"/>
      <c r="O47381" s="15"/>
      <c r="P47381" s="15"/>
      <c r="Q47381" s="13"/>
      <c r="R47381" s="13"/>
      <c r="S47381" s="13"/>
      <c r="T47381" s="13"/>
      <c r="U47381" s="16"/>
      <c r="V47381" s="16"/>
      <c r="W47381" s="16"/>
      <c r="AI47381" s="4"/>
      <c r="AJ47381" s="4"/>
    </row>
    <row r="47382" spans="1:36" x14ac:dyDescent="0.25">
      <c r="A47382" s="13"/>
      <c r="G47382" s="14"/>
      <c r="H47382" s="14"/>
      <c r="L47382" s="15"/>
      <c r="M47382" s="15"/>
      <c r="N47382" s="15"/>
      <c r="O47382" s="15"/>
      <c r="P47382" s="15"/>
      <c r="Q47382" s="13"/>
      <c r="R47382" s="13"/>
      <c r="S47382" s="13"/>
      <c r="T47382" s="13"/>
      <c r="U47382" s="16"/>
      <c r="V47382" s="16"/>
      <c r="W47382" s="16"/>
      <c r="AI47382" s="4"/>
      <c r="AJ47382" s="4"/>
    </row>
    <row r="47383" spans="1:36" x14ac:dyDescent="0.25">
      <c r="A47383" s="13"/>
      <c r="G47383" s="14"/>
      <c r="H47383" s="14"/>
      <c r="L47383" s="15"/>
      <c r="M47383" s="15"/>
      <c r="N47383" s="15"/>
      <c r="O47383" s="15"/>
      <c r="P47383" s="15"/>
      <c r="Q47383" s="13"/>
      <c r="R47383" s="13"/>
      <c r="S47383" s="13"/>
      <c r="T47383" s="13"/>
      <c r="U47383" s="16"/>
      <c r="V47383" s="16"/>
      <c r="W47383" s="16"/>
      <c r="AI47383" s="4"/>
      <c r="AJ47383" s="4"/>
    </row>
    <row r="47384" spans="1:36" x14ac:dyDescent="0.25">
      <c r="A47384" s="13"/>
      <c r="G47384" s="14"/>
      <c r="H47384" s="14"/>
      <c r="L47384" s="15"/>
      <c r="M47384" s="15"/>
      <c r="N47384" s="15"/>
      <c r="O47384" s="15"/>
      <c r="P47384" s="15"/>
      <c r="Q47384" s="13"/>
      <c r="R47384" s="13"/>
      <c r="S47384" s="13"/>
      <c r="T47384" s="13"/>
      <c r="U47384" s="16"/>
      <c r="V47384" s="16"/>
      <c r="W47384" s="16"/>
      <c r="AI47384" s="4"/>
      <c r="AJ47384" s="4"/>
    </row>
    <row r="47385" spans="1:36" x14ac:dyDescent="0.25">
      <c r="A47385" s="13"/>
      <c r="G47385" s="14"/>
      <c r="H47385" s="14"/>
      <c r="L47385" s="15"/>
      <c r="M47385" s="15"/>
      <c r="N47385" s="15"/>
      <c r="O47385" s="15"/>
      <c r="P47385" s="15"/>
      <c r="Q47385" s="13"/>
      <c r="R47385" s="13"/>
      <c r="S47385" s="13"/>
      <c r="T47385" s="13"/>
      <c r="U47385" s="16"/>
      <c r="V47385" s="16"/>
      <c r="W47385" s="16"/>
      <c r="AI47385" s="4"/>
      <c r="AJ47385" s="4"/>
    </row>
    <row r="47386" spans="1:36" x14ac:dyDescent="0.25">
      <c r="A47386" s="13"/>
      <c r="G47386" s="14"/>
      <c r="H47386" s="14"/>
      <c r="L47386" s="15"/>
      <c r="M47386" s="15"/>
      <c r="N47386" s="15"/>
      <c r="O47386" s="15"/>
      <c r="P47386" s="15"/>
      <c r="Q47386" s="13"/>
      <c r="R47386" s="13"/>
      <c r="S47386" s="13"/>
      <c r="T47386" s="13"/>
      <c r="U47386" s="16"/>
      <c r="V47386" s="16"/>
      <c r="W47386" s="16"/>
      <c r="AI47386" s="4"/>
      <c r="AJ47386" s="4"/>
    </row>
    <row r="47387" spans="1:36" x14ac:dyDescent="0.25">
      <c r="A47387" s="13"/>
      <c r="G47387" s="14"/>
      <c r="H47387" s="14"/>
      <c r="L47387" s="15"/>
      <c r="M47387" s="15"/>
      <c r="N47387" s="15"/>
      <c r="O47387" s="15"/>
      <c r="P47387" s="15"/>
      <c r="Q47387" s="13"/>
      <c r="R47387" s="13"/>
      <c r="S47387" s="13"/>
      <c r="T47387" s="13"/>
      <c r="U47387" s="16"/>
      <c r="V47387" s="16"/>
      <c r="W47387" s="16"/>
      <c r="AI47387" s="4"/>
      <c r="AJ47387" s="4"/>
    </row>
    <row r="47388" spans="1:36" x14ac:dyDescent="0.25">
      <c r="A47388" s="13"/>
      <c r="G47388" s="14"/>
      <c r="H47388" s="14"/>
      <c r="L47388" s="15"/>
      <c r="M47388" s="15"/>
      <c r="N47388" s="15"/>
      <c r="O47388" s="15"/>
      <c r="P47388" s="15"/>
      <c r="Q47388" s="13"/>
      <c r="R47388" s="13"/>
      <c r="S47388" s="13"/>
      <c r="T47388" s="13"/>
      <c r="U47388" s="16"/>
      <c r="V47388" s="16"/>
      <c r="W47388" s="16"/>
      <c r="AI47388" s="4"/>
      <c r="AJ47388" s="4"/>
    </row>
    <row r="47389" spans="1:36" x14ac:dyDescent="0.25">
      <c r="A47389" s="13"/>
      <c r="G47389" s="14"/>
      <c r="H47389" s="14"/>
      <c r="L47389" s="15"/>
      <c r="M47389" s="15"/>
      <c r="N47389" s="15"/>
      <c r="O47389" s="15"/>
      <c r="P47389" s="15"/>
      <c r="Q47389" s="13"/>
      <c r="R47389" s="13"/>
      <c r="S47389" s="13"/>
      <c r="T47389" s="13"/>
      <c r="U47389" s="16"/>
      <c r="V47389" s="16"/>
      <c r="W47389" s="16"/>
      <c r="AI47389" s="4"/>
      <c r="AJ47389" s="4"/>
    </row>
    <row r="47390" spans="1:36" x14ac:dyDescent="0.25">
      <c r="A47390" s="13"/>
      <c r="G47390" s="14"/>
      <c r="H47390" s="14"/>
      <c r="L47390" s="15"/>
      <c r="M47390" s="15"/>
      <c r="N47390" s="15"/>
      <c r="O47390" s="15"/>
      <c r="P47390" s="15"/>
      <c r="Q47390" s="13"/>
      <c r="R47390" s="13"/>
      <c r="S47390" s="13"/>
      <c r="T47390" s="13"/>
      <c r="U47390" s="16"/>
      <c r="V47390" s="16"/>
      <c r="W47390" s="16"/>
      <c r="AI47390" s="4"/>
      <c r="AJ47390" s="4"/>
    </row>
    <row r="47391" spans="1:36" x14ac:dyDescent="0.25">
      <c r="A47391" s="13"/>
      <c r="G47391" s="14"/>
      <c r="H47391" s="14"/>
      <c r="L47391" s="15"/>
      <c r="M47391" s="15"/>
      <c r="N47391" s="15"/>
      <c r="O47391" s="15"/>
      <c r="P47391" s="15"/>
      <c r="Q47391" s="13"/>
      <c r="R47391" s="13"/>
      <c r="S47391" s="13"/>
      <c r="T47391" s="13"/>
      <c r="U47391" s="16"/>
      <c r="V47391" s="16"/>
      <c r="W47391" s="16"/>
      <c r="AI47391" s="4"/>
      <c r="AJ47391" s="4"/>
    </row>
    <row r="47392" spans="1:36" x14ac:dyDescent="0.25">
      <c r="A47392" s="13"/>
      <c r="G47392" s="14"/>
      <c r="H47392" s="14"/>
      <c r="L47392" s="15"/>
      <c r="M47392" s="15"/>
      <c r="N47392" s="15"/>
      <c r="O47392" s="15"/>
      <c r="P47392" s="15"/>
      <c r="Q47392" s="13"/>
      <c r="R47392" s="13"/>
      <c r="S47392" s="13"/>
      <c r="T47392" s="13"/>
      <c r="U47392" s="16"/>
      <c r="V47392" s="16"/>
      <c r="W47392" s="16"/>
      <c r="AI47392" s="4"/>
      <c r="AJ47392" s="4"/>
    </row>
    <row r="47393" spans="1:36" x14ac:dyDescent="0.25">
      <c r="A47393" s="13"/>
      <c r="G47393" s="14"/>
      <c r="H47393" s="14"/>
      <c r="L47393" s="15"/>
      <c r="M47393" s="15"/>
      <c r="N47393" s="15"/>
      <c r="O47393" s="15"/>
      <c r="P47393" s="15"/>
      <c r="Q47393" s="13"/>
      <c r="R47393" s="13"/>
      <c r="S47393" s="13"/>
      <c r="T47393" s="13"/>
      <c r="U47393" s="16"/>
      <c r="V47393" s="16"/>
      <c r="W47393" s="16"/>
      <c r="AI47393" s="4"/>
      <c r="AJ47393" s="4"/>
    </row>
    <row r="47394" spans="1:36" x14ac:dyDescent="0.25">
      <c r="A47394" s="13"/>
      <c r="G47394" s="14"/>
      <c r="H47394" s="14"/>
      <c r="L47394" s="15"/>
      <c r="M47394" s="15"/>
      <c r="N47394" s="15"/>
      <c r="O47394" s="15"/>
      <c r="P47394" s="15"/>
      <c r="Q47394" s="13"/>
      <c r="R47394" s="13"/>
      <c r="S47394" s="13"/>
      <c r="T47394" s="13"/>
      <c r="U47394" s="16"/>
      <c r="V47394" s="16"/>
      <c r="W47394" s="16"/>
      <c r="AI47394" s="4"/>
      <c r="AJ47394" s="4"/>
    </row>
    <row r="47395" spans="1:36" x14ac:dyDescent="0.25">
      <c r="A47395" s="13"/>
      <c r="G47395" s="14"/>
      <c r="H47395" s="14"/>
      <c r="L47395" s="15"/>
      <c r="M47395" s="15"/>
      <c r="N47395" s="15"/>
      <c r="O47395" s="15"/>
      <c r="P47395" s="15"/>
      <c r="Q47395" s="13"/>
      <c r="R47395" s="13"/>
      <c r="S47395" s="13"/>
      <c r="T47395" s="13"/>
      <c r="U47395" s="16"/>
      <c r="V47395" s="16"/>
      <c r="W47395" s="16"/>
      <c r="AI47395" s="4"/>
      <c r="AJ47395" s="4"/>
    </row>
    <row r="47396" spans="1:36" x14ac:dyDescent="0.25">
      <c r="A47396" s="13"/>
      <c r="G47396" s="14"/>
      <c r="H47396" s="14"/>
      <c r="L47396" s="15"/>
      <c r="M47396" s="15"/>
      <c r="N47396" s="15"/>
      <c r="O47396" s="15"/>
      <c r="P47396" s="15"/>
      <c r="Q47396" s="13"/>
      <c r="R47396" s="13"/>
      <c r="S47396" s="13"/>
      <c r="T47396" s="13"/>
      <c r="U47396" s="16"/>
      <c r="V47396" s="16"/>
      <c r="W47396" s="16"/>
      <c r="AI47396" s="4"/>
      <c r="AJ47396" s="4"/>
    </row>
    <row r="47397" spans="1:36" x14ac:dyDescent="0.25">
      <c r="A47397" s="13"/>
      <c r="G47397" s="14"/>
      <c r="H47397" s="14"/>
      <c r="L47397" s="15"/>
      <c r="M47397" s="15"/>
      <c r="N47397" s="15"/>
      <c r="O47397" s="15"/>
      <c r="P47397" s="15"/>
      <c r="Q47397" s="13"/>
      <c r="R47397" s="13"/>
      <c r="S47397" s="13"/>
      <c r="T47397" s="13"/>
      <c r="U47397" s="16"/>
      <c r="V47397" s="16"/>
      <c r="W47397" s="16"/>
      <c r="AI47397" s="4"/>
      <c r="AJ47397" s="4"/>
    </row>
    <row r="47398" spans="1:36" x14ac:dyDescent="0.25">
      <c r="A47398" s="13"/>
      <c r="G47398" s="14"/>
      <c r="H47398" s="14"/>
      <c r="L47398" s="15"/>
      <c r="M47398" s="15"/>
      <c r="N47398" s="15"/>
      <c r="O47398" s="15"/>
      <c r="P47398" s="15"/>
      <c r="Q47398" s="13"/>
      <c r="R47398" s="13"/>
      <c r="S47398" s="13"/>
      <c r="T47398" s="13"/>
      <c r="U47398" s="16"/>
      <c r="V47398" s="16"/>
      <c r="W47398" s="16"/>
      <c r="AI47398" s="4"/>
      <c r="AJ47398" s="4"/>
    </row>
    <row r="47399" spans="1:36" x14ac:dyDescent="0.25">
      <c r="A47399" s="13"/>
      <c r="G47399" s="14"/>
      <c r="H47399" s="14"/>
      <c r="L47399" s="15"/>
      <c r="M47399" s="15"/>
      <c r="N47399" s="15"/>
      <c r="O47399" s="15"/>
      <c r="P47399" s="15"/>
      <c r="Q47399" s="13"/>
      <c r="R47399" s="13"/>
      <c r="S47399" s="13"/>
      <c r="T47399" s="13"/>
      <c r="U47399" s="16"/>
      <c r="V47399" s="16"/>
      <c r="W47399" s="16"/>
      <c r="AI47399" s="4"/>
      <c r="AJ47399" s="4"/>
    </row>
    <row r="47400" spans="1:36" x14ac:dyDescent="0.25">
      <c r="A47400" s="13"/>
      <c r="G47400" s="14"/>
      <c r="H47400" s="14"/>
      <c r="L47400" s="15"/>
      <c r="M47400" s="15"/>
      <c r="N47400" s="15"/>
      <c r="O47400" s="15"/>
      <c r="P47400" s="15"/>
      <c r="Q47400" s="13"/>
      <c r="R47400" s="13"/>
      <c r="S47400" s="13"/>
      <c r="T47400" s="13"/>
      <c r="U47400" s="16"/>
      <c r="V47400" s="16"/>
      <c r="W47400" s="16"/>
      <c r="AI47400" s="4"/>
      <c r="AJ47400" s="4"/>
    </row>
    <row r="47401" spans="1:36" x14ac:dyDescent="0.25">
      <c r="A47401" s="13"/>
      <c r="G47401" s="14"/>
      <c r="H47401" s="14"/>
      <c r="L47401" s="15"/>
      <c r="M47401" s="15"/>
      <c r="N47401" s="15"/>
      <c r="O47401" s="15"/>
      <c r="P47401" s="15"/>
      <c r="Q47401" s="13"/>
      <c r="R47401" s="13"/>
      <c r="S47401" s="13"/>
      <c r="T47401" s="13"/>
      <c r="U47401" s="16"/>
      <c r="V47401" s="16"/>
      <c r="W47401" s="16"/>
      <c r="AI47401" s="4"/>
      <c r="AJ47401" s="4"/>
    </row>
    <row r="47402" spans="1:36" x14ac:dyDescent="0.25">
      <c r="A47402" s="13"/>
      <c r="G47402" s="14"/>
      <c r="H47402" s="14"/>
      <c r="L47402" s="15"/>
      <c r="M47402" s="15"/>
      <c r="N47402" s="15"/>
      <c r="O47402" s="15"/>
      <c r="P47402" s="15"/>
      <c r="Q47402" s="13"/>
      <c r="R47402" s="13"/>
      <c r="S47402" s="13"/>
      <c r="T47402" s="13"/>
      <c r="U47402" s="16"/>
      <c r="V47402" s="16"/>
      <c r="W47402" s="16"/>
      <c r="AI47402" s="4"/>
      <c r="AJ47402" s="4"/>
    </row>
    <row r="47403" spans="1:36" x14ac:dyDescent="0.25">
      <c r="A47403" s="13"/>
      <c r="G47403" s="14"/>
      <c r="H47403" s="14"/>
      <c r="L47403" s="15"/>
      <c r="M47403" s="15"/>
      <c r="N47403" s="15"/>
      <c r="O47403" s="15"/>
      <c r="P47403" s="15"/>
      <c r="Q47403" s="13"/>
      <c r="R47403" s="13"/>
      <c r="S47403" s="13"/>
      <c r="T47403" s="13"/>
      <c r="U47403" s="16"/>
      <c r="V47403" s="16"/>
      <c r="W47403" s="16"/>
      <c r="AI47403" s="4"/>
      <c r="AJ47403" s="4"/>
    </row>
    <row r="47404" spans="1:36" x14ac:dyDescent="0.25">
      <c r="A47404" s="13"/>
      <c r="G47404" s="14"/>
      <c r="H47404" s="14"/>
      <c r="L47404" s="15"/>
      <c r="M47404" s="15"/>
      <c r="N47404" s="15"/>
      <c r="O47404" s="15"/>
      <c r="P47404" s="15"/>
      <c r="Q47404" s="13"/>
      <c r="R47404" s="13"/>
      <c r="S47404" s="13"/>
      <c r="T47404" s="13"/>
      <c r="U47404" s="16"/>
      <c r="V47404" s="16"/>
      <c r="W47404" s="16"/>
      <c r="AI47404" s="4"/>
      <c r="AJ47404" s="4"/>
    </row>
    <row r="47405" spans="1:36" x14ac:dyDescent="0.25">
      <c r="A47405" s="13"/>
      <c r="G47405" s="14"/>
      <c r="H47405" s="14"/>
      <c r="L47405" s="15"/>
      <c r="M47405" s="15"/>
      <c r="N47405" s="15"/>
      <c r="O47405" s="15"/>
      <c r="P47405" s="15"/>
      <c r="Q47405" s="13"/>
      <c r="R47405" s="13"/>
      <c r="S47405" s="13"/>
      <c r="T47405" s="13"/>
      <c r="U47405" s="16"/>
      <c r="V47405" s="16"/>
      <c r="W47405" s="16"/>
      <c r="AI47405" s="4"/>
      <c r="AJ47405" s="4"/>
    </row>
    <row r="47406" spans="1:36" x14ac:dyDescent="0.25">
      <c r="A47406" s="13"/>
      <c r="G47406" s="14"/>
      <c r="H47406" s="14"/>
      <c r="L47406" s="15"/>
      <c r="M47406" s="15"/>
      <c r="N47406" s="15"/>
      <c r="O47406" s="15"/>
      <c r="P47406" s="15"/>
      <c r="Q47406" s="13"/>
      <c r="R47406" s="13"/>
      <c r="S47406" s="13"/>
      <c r="T47406" s="13"/>
      <c r="U47406" s="16"/>
      <c r="V47406" s="16"/>
      <c r="W47406" s="16"/>
      <c r="AI47406" s="4"/>
      <c r="AJ47406" s="4"/>
    </row>
    <row r="47407" spans="1:36" x14ac:dyDescent="0.25">
      <c r="A47407" s="13"/>
      <c r="G47407" s="14"/>
      <c r="H47407" s="14"/>
      <c r="L47407" s="15"/>
      <c r="M47407" s="15"/>
      <c r="N47407" s="15"/>
      <c r="O47407" s="15"/>
      <c r="P47407" s="15"/>
      <c r="Q47407" s="13"/>
      <c r="R47407" s="13"/>
      <c r="S47407" s="13"/>
      <c r="T47407" s="13"/>
      <c r="U47407" s="16"/>
      <c r="V47407" s="16"/>
      <c r="W47407" s="16"/>
      <c r="AI47407" s="4"/>
      <c r="AJ47407" s="4"/>
    </row>
    <row r="47408" spans="1:36" x14ac:dyDescent="0.25">
      <c r="A47408" s="13"/>
      <c r="G47408" s="14"/>
      <c r="H47408" s="14"/>
      <c r="L47408" s="15"/>
      <c r="M47408" s="15"/>
      <c r="N47408" s="15"/>
      <c r="O47408" s="15"/>
      <c r="P47408" s="15"/>
      <c r="Q47408" s="13"/>
      <c r="R47408" s="13"/>
      <c r="S47408" s="13"/>
      <c r="T47408" s="13"/>
      <c r="U47408" s="16"/>
      <c r="V47408" s="16"/>
      <c r="W47408" s="16"/>
      <c r="AI47408" s="4"/>
      <c r="AJ47408" s="4"/>
    </row>
    <row r="47409" spans="1:36" x14ac:dyDescent="0.25">
      <c r="A47409" s="13"/>
      <c r="G47409" s="14"/>
      <c r="H47409" s="14"/>
      <c r="L47409" s="15"/>
      <c r="M47409" s="15"/>
      <c r="N47409" s="15"/>
      <c r="O47409" s="15"/>
      <c r="P47409" s="15"/>
      <c r="Q47409" s="13"/>
      <c r="R47409" s="13"/>
      <c r="S47409" s="13"/>
      <c r="T47409" s="13"/>
      <c r="U47409" s="16"/>
      <c r="V47409" s="16"/>
      <c r="W47409" s="16"/>
      <c r="AI47409" s="4"/>
      <c r="AJ47409" s="4"/>
    </row>
    <row r="47410" spans="1:36" x14ac:dyDescent="0.25">
      <c r="A47410" s="13"/>
      <c r="G47410" s="14"/>
      <c r="H47410" s="14"/>
      <c r="L47410" s="15"/>
      <c r="M47410" s="15"/>
      <c r="N47410" s="15"/>
      <c r="O47410" s="15"/>
      <c r="P47410" s="15"/>
      <c r="Q47410" s="13"/>
      <c r="R47410" s="13"/>
      <c r="S47410" s="13"/>
      <c r="T47410" s="13"/>
      <c r="U47410" s="16"/>
      <c r="V47410" s="16"/>
      <c r="W47410" s="16"/>
      <c r="AI47410" s="4"/>
      <c r="AJ47410" s="4"/>
    </row>
    <row r="47411" spans="1:36" x14ac:dyDescent="0.25">
      <c r="A47411" s="13"/>
      <c r="G47411" s="14"/>
      <c r="H47411" s="14"/>
      <c r="L47411" s="15"/>
      <c r="M47411" s="15"/>
      <c r="N47411" s="15"/>
      <c r="O47411" s="15"/>
      <c r="P47411" s="15"/>
      <c r="Q47411" s="13"/>
      <c r="R47411" s="13"/>
      <c r="S47411" s="13"/>
      <c r="T47411" s="13"/>
      <c r="U47411" s="16"/>
      <c r="V47411" s="16"/>
      <c r="W47411" s="16"/>
      <c r="AI47411" s="4"/>
      <c r="AJ47411" s="4"/>
    </row>
    <row r="47412" spans="1:36" x14ac:dyDescent="0.25">
      <c r="A47412" s="13"/>
      <c r="G47412" s="14"/>
      <c r="H47412" s="14"/>
      <c r="L47412" s="15"/>
      <c r="M47412" s="15"/>
      <c r="N47412" s="15"/>
      <c r="O47412" s="15"/>
      <c r="P47412" s="15"/>
      <c r="Q47412" s="13"/>
      <c r="R47412" s="13"/>
      <c r="S47412" s="13"/>
      <c r="T47412" s="13"/>
      <c r="U47412" s="16"/>
      <c r="V47412" s="16"/>
      <c r="W47412" s="16"/>
      <c r="AI47412" s="4"/>
      <c r="AJ47412" s="4"/>
    </row>
    <row r="47413" spans="1:36" x14ac:dyDescent="0.25">
      <c r="A47413" s="13"/>
      <c r="G47413" s="14"/>
      <c r="H47413" s="14"/>
      <c r="L47413" s="15"/>
      <c r="M47413" s="15"/>
      <c r="N47413" s="15"/>
      <c r="O47413" s="15"/>
      <c r="P47413" s="15"/>
      <c r="Q47413" s="13"/>
      <c r="R47413" s="13"/>
      <c r="S47413" s="13"/>
      <c r="T47413" s="13"/>
      <c r="U47413" s="16"/>
      <c r="V47413" s="16"/>
      <c r="W47413" s="16"/>
      <c r="AI47413" s="4"/>
      <c r="AJ47413" s="4"/>
    </row>
    <row r="47414" spans="1:36" x14ac:dyDescent="0.25">
      <c r="A47414" s="13"/>
      <c r="G47414" s="14"/>
      <c r="H47414" s="14"/>
      <c r="L47414" s="15"/>
      <c r="M47414" s="15"/>
      <c r="N47414" s="15"/>
      <c r="O47414" s="15"/>
      <c r="P47414" s="15"/>
      <c r="Q47414" s="13"/>
      <c r="R47414" s="13"/>
      <c r="S47414" s="13"/>
      <c r="T47414" s="13"/>
      <c r="U47414" s="16"/>
      <c r="V47414" s="16"/>
      <c r="W47414" s="16"/>
      <c r="AI47414" s="4"/>
      <c r="AJ47414" s="4"/>
    </row>
    <row r="47415" spans="1:36" x14ac:dyDescent="0.25">
      <c r="A47415" s="13"/>
      <c r="G47415" s="14"/>
      <c r="H47415" s="14"/>
      <c r="L47415" s="15"/>
      <c r="M47415" s="15"/>
      <c r="N47415" s="15"/>
      <c r="O47415" s="15"/>
      <c r="P47415" s="15"/>
      <c r="Q47415" s="13"/>
      <c r="R47415" s="13"/>
      <c r="S47415" s="13"/>
      <c r="T47415" s="13"/>
      <c r="U47415" s="16"/>
      <c r="V47415" s="16"/>
      <c r="W47415" s="16"/>
      <c r="AI47415" s="4"/>
      <c r="AJ47415" s="4"/>
    </row>
    <row r="47416" spans="1:36" x14ac:dyDescent="0.25">
      <c r="A47416" s="13"/>
      <c r="G47416" s="14"/>
      <c r="H47416" s="14"/>
      <c r="L47416" s="15"/>
      <c r="M47416" s="15"/>
      <c r="N47416" s="15"/>
      <c r="O47416" s="15"/>
      <c r="P47416" s="15"/>
      <c r="Q47416" s="13"/>
      <c r="R47416" s="13"/>
      <c r="S47416" s="13"/>
      <c r="T47416" s="13"/>
      <c r="U47416" s="16"/>
      <c r="V47416" s="16"/>
      <c r="W47416" s="16"/>
      <c r="AI47416" s="4"/>
      <c r="AJ47416" s="4"/>
    </row>
    <row r="47417" spans="1:36" x14ac:dyDescent="0.25">
      <c r="A47417" s="13"/>
      <c r="G47417" s="14"/>
      <c r="H47417" s="14"/>
      <c r="L47417" s="15"/>
      <c r="M47417" s="15"/>
      <c r="N47417" s="15"/>
      <c r="O47417" s="15"/>
      <c r="P47417" s="15"/>
      <c r="Q47417" s="13"/>
      <c r="R47417" s="13"/>
      <c r="S47417" s="13"/>
      <c r="T47417" s="13"/>
      <c r="U47417" s="16"/>
      <c r="V47417" s="16"/>
      <c r="W47417" s="16"/>
      <c r="AI47417" s="4"/>
      <c r="AJ47417" s="4"/>
    </row>
    <row r="47418" spans="1:36" x14ac:dyDescent="0.25">
      <c r="A47418" s="13"/>
      <c r="G47418" s="14"/>
      <c r="H47418" s="14"/>
      <c r="L47418" s="15"/>
      <c r="M47418" s="15"/>
      <c r="N47418" s="15"/>
      <c r="O47418" s="15"/>
      <c r="P47418" s="15"/>
      <c r="Q47418" s="13"/>
      <c r="R47418" s="13"/>
      <c r="S47418" s="13"/>
      <c r="T47418" s="13"/>
      <c r="U47418" s="16"/>
      <c r="V47418" s="16"/>
      <c r="W47418" s="16"/>
      <c r="AI47418" s="4"/>
      <c r="AJ47418" s="4"/>
    </row>
    <row r="47419" spans="1:36" x14ac:dyDescent="0.25">
      <c r="A47419" s="13"/>
      <c r="G47419" s="14"/>
      <c r="H47419" s="14"/>
      <c r="L47419" s="15"/>
      <c r="M47419" s="15"/>
      <c r="N47419" s="15"/>
      <c r="O47419" s="15"/>
      <c r="P47419" s="15"/>
      <c r="Q47419" s="13"/>
      <c r="R47419" s="13"/>
      <c r="S47419" s="13"/>
      <c r="T47419" s="13"/>
      <c r="U47419" s="16"/>
      <c r="V47419" s="16"/>
      <c r="W47419" s="16"/>
      <c r="AI47419" s="4"/>
      <c r="AJ47419" s="4"/>
    </row>
    <row r="47420" spans="1:36" x14ac:dyDescent="0.25">
      <c r="A47420" s="13"/>
      <c r="G47420" s="14"/>
      <c r="H47420" s="14"/>
      <c r="L47420" s="15"/>
      <c r="M47420" s="15"/>
      <c r="N47420" s="15"/>
      <c r="O47420" s="15"/>
      <c r="P47420" s="15"/>
      <c r="Q47420" s="13"/>
      <c r="R47420" s="13"/>
      <c r="S47420" s="13"/>
      <c r="T47420" s="13"/>
      <c r="U47420" s="16"/>
      <c r="V47420" s="16"/>
      <c r="W47420" s="16"/>
      <c r="AI47420" s="4"/>
      <c r="AJ47420" s="4"/>
    </row>
    <row r="47421" spans="1:36" x14ac:dyDescent="0.25">
      <c r="A47421" s="13"/>
      <c r="G47421" s="14"/>
      <c r="H47421" s="14"/>
      <c r="L47421" s="15"/>
      <c r="M47421" s="15"/>
      <c r="N47421" s="15"/>
      <c r="O47421" s="15"/>
      <c r="P47421" s="15"/>
      <c r="Q47421" s="13"/>
      <c r="R47421" s="13"/>
      <c r="S47421" s="13"/>
      <c r="T47421" s="13"/>
      <c r="U47421" s="16"/>
      <c r="V47421" s="16"/>
      <c r="W47421" s="16"/>
      <c r="AI47421" s="4"/>
      <c r="AJ47421" s="4"/>
    </row>
    <row r="47422" spans="1:36" x14ac:dyDescent="0.25">
      <c r="A47422" s="13"/>
      <c r="G47422" s="14"/>
      <c r="H47422" s="14"/>
      <c r="L47422" s="15"/>
      <c r="M47422" s="15"/>
      <c r="N47422" s="15"/>
      <c r="O47422" s="15"/>
      <c r="P47422" s="15"/>
      <c r="Q47422" s="13"/>
      <c r="R47422" s="13"/>
      <c r="S47422" s="13"/>
      <c r="T47422" s="13"/>
      <c r="U47422" s="16"/>
      <c r="V47422" s="16"/>
      <c r="W47422" s="16"/>
      <c r="AI47422" s="4"/>
      <c r="AJ47422" s="4"/>
    </row>
    <row r="47423" spans="1:36" x14ac:dyDescent="0.25">
      <c r="A47423" s="13"/>
      <c r="G47423" s="14"/>
      <c r="H47423" s="14"/>
      <c r="L47423" s="15"/>
      <c r="M47423" s="15"/>
      <c r="N47423" s="15"/>
      <c r="O47423" s="15"/>
      <c r="P47423" s="15"/>
      <c r="Q47423" s="13"/>
      <c r="R47423" s="13"/>
      <c r="S47423" s="13"/>
      <c r="T47423" s="13"/>
      <c r="U47423" s="16"/>
      <c r="V47423" s="16"/>
      <c r="W47423" s="16"/>
      <c r="AI47423" s="4"/>
      <c r="AJ47423" s="4"/>
    </row>
    <row r="47424" spans="1:36" x14ac:dyDescent="0.25">
      <c r="A47424" s="13"/>
      <c r="G47424" s="14"/>
      <c r="H47424" s="14"/>
      <c r="L47424" s="15"/>
      <c r="M47424" s="15"/>
      <c r="N47424" s="15"/>
      <c r="O47424" s="15"/>
      <c r="P47424" s="15"/>
      <c r="Q47424" s="13"/>
      <c r="R47424" s="13"/>
      <c r="S47424" s="13"/>
      <c r="T47424" s="13"/>
      <c r="U47424" s="16"/>
      <c r="V47424" s="16"/>
      <c r="W47424" s="16"/>
      <c r="AI47424" s="4"/>
      <c r="AJ47424" s="4"/>
    </row>
    <row r="47425" spans="1:36" x14ac:dyDescent="0.25">
      <c r="A47425" s="13"/>
      <c r="G47425" s="14"/>
      <c r="H47425" s="14"/>
      <c r="L47425" s="15"/>
      <c r="M47425" s="15"/>
      <c r="N47425" s="15"/>
      <c r="O47425" s="15"/>
      <c r="P47425" s="15"/>
      <c r="Q47425" s="13"/>
      <c r="R47425" s="13"/>
      <c r="S47425" s="13"/>
      <c r="T47425" s="13"/>
      <c r="U47425" s="16"/>
      <c r="V47425" s="16"/>
      <c r="W47425" s="16"/>
      <c r="AI47425" s="4"/>
      <c r="AJ47425" s="4"/>
    </row>
    <row r="47426" spans="1:36" x14ac:dyDescent="0.25">
      <c r="A47426" s="13"/>
      <c r="G47426" s="14"/>
      <c r="H47426" s="14"/>
      <c r="L47426" s="15"/>
      <c r="M47426" s="15"/>
      <c r="N47426" s="15"/>
      <c r="O47426" s="15"/>
      <c r="P47426" s="15"/>
      <c r="Q47426" s="13"/>
      <c r="R47426" s="13"/>
      <c r="S47426" s="13"/>
      <c r="T47426" s="13"/>
      <c r="U47426" s="16"/>
      <c r="V47426" s="16"/>
      <c r="W47426" s="16"/>
      <c r="AI47426" s="4"/>
      <c r="AJ47426" s="4"/>
    </row>
    <row r="47427" spans="1:36" x14ac:dyDescent="0.25">
      <c r="A47427" s="13"/>
      <c r="G47427" s="14"/>
      <c r="H47427" s="14"/>
      <c r="L47427" s="15"/>
      <c r="M47427" s="15"/>
      <c r="N47427" s="15"/>
      <c r="O47427" s="15"/>
      <c r="P47427" s="15"/>
      <c r="Q47427" s="13"/>
      <c r="R47427" s="13"/>
      <c r="S47427" s="13"/>
      <c r="T47427" s="13"/>
      <c r="U47427" s="16"/>
      <c r="V47427" s="16"/>
      <c r="W47427" s="16"/>
      <c r="AI47427" s="4"/>
      <c r="AJ47427" s="4"/>
    </row>
    <row r="47428" spans="1:36" x14ac:dyDescent="0.25">
      <c r="A47428" s="13"/>
      <c r="G47428" s="14"/>
      <c r="H47428" s="14"/>
      <c r="L47428" s="15"/>
      <c r="M47428" s="15"/>
      <c r="N47428" s="15"/>
      <c r="O47428" s="15"/>
      <c r="P47428" s="15"/>
      <c r="Q47428" s="13"/>
      <c r="R47428" s="13"/>
      <c r="S47428" s="13"/>
      <c r="T47428" s="13"/>
      <c r="U47428" s="16"/>
      <c r="V47428" s="16"/>
      <c r="W47428" s="16"/>
      <c r="AI47428" s="4"/>
      <c r="AJ47428" s="4"/>
    </row>
    <row r="47429" spans="1:36" x14ac:dyDescent="0.25">
      <c r="A47429" s="13"/>
      <c r="G47429" s="14"/>
      <c r="H47429" s="14"/>
      <c r="L47429" s="15"/>
      <c r="M47429" s="15"/>
      <c r="N47429" s="15"/>
      <c r="O47429" s="15"/>
      <c r="P47429" s="15"/>
      <c r="Q47429" s="13"/>
      <c r="R47429" s="13"/>
      <c r="S47429" s="13"/>
      <c r="T47429" s="13"/>
      <c r="U47429" s="16"/>
      <c r="V47429" s="16"/>
      <c r="W47429" s="16"/>
      <c r="AI47429" s="4"/>
      <c r="AJ47429" s="4"/>
    </row>
    <row r="47430" spans="1:36" x14ac:dyDescent="0.25">
      <c r="A47430" s="13"/>
      <c r="G47430" s="14"/>
      <c r="H47430" s="14"/>
      <c r="L47430" s="15"/>
      <c r="M47430" s="15"/>
      <c r="N47430" s="15"/>
      <c r="O47430" s="15"/>
      <c r="P47430" s="15"/>
      <c r="Q47430" s="13"/>
      <c r="R47430" s="13"/>
      <c r="S47430" s="13"/>
      <c r="T47430" s="13"/>
      <c r="U47430" s="16"/>
      <c r="V47430" s="16"/>
      <c r="W47430" s="16"/>
      <c r="AI47430" s="4"/>
      <c r="AJ47430" s="4"/>
    </row>
    <row r="47431" spans="1:36" x14ac:dyDescent="0.25">
      <c r="A47431" s="13"/>
      <c r="G47431" s="14"/>
      <c r="H47431" s="14"/>
      <c r="L47431" s="15"/>
      <c r="M47431" s="15"/>
      <c r="N47431" s="15"/>
      <c r="O47431" s="15"/>
      <c r="P47431" s="15"/>
      <c r="Q47431" s="13"/>
      <c r="R47431" s="13"/>
      <c r="S47431" s="13"/>
      <c r="T47431" s="13"/>
      <c r="U47431" s="16"/>
      <c r="V47431" s="16"/>
      <c r="W47431" s="16"/>
      <c r="AI47431" s="4"/>
      <c r="AJ47431" s="4"/>
    </row>
    <row r="47432" spans="1:36" x14ac:dyDescent="0.25">
      <c r="A47432" s="13"/>
      <c r="G47432" s="14"/>
      <c r="H47432" s="14"/>
      <c r="L47432" s="15"/>
      <c r="M47432" s="15"/>
      <c r="N47432" s="15"/>
      <c r="O47432" s="15"/>
      <c r="P47432" s="15"/>
      <c r="Q47432" s="13"/>
      <c r="R47432" s="13"/>
      <c r="S47432" s="13"/>
      <c r="T47432" s="13"/>
      <c r="U47432" s="16"/>
      <c r="V47432" s="16"/>
      <c r="W47432" s="16"/>
      <c r="AI47432" s="4"/>
      <c r="AJ47432" s="4"/>
    </row>
    <row r="47433" spans="1:36" x14ac:dyDescent="0.25">
      <c r="A47433" s="13"/>
      <c r="G47433" s="14"/>
      <c r="H47433" s="14"/>
      <c r="L47433" s="15"/>
      <c r="M47433" s="15"/>
      <c r="N47433" s="15"/>
      <c r="O47433" s="15"/>
      <c r="P47433" s="15"/>
      <c r="Q47433" s="13"/>
      <c r="R47433" s="13"/>
      <c r="S47433" s="13"/>
      <c r="T47433" s="13"/>
      <c r="U47433" s="16"/>
      <c r="V47433" s="16"/>
      <c r="W47433" s="16"/>
      <c r="AI47433" s="4"/>
      <c r="AJ47433" s="4"/>
    </row>
    <row r="47434" spans="1:36" x14ac:dyDescent="0.25">
      <c r="A47434" s="13"/>
      <c r="G47434" s="14"/>
      <c r="H47434" s="14"/>
      <c r="L47434" s="15"/>
      <c r="M47434" s="15"/>
      <c r="N47434" s="15"/>
      <c r="O47434" s="15"/>
      <c r="P47434" s="15"/>
      <c r="Q47434" s="13"/>
      <c r="R47434" s="13"/>
      <c r="S47434" s="13"/>
      <c r="T47434" s="13"/>
      <c r="U47434" s="16"/>
      <c r="V47434" s="16"/>
      <c r="W47434" s="16"/>
      <c r="AI47434" s="4"/>
      <c r="AJ47434" s="4"/>
    </row>
    <row r="47435" spans="1:36" x14ac:dyDescent="0.25">
      <c r="A47435" s="13"/>
      <c r="G47435" s="14"/>
      <c r="H47435" s="14"/>
      <c r="L47435" s="15"/>
      <c r="M47435" s="15"/>
      <c r="N47435" s="15"/>
      <c r="O47435" s="15"/>
      <c r="P47435" s="15"/>
      <c r="Q47435" s="13"/>
      <c r="R47435" s="13"/>
      <c r="S47435" s="13"/>
      <c r="T47435" s="13"/>
      <c r="U47435" s="16"/>
      <c r="V47435" s="16"/>
      <c r="W47435" s="16"/>
      <c r="AI47435" s="4"/>
      <c r="AJ47435" s="4"/>
    </row>
    <row r="47436" spans="1:36" x14ac:dyDescent="0.25">
      <c r="A47436" s="13"/>
      <c r="G47436" s="14"/>
      <c r="H47436" s="14"/>
      <c r="L47436" s="15"/>
      <c r="M47436" s="15"/>
      <c r="N47436" s="15"/>
      <c r="O47436" s="15"/>
      <c r="P47436" s="15"/>
      <c r="Q47436" s="13"/>
      <c r="R47436" s="13"/>
      <c r="S47436" s="13"/>
      <c r="T47436" s="13"/>
      <c r="U47436" s="16"/>
      <c r="V47436" s="16"/>
      <c r="W47436" s="16"/>
      <c r="AI47436" s="4"/>
      <c r="AJ47436" s="4"/>
    </row>
    <row r="47437" spans="1:36" x14ac:dyDescent="0.25">
      <c r="A47437" s="13"/>
      <c r="G47437" s="14"/>
      <c r="H47437" s="14"/>
      <c r="L47437" s="15"/>
      <c r="M47437" s="15"/>
      <c r="N47437" s="15"/>
      <c r="O47437" s="15"/>
      <c r="P47437" s="15"/>
      <c r="Q47437" s="13"/>
      <c r="R47437" s="13"/>
      <c r="S47437" s="13"/>
      <c r="T47437" s="13"/>
      <c r="U47437" s="16"/>
      <c r="V47437" s="16"/>
      <c r="W47437" s="16"/>
      <c r="AI47437" s="4"/>
      <c r="AJ47437" s="4"/>
    </row>
    <row r="47438" spans="1:36" x14ac:dyDescent="0.25">
      <c r="A47438" s="13"/>
      <c r="G47438" s="14"/>
      <c r="H47438" s="14"/>
      <c r="L47438" s="15"/>
      <c r="M47438" s="15"/>
      <c r="N47438" s="15"/>
      <c r="O47438" s="15"/>
      <c r="P47438" s="15"/>
      <c r="Q47438" s="13"/>
      <c r="R47438" s="13"/>
      <c r="S47438" s="13"/>
      <c r="T47438" s="13"/>
      <c r="U47438" s="16"/>
      <c r="V47438" s="16"/>
      <c r="W47438" s="16"/>
      <c r="AI47438" s="4"/>
      <c r="AJ47438" s="4"/>
    </row>
    <row r="47439" spans="1:36" x14ac:dyDescent="0.25">
      <c r="A47439" s="13"/>
      <c r="G47439" s="14"/>
      <c r="H47439" s="14"/>
      <c r="L47439" s="15"/>
      <c r="M47439" s="15"/>
      <c r="N47439" s="15"/>
      <c r="O47439" s="15"/>
      <c r="P47439" s="15"/>
      <c r="Q47439" s="13"/>
      <c r="R47439" s="13"/>
      <c r="S47439" s="13"/>
      <c r="T47439" s="13"/>
      <c r="U47439" s="16"/>
      <c r="V47439" s="16"/>
      <c r="W47439" s="16"/>
      <c r="AI47439" s="4"/>
      <c r="AJ47439" s="4"/>
    </row>
    <row r="47440" spans="1:36" x14ac:dyDescent="0.25">
      <c r="A47440" s="13"/>
      <c r="G47440" s="14"/>
      <c r="H47440" s="14"/>
      <c r="L47440" s="15"/>
      <c r="M47440" s="15"/>
      <c r="N47440" s="15"/>
      <c r="O47440" s="15"/>
      <c r="P47440" s="15"/>
      <c r="Q47440" s="13"/>
      <c r="R47440" s="13"/>
      <c r="S47440" s="13"/>
      <c r="T47440" s="13"/>
      <c r="U47440" s="16"/>
      <c r="V47440" s="16"/>
      <c r="W47440" s="16"/>
      <c r="AI47440" s="4"/>
      <c r="AJ47440" s="4"/>
    </row>
    <row r="47441" spans="1:36" x14ac:dyDescent="0.25">
      <c r="A47441" s="13"/>
      <c r="G47441" s="14"/>
      <c r="H47441" s="14"/>
      <c r="L47441" s="15"/>
      <c r="M47441" s="15"/>
      <c r="N47441" s="15"/>
      <c r="O47441" s="15"/>
      <c r="P47441" s="15"/>
      <c r="Q47441" s="13"/>
      <c r="R47441" s="13"/>
      <c r="S47441" s="13"/>
      <c r="T47441" s="13"/>
      <c r="U47441" s="16"/>
      <c r="V47441" s="16"/>
      <c r="W47441" s="16"/>
      <c r="AI47441" s="4"/>
      <c r="AJ47441" s="4"/>
    </row>
    <row r="47442" spans="1:36" x14ac:dyDescent="0.25">
      <c r="A47442" s="13"/>
      <c r="G47442" s="14"/>
      <c r="H47442" s="14"/>
      <c r="L47442" s="15"/>
      <c r="M47442" s="15"/>
      <c r="N47442" s="15"/>
      <c r="O47442" s="15"/>
      <c r="P47442" s="15"/>
      <c r="Q47442" s="13"/>
      <c r="R47442" s="13"/>
      <c r="S47442" s="13"/>
      <c r="T47442" s="13"/>
      <c r="U47442" s="16"/>
      <c r="V47442" s="16"/>
      <c r="W47442" s="16"/>
      <c r="AI47442" s="4"/>
      <c r="AJ47442" s="4"/>
    </row>
    <row r="47443" spans="1:36" x14ac:dyDescent="0.25">
      <c r="A47443" s="13"/>
      <c r="G47443" s="14"/>
      <c r="H47443" s="14"/>
      <c r="L47443" s="15"/>
      <c r="M47443" s="15"/>
      <c r="N47443" s="15"/>
      <c r="O47443" s="15"/>
      <c r="P47443" s="15"/>
      <c r="Q47443" s="13"/>
      <c r="R47443" s="13"/>
      <c r="S47443" s="13"/>
      <c r="T47443" s="13"/>
      <c r="U47443" s="16"/>
      <c r="V47443" s="16"/>
      <c r="W47443" s="16"/>
      <c r="AI47443" s="4"/>
      <c r="AJ47443" s="4"/>
    </row>
    <row r="47444" spans="1:36" x14ac:dyDescent="0.25">
      <c r="A47444" s="13"/>
      <c r="G47444" s="14"/>
      <c r="H47444" s="14"/>
      <c r="L47444" s="15"/>
      <c r="M47444" s="15"/>
      <c r="N47444" s="15"/>
      <c r="O47444" s="15"/>
      <c r="P47444" s="15"/>
      <c r="Q47444" s="13"/>
      <c r="R47444" s="13"/>
      <c r="S47444" s="13"/>
      <c r="T47444" s="13"/>
      <c r="U47444" s="16"/>
      <c r="V47444" s="16"/>
      <c r="W47444" s="16"/>
      <c r="AI47444" s="4"/>
      <c r="AJ47444" s="4"/>
    </row>
    <row r="47445" spans="1:36" x14ac:dyDescent="0.25">
      <c r="A47445" s="13"/>
      <c r="G47445" s="14"/>
      <c r="H47445" s="14"/>
      <c r="L47445" s="15"/>
      <c r="M47445" s="15"/>
      <c r="N47445" s="15"/>
      <c r="O47445" s="15"/>
      <c r="P47445" s="15"/>
      <c r="Q47445" s="13"/>
      <c r="R47445" s="13"/>
      <c r="S47445" s="13"/>
      <c r="T47445" s="13"/>
      <c r="U47445" s="16"/>
      <c r="V47445" s="16"/>
      <c r="W47445" s="16"/>
      <c r="AI47445" s="4"/>
      <c r="AJ47445" s="4"/>
    </row>
    <row r="47446" spans="1:36" x14ac:dyDescent="0.25">
      <c r="A47446" s="13"/>
      <c r="G47446" s="14"/>
      <c r="H47446" s="14"/>
      <c r="L47446" s="15"/>
      <c r="M47446" s="15"/>
      <c r="N47446" s="15"/>
      <c r="O47446" s="15"/>
      <c r="P47446" s="15"/>
      <c r="Q47446" s="13"/>
      <c r="R47446" s="13"/>
      <c r="S47446" s="13"/>
      <c r="T47446" s="13"/>
      <c r="U47446" s="16"/>
      <c r="V47446" s="16"/>
      <c r="W47446" s="16"/>
      <c r="AI47446" s="4"/>
      <c r="AJ47446" s="4"/>
    </row>
    <row r="47447" spans="1:36" x14ac:dyDescent="0.25">
      <c r="A47447" s="13"/>
      <c r="G47447" s="14"/>
      <c r="H47447" s="14"/>
      <c r="L47447" s="15"/>
      <c r="M47447" s="15"/>
      <c r="N47447" s="15"/>
      <c r="O47447" s="15"/>
      <c r="P47447" s="15"/>
      <c r="Q47447" s="13"/>
      <c r="R47447" s="13"/>
      <c r="S47447" s="13"/>
      <c r="T47447" s="13"/>
      <c r="U47447" s="16"/>
      <c r="V47447" s="16"/>
      <c r="W47447" s="16"/>
      <c r="AI47447" s="4"/>
      <c r="AJ47447" s="4"/>
    </row>
    <row r="47448" spans="1:36" x14ac:dyDescent="0.25">
      <c r="A47448" s="13"/>
      <c r="G47448" s="14"/>
      <c r="H47448" s="14"/>
      <c r="L47448" s="15"/>
      <c r="M47448" s="15"/>
      <c r="N47448" s="15"/>
      <c r="O47448" s="15"/>
      <c r="P47448" s="15"/>
      <c r="Q47448" s="13"/>
      <c r="R47448" s="13"/>
      <c r="S47448" s="13"/>
      <c r="T47448" s="13"/>
      <c r="U47448" s="16"/>
      <c r="V47448" s="16"/>
      <c r="W47448" s="16"/>
      <c r="AI47448" s="4"/>
      <c r="AJ47448" s="4"/>
    </row>
    <row r="47449" spans="1:36" x14ac:dyDescent="0.25">
      <c r="A47449" s="13"/>
      <c r="G47449" s="14"/>
      <c r="H47449" s="14"/>
      <c r="L47449" s="15"/>
      <c r="M47449" s="15"/>
      <c r="N47449" s="15"/>
      <c r="O47449" s="15"/>
      <c r="P47449" s="15"/>
      <c r="Q47449" s="13"/>
      <c r="R47449" s="13"/>
      <c r="S47449" s="13"/>
      <c r="T47449" s="13"/>
      <c r="U47449" s="16"/>
      <c r="V47449" s="16"/>
      <c r="W47449" s="16"/>
      <c r="AI47449" s="4"/>
      <c r="AJ47449" s="4"/>
    </row>
    <row r="47450" spans="1:36" x14ac:dyDescent="0.25">
      <c r="A47450" s="13"/>
      <c r="G47450" s="14"/>
      <c r="H47450" s="14"/>
      <c r="L47450" s="15"/>
      <c r="M47450" s="15"/>
      <c r="N47450" s="15"/>
      <c r="O47450" s="15"/>
      <c r="P47450" s="15"/>
      <c r="Q47450" s="13"/>
      <c r="R47450" s="13"/>
      <c r="S47450" s="13"/>
      <c r="T47450" s="13"/>
      <c r="U47450" s="16"/>
      <c r="V47450" s="16"/>
      <c r="W47450" s="16"/>
      <c r="AI47450" s="4"/>
      <c r="AJ47450" s="4"/>
    </row>
    <row r="47451" spans="1:36" x14ac:dyDescent="0.25">
      <c r="A47451" s="13"/>
      <c r="G47451" s="14"/>
      <c r="H47451" s="14"/>
      <c r="L47451" s="15"/>
      <c r="M47451" s="15"/>
      <c r="N47451" s="15"/>
      <c r="O47451" s="15"/>
      <c r="P47451" s="15"/>
      <c r="Q47451" s="13"/>
      <c r="R47451" s="13"/>
      <c r="S47451" s="13"/>
      <c r="T47451" s="13"/>
      <c r="U47451" s="16"/>
      <c r="V47451" s="16"/>
      <c r="W47451" s="16"/>
      <c r="AI47451" s="4"/>
      <c r="AJ47451" s="4"/>
    </row>
    <row r="47452" spans="1:36" x14ac:dyDescent="0.25">
      <c r="A47452" s="13"/>
      <c r="G47452" s="14"/>
      <c r="H47452" s="14"/>
      <c r="L47452" s="15"/>
      <c r="M47452" s="15"/>
      <c r="N47452" s="15"/>
      <c r="O47452" s="15"/>
      <c r="P47452" s="15"/>
      <c r="Q47452" s="13"/>
      <c r="R47452" s="13"/>
      <c r="S47452" s="13"/>
      <c r="T47452" s="13"/>
      <c r="U47452" s="16"/>
      <c r="V47452" s="16"/>
      <c r="W47452" s="16"/>
      <c r="AI47452" s="4"/>
      <c r="AJ47452" s="4"/>
    </row>
    <row r="47453" spans="1:36" x14ac:dyDescent="0.25">
      <c r="A47453" s="13"/>
      <c r="G47453" s="14"/>
      <c r="H47453" s="14"/>
      <c r="L47453" s="15"/>
      <c r="M47453" s="15"/>
      <c r="N47453" s="15"/>
      <c r="O47453" s="15"/>
      <c r="P47453" s="15"/>
      <c r="Q47453" s="13"/>
      <c r="R47453" s="13"/>
      <c r="S47453" s="13"/>
      <c r="T47453" s="13"/>
      <c r="U47453" s="16"/>
      <c r="V47453" s="16"/>
      <c r="W47453" s="16"/>
      <c r="AI47453" s="4"/>
      <c r="AJ47453" s="4"/>
    </row>
    <row r="47454" spans="1:36" x14ac:dyDescent="0.25">
      <c r="A47454" s="13"/>
      <c r="G47454" s="14"/>
      <c r="H47454" s="14"/>
      <c r="L47454" s="15"/>
      <c r="M47454" s="15"/>
      <c r="N47454" s="15"/>
      <c r="O47454" s="15"/>
      <c r="P47454" s="15"/>
      <c r="Q47454" s="13"/>
      <c r="R47454" s="13"/>
      <c r="S47454" s="13"/>
      <c r="T47454" s="13"/>
      <c r="U47454" s="16"/>
      <c r="V47454" s="16"/>
      <c r="W47454" s="16"/>
      <c r="AI47454" s="4"/>
      <c r="AJ47454" s="4"/>
    </row>
    <row r="47455" spans="1:36" x14ac:dyDescent="0.25">
      <c r="A47455" s="13"/>
      <c r="G47455" s="14"/>
      <c r="H47455" s="14"/>
      <c r="L47455" s="15"/>
      <c r="M47455" s="15"/>
      <c r="N47455" s="15"/>
      <c r="O47455" s="15"/>
      <c r="P47455" s="15"/>
      <c r="Q47455" s="13"/>
      <c r="R47455" s="13"/>
      <c r="S47455" s="13"/>
      <c r="T47455" s="13"/>
      <c r="U47455" s="16"/>
      <c r="V47455" s="16"/>
      <c r="W47455" s="16"/>
      <c r="AI47455" s="4"/>
      <c r="AJ47455" s="4"/>
    </row>
    <row r="47456" spans="1:36" x14ac:dyDescent="0.25">
      <c r="A47456" s="13"/>
      <c r="G47456" s="14"/>
      <c r="H47456" s="14"/>
      <c r="L47456" s="15"/>
      <c r="M47456" s="15"/>
      <c r="N47456" s="15"/>
      <c r="O47456" s="15"/>
      <c r="P47456" s="15"/>
      <c r="Q47456" s="13"/>
      <c r="R47456" s="13"/>
      <c r="S47456" s="13"/>
      <c r="T47456" s="13"/>
      <c r="U47456" s="16"/>
      <c r="V47456" s="16"/>
      <c r="W47456" s="16"/>
      <c r="AI47456" s="4"/>
      <c r="AJ47456" s="4"/>
    </row>
    <row r="47457" spans="1:36" x14ac:dyDescent="0.25">
      <c r="A47457" s="13"/>
      <c r="G47457" s="14"/>
      <c r="H47457" s="14"/>
      <c r="L47457" s="15"/>
      <c r="M47457" s="15"/>
      <c r="N47457" s="15"/>
      <c r="O47457" s="15"/>
      <c r="P47457" s="15"/>
      <c r="Q47457" s="13"/>
      <c r="R47457" s="13"/>
      <c r="S47457" s="13"/>
      <c r="T47457" s="13"/>
      <c r="U47457" s="16"/>
      <c r="V47457" s="16"/>
      <c r="W47457" s="16"/>
      <c r="AI47457" s="4"/>
      <c r="AJ47457" s="4"/>
    </row>
    <row r="47458" spans="1:36" x14ac:dyDescent="0.25">
      <c r="A47458" s="13"/>
      <c r="G47458" s="14"/>
      <c r="H47458" s="14"/>
      <c r="L47458" s="15"/>
      <c r="M47458" s="15"/>
      <c r="N47458" s="15"/>
      <c r="O47458" s="15"/>
      <c r="P47458" s="15"/>
      <c r="Q47458" s="13"/>
      <c r="R47458" s="13"/>
      <c r="S47458" s="13"/>
      <c r="T47458" s="13"/>
      <c r="U47458" s="16"/>
      <c r="V47458" s="16"/>
      <c r="W47458" s="16"/>
      <c r="AI47458" s="4"/>
      <c r="AJ47458" s="4"/>
    </row>
    <row r="47459" spans="1:36" x14ac:dyDescent="0.25">
      <c r="A47459" s="13"/>
      <c r="G47459" s="14"/>
      <c r="H47459" s="14"/>
      <c r="L47459" s="15"/>
      <c r="M47459" s="15"/>
      <c r="N47459" s="15"/>
      <c r="O47459" s="15"/>
      <c r="P47459" s="15"/>
      <c r="Q47459" s="13"/>
      <c r="R47459" s="13"/>
      <c r="S47459" s="13"/>
      <c r="T47459" s="13"/>
      <c r="U47459" s="16"/>
      <c r="V47459" s="16"/>
      <c r="W47459" s="16"/>
      <c r="AI47459" s="4"/>
      <c r="AJ47459" s="4"/>
    </row>
    <row r="47460" spans="1:36" x14ac:dyDescent="0.25">
      <c r="A47460" s="13"/>
      <c r="G47460" s="14"/>
      <c r="H47460" s="14"/>
      <c r="L47460" s="15"/>
      <c r="M47460" s="15"/>
      <c r="N47460" s="15"/>
      <c r="O47460" s="15"/>
      <c r="P47460" s="15"/>
      <c r="Q47460" s="13"/>
      <c r="R47460" s="13"/>
      <c r="S47460" s="13"/>
      <c r="T47460" s="13"/>
      <c r="U47460" s="16"/>
      <c r="V47460" s="16"/>
      <c r="W47460" s="16"/>
      <c r="AI47460" s="4"/>
      <c r="AJ47460" s="4"/>
    </row>
    <row r="47461" spans="1:36" x14ac:dyDescent="0.25">
      <c r="A47461" s="13"/>
      <c r="G47461" s="14"/>
      <c r="H47461" s="14"/>
      <c r="L47461" s="15"/>
      <c r="M47461" s="15"/>
      <c r="N47461" s="15"/>
      <c r="O47461" s="15"/>
      <c r="P47461" s="15"/>
      <c r="Q47461" s="13"/>
      <c r="R47461" s="13"/>
      <c r="S47461" s="13"/>
      <c r="T47461" s="13"/>
      <c r="U47461" s="16"/>
      <c r="V47461" s="16"/>
      <c r="W47461" s="16"/>
      <c r="AI47461" s="4"/>
      <c r="AJ47461" s="4"/>
    </row>
    <row r="47462" spans="1:36" x14ac:dyDescent="0.25">
      <c r="A47462" s="13"/>
      <c r="G47462" s="14"/>
      <c r="H47462" s="14"/>
      <c r="L47462" s="15"/>
      <c r="M47462" s="15"/>
      <c r="N47462" s="15"/>
      <c r="O47462" s="15"/>
      <c r="P47462" s="15"/>
      <c r="Q47462" s="13"/>
      <c r="R47462" s="13"/>
      <c r="S47462" s="13"/>
      <c r="T47462" s="13"/>
      <c r="U47462" s="16"/>
      <c r="V47462" s="16"/>
      <c r="W47462" s="16"/>
      <c r="AI47462" s="4"/>
      <c r="AJ47462" s="4"/>
    </row>
    <row r="47463" spans="1:36" x14ac:dyDescent="0.25">
      <c r="A47463" s="13"/>
      <c r="G47463" s="14"/>
      <c r="H47463" s="14"/>
      <c r="L47463" s="15"/>
      <c r="M47463" s="15"/>
      <c r="N47463" s="15"/>
      <c r="O47463" s="15"/>
      <c r="P47463" s="15"/>
      <c r="Q47463" s="13"/>
      <c r="R47463" s="13"/>
      <c r="S47463" s="13"/>
      <c r="T47463" s="13"/>
      <c r="U47463" s="16"/>
      <c r="V47463" s="16"/>
      <c r="W47463" s="16"/>
      <c r="AI47463" s="4"/>
      <c r="AJ47463" s="4"/>
    </row>
    <row r="47464" spans="1:36" x14ac:dyDescent="0.25">
      <c r="A47464" s="13"/>
      <c r="G47464" s="14"/>
      <c r="H47464" s="14"/>
      <c r="L47464" s="15"/>
      <c r="M47464" s="15"/>
      <c r="N47464" s="15"/>
      <c r="O47464" s="15"/>
      <c r="P47464" s="15"/>
      <c r="Q47464" s="13"/>
      <c r="R47464" s="13"/>
      <c r="S47464" s="13"/>
      <c r="T47464" s="13"/>
      <c r="U47464" s="16"/>
      <c r="V47464" s="16"/>
      <c r="W47464" s="16"/>
      <c r="AI47464" s="4"/>
      <c r="AJ47464" s="4"/>
    </row>
    <row r="47465" spans="1:36" x14ac:dyDescent="0.25">
      <c r="A47465" s="13"/>
      <c r="G47465" s="14"/>
      <c r="H47465" s="14"/>
      <c r="L47465" s="15"/>
      <c r="M47465" s="15"/>
      <c r="N47465" s="15"/>
      <c r="O47465" s="15"/>
      <c r="P47465" s="15"/>
      <c r="Q47465" s="13"/>
      <c r="R47465" s="13"/>
      <c r="S47465" s="13"/>
      <c r="T47465" s="13"/>
      <c r="U47465" s="16"/>
      <c r="V47465" s="16"/>
      <c r="W47465" s="16"/>
      <c r="AI47465" s="4"/>
      <c r="AJ47465" s="4"/>
    </row>
    <row r="47466" spans="1:36" x14ac:dyDescent="0.25">
      <c r="A47466" s="13"/>
      <c r="G47466" s="14"/>
      <c r="H47466" s="14"/>
      <c r="L47466" s="15"/>
      <c r="M47466" s="15"/>
      <c r="N47466" s="15"/>
      <c r="O47466" s="15"/>
      <c r="P47466" s="15"/>
      <c r="Q47466" s="13"/>
      <c r="R47466" s="13"/>
      <c r="S47466" s="13"/>
      <c r="T47466" s="13"/>
      <c r="U47466" s="16"/>
      <c r="V47466" s="16"/>
      <c r="W47466" s="16"/>
      <c r="AI47466" s="4"/>
      <c r="AJ47466" s="4"/>
    </row>
    <row r="47467" spans="1:36" x14ac:dyDescent="0.25">
      <c r="A47467" s="13"/>
      <c r="G47467" s="14"/>
      <c r="H47467" s="14"/>
      <c r="L47467" s="15"/>
      <c r="M47467" s="15"/>
      <c r="N47467" s="15"/>
      <c r="O47467" s="15"/>
      <c r="P47467" s="15"/>
      <c r="Q47467" s="13"/>
      <c r="R47467" s="13"/>
      <c r="S47467" s="13"/>
      <c r="T47467" s="13"/>
      <c r="U47467" s="16"/>
      <c r="V47467" s="16"/>
      <c r="W47467" s="16"/>
      <c r="AI47467" s="4"/>
      <c r="AJ47467" s="4"/>
    </row>
    <row r="47468" spans="1:36" x14ac:dyDescent="0.25">
      <c r="A47468" s="13"/>
      <c r="G47468" s="14"/>
      <c r="H47468" s="14"/>
      <c r="L47468" s="15"/>
      <c r="M47468" s="15"/>
      <c r="N47468" s="15"/>
      <c r="O47468" s="15"/>
      <c r="P47468" s="15"/>
      <c r="Q47468" s="13"/>
      <c r="R47468" s="13"/>
      <c r="S47468" s="13"/>
      <c r="T47468" s="13"/>
      <c r="U47468" s="16"/>
      <c r="V47468" s="16"/>
      <c r="W47468" s="16"/>
      <c r="AI47468" s="4"/>
      <c r="AJ47468" s="4"/>
    </row>
    <row r="47469" spans="1:36" x14ac:dyDescent="0.25">
      <c r="A47469" s="13"/>
      <c r="G47469" s="14"/>
      <c r="H47469" s="14"/>
      <c r="L47469" s="15"/>
      <c r="M47469" s="15"/>
      <c r="N47469" s="15"/>
      <c r="O47469" s="15"/>
      <c r="P47469" s="15"/>
      <c r="Q47469" s="13"/>
      <c r="R47469" s="13"/>
      <c r="S47469" s="13"/>
      <c r="T47469" s="13"/>
      <c r="U47469" s="16"/>
      <c r="V47469" s="16"/>
      <c r="W47469" s="16"/>
      <c r="AI47469" s="4"/>
      <c r="AJ47469" s="4"/>
    </row>
    <row r="47470" spans="1:36" x14ac:dyDescent="0.25">
      <c r="A47470" s="13"/>
      <c r="G47470" s="14"/>
      <c r="H47470" s="14"/>
      <c r="L47470" s="15"/>
      <c r="M47470" s="15"/>
      <c r="N47470" s="15"/>
      <c r="O47470" s="15"/>
      <c r="P47470" s="15"/>
      <c r="Q47470" s="13"/>
      <c r="R47470" s="13"/>
      <c r="S47470" s="13"/>
      <c r="T47470" s="13"/>
      <c r="U47470" s="16"/>
      <c r="V47470" s="16"/>
      <c r="W47470" s="16"/>
      <c r="AI47470" s="4"/>
      <c r="AJ47470" s="4"/>
    </row>
    <row r="47471" spans="1:36" x14ac:dyDescent="0.25">
      <c r="A47471" s="13"/>
      <c r="G47471" s="14"/>
      <c r="H47471" s="14"/>
      <c r="L47471" s="15"/>
      <c r="M47471" s="15"/>
      <c r="N47471" s="15"/>
      <c r="O47471" s="15"/>
      <c r="P47471" s="15"/>
      <c r="Q47471" s="13"/>
      <c r="R47471" s="13"/>
      <c r="S47471" s="13"/>
      <c r="T47471" s="13"/>
      <c r="U47471" s="16"/>
      <c r="V47471" s="16"/>
      <c r="W47471" s="16"/>
      <c r="AI47471" s="4"/>
      <c r="AJ47471" s="4"/>
    </row>
    <row r="47472" spans="1:36" x14ac:dyDescent="0.25">
      <c r="A47472" s="13"/>
      <c r="G47472" s="14"/>
      <c r="H47472" s="14"/>
      <c r="L47472" s="15"/>
      <c r="M47472" s="15"/>
      <c r="N47472" s="15"/>
      <c r="O47472" s="15"/>
      <c r="P47472" s="15"/>
      <c r="Q47472" s="13"/>
      <c r="R47472" s="13"/>
      <c r="S47472" s="13"/>
      <c r="T47472" s="13"/>
      <c r="U47472" s="16"/>
      <c r="V47472" s="16"/>
      <c r="W47472" s="16"/>
      <c r="AI47472" s="4"/>
      <c r="AJ47472" s="4"/>
    </row>
    <row r="47473" spans="1:36" x14ac:dyDescent="0.25">
      <c r="A47473" s="13"/>
      <c r="G47473" s="14"/>
      <c r="H47473" s="14"/>
      <c r="L47473" s="15"/>
      <c r="M47473" s="15"/>
      <c r="N47473" s="15"/>
      <c r="O47473" s="15"/>
      <c r="P47473" s="15"/>
      <c r="Q47473" s="13"/>
      <c r="R47473" s="13"/>
      <c r="S47473" s="13"/>
      <c r="T47473" s="13"/>
      <c r="U47473" s="16"/>
      <c r="V47473" s="16"/>
      <c r="W47473" s="16"/>
      <c r="AI47473" s="4"/>
      <c r="AJ47473" s="4"/>
    </row>
    <row r="47474" spans="1:36" x14ac:dyDescent="0.25">
      <c r="A47474" s="13"/>
      <c r="G47474" s="14"/>
      <c r="H47474" s="14"/>
      <c r="L47474" s="15"/>
      <c r="M47474" s="15"/>
      <c r="N47474" s="15"/>
      <c r="O47474" s="15"/>
      <c r="P47474" s="15"/>
      <c r="Q47474" s="13"/>
      <c r="R47474" s="13"/>
      <c r="S47474" s="13"/>
      <c r="T47474" s="13"/>
      <c r="U47474" s="16"/>
      <c r="V47474" s="16"/>
      <c r="W47474" s="16"/>
      <c r="AI47474" s="4"/>
      <c r="AJ47474" s="4"/>
    </row>
    <row r="47475" spans="1:36" x14ac:dyDescent="0.25">
      <c r="A47475" s="13"/>
      <c r="G47475" s="14"/>
      <c r="H47475" s="14"/>
      <c r="L47475" s="15"/>
      <c r="M47475" s="15"/>
      <c r="N47475" s="15"/>
      <c r="O47475" s="15"/>
      <c r="P47475" s="15"/>
      <c r="Q47475" s="13"/>
      <c r="R47475" s="13"/>
      <c r="S47475" s="13"/>
      <c r="T47475" s="13"/>
      <c r="U47475" s="16"/>
      <c r="V47475" s="16"/>
      <c r="W47475" s="16"/>
      <c r="AI47475" s="4"/>
      <c r="AJ47475" s="4"/>
    </row>
    <row r="47476" spans="1:36" x14ac:dyDescent="0.25">
      <c r="A47476" s="13"/>
      <c r="G47476" s="14"/>
      <c r="H47476" s="14"/>
      <c r="L47476" s="15"/>
      <c r="M47476" s="15"/>
      <c r="N47476" s="15"/>
      <c r="O47476" s="15"/>
      <c r="P47476" s="15"/>
      <c r="Q47476" s="13"/>
      <c r="R47476" s="13"/>
      <c r="S47476" s="13"/>
      <c r="T47476" s="13"/>
      <c r="U47476" s="16"/>
      <c r="V47476" s="16"/>
      <c r="W47476" s="16"/>
      <c r="AI47476" s="4"/>
      <c r="AJ47476" s="4"/>
    </row>
    <row r="47477" spans="1:36" x14ac:dyDescent="0.25">
      <c r="A47477" s="13"/>
      <c r="G47477" s="14"/>
      <c r="H47477" s="14"/>
      <c r="L47477" s="15"/>
      <c r="M47477" s="15"/>
      <c r="N47477" s="15"/>
      <c r="O47477" s="15"/>
      <c r="P47477" s="15"/>
      <c r="Q47477" s="13"/>
      <c r="R47477" s="13"/>
      <c r="S47477" s="13"/>
      <c r="T47477" s="13"/>
      <c r="U47477" s="16"/>
      <c r="V47477" s="16"/>
      <c r="W47477" s="16"/>
      <c r="AI47477" s="4"/>
      <c r="AJ47477" s="4"/>
    </row>
    <row r="47478" spans="1:36" x14ac:dyDescent="0.25">
      <c r="A47478" s="13"/>
      <c r="G47478" s="14"/>
      <c r="H47478" s="14"/>
      <c r="L47478" s="15"/>
      <c r="M47478" s="15"/>
      <c r="N47478" s="15"/>
      <c r="O47478" s="15"/>
      <c r="P47478" s="15"/>
      <c r="Q47478" s="13"/>
      <c r="R47478" s="13"/>
      <c r="S47478" s="13"/>
      <c r="T47478" s="13"/>
      <c r="U47478" s="16"/>
      <c r="V47478" s="16"/>
      <c r="W47478" s="16"/>
      <c r="AI47478" s="4"/>
      <c r="AJ47478" s="4"/>
    </row>
    <row r="47479" spans="1:36" x14ac:dyDescent="0.25">
      <c r="A47479" s="13"/>
      <c r="G47479" s="14"/>
      <c r="H47479" s="14"/>
      <c r="L47479" s="15"/>
      <c r="M47479" s="15"/>
      <c r="N47479" s="15"/>
      <c r="O47479" s="15"/>
      <c r="P47479" s="15"/>
      <c r="Q47479" s="13"/>
      <c r="R47479" s="13"/>
      <c r="S47479" s="13"/>
      <c r="T47479" s="13"/>
      <c r="U47479" s="16"/>
      <c r="V47479" s="16"/>
      <c r="W47479" s="16"/>
      <c r="AI47479" s="4"/>
      <c r="AJ47479" s="4"/>
    </row>
    <row r="47480" spans="1:36" x14ac:dyDescent="0.25">
      <c r="A47480" s="13"/>
      <c r="G47480" s="14"/>
      <c r="H47480" s="14"/>
      <c r="L47480" s="15"/>
      <c r="M47480" s="15"/>
      <c r="N47480" s="15"/>
      <c r="O47480" s="15"/>
      <c r="P47480" s="15"/>
      <c r="Q47480" s="13"/>
      <c r="R47480" s="13"/>
      <c r="S47480" s="13"/>
      <c r="T47480" s="13"/>
      <c r="U47480" s="16"/>
      <c r="V47480" s="16"/>
      <c r="W47480" s="16"/>
      <c r="AI47480" s="4"/>
      <c r="AJ47480" s="4"/>
    </row>
    <row r="47481" spans="1:36" x14ac:dyDescent="0.25">
      <c r="A47481" s="13"/>
      <c r="G47481" s="14"/>
      <c r="H47481" s="14"/>
      <c r="L47481" s="15"/>
      <c r="M47481" s="15"/>
      <c r="N47481" s="15"/>
      <c r="O47481" s="15"/>
      <c r="P47481" s="15"/>
      <c r="Q47481" s="13"/>
      <c r="R47481" s="13"/>
      <c r="S47481" s="13"/>
      <c r="T47481" s="13"/>
      <c r="U47481" s="16"/>
      <c r="V47481" s="16"/>
      <c r="W47481" s="16"/>
      <c r="AI47481" s="4"/>
      <c r="AJ47481" s="4"/>
    </row>
    <row r="47482" spans="1:36" x14ac:dyDescent="0.25">
      <c r="A47482" s="13"/>
      <c r="G47482" s="14"/>
      <c r="H47482" s="14"/>
      <c r="L47482" s="15"/>
      <c r="M47482" s="15"/>
      <c r="N47482" s="15"/>
      <c r="O47482" s="15"/>
      <c r="P47482" s="15"/>
      <c r="Q47482" s="13"/>
      <c r="R47482" s="13"/>
      <c r="S47482" s="13"/>
      <c r="T47482" s="13"/>
      <c r="U47482" s="16"/>
      <c r="V47482" s="16"/>
      <c r="W47482" s="16"/>
      <c r="AI47482" s="4"/>
      <c r="AJ47482" s="4"/>
    </row>
    <row r="47483" spans="1:36" x14ac:dyDescent="0.25">
      <c r="A47483" s="13"/>
      <c r="G47483" s="14"/>
      <c r="H47483" s="14"/>
      <c r="L47483" s="15"/>
      <c r="M47483" s="15"/>
      <c r="N47483" s="15"/>
      <c r="O47483" s="15"/>
      <c r="P47483" s="15"/>
      <c r="Q47483" s="13"/>
      <c r="R47483" s="13"/>
      <c r="S47483" s="13"/>
      <c r="T47483" s="13"/>
      <c r="U47483" s="16"/>
      <c r="V47483" s="16"/>
      <c r="W47483" s="16"/>
      <c r="AI47483" s="4"/>
      <c r="AJ47483" s="4"/>
    </row>
    <row r="47484" spans="1:36" x14ac:dyDescent="0.25">
      <c r="A47484" s="13"/>
      <c r="G47484" s="14"/>
      <c r="H47484" s="14"/>
      <c r="L47484" s="15"/>
      <c r="M47484" s="15"/>
      <c r="N47484" s="15"/>
      <c r="O47484" s="15"/>
      <c r="P47484" s="15"/>
      <c r="Q47484" s="13"/>
      <c r="R47484" s="13"/>
      <c r="S47484" s="13"/>
      <c r="T47484" s="13"/>
      <c r="U47484" s="16"/>
      <c r="V47484" s="16"/>
      <c r="W47484" s="16"/>
      <c r="AI47484" s="4"/>
      <c r="AJ47484" s="4"/>
    </row>
    <row r="47485" spans="1:36" x14ac:dyDescent="0.25">
      <c r="A47485" s="13"/>
      <c r="G47485" s="14"/>
      <c r="H47485" s="14"/>
      <c r="L47485" s="15"/>
      <c r="M47485" s="15"/>
      <c r="N47485" s="15"/>
      <c r="O47485" s="15"/>
      <c r="P47485" s="15"/>
      <c r="Q47485" s="13"/>
      <c r="R47485" s="13"/>
      <c r="S47485" s="13"/>
      <c r="T47485" s="13"/>
      <c r="U47485" s="16"/>
      <c r="V47485" s="16"/>
      <c r="W47485" s="16"/>
      <c r="AI47485" s="4"/>
      <c r="AJ47485" s="4"/>
    </row>
    <row r="47486" spans="1:36" x14ac:dyDescent="0.25">
      <c r="A47486" s="13"/>
      <c r="G47486" s="14"/>
      <c r="H47486" s="14"/>
      <c r="L47486" s="15"/>
      <c r="M47486" s="15"/>
      <c r="N47486" s="15"/>
      <c r="O47486" s="15"/>
      <c r="P47486" s="15"/>
      <c r="Q47486" s="13"/>
      <c r="R47486" s="13"/>
      <c r="S47486" s="13"/>
      <c r="T47486" s="13"/>
      <c r="U47486" s="16"/>
      <c r="V47486" s="16"/>
      <c r="W47486" s="16"/>
      <c r="AI47486" s="4"/>
      <c r="AJ47486" s="4"/>
    </row>
    <row r="47487" spans="1:36" x14ac:dyDescent="0.25">
      <c r="A47487" s="13"/>
      <c r="G47487" s="14"/>
      <c r="H47487" s="14"/>
      <c r="L47487" s="15"/>
      <c r="M47487" s="15"/>
      <c r="N47487" s="15"/>
      <c r="O47487" s="15"/>
      <c r="P47487" s="15"/>
      <c r="Q47487" s="13"/>
      <c r="R47487" s="13"/>
      <c r="S47487" s="13"/>
      <c r="T47487" s="13"/>
      <c r="U47487" s="16"/>
      <c r="V47487" s="16"/>
      <c r="W47487" s="16"/>
      <c r="AI47487" s="4"/>
      <c r="AJ47487" s="4"/>
    </row>
    <row r="47488" spans="1:36" x14ac:dyDescent="0.25">
      <c r="A47488" s="13"/>
      <c r="G47488" s="14"/>
      <c r="H47488" s="14"/>
      <c r="L47488" s="15"/>
      <c r="M47488" s="15"/>
      <c r="N47488" s="15"/>
      <c r="O47488" s="15"/>
      <c r="P47488" s="15"/>
      <c r="Q47488" s="13"/>
      <c r="R47488" s="13"/>
      <c r="S47488" s="13"/>
      <c r="T47488" s="13"/>
      <c r="U47488" s="16"/>
      <c r="V47488" s="16"/>
      <c r="W47488" s="16"/>
      <c r="AI47488" s="4"/>
      <c r="AJ47488" s="4"/>
    </row>
    <row r="47489" spans="1:36" x14ac:dyDescent="0.25">
      <c r="A47489" s="13"/>
      <c r="G47489" s="14"/>
      <c r="H47489" s="14"/>
      <c r="L47489" s="15"/>
      <c r="M47489" s="15"/>
      <c r="N47489" s="15"/>
      <c r="O47489" s="15"/>
      <c r="P47489" s="15"/>
      <c r="Q47489" s="13"/>
      <c r="R47489" s="13"/>
      <c r="S47489" s="13"/>
      <c r="T47489" s="13"/>
      <c r="U47489" s="16"/>
      <c r="V47489" s="16"/>
      <c r="W47489" s="16"/>
      <c r="AI47489" s="4"/>
      <c r="AJ47489" s="4"/>
    </row>
    <row r="47490" spans="1:36" x14ac:dyDescent="0.25">
      <c r="A47490" s="13"/>
      <c r="G47490" s="14"/>
      <c r="H47490" s="14"/>
      <c r="L47490" s="15"/>
      <c r="M47490" s="15"/>
      <c r="N47490" s="15"/>
      <c r="O47490" s="15"/>
      <c r="P47490" s="15"/>
      <c r="Q47490" s="13"/>
      <c r="R47490" s="13"/>
      <c r="S47490" s="13"/>
      <c r="T47490" s="13"/>
      <c r="U47490" s="16"/>
      <c r="V47490" s="16"/>
      <c r="W47490" s="16"/>
      <c r="AI47490" s="4"/>
      <c r="AJ47490" s="4"/>
    </row>
    <row r="47491" spans="1:36" x14ac:dyDescent="0.25">
      <c r="A47491" s="13"/>
      <c r="G47491" s="14"/>
      <c r="H47491" s="14"/>
      <c r="L47491" s="15"/>
      <c r="M47491" s="15"/>
      <c r="N47491" s="15"/>
      <c r="O47491" s="15"/>
      <c r="P47491" s="15"/>
      <c r="Q47491" s="13"/>
      <c r="R47491" s="13"/>
      <c r="S47491" s="13"/>
      <c r="T47491" s="13"/>
      <c r="U47491" s="16"/>
      <c r="V47491" s="16"/>
      <c r="W47491" s="16"/>
      <c r="AI47491" s="4"/>
      <c r="AJ47491" s="4"/>
    </row>
    <row r="47492" spans="1:36" x14ac:dyDescent="0.25">
      <c r="A47492" s="13"/>
      <c r="G47492" s="14"/>
      <c r="H47492" s="14"/>
      <c r="L47492" s="15"/>
      <c r="M47492" s="15"/>
      <c r="N47492" s="15"/>
      <c r="O47492" s="15"/>
      <c r="P47492" s="15"/>
      <c r="Q47492" s="13"/>
      <c r="R47492" s="13"/>
      <c r="S47492" s="13"/>
      <c r="T47492" s="13"/>
      <c r="U47492" s="16"/>
      <c r="V47492" s="16"/>
      <c r="W47492" s="16"/>
      <c r="AI47492" s="4"/>
      <c r="AJ47492" s="4"/>
    </row>
    <row r="47493" spans="1:36" x14ac:dyDescent="0.25">
      <c r="A47493" s="13"/>
      <c r="G47493" s="14"/>
      <c r="H47493" s="14"/>
      <c r="L47493" s="15"/>
      <c r="M47493" s="15"/>
      <c r="N47493" s="15"/>
      <c r="O47493" s="15"/>
      <c r="P47493" s="15"/>
      <c r="Q47493" s="13"/>
      <c r="R47493" s="13"/>
      <c r="S47493" s="13"/>
      <c r="T47493" s="13"/>
      <c r="U47493" s="16"/>
      <c r="V47493" s="16"/>
      <c r="W47493" s="16"/>
      <c r="AI47493" s="4"/>
      <c r="AJ47493" s="4"/>
    </row>
    <row r="47494" spans="1:36" x14ac:dyDescent="0.25">
      <c r="A47494" s="13"/>
      <c r="G47494" s="14"/>
      <c r="H47494" s="14"/>
      <c r="L47494" s="15"/>
      <c r="M47494" s="15"/>
      <c r="N47494" s="15"/>
      <c r="O47494" s="15"/>
      <c r="P47494" s="15"/>
      <c r="Q47494" s="13"/>
      <c r="R47494" s="13"/>
      <c r="S47494" s="13"/>
      <c r="T47494" s="13"/>
      <c r="U47494" s="16"/>
      <c r="V47494" s="16"/>
      <c r="W47494" s="16"/>
      <c r="AI47494" s="4"/>
      <c r="AJ47494" s="4"/>
    </row>
    <row r="47495" spans="1:36" x14ac:dyDescent="0.25">
      <c r="A47495" s="13"/>
      <c r="G47495" s="14"/>
      <c r="H47495" s="14"/>
      <c r="L47495" s="15"/>
      <c r="M47495" s="15"/>
      <c r="N47495" s="15"/>
      <c r="O47495" s="15"/>
      <c r="P47495" s="15"/>
      <c r="Q47495" s="13"/>
      <c r="R47495" s="13"/>
      <c r="S47495" s="13"/>
      <c r="T47495" s="13"/>
      <c r="U47495" s="16"/>
      <c r="V47495" s="16"/>
      <c r="W47495" s="16"/>
      <c r="AI47495" s="4"/>
      <c r="AJ47495" s="4"/>
    </row>
    <row r="47496" spans="1:36" x14ac:dyDescent="0.25">
      <c r="A47496" s="13"/>
      <c r="G47496" s="14"/>
      <c r="H47496" s="14"/>
      <c r="L47496" s="15"/>
      <c r="M47496" s="15"/>
      <c r="N47496" s="15"/>
      <c r="O47496" s="15"/>
      <c r="P47496" s="15"/>
      <c r="Q47496" s="13"/>
      <c r="R47496" s="13"/>
      <c r="S47496" s="13"/>
      <c r="T47496" s="13"/>
      <c r="U47496" s="16"/>
      <c r="V47496" s="16"/>
      <c r="W47496" s="16"/>
      <c r="AI47496" s="4"/>
      <c r="AJ47496" s="4"/>
    </row>
    <row r="47497" spans="1:36" x14ac:dyDescent="0.25">
      <c r="A47497" s="13"/>
      <c r="G47497" s="14"/>
      <c r="H47497" s="14"/>
      <c r="L47497" s="15"/>
      <c r="M47497" s="15"/>
      <c r="N47497" s="15"/>
      <c r="O47497" s="15"/>
      <c r="P47497" s="15"/>
      <c r="Q47497" s="13"/>
      <c r="R47497" s="13"/>
      <c r="S47497" s="13"/>
      <c r="T47497" s="13"/>
      <c r="U47497" s="16"/>
      <c r="V47497" s="16"/>
      <c r="W47497" s="16"/>
      <c r="AI47497" s="4"/>
      <c r="AJ47497" s="4"/>
    </row>
    <row r="47498" spans="1:36" x14ac:dyDescent="0.25">
      <c r="A47498" s="13"/>
      <c r="G47498" s="14"/>
      <c r="H47498" s="14"/>
      <c r="L47498" s="15"/>
      <c r="M47498" s="15"/>
      <c r="N47498" s="15"/>
      <c r="O47498" s="15"/>
      <c r="P47498" s="15"/>
      <c r="Q47498" s="13"/>
      <c r="R47498" s="13"/>
      <c r="S47498" s="13"/>
      <c r="T47498" s="13"/>
      <c r="U47498" s="16"/>
      <c r="V47498" s="16"/>
      <c r="W47498" s="16"/>
      <c r="AI47498" s="4"/>
      <c r="AJ47498" s="4"/>
    </row>
    <row r="47499" spans="1:36" x14ac:dyDescent="0.25">
      <c r="A47499" s="13"/>
      <c r="G47499" s="14"/>
      <c r="H47499" s="14"/>
      <c r="L47499" s="15"/>
      <c r="M47499" s="15"/>
      <c r="N47499" s="15"/>
      <c r="O47499" s="15"/>
      <c r="P47499" s="15"/>
      <c r="Q47499" s="13"/>
      <c r="R47499" s="13"/>
      <c r="S47499" s="13"/>
      <c r="T47499" s="13"/>
      <c r="U47499" s="16"/>
      <c r="V47499" s="16"/>
      <c r="W47499" s="16"/>
      <c r="AI47499" s="4"/>
      <c r="AJ47499" s="4"/>
    </row>
    <row r="47500" spans="1:36" x14ac:dyDescent="0.25">
      <c r="A47500" s="13"/>
      <c r="G47500" s="14"/>
      <c r="H47500" s="14"/>
      <c r="L47500" s="15"/>
      <c r="M47500" s="15"/>
      <c r="N47500" s="15"/>
      <c r="O47500" s="15"/>
      <c r="P47500" s="15"/>
      <c r="Q47500" s="13"/>
      <c r="R47500" s="13"/>
      <c r="S47500" s="13"/>
      <c r="T47500" s="13"/>
      <c r="U47500" s="16"/>
      <c r="V47500" s="16"/>
      <c r="W47500" s="16"/>
      <c r="AI47500" s="4"/>
      <c r="AJ47500" s="4"/>
    </row>
    <row r="47501" spans="1:36" x14ac:dyDescent="0.25">
      <c r="A47501" s="13"/>
      <c r="G47501" s="14"/>
      <c r="H47501" s="14"/>
      <c r="L47501" s="15"/>
      <c r="M47501" s="15"/>
      <c r="N47501" s="15"/>
      <c r="O47501" s="15"/>
      <c r="P47501" s="15"/>
      <c r="Q47501" s="13"/>
      <c r="R47501" s="13"/>
      <c r="S47501" s="13"/>
      <c r="T47501" s="13"/>
      <c r="U47501" s="16"/>
      <c r="V47501" s="16"/>
      <c r="W47501" s="16"/>
      <c r="AI47501" s="4"/>
      <c r="AJ47501" s="4"/>
    </row>
    <row r="47502" spans="1:36" x14ac:dyDescent="0.25">
      <c r="A47502" s="13"/>
      <c r="G47502" s="14"/>
      <c r="H47502" s="14"/>
      <c r="L47502" s="15"/>
      <c r="M47502" s="15"/>
      <c r="N47502" s="15"/>
      <c r="O47502" s="15"/>
      <c r="P47502" s="15"/>
      <c r="Q47502" s="13"/>
      <c r="R47502" s="13"/>
      <c r="S47502" s="13"/>
      <c r="T47502" s="13"/>
      <c r="U47502" s="16"/>
      <c r="V47502" s="16"/>
      <c r="W47502" s="16"/>
      <c r="AI47502" s="4"/>
      <c r="AJ47502" s="4"/>
    </row>
    <row r="47503" spans="1:36" x14ac:dyDescent="0.25">
      <c r="A47503" s="13"/>
      <c r="G47503" s="14"/>
      <c r="H47503" s="14"/>
      <c r="L47503" s="15"/>
      <c r="M47503" s="15"/>
      <c r="N47503" s="15"/>
      <c r="O47503" s="15"/>
      <c r="P47503" s="15"/>
      <c r="Q47503" s="13"/>
      <c r="R47503" s="13"/>
      <c r="S47503" s="13"/>
      <c r="T47503" s="13"/>
      <c r="U47503" s="16"/>
      <c r="V47503" s="16"/>
      <c r="W47503" s="16"/>
      <c r="AI47503" s="4"/>
      <c r="AJ47503" s="4"/>
    </row>
    <row r="47504" spans="1:36" x14ac:dyDescent="0.25">
      <c r="A47504" s="13"/>
      <c r="G47504" s="14"/>
      <c r="H47504" s="14"/>
      <c r="L47504" s="15"/>
      <c r="M47504" s="15"/>
      <c r="N47504" s="15"/>
      <c r="O47504" s="15"/>
      <c r="P47504" s="15"/>
      <c r="Q47504" s="13"/>
      <c r="R47504" s="13"/>
      <c r="S47504" s="13"/>
      <c r="T47504" s="13"/>
      <c r="U47504" s="16"/>
      <c r="V47504" s="16"/>
      <c r="W47504" s="16"/>
      <c r="AI47504" s="4"/>
      <c r="AJ47504" s="4"/>
    </row>
    <row r="47505" spans="1:36" x14ac:dyDescent="0.25">
      <c r="A47505" s="13"/>
      <c r="G47505" s="14"/>
      <c r="H47505" s="14"/>
      <c r="L47505" s="15"/>
      <c r="M47505" s="15"/>
      <c r="N47505" s="15"/>
      <c r="O47505" s="15"/>
      <c r="P47505" s="15"/>
      <c r="Q47505" s="13"/>
      <c r="R47505" s="13"/>
      <c r="S47505" s="13"/>
      <c r="T47505" s="13"/>
      <c r="U47505" s="16"/>
      <c r="V47505" s="16"/>
      <c r="W47505" s="16"/>
      <c r="AI47505" s="4"/>
      <c r="AJ47505" s="4"/>
    </row>
    <row r="47506" spans="1:36" x14ac:dyDescent="0.25">
      <c r="A47506" s="13"/>
      <c r="G47506" s="14"/>
      <c r="H47506" s="14"/>
      <c r="L47506" s="15"/>
      <c r="M47506" s="15"/>
      <c r="N47506" s="15"/>
      <c r="O47506" s="15"/>
      <c r="P47506" s="15"/>
      <c r="Q47506" s="13"/>
      <c r="R47506" s="13"/>
      <c r="S47506" s="13"/>
      <c r="T47506" s="13"/>
      <c r="U47506" s="16"/>
      <c r="V47506" s="16"/>
      <c r="W47506" s="16"/>
      <c r="AI47506" s="4"/>
      <c r="AJ47506" s="4"/>
    </row>
    <row r="47507" spans="1:36" x14ac:dyDescent="0.25">
      <c r="A47507" s="13"/>
      <c r="G47507" s="14"/>
      <c r="H47507" s="14"/>
      <c r="L47507" s="15"/>
      <c r="M47507" s="15"/>
      <c r="N47507" s="15"/>
      <c r="O47507" s="15"/>
      <c r="P47507" s="15"/>
      <c r="Q47507" s="13"/>
      <c r="R47507" s="13"/>
      <c r="S47507" s="13"/>
      <c r="T47507" s="13"/>
      <c r="U47507" s="16"/>
      <c r="V47507" s="16"/>
      <c r="W47507" s="16"/>
      <c r="AI47507" s="4"/>
      <c r="AJ47507" s="4"/>
    </row>
    <row r="47508" spans="1:36" x14ac:dyDescent="0.25">
      <c r="A47508" s="13"/>
      <c r="G47508" s="14"/>
      <c r="H47508" s="14"/>
      <c r="L47508" s="15"/>
      <c r="M47508" s="15"/>
      <c r="N47508" s="15"/>
      <c r="O47508" s="15"/>
      <c r="P47508" s="15"/>
      <c r="Q47508" s="13"/>
      <c r="R47508" s="13"/>
      <c r="S47508" s="13"/>
      <c r="T47508" s="13"/>
      <c r="U47508" s="16"/>
      <c r="V47508" s="16"/>
      <c r="W47508" s="16"/>
      <c r="AI47508" s="4"/>
      <c r="AJ47508" s="4"/>
    </row>
    <row r="47509" spans="1:36" x14ac:dyDescent="0.25">
      <c r="A47509" s="13"/>
      <c r="G47509" s="14"/>
      <c r="H47509" s="14"/>
      <c r="L47509" s="15"/>
      <c r="M47509" s="15"/>
      <c r="N47509" s="15"/>
      <c r="O47509" s="15"/>
      <c r="P47509" s="15"/>
      <c r="Q47509" s="13"/>
      <c r="R47509" s="13"/>
      <c r="S47509" s="13"/>
      <c r="T47509" s="13"/>
      <c r="U47509" s="16"/>
      <c r="V47509" s="16"/>
      <c r="W47509" s="16"/>
      <c r="AI47509" s="4"/>
      <c r="AJ47509" s="4"/>
    </row>
    <row r="47510" spans="1:36" x14ac:dyDescent="0.25">
      <c r="A47510" s="13"/>
      <c r="G47510" s="14"/>
      <c r="H47510" s="14"/>
      <c r="L47510" s="15"/>
      <c r="M47510" s="15"/>
      <c r="N47510" s="15"/>
      <c r="O47510" s="15"/>
      <c r="P47510" s="15"/>
      <c r="Q47510" s="13"/>
      <c r="R47510" s="13"/>
      <c r="S47510" s="13"/>
      <c r="T47510" s="13"/>
      <c r="U47510" s="16"/>
      <c r="V47510" s="16"/>
      <c r="W47510" s="16"/>
      <c r="AI47510" s="4"/>
      <c r="AJ47510" s="4"/>
    </row>
    <row r="47511" spans="1:36" x14ac:dyDescent="0.25">
      <c r="A47511" s="13"/>
      <c r="G47511" s="14"/>
      <c r="H47511" s="14"/>
      <c r="L47511" s="15"/>
      <c r="M47511" s="15"/>
      <c r="N47511" s="15"/>
      <c r="O47511" s="15"/>
      <c r="P47511" s="15"/>
      <c r="Q47511" s="13"/>
      <c r="R47511" s="13"/>
      <c r="S47511" s="13"/>
      <c r="T47511" s="13"/>
      <c r="U47511" s="16"/>
      <c r="V47511" s="16"/>
      <c r="W47511" s="16"/>
      <c r="AI47511" s="4"/>
      <c r="AJ47511" s="4"/>
    </row>
    <row r="47512" spans="1:36" x14ac:dyDescent="0.25">
      <c r="A47512" s="13"/>
      <c r="G47512" s="14"/>
      <c r="H47512" s="14"/>
      <c r="L47512" s="15"/>
      <c r="M47512" s="15"/>
      <c r="N47512" s="15"/>
      <c r="O47512" s="15"/>
      <c r="P47512" s="15"/>
      <c r="Q47512" s="13"/>
      <c r="R47512" s="13"/>
      <c r="S47512" s="13"/>
      <c r="T47512" s="13"/>
      <c r="U47512" s="16"/>
      <c r="V47512" s="16"/>
      <c r="W47512" s="16"/>
      <c r="AI47512" s="4"/>
      <c r="AJ47512" s="4"/>
    </row>
    <row r="47513" spans="1:36" x14ac:dyDescent="0.25">
      <c r="A47513" s="13"/>
      <c r="G47513" s="14"/>
      <c r="H47513" s="14"/>
      <c r="L47513" s="15"/>
      <c r="M47513" s="15"/>
      <c r="N47513" s="15"/>
      <c r="O47513" s="15"/>
      <c r="P47513" s="15"/>
      <c r="Q47513" s="13"/>
      <c r="R47513" s="13"/>
      <c r="S47513" s="13"/>
      <c r="T47513" s="13"/>
      <c r="U47513" s="16"/>
      <c r="V47513" s="16"/>
      <c r="W47513" s="16"/>
      <c r="AI47513" s="4"/>
      <c r="AJ47513" s="4"/>
    </row>
    <row r="47514" spans="1:36" x14ac:dyDescent="0.25">
      <c r="A47514" s="13"/>
      <c r="G47514" s="14"/>
      <c r="H47514" s="14"/>
      <c r="L47514" s="15"/>
      <c r="M47514" s="15"/>
      <c r="N47514" s="15"/>
      <c r="O47514" s="15"/>
      <c r="P47514" s="15"/>
      <c r="Q47514" s="13"/>
      <c r="R47514" s="13"/>
      <c r="S47514" s="13"/>
      <c r="T47514" s="13"/>
      <c r="U47514" s="16"/>
      <c r="V47514" s="16"/>
      <c r="W47514" s="16"/>
      <c r="AI47514" s="4"/>
      <c r="AJ47514" s="4"/>
    </row>
    <row r="47515" spans="1:36" x14ac:dyDescent="0.25">
      <c r="A47515" s="13"/>
      <c r="G47515" s="14"/>
      <c r="H47515" s="14"/>
      <c r="L47515" s="15"/>
      <c r="M47515" s="15"/>
      <c r="N47515" s="15"/>
      <c r="O47515" s="15"/>
      <c r="P47515" s="15"/>
      <c r="Q47515" s="13"/>
      <c r="R47515" s="13"/>
      <c r="S47515" s="13"/>
      <c r="T47515" s="13"/>
      <c r="U47515" s="16"/>
      <c r="V47515" s="16"/>
      <c r="W47515" s="16"/>
      <c r="AI47515" s="4"/>
      <c r="AJ47515" s="4"/>
    </row>
    <row r="47516" spans="1:36" x14ac:dyDescent="0.25">
      <c r="A47516" s="13"/>
      <c r="G47516" s="14"/>
      <c r="H47516" s="14"/>
      <c r="L47516" s="15"/>
      <c r="M47516" s="15"/>
      <c r="N47516" s="15"/>
      <c r="O47516" s="15"/>
      <c r="P47516" s="15"/>
      <c r="Q47516" s="13"/>
      <c r="R47516" s="13"/>
      <c r="S47516" s="13"/>
      <c r="T47516" s="13"/>
      <c r="U47516" s="16"/>
      <c r="V47516" s="16"/>
      <c r="W47516" s="16"/>
      <c r="AI47516" s="4"/>
      <c r="AJ47516" s="4"/>
    </row>
    <row r="47517" spans="1:36" x14ac:dyDescent="0.25">
      <c r="A47517" s="13"/>
      <c r="G47517" s="14"/>
      <c r="H47517" s="14"/>
      <c r="L47517" s="15"/>
      <c r="M47517" s="15"/>
      <c r="N47517" s="15"/>
      <c r="O47517" s="15"/>
      <c r="P47517" s="15"/>
      <c r="Q47517" s="13"/>
      <c r="R47517" s="13"/>
      <c r="S47517" s="13"/>
      <c r="T47517" s="13"/>
      <c r="U47517" s="16"/>
      <c r="V47517" s="16"/>
      <c r="W47517" s="16"/>
      <c r="AI47517" s="4"/>
      <c r="AJ47517" s="4"/>
    </row>
    <row r="47518" spans="1:36" x14ac:dyDescent="0.25">
      <c r="A47518" s="13"/>
      <c r="G47518" s="14"/>
      <c r="H47518" s="14"/>
      <c r="L47518" s="15"/>
      <c r="M47518" s="15"/>
      <c r="N47518" s="15"/>
      <c r="O47518" s="15"/>
      <c r="P47518" s="15"/>
      <c r="Q47518" s="13"/>
      <c r="R47518" s="13"/>
      <c r="S47518" s="13"/>
      <c r="T47518" s="13"/>
      <c r="U47518" s="16"/>
      <c r="V47518" s="16"/>
      <c r="W47518" s="16"/>
      <c r="AI47518" s="4"/>
      <c r="AJ47518" s="4"/>
    </row>
    <row r="47519" spans="1:36" x14ac:dyDescent="0.25">
      <c r="A47519" s="13"/>
      <c r="G47519" s="14"/>
      <c r="H47519" s="14"/>
      <c r="L47519" s="15"/>
      <c r="M47519" s="15"/>
      <c r="N47519" s="15"/>
      <c r="O47519" s="15"/>
      <c r="P47519" s="15"/>
      <c r="Q47519" s="13"/>
      <c r="R47519" s="13"/>
      <c r="S47519" s="13"/>
      <c r="T47519" s="13"/>
      <c r="U47519" s="16"/>
      <c r="V47519" s="16"/>
      <c r="W47519" s="16"/>
      <c r="AI47519" s="4"/>
      <c r="AJ47519" s="4"/>
    </row>
    <row r="47520" spans="1:36" x14ac:dyDescent="0.25">
      <c r="A47520" s="13"/>
      <c r="G47520" s="14"/>
      <c r="H47520" s="14"/>
      <c r="L47520" s="15"/>
      <c r="M47520" s="15"/>
      <c r="N47520" s="15"/>
      <c r="O47520" s="15"/>
      <c r="P47520" s="15"/>
      <c r="Q47520" s="13"/>
      <c r="R47520" s="13"/>
      <c r="S47520" s="13"/>
      <c r="T47520" s="13"/>
      <c r="U47520" s="16"/>
      <c r="V47520" s="16"/>
      <c r="W47520" s="16"/>
      <c r="AI47520" s="4"/>
      <c r="AJ47520" s="4"/>
    </row>
    <row r="47521" spans="1:36" x14ac:dyDescent="0.25">
      <c r="A47521" s="13"/>
      <c r="G47521" s="14"/>
      <c r="H47521" s="14"/>
      <c r="L47521" s="15"/>
      <c r="M47521" s="15"/>
      <c r="N47521" s="15"/>
      <c r="O47521" s="15"/>
      <c r="P47521" s="15"/>
      <c r="Q47521" s="13"/>
      <c r="R47521" s="13"/>
      <c r="S47521" s="13"/>
      <c r="T47521" s="13"/>
      <c r="U47521" s="16"/>
      <c r="V47521" s="16"/>
      <c r="W47521" s="16"/>
      <c r="AI47521" s="4"/>
      <c r="AJ47521" s="4"/>
    </row>
    <row r="47522" spans="1:36" x14ac:dyDescent="0.25">
      <c r="A47522" s="13"/>
      <c r="G47522" s="14"/>
      <c r="H47522" s="14"/>
      <c r="L47522" s="15"/>
      <c r="M47522" s="15"/>
      <c r="N47522" s="15"/>
      <c r="O47522" s="15"/>
      <c r="P47522" s="15"/>
      <c r="Q47522" s="13"/>
      <c r="R47522" s="13"/>
      <c r="S47522" s="13"/>
      <c r="T47522" s="13"/>
      <c r="U47522" s="16"/>
      <c r="V47522" s="16"/>
      <c r="W47522" s="16"/>
      <c r="AI47522" s="4"/>
      <c r="AJ47522" s="4"/>
    </row>
    <row r="47523" spans="1:36" x14ac:dyDescent="0.25">
      <c r="A47523" s="13"/>
      <c r="G47523" s="14"/>
      <c r="H47523" s="14"/>
      <c r="L47523" s="15"/>
      <c r="M47523" s="15"/>
      <c r="N47523" s="15"/>
      <c r="O47523" s="15"/>
      <c r="P47523" s="15"/>
      <c r="Q47523" s="13"/>
      <c r="R47523" s="13"/>
      <c r="S47523" s="13"/>
      <c r="T47523" s="13"/>
      <c r="U47523" s="16"/>
      <c r="V47523" s="16"/>
      <c r="W47523" s="16"/>
      <c r="AI47523" s="4"/>
      <c r="AJ47523" s="4"/>
    </row>
    <row r="47524" spans="1:36" x14ac:dyDescent="0.25">
      <c r="A47524" s="13"/>
      <c r="G47524" s="14"/>
      <c r="H47524" s="14"/>
      <c r="L47524" s="15"/>
      <c r="M47524" s="15"/>
      <c r="N47524" s="15"/>
      <c r="O47524" s="15"/>
      <c r="P47524" s="15"/>
      <c r="Q47524" s="13"/>
      <c r="R47524" s="13"/>
      <c r="S47524" s="13"/>
      <c r="T47524" s="13"/>
      <c r="U47524" s="16"/>
      <c r="V47524" s="16"/>
      <c r="W47524" s="16"/>
      <c r="AI47524" s="4"/>
      <c r="AJ47524" s="4"/>
    </row>
    <row r="47525" spans="1:36" x14ac:dyDescent="0.25">
      <c r="A47525" s="13"/>
      <c r="G47525" s="14"/>
      <c r="H47525" s="14"/>
      <c r="L47525" s="15"/>
      <c r="M47525" s="15"/>
      <c r="N47525" s="15"/>
      <c r="O47525" s="15"/>
      <c r="P47525" s="15"/>
      <c r="Q47525" s="13"/>
      <c r="R47525" s="13"/>
      <c r="S47525" s="13"/>
      <c r="T47525" s="13"/>
      <c r="U47525" s="16"/>
      <c r="V47525" s="16"/>
      <c r="W47525" s="16"/>
      <c r="AI47525" s="4"/>
      <c r="AJ47525" s="4"/>
    </row>
    <row r="47526" spans="1:36" x14ac:dyDescent="0.25">
      <c r="A47526" s="13"/>
      <c r="G47526" s="14"/>
      <c r="H47526" s="14"/>
      <c r="L47526" s="15"/>
      <c r="M47526" s="15"/>
      <c r="N47526" s="15"/>
      <c r="O47526" s="15"/>
      <c r="P47526" s="15"/>
      <c r="Q47526" s="13"/>
      <c r="R47526" s="13"/>
      <c r="S47526" s="13"/>
      <c r="T47526" s="13"/>
      <c r="U47526" s="16"/>
      <c r="V47526" s="16"/>
      <c r="W47526" s="16"/>
      <c r="AI47526" s="4"/>
      <c r="AJ47526" s="4"/>
    </row>
    <row r="47527" spans="1:36" x14ac:dyDescent="0.25">
      <c r="A47527" s="13"/>
      <c r="G47527" s="14"/>
      <c r="H47527" s="14"/>
      <c r="L47527" s="15"/>
      <c r="M47527" s="15"/>
      <c r="N47527" s="15"/>
      <c r="O47527" s="15"/>
      <c r="P47527" s="15"/>
      <c r="Q47527" s="13"/>
      <c r="R47527" s="13"/>
      <c r="S47527" s="13"/>
      <c r="T47527" s="13"/>
      <c r="U47527" s="16"/>
      <c r="V47527" s="16"/>
      <c r="W47527" s="16"/>
      <c r="AI47527" s="4"/>
      <c r="AJ47527" s="4"/>
    </row>
    <row r="47528" spans="1:36" x14ac:dyDescent="0.25">
      <c r="A47528" s="13"/>
      <c r="G47528" s="14"/>
      <c r="H47528" s="14"/>
      <c r="L47528" s="15"/>
      <c r="M47528" s="15"/>
      <c r="N47528" s="15"/>
      <c r="O47528" s="15"/>
      <c r="P47528" s="15"/>
      <c r="Q47528" s="13"/>
      <c r="R47528" s="13"/>
      <c r="S47528" s="13"/>
      <c r="T47528" s="13"/>
      <c r="U47528" s="16"/>
      <c r="V47528" s="16"/>
      <c r="W47528" s="16"/>
      <c r="AI47528" s="4"/>
      <c r="AJ47528" s="4"/>
    </row>
    <row r="47529" spans="1:36" x14ac:dyDescent="0.25">
      <c r="A47529" s="13"/>
      <c r="G47529" s="14"/>
      <c r="H47529" s="14"/>
      <c r="L47529" s="15"/>
      <c r="M47529" s="15"/>
      <c r="N47529" s="15"/>
      <c r="O47529" s="15"/>
      <c r="P47529" s="15"/>
      <c r="Q47529" s="13"/>
      <c r="R47529" s="13"/>
      <c r="S47529" s="13"/>
      <c r="T47529" s="13"/>
      <c r="U47529" s="16"/>
      <c r="V47529" s="16"/>
      <c r="W47529" s="16"/>
      <c r="AI47529" s="4"/>
      <c r="AJ47529" s="4"/>
    </row>
    <row r="47530" spans="1:36" x14ac:dyDescent="0.25">
      <c r="A47530" s="13"/>
      <c r="G47530" s="14"/>
      <c r="H47530" s="14"/>
      <c r="L47530" s="15"/>
      <c r="M47530" s="15"/>
      <c r="N47530" s="15"/>
      <c r="O47530" s="15"/>
      <c r="P47530" s="15"/>
      <c r="Q47530" s="13"/>
      <c r="R47530" s="13"/>
      <c r="S47530" s="13"/>
      <c r="T47530" s="13"/>
      <c r="U47530" s="16"/>
      <c r="V47530" s="16"/>
      <c r="W47530" s="16"/>
      <c r="AI47530" s="4"/>
      <c r="AJ47530" s="4"/>
    </row>
    <row r="47531" spans="1:36" x14ac:dyDescent="0.25">
      <c r="A47531" s="13"/>
      <c r="G47531" s="14"/>
      <c r="H47531" s="14"/>
      <c r="L47531" s="15"/>
      <c r="M47531" s="15"/>
      <c r="N47531" s="15"/>
      <c r="O47531" s="15"/>
      <c r="P47531" s="15"/>
      <c r="Q47531" s="13"/>
      <c r="R47531" s="13"/>
      <c r="S47531" s="13"/>
      <c r="T47531" s="13"/>
      <c r="U47531" s="16"/>
      <c r="V47531" s="16"/>
      <c r="W47531" s="16"/>
      <c r="AI47531" s="4"/>
      <c r="AJ47531" s="4"/>
    </row>
    <row r="47532" spans="1:36" x14ac:dyDescent="0.25">
      <c r="A47532" s="13"/>
      <c r="G47532" s="14"/>
      <c r="H47532" s="14"/>
      <c r="L47532" s="15"/>
      <c r="M47532" s="15"/>
      <c r="N47532" s="15"/>
      <c r="O47532" s="15"/>
      <c r="P47532" s="15"/>
      <c r="Q47532" s="13"/>
      <c r="R47532" s="13"/>
      <c r="S47532" s="13"/>
      <c r="T47532" s="13"/>
      <c r="U47532" s="16"/>
      <c r="V47532" s="16"/>
      <c r="W47532" s="16"/>
      <c r="AI47532" s="4"/>
      <c r="AJ47532" s="4"/>
    </row>
    <row r="47533" spans="1:36" x14ac:dyDescent="0.25">
      <c r="A47533" s="13"/>
      <c r="G47533" s="14"/>
      <c r="H47533" s="14"/>
      <c r="L47533" s="15"/>
      <c r="M47533" s="15"/>
      <c r="N47533" s="15"/>
      <c r="O47533" s="15"/>
      <c r="P47533" s="15"/>
      <c r="Q47533" s="13"/>
      <c r="R47533" s="13"/>
      <c r="S47533" s="13"/>
      <c r="T47533" s="13"/>
      <c r="U47533" s="16"/>
      <c r="V47533" s="16"/>
      <c r="W47533" s="16"/>
      <c r="AI47533" s="4"/>
      <c r="AJ47533" s="4"/>
    </row>
    <row r="47534" spans="1:36" x14ac:dyDescent="0.25">
      <c r="A47534" s="13"/>
      <c r="G47534" s="14"/>
      <c r="H47534" s="14"/>
      <c r="L47534" s="15"/>
      <c r="M47534" s="15"/>
      <c r="N47534" s="15"/>
      <c r="O47534" s="15"/>
      <c r="P47534" s="15"/>
      <c r="Q47534" s="13"/>
      <c r="R47534" s="13"/>
      <c r="S47534" s="13"/>
      <c r="T47534" s="13"/>
      <c r="U47534" s="16"/>
      <c r="V47534" s="16"/>
      <c r="W47534" s="16"/>
      <c r="AI47534" s="4"/>
      <c r="AJ47534" s="4"/>
    </row>
    <row r="47535" spans="1:36" x14ac:dyDescent="0.25">
      <c r="A47535" s="13"/>
      <c r="G47535" s="14"/>
      <c r="H47535" s="14"/>
      <c r="L47535" s="15"/>
      <c r="M47535" s="15"/>
      <c r="N47535" s="15"/>
      <c r="O47535" s="15"/>
      <c r="P47535" s="15"/>
      <c r="Q47535" s="13"/>
      <c r="R47535" s="13"/>
      <c r="S47535" s="13"/>
      <c r="T47535" s="13"/>
      <c r="U47535" s="16"/>
      <c r="V47535" s="16"/>
      <c r="W47535" s="16"/>
      <c r="AI47535" s="4"/>
      <c r="AJ47535" s="4"/>
    </row>
    <row r="47536" spans="1:36" x14ac:dyDescent="0.25">
      <c r="A47536" s="13"/>
      <c r="G47536" s="14"/>
      <c r="H47536" s="14"/>
      <c r="L47536" s="15"/>
      <c r="M47536" s="15"/>
      <c r="N47536" s="15"/>
      <c r="O47536" s="15"/>
      <c r="P47536" s="15"/>
      <c r="Q47536" s="13"/>
      <c r="R47536" s="13"/>
      <c r="S47536" s="13"/>
      <c r="T47536" s="13"/>
      <c r="U47536" s="16"/>
      <c r="V47536" s="16"/>
      <c r="W47536" s="16"/>
      <c r="AI47536" s="4"/>
      <c r="AJ47536" s="4"/>
    </row>
    <row r="47537" spans="1:36" x14ac:dyDescent="0.25">
      <c r="A47537" s="13"/>
      <c r="G47537" s="14"/>
      <c r="H47537" s="14"/>
      <c r="L47537" s="15"/>
      <c r="M47537" s="15"/>
      <c r="N47537" s="15"/>
      <c r="O47537" s="15"/>
      <c r="P47537" s="15"/>
      <c r="Q47537" s="13"/>
      <c r="R47537" s="13"/>
      <c r="S47537" s="13"/>
      <c r="T47537" s="13"/>
      <c r="U47537" s="16"/>
      <c r="V47537" s="16"/>
      <c r="W47537" s="16"/>
      <c r="AI47537" s="4"/>
      <c r="AJ47537" s="4"/>
    </row>
    <row r="47538" spans="1:36" x14ac:dyDescent="0.25">
      <c r="A47538" s="13"/>
      <c r="G47538" s="14"/>
      <c r="H47538" s="14"/>
      <c r="L47538" s="15"/>
      <c r="M47538" s="15"/>
      <c r="N47538" s="15"/>
      <c r="O47538" s="15"/>
      <c r="P47538" s="15"/>
      <c r="Q47538" s="13"/>
      <c r="R47538" s="13"/>
      <c r="S47538" s="13"/>
      <c r="T47538" s="13"/>
      <c r="U47538" s="16"/>
      <c r="V47538" s="16"/>
      <c r="W47538" s="16"/>
      <c r="AI47538" s="4"/>
      <c r="AJ47538" s="4"/>
    </row>
    <row r="47539" spans="1:36" x14ac:dyDescent="0.25">
      <c r="A47539" s="13"/>
      <c r="G47539" s="14"/>
      <c r="H47539" s="14"/>
      <c r="L47539" s="15"/>
      <c r="M47539" s="15"/>
      <c r="N47539" s="15"/>
      <c r="O47539" s="15"/>
      <c r="P47539" s="15"/>
      <c r="Q47539" s="13"/>
      <c r="R47539" s="13"/>
      <c r="S47539" s="13"/>
      <c r="T47539" s="13"/>
      <c r="U47539" s="16"/>
      <c r="V47539" s="16"/>
      <c r="W47539" s="16"/>
      <c r="AI47539" s="4"/>
      <c r="AJ47539" s="4"/>
    </row>
    <row r="47540" spans="1:36" x14ac:dyDescent="0.25">
      <c r="A47540" s="13"/>
      <c r="G47540" s="14"/>
      <c r="H47540" s="14"/>
      <c r="L47540" s="15"/>
      <c r="M47540" s="15"/>
      <c r="N47540" s="15"/>
      <c r="O47540" s="15"/>
      <c r="P47540" s="15"/>
      <c r="Q47540" s="13"/>
      <c r="R47540" s="13"/>
      <c r="S47540" s="13"/>
      <c r="T47540" s="13"/>
      <c r="U47540" s="16"/>
      <c r="V47540" s="16"/>
      <c r="W47540" s="16"/>
      <c r="AI47540" s="4"/>
      <c r="AJ47540" s="4"/>
    </row>
    <row r="47541" spans="1:36" x14ac:dyDescent="0.25">
      <c r="A47541" s="13"/>
      <c r="G47541" s="14"/>
      <c r="H47541" s="14"/>
      <c r="L47541" s="15"/>
      <c r="M47541" s="15"/>
      <c r="N47541" s="15"/>
      <c r="O47541" s="15"/>
      <c r="P47541" s="15"/>
      <c r="Q47541" s="13"/>
      <c r="R47541" s="13"/>
      <c r="S47541" s="13"/>
      <c r="T47541" s="13"/>
      <c r="U47541" s="16"/>
      <c r="V47541" s="16"/>
      <c r="W47541" s="16"/>
      <c r="AI47541" s="4"/>
      <c r="AJ47541" s="4"/>
    </row>
    <row r="47542" spans="1:36" x14ac:dyDescent="0.25">
      <c r="A47542" s="13"/>
      <c r="G47542" s="14"/>
      <c r="H47542" s="14"/>
      <c r="L47542" s="15"/>
      <c r="M47542" s="15"/>
      <c r="N47542" s="15"/>
      <c r="O47542" s="15"/>
      <c r="P47542" s="15"/>
      <c r="Q47542" s="13"/>
      <c r="R47542" s="13"/>
      <c r="S47542" s="13"/>
      <c r="T47542" s="13"/>
      <c r="U47542" s="16"/>
      <c r="V47542" s="16"/>
      <c r="W47542" s="16"/>
      <c r="AI47542" s="4"/>
      <c r="AJ47542" s="4"/>
    </row>
    <row r="47543" spans="1:36" x14ac:dyDescent="0.25">
      <c r="A47543" s="13"/>
      <c r="G47543" s="14"/>
      <c r="H47543" s="14"/>
      <c r="L47543" s="15"/>
      <c r="M47543" s="15"/>
      <c r="N47543" s="15"/>
      <c r="O47543" s="15"/>
      <c r="P47543" s="15"/>
      <c r="Q47543" s="13"/>
      <c r="R47543" s="13"/>
      <c r="S47543" s="13"/>
      <c r="T47543" s="13"/>
      <c r="U47543" s="16"/>
      <c r="V47543" s="16"/>
      <c r="W47543" s="16"/>
      <c r="AI47543" s="4"/>
      <c r="AJ47543" s="4"/>
    </row>
    <row r="47544" spans="1:36" x14ac:dyDescent="0.25">
      <c r="A47544" s="13"/>
      <c r="G47544" s="14"/>
      <c r="H47544" s="14"/>
      <c r="L47544" s="15"/>
      <c r="M47544" s="15"/>
      <c r="N47544" s="15"/>
      <c r="O47544" s="15"/>
      <c r="P47544" s="15"/>
      <c r="Q47544" s="13"/>
      <c r="R47544" s="13"/>
      <c r="S47544" s="13"/>
      <c r="T47544" s="13"/>
      <c r="U47544" s="16"/>
      <c r="V47544" s="16"/>
      <c r="W47544" s="16"/>
      <c r="AI47544" s="4"/>
      <c r="AJ47544" s="4"/>
    </row>
    <row r="47545" spans="1:36" x14ac:dyDescent="0.25">
      <c r="A47545" s="13"/>
      <c r="G47545" s="14"/>
      <c r="H47545" s="14"/>
      <c r="L47545" s="15"/>
      <c r="M47545" s="15"/>
      <c r="N47545" s="15"/>
      <c r="O47545" s="15"/>
      <c r="P47545" s="15"/>
      <c r="Q47545" s="13"/>
      <c r="R47545" s="13"/>
      <c r="S47545" s="13"/>
      <c r="T47545" s="13"/>
      <c r="U47545" s="16"/>
      <c r="V47545" s="16"/>
      <c r="W47545" s="16"/>
      <c r="AI47545" s="4"/>
      <c r="AJ47545" s="4"/>
    </row>
    <row r="47546" spans="1:36" x14ac:dyDescent="0.25">
      <c r="A47546" s="13"/>
      <c r="G47546" s="14"/>
      <c r="H47546" s="14"/>
      <c r="L47546" s="15"/>
      <c r="M47546" s="15"/>
      <c r="N47546" s="15"/>
      <c r="O47546" s="15"/>
      <c r="P47546" s="15"/>
      <c r="Q47546" s="13"/>
      <c r="R47546" s="13"/>
      <c r="S47546" s="13"/>
      <c r="T47546" s="13"/>
      <c r="U47546" s="16"/>
      <c r="V47546" s="16"/>
      <c r="W47546" s="16"/>
      <c r="AI47546" s="4"/>
      <c r="AJ47546" s="4"/>
    </row>
    <row r="47547" spans="1:36" x14ac:dyDescent="0.25">
      <c r="A47547" s="13"/>
      <c r="G47547" s="14"/>
      <c r="H47547" s="14"/>
      <c r="L47547" s="15"/>
      <c r="M47547" s="15"/>
      <c r="N47547" s="15"/>
      <c r="O47547" s="15"/>
      <c r="P47547" s="15"/>
      <c r="Q47547" s="13"/>
      <c r="R47547" s="13"/>
      <c r="S47547" s="13"/>
      <c r="T47547" s="13"/>
      <c r="U47547" s="16"/>
      <c r="V47547" s="16"/>
      <c r="W47547" s="16"/>
      <c r="AI47547" s="4"/>
      <c r="AJ47547" s="4"/>
    </row>
    <row r="47548" spans="1:36" x14ac:dyDescent="0.25">
      <c r="A47548" s="13"/>
      <c r="G47548" s="14"/>
      <c r="H47548" s="14"/>
      <c r="L47548" s="15"/>
      <c r="M47548" s="15"/>
      <c r="N47548" s="15"/>
      <c r="O47548" s="15"/>
      <c r="P47548" s="15"/>
      <c r="Q47548" s="13"/>
      <c r="R47548" s="13"/>
      <c r="S47548" s="13"/>
      <c r="T47548" s="13"/>
      <c r="U47548" s="16"/>
      <c r="V47548" s="16"/>
      <c r="W47548" s="16"/>
      <c r="AI47548" s="4"/>
      <c r="AJ47548" s="4"/>
    </row>
    <row r="47549" spans="1:36" x14ac:dyDescent="0.25">
      <c r="A47549" s="13"/>
      <c r="G47549" s="14"/>
      <c r="H47549" s="14"/>
      <c r="L47549" s="15"/>
      <c r="M47549" s="15"/>
      <c r="N47549" s="15"/>
      <c r="O47549" s="15"/>
      <c r="P47549" s="15"/>
      <c r="Q47549" s="13"/>
      <c r="R47549" s="13"/>
      <c r="S47549" s="13"/>
      <c r="T47549" s="13"/>
      <c r="U47549" s="16"/>
      <c r="V47549" s="16"/>
      <c r="W47549" s="16"/>
      <c r="AI47549" s="4"/>
      <c r="AJ47549" s="4"/>
    </row>
    <row r="47550" spans="1:36" x14ac:dyDescent="0.25">
      <c r="A47550" s="13"/>
      <c r="G47550" s="14"/>
      <c r="H47550" s="14"/>
      <c r="L47550" s="15"/>
      <c r="M47550" s="15"/>
      <c r="N47550" s="15"/>
      <c r="O47550" s="15"/>
      <c r="P47550" s="15"/>
      <c r="Q47550" s="13"/>
      <c r="R47550" s="13"/>
      <c r="S47550" s="13"/>
      <c r="T47550" s="13"/>
      <c r="U47550" s="16"/>
      <c r="V47550" s="16"/>
      <c r="W47550" s="16"/>
      <c r="AI47550" s="4"/>
      <c r="AJ47550" s="4"/>
    </row>
    <row r="47551" spans="1:36" x14ac:dyDescent="0.25">
      <c r="A47551" s="13"/>
      <c r="G47551" s="14"/>
      <c r="H47551" s="14"/>
      <c r="L47551" s="15"/>
      <c r="M47551" s="15"/>
      <c r="N47551" s="15"/>
      <c r="O47551" s="15"/>
      <c r="P47551" s="15"/>
      <c r="Q47551" s="13"/>
      <c r="R47551" s="13"/>
      <c r="S47551" s="13"/>
      <c r="T47551" s="13"/>
      <c r="U47551" s="16"/>
      <c r="V47551" s="16"/>
      <c r="W47551" s="16"/>
      <c r="AI47551" s="4"/>
      <c r="AJ47551" s="4"/>
    </row>
    <row r="47552" spans="1:36" x14ac:dyDescent="0.25">
      <c r="A47552" s="13"/>
      <c r="G47552" s="14"/>
      <c r="H47552" s="14"/>
      <c r="L47552" s="15"/>
      <c r="M47552" s="15"/>
      <c r="N47552" s="15"/>
      <c r="O47552" s="15"/>
      <c r="P47552" s="15"/>
      <c r="Q47552" s="13"/>
      <c r="R47552" s="13"/>
      <c r="S47552" s="13"/>
      <c r="T47552" s="13"/>
      <c r="U47552" s="16"/>
      <c r="V47552" s="16"/>
      <c r="W47552" s="16"/>
      <c r="AI47552" s="4"/>
      <c r="AJ47552" s="4"/>
    </row>
    <row r="47553" spans="1:36" x14ac:dyDescent="0.25">
      <c r="A47553" s="13"/>
      <c r="G47553" s="14"/>
      <c r="H47553" s="14"/>
      <c r="L47553" s="15"/>
      <c r="M47553" s="15"/>
      <c r="N47553" s="15"/>
      <c r="O47553" s="15"/>
      <c r="P47553" s="15"/>
      <c r="Q47553" s="13"/>
      <c r="R47553" s="13"/>
      <c r="S47553" s="13"/>
      <c r="T47553" s="13"/>
      <c r="U47553" s="16"/>
      <c r="V47553" s="16"/>
      <c r="W47553" s="16"/>
      <c r="AI47553" s="4"/>
      <c r="AJ47553" s="4"/>
    </row>
    <row r="47554" spans="1:36" x14ac:dyDescent="0.25">
      <c r="A47554" s="13"/>
      <c r="G47554" s="14"/>
      <c r="H47554" s="14"/>
      <c r="L47554" s="15"/>
      <c r="M47554" s="15"/>
      <c r="N47554" s="15"/>
      <c r="O47554" s="15"/>
      <c r="P47554" s="15"/>
      <c r="Q47554" s="13"/>
      <c r="R47554" s="13"/>
      <c r="S47554" s="13"/>
      <c r="T47554" s="13"/>
      <c r="U47554" s="16"/>
      <c r="V47554" s="16"/>
      <c r="W47554" s="16"/>
      <c r="AI47554" s="4"/>
      <c r="AJ47554" s="4"/>
    </row>
    <row r="47555" spans="1:36" x14ac:dyDescent="0.25">
      <c r="A47555" s="13"/>
      <c r="G47555" s="14"/>
      <c r="H47555" s="14"/>
      <c r="L47555" s="15"/>
      <c r="M47555" s="15"/>
      <c r="N47555" s="15"/>
      <c r="O47555" s="15"/>
      <c r="P47555" s="15"/>
      <c r="Q47555" s="13"/>
      <c r="R47555" s="13"/>
      <c r="S47555" s="13"/>
      <c r="T47555" s="13"/>
      <c r="U47555" s="16"/>
      <c r="V47555" s="16"/>
      <c r="W47555" s="16"/>
      <c r="AI47555" s="4"/>
      <c r="AJ47555" s="4"/>
    </row>
    <row r="47556" spans="1:36" x14ac:dyDescent="0.25">
      <c r="A47556" s="13"/>
      <c r="G47556" s="14"/>
      <c r="H47556" s="14"/>
      <c r="L47556" s="15"/>
      <c r="M47556" s="15"/>
      <c r="N47556" s="15"/>
      <c r="O47556" s="15"/>
      <c r="P47556" s="15"/>
      <c r="Q47556" s="13"/>
      <c r="R47556" s="13"/>
      <c r="S47556" s="13"/>
      <c r="T47556" s="13"/>
      <c r="U47556" s="16"/>
      <c r="V47556" s="16"/>
      <c r="W47556" s="16"/>
      <c r="AI47556" s="4"/>
      <c r="AJ47556" s="4"/>
    </row>
    <row r="47557" spans="1:36" x14ac:dyDescent="0.25">
      <c r="A47557" s="13"/>
      <c r="G47557" s="14"/>
      <c r="H47557" s="14"/>
      <c r="L47557" s="15"/>
      <c r="M47557" s="15"/>
      <c r="N47557" s="15"/>
      <c r="O47557" s="15"/>
      <c r="P47557" s="15"/>
      <c r="Q47557" s="13"/>
      <c r="R47557" s="13"/>
      <c r="S47557" s="13"/>
      <c r="T47557" s="13"/>
      <c r="U47557" s="16"/>
      <c r="V47557" s="16"/>
      <c r="W47557" s="16"/>
      <c r="AI47557" s="4"/>
      <c r="AJ47557" s="4"/>
    </row>
    <row r="47558" spans="1:36" x14ac:dyDescent="0.25">
      <c r="A47558" s="13"/>
      <c r="G47558" s="14"/>
      <c r="H47558" s="14"/>
      <c r="L47558" s="15"/>
      <c r="M47558" s="15"/>
      <c r="N47558" s="15"/>
      <c r="O47558" s="15"/>
      <c r="P47558" s="15"/>
      <c r="Q47558" s="13"/>
      <c r="R47558" s="13"/>
      <c r="S47558" s="13"/>
      <c r="T47558" s="13"/>
      <c r="U47558" s="16"/>
      <c r="V47558" s="16"/>
      <c r="W47558" s="16"/>
      <c r="AI47558" s="4"/>
      <c r="AJ47558" s="4"/>
    </row>
    <row r="47559" spans="1:36" x14ac:dyDescent="0.25">
      <c r="A47559" s="13"/>
      <c r="G47559" s="14"/>
      <c r="H47559" s="14"/>
      <c r="L47559" s="15"/>
      <c r="M47559" s="15"/>
      <c r="N47559" s="15"/>
      <c r="O47559" s="15"/>
      <c r="P47559" s="15"/>
      <c r="Q47559" s="13"/>
      <c r="R47559" s="13"/>
      <c r="S47559" s="13"/>
      <c r="T47559" s="13"/>
      <c r="U47559" s="16"/>
      <c r="V47559" s="16"/>
      <c r="W47559" s="16"/>
      <c r="AI47559" s="4"/>
      <c r="AJ47559" s="4"/>
    </row>
    <row r="47560" spans="1:36" x14ac:dyDescent="0.25">
      <c r="A47560" s="13"/>
      <c r="G47560" s="14"/>
      <c r="H47560" s="14"/>
      <c r="L47560" s="15"/>
      <c r="M47560" s="15"/>
      <c r="N47560" s="15"/>
      <c r="O47560" s="15"/>
      <c r="P47560" s="15"/>
      <c r="Q47560" s="13"/>
      <c r="R47560" s="13"/>
      <c r="S47560" s="13"/>
      <c r="T47560" s="13"/>
      <c r="U47560" s="16"/>
      <c r="V47560" s="16"/>
      <c r="W47560" s="16"/>
      <c r="AI47560" s="4"/>
      <c r="AJ47560" s="4"/>
    </row>
    <row r="47561" spans="1:36" x14ac:dyDescent="0.25">
      <c r="A47561" s="13"/>
      <c r="G47561" s="14"/>
      <c r="H47561" s="14"/>
      <c r="L47561" s="15"/>
      <c r="M47561" s="15"/>
      <c r="N47561" s="15"/>
      <c r="O47561" s="15"/>
      <c r="P47561" s="15"/>
      <c r="Q47561" s="13"/>
      <c r="R47561" s="13"/>
      <c r="S47561" s="13"/>
      <c r="T47561" s="13"/>
      <c r="U47561" s="16"/>
      <c r="V47561" s="16"/>
      <c r="W47561" s="16"/>
      <c r="AI47561" s="4"/>
      <c r="AJ47561" s="4"/>
    </row>
    <row r="47562" spans="1:36" x14ac:dyDescent="0.25">
      <c r="A47562" s="13"/>
      <c r="G47562" s="14"/>
      <c r="H47562" s="14"/>
      <c r="L47562" s="15"/>
      <c r="M47562" s="15"/>
      <c r="N47562" s="15"/>
      <c r="O47562" s="15"/>
      <c r="P47562" s="15"/>
      <c r="Q47562" s="13"/>
      <c r="R47562" s="13"/>
      <c r="S47562" s="13"/>
      <c r="T47562" s="13"/>
      <c r="U47562" s="16"/>
      <c r="V47562" s="16"/>
      <c r="W47562" s="16"/>
      <c r="AI47562" s="4"/>
      <c r="AJ47562" s="4"/>
    </row>
    <row r="47563" spans="1:36" x14ac:dyDescent="0.25">
      <c r="A47563" s="13"/>
      <c r="G47563" s="14"/>
      <c r="H47563" s="14"/>
      <c r="L47563" s="15"/>
      <c r="M47563" s="15"/>
      <c r="N47563" s="15"/>
      <c r="O47563" s="15"/>
      <c r="P47563" s="15"/>
      <c r="Q47563" s="13"/>
      <c r="R47563" s="13"/>
      <c r="S47563" s="13"/>
      <c r="T47563" s="13"/>
      <c r="U47563" s="16"/>
      <c r="V47563" s="16"/>
      <c r="W47563" s="16"/>
      <c r="AI47563" s="4"/>
      <c r="AJ47563" s="4"/>
    </row>
    <row r="47564" spans="1:36" x14ac:dyDescent="0.25">
      <c r="A47564" s="13"/>
      <c r="G47564" s="14"/>
      <c r="H47564" s="14"/>
      <c r="L47564" s="15"/>
      <c r="M47564" s="15"/>
      <c r="N47564" s="15"/>
      <c r="O47564" s="15"/>
      <c r="P47564" s="15"/>
      <c r="Q47564" s="13"/>
      <c r="R47564" s="13"/>
      <c r="S47564" s="13"/>
      <c r="T47564" s="13"/>
      <c r="U47564" s="16"/>
      <c r="V47564" s="16"/>
      <c r="W47564" s="16"/>
      <c r="AI47564" s="4"/>
      <c r="AJ47564" s="4"/>
    </row>
    <row r="47565" spans="1:36" x14ac:dyDescent="0.25">
      <c r="A47565" s="13"/>
      <c r="G47565" s="14"/>
      <c r="H47565" s="14"/>
      <c r="L47565" s="15"/>
      <c r="M47565" s="15"/>
      <c r="N47565" s="15"/>
      <c r="O47565" s="15"/>
      <c r="P47565" s="15"/>
      <c r="Q47565" s="13"/>
      <c r="R47565" s="13"/>
      <c r="S47565" s="13"/>
      <c r="T47565" s="13"/>
      <c r="U47565" s="16"/>
      <c r="V47565" s="16"/>
      <c r="W47565" s="16"/>
      <c r="AI47565" s="4"/>
      <c r="AJ47565" s="4"/>
    </row>
    <row r="47566" spans="1:36" x14ac:dyDescent="0.25">
      <c r="A47566" s="13"/>
      <c r="G47566" s="14"/>
      <c r="H47566" s="14"/>
      <c r="L47566" s="15"/>
      <c r="M47566" s="15"/>
      <c r="N47566" s="15"/>
      <c r="O47566" s="15"/>
      <c r="P47566" s="15"/>
      <c r="Q47566" s="13"/>
      <c r="R47566" s="13"/>
      <c r="S47566" s="13"/>
      <c r="T47566" s="13"/>
      <c r="U47566" s="16"/>
      <c r="V47566" s="16"/>
      <c r="W47566" s="16"/>
      <c r="AI47566" s="4"/>
      <c r="AJ47566" s="4"/>
    </row>
    <row r="47567" spans="1:36" x14ac:dyDescent="0.25">
      <c r="A47567" s="13"/>
      <c r="G47567" s="14"/>
      <c r="H47567" s="14"/>
      <c r="L47567" s="15"/>
      <c r="M47567" s="15"/>
      <c r="N47567" s="15"/>
      <c r="O47567" s="15"/>
      <c r="P47567" s="15"/>
      <c r="Q47567" s="13"/>
      <c r="R47567" s="13"/>
      <c r="S47567" s="13"/>
      <c r="T47567" s="13"/>
      <c r="U47567" s="16"/>
      <c r="V47567" s="16"/>
      <c r="W47567" s="16"/>
      <c r="AI47567" s="4"/>
      <c r="AJ47567" s="4"/>
    </row>
    <row r="47568" spans="1:36" x14ac:dyDescent="0.25">
      <c r="A47568" s="13"/>
      <c r="G47568" s="14"/>
      <c r="H47568" s="14"/>
      <c r="L47568" s="15"/>
      <c r="M47568" s="15"/>
      <c r="N47568" s="15"/>
      <c r="O47568" s="15"/>
      <c r="P47568" s="15"/>
      <c r="Q47568" s="13"/>
      <c r="R47568" s="13"/>
      <c r="S47568" s="13"/>
      <c r="T47568" s="13"/>
      <c r="U47568" s="16"/>
      <c r="V47568" s="16"/>
      <c r="W47568" s="16"/>
      <c r="AI47568" s="4"/>
      <c r="AJ47568" s="4"/>
    </row>
    <row r="47569" spans="1:36" x14ac:dyDescent="0.25">
      <c r="A47569" s="13"/>
      <c r="G47569" s="14"/>
      <c r="H47569" s="14"/>
      <c r="L47569" s="15"/>
      <c r="M47569" s="15"/>
      <c r="N47569" s="15"/>
      <c r="O47569" s="15"/>
      <c r="P47569" s="15"/>
      <c r="Q47569" s="13"/>
      <c r="R47569" s="13"/>
      <c r="S47569" s="13"/>
      <c r="T47569" s="13"/>
      <c r="U47569" s="16"/>
      <c r="V47569" s="16"/>
      <c r="W47569" s="16"/>
      <c r="AI47569" s="4"/>
      <c r="AJ47569" s="4"/>
    </row>
    <row r="47570" spans="1:36" x14ac:dyDescent="0.25">
      <c r="A47570" s="13"/>
      <c r="G47570" s="14"/>
      <c r="H47570" s="14"/>
      <c r="L47570" s="15"/>
      <c r="M47570" s="15"/>
      <c r="N47570" s="15"/>
      <c r="O47570" s="15"/>
      <c r="P47570" s="15"/>
      <c r="Q47570" s="13"/>
      <c r="R47570" s="13"/>
      <c r="S47570" s="13"/>
      <c r="T47570" s="13"/>
      <c r="U47570" s="16"/>
      <c r="V47570" s="16"/>
      <c r="W47570" s="16"/>
      <c r="AI47570" s="4"/>
      <c r="AJ47570" s="4"/>
    </row>
    <row r="47571" spans="1:36" x14ac:dyDescent="0.25">
      <c r="A47571" s="13"/>
      <c r="G47571" s="14"/>
      <c r="H47571" s="14"/>
      <c r="L47571" s="15"/>
      <c r="M47571" s="15"/>
      <c r="N47571" s="15"/>
      <c r="O47571" s="15"/>
      <c r="P47571" s="15"/>
      <c r="Q47571" s="13"/>
      <c r="R47571" s="13"/>
      <c r="S47571" s="13"/>
      <c r="T47571" s="13"/>
      <c r="U47571" s="16"/>
      <c r="V47571" s="16"/>
      <c r="W47571" s="16"/>
      <c r="AI47571" s="4"/>
      <c r="AJ47571" s="4"/>
    </row>
    <row r="47572" spans="1:36" x14ac:dyDescent="0.25">
      <c r="A47572" s="13"/>
      <c r="G47572" s="14"/>
      <c r="H47572" s="14"/>
      <c r="L47572" s="15"/>
      <c r="M47572" s="15"/>
      <c r="N47572" s="15"/>
      <c r="O47572" s="15"/>
      <c r="P47572" s="15"/>
      <c r="Q47572" s="13"/>
      <c r="R47572" s="13"/>
      <c r="S47572" s="13"/>
      <c r="T47572" s="13"/>
      <c r="U47572" s="16"/>
      <c r="V47572" s="16"/>
      <c r="W47572" s="16"/>
      <c r="AI47572" s="4"/>
      <c r="AJ47572" s="4"/>
    </row>
    <row r="47573" spans="1:36" x14ac:dyDescent="0.25">
      <c r="A47573" s="13"/>
      <c r="G47573" s="14"/>
      <c r="H47573" s="14"/>
      <c r="L47573" s="15"/>
      <c r="M47573" s="15"/>
      <c r="N47573" s="15"/>
      <c r="O47573" s="15"/>
      <c r="P47573" s="15"/>
      <c r="Q47573" s="13"/>
      <c r="R47573" s="13"/>
      <c r="S47573" s="13"/>
      <c r="T47573" s="13"/>
      <c r="U47573" s="16"/>
      <c r="V47573" s="16"/>
      <c r="W47573" s="16"/>
      <c r="AI47573" s="4"/>
      <c r="AJ47573" s="4"/>
    </row>
    <row r="47574" spans="1:36" x14ac:dyDescent="0.25">
      <c r="A47574" s="13"/>
      <c r="G47574" s="14"/>
      <c r="H47574" s="14"/>
      <c r="L47574" s="15"/>
      <c r="M47574" s="15"/>
      <c r="N47574" s="15"/>
      <c r="O47574" s="15"/>
      <c r="P47574" s="15"/>
      <c r="Q47574" s="13"/>
      <c r="R47574" s="13"/>
      <c r="S47574" s="13"/>
      <c r="T47574" s="13"/>
      <c r="U47574" s="16"/>
      <c r="V47574" s="16"/>
      <c r="W47574" s="16"/>
      <c r="AI47574" s="4"/>
      <c r="AJ47574" s="4"/>
    </row>
    <row r="47575" spans="1:36" x14ac:dyDescent="0.25">
      <c r="A47575" s="13"/>
      <c r="G47575" s="14"/>
      <c r="H47575" s="14"/>
      <c r="L47575" s="15"/>
      <c r="M47575" s="15"/>
      <c r="N47575" s="15"/>
      <c r="O47575" s="15"/>
      <c r="P47575" s="15"/>
      <c r="Q47575" s="13"/>
      <c r="R47575" s="13"/>
      <c r="S47575" s="13"/>
      <c r="T47575" s="13"/>
      <c r="U47575" s="16"/>
      <c r="V47575" s="16"/>
      <c r="W47575" s="16"/>
      <c r="AI47575" s="4"/>
      <c r="AJ47575" s="4"/>
    </row>
    <row r="47576" spans="1:36" x14ac:dyDescent="0.25">
      <c r="A47576" s="13"/>
      <c r="G47576" s="14"/>
      <c r="H47576" s="14"/>
      <c r="L47576" s="15"/>
      <c r="M47576" s="15"/>
      <c r="N47576" s="15"/>
      <c r="O47576" s="15"/>
      <c r="P47576" s="15"/>
      <c r="Q47576" s="13"/>
      <c r="R47576" s="13"/>
      <c r="S47576" s="13"/>
      <c r="T47576" s="13"/>
      <c r="U47576" s="16"/>
      <c r="V47576" s="16"/>
      <c r="W47576" s="16"/>
      <c r="AI47576" s="4"/>
      <c r="AJ47576" s="4"/>
    </row>
    <row r="47577" spans="1:36" x14ac:dyDescent="0.25">
      <c r="A47577" s="13"/>
      <c r="G47577" s="14"/>
      <c r="H47577" s="14"/>
      <c r="L47577" s="15"/>
      <c r="M47577" s="15"/>
      <c r="N47577" s="15"/>
      <c r="O47577" s="15"/>
      <c r="P47577" s="15"/>
      <c r="Q47577" s="13"/>
      <c r="R47577" s="13"/>
      <c r="S47577" s="13"/>
      <c r="T47577" s="13"/>
      <c r="U47577" s="16"/>
      <c r="V47577" s="16"/>
      <c r="W47577" s="16"/>
      <c r="AI47577" s="4"/>
      <c r="AJ47577" s="4"/>
    </row>
    <row r="47578" spans="1:36" x14ac:dyDescent="0.25">
      <c r="A47578" s="13"/>
      <c r="G47578" s="14"/>
      <c r="H47578" s="14"/>
      <c r="L47578" s="15"/>
      <c r="M47578" s="15"/>
      <c r="N47578" s="15"/>
      <c r="O47578" s="15"/>
      <c r="P47578" s="15"/>
      <c r="Q47578" s="13"/>
      <c r="R47578" s="13"/>
      <c r="S47578" s="13"/>
      <c r="T47578" s="13"/>
      <c r="U47578" s="16"/>
      <c r="V47578" s="16"/>
      <c r="W47578" s="16"/>
      <c r="AI47578" s="4"/>
      <c r="AJ47578" s="4"/>
    </row>
    <row r="47579" spans="1:36" x14ac:dyDescent="0.25">
      <c r="A47579" s="13"/>
      <c r="G47579" s="14"/>
      <c r="H47579" s="14"/>
      <c r="L47579" s="15"/>
      <c r="M47579" s="15"/>
      <c r="N47579" s="15"/>
      <c r="O47579" s="15"/>
      <c r="P47579" s="15"/>
      <c r="Q47579" s="13"/>
      <c r="R47579" s="13"/>
      <c r="S47579" s="13"/>
      <c r="T47579" s="13"/>
      <c r="U47579" s="16"/>
      <c r="V47579" s="16"/>
      <c r="W47579" s="16"/>
      <c r="AI47579" s="4"/>
      <c r="AJ47579" s="4"/>
    </row>
    <row r="47580" spans="1:36" x14ac:dyDescent="0.25">
      <c r="A47580" s="13"/>
      <c r="G47580" s="14"/>
      <c r="H47580" s="14"/>
      <c r="L47580" s="15"/>
      <c r="M47580" s="15"/>
      <c r="N47580" s="15"/>
      <c r="O47580" s="15"/>
      <c r="P47580" s="15"/>
      <c r="Q47580" s="13"/>
      <c r="R47580" s="13"/>
      <c r="S47580" s="13"/>
      <c r="T47580" s="13"/>
      <c r="U47580" s="16"/>
      <c r="V47580" s="16"/>
      <c r="W47580" s="16"/>
      <c r="AI47580" s="4"/>
      <c r="AJ47580" s="4"/>
    </row>
    <row r="47581" spans="1:36" x14ac:dyDescent="0.25">
      <c r="A47581" s="13"/>
      <c r="G47581" s="14"/>
      <c r="H47581" s="14"/>
      <c r="L47581" s="15"/>
      <c r="M47581" s="15"/>
      <c r="N47581" s="15"/>
      <c r="O47581" s="15"/>
      <c r="P47581" s="15"/>
      <c r="Q47581" s="13"/>
      <c r="R47581" s="13"/>
      <c r="S47581" s="13"/>
      <c r="T47581" s="13"/>
      <c r="U47581" s="16"/>
      <c r="V47581" s="16"/>
      <c r="W47581" s="16"/>
      <c r="AI47581" s="4"/>
      <c r="AJ47581" s="4"/>
    </row>
    <row r="47582" spans="1:36" x14ac:dyDescent="0.25">
      <c r="A47582" s="13"/>
      <c r="G47582" s="14"/>
      <c r="H47582" s="14"/>
      <c r="L47582" s="15"/>
      <c r="M47582" s="15"/>
      <c r="N47582" s="15"/>
      <c r="O47582" s="15"/>
      <c r="P47582" s="15"/>
      <c r="Q47582" s="13"/>
      <c r="R47582" s="13"/>
      <c r="S47582" s="13"/>
      <c r="T47582" s="13"/>
      <c r="U47582" s="16"/>
      <c r="V47582" s="16"/>
      <c r="W47582" s="16"/>
      <c r="AI47582" s="4"/>
      <c r="AJ47582" s="4"/>
    </row>
    <row r="47583" spans="1:36" x14ac:dyDescent="0.25">
      <c r="A47583" s="13"/>
      <c r="G47583" s="14"/>
      <c r="H47583" s="14"/>
      <c r="L47583" s="15"/>
      <c r="M47583" s="15"/>
      <c r="N47583" s="15"/>
      <c r="O47583" s="15"/>
      <c r="P47583" s="15"/>
      <c r="Q47583" s="13"/>
      <c r="R47583" s="13"/>
      <c r="S47583" s="13"/>
      <c r="T47583" s="13"/>
      <c r="U47583" s="16"/>
      <c r="V47583" s="16"/>
      <c r="W47583" s="16"/>
      <c r="AI47583" s="4"/>
      <c r="AJ47583" s="4"/>
    </row>
    <row r="47584" spans="1:36" x14ac:dyDescent="0.25">
      <c r="A47584" s="13"/>
      <c r="G47584" s="14"/>
      <c r="H47584" s="14"/>
      <c r="L47584" s="15"/>
      <c r="M47584" s="15"/>
      <c r="N47584" s="15"/>
      <c r="O47584" s="15"/>
      <c r="P47584" s="15"/>
      <c r="Q47584" s="13"/>
      <c r="R47584" s="13"/>
      <c r="S47584" s="13"/>
      <c r="T47584" s="13"/>
      <c r="U47584" s="16"/>
      <c r="V47584" s="16"/>
      <c r="W47584" s="16"/>
      <c r="AI47584" s="4"/>
      <c r="AJ47584" s="4"/>
    </row>
    <row r="47585" spans="1:36" x14ac:dyDescent="0.25">
      <c r="A47585" s="13"/>
      <c r="G47585" s="14"/>
      <c r="H47585" s="14"/>
      <c r="L47585" s="15"/>
      <c r="M47585" s="15"/>
      <c r="N47585" s="15"/>
      <c r="O47585" s="15"/>
      <c r="P47585" s="15"/>
      <c r="Q47585" s="13"/>
      <c r="R47585" s="13"/>
      <c r="S47585" s="13"/>
      <c r="T47585" s="13"/>
      <c r="U47585" s="16"/>
      <c r="V47585" s="16"/>
      <c r="W47585" s="16"/>
      <c r="AI47585" s="4"/>
      <c r="AJ47585" s="4"/>
    </row>
    <row r="47586" spans="1:36" x14ac:dyDescent="0.25">
      <c r="A47586" s="13"/>
      <c r="G47586" s="14"/>
      <c r="H47586" s="14"/>
      <c r="L47586" s="15"/>
      <c r="M47586" s="15"/>
      <c r="N47586" s="15"/>
      <c r="O47586" s="15"/>
      <c r="P47586" s="15"/>
      <c r="Q47586" s="13"/>
      <c r="R47586" s="13"/>
      <c r="S47586" s="13"/>
      <c r="T47586" s="13"/>
      <c r="U47586" s="16"/>
      <c r="V47586" s="16"/>
      <c r="W47586" s="16"/>
      <c r="AI47586" s="4"/>
      <c r="AJ47586" s="4"/>
    </row>
    <row r="47587" spans="1:36" x14ac:dyDescent="0.25">
      <c r="A47587" s="13"/>
      <c r="G47587" s="14"/>
      <c r="H47587" s="14"/>
      <c r="L47587" s="15"/>
      <c r="M47587" s="15"/>
      <c r="N47587" s="15"/>
      <c r="O47587" s="15"/>
      <c r="P47587" s="15"/>
      <c r="Q47587" s="13"/>
      <c r="R47587" s="13"/>
      <c r="S47587" s="13"/>
      <c r="T47587" s="13"/>
      <c r="U47587" s="16"/>
      <c r="V47587" s="16"/>
      <c r="W47587" s="16"/>
      <c r="AI47587" s="4"/>
      <c r="AJ47587" s="4"/>
    </row>
    <row r="47588" spans="1:36" x14ac:dyDescent="0.25">
      <c r="A47588" s="13"/>
      <c r="G47588" s="14"/>
      <c r="H47588" s="14"/>
      <c r="L47588" s="15"/>
      <c r="M47588" s="15"/>
      <c r="N47588" s="15"/>
      <c r="O47588" s="15"/>
      <c r="P47588" s="15"/>
      <c r="Q47588" s="13"/>
      <c r="R47588" s="13"/>
      <c r="S47588" s="13"/>
      <c r="T47588" s="13"/>
      <c r="U47588" s="16"/>
      <c r="V47588" s="16"/>
      <c r="W47588" s="16"/>
      <c r="AI47588" s="4"/>
      <c r="AJ47588" s="4"/>
    </row>
    <row r="47589" spans="1:36" x14ac:dyDescent="0.25">
      <c r="A47589" s="13"/>
      <c r="G47589" s="14"/>
      <c r="H47589" s="14"/>
      <c r="L47589" s="15"/>
      <c r="M47589" s="15"/>
      <c r="N47589" s="15"/>
      <c r="O47589" s="15"/>
      <c r="P47589" s="15"/>
      <c r="Q47589" s="13"/>
      <c r="R47589" s="13"/>
      <c r="S47589" s="13"/>
      <c r="T47589" s="13"/>
      <c r="U47589" s="16"/>
      <c r="V47589" s="16"/>
      <c r="W47589" s="16"/>
      <c r="AI47589" s="4"/>
      <c r="AJ47589" s="4"/>
    </row>
    <row r="47590" spans="1:36" x14ac:dyDescent="0.25">
      <c r="A47590" s="13"/>
      <c r="G47590" s="14"/>
      <c r="H47590" s="14"/>
      <c r="L47590" s="15"/>
      <c r="M47590" s="15"/>
      <c r="N47590" s="15"/>
      <c r="O47590" s="15"/>
      <c r="P47590" s="15"/>
      <c r="Q47590" s="13"/>
      <c r="R47590" s="13"/>
      <c r="S47590" s="13"/>
      <c r="T47590" s="13"/>
      <c r="U47590" s="16"/>
      <c r="V47590" s="16"/>
      <c r="W47590" s="16"/>
      <c r="AI47590" s="4"/>
      <c r="AJ47590" s="4"/>
    </row>
    <row r="47591" spans="1:36" x14ac:dyDescent="0.25">
      <c r="A47591" s="13"/>
      <c r="G47591" s="14"/>
      <c r="H47591" s="14"/>
      <c r="L47591" s="15"/>
      <c r="M47591" s="15"/>
      <c r="N47591" s="15"/>
      <c r="O47591" s="15"/>
      <c r="P47591" s="15"/>
      <c r="Q47591" s="13"/>
      <c r="R47591" s="13"/>
      <c r="S47591" s="13"/>
      <c r="T47591" s="13"/>
      <c r="U47591" s="16"/>
      <c r="V47591" s="16"/>
      <c r="W47591" s="16"/>
      <c r="AI47591" s="4"/>
      <c r="AJ47591" s="4"/>
    </row>
    <row r="47592" spans="1:36" x14ac:dyDescent="0.25">
      <c r="A47592" s="13"/>
      <c r="G47592" s="14"/>
      <c r="H47592" s="14"/>
      <c r="L47592" s="15"/>
      <c r="M47592" s="15"/>
      <c r="N47592" s="15"/>
      <c r="O47592" s="15"/>
      <c r="P47592" s="15"/>
      <c r="Q47592" s="13"/>
      <c r="R47592" s="13"/>
      <c r="S47592" s="13"/>
      <c r="T47592" s="13"/>
      <c r="U47592" s="16"/>
      <c r="V47592" s="16"/>
      <c r="W47592" s="16"/>
      <c r="AI47592" s="4"/>
      <c r="AJ47592" s="4"/>
    </row>
    <row r="47593" spans="1:36" x14ac:dyDescent="0.25">
      <c r="A47593" s="13"/>
      <c r="G47593" s="14"/>
      <c r="H47593" s="14"/>
      <c r="L47593" s="15"/>
      <c r="M47593" s="15"/>
      <c r="N47593" s="15"/>
      <c r="O47593" s="15"/>
      <c r="P47593" s="15"/>
      <c r="Q47593" s="13"/>
      <c r="R47593" s="13"/>
      <c r="S47593" s="13"/>
      <c r="T47593" s="13"/>
      <c r="U47593" s="16"/>
      <c r="V47593" s="16"/>
      <c r="W47593" s="16"/>
      <c r="AI47593" s="4"/>
      <c r="AJ47593" s="4"/>
    </row>
    <row r="47594" spans="1:36" x14ac:dyDescent="0.25">
      <c r="A47594" s="13"/>
      <c r="G47594" s="14"/>
      <c r="H47594" s="14"/>
      <c r="L47594" s="15"/>
      <c r="M47594" s="15"/>
      <c r="N47594" s="15"/>
      <c r="O47594" s="15"/>
      <c r="P47594" s="15"/>
      <c r="Q47594" s="13"/>
      <c r="R47594" s="13"/>
      <c r="S47594" s="13"/>
      <c r="T47594" s="13"/>
      <c r="U47594" s="16"/>
      <c r="V47594" s="16"/>
      <c r="W47594" s="16"/>
      <c r="AI47594" s="4"/>
      <c r="AJ47594" s="4"/>
    </row>
    <row r="47595" spans="1:36" x14ac:dyDescent="0.25">
      <c r="A47595" s="13"/>
      <c r="G47595" s="14"/>
      <c r="H47595" s="14"/>
      <c r="L47595" s="15"/>
      <c r="M47595" s="15"/>
      <c r="N47595" s="15"/>
      <c r="O47595" s="15"/>
      <c r="P47595" s="15"/>
      <c r="Q47595" s="13"/>
      <c r="R47595" s="13"/>
      <c r="S47595" s="13"/>
      <c r="T47595" s="13"/>
      <c r="U47595" s="16"/>
      <c r="V47595" s="16"/>
      <c r="W47595" s="16"/>
      <c r="AI47595" s="4"/>
      <c r="AJ47595" s="4"/>
    </row>
    <row r="47596" spans="1:36" x14ac:dyDescent="0.25">
      <c r="A47596" s="13"/>
      <c r="G47596" s="14"/>
      <c r="H47596" s="14"/>
      <c r="L47596" s="15"/>
      <c r="M47596" s="15"/>
      <c r="N47596" s="15"/>
      <c r="O47596" s="15"/>
      <c r="P47596" s="15"/>
      <c r="Q47596" s="13"/>
      <c r="R47596" s="13"/>
      <c r="S47596" s="13"/>
      <c r="T47596" s="13"/>
      <c r="U47596" s="16"/>
      <c r="V47596" s="16"/>
      <c r="W47596" s="16"/>
      <c r="AI47596" s="4"/>
      <c r="AJ47596" s="4"/>
    </row>
    <row r="47597" spans="1:36" x14ac:dyDescent="0.25">
      <c r="A47597" s="13"/>
      <c r="G47597" s="14"/>
      <c r="H47597" s="14"/>
      <c r="L47597" s="15"/>
      <c r="M47597" s="15"/>
      <c r="N47597" s="15"/>
      <c r="O47597" s="15"/>
      <c r="P47597" s="15"/>
      <c r="Q47597" s="13"/>
      <c r="R47597" s="13"/>
      <c r="S47597" s="13"/>
      <c r="T47597" s="13"/>
      <c r="U47597" s="16"/>
      <c r="V47597" s="16"/>
      <c r="W47597" s="16"/>
      <c r="AI47597" s="4"/>
      <c r="AJ47597" s="4"/>
    </row>
    <row r="47598" spans="1:36" x14ac:dyDescent="0.25">
      <c r="A47598" s="13"/>
      <c r="G47598" s="14"/>
      <c r="H47598" s="14"/>
      <c r="L47598" s="15"/>
      <c r="M47598" s="15"/>
      <c r="N47598" s="15"/>
      <c r="O47598" s="15"/>
      <c r="P47598" s="15"/>
      <c r="Q47598" s="13"/>
      <c r="R47598" s="13"/>
      <c r="S47598" s="13"/>
      <c r="T47598" s="13"/>
      <c r="U47598" s="16"/>
      <c r="V47598" s="16"/>
      <c r="W47598" s="16"/>
      <c r="AI47598" s="4"/>
      <c r="AJ47598" s="4"/>
    </row>
    <row r="47599" spans="1:36" x14ac:dyDescent="0.25">
      <c r="A47599" s="13"/>
      <c r="G47599" s="14"/>
      <c r="H47599" s="14"/>
      <c r="L47599" s="15"/>
      <c r="M47599" s="15"/>
      <c r="N47599" s="15"/>
      <c r="O47599" s="15"/>
      <c r="P47599" s="15"/>
      <c r="Q47599" s="13"/>
      <c r="R47599" s="13"/>
      <c r="S47599" s="13"/>
      <c r="T47599" s="13"/>
      <c r="U47599" s="16"/>
      <c r="V47599" s="16"/>
      <c r="W47599" s="16"/>
      <c r="AI47599" s="4"/>
      <c r="AJ47599" s="4"/>
    </row>
    <row r="47600" spans="1:36" x14ac:dyDescent="0.25">
      <c r="A47600" s="13"/>
      <c r="G47600" s="14"/>
      <c r="H47600" s="14"/>
      <c r="L47600" s="15"/>
      <c r="M47600" s="15"/>
      <c r="N47600" s="15"/>
      <c r="O47600" s="15"/>
      <c r="P47600" s="15"/>
      <c r="Q47600" s="13"/>
      <c r="R47600" s="13"/>
      <c r="S47600" s="13"/>
      <c r="T47600" s="13"/>
      <c r="U47600" s="16"/>
      <c r="V47600" s="16"/>
      <c r="W47600" s="16"/>
      <c r="AI47600" s="4"/>
      <c r="AJ47600" s="4"/>
    </row>
    <row r="47601" spans="1:36" x14ac:dyDescent="0.25">
      <c r="A47601" s="13"/>
      <c r="G47601" s="14"/>
      <c r="H47601" s="14"/>
      <c r="L47601" s="15"/>
      <c r="M47601" s="15"/>
      <c r="N47601" s="15"/>
      <c r="O47601" s="15"/>
      <c r="P47601" s="15"/>
      <c r="Q47601" s="13"/>
      <c r="R47601" s="13"/>
      <c r="S47601" s="13"/>
      <c r="T47601" s="13"/>
      <c r="U47601" s="16"/>
      <c r="V47601" s="16"/>
      <c r="W47601" s="16"/>
      <c r="AI47601" s="4"/>
      <c r="AJ47601" s="4"/>
    </row>
    <row r="47602" spans="1:36" x14ac:dyDescent="0.25">
      <c r="A47602" s="13"/>
      <c r="G47602" s="14"/>
      <c r="H47602" s="14"/>
      <c r="L47602" s="15"/>
      <c r="M47602" s="15"/>
      <c r="N47602" s="15"/>
      <c r="O47602" s="15"/>
      <c r="P47602" s="15"/>
      <c r="Q47602" s="13"/>
      <c r="R47602" s="13"/>
      <c r="S47602" s="13"/>
      <c r="T47602" s="13"/>
      <c r="U47602" s="16"/>
      <c r="V47602" s="16"/>
      <c r="W47602" s="16"/>
      <c r="AI47602" s="4"/>
      <c r="AJ47602" s="4"/>
    </row>
    <row r="47603" spans="1:36" x14ac:dyDescent="0.25">
      <c r="A47603" s="13"/>
      <c r="G47603" s="14"/>
      <c r="H47603" s="14"/>
      <c r="L47603" s="15"/>
      <c r="M47603" s="15"/>
      <c r="N47603" s="15"/>
      <c r="O47603" s="15"/>
      <c r="P47603" s="15"/>
      <c r="Q47603" s="13"/>
      <c r="R47603" s="13"/>
      <c r="S47603" s="13"/>
      <c r="T47603" s="13"/>
      <c r="U47603" s="16"/>
      <c r="V47603" s="16"/>
      <c r="W47603" s="16"/>
      <c r="AI47603" s="4"/>
      <c r="AJ47603" s="4"/>
    </row>
    <row r="47604" spans="1:36" x14ac:dyDescent="0.25">
      <c r="A47604" s="13"/>
      <c r="G47604" s="14"/>
      <c r="H47604" s="14"/>
      <c r="L47604" s="15"/>
      <c r="M47604" s="15"/>
      <c r="N47604" s="15"/>
      <c r="O47604" s="15"/>
      <c r="P47604" s="15"/>
      <c r="Q47604" s="13"/>
      <c r="R47604" s="13"/>
      <c r="S47604" s="13"/>
      <c r="T47604" s="13"/>
      <c r="U47604" s="16"/>
      <c r="V47604" s="16"/>
      <c r="W47604" s="16"/>
      <c r="AI47604" s="4"/>
      <c r="AJ47604" s="4"/>
    </row>
    <row r="47605" spans="1:36" x14ac:dyDescent="0.25">
      <c r="A47605" s="13"/>
      <c r="G47605" s="14"/>
      <c r="H47605" s="14"/>
      <c r="L47605" s="15"/>
      <c r="M47605" s="15"/>
      <c r="N47605" s="15"/>
      <c r="O47605" s="15"/>
      <c r="P47605" s="15"/>
      <c r="Q47605" s="13"/>
      <c r="R47605" s="13"/>
      <c r="S47605" s="13"/>
      <c r="T47605" s="13"/>
      <c r="U47605" s="16"/>
      <c r="V47605" s="16"/>
      <c r="W47605" s="16"/>
      <c r="AI47605" s="4"/>
      <c r="AJ47605" s="4"/>
    </row>
    <row r="47606" spans="1:36" x14ac:dyDescent="0.25">
      <c r="A47606" s="13"/>
      <c r="G47606" s="14"/>
      <c r="H47606" s="14"/>
      <c r="L47606" s="15"/>
      <c r="M47606" s="15"/>
      <c r="N47606" s="15"/>
      <c r="O47606" s="15"/>
      <c r="P47606" s="15"/>
      <c r="Q47606" s="13"/>
      <c r="R47606" s="13"/>
      <c r="S47606" s="13"/>
      <c r="T47606" s="13"/>
      <c r="U47606" s="16"/>
      <c r="V47606" s="16"/>
      <c r="W47606" s="16"/>
      <c r="AI47606" s="4"/>
      <c r="AJ47606" s="4"/>
    </row>
    <row r="47607" spans="1:36" x14ac:dyDescent="0.25">
      <c r="A47607" s="13"/>
      <c r="G47607" s="14"/>
      <c r="H47607" s="14"/>
      <c r="L47607" s="15"/>
      <c r="M47607" s="15"/>
      <c r="N47607" s="15"/>
      <c r="O47607" s="15"/>
      <c r="P47607" s="15"/>
      <c r="Q47607" s="13"/>
      <c r="R47607" s="13"/>
      <c r="S47607" s="13"/>
      <c r="T47607" s="13"/>
      <c r="U47607" s="16"/>
      <c r="V47607" s="16"/>
      <c r="W47607" s="16"/>
      <c r="AI47607" s="4"/>
      <c r="AJ47607" s="4"/>
    </row>
    <row r="47608" spans="1:36" x14ac:dyDescent="0.25">
      <c r="A47608" s="13"/>
      <c r="G47608" s="14"/>
      <c r="H47608" s="14"/>
      <c r="L47608" s="15"/>
      <c r="M47608" s="15"/>
      <c r="N47608" s="15"/>
      <c r="O47608" s="15"/>
      <c r="P47608" s="15"/>
      <c r="Q47608" s="13"/>
      <c r="R47608" s="13"/>
      <c r="S47608" s="13"/>
      <c r="T47608" s="13"/>
      <c r="U47608" s="16"/>
      <c r="V47608" s="16"/>
      <c r="W47608" s="16"/>
      <c r="AI47608" s="4"/>
      <c r="AJ47608" s="4"/>
    </row>
    <row r="47609" spans="1:36" x14ac:dyDescent="0.25">
      <c r="A47609" s="13"/>
      <c r="G47609" s="14"/>
      <c r="H47609" s="14"/>
      <c r="L47609" s="15"/>
      <c r="M47609" s="15"/>
      <c r="N47609" s="15"/>
      <c r="O47609" s="15"/>
      <c r="P47609" s="15"/>
      <c r="Q47609" s="13"/>
      <c r="R47609" s="13"/>
      <c r="S47609" s="13"/>
      <c r="T47609" s="13"/>
      <c r="U47609" s="16"/>
      <c r="V47609" s="16"/>
      <c r="W47609" s="16"/>
      <c r="AI47609" s="4"/>
      <c r="AJ47609" s="4"/>
    </row>
    <row r="47610" spans="1:36" x14ac:dyDescent="0.25">
      <c r="A47610" s="13"/>
      <c r="G47610" s="14"/>
      <c r="H47610" s="14"/>
      <c r="L47610" s="15"/>
      <c r="M47610" s="15"/>
      <c r="N47610" s="15"/>
      <c r="O47610" s="15"/>
      <c r="P47610" s="15"/>
      <c r="Q47610" s="13"/>
      <c r="R47610" s="13"/>
      <c r="S47610" s="13"/>
      <c r="T47610" s="13"/>
      <c r="U47610" s="16"/>
      <c r="V47610" s="16"/>
      <c r="W47610" s="16"/>
      <c r="AI47610" s="4"/>
      <c r="AJ47610" s="4"/>
    </row>
    <row r="47611" spans="1:36" x14ac:dyDescent="0.25">
      <c r="A47611" s="13"/>
      <c r="G47611" s="14"/>
      <c r="H47611" s="14"/>
      <c r="L47611" s="15"/>
      <c r="M47611" s="15"/>
      <c r="N47611" s="15"/>
      <c r="O47611" s="15"/>
      <c r="P47611" s="15"/>
      <c r="Q47611" s="13"/>
      <c r="R47611" s="13"/>
      <c r="S47611" s="13"/>
      <c r="T47611" s="13"/>
      <c r="U47611" s="16"/>
      <c r="V47611" s="16"/>
      <c r="W47611" s="16"/>
      <c r="AI47611" s="4"/>
      <c r="AJ47611" s="4"/>
    </row>
    <row r="47612" spans="1:36" x14ac:dyDescent="0.25">
      <c r="A47612" s="13"/>
      <c r="G47612" s="14"/>
      <c r="H47612" s="14"/>
      <c r="L47612" s="15"/>
      <c r="M47612" s="15"/>
      <c r="N47612" s="15"/>
      <c r="O47612" s="15"/>
      <c r="P47612" s="15"/>
      <c r="Q47612" s="13"/>
      <c r="R47612" s="13"/>
      <c r="S47612" s="13"/>
      <c r="T47612" s="13"/>
      <c r="U47612" s="16"/>
      <c r="V47612" s="16"/>
      <c r="W47612" s="16"/>
      <c r="AI47612" s="4"/>
      <c r="AJ47612" s="4"/>
    </row>
    <row r="47613" spans="1:36" x14ac:dyDescent="0.25">
      <c r="A47613" s="13"/>
      <c r="G47613" s="14"/>
      <c r="H47613" s="14"/>
      <c r="L47613" s="15"/>
      <c r="M47613" s="15"/>
      <c r="N47613" s="15"/>
      <c r="O47613" s="15"/>
      <c r="P47613" s="15"/>
      <c r="Q47613" s="13"/>
      <c r="R47613" s="13"/>
      <c r="S47613" s="13"/>
      <c r="T47613" s="13"/>
      <c r="U47613" s="16"/>
      <c r="V47613" s="16"/>
      <c r="W47613" s="16"/>
      <c r="AI47613" s="4"/>
      <c r="AJ47613" s="4"/>
    </row>
    <row r="47614" spans="1:36" x14ac:dyDescent="0.25">
      <c r="A47614" s="13"/>
      <c r="G47614" s="14"/>
      <c r="H47614" s="14"/>
      <c r="L47614" s="15"/>
      <c r="M47614" s="15"/>
      <c r="N47614" s="15"/>
      <c r="O47614" s="15"/>
      <c r="P47614" s="15"/>
      <c r="Q47614" s="13"/>
      <c r="R47614" s="13"/>
      <c r="S47614" s="13"/>
      <c r="T47614" s="13"/>
      <c r="U47614" s="16"/>
      <c r="V47614" s="16"/>
      <c r="W47614" s="16"/>
      <c r="AI47614" s="4"/>
      <c r="AJ47614" s="4"/>
    </row>
    <row r="47615" spans="1:36" x14ac:dyDescent="0.25">
      <c r="A47615" s="13"/>
      <c r="G47615" s="14"/>
      <c r="H47615" s="14"/>
      <c r="L47615" s="15"/>
      <c r="M47615" s="15"/>
      <c r="N47615" s="15"/>
      <c r="O47615" s="15"/>
      <c r="P47615" s="15"/>
      <c r="Q47615" s="13"/>
      <c r="R47615" s="13"/>
      <c r="S47615" s="13"/>
      <c r="T47615" s="13"/>
      <c r="U47615" s="16"/>
      <c r="V47615" s="16"/>
      <c r="W47615" s="16"/>
      <c r="AI47615" s="4"/>
      <c r="AJ47615" s="4"/>
    </row>
    <row r="47616" spans="1:36" x14ac:dyDescent="0.25">
      <c r="A47616" s="13"/>
      <c r="G47616" s="14"/>
      <c r="H47616" s="14"/>
      <c r="L47616" s="15"/>
      <c r="M47616" s="15"/>
      <c r="N47616" s="15"/>
      <c r="O47616" s="15"/>
      <c r="P47616" s="15"/>
      <c r="Q47616" s="13"/>
      <c r="R47616" s="13"/>
      <c r="S47616" s="13"/>
      <c r="T47616" s="13"/>
      <c r="U47616" s="16"/>
      <c r="V47616" s="16"/>
      <c r="W47616" s="16"/>
      <c r="AI47616" s="4"/>
      <c r="AJ47616" s="4"/>
    </row>
    <row r="47617" spans="1:36" x14ac:dyDescent="0.25">
      <c r="A47617" s="13"/>
      <c r="G47617" s="14"/>
      <c r="H47617" s="14"/>
      <c r="L47617" s="15"/>
      <c r="M47617" s="15"/>
      <c r="N47617" s="15"/>
      <c r="O47617" s="15"/>
      <c r="P47617" s="15"/>
      <c r="Q47617" s="13"/>
      <c r="R47617" s="13"/>
      <c r="S47617" s="13"/>
      <c r="T47617" s="13"/>
      <c r="U47617" s="16"/>
      <c r="V47617" s="16"/>
      <c r="W47617" s="16"/>
      <c r="AI47617" s="4"/>
      <c r="AJ47617" s="4"/>
    </row>
    <row r="47618" spans="1:36" x14ac:dyDescent="0.25">
      <c r="A47618" s="13"/>
      <c r="G47618" s="14"/>
      <c r="H47618" s="14"/>
      <c r="L47618" s="15"/>
      <c r="M47618" s="15"/>
      <c r="N47618" s="15"/>
      <c r="O47618" s="15"/>
      <c r="P47618" s="15"/>
      <c r="Q47618" s="13"/>
      <c r="R47618" s="13"/>
      <c r="S47618" s="13"/>
      <c r="T47618" s="13"/>
      <c r="U47618" s="16"/>
      <c r="V47618" s="16"/>
      <c r="W47618" s="16"/>
      <c r="AI47618" s="4"/>
      <c r="AJ47618" s="4"/>
    </row>
    <row r="47619" spans="1:36" x14ac:dyDescent="0.25">
      <c r="A47619" s="13"/>
      <c r="G47619" s="14"/>
      <c r="H47619" s="14"/>
      <c r="L47619" s="15"/>
      <c r="M47619" s="15"/>
      <c r="N47619" s="15"/>
      <c r="O47619" s="15"/>
      <c r="P47619" s="15"/>
      <c r="Q47619" s="13"/>
      <c r="R47619" s="13"/>
      <c r="S47619" s="13"/>
      <c r="T47619" s="13"/>
      <c r="U47619" s="16"/>
      <c r="V47619" s="16"/>
      <c r="W47619" s="16"/>
      <c r="AI47619" s="4"/>
      <c r="AJ47619" s="4"/>
    </row>
    <row r="47620" spans="1:36" x14ac:dyDescent="0.25">
      <c r="A47620" s="13"/>
      <c r="G47620" s="14"/>
      <c r="H47620" s="14"/>
      <c r="L47620" s="15"/>
      <c r="M47620" s="15"/>
      <c r="N47620" s="15"/>
      <c r="O47620" s="15"/>
      <c r="P47620" s="15"/>
      <c r="Q47620" s="13"/>
      <c r="R47620" s="13"/>
      <c r="S47620" s="13"/>
      <c r="T47620" s="13"/>
      <c r="U47620" s="16"/>
      <c r="V47620" s="16"/>
      <c r="W47620" s="16"/>
      <c r="AI47620" s="4"/>
      <c r="AJ47620" s="4"/>
    </row>
    <row r="47621" spans="1:36" x14ac:dyDescent="0.25">
      <c r="A47621" s="13"/>
      <c r="G47621" s="14"/>
      <c r="H47621" s="14"/>
      <c r="L47621" s="15"/>
      <c r="M47621" s="15"/>
      <c r="N47621" s="15"/>
      <c r="O47621" s="15"/>
      <c r="P47621" s="15"/>
      <c r="Q47621" s="13"/>
      <c r="R47621" s="13"/>
      <c r="S47621" s="13"/>
      <c r="T47621" s="13"/>
      <c r="U47621" s="16"/>
      <c r="V47621" s="16"/>
      <c r="W47621" s="16"/>
      <c r="AI47621" s="4"/>
      <c r="AJ47621" s="4"/>
    </row>
    <row r="47622" spans="1:36" x14ac:dyDescent="0.25">
      <c r="A47622" s="13"/>
      <c r="G47622" s="14"/>
      <c r="H47622" s="14"/>
      <c r="L47622" s="15"/>
      <c r="M47622" s="15"/>
      <c r="N47622" s="15"/>
      <c r="O47622" s="15"/>
      <c r="P47622" s="15"/>
      <c r="Q47622" s="13"/>
      <c r="R47622" s="13"/>
      <c r="S47622" s="13"/>
      <c r="T47622" s="13"/>
      <c r="U47622" s="16"/>
      <c r="V47622" s="16"/>
      <c r="W47622" s="16"/>
      <c r="AI47622" s="4"/>
      <c r="AJ47622" s="4"/>
    </row>
    <row r="47623" spans="1:36" x14ac:dyDescent="0.25">
      <c r="A47623" s="13"/>
      <c r="G47623" s="14"/>
      <c r="H47623" s="14"/>
      <c r="L47623" s="15"/>
      <c r="M47623" s="15"/>
      <c r="N47623" s="15"/>
      <c r="O47623" s="15"/>
      <c r="P47623" s="15"/>
      <c r="Q47623" s="13"/>
      <c r="R47623" s="13"/>
      <c r="S47623" s="13"/>
      <c r="T47623" s="13"/>
      <c r="U47623" s="16"/>
      <c r="V47623" s="16"/>
      <c r="W47623" s="16"/>
      <c r="AI47623" s="4"/>
      <c r="AJ47623" s="4"/>
    </row>
    <row r="47624" spans="1:36" x14ac:dyDescent="0.25">
      <c r="A47624" s="13"/>
      <c r="G47624" s="14"/>
      <c r="H47624" s="14"/>
      <c r="L47624" s="15"/>
      <c r="M47624" s="15"/>
      <c r="N47624" s="15"/>
      <c r="O47624" s="15"/>
      <c r="P47624" s="15"/>
      <c r="Q47624" s="13"/>
      <c r="R47624" s="13"/>
      <c r="S47624" s="13"/>
      <c r="T47624" s="13"/>
      <c r="U47624" s="16"/>
      <c r="V47624" s="16"/>
      <c r="W47624" s="16"/>
      <c r="AI47624" s="4"/>
      <c r="AJ47624" s="4"/>
    </row>
    <row r="47625" spans="1:36" x14ac:dyDescent="0.25">
      <c r="A47625" s="13"/>
      <c r="G47625" s="14"/>
      <c r="H47625" s="14"/>
      <c r="L47625" s="15"/>
      <c r="M47625" s="15"/>
      <c r="N47625" s="15"/>
      <c r="O47625" s="15"/>
      <c r="P47625" s="15"/>
      <c r="Q47625" s="13"/>
      <c r="R47625" s="13"/>
      <c r="S47625" s="13"/>
      <c r="T47625" s="13"/>
      <c r="U47625" s="16"/>
      <c r="V47625" s="16"/>
      <c r="W47625" s="16"/>
      <c r="AI47625" s="4"/>
      <c r="AJ47625" s="4"/>
    </row>
    <row r="47626" spans="1:36" x14ac:dyDescent="0.25">
      <c r="A47626" s="13"/>
      <c r="G47626" s="14"/>
      <c r="H47626" s="14"/>
      <c r="L47626" s="15"/>
      <c r="M47626" s="15"/>
      <c r="N47626" s="15"/>
      <c r="O47626" s="15"/>
      <c r="P47626" s="15"/>
      <c r="Q47626" s="13"/>
      <c r="R47626" s="13"/>
      <c r="S47626" s="13"/>
      <c r="T47626" s="13"/>
      <c r="U47626" s="16"/>
      <c r="V47626" s="16"/>
      <c r="W47626" s="16"/>
      <c r="AI47626" s="4"/>
      <c r="AJ47626" s="4"/>
    </row>
    <row r="47627" spans="1:36" x14ac:dyDescent="0.25">
      <c r="A47627" s="13"/>
      <c r="G47627" s="14"/>
      <c r="H47627" s="14"/>
      <c r="L47627" s="15"/>
      <c r="M47627" s="15"/>
      <c r="N47627" s="15"/>
      <c r="O47627" s="15"/>
      <c r="P47627" s="15"/>
      <c r="Q47627" s="13"/>
      <c r="R47627" s="13"/>
      <c r="S47627" s="13"/>
      <c r="T47627" s="13"/>
      <c r="U47627" s="16"/>
      <c r="V47627" s="16"/>
      <c r="W47627" s="16"/>
      <c r="AI47627" s="4"/>
      <c r="AJ47627" s="4"/>
    </row>
    <row r="47628" spans="1:36" x14ac:dyDescent="0.25">
      <c r="A47628" s="13"/>
      <c r="G47628" s="14"/>
      <c r="H47628" s="14"/>
      <c r="L47628" s="15"/>
      <c r="M47628" s="15"/>
      <c r="N47628" s="15"/>
      <c r="O47628" s="15"/>
      <c r="P47628" s="15"/>
      <c r="Q47628" s="13"/>
      <c r="R47628" s="13"/>
      <c r="S47628" s="13"/>
      <c r="T47628" s="13"/>
      <c r="U47628" s="16"/>
      <c r="V47628" s="16"/>
      <c r="W47628" s="16"/>
      <c r="AI47628" s="4"/>
      <c r="AJ47628" s="4"/>
    </row>
    <row r="47629" spans="1:36" x14ac:dyDescent="0.25">
      <c r="A47629" s="13"/>
      <c r="G47629" s="14"/>
      <c r="H47629" s="14"/>
      <c r="L47629" s="15"/>
      <c r="M47629" s="15"/>
      <c r="N47629" s="15"/>
      <c r="O47629" s="15"/>
      <c r="P47629" s="15"/>
      <c r="Q47629" s="13"/>
      <c r="R47629" s="13"/>
      <c r="S47629" s="13"/>
      <c r="T47629" s="13"/>
      <c r="U47629" s="16"/>
      <c r="V47629" s="16"/>
      <c r="W47629" s="16"/>
      <c r="AI47629" s="4"/>
      <c r="AJ47629" s="4"/>
    </row>
    <row r="47630" spans="1:36" x14ac:dyDescent="0.25">
      <c r="A47630" s="13"/>
      <c r="G47630" s="14"/>
      <c r="H47630" s="14"/>
      <c r="L47630" s="15"/>
      <c r="M47630" s="15"/>
      <c r="N47630" s="15"/>
      <c r="O47630" s="15"/>
      <c r="P47630" s="15"/>
      <c r="Q47630" s="13"/>
      <c r="R47630" s="13"/>
      <c r="S47630" s="13"/>
      <c r="T47630" s="13"/>
      <c r="U47630" s="16"/>
      <c r="V47630" s="16"/>
      <c r="W47630" s="16"/>
      <c r="AI47630" s="4"/>
      <c r="AJ47630" s="4"/>
    </row>
    <row r="47631" spans="1:36" x14ac:dyDescent="0.25">
      <c r="A47631" s="13"/>
      <c r="G47631" s="14"/>
      <c r="H47631" s="14"/>
      <c r="L47631" s="15"/>
      <c r="M47631" s="15"/>
      <c r="N47631" s="15"/>
      <c r="O47631" s="15"/>
      <c r="P47631" s="15"/>
      <c r="Q47631" s="13"/>
      <c r="R47631" s="13"/>
      <c r="S47631" s="13"/>
      <c r="T47631" s="13"/>
      <c r="U47631" s="16"/>
      <c r="V47631" s="16"/>
      <c r="W47631" s="16"/>
      <c r="AI47631" s="4"/>
      <c r="AJ47631" s="4"/>
    </row>
    <row r="47632" spans="1:36" x14ac:dyDescent="0.25">
      <c r="A47632" s="13"/>
      <c r="G47632" s="14"/>
      <c r="H47632" s="14"/>
      <c r="L47632" s="15"/>
      <c r="M47632" s="15"/>
      <c r="N47632" s="15"/>
      <c r="O47632" s="15"/>
      <c r="P47632" s="15"/>
      <c r="Q47632" s="13"/>
      <c r="R47632" s="13"/>
      <c r="S47632" s="13"/>
      <c r="T47632" s="13"/>
      <c r="U47632" s="16"/>
      <c r="V47632" s="16"/>
      <c r="W47632" s="16"/>
      <c r="AI47632" s="4"/>
      <c r="AJ47632" s="4"/>
    </row>
    <row r="47633" spans="1:36" x14ac:dyDescent="0.25">
      <c r="A47633" s="13"/>
      <c r="G47633" s="14"/>
      <c r="H47633" s="14"/>
      <c r="L47633" s="15"/>
      <c r="M47633" s="15"/>
      <c r="N47633" s="15"/>
      <c r="O47633" s="15"/>
      <c r="P47633" s="15"/>
      <c r="Q47633" s="13"/>
      <c r="R47633" s="13"/>
      <c r="S47633" s="13"/>
      <c r="T47633" s="13"/>
      <c r="U47633" s="16"/>
      <c r="V47633" s="16"/>
      <c r="W47633" s="16"/>
      <c r="AI47633" s="4"/>
      <c r="AJ47633" s="4"/>
    </row>
    <row r="47634" spans="1:36" x14ac:dyDescent="0.25">
      <c r="A47634" s="13"/>
      <c r="G47634" s="14"/>
      <c r="H47634" s="14"/>
      <c r="L47634" s="15"/>
      <c r="M47634" s="15"/>
      <c r="N47634" s="15"/>
      <c r="O47634" s="15"/>
      <c r="P47634" s="15"/>
      <c r="Q47634" s="13"/>
      <c r="R47634" s="13"/>
      <c r="S47634" s="13"/>
      <c r="T47634" s="13"/>
      <c r="U47634" s="16"/>
      <c r="V47634" s="16"/>
      <c r="W47634" s="16"/>
      <c r="AI47634" s="4"/>
      <c r="AJ47634" s="4"/>
    </row>
    <row r="47635" spans="1:36" x14ac:dyDescent="0.25">
      <c r="A47635" s="13"/>
      <c r="G47635" s="14"/>
      <c r="H47635" s="14"/>
      <c r="L47635" s="15"/>
      <c r="M47635" s="15"/>
      <c r="N47635" s="15"/>
      <c r="O47635" s="15"/>
      <c r="P47635" s="15"/>
      <c r="Q47635" s="13"/>
      <c r="R47635" s="13"/>
      <c r="S47635" s="13"/>
      <c r="T47635" s="13"/>
      <c r="U47635" s="16"/>
      <c r="V47635" s="16"/>
      <c r="W47635" s="16"/>
      <c r="AI47635" s="4"/>
      <c r="AJ47635" s="4"/>
    </row>
    <row r="47636" spans="1:36" x14ac:dyDescent="0.25">
      <c r="A47636" s="13"/>
      <c r="G47636" s="14"/>
      <c r="H47636" s="14"/>
      <c r="L47636" s="15"/>
      <c r="M47636" s="15"/>
      <c r="N47636" s="15"/>
      <c r="O47636" s="15"/>
      <c r="P47636" s="15"/>
      <c r="Q47636" s="13"/>
      <c r="R47636" s="13"/>
      <c r="S47636" s="13"/>
      <c r="T47636" s="13"/>
      <c r="U47636" s="16"/>
      <c r="V47636" s="16"/>
      <c r="W47636" s="16"/>
      <c r="AI47636" s="4"/>
      <c r="AJ47636" s="4"/>
    </row>
    <row r="47637" spans="1:36" x14ac:dyDescent="0.25">
      <c r="A47637" s="13"/>
      <c r="G47637" s="14"/>
      <c r="H47637" s="14"/>
      <c r="L47637" s="15"/>
      <c r="M47637" s="15"/>
      <c r="N47637" s="15"/>
      <c r="O47637" s="15"/>
      <c r="P47637" s="15"/>
      <c r="Q47637" s="13"/>
      <c r="R47637" s="13"/>
      <c r="S47637" s="13"/>
      <c r="T47637" s="13"/>
      <c r="U47637" s="16"/>
      <c r="V47637" s="16"/>
      <c r="W47637" s="16"/>
      <c r="AI47637" s="4"/>
      <c r="AJ47637" s="4"/>
    </row>
    <row r="47638" spans="1:36" x14ac:dyDescent="0.25">
      <c r="A47638" s="13"/>
      <c r="G47638" s="14"/>
      <c r="H47638" s="14"/>
      <c r="L47638" s="15"/>
      <c r="M47638" s="15"/>
      <c r="N47638" s="15"/>
      <c r="O47638" s="15"/>
      <c r="P47638" s="15"/>
      <c r="Q47638" s="13"/>
      <c r="R47638" s="13"/>
      <c r="S47638" s="13"/>
      <c r="T47638" s="13"/>
      <c r="U47638" s="16"/>
      <c r="V47638" s="16"/>
      <c r="W47638" s="16"/>
      <c r="AI47638" s="4"/>
      <c r="AJ47638" s="4"/>
    </row>
    <row r="47639" spans="1:36" x14ac:dyDescent="0.25">
      <c r="A47639" s="13"/>
      <c r="G47639" s="14"/>
      <c r="H47639" s="14"/>
      <c r="L47639" s="15"/>
      <c r="M47639" s="15"/>
      <c r="N47639" s="15"/>
      <c r="O47639" s="15"/>
      <c r="P47639" s="15"/>
      <c r="Q47639" s="13"/>
      <c r="R47639" s="13"/>
      <c r="S47639" s="13"/>
      <c r="T47639" s="13"/>
      <c r="U47639" s="16"/>
      <c r="V47639" s="16"/>
      <c r="W47639" s="16"/>
      <c r="AI47639" s="4"/>
      <c r="AJ47639" s="4"/>
    </row>
    <row r="47640" spans="1:36" x14ac:dyDescent="0.25">
      <c r="A47640" s="13"/>
      <c r="G47640" s="14"/>
      <c r="H47640" s="14"/>
      <c r="L47640" s="15"/>
      <c r="M47640" s="15"/>
      <c r="N47640" s="15"/>
      <c r="O47640" s="15"/>
      <c r="P47640" s="15"/>
      <c r="Q47640" s="13"/>
      <c r="R47640" s="13"/>
      <c r="S47640" s="13"/>
      <c r="T47640" s="13"/>
      <c r="U47640" s="16"/>
      <c r="V47640" s="16"/>
      <c r="W47640" s="16"/>
      <c r="AI47640" s="4"/>
      <c r="AJ47640" s="4"/>
    </row>
    <row r="47641" spans="1:36" x14ac:dyDescent="0.25">
      <c r="A47641" s="13"/>
      <c r="G47641" s="14"/>
      <c r="H47641" s="14"/>
      <c r="L47641" s="15"/>
      <c r="M47641" s="15"/>
      <c r="N47641" s="15"/>
      <c r="O47641" s="15"/>
      <c r="P47641" s="15"/>
      <c r="Q47641" s="13"/>
      <c r="R47641" s="13"/>
      <c r="S47641" s="13"/>
      <c r="T47641" s="13"/>
      <c r="U47641" s="16"/>
      <c r="V47641" s="16"/>
      <c r="W47641" s="16"/>
      <c r="AI47641" s="4"/>
      <c r="AJ47641" s="4"/>
    </row>
    <row r="47642" spans="1:36" x14ac:dyDescent="0.25">
      <c r="A47642" s="13"/>
      <c r="G47642" s="14"/>
      <c r="H47642" s="14"/>
      <c r="L47642" s="15"/>
      <c r="M47642" s="15"/>
      <c r="N47642" s="15"/>
      <c r="O47642" s="15"/>
      <c r="P47642" s="15"/>
      <c r="Q47642" s="13"/>
      <c r="R47642" s="13"/>
      <c r="S47642" s="13"/>
      <c r="T47642" s="13"/>
      <c r="U47642" s="16"/>
      <c r="V47642" s="16"/>
      <c r="W47642" s="16"/>
      <c r="AI47642" s="4"/>
      <c r="AJ47642" s="4"/>
    </row>
    <row r="47643" spans="1:36" x14ac:dyDescent="0.25">
      <c r="A47643" s="13"/>
      <c r="G47643" s="14"/>
      <c r="H47643" s="14"/>
      <c r="L47643" s="15"/>
      <c r="M47643" s="15"/>
      <c r="N47643" s="15"/>
      <c r="O47643" s="15"/>
      <c r="P47643" s="15"/>
      <c r="Q47643" s="13"/>
      <c r="R47643" s="13"/>
      <c r="S47643" s="13"/>
      <c r="T47643" s="13"/>
      <c r="U47643" s="16"/>
      <c r="V47643" s="16"/>
      <c r="W47643" s="16"/>
      <c r="AI47643" s="4"/>
      <c r="AJ47643" s="4"/>
    </row>
    <row r="47644" spans="1:36" x14ac:dyDescent="0.25">
      <c r="A47644" s="13"/>
      <c r="G47644" s="14"/>
      <c r="H47644" s="14"/>
      <c r="L47644" s="15"/>
      <c r="M47644" s="15"/>
      <c r="N47644" s="15"/>
      <c r="O47644" s="15"/>
      <c r="P47644" s="15"/>
      <c r="Q47644" s="13"/>
      <c r="R47644" s="13"/>
      <c r="S47644" s="13"/>
      <c r="T47644" s="13"/>
      <c r="U47644" s="16"/>
      <c r="V47644" s="16"/>
      <c r="W47644" s="16"/>
      <c r="AI47644" s="4"/>
      <c r="AJ47644" s="4"/>
    </row>
    <row r="47645" spans="1:36" x14ac:dyDescent="0.25">
      <c r="A47645" s="13"/>
      <c r="G47645" s="14"/>
      <c r="H47645" s="14"/>
      <c r="L47645" s="15"/>
      <c r="M47645" s="15"/>
      <c r="N47645" s="15"/>
      <c r="O47645" s="15"/>
      <c r="P47645" s="15"/>
      <c r="Q47645" s="13"/>
      <c r="R47645" s="13"/>
      <c r="S47645" s="13"/>
      <c r="T47645" s="13"/>
      <c r="U47645" s="16"/>
      <c r="V47645" s="16"/>
      <c r="W47645" s="16"/>
      <c r="AI47645" s="4"/>
      <c r="AJ47645" s="4"/>
    </row>
    <row r="47646" spans="1:36" x14ac:dyDescent="0.25">
      <c r="A47646" s="13"/>
      <c r="G47646" s="14"/>
      <c r="H47646" s="14"/>
      <c r="L47646" s="15"/>
      <c r="M47646" s="15"/>
      <c r="N47646" s="15"/>
      <c r="O47646" s="15"/>
      <c r="P47646" s="15"/>
      <c r="Q47646" s="13"/>
      <c r="R47646" s="13"/>
      <c r="S47646" s="13"/>
      <c r="T47646" s="13"/>
      <c r="U47646" s="16"/>
      <c r="V47646" s="16"/>
      <c r="W47646" s="16"/>
      <c r="AI47646" s="4"/>
      <c r="AJ47646" s="4"/>
    </row>
    <row r="47647" spans="1:36" x14ac:dyDescent="0.25">
      <c r="A47647" s="13"/>
      <c r="G47647" s="14"/>
      <c r="H47647" s="14"/>
      <c r="L47647" s="15"/>
      <c r="M47647" s="15"/>
      <c r="N47647" s="15"/>
      <c r="O47647" s="15"/>
      <c r="P47647" s="15"/>
      <c r="Q47647" s="13"/>
      <c r="R47647" s="13"/>
      <c r="S47647" s="13"/>
      <c r="T47647" s="13"/>
      <c r="U47647" s="16"/>
      <c r="V47647" s="16"/>
      <c r="W47647" s="16"/>
      <c r="AI47647" s="4"/>
      <c r="AJ47647" s="4"/>
    </row>
    <row r="47648" spans="1:36" x14ac:dyDescent="0.25">
      <c r="A47648" s="13"/>
      <c r="G47648" s="14"/>
      <c r="H47648" s="14"/>
      <c r="L47648" s="15"/>
      <c r="M47648" s="15"/>
      <c r="N47648" s="15"/>
      <c r="O47648" s="15"/>
      <c r="P47648" s="15"/>
      <c r="Q47648" s="13"/>
      <c r="R47648" s="13"/>
      <c r="S47648" s="13"/>
      <c r="T47648" s="13"/>
      <c r="U47648" s="16"/>
      <c r="V47648" s="16"/>
      <c r="W47648" s="16"/>
      <c r="AI47648" s="4"/>
      <c r="AJ47648" s="4"/>
    </row>
    <row r="47649" spans="1:36" x14ac:dyDescent="0.25">
      <c r="A47649" s="13"/>
      <c r="G47649" s="14"/>
      <c r="H47649" s="14"/>
      <c r="L47649" s="15"/>
      <c r="M47649" s="15"/>
      <c r="N47649" s="15"/>
      <c r="O47649" s="15"/>
      <c r="P47649" s="15"/>
      <c r="Q47649" s="13"/>
      <c r="R47649" s="13"/>
      <c r="S47649" s="13"/>
      <c r="T47649" s="13"/>
      <c r="U47649" s="16"/>
      <c r="V47649" s="16"/>
      <c r="W47649" s="16"/>
      <c r="AI47649" s="4"/>
      <c r="AJ47649" s="4"/>
    </row>
    <row r="47650" spans="1:36" x14ac:dyDescent="0.25">
      <c r="A47650" s="13"/>
      <c r="G47650" s="14"/>
      <c r="H47650" s="14"/>
      <c r="L47650" s="15"/>
      <c r="M47650" s="15"/>
      <c r="N47650" s="15"/>
      <c r="O47650" s="15"/>
      <c r="P47650" s="15"/>
      <c r="Q47650" s="13"/>
      <c r="R47650" s="13"/>
      <c r="S47650" s="13"/>
      <c r="T47650" s="13"/>
      <c r="U47650" s="16"/>
      <c r="V47650" s="16"/>
      <c r="W47650" s="16"/>
      <c r="AI47650" s="4"/>
      <c r="AJ47650" s="4"/>
    </row>
    <row r="47651" spans="1:36" x14ac:dyDescent="0.25">
      <c r="A47651" s="13"/>
      <c r="G47651" s="14"/>
      <c r="H47651" s="14"/>
      <c r="L47651" s="15"/>
      <c r="M47651" s="15"/>
      <c r="N47651" s="15"/>
      <c r="O47651" s="15"/>
      <c r="P47651" s="15"/>
      <c r="Q47651" s="13"/>
      <c r="R47651" s="13"/>
      <c r="S47651" s="13"/>
      <c r="T47651" s="13"/>
      <c r="U47651" s="16"/>
      <c r="V47651" s="16"/>
      <c r="W47651" s="16"/>
      <c r="AI47651" s="4"/>
      <c r="AJ47651" s="4"/>
    </row>
    <row r="47652" spans="1:36" x14ac:dyDescent="0.25">
      <c r="A47652" s="13"/>
      <c r="G47652" s="14"/>
      <c r="H47652" s="14"/>
      <c r="L47652" s="15"/>
      <c r="M47652" s="15"/>
      <c r="N47652" s="15"/>
      <c r="O47652" s="15"/>
      <c r="P47652" s="15"/>
      <c r="Q47652" s="13"/>
      <c r="R47652" s="13"/>
      <c r="S47652" s="13"/>
      <c r="T47652" s="13"/>
      <c r="U47652" s="16"/>
      <c r="V47652" s="16"/>
      <c r="W47652" s="16"/>
      <c r="AI47652" s="4"/>
      <c r="AJ47652" s="4"/>
    </row>
    <row r="47653" spans="1:36" x14ac:dyDescent="0.25">
      <c r="A47653" s="13"/>
      <c r="G47653" s="14"/>
      <c r="H47653" s="14"/>
      <c r="L47653" s="15"/>
      <c r="M47653" s="15"/>
      <c r="N47653" s="15"/>
      <c r="O47653" s="15"/>
      <c r="P47653" s="15"/>
      <c r="Q47653" s="13"/>
      <c r="R47653" s="13"/>
      <c r="S47653" s="13"/>
      <c r="T47653" s="13"/>
      <c r="U47653" s="16"/>
      <c r="V47653" s="16"/>
      <c r="W47653" s="16"/>
      <c r="AI47653" s="4"/>
      <c r="AJ47653" s="4"/>
    </row>
    <row r="47654" spans="1:36" x14ac:dyDescent="0.25">
      <c r="A47654" s="13"/>
      <c r="G47654" s="14"/>
      <c r="H47654" s="14"/>
      <c r="L47654" s="15"/>
      <c r="M47654" s="15"/>
      <c r="N47654" s="15"/>
      <c r="O47654" s="15"/>
      <c r="P47654" s="15"/>
      <c r="Q47654" s="13"/>
      <c r="R47654" s="13"/>
      <c r="S47654" s="13"/>
      <c r="T47654" s="13"/>
      <c r="U47654" s="16"/>
      <c r="V47654" s="16"/>
      <c r="W47654" s="16"/>
      <c r="AI47654" s="4"/>
      <c r="AJ47654" s="4"/>
    </row>
    <row r="47655" spans="1:36" x14ac:dyDescent="0.25">
      <c r="A47655" s="13"/>
      <c r="G47655" s="14"/>
      <c r="H47655" s="14"/>
      <c r="L47655" s="15"/>
      <c r="M47655" s="15"/>
      <c r="N47655" s="15"/>
      <c r="O47655" s="15"/>
      <c r="P47655" s="15"/>
      <c r="Q47655" s="13"/>
      <c r="R47655" s="13"/>
      <c r="S47655" s="13"/>
      <c r="T47655" s="13"/>
      <c r="U47655" s="16"/>
      <c r="V47655" s="16"/>
      <c r="W47655" s="16"/>
      <c r="AI47655" s="4"/>
      <c r="AJ47655" s="4"/>
    </row>
    <row r="47656" spans="1:36" x14ac:dyDescent="0.25">
      <c r="A47656" s="13"/>
      <c r="G47656" s="14"/>
      <c r="H47656" s="14"/>
      <c r="L47656" s="15"/>
      <c r="M47656" s="15"/>
      <c r="N47656" s="15"/>
      <c r="O47656" s="15"/>
      <c r="P47656" s="15"/>
      <c r="Q47656" s="13"/>
      <c r="R47656" s="13"/>
      <c r="S47656" s="13"/>
      <c r="T47656" s="13"/>
      <c r="U47656" s="16"/>
      <c r="V47656" s="16"/>
      <c r="W47656" s="16"/>
      <c r="AI47656" s="4"/>
      <c r="AJ47656" s="4"/>
    </row>
    <row r="47657" spans="1:36" x14ac:dyDescent="0.25">
      <c r="A47657" s="13"/>
      <c r="G47657" s="14"/>
      <c r="H47657" s="14"/>
      <c r="L47657" s="15"/>
      <c r="M47657" s="15"/>
      <c r="N47657" s="15"/>
      <c r="O47657" s="15"/>
      <c r="P47657" s="15"/>
      <c r="Q47657" s="13"/>
      <c r="R47657" s="13"/>
      <c r="S47657" s="13"/>
      <c r="T47657" s="13"/>
      <c r="U47657" s="16"/>
      <c r="V47657" s="16"/>
      <c r="W47657" s="16"/>
      <c r="AI47657" s="4"/>
      <c r="AJ47657" s="4"/>
    </row>
    <row r="47658" spans="1:36" x14ac:dyDescent="0.25">
      <c r="A47658" s="13"/>
      <c r="G47658" s="14"/>
      <c r="H47658" s="14"/>
      <c r="L47658" s="15"/>
      <c r="M47658" s="15"/>
      <c r="N47658" s="15"/>
      <c r="O47658" s="15"/>
      <c r="P47658" s="15"/>
      <c r="Q47658" s="13"/>
      <c r="R47658" s="13"/>
      <c r="S47658" s="13"/>
      <c r="T47658" s="13"/>
      <c r="U47658" s="16"/>
      <c r="V47658" s="16"/>
      <c r="W47658" s="16"/>
      <c r="AI47658" s="4"/>
      <c r="AJ47658" s="4"/>
    </row>
    <row r="47659" spans="1:36" x14ac:dyDescent="0.25">
      <c r="A47659" s="13"/>
      <c r="G47659" s="14"/>
      <c r="H47659" s="14"/>
      <c r="L47659" s="15"/>
      <c r="M47659" s="15"/>
      <c r="N47659" s="15"/>
      <c r="O47659" s="15"/>
      <c r="P47659" s="15"/>
      <c r="Q47659" s="13"/>
      <c r="R47659" s="13"/>
      <c r="S47659" s="13"/>
      <c r="T47659" s="13"/>
      <c r="U47659" s="16"/>
      <c r="V47659" s="16"/>
      <c r="W47659" s="16"/>
      <c r="AI47659" s="4"/>
      <c r="AJ47659" s="4"/>
    </row>
    <row r="47660" spans="1:36" x14ac:dyDescent="0.25">
      <c r="A47660" s="13"/>
      <c r="G47660" s="14"/>
      <c r="H47660" s="14"/>
      <c r="L47660" s="15"/>
      <c r="M47660" s="15"/>
      <c r="N47660" s="15"/>
      <c r="O47660" s="15"/>
      <c r="P47660" s="15"/>
      <c r="Q47660" s="13"/>
      <c r="R47660" s="13"/>
      <c r="S47660" s="13"/>
      <c r="T47660" s="13"/>
      <c r="U47660" s="16"/>
      <c r="V47660" s="16"/>
      <c r="W47660" s="16"/>
      <c r="AI47660" s="4"/>
      <c r="AJ47660" s="4"/>
    </row>
    <row r="47661" spans="1:36" x14ac:dyDescent="0.25">
      <c r="A47661" s="13"/>
      <c r="G47661" s="14"/>
      <c r="H47661" s="14"/>
      <c r="L47661" s="15"/>
      <c r="M47661" s="15"/>
      <c r="N47661" s="15"/>
      <c r="O47661" s="15"/>
      <c r="P47661" s="15"/>
      <c r="Q47661" s="13"/>
      <c r="R47661" s="13"/>
      <c r="S47661" s="13"/>
      <c r="T47661" s="13"/>
      <c r="U47661" s="16"/>
      <c r="V47661" s="16"/>
      <c r="W47661" s="16"/>
      <c r="AI47661" s="4"/>
      <c r="AJ47661" s="4"/>
    </row>
    <row r="47662" spans="1:36" x14ac:dyDescent="0.25">
      <c r="A47662" s="13"/>
      <c r="G47662" s="14"/>
      <c r="H47662" s="14"/>
      <c r="L47662" s="15"/>
      <c r="M47662" s="15"/>
      <c r="N47662" s="15"/>
      <c r="O47662" s="15"/>
      <c r="P47662" s="15"/>
      <c r="Q47662" s="13"/>
      <c r="R47662" s="13"/>
      <c r="S47662" s="13"/>
      <c r="T47662" s="13"/>
      <c r="U47662" s="16"/>
      <c r="V47662" s="16"/>
      <c r="W47662" s="16"/>
      <c r="AI47662" s="4"/>
      <c r="AJ47662" s="4"/>
    </row>
    <row r="47663" spans="1:36" x14ac:dyDescent="0.25">
      <c r="A47663" s="13"/>
      <c r="G47663" s="14"/>
      <c r="H47663" s="14"/>
      <c r="L47663" s="15"/>
      <c r="M47663" s="15"/>
      <c r="N47663" s="15"/>
      <c r="O47663" s="15"/>
      <c r="P47663" s="15"/>
      <c r="Q47663" s="13"/>
      <c r="R47663" s="13"/>
      <c r="S47663" s="13"/>
      <c r="T47663" s="13"/>
      <c r="U47663" s="16"/>
      <c r="V47663" s="16"/>
      <c r="W47663" s="16"/>
      <c r="AI47663" s="4"/>
      <c r="AJ47663" s="4"/>
    </row>
    <row r="47664" spans="1:36" x14ac:dyDescent="0.25">
      <c r="A47664" s="13"/>
      <c r="G47664" s="14"/>
      <c r="H47664" s="14"/>
      <c r="L47664" s="15"/>
      <c r="M47664" s="15"/>
      <c r="N47664" s="15"/>
      <c r="O47664" s="15"/>
      <c r="P47664" s="15"/>
      <c r="Q47664" s="13"/>
      <c r="R47664" s="13"/>
      <c r="S47664" s="13"/>
      <c r="T47664" s="13"/>
      <c r="U47664" s="16"/>
      <c r="V47664" s="16"/>
      <c r="W47664" s="16"/>
      <c r="AI47664" s="4"/>
      <c r="AJ47664" s="4"/>
    </row>
    <row r="47665" spans="1:36" x14ac:dyDescent="0.25">
      <c r="A47665" s="13"/>
      <c r="G47665" s="14"/>
      <c r="H47665" s="14"/>
      <c r="L47665" s="15"/>
      <c r="M47665" s="15"/>
      <c r="N47665" s="15"/>
      <c r="O47665" s="15"/>
      <c r="P47665" s="15"/>
      <c r="Q47665" s="13"/>
      <c r="R47665" s="13"/>
      <c r="S47665" s="13"/>
      <c r="T47665" s="13"/>
      <c r="U47665" s="16"/>
      <c r="V47665" s="16"/>
      <c r="W47665" s="16"/>
      <c r="AI47665" s="4"/>
      <c r="AJ47665" s="4"/>
    </row>
    <row r="47666" spans="1:36" x14ac:dyDescent="0.25">
      <c r="A47666" s="13"/>
      <c r="G47666" s="14"/>
      <c r="H47666" s="14"/>
      <c r="L47666" s="15"/>
      <c r="M47666" s="15"/>
      <c r="N47666" s="15"/>
      <c r="O47666" s="15"/>
      <c r="P47666" s="15"/>
      <c r="Q47666" s="13"/>
      <c r="R47666" s="13"/>
      <c r="S47666" s="13"/>
      <c r="T47666" s="13"/>
      <c r="U47666" s="16"/>
      <c r="V47666" s="16"/>
      <c r="W47666" s="16"/>
      <c r="AI47666" s="4"/>
      <c r="AJ47666" s="4"/>
    </row>
    <row r="47667" spans="1:36" x14ac:dyDescent="0.25">
      <c r="A47667" s="13"/>
      <c r="G47667" s="14"/>
      <c r="H47667" s="14"/>
      <c r="L47667" s="15"/>
      <c r="M47667" s="15"/>
      <c r="N47667" s="15"/>
      <c r="O47667" s="15"/>
      <c r="P47667" s="15"/>
      <c r="Q47667" s="13"/>
      <c r="R47667" s="13"/>
      <c r="S47667" s="13"/>
      <c r="T47667" s="13"/>
      <c r="U47667" s="16"/>
      <c r="V47667" s="16"/>
      <c r="W47667" s="16"/>
      <c r="AI47667" s="4"/>
      <c r="AJ47667" s="4"/>
    </row>
    <row r="47668" spans="1:36" x14ac:dyDescent="0.25">
      <c r="A47668" s="13"/>
      <c r="G47668" s="14"/>
      <c r="H47668" s="14"/>
      <c r="L47668" s="15"/>
      <c r="M47668" s="15"/>
      <c r="N47668" s="15"/>
      <c r="O47668" s="15"/>
      <c r="P47668" s="15"/>
      <c r="Q47668" s="13"/>
      <c r="R47668" s="13"/>
      <c r="S47668" s="13"/>
      <c r="T47668" s="13"/>
      <c r="U47668" s="16"/>
      <c r="V47668" s="16"/>
      <c r="W47668" s="16"/>
      <c r="AI47668" s="4"/>
      <c r="AJ47668" s="4"/>
    </row>
    <row r="47669" spans="1:36" x14ac:dyDescent="0.25">
      <c r="A47669" s="13"/>
      <c r="G47669" s="14"/>
      <c r="H47669" s="14"/>
      <c r="L47669" s="15"/>
      <c r="M47669" s="15"/>
      <c r="N47669" s="15"/>
      <c r="O47669" s="15"/>
      <c r="P47669" s="15"/>
      <c r="Q47669" s="13"/>
      <c r="R47669" s="13"/>
      <c r="S47669" s="13"/>
      <c r="T47669" s="13"/>
      <c r="U47669" s="16"/>
      <c r="V47669" s="16"/>
      <c r="W47669" s="16"/>
      <c r="AI47669" s="4"/>
      <c r="AJ47669" s="4"/>
    </row>
    <row r="47670" spans="1:36" x14ac:dyDescent="0.25">
      <c r="A47670" s="13"/>
      <c r="G47670" s="14"/>
      <c r="H47670" s="14"/>
      <c r="L47670" s="15"/>
      <c r="M47670" s="15"/>
      <c r="N47670" s="15"/>
      <c r="O47670" s="15"/>
      <c r="P47670" s="15"/>
      <c r="Q47670" s="13"/>
      <c r="R47670" s="13"/>
      <c r="S47670" s="13"/>
      <c r="T47670" s="13"/>
      <c r="U47670" s="16"/>
      <c r="V47670" s="16"/>
      <c r="W47670" s="16"/>
      <c r="AI47670" s="4"/>
      <c r="AJ47670" s="4"/>
    </row>
    <row r="47671" spans="1:36" x14ac:dyDescent="0.25">
      <c r="A47671" s="13"/>
      <c r="G47671" s="14"/>
      <c r="H47671" s="14"/>
      <c r="L47671" s="15"/>
      <c r="M47671" s="15"/>
      <c r="N47671" s="15"/>
      <c r="O47671" s="15"/>
      <c r="P47671" s="15"/>
      <c r="Q47671" s="13"/>
      <c r="R47671" s="13"/>
      <c r="S47671" s="13"/>
      <c r="T47671" s="13"/>
      <c r="U47671" s="16"/>
      <c r="V47671" s="16"/>
      <c r="W47671" s="16"/>
      <c r="AI47671" s="4"/>
      <c r="AJ47671" s="4"/>
    </row>
    <row r="47672" spans="1:36" x14ac:dyDescent="0.25">
      <c r="A47672" s="13"/>
      <c r="G47672" s="14"/>
      <c r="H47672" s="14"/>
      <c r="L47672" s="15"/>
      <c r="M47672" s="15"/>
      <c r="N47672" s="15"/>
      <c r="O47672" s="15"/>
      <c r="P47672" s="15"/>
      <c r="Q47672" s="13"/>
      <c r="R47672" s="13"/>
      <c r="S47672" s="13"/>
      <c r="T47672" s="13"/>
      <c r="U47672" s="16"/>
      <c r="V47672" s="16"/>
      <c r="W47672" s="16"/>
      <c r="AI47672" s="4"/>
      <c r="AJ47672" s="4"/>
    </row>
    <row r="47673" spans="1:36" x14ac:dyDescent="0.25">
      <c r="A47673" s="13"/>
      <c r="G47673" s="14"/>
      <c r="H47673" s="14"/>
      <c r="L47673" s="15"/>
      <c r="M47673" s="15"/>
      <c r="N47673" s="15"/>
      <c r="O47673" s="15"/>
      <c r="P47673" s="15"/>
      <c r="Q47673" s="13"/>
      <c r="R47673" s="13"/>
      <c r="S47673" s="13"/>
      <c r="T47673" s="13"/>
      <c r="U47673" s="16"/>
      <c r="V47673" s="16"/>
      <c r="W47673" s="16"/>
      <c r="AI47673" s="4"/>
      <c r="AJ47673" s="4"/>
    </row>
    <row r="47674" spans="1:36" x14ac:dyDescent="0.25">
      <c r="A47674" s="13"/>
      <c r="G47674" s="14"/>
      <c r="H47674" s="14"/>
      <c r="L47674" s="15"/>
      <c r="M47674" s="15"/>
      <c r="N47674" s="15"/>
      <c r="O47674" s="15"/>
      <c r="P47674" s="15"/>
      <c r="Q47674" s="13"/>
      <c r="R47674" s="13"/>
      <c r="S47674" s="13"/>
      <c r="T47674" s="13"/>
      <c r="U47674" s="16"/>
      <c r="V47674" s="16"/>
      <c r="W47674" s="16"/>
      <c r="AI47674" s="4"/>
      <c r="AJ47674" s="4"/>
    </row>
    <row r="47675" spans="1:36" x14ac:dyDescent="0.25">
      <c r="A47675" s="13"/>
      <c r="G47675" s="14"/>
      <c r="H47675" s="14"/>
      <c r="L47675" s="15"/>
      <c r="M47675" s="15"/>
      <c r="N47675" s="15"/>
      <c r="O47675" s="15"/>
      <c r="P47675" s="15"/>
      <c r="Q47675" s="13"/>
      <c r="R47675" s="13"/>
      <c r="S47675" s="13"/>
      <c r="T47675" s="13"/>
      <c r="U47675" s="16"/>
      <c r="V47675" s="16"/>
      <c r="W47675" s="16"/>
      <c r="AI47675" s="4"/>
      <c r="AJ47675" s="4"/>
    </row>
    <row r="47676" spans="1:36" x14ac:dyDescent="0.25">
      <c r="A47676" s="13"/>
      <c r="G47676" s="14"/>
      <c r="H47676" s="14"/>
      <c r="L47676" s="15"/>
      <c r="M47676" s="15"/>
      <c r="N47676" s="15"/>
      <c r="O47676" s="15"/>
      <c r="P47676" s="15"/>
      <c r="Q47676" s="13"/>
      <c r="R47676" s="13"/>
      <c r="S47676" s="13"/>
      <c r="T47676" s="13"/>
      <c r="U47676" s="16"/>
      <c r="V47676" s="16"/>
      <c r="W47676" s="16"/>
      <c r="AI47676" s="4"/>
      <c r="AJ47676" s="4"/>
    </row>
    <row r="47677" spans="1:36" x14ac:dyDescent="0.25">
      <c r="A47677" s="13"/>
      <c r="G47677" s="14"/>
      <c r="H47677" s="14"/>
      <c r="L47677" s="15"/>
      <c r="M47677" s="15"/>
      <c r="N47677" s="15"/>
      <c r="O47677" s="15"/>
      <c r="P47677" s="15"/>
      <c r="Q47677" s="13"/>
      <c r="R47677" s="13"/>
      <c r="S47677" s="13"/>
      <c r="T47677" s="13"/>
      <c r="U47677" s="16"/>
      <c r="V47677" s="16"/>
      <c r="W47677" s="16"/>
      <c r="AI47677" s="4"/>
      <c r="AJ47677" s="4"/>
    </row>
    <row r="47678" spans="1:36" x14ac:dyDescent="0.25">
      <c r="A47678" s="13"/>
      <c r="G47678" s="14"/>
      <c r="H47678" s="14"/>
      <c r="L47678" s="15"/>
      <c r="M47678" s="15"/>
      <c r="N47678" s="15"/>
      <c r="O47678" s="15"/>
      <c r="P47678" s="15"/>
      <c r="Q47678" s="13"/>
      <c r="R47678" s="13"/>
      <c r="S47678" s="13"/>
      <c r="T47678" s="13"/>
      <c r="U47678" s="16"/>
      <c r="V47678" s="16"/>
      <c r="W47678" s="16"/>
      <c r="AI47678" s="4"/>
      <c r="AJ47678" s="4"/>
    </row>
    <row r="47679" spans="1:36" x14ac:dyDescent="0.25">
      <c r="A47679" s="13"/>
      <c r="G47679" s="14"/>
      <c r="H47679" s="14"/>
      <c r="L47679" s="15"/>
      <c r="M47679" s="15"/>
      <c r="N47679" s="15"/>
      <c r="O47679" s="15"/>
      <c r="P47679" s="15"/>
      <c r="Q47679" s="13"/>
      <c r="R47679" s="13"/>
      <c r="S47679" s="13"/>
      <c r="T47679" s="13"/>
      <c r="U47679" s="16"/>
      <c r="V47679" s="16"/>
      <c r="W47679" s="16"/>
      <c r="AI47679" s="4"/>
      <c r="AJ47679" s="4"/>
    </row>
    <row r="47680" spans="1:36" x14ac:dyDescent="0.25">
      <c r="A47680" s="13"/>
      <c r="G47680" s="14"/>
      <c r="H47680" s="14"/>
      <c r="L47680" s="15"/>
      <c r="M47680" s="15"/>
      <c r="N47680" s="15"/>
      <c r="O47680" s="15"/>
      <c r="P47680" s="15"/>
      <c r="Q47680" s="13"/>
      <c r="R47680" s="13"/>
      <c r="S47680" s="13"/>
      <c r="T47680" s="13"/>
      <c r="U47680" s="16"/>
      <c r="V47680" s="16"/>
      <c r="W47680" s="16"/>
      <c r="AI47680" s="4"/>
      <c r="AJ47680" s="4"/>
    </row>
    <row r="47681" spans="1:36" x14ac:dyDescent="0.25">
      <c r="A47681" s="13"/>
      <c r="G47681" s="14"/>
      <c r="H47681" s="14"/>
      <c r="L47681" s="15"/>
      <c r="M47681" s="15"/>
      <c r="N47681" s="15"/>
      <c r="O47681" s="15"/>
      <c r="P47681" s="15"/>
      <c r="Q47681" s="13"/>
      <c r="R47681" s="13"/>
      <c r="S47681" s="13"/>
      <c r="T47681" s="13"/>
      <c r="U47681" s="16"/>
      <c r="V47681" s="16"/>
      <c r="W47681" s="16"/>
      <c r="AI47681" s="4"/>
      <c r="AJ47681" s="4"/>
    </row>
    <row r="47682" spans="1:36" x14ac:dyDescent="0.25">
      <c r="A47682" s="13"/>
      <c r="G47682" s="14"/>
      <c r="H47682" s="14"/>
      <c r="L47682" s="15"/>
      <c r="M47682" s="15"/>
      <c r="N47682" s="15"/>
      <c r="O47682" s="15"/>
      <c r="P47682" s="15"/>
      <c r="Q47682" s="13"/>
      <c r="R47682" s="13"/>
      <c r="S47682" s="13"/>
      <c r="T47682" s="13"/>
      <c r="U47682" s="16"/>
      <c r="V47682" s="16"/>
      <c r="W47682" s="16"/>
      <c r="AI47682" s="4"/>
      <c r="AJ47682" s="4"/>
    </row>
    <row r="47683" spans="1:36" x14ac:dyDescent="0.25">
      <c r="A47683" s="13"/>
      <c r="G47683" s="14"/>
      <c r="H47683" s="14"/>
      <c r="L47683" s="15"/>
      <c r="M47683" s="15"/>
      <c r="N47683" s="15"/>
      <c r="O47683" s="15"/>
      <c r="P47683" s="15"/>
      <c r="Q47683" s="13"/>
      <c r="R47683" s="13"/>
      <c r="S47683" s="13"/>
      <c r="T47683" s="13"/>
      <c r="U47683" s="16"/>
      <c r="V47683" s="16"/>
      <c r="W47683" s="16"/>
      <c r="AI47683" s="4"/>
      <c r="AJ47683" s="4"/>
    </row>
    <row r="47684" spans="1:36" x14ac:dyDescent="0.25">
      <c r="A47684" s="13"/>
      <c r="G47684" s="14"/>
      <c r="H47684" s="14"/>
      <c r="L47684" s="15"/>
      <c r="M47684" s="15"/>
      <c r="N47684" s="15"/>
      <c r="O47684" s="15"/>
      <c r="P47684" s="15"/>
      <c r="Q47684" s="13"/>
      <c r="R47684" s="13"/>
      <c r="S47684" s="13"/>
      <c r="T47684" s="13"/>
      <c r="U47684" s="16"/>
      <c r="V47684" s="16"/>
      <c r="W47684" s="16"/>
      <c r="AI47684" s="4"/>
      <c r="AJ47684" s="4"/>
    </row>
    <row r="47685" spans="1:36" x14ac:dyDescent="0.25">
      <c r="A47685" s="13"/>
      <c r="G47685" s="14"/>
      <c r="H47685" s="14"/>
      <c r="L47685" s="15"/>
      <c r="M47685" s="15"/>
      <c r="N47685" s="15"/>
      <c r="O47685" s="15"/>
      <c r="P47685" s="15"/>
      <c r="Q47685" s="13"/>
      <c r="R47685" s="13"/>
      <c r="S47685" s="13"/>
      <c r="T47685" s="13"/>
      <c r="U47685" s="16"/>
      <c r="V47685" s="16"/>
      <c r="W47685" s="16"/>
      <c r="AI47685" s="4"/>
      <c r="AJ47685" s="4"/>
    </row>
    <row r="47686" spans="1:36" x14ac:dyDescent="0.25">
      <c r="A47686" s="13"/>
      <c r="G47686" s="14"/>
      <c r="H47686" s="14"/>
      <c r="L47686" s="15"/>
      <c r="M47686" s="15"/>
      <c r="N47686" s="15"/>
      <c r="O47686" s="15"/>
      <c r="P47686" s="15"/>
      <c r="Q47686" s="13"/>
      <c r="R47686" s="13"/>
      <c r="S47686" s="13"/>
      <c r="T47686" s="13"/>
      <c r="U47686" s="16"/>
      <c r="V47686" s="16"/>
      <c r="W47686" s="16"/>
      <c r="AI47686" s="4"/>
      <c r="AJ47686" s="4"/>
    </row>
    <row r="47687" spans="1:36" x14ac:dyDescent="0.25">
      <c r="A47687" s="13"/>
      <c r="G47687" s="14"/>
      <c r="H47687" s="14"/>
      <c r="L47687" s="15"/>
      <c r="M47687" s="15"/>
      <c r="N47687" s="15"/>
      <c r="O47687" s="15"/>
      <c r="P47687" s="15"/>
      <c r="Q47687" s="13"/>
      <c r="R47687" s="13"/>
      <c r="S47687" s="13"/>
      <c r="T47687" s="13"/>
      <c r="U47687" s="16"/>
      <c r="V47687" s="16"/>
      <c r="W47687" s="16"/>
      <c r="AI47687" s="4"/>
      <c r="AJ47687" s="4"/>
    </row>
    <row r="47688" spans="1:36" x14ac:dyDescent="0.25">
      <c r="A47688" s="13"/>
      <c r="G47688" s="14"/>
      <c r="H47688" s="14"/>
      <c r="L47688" s="15"/>
      <c r="M47688" s="15"/>
      <c r="N47688" s="15"/>
      <c r="O47688" s="15"/>
      <c r="P47688" s="15"/>
      <c r="Q47688" s="13"/>
      <c r="R47688" s="13"/>
      <c r="S47688" s="13"/>
      <c r="T47688" s="13"/>
      <c r="U47688" s="16"/>
      <c r="V47688" s="16"/>
      <c r="W47688" s="16"/>
      <c r="AI47688" s="4"/>
      <c r="AJ47688" s="4"/>
    </row>
    <row r="47689" spans="1:36" x14ac:dyDescent="0.25">
      <c r="A47689" s="13"/>
      <c r="G47689" s="14"/>
      <c r="H47689" s="14"/>
      <c r="L47689" s="15"/>
      <c r="M47689" s="15"/>
      <c r="N47689" s="15"/>
      <c r="O47689" s="15"/>
      <c r="P47689" s="15"/>
      <c r="Q47689" s="13"/>
      <c r="R47689" s="13"/>
      <c r="S47689" s="13"/>
      <c r="T47689" s="13"/>
      <c r="U47689" s="16"/>
      <c r="V47689" s="16"/>
      <c r="W47689" s="16"/>
      <c r="AI47689" s="4"/>
      <c r="AJ47689" s="4"/>
    </row>
    <row r="47690" spans="1:36" x14ac:dyDescent="0.25">
      <c r="A47690" s="13"/>
      <c r="G47690" s="14"/>
      <c r="H47690" s="14"/>
      <c r="L47690" s="15"/>
      <c r="M47690" s="15"/>
      <c r="N47690" s="15"/>
      <c r="O47690" s="15"/>
      <c r="P47690" s="15"/>
      <c r="Q47690" s="13"/>
      <c r="R47690" s="13"/>
      <c r="S47690" s="13"/>
      <c r="T47690" s="13"/>
      <c r="U47690" s="16"/>
      <c r="V47690" s="16"/>
      <c r="W47690" s="16"/>
      <c r="AI47690" s="4"/>
      <c r="AJ47690" s="4"/>
    </row>
    <row r="47691" spans="1:36" x14ac:dyDescent="0.25">
      <c r="A47691" s="13"/>
      <c r="G47691" s="14"/>
      <c r="H47691" s="14"/>
      <c r="L47691" s="15"/>
      <c r="M47691" s="15"/>
      <c r="N47691" s="15"/>
      <c r="O47691" s="15"/>
      <c r="P47691" s="15"/>
      <c r="Q47691" s="13"/>
      <c r="R47691" s="13"/>
      <c r="S47691" s="13"/>
      <c r="T47691" s="13"/>
      <c r="U47691" s="16"/>
      <c r="V47691" s="16"/>
      <c r="W47691" s="16"/>
      <c r="AI47691" s="4"/>
      <c r="AJ47691" s="4"/>
    </row>
    <row r="47692" spans="1:36" x14ac:dyDescent="0.25">
      <c r="A47692" s="13"/>
      <c r="G47692" s="14"/>
      <c r="H47692" s="14"/>
      <c r="L47692" s="15"/>
      <c r="M47692" s="15"/>
      <c r="N47692" s="15"/>
      <c r="O47692" s="15"/>
      <c r="P47692" s="15"/>
      <c r="Q47692" s="13"/>
      <c r="R47692" s="13"/>
      <c r="S47692" s="13"/>
      <c r="T47692" s="13"/>
      <c r="U47692" s="16"/>
      <c r="V47692" s="16"/>
      <c r="W47692" s="16"/>
      <c r="AI47692" s="4"/>
      <c r="AJ47692" s="4"/>
    </row>
    <row r="47693" spans="1:36" x14ac:dyDescent="0.25">
      <c r="A47693" s="13"/>
      <c r="G47693" s="14"/>
      <c r="H47693" s="14"/>
      <c r="L47693" s="15"/>
      <c r="M47693" s="15"/>
      <c r="N47693" s="15"/>
      <c r="O47693" s="15"/>
      <c r="P47693" s="15"/>
      <c r="Q47693" s="13"/>
      <c r="R47693" s="13"/>
      <c r="S47693" s="13"/>
      <c r="T47693" s="13"/>
      <c r="U47693" s="16"/>
      <c r="V47693" s="16"/>
      <c r="W47693" s="16"/>
      <c r="AI47693" s="4"/>
      <c r="AJ47693" s="4"/>
    </row>
    <row r="47694" spans="1:36" x14ac:dyDescent="0.25">
      <c r="A47694" s="13"/>
      <c r="G47694" s="14"/>
      <c r="H47694" s="14"/>
      <c r="L47694" s="15"/>
      <c r="M47694" s="15"/>
      <c r="N47694" s="15"/>
      <c r="O47694" s="15"/>
      <c r="P47694" s="15"/>
      <c r="Q47694" s="13"/>
      <c r="R47694" s="13"/>
      <c r="S47694" s="13"/>
      <c r="T47694" s="13"/>
      <c r="U47694" s="16"/>
      <c r="V47694" s="16"/>
      <c r="W47694" s="16"/>
      <c r="AI47694" s="4"/>
      <c r="AJ47694" s="4"/>
    </row>
    <row r="47695" spans="1:36" x14ac:dyDescent="0.25">
      <c r="A47695" s="13"/>
      <c r="G47695" s="14"/>
      <c r="H47695" s="14"/>
      <c r="L47695" s="15"/>
      <c r="M47695" s="15"/>
      <c r="N47695" s="15"/>
      <c r="O47695" s="15"/>
      <c r="P47695" s="15"/>
      <c r="Q47695" s="13"/>
      <c r="R47695" s="13"/>
      <c r="S47695" s="13"/>
      <c r="T47695" s="13"/>
      <c r="U47695" s="16"/>
      <c r="V47695" s="16"/>
      <c r="W47695" s="16"/>
      <c r="AI47695" s="4"/>
      <c r="AJ47695" s="4"/>
    </row>
    <row r="47696" spans="1:36" x14ac:dyDescent="0.25">
      <c r="A47696" s="13"/>
      <c r="G47696" s="14"/>
      <c r="H47696" s="14"/>
      <c r="L47696" s="15"/>
      <c r="M47696" s="15"/>
      <c r="N47696" s="15"/>
      <c r="O47696" s="15"/>
      <c r="P47696" s="15"/>
      <c r="Q47696" s="13"/>
      <c r="R47696" s="13"/>
      <c r="S47696" s="13"/>
      <c r="T47696" s="13"/>
      <c r="U47696" s="16"/>
      <c r="V47696" s="16"/>
      <c r="W47696" s="16"/>
      <c r="AI47696" s="4"/>
      <c r="AJ47696" s="4"/>
    </row>
    <row r="47697" spans="1:36" x14ac:dyDescent="0.25">
      <c r="A47697" s="13"/>
      <c r="G47697" s="14"/>
      <c r="H47697" s="14"/>
      <c r="L47697" s="15"/>
      <c r="M47697" s="15"/>
      <c r="N47697" s="15"/>
      <c r="O47697" s="15"/>
      <c r="P47697" s="15"/>
      <c r="Q47697" s="13"/>
      <c r="R47697" s="13"/>
      <c r="S47697" s="13"/>
      <c r="T47697" s="13"/>
      <c r="U47697" s="16"/>
      <c r="V47697" s="16"/>
      <c r="W47697" s="16"/>
      <c r="AI47697" s="4"/>
      <c r="AJ47697" s="4"/>
    </row>
    <row r="47698" spans="1:36" x14ac:dyDescent="0.25">
      <c r="A47698" s="13"/>
      <c r="G47698" s="14"/>
      <c r="H47698" s="14"/>
      <c r="L47698" s="15"/>
      <c r="M47698" s="15"/>
      <c r="N47698" s="15"/>
      <c r="O47698" s="15"/>
      <c r="P47698" s="15"/>
      <c r="Q47698" s="13"/>
      <c r="R47698" s="13"/>
      <c r="S47698" s="13"/>
      <c r="T47698" s="13"/>
      <c r="U47698" s="16"/>
      <c r="V47698" s="16"/>
      <c r="W47698" s="16"/>
      <c r="AI47698" s="4"/>
      <c r="AJ47698" s="4"/>
    </row>
    <row r="47699" spans="1:36" x14ac:dyDescent="0.25">
      <c r="A47699" s="13"/>
      <c r="G47699" s="14"/>
      <c r="H47699" s="14"/>
      <c r="L47699" s="15"/>
      <c r="M47699" s="15"/>
      <c r="N47699" s="15"/>
      <c r="O47699" s="15"/>
      <c r="P47699" s="15"/>
      <c r="Q47699" s="13"/>
      <c r="R47699" s="13"/>
      <c r="S47699" s="13"/>
      <c r="T47699" s="13"/>
      <c r="U47699" s="16"/>
      <c r="V47699" s="16"/>
      <c r="W47699" s="16"/>
      <c r="AI47699" s="4"/>
      <c r="AJ47699" s="4"/>
    </row>
    <row r="47700" spans="1:36" x14ac:dyDescent="0.25">
      <c r="A47700" s="13"/>
      <c r="G47700" s="14"/>
      <c r="H47700" s="14"/>
      <c r="L47700" s="15"/>
      <c r="M47700" s="15"/>
      <c r="N47700" s="15"/>
      <c r="O47700" s="15"/>
      <c r="P47700" s="15"/>
      <c r="Q47700" s="13"/>
      <c r="R47700" s="13"/>
      <c r="S47700" s="13"/>
      <c r="T47700" s="13"/>
      <c r="U47700" s="16"/>
      <c r="V47700" s="16"/>
      <c r="W47700" s="16"/>
      <c r="AI47700" s="4"/>
      <c r="AJ47700" s="4"/>
    </row>
    <row r="47701" spans="1:36" x14ac:dyDescent="0.25">
      <c r="A47701" s="13"/>
      <c r="G47701" s="14"/>
      <c r="H47701" s="14"/>
      <c r="L47701" s="15"/>
      <c r="M47701" s="15"/>
      <c r="N47701" s="15"/>
      <c r="O47701" s="15"/>
      <c r="P47701" s="15"/>
      <c r="Q47701" s="13"/>
      <c r="R47701" s="13"/>
      <c r="S47701" s="13"/>
      <c r="T47701" s="13"/>
      <c r="U47701" s="16"/>
      <c r="V47701" s="16"/>
      <c r="W47701" s="16"/>
      <c r="AI47701" s="4"/>
      <c r="AJ47701" s="4"/>
    </row>
    <row r="47702" spans="1:36" x14ac:dyDescent="0.25">
      <c r="A47702" s="13"/>
      <c r="G47702" s="14"/>
      <c r="H47702" s="14"/>
      <c r="L47702" s="15"/>
      <c r="M47702" s="15"/>
      <c r="N47702" s="15"/>
      <c r="O47702" s="15"/>
      <c r="P47702" s="15"/>
      <c r="Q47702" s="13"/>
      <c r="R47702" s="13"/>
      <c r="S47702" s="13"/>
      <c r="T47702" s="13"/>
      <c r="U47702" s="16"/>
      <c r="V47702" s="16"/>
      <c r="W47702" s="16"/>
      <c r="AI47702" s="4"/>
      <c r="AJ47702" s="4"/>
    </row>
    <row r="47703" spans="1:36" x14ac:dyDescent="0.25">
      <c r="A47703" s="13"/>
      <c r="G47703" s="14"/>
      <c r="H47703" s="14"/>
      <c r="L47703" s="15"/>
      <c r="M47703" s="15"/>
      <c r="N47703" s="15"/>
      <c r="O47703" s="15"/>
      <c r="P47703" s="15"/>
      <c r="Q47703" s="13"/>
      <c r="R47703" s="13"/>
      <c r="S47703" s="13"/>
      <c r="T47703" s="13"/>
      <c r="U47703" s="16"/>
      <c r="V47703" s="16"/>
      <c r="W47703" s="16"/>
      <c r="AI47703" s="4"/>
      <c r="AJ47703" s="4"/>
    </row>
    <row r="47704" spans="1:36" x14ac:dyDescent="0.25">
      <c r="A47704" s="13"/>
      <c r="G47704" s="14"/>
      <c r="H47704" s="14"/>
      <c r="L47704" s="15"/>
      <c r="M47704" s="15"/>
      <c r="N47704" s="15"/>
      <c r="O47704" s="15"/>
      <c r="P47704" s="15"/>
      <c r="Q47704" s="13"/>
      <c r="R47704" s="13"/>
      <c r="S47704" s="13"/>
      <c r="T47704" s="13"/>
      <c r="U47704" s="16"/>
      <c r="V47704" s="16"/>
      <c r="W47704" s="16"/>
      <c r="AI47704" s="4"/>
      <c r="AJ47704" s="4"/>
    </row>
    <row r="47705" spans="1:36" x14ac:dyDescent="0.25">
      <c r="A47705" s="13"/>
      <c r="G47705" s="14"/>
      <c r="H47705" s="14"/>
      <c r="L47705" s="15"/>
      <c r="M47705" s="15"/>
      <c r="N47705" s="15"/>
      <c r="O47705" s="15"/>
      <c r="P47705" s="15"/>
      <c r="Q47705" s="13"/>
      <c r="R47705" s="13"/>
      <c r="S47705" s="13"/>
      <c r="T47705" s="13"/>
      <c r="U47705" s="16"/>
      <c r="V47705" s="16"/>
      <c r="W47705" s="16"/>
      <c r="AI47705" s="4"/>
      <c r="AJ47705" s="4"/>
    </row>
    <row r="47706" spans="1:36" x14ac:dyDescent="0.25">
      <c r="A47706" s="13"/>
      <c r="G47706" s="14"/>
      <c r="H47706" s="14"/>
      <c r="L47706" s="15"/>
      <c r="M47706" s="15"/>
      <c r="N47706" s="15"/>
      <c r="O47706" s="15"/>
      <c r="P47706" s="15"/>
      <c r="Q47706" s="13"/>
      <c r="R47706" s="13"/>
      <c r="S47706" s="13"/>
      <c r="T47706" s="13"/>
      <c r="U47706" s="16"/>
      <c r="V47706" s="16"/>
      <c r="W47706" s="16"/>
      <c r="AI47706" s="4"/>
      <c r="AJ47706" s="4"/>
    </row>
    <row r="47707" spans="1:36" x14ac:dyDescent="0.25">
      <c r="A47707" s="13"/>
      <c r="G47707" s="14"/>
      <c r="H47707" s="14"/>
      <c r="L47707" s="15"/>
      <c r="M47707" s="15"/>
      <c r="N47707" s="15"/>
      <c r="O47707" s="15"/>
      <c r="P47707" s="15"/>
      <c r="Q47707" s="13"/>
      <c r="R47707" s="13"/>
      <c r="S47707" s="13"/>
      <c r="T47707" s="13"/>
      <c r="U47707" s="16"/>
      <c r="V47707" s="16"/>
      <c r="W47707" s="16"/>
      <c r="AI47707" s="4"/>
      <c r="AJ47707" s="4"/>
    </row>
    <row r="47708" spans="1:36" x14ac:dyDescent="0.25">
      <c r="A47708" s="13"/>
      <c r="G47708" s="14"/>
      <c r="H47708" s="14"/>
      <c r="L47708" s="15"/>
      <c r="M47708" s="15"/>
      <c r="N47708" s="15"/>
      <c r="O47708" s="15"/>
      <c r="P47708" s="15"/>
      <c r="Q47708" s="13"/>
      <c r="R47708" s="13"/>
      <c r="S47708" s="13"/>
      <c r="T47708" s="13"/>
      <c r="U47708" s="16"/>
      <c r="V47708" s="16"/>
      <c r="W47708" s="16"/>
      <c r="AI47708" s="4"/>
      <c r="AJ47708" s="4"/>
    </row>
    <row r="47709" spans="1:36" x14ac:dyDescent="0.25">
      <c r="A47709" s="13"/>
      <c r="G47709" s="14"/>
      <c r="H47709" s="14"/>
      <c r="L47709" s="15"/>
      <c r="M47709" s="15"/>
      <c r="N47709" s="15"/>
      <c r="O47709" s="15"/>
      <c r="P47709" s="15"/>
      <c r="Q47709" s="13"/>
      <c r="R47709" s="13"/>
      <c r="S47709" s="13"/>
      <c r="T47709" s="13"/>
      <c r="U47709" s="16"/>
      <c r="V47709" s="16"/>
      <c r="W47709" s="16"/>
      <c r="AI47709" s="4"/>
      <c r="AJ47709" s="4"/>
    </row>
    <row r="47710" spans="1:36" x14ac:dyDescent="0.25">
      <c r="A47710" s="13"/>
      <c r="G47710" s="14"/>
      <c r="H47710" s="14"/>
      <c r="L47710" s="15"/>
      <c r="M47710" s="15"/>
      <c r="N47710" s="15"/>
      <c r="O47710" s="15"/>
      <c r="P47710" s="15"/>
      <c r="Q47710" s="13"/>
      <c r="R47710" s="13"/>
      <c r="S47710" s="13"/>
      <c r="T47710" s="13"/>
      <c r="U47710" s="16"/>
      <c r="V47710" s="16"/>
      <c r="W47710" s="16"/>
      <c r="AI47710" s="4"/>
      <c r="AJ47710" s="4"/>
    </row>
    <row r="47711" spans="1:36" x14ac:dyDescent="0.25">
      <c r="A47711" s="13"/>
      <c r="G47711" s="14"/>
      <c r="H47711" s="14"/>
      <c r="L47711" s="15"/>
      <c r="M47711" s="15"/>
      <c r="N47711" s="15"/>
      <c r="O47711" s="15"/>
      <c r="P47711" s="15"/>
      <c r="Q47711" s="13"/>
      <c r="R47711" s="13"/>
      <c r="S47711" s="13"/>
      <c r="T47711" s="13"/>
      <c r="U47711" s="16"/>
      <c r="V47711" s="16"/>
      <c r="W47711" s="16"/>
      <c r="AI47711" s="4"/>
      <c r="AJ47711" s="4"/>
    </row>
    <row r="47712" spans="1:36" x14ac:dyDescent="0.25">
      <c r="A47712" s="13"/>
      <c r="G47712" s="14"/>
      <c r="H47712" s="14"/>
      <c r="L47712" s="15"/>
      <c r="M47712" s="15"/>
      <c r="N47712" s="15"/>
      <c r="O47712" s="15"/>
      <c r="P47712" s="15"/>
      <c r="Q47712" s="13"/>
      <c r="R47712" s="13"/>
      <c r="S47712" s="13"/>
      <c r="T47712" s="13"/>
      <c r="U47712" s="16"/>
      <c r="V47712" s="16"/>
      <c r="W47712" s="16"/>
      <c r="AI47712" s="4"/>
      <c r="AJ47712" s="4"/>
    </row>
    <row r="47713" spans="1:36" x14ac:dyDescent="0.25">
      <c r="A47713" s="13"/>
      <c r="G47713" s="14"/>
      <c r="H47713" s="14"/>
      <c r="L47713" s="15"/>
      <c r="M47713" s="15"/>
      <c r="N47713" s="15"/>
      <c r="O47713" s="15"/>
      <c r="P47713" s="15"/>
      <c r="Q47713" s="13"/>
      <c r="R47713" s="13"/>
      <c r="S47713" s="13"/>
      <c r="T47713" s="13"/>
      <c r="U47713" s="16"/>
      <c r="V47713" s="16"/>
      <c r="W47713" s="16"/>
      <c r="AI47713" s="4"/>
      <c r="AJ47713" s="4"/>
    </row>
    <row r="47714" spans="1:36" x14ac:dyDescent="0.25">
      <c r="A47714" s="13"/>
      <c r="G47714" s="14"/>
      <c r="H47714" s="14"/>
      <c r="L47714" s="15"/>
      <c r="M47714" s="15"/>
      <c r="N47714" s="15"/>
      <c r="O47714" s="15"/>
      <c r="P47714" s="15"/>
      <c r="Q47714" s="13"/>
      <c r="R47714" s="13"/>
      <c r="S47714" s="13"/>
      <c r="T47714" s="13"/>
      <c r="U47714" s="16"/>
      <c r="V47714" s="16"/>
      <c r="W47714" s="16"/>
      <c r="AI47714" s="4"/>
      <c r="AJ47714" s="4"/>
    </row>
    <row r="47715" spans="1:36" x14ac:dyDescent="0.25">
      <c r="A47715" s="13"/>
      <c r="G47715" s="14"/>
      <c r="H47715" s="14"/>
      <c r="L47715" s="15"/>
      <c r="M47715" s="15"/>
      <c r="N47715" s="15"/>
      <c r="O47715" s="15"/>
      <c r="P47715" s="15"/>
      <c r="Q47715" s="13"/>
      <c r="R47715" s="13"/>
      <c r="S47715" s="13"/>
      <c r="T47715" s="13"/>
      <c r="U47715" s="16"/>
      <c r="V47715" s="16"/>
      <c r="W47715" s="16"/>
      <c r="AI47715" s="4"/>
      <c r="AJ47715" s="4"/>
    </row>
    <row r="47716" spans="1:36" x14ac:dyDescent="0.25">
      <c r="A47716" s="13"/>
      <c r="G47716" s="14"/>
      <c r="H47716" s="14"/>
      <c r="L47716" s="15"/>
      <c r="M47716" s="15"/>
      <c r="N47716" s="15"/>
      <c r="O47716" s="15"/>
      <c r="P47716" s="15"/>
      <c r="Q47716" s="13"/>
      <c r="R47716" s="13"/>
      <c r="S47716" s="13"/>
      <c r="T47716" s="13"/>
      <c r="U47716" s="16"/>
      <c r="V47716" s="16"/>
      <c r="W47716" s="16"/>
      <c r="AI47716" s="4"/>
      <c r="AJ47716" s="4"/>
    </row>
    <row r="47717" spans="1:36" x14ac:dyDescent="0.25">
      <c r="A47717" s="13"/>
      <c r="G47717" s="14"/>
      <c r="H47717" s="14"/>
      <c r="L47717" s="15"/>
      <c r="M47717" s="15"/>
      <c r="N47717" s="15"/>
      <c r="O47717" s="15"/>
      <c r="P47717" s="15"/>
      <c r="Q47717" s="13"/>
      <c r="R47717" s="13"/>
      <c r="S47717" s="13"/>
      <c r="T47717" s="13"/>
      <c r="U47717" s="16"/>
      <c r="V47717" s="16"/>
      <c r="W47717" s="16"/>
      <c r="AI47717" s="4"/>
      <c r="AJ47717" s="4"/>
    </row>
    <row r="47718" spans="1:36" x14ac:dyDescent="0.25">
      <c r="A47718" s="13"/>
      <c r="G47718" s="14"/>
      <c r="H47718" s="14"/>
      <c r="L47718" s="15"/>
      <c r="M47718" s="15"/>
      <c r="N47718" s="15"/>
      <c r="O47718" s="15"/>
      <c r="P47718" s="15"/>
      <c r="Q47718" s="13"/>
      <c r="R47718" s="13"/>
      <c r="S47718" s="13"/>
      <c r="T47718" s="13"/>
      <c r="U47718" s="16"/>
      <c r="V47718" s="16"/>
      <c r="W47718" s="16"/>
      <c r="AI47718" s="4"/>
      <c r="AJ47718" s="4"/>
    </row>
    <row r="47719" spans="1:36" x14ac:dyDescent="0.25">
      <c r="A47719" s="13"/>
      <c r="G47719" s="14"/>
      <c r="H47719" s="14"/>
      <c r="L47719" s="15"/>
      <c r="M47719" s="15"/>
      <c r="N47719" s="15"/>
      <c r="O47719" s="15"/>
      <c r="P47719" s="15"/>
      <c r="Q47719" s="13"/>
      <c r="R47719" s="13"/>
      <c r="S47719" s="13"/>
      <c r="T47719" s="13"/>
      <c r="U47719" s="16"/>
      <c r="V47719" s="16"/>
      <c r="W47719" s="16"/>
      <c r="AI47719" s="4"/>
      <c r="AJ47719" s="4"/>
    </row>
    <row r="47720" spans="1:36" x14ac:dyDescent="0.25">
      <c r="A47720" s="13"/>
      <c r="G47720" s="14"/>
      <c r="H47720" s="14"/>
      <c r="L47720" s="15"/>
      <c r="M47720" s="15"/>
      <c r="N47720" s="15"/>
      <c r="O47720" s="15"/>
      <c r="P47720" s="15"/>
      <c r="Q47720" s="13"/>
      <c r="R47720" s="13"/>
      <c r="S47720" s="13"/>
      <c r="T47720" s="13"/>
      <c r="U47720" s="16"/>
      <c r="V47720" s="16"/>
      <c r="W47720" s="16"/>
      <c r="AI47720" s="4"/>
      <c r="AJ47720" s="4"/>
    </row>
    <row r="47721" spans="1:36" x14ac:dyDescent="0.25">
      <c r="A47721" s="13"/>
      <c r="G47721" s="14"/>
      <c r="H47721" s="14"/>
      <c r="L47721" s="15"/>
      <c r="M47721" s="15"/>
      <c r="N47721" s="15"/>
      <c r="O47721" s="15"/>
      <c r="P47721" s="15"/>
      <c r="Q47721" s="13"/>
      <c r="R47721" s="13"/>
      <c r="S47721" s="13"/>
      <c r="T47721" s="13"/>
      <c r="U47721" s="16"/>
      <c r="V47721" s="16"/>
      <c r="W47721" s="16"/>
      <c r="AI47721" s="4"/>
      <c r="AJ47721" s="4"/>
    </row>
    <row r="47722" spans="1:36" x14ac:dyDescent="0.25">
      <c r="A47722" s="13"/>
      <c r="G47722" s="14"/>
      <c r="H47722" s="14"/>
      <c r="L47722" s="15"/>
      <c r="M47722" s="15"/>
      <c r="N47722" s="15"/>
      <c r="O47722" s="15"/>
      <c r="P47722" s="15"/>
      <c r="Q47722" s="13"/>
      <c r="R47722" s="13"/>
      <c r="S47722" s="13"/>
      <c r="T47722" s="13"/>
      <c r="U47722" s="16"/>
      <c r="V47722" s="16"/>
      <c r="W47722" s="16"/>
      <c r="AI47722" s="4"/>
      <c r="AJ47722" s="4"/>
    </row>
    <row r="47723" spans="1:36" x14ac:dyDescent="0.25">
      <c r="A47723" s="13"/>
      <c r="G47723" s="14"/>
      <c r="H47723" s="14"/>
      <c r="L47723" s="15"/>
      <c r="M47723" s="15"/>
      <c r="N47723" s="15"/>
      <c r="O47723" s="15"/>
      <c r="P47723" s="15"/>
      <c r="Q47723" s="13"/>
      <c r="R47723" s="13"/>
      <c r="S47723" s="13"/>
      <c r="T47723" s="13"/>
      <c r="U47723" s="16"/>
      <c r="V47723" s="16"/>
      <c r="W47723" s="16"/>
      <c r="AI47723" s="4"/>
      <c r="AJ47723" s="4"/>
    </row>
    <row r="47724" spans="1:36" x14ac:dyDescent="0.25">
      <c r="A47724" s="13"/>
      <c r="G47724" s="14"/>
      <c r="H47724" s="14"/>
      <c r="L47724" s="15"/>
      <c r="M47724" s="15"/>
      <c r="N47724" s="15"/>
      <c r="O47724" s="15"/>
      <c r="P47724" s="15"/>
      <c r="Q47724" s="13"/>
      <c r="R47724" s="13"/>
      <c r="S47724" s="13"/>
      <c r="T47724" s="13"/>
      <c r="U47724" s="16"/>
      <c r="V47724" s="16"/>
      <c r="W47724" s="16"/>
      <c r="AI47724" s="4"/>
      <c r="AJ47724" s="4"/>
    </row>
    <row r="47725" spans="1:36" x14ac:dyDescent="0.25">
      <c r="A47725" s="13"/>
      <c r="G47725" s="14"/>
      <c r="H47725" s="14"/>
      <c r="L47725" s="15"/>
      <c r="M47725" s="15"/>
      <c r="N47725" s="15"/>
      <c r="O47725" s="15"/>
      <c r="P47725" s="15"/>
      <c r="Q47725" s="13"/>
      <c r="R47725" s="13"/>
      <c r="S47725" s="13"/>
      <c r="T47725" s="13"/>
      <c r="U47725" s="16"/>
      <c r="V47725" s="16"/>
      <c r="W47725" s="16"/>
      <c r="AI47725" s="4"/>
      <c r="AJ47725" s="4"/>
    </row>
    <row r="47726" spans="1:36" x14ac:dyDescent="0.25">
      <c r="A47726" s="13"/>
      <c r="G47726" s="14"/>
      <c r="H47726" s="14"/>
      <c r="L47726" s="15"/>
      <c r="M47726" s="15"/>
      <c r="N47726" s="15"/>
      <c r="O47726" s="15"/>
      <c r="P47726" s="15"/>
      <c r="Q47726" s="13"/>
      <c r="R47726" s="13"/>
      <c r="S47726" s="13"/>
      <c r="T47726" s="13"/>
      <c r="U47726" s="16"/>
      <c r="V47726" s="16"/>
      <c r="W47726" s="16"/>
      <c r="AI47726" s="4"/>
      <c r="AJ47726" s="4"/>
    </row>
    <row r="47727" spans="1:36" x14ac:dyDescent="0.25">
      <c r="A47727" s="13"/>
      <c r="G47727" s="14"/>
      <c r="H47727" s="14"/>
      <c r="L47727" s="15"/>
      <c r="M47727" s="15"/>
      <c r="N47727" s="15"/>
      <c r="O47727" s="15"/>
      <c r="P47727" s="15"/>
      <c r="Q47727" s="13"/>
      <c r="R47727" s="13"/>
      <c r="S47727" s="13"/>
      <c r="T47727" s="13"/>
      <c r="U47727" s="16"/>
      <c r="V47727" s="16"/>
      <c r="W47727" s="16"/>
      <c r="AI47727" s="4"/>
      <c r="AJ47727" s="4"/>
    </row>
    <row r="47728" spans="1:36" x14ac:dyDescent="0.25">
      <c r="A47728" s="13"/>
      <c r="G47728" s="14"/>
      <c r="H47728" s="14"/>
      <c r="L47728" s="15"/>
      <c r="M47728" s="15"/>
      <c r="N47728" s="15"/>
      <c r="O47728" s="15"/>
      <c r="P47728" s="15"/>
      <c r="Q47728" s="13"/>
      <c r="R47728" s="13"/>
      <c r="S47728" s="13"/>
      <c r="T47728" s="13"/>
      <c r="U47728" s="16"/>
      <c r="V47728" s="16"/>
      <c r="W47728" s="16"/>
      <c r="AI47728" s="4"/>
      <c r="AJ47728" s="4"/>
    </row>
    <row r="47729" spans="1:36" x14ac:dyDescent="0.25">
      <c r="A47729" s="13"/>
      <c r="G47729" s="14"/>
      <c r="H47729" s="14"/>
      <c r="L47729" s="15"/>
      <c r="M47729" s="15"/>
      <c r="N47729" s="15"/>
      <c r="O47729" s="15"/>
      <c r="P47729" s="15"/>
      <c r="Q47729" s="13"/>
      <c r="R47729" s="13"/>
      <c r="S47729" s="13"/>
      <c r="T47729" s="13"/>
      <c r="U47729" s="16"/>
      <c r="V47729" s="16"/>
      <c r="W47729" s="16"/>
      <c r="AI47729" s="4"/>
      <c r="AJ47729" s="4"/>
    </row>
    <row r="47730" spans="1:36" x14ac:dyDescent="0.25">
      <c r="A47730" s="13"/>
      <c r="G47730" s="14"/>
      <c r="H47730" s="14"/>
      <c r="L47730" s="15"/>
      <c r="M47730" s="15"/>
      <c r="N47730" s="15"/>
      <c r="O47730" s="15"/>
      <c r="P47730" s="15"/>
      <c r="Q47730" s="13"/>
      <c r="R47730" s="13"/>
      <c r="S47730" s="13"/>
      <c r="T47730" s="13"/>
      <c r="U47730" s="16"/>
      <c r="V47730" s="16"/>
      <c r="W47730" s="16"/>
      <c r="AI47730" s="4"/>
      <c r="AJ47730" s="4"/>
    </row>
    <row r="47731" spans="1:36" x14ac:dyDescent="0.25">
      <c r="A47731" s="13"/>
      <c r="G47731" s="14"/>
      <c r="H47731" s="14"/>
      <c r="L47731" s="15"/>
      <c r="M47731" s="15"/>
      <c r="N47731" s="15"/>
      <c r="O47731" s="15"/>
      <c r="P47731" s="15"/>
      <c r="Q47731" s="13"/>
      <c r="R47731" s="13"/>
      <c r="S47731" s="13"/>
      <c r="T47731" s="13"/>
      <c r="U47731" s="16"/>
      <c r="V47731" s="16"/>
      <c r="W47731" s="16"/>
      <c r="AI47731" s="4"/>
      <c r="AJ47731" s="4"/>
    </row>
    <row r="47732" spans="1:36" x14ac:dyDescent="0.25">
      <c r="A47732" s="13"/>
      <c r="G47732" s="14"/>
      <c r="H47732" s="14"/>
      <c r="L47732" s="15"/>
      <c r="M47732" s="15"/>
      <c r="N47732" s="15"/>
      <c r="O47732" s="15"/>
      <c r="P47732" s="15"/>
      <c r="Q47732" s="13"/>
      <c r="R47732" s="13"/>
      <c r="S47732" s="13"/>
      <c r="T47732" s="13"/>
      <c r="U47732" s="16"/>
      <c r="V47732" s="16"/>
      <c r="W47732" s="16"/>
      <c r="AI47732" s="4"/>
      <c r="AJ47732" s="4"/>
    </row>
    <row r="47733" spans="1:36" x14ac:dyDescent="0.25">
      <c r="A47733" s="13"/>
      <c r="G47733" s="14"/>
      <c r="H47733" s="14"/>
      <c r="L47733" s="15"/>
      <c r="M47733" s="15"/>
      <c r="N47733" s="15"/>
      <c r="O47733" s="15"/>
      <c r="P47733" s="15"/>
      <c r="Q47733" s="13"/>
      <c r="R47733" s="13"/>
      <c r="S47733" s="13"/>
      <c r="T47733" s="13"/>
      <c r="U47733" s="16"/>
      <c r="V47733" s="16"/>
      <c r="W47733" s="16"/>
      <c r="AI47733" s="4"/>
      <c r="AJ47733" s="4"/>
    </row>
    <row r="47734" spans="1:36" x14ac:dyDescent="0.25">
      <c r="A47734" s="13"/>
      <c r="G47734" s="14"/>
      <c r="H47734" s="14"/>
      <c r="L47734" s="15"/>
      <c r="M47734" s="15"/>
      <c r="N47734" s="15"/>
      <c r="O47734" s="15"/>
      <c r="P47734" s="15"/>
      <c r="Q47734" s="13"/>
      <c r="R47734" s="13"/>
      <c r="S47734" s="13"/>
      <c r="T47734" s="13"/>
      <c r="U47734" s="16"/>
      <c r="V47734" s="16"/>
      <c r="W47734" s="16"/>
      <c r="AI47734" s="4"/>
      <c r="AJ47734" s="4"/>
    </row>
    <row r="47735" spans="1:36" x14ac:dyDescent="0.25">
      <c r="A47735" s="13"/>
      <c r="G47735" s="14"/>
      <c r="H47735" s="14"/>
      <c r="L47735" s="15"/>
      <c r="M47735" s="15"/>
      <c r="N47735" s="15"/>
      <c r="O47735" s="15"/>
      <c r="P47735" s="15"/>
      <c r="Q47735" s="13"/>
      <c r="R47735" s="13"/>
      <c r="S47735" s="13"/>
      <c r="T47735" s="13"/>
      <c r="U47735" s="16"/>
      <c r="V47735" s="16"/>
      <c r="W47735" s="16"/>
      <c r="AI47735" s="4"/>
      <c r="AJ47735" s="4"/>
    </row>
    <row r="47736" spans="1:36" x14ac:dyDescent="0.25">
      <c r="A47736" s="13"/>
      <c r="G47736" s="14"/>
      <c r="H47736" s="14"/>
      <c r="L47736" s="15"/>
      <c r="M47736" s="15"/>
      <c r="N47736" s="15"/>
      <c r="O47736" s="15"/>
      <c r="P47736" s="15"/>
      <c r="Q47736" s="13"/>
      <c r="R47736" s="13"/>
      <c r="S47736" s="13"/>
      <c r="T47736" s="13"/>
      <c r="U47736" s="16"/>
      <c r="V47736" s="16"/>
      <c r="W47736" s="16"/>
      <c r="AI47736" s="4"/>
      <c r="AJ47736" s="4"/>
    </row>
    <row r="47737" spans="1:36" x14ac:dyDescent="0.25">
      <c r="A47737" s="13"/>
      <c r="G47737" s="14"/>
      <c r="H47737" s="14"/>
      <c r="L47737" s="15"/>
      <c r="M47737" s="15"/>
      <c r="N47737" s="15"/>
      <c r="O47737" s="15"/>
      <c r="P47737" s="15"/>
      <c r="Q47737" s="13"/>
      <c r="R47737" s="13"/>
      <c r="S47737" s="13"/>
      <c r="T47737" s="13"/>
      <c r="U47737" s="16"/>
      <c r="V47737" s="16"/>
      <c r="W47737" s="16"/>
      <c r="AI47737" s="4"/>
      <c r="AJ47737" s="4"/>
    </row>
    <row r="47738" spans="1:36" x14ac:dyDescent="0.25">
      <c r="A47738" s="13"/>
      <c r="G47738" s="14"/>
      <c r="H47738" s="14"/>
      <c r="L47738" s="15"/>
      <c r="M47738" s="15"/>
      <c r="N47738" s="15"/>
      <c r="O47738" s="15"/>
      <c r="P47738" s="15"/>
      <c r="Q47738" s="13"/>
      <c r="R47738" s="13"/>
      <c r="S47738" s="13"/>
      <c r="T47738" s="13"/>
      <c r="U47738" s="16"/>
      <c r="V47738" s="16"/>
      <c r="W47738" s="16"/>
      <c r="AI47738" s="4"/>
      <c r="AJ47738" s="4"/>
    </row>
    <row r="47739" spans="1:36" x14ac:dyDescent="0.25">
      <c r="A47739" s="13"/>
      <c r="G47739" s="14"/>
      <c r="H47739" s="14"/>
      <c r="L47739" s="15"/>
      <c r="M47739" s="15"/>
      <c r="N47739" s="15"/>
      <c r="O47739" s="15"/>
      <c r="P47739" s="15"/>
      <c r="Q47739" s="13"/>
      <c r="R47739" s="13"/>
      <c r="S47739" s="13"/>
      <c r="T47739" s="13"/>
      <c r="U47739" s="16"/>
      <c r="V47739" s="16"/>
      <c r="W47739" s="16"/>
      <c r="AI47739" s="4"/>
      <c r="AJ47739" s="4"/>
    </row>
    <row r="47740" spans="1:36" x14ac:dyDescent="0.25">
      <c r="A47740" s="13"/>
      <c r="G47740" s="14"/>
      <c r="H47740" s="14"/>
      <c r="L47740" s="15"/>
      <c r="M47740" s="15"/>
      <c r="N47740" s="15"/>
      <c r="O47740" s="15"/>
      <c r="P47740" s="15"/>
      <c r="Q47740" s="13"/>
      <c r="R47740" s="13"/>
      <c r="S47740" s="13"/>
      <c r="T47740" s="13"/>
      <c r="U47740" s="16"/>
      <c r="V47740" s="16"/>
      <c r="W47740" s="16"/>
      <c r="AI47740" s="4"/>
      <c r="AJ47740" s="4"/>
    </row>
    <row r="47741" spans="1:36" x14ac:dyDescent="0.25">
      <c r="A47741" s="13"/>
      <c r="G47741" s="14"/>
      <c r="H47741" s="14"/>
      <c r="L47741" s="15"/>
      <c r="M47741" s="15"/>
      <c r="N47741" s="15"/>
      <c r="O47741" s="15"/>
      <c r="P47741" s="15"/>
      <c r="Q47741" s="13"/>
      <c r="R47741" s="13"/>
      <c r="S47741" s="13"/>
      <c r="T47741" s="13"/>
      <c r="U47741" s="16"/>
      <c r="V47741" s="16"/>
      <c r="W47741" s="16"/>
      <c r="AI47741" s="4"/>
      <c r="AJ47741" s="4"/>
    </row>
    <row r="47742" spans="1:36" x14ac:dyDescent="0.25">
      <c r="A47742" s="13"/>
      <c r="G47742" s="14"/>
      <c r="H47742" s="14"/>
      <c r="L47742" s="15"/>
      <c r="M47742" s="15"/>
      <c r="N47742" s="15"/>
      <c r="O47742" s="15"/>
      <c r="P47742" s="15"/>
      <c r="Q47742" s="13"/>
      <c r="R47742" s="13"/>
      <c r="S47742" s="13"/>
      <c r="T47742" s="13"/>
      <c r="U47742" s="16"/>
      <c r="V47742" s="16"/>
      <c r="W47742" s="16"/>
      <c r="AI47742" s="4"/>
      <c r="AJ47742" s="4"/>
    </row>
    <row r="47743" spans="1:36" x14ac:dyDescent="0.25">
      <c r="A47743" s="13"/>
      <c r="G47743" s="14"/>
      <c r="H47743" s="14"/>
      <c r="L47743" s="15"/>
      <c r="M47743" s="15"/>
      <c r="N47743" s="15"/>
      <c r="O47743" s="15"/>
      <c r="P47743" s="15"/>
      <c r="Q47743" s="13"/>
      <c r="R47743" s="13"/>
      <c r="S47743" s="13"/>
      <c r="T47743" s="13"/>
      <c r="U47743" s="16"/>
      <c r="V47743" s="16"/>
      <c r="W47743" s="16"/>
      <c r="AI47743" s="4"/>
      <c r="AJ47743" s="4"/>
    </row>
    <row r="47744" spans="1:36" x14ac:dyDescent="0.25">
      <c r="A47744" s="13"/>
      <c r="G47744" s="14"/>
      <c r="H47744" s="14"/>
      <c r="L47744" s="15"/>
      <c r="M47744" s="15"/>
      <c r="N47744" s="15"/>
      <c r="O47744" s="15"/>
      <c r="P47744" s="15"/>
      <c r="Q47744" s="13"/>
      <c r="R47744" s="13"/>
      <c r="S47744" s="13"/>
      <c r="T47744" s="13"/>
      <c r="U47744" s="16"/>
      <c r="V47744" s="16"/>
      <c r="W47744" s="16"/>
      <c r="AI47744" s="4"/>
      <c r="AJ47744" s="4"/>
    </row>
    <row r="47745" spans="1:36" x14ac:dyDescent="0.25">
      <c r="A47745" s="13"/>
      <c r="G47745" s="14"/>
      <c r="H47745" s="14"/>
      <c r="L47745" s="15"/>
      <c r="M47745" s="15"/>
      <c r="N47745" s="15"/>
      <c r="O47745" s="15"/>
      <c r="P47745" s="15"/>
      <c r="Q47745" s="13"/>
      <c r="R47745" s="13"/>
      <c r="S47745" s="13"/>
      <c r="T47745" s="13"/>
      <c r="U47745" s="16"/>
      <c r="V47745" s="16"/>
      <c r="W47745" s="16"/>
      <c r="AI47745" s="4"/>
      <c r="AJ47745" s="4"/>
    </row>
    <row r="47746" spans="1:36" x14ac:dyDescent="0.25">
      <c r="A47746" s="13"/>
      <c r="G47746" s="14"/>
      <c r="H47746" s="14"/>
      <c r="L47746" s="15"/>
      <c r="M47746" s="15"/>
      <c r="N47746" s="15"/>
      <c r="O47746" s="15"/>
      <c r="P47746" s="15"/>
      <c r="Q47746" s="13"/>
      <c r="R47746" s="13"/>
      <c r="S47746" s="13"/>
      <c r="T47746" s="13"/>
      <c r="U47746" s="16"/>
      <c r="V47746" s="16"/>
      <c r="W47746" s="16"/>
      <c r="AI47746" s="4"/>
      <c r="AJ47746" s="4"/>
    </row>
    <row r="47747" spans="1:36" x14ac:dyDescent="0.25">
      <c r="A47747" s="13"/>
      <c r="G47747" s="14"/>
      <c r="H47747" s="14"/>
      <c r="L47747" s="15"/>
      <c r="M47747" s="15"/>
      <c r="N47747" s="15"/>
      <c r="O47747" s="15"/>
      <c r="P47747" s="15"/>
      <c r="Q47747" s="13"/>
      <c r="R47747" s="13"/>
      <c r="S47747" s="13"/>
      <c r="T47747" s="13"/>
      <c r="U47747" s="16"/>
      <c r="V47747" s="16"/>
      <c r="W47747" s="16"/>
      <c r="AI47747" s="4"/>
      <c r="AJ47747" s="4"/>
    </row>
    <row r="47748" spans="1:36" x14ac:dyDescent="0.25">
      <c r="A47748" s="13"/>
      <c r="G47748" s="14"/>
      <c r="H47748" s="14"/>
      <c r="L47748" s="15"/>
      <c r="M47748" s="15"/>
      <c r="N47748" s="15"/>
      <c r="O47748" s="15"/>
      <c r="P47748" s="15"/>
      <c r="Q47748" s="13"/>
      <c r="R47748" s="13"/>
      <c r="S47748" s="13"/>
      <c r="T47748" s="13"/>
      <c r="U47748" s="16"/>
      <c r="V47748" s="16"/>
      <c r="W47748" s="16"/>
      <c r="AI47748" s="4"/>
      <c r="AJ47748" s="4"/>
    </row>
    <row r="47749" spans="1:36" x14ac:dyDescent="0.25">
      <c r="A47749" s="13"/>
      <c r="G47749" s="14"/>
      <c r="H47749" s="14"/>
      <c r="L47749" s="15"/>
      <c r="M47749" s="15"/>
      <c r="N47749" s="15"/>
      <c r="O47749" s="15"/>
      <c r="P47749" s="15"/>
      <c r="Q47749" s="13"/>
      <c r="R47749" s="13"/>
      <c r="S47749" s="13"/>
      <c r="T47749" s="13"/>
      <c r="U47749" s="16"/>
      <c r="V47749" s="16"/>
      <c r="W47749" s="16"/>
      <c r="AI47749" s="4"/>
      <c r="AJ47749" s="4"/>
    </row>
    <row r="47750" spans="1:36" x14ac:dyDescent="0.25">
      <c r="A47750" s="13"/>
      <c r="G47750" s="14"/>
      <c r="H47750" s="14"/>
      <c r="L47750" s="15"/>
      <c r="M47750" s="15"/>
      <c r="N47750" s="15"/>
      <c r="O47750" s="15"/>
      <c r="P47750" s="15"/>
      <c r="Q47750" s="13"/>
      <c r="R47750" s="13"/>
      <c r="S47750" s="13"/>
      <c r="T47750" s="13"/>
      <c r="U47750" s="16"/>
      <c r="V47750" s="16"/>
      <c r="W47750" s="16"/>
      <c r="AI47750" s="4"/>
      <c r="AJ47750" s="4"/>
    </row>
    <row r="47751" spans="1:36" x14ac:dyDescent="0.25">
      <c r="A47751" s="13"/>
      <c r="G47751" s="14"/>
      <c r="H47751" s="14"/>
      <c r="L47751" s="15"/>
      <c r="M47751" s="15"/>
      <c r="N47751" s="15"/>
      <c r="O47751" s="15"/>
      <c r="P47751" s="15"/>
      <c r="Q47751" s="13"/>
      <c r="R47751" s="13"/>
      <c r="S47751" s="13"/>
      <c r="T47751" s="13"/>
      <c r="U47751" s="16"/>
      <c r="V47751" s="16"/>
      <c r="W47751" s="16"/>
      <c r="AI47751" s="4"/>
      <c r="AJ47751" s="4"/>
    </row>
    <row r="47752" spans="1:36" x14ac:dyDescent="0.25">
      <c r="A47752" s="13"/>
      <c r="G47752" s="14"/>
      <c r="H47752" s="14"/>
      <c r="L47752" s="15"/>
      <c r="M47752" s="15"/>
      <c r="N47752" s="15"/>
      <c r="O47752" s="15"/>
      <c r="P47752" s="15"/>
      <c r="Q47752" s="13"/>
      <c r="R47752" s="13"/>
      <c r="S47752" s="13"/>
      <c r="T47752" s="13"/>
      <c r="U47752" s="16"/>
      <c r="V47752" s="16"/>
      <c r="W47752" s="16"/>
      <c r="AI47752" s="4"/>
      <c r="AJ47752" s="4"/>
    </row>
    <row r="47753" spans="1:36" x14ac:dyDescent="0.25">
      <c r="A47753" s="13"/>
      <c r="G47753" s="14"/>
      <c r="H47753" s="14"/>
      <c r="L47753" s="15"/>
      <c r="M47753" s="15"/>
      <c r="N47753" s="15"/>
      <c r="O47753" s="15"/>
      <c r="P47753" s="15"/>
      <c r="Q47753" s="13"/>
      <c r="R47753" s="13"/>
      <c r="S47753" s="13"/>
      <c r="T47753" s="13"/>
      <c r="U47753" s="16"/>
      <c r="V47753" s="16"/>
      <c r="W47753" s="16"/>
      <c r="AI47753" s="4"/>
      <c r="AJ47753" s="4"/>
    </row>
    <row r="47754" spans="1:36" x14ac:dyDescent="0.25">
      <c r="A47754" s="13"/>
      <c r="G47754" s="14"/>
      <c r="H47754" s="14"/>
      <c r="L47754" s="15"/>
      <c r="M47754" s="15"/>
      <c r="N47754" s="15"/>
      <c r="O47754" s="15"/>
      <c r="P47754" s="15"/>
      <c r="Q47754" s="13"/>
      <c r="R47754" s="13"/>
      <c r="S47754" s="13"/>
      <c r="T47754" s="13"/>
      <c r="U47754" s="16"/>
      <c r="V47754" s="16"/>
      <c r="W47754" s="16"/>
      <c r="AI47754" s="4"/>
      <c r="AJ47754" s="4"/>
    </row>
    <row r="47755" spans="1:36" x14ac:dyDescent="0.25">
      <c r="A47755" s="13"/>
      <c r="G47755" s="14"/>
      <c r="H47755" s="14"/>
      <c r="L47755" s="15"/>
      <c r="M47755" s="15"/>
      <c r="N47755" s="15"/>
      <c r="O47755" s="15"/>
      <c r="P47755" s="15"/>
      <c r="Q47755" s="13"/>
      <c r="R47755" s="13"/>
      <c r="S47755" s="13"/>
      <c r="T47755" s="13"/>
      <c r="U47755" s="16"/>
      <c r="V47755" s="16"/>
      <c r="W47755" s="16"/>
      <c r="AI47755" s="4"/>
      <c r="AJ47755" s="4"/>
    </row>
    <row r="47756" spans="1:36" x14ac:dyDescent="0.25">
      <c r="A47756" s="13"/>
      <c r="G47756" s="14"/>
      <c r="H47756" s="14"/>
      <c r="L47756" s="15"/>
      <c r="M47756" s="15"/>
      <c r="N47756" s="15"/>
      <c r="O47756" s="15"/>
      <c r="P47756" s="15"/>
      <c r="Q47756" s="13"/>
      <c r="R47756" s="13"/>
      <c r="S47756" s="13"/>
      <c r="T47756" s="13"/>
      <c r="U47756" s="16"/>
      <c r="V47756" s="16"/>
      <c r="W47756" s="16"/>
      <c r="AI47756" s="4"/>
      <c r="AJ47756" s="4"/>
    </row>
    <row r="47757" spans="1:36" x14ac:dyDescent="0.25">
      <c r="A47757" s="13"/>
      <c r="G47757" s="14"/>
      <c r="H47757" s="14"/>
      <c r="L47757" s="15"/>
      <c r="M47757" s="15"/>
      <c r="N47757" s="15"/>
      <c r="O47757" s="15"/>
      <c r="P47757" s="15"/>
      <c r="Q47757" s="13"/>
      <c r="R47757" s="13"/>
      <c r="S47757" s="13"/>
      <c r="T47757" s="13"/>
      <c r="U47757" s="16"/>
      <c r="V47757" s="16"/>
      <c r="W47757" s="16"/>
      <c r="AI47757" s="4"/>
      <c r="AJ47757" s="4"/>
    </row>
    <row r="47758" spans="1:36" x14ac:dyDescent="0.25">
      <c r="A47758" s="13"/>
      <c r="G47758" s="14"/>
      <c r="H47758" s="14"/>
      <c r="L47758" s="15"/>
      <c r="M47758" s="15"/>
      <c r="N47758" s="15"/>
      <c r="O47758" s="15"/>
      <c r="P47758" s="15"/>
      <c r="Q47758" s="13"/>
      <c r="R47758" s="13"/>
      <c r="S47758" s="13"/>
      <c r="T47758" s="13"/>
      <c r="U47758" s="16"/>
      <c r="V47758" s="16"/>
      <c r="W47758" s="16"/>
      <c r="AI47758" s="4"/>
      <c r="AJ47758" s="4"/>
    </row>
    <row r="47759" spans="1:36" x14ac:dyDescent="0.25">
      <c r="A47759" s="13"/>
      <c r="G47759" s="14"/>
      <c r="H47759" s="14"/>
      <c r="L47759" s="15"/>
      <c r="M47759" s="15"/>
      <c r="N47759" s="15"/>
      <c r="O47759" s="15"/>
      <c r="P47759" s="15"/>
      <c r="Q47759" s="13"/>
      <c r="R47759" s="13"/>
      <c r="S47759" s="13"/>
      <c r="T47759" s="13"/>
      <c r="U47759" s="16"/>
      <c r="V47759" s="16"/>
      <c r="W47759" s="16"/>
      <c r="AI47759" s="4"/>
      <c r="AJ47759" s="4"/>
    </row>
    <row r="47760" spans="1:36" x14ac:dyDescent="0.25">
      <c r="A47760" s="13"/>
      <c r="G47760" s="14"/>
      <c r="H47760" s="14"/>
      <c r="L47760" s="15"/>
      <c r="M47760" s="15"/>
      <c r="N47760" s="15"/>
      <c r="O47760" s="15"/>
      <c r="P47760" s="15"/>
      <c r="Q47760" s="13"/>
      <c r="R47760" s="13"/>
      <c r="S47760" s="13"/>
      <c r="T47760" s="13"/>
      <c r="U47760" s="16"/>
      <c r="V47760" s="16"/>
      <c r="W47760" s="16"/>
      <c r="AI47760" s="4"/>
      <c r="AJ47760" s="4"/>
    </row>
    <row r="47761" spans="1:36" x14ac:dyDescent="0.25">
      <c r="A47761" s="13"/>
      <c r="G47761" s="14"/>
      <c r="H47761" s="14"/>
      <c r="L47761" s="15"/>
      <c r="M47761" s="15"/>
      <c r="N47761" s="15"/>
      <c r="O47761" s="15"/>
      <c r="P47761" s="15"/>
      <c r="Q47761" s="13"/>
      <c r="R47761" s="13"/>
      <c r="S47761" s="13"/>
      <c r="T47761" s="13"/>
      <c r="U47761" s="16"/>
      <c r="V47761" s="16"/>
      <c r="W47761" s="16"/>
      <c r="AI47761" s="4"/>
      <c r="AJ47761" s="4"/>
    </row>
    <row r="47762" spans="1:36" x14ac:dyDescent="0.25">
      <c r="A47762" s="13"/>
      <c r="G47762" s="14"/>
      <c r="H47762" s="14"/>
      <c r="L47762" s="15"/>
      <c r="M47762" s="15"/>
      <c r="N47762" s="15"/>
      <c r="O47762" s="15"/>
      <c r="P47762" s="15"/>
      <c r="Q47762" s="13"/>
      <c r="R47762" s="13"/>
      <c r="S47762" s="13"/>
      <c r="T47762" s="13"/>
      <c r="U47762" s="16"/>
      <c r="V47762" s="16"/>
      <c r="W47762" s="16"/>
      <c r="AI47762" s="4"/>
      <c r="AJ47762" s="4"/>
    </row>
    <row r="47763" spans="1:36" x14ac:dyDescent="0.25">
      <c r="A47763" s="13"/>
      <c r="G47763" s="14"/>
      <c r="H47763" s="14"/>
      <c r="L47763" s="15"/>
      <c r="M47763" s="15"/>
      <c r="N47763" s="15"/>
      <c r="O47763" s="15"/>
      <c r="P47763" s="15"/>
      <c r="Q47763" s="13"/>
      <c r="R47763" s="13"/>
      <c r="S47763" s="13"/>
      <c r="T47763" s="13"/>
      <c r="U47763" s="16"/>
      <c r="V47763" s="16"/>
      <c r="W47763" s="16"/>
      <c r="AI47763" s="4"/>
      <c r="AJ47763" s="4"/>
    </row>
    <row r="47764" spans="1:36" x14ac:dyDescent="0.25">
      <c r="A47764" s="13"/>
      <c r="G47764" s="14"/>
      <c r="H47764" s="14"/>
      <c r="L47764" s="15"/>
      <c r="M47764" s="15"/>
      <c r="N47764" s="15"/>
      <c r="O47764" s="15"/>
      <c r="P47764" s="15"/>
      <c r="Q47764" s="13"/>
      <c r="R47764" s="13"/>
      <c r="S47764" s="13"/>
      <c r="T47764" s="13"/>
      <c r="U47764" s="16"/>
      <c r="V47764" s="16"/>
      <c r="W47764" s="16"/>
      <c r="AI47764" s="4"/>
      <c r="AJ47764" s="4"/>
    </row>
    <row r="47765" spans="1:36" x14ac:dyDescent="0.25">
      <c r="A47765" s="13"/>
      <c r="G47765" s="14"/>
      <c r="H47765" s="14"/>
      <c r="L47765" s="15"/>
      <c r="M47765" s="15"/>
      <c r="N47765" s="15"/>
      <c r="O47765" s="15"/>
      <c r="P47765" s="15"/>
      <c r="Q47765" s="13"/>
      <c r="R47765" s="13"/>
      <c r="S47765" s="13"/>
      <c r="T47765" s="13"/>
      <c r="U47765" s="16"/>
      <c r="V47765" s="16"/>
      <c r="W47765" s="16"/>
      <c r="AI47765" s="4"/>
      <c r="AJ47765" s="4"/>
    </row>
    <row r="47766" spans="1:36" x14ac:dyDescent="0.25">
      <c r="A47766" s="13"/>
      <c r="G47766" s="14"/>
      <c r="H47766" s="14"/>
      <c r="L47766" s="15"/>
      <c r="M47766" s="15"/>
      <c r="N47766" s="15"/>
      <c r="O47766" s="15"/>
      <c r="P47766" s="15"/>
      <c r="Q47766" s="13"/>
      <c r="R47766" s="13"/>
      <c r="S47766" s="13"/>
      <c r="T47766" s="13"/>
      <c r="U47766" s="16"/>
      <c r="V47766" s="16"/>
      <c r="W47766" s="16"/>
      <c r="AI47766" s="4"/>
      <c r="AJ47766" s="4"/>
    </row>
    <row r="47767" spans="1:36" x14ac:dyDescent="0.25">
      <c r="A47767" s="13"/>
      <c r="G47767" s="14"/>
      <c r="H47767" s="14"/>
      <c r="L47767" s="15"/>
      <c r="M47767" s="15"/>
      <c r="N47767" s="15"/>
      <c r="O47767" s="15"/>
      <c r="P47767" s="15"/>
      <c r="Q47767" s="13"/>
      <c r="R47767" s="13"/>
      <c r="S47767" s="13"/>
      <c r="T47767" s="13"/>
      <c r="U47767" s="16"/>
      <c r="V47767" s="16"/>
      <c r="W47767" s="16"/>
      <c r="AI47767" s="4"/>
      <c r="AJ47767" s="4"/>
    </row>
    <row r="47768" spans="1:36" x14ac:dyDescent="0.25">
      <c r="A47768" s="13"/>
      <c r="G47768" s="14"/>
      <c r="H47768" s="14"/>
      <c r="L47768" s="15"/>
      <c r="M47768" s="15"/>
      <c r="N47768" s="15"/>
      <c r="O47768" s="15"/>
      <c r="P47768" s="15"/>
      <c r="Q47768" s="13"/>
      <c r="R47768" s="13"/>
      <c r="S47768" s="13"/>
      <c r="T47768" s="13"/>
      <c r="U47768" s="16"/>
      <c r="V47768" s="16"/>
      <c r="W47768" s="16"/>
      <c r="AI47768" s="4"/>
      <c r="AJ47768" s="4"/>
    </row>
    <row r="47769" spans="1:36" x14ac:dyDescent="0.25">
      <c r="A47769" s="13"/>
      <c r="G47769" s="14"/>
      <c r="H47769" s="14"/>
      <c r="L47769" s="15"/>
      <c r="M47769" s="15"/>
      <c r="N47769" s="15"/>
      <c r="O47769" s="15"/>
      <c r="P47769" s="15"/>
      <c r="Q47769" s="13"/>
      <c r="R47769" s="13"/>
      <c r="S47769" s="13"/>
      <c r="T47769" s="13"/>
      <c r="U47769" s="16"/>
      <c r="V47769" s="16"/>
      <c r="W47769" s="16"/>
      <c r="AI47769" s="4"/>
      <c r="AJ47769" s="4"/>
    </row>
    <row r="47770" spans="1:36" x14ac:dyDescent="0.25">
      <c r="A47770" s="13"/>
      <c r="G47770" s="14"/>
      <c r="H47770" s="14"/>
      <c r="L47770" s="15"/>
      <c r="M47770" s="15"/>
      <c r="N47770" s="15"/>
      <c r="O47770" s="15"/>
      <c r="P47770" s="15"/>
      <c r="Q47770" s="13"/>
      <c r="R47770" s="13"/>
      <c r="S47770" s="13"/>
      <c r="T47770" s="13"/>
      <c r="U47770" s="16"/>
      <c r="V47770" s="16"/>
      <c r="W47770" s="16"/>
      <c r="AI47770" s="4"/>
      <c r="AJ47770" s="4"/>
    </row>
    <row r="47771" spans="1:36" x14ac:dyDescent="0.25">
      <c r="A47771" s="13"/>
      <c r="G47771" s="14"/>
      <c r="H47771" s="14"/>
      <c r="L47771" s="15"/>
      <c r="M47771" s="15"/>
      <c r="N47771" s="15"/>
      <c r="O47771" s="15"/>
      <c r="P47771" s="15"/>
      <c r="Q47771" s="13"/>
      <c r="R47771" s="13"/>
      <c r="S47771" s="13"/>
      <c r="T47771" s="13"/>
      <c r="U47771" s="16"/>
      <c r="V47771" s="16"/>
      <c r="W47771" s="16"/>
      <c r="AI47771" s="4"/>
      <c r="AJ47771" s="4"/>
    </row>
    <row r="47772" spans="1:36" x14ac:dyDescent="0.25">
      <c r="A47772" s="13"/>
      <c r="G47772" s="14"/>
      <c r="H47772" s="14"/>
      <c r="L47772" s="15"/>
      <c r="M47772" s="15"/>
      <c r="N47772" s="15"/>
      <c r="O47772" s="15"/>
      <c r="P47772" s="15"/>
      <c r="Q47772" s="13"/>
      <c r="R47772" s="13"/>
      <c r="S47772" s="13"/>
      <c r="T47772" s="13"/>
      <c r="U47772" s="16"/>
      <c r="V47772" s="16"/>
      <c r="W47772" s="16"/>
      <c r="AI47772" s="4"/>
      <c r="AJ47772" s="4"/>
    </row>
    <row r="47773" spans="1:36" x14ac:dyDescent="0.25">
      <c r="A47773" s="13"/>
      <c r="G47773" s="14"/>
      <c r="H47773" s="14"/>
      <c r="L47773" s="15"/>
      <c r="M47773" s="15"/>
      <c r="N47773" s="15"/>
      <c r="O47773" s="15"/>
      <c r="P47773" s="15"/>
      <c r="Q47773" s="13"/>
      <c r="R47773" s="13"/>
      <c r="S47773" s="13"/>
      <c r="T47773" s="13"/>
      <c r="U47773" s="16"/>
      <c r="V47773" s="16"/>
      <c r="W47773" s="16"/>
      <c r="AI47773" s="4"/>
      <c r="AJ47773" s="4"/>
    </row>
    <row r="47774" spans="1:36" x14ac:dyDescent="0.25">
      <c r="A47774" s="13"/>
      <c r="G47774" s="14"/>
      <c r="H47774" s="14"/>
      <c r="L47774" s="15"/>
      <c r="M47774" s="15"/>
      <c r="N47774" s="15"/>
      <c r="O47774" s="15"/>
      <c r="P47774" s="15"/>
      <c r="Q47774" s="13"/>
      <c r="R47774" s="13"/>
      <c r="S47774" s="13"/>
      <c r="T47774" s="13"/>
      <c r="U47774" s="16"/>
      <c r="V47774" s="16"/>
      <c r="W47774" s="16"/>
      <c r="AI47774" s="4"/>
      <c r="AJ47774" s="4"/>
    </row>
    <row r="47775" spans="1:36" x14ac:dyDescent="0.25">
      <c r="A47775" s="13"/>
      <c r="G47775" s="14"/>
      <c r="H47775" s="14"/>
      <c r="L47775" s="15"/>
      <c r="M47775" s="15"/>
      <c r="N47775" s="15"/>
      <c r="O47775" s="15"/>
      <c r="P47775" s="15"/>
      <c r="Q47775" s="13"/>
      <c r="R47775" s="13"/>
      <c r="S47775" s="13"/>
      <c r="T47775" s="13"/>
      <c r="U47775" s="16"/>
      <c r="V47775" s="16"/>
      <c r="W47775" s="16"/>
      <c r="AI47775" s="4"/>
      <c r="AJ47775" s="4"/>
    </row>
    <row r="47776" spans="1:36" x14ac:dyDescent="0.25">
      <c r="A47776" s="13"/>
      <c r="G47776" s="14"/>
      <c r="H47776" s="14"/>
      <c r="L47776" s="15"/>
      <c r="M47776" s="15"/>
      <c r="N47776" s="15"/>
      <c r="O47776" s="15"/>
      <c r="P47776" s="15"/>
      <c r="Q47776" s="13"/>
      <c r="R47776" s="13"/>
      <c r="S47776" s="13"/>
      <c r="T47776" s="13"/>
      <c r="U47776" s="16"/>
      <c r="V47776" s="16"/>
      <c r="W47776" s="16"/>
      <c r="AI47776" s="4"/>
      <c r="AJ47776" s="4"/>
    </row>
    <row r="47777" spans="1:36" x14ac:dyDescent="0.25">
      <c r="A47777" s="13"/>
      <c r="G47777" s="14"/>
      <c r="H47777" s="14"/>
      <c r="L47777" s="15"/>
      <c r="M47777" s="15"/>
      <c r="N47777" s="15"/>
      <c r="O47777" s="15"/>
      <c r="P47777" s="15"/>
      <c r="Q47777" s="13"/>
      <c r="R47777" s="13"/>
      <c r="S47777" s="13"/>
      <c r="T47777" s="13"/>
      <c r="U47777" s="16"/>
      <c r="V47777" s="16"/>
      <c r="W47777" s="16"/>
      <c r="AI47777" s="4"/>
      <c r="AJ47777" s="4"/>
    </row>
    <row r="47778" spans="1:36" x14ac:dyDescent="0.25">
      <c r="A47778" s="13"/>
      <c r="G47778" s="14"/>
      <c r="H47778" s="14"/>
      <c r="L47778" s="15"/>
      <c r="M47778" s="15"/>
      <c r="N47778" s="15"/>
      <c r="O47778" s="15"/>
      <c r="P47778" s="15"/>
      <c r="Q47778" s="13"/>
      <c r="R47778" s="13"/>
      <c r="S47778" s="13"/>
      <c r="T47778" s="13"/>
      <c r="U47778" s="16"/>
      <c r="V47778" s="16"/>
      <c r="W47778" s="16"/>
      <c r="AI47778" s="4"/>
      <c r="AJ47778" s="4"/>
    </row>
    <row r="47779" spans="1:36" x14ac:dyDescent="0.25">
      <c r="A47779" s="13"/>
      <c r="G47779" s="14"/>
      <c r="H47779" s="14"/>
      <c r="L47779" s="15"/>
      <c r="M47779" s="15"/>
      <c r="N47779" s="15"/>
      <c r="O47779" s="15"/>
      <c r="P47779" s="15"/>
      <c r="Q47779" s="13"/>
      <c r="R47779" s="13"/>
      <c r="S47779" s="13"/>
      <c r="T47779" s="13"/>
      <c r="U47779" s="16"/>
      <c r="V47779" s="16"/>
      <c r="W47779" s="16"/>
      <c r="AI47779" s="4"/>
      <c r="AJ47779" s="4"/>
    </row>
    <row r="47780" spans="1:36" x14ac:dyDescent="0.25">
      <c r="A47780" s="13"/>
      <c r="G47780" s="14"/>
      <c r="H47780" s="14"/>
      <c r="L47780" s="15"/>
      <c r="M47780" s="15"/>
      <c r="N47780" s="15"/>
      <c r="O47780" s="15"/>
      <c r="P47780" s="15"/>
      <c r="Q47780" s="13"/>
      <c r="R47780" s="13"/>
      <c r="S47780" s="13"/>
      <c r="T47780" s="13"/>
      <c r="U47780" s="16"/>
      <c r="V47780" s="16"/>
      <c r="W47780" s="16"/>
      <c r="AI47780" s="4"/>
      <c r="AJ47780" s="4"/>
    </row>
    <row r="47781" spans="1:36" x14ac:dyDescent="0.25">
      <c r="A47781" s="13"/>
      <c r="G47781" s="14"/>
      <c r="H47781" s="14"/>
      <c r="L47781" s="15"/>
      <c r="M47781" s="15"/>
      <c r="N47781" s="15"/>
      <c r="O47781" s="15"/>
      <c r="P47781" s="15"/>
      <c r="Q47781" s="13"/>
      <c r="R47781" s="13"/>
      <c r="S47781" s="13"/>
      <c r="T47781" s="13"/>
      <c r="U47781" s="16"/>
      <c r="V47781" s="16"/>
      <c r="W47781" s="16"/>
      <c r="AI47781" s="4"/>
      <c r="AJ47781" s="4"/>
    </row>
    <row r="47782" spans="1:36" x14ac:dyDescent="0.25">
      <c r="A47782" s="13"/>
      <c r="G47782" s="14"/>
      <c r="H47782" s="14"/>
      <c r="L47782" s="15"/>
      <c r="M47782" s="15"/>
      <c r="N47782" s="15"/>
      <c r="O47782" s="15"/>
      <c r="P47782" s="15"/>
      <c r="Q47782" s="13"/>
      <c r="R47782" s="13"/>
      <c r="S47782" s="13"/>
      <c r="T47782" s="13"/>
      <c r="U47782" s="16"/>
      <c r="V47782" s="16"/>
      <c r="W47782" s="16"/>
      <c r="AI47782" s="4"/>
      <c r="AJ47782" s="4"/>
    </row>
    <row r="47783" spans="1:36" x14ac:dyDescent="0.25">
      <c r="A47783" s="13"/>
      <c r="G47783" s="14"/>
      <c r="H47783" s="14"/>
      <c r="L47783" s="15"/>
      <c r="M47783" s="15"/>
      <c r="N47783" s="15"/>
      <c r="O47783" s="15"/>
      <c r="P47783" s="15"/>
      <c r="Q47783" s="13"/>
      <c r="R47783" s="13"/>
      <c r="S47783" s="13"/>
      <c r="T47783" s="13"/>
      <c r="U47783" s="16"/>
      <c r="V47783" s="16"/>
      <c r="W47783" s="16"/>
      <c r="AI47783" s="4"/>
      <c r="AJ47783" s="4"/>
    </row>
    <row r="47784" spans="1:36" x14ac:dyDescent="0.25">
      <c r="A47784" s="13"/>
      <c r="G47784" s="14"/>
      <c r="H47784" s="14"/>
      <c r="L47784" s="15"/>
      <c r="M47784" s="15"/>
      <c r="N47784" s="15"/>
      <c r="O47784" s="15"/>
      <c r="P47784" s="15"/>
      <c r="Q47784" s="13"/>
      <c r="R47784" s="13"/>
      <c r="S47784" s="13"/>
      <c r="T47784" s="13"/>
      <c r="U47784" s="16"/>
      <c r="V47784" s="16"/>
      <c r="W47784" s="16"/>
      <c r="AI47784" s="4"/>
      <c r="AJ47784" s="4"/>
    </row>
    <row r="47785" spans="1:36" x14ac:dyDescent="0.25">
      <c r="A47785" s="13"/>
      <c r="G47785" s="14"/>
      <c r="H47785" s="14"/>
      <c r="L47785" s="15"/>
      <c r="M47785" s="15"/>
      <c r="N47785" s="15"/>
      <c r="O47785" s="15"/>
      <c r="P47785" s="15"/>
      <c r="Q47785" s="13"/>
      <c r="R47785" s="13"/>
      <c r="S47785" s="13"/>
      <c r="T47785" s="13"/>
      <c r="U47785" s="16"/>
      <c r="V47785" s="16"/>
      <c r="W47785" s="16"/>
      <c r="AI47785" s="4"/>
      <c r="AJ47785" s="4"/>
    </row>
    <row r="47786" spans="1:36" x14ac:dyDescent="0.25">
      <c r="A47786" s="13"/>
      <c r="G47786" s="14"/>
      <c r="H47786" s="14"/>
      <c r="L47786" s="15"/>
      <c r="M47786" s="15"/>
      <c r="N47786" s="15"/>
      <c r="O47786" s="15"/>
      <c r="P47786" s="15"/>
      <c r="Q47786" s="13"/>
      <c r="R47786" s="13"/>
      <c r="S47786" s="13"/>
      <c r="T47786" s="13"/>
      <c r="U47786" s="16"/>
      <c r="V47786" s="16"/>
      <c r="W47786" s="16"/>
      <c r="AI47786" s="4"/>
      <c r="AJ47786" s="4"/>
    </row>
    <row r="47787" spans="1:36" x14ac:dyDescent="0.25">
      <c r="A47787" s="13"/>
      <c r="G47787" s="14"/>
      <c r="H47787" s="14"/>
      <c r="L47787" s="15"/>
      <c r="M47787" s="15"/>
      <c r="N47787" s="15"/>
      <c r="O47787" s="15"/>
      <c r="P47787" s="15"/>
      <c r="Q47787" s="13"/>
      <c r="R47787" s="13"/>
      <c r="S47787" s="13"/>
      <c r="T47787" s="13"/>
      <c r="U47787" s="16"/>
      <c r="V47787" s="16"/>
      <c r="W47787" s="16"/>
      <c r="AI47787" s="4"/>
      <c r="AJ47787" s="4"/>
    </row>
    <row r="47788" spans="1:36" x14ac:dyDescent="0.25">
      <c r="A47788" s="13"/>
      <c r="G47788" s="14"/>
      <c r="H47788" s="14"/>
      <c r="L47788" s="15"/>
      <c r="M47788" s="15"/>
      <c r="N47788" s="15"/>
      <c r="O47788" s="15"/>
      <c r="P47788" s="15"/>
      <c r="Q47788" s="13"/>
      <c r="R47788" s="13"/>
      <c r="S47788" s="13"/>
      <c r="T47788" s="13"/>
      <c r="U47788" s="16"/>
      <c r="V47788" s="16"/>
      <c r="W47788" s="16"/>
      <c r="AI47788" s="4"/>
      <c r="AJ47788" s="4"/>
    </row>
    <row r="47789" spans="1:36" x14ac:dyDescent="0.25">
      <c r="A47789" s="13"/>
      <c r="G47789" s="14"/>
      <c r="H47789" s="14"/>
      <c r="L47789" s="15"/>
      <c r="M47789" s="15"/>
      <c r="N47789" s="15"/>
      <c r="O47789" s="15"/>
      <c r="P47789" s="15"/>
      <c r="Q47789" s="13"/>
      <c r="R47789" s="13"/>
      <c r="S47789" s="13"/>
      <c r="T47789" s="13"/>
      <c r="U47789" s="16"/>
      <c r="V47789" s="16"/>
      <c r="W47789" s="16"/>
      <c r="AI47789" s="4"/>
      <c r="AJ47789" s="4"/>
    </row>
    <row r="47790" spans="1:36" x14ac:dyDescent="0.25">
      <c r="A47790" s="13"/>
      <c r="G47790" s="14"/>
      <c r="H47790" s="14"/>
      <c r="L47790" s="15"/>
      <c r="M47790" s="15"/>
      <c r="N47790" s="15"/>
      <c r="O47790" s="15"/>
      <c r="P47790" s="15"/>
      <c r="Q47790" s="13"/>
      <c r="R47790" s="13"/>
      <c r="S47790" s="13"/>
      <c r="T47790" s="13"/>
      <c r="U47790" s="16"/>
      <c r="V47790" s="16"/>
      <c r="W47790" s="16"/>
      <c r="AI47790" s="4"/>
      <c r="AJ47790" s="4"/>
    </row>
    <row r="47791" spans="1:36" x14ac:dyDescent="0.25">
      <c r="A47791" s="13"/>
      <c r="G47791" s="14"/>
      <c r="H47791" s="14"/>
      <c r="L47791" s="15"/>
      <c r="M47791" s="15"/>
      <c r="N47791" s="15"/>
      <c r="O47791" s="15"/>
      <c r="P47791" s="15"/>
      <c r="Q47791" s="13"/>
      <c r="R47791" s="13"/>
      <c r="S47791" s="13"/>
      <c r="T47791" s="13"/>
      <c r="U47791" s="16"/>
      <c r="V47791" s="16"/>
      <c r="W47791" s="16"/>
      <c r="AI47791" s="4"/>
      <c r="AJ47791" s="4"/>
    </row>
    <row r="47792" spans="1:36" x14ac:dyDescent="0.25">
      <c r="A47792" s="13"/>
      <c r="G47792" s="14"/>
      <c r="H47792" s="14"/>
      <c r="L47792" s="15"/>
      <c r="M47792" s="15"/>
      <c r="N47792" s="15"/>
      <c r="O47792" s="15"/>
      <c r="P47792" s="15"/>
      <c r="Q47792" s="13"/>
      <c r="R47792" s="13"/>
      <c r="S47792" s="13"/>
      <c r="T47792" s="13"/>
      <c r="U47792" s="16"/>
      <c r="V47792" s="16"/>
      <c r="W47792" s="16"/>
      <c r="AI47792" s="4"/>
      <c r="AJ47792" s="4"/>
    </row>
    <row r="47793" spans="1:36" x14ac:dyDescent="0.25">
      <c r="A47793" s="13"/>
      <c r="G47793" s="14"/>
      <c r="H47793" s="14"/>
      <c r="L47793" s="15"/>
      <c r="M47793" s="15"/>
      <c r="N47793" s="15"/>
      <c r="O47793" s="15"/>
      <c r="P47793" s="15"/>
      <c r="Q47793" s="13"/>
      <c r="R47793" s="13"/>
      <c r="S47793" s="13"/>
      <c r="T47793" s="13"/>
      <c r="U47793" s="16"/>
      <c r="V47793" s="16"/>
      <c r="W47793" s="16"/>
      <c r="AI47793" s="4"/>
      <c r="AJ47793" s="4"/>
    </row>
    <row r="47794" spans="1:36" x14ac:dyDescent="0.25">
      <c r="A47794" s="13"/>
      <c r="G47794" s="14"/>
      <c r="H47794" s="14"/>
      <c r="L47794" s="15"/>
      <c r="M47794" s="15"/>
      <c r="N47794" s="15"/>
      <c r="O47794" s="15"/>
      <c r="P47794" s="15"/>
      <c r="Q47794" s="13"/>
      <c r="R47794" s="13"/>
      <c r="S47794" s="13"/>
      <c r="T47794" s="13"/>
      <c r="U47794" s="16"/>
      <c r="V47794" s="16"/>
      <c r="W47794" s="16"/>
      <c r="AI47794" s="4"/>
      <c r="AJ47794" s="4"/>
    </row>
    <row r="47795" spans="1:36" x14ac:dyDescent="0.25">
      <c r="A47795" s="13"/>
      <c r="G47795" s="14"/>
      <c r="H47795" s="14"/>
      <c r="L47795" s="15"/>
      <c r="M47795" s="15"/>
      <c r="N47795" s="15"/>
      <c r="O47795" s="15"/>
      <c r="P47795" s="15"/>
      <c r="Q47795" s="13"/>
      <c r="R47795" s="13"/>
      <c r="S47795" s="13"/>
      <c r="T47795" s="13"/>
      <c r="U47795" s="16"/>
      <c r="V47795" s="16"/>
      <c r="W47795" s="16"/>
      <c r="AI47795" s="4"/>
      <c r="AJ47795" s="4"/>
    </row>
    <row r="47796" spans="1:36" x14ac:dyDescent="0.25">
      <c r="A47796" s="13"/>
      <c r="G47796" s="14"/>
      <c r="H47796" s="14"/>
      <c r="L47796" s="15"/>
      <c r="M47796" s="15"/>
      <c r="N47796" s="15"/>
      <c r="O47796" s="15"/>
      <c r="P47796" s="15"/>
      <c r="Q47796" s="13"/>
      <c r="R47796" s="13"/>
      <c r="S47796" s="13"/>
      <c r="T47796" s="13"/>
      <c r="U47796" s="16"/>
      <c r="V47796" s="16"/>
      <c r="W47796" s="16"/>
      <c r="AI47796" s="4"/>
      <c r="AJ47796" s="4"/>
    </row>
    <row r="47797" spans="1:36" x14ac:dyDescent="0.25">
      <c r="A47797" s="13"/>
      <c r="G47797" s="14"/>
      <c r="H47797" s="14"/>
      <c r="L47797" s="15"/>
      <c r="M47797" s="15"/>
      <c r="N47797" s="15"/>
      <c r="O47797" s="15"/>
      <c r="P47797" s="15"/>
      <c r="Q47797" s="13"/>
      <c r="R47797" s="13"/>
      <c r="S47797" s="13"/>
      <c r="T47797" s="13"/>
      <c r="U47797" s="16"/>
      <c r="V47797" s="16"/>
      <c r="W47797" s="16"/>
      <c r="AI47797" s="4"/>
      <c r="AJ47797" s="4"/>
    </row>
    <row r="47798" spans="1:36" x14ac:dyDescent="0.25">
      <c r="A47798" s="13"/>
      <c r="G47798" s="14"/>
      <c r="H47798" s="14"/>
      <c r="L47798" s="15"/>
      <c r="M47798" s="15"/>
      <c r="N47798" s="15"/>
      <c r="O47798" s="15"/>
      <c r="P47798" s="15"/>
      <c r="Q47798" s="13"/>
      <c r="R47798" s="13"/>
      <c r="S47798" s="13"/>
      <c r="T47798" s="13"/>
      <c r="U47798" s="16"/>
      <c r="V47798" s="16"/>
      <c r="W47798" s="16"/>
      <c r="AI47798" s="4"/>
      <c r="AJ47798" s="4"/>
    </row>
    <row r="47799" spans="1:36" x14ac:dyDescent="0.25">
      <c r="A47799" s="13"/>
      <c r="G47799" s="14"/>
      <c r="H47799" s="14"/>
      <c r="L47799" s="15"/>
      <c r="M47799" s="15"/>
      <c r="N47799" s="15"/>
      <c r="O47799" s="15"/>
      <c r="P47799" s="15"/>
      <c r="Q47799" s="13"/>
      <c r="R47799" s="13"/>
      <c r="S47799" s="13"/>
      <c r="T47799" s="13"/>
      <c r="U47799" s="16"/>
      <c r="V47799" s="16"/>
      <c r="W47799" s="16"/>
      <c r="AI47799" s="4"/>
      <c r="AJ47799" s="4"/>
    </row>
    <row r="47800" spans="1:36" x14ac:dyDescent="0.25">
      <c r="A47800" s="13"/>
      <c r="G47800" s="14"/>
      <c r="H47800" s="14"/>
      <c r="L47800" s="15"/>
      <c r="M47800" s="15"/>
      <c r="N47800" s="15"/>
      <c r="O47800" s="15"/>
      <c r="P47800" s="15"/>
      <c r="Q47800" s="13"/>
      <c r="R47800" s="13"/>
      <c r="S47800" s="13"/>
      <c r="T47800" s="13"/>
      <c r="U47800" s="16"/>
      <c r="V47800" s="16"/>
      <c r="W47800" s="16"/>
      <c r="AI47800" s="4"/>
      <c r="AJ47800" s="4"/>
    </row>
    <row r="47801" spans="1:36" x14ac:dyDescent="0.25">
      <c r="A47801" s="13"/>
      <c r="G47801" s="14"/>
      <c r="H47801" s="14"/>
      <c r="L47801" s="15"/>
      <c r="M47801" s="15"/>
      <c r="N47801" s="15"/>
      <c r="O47801" s="15"/>
      <c r="P47801" s="15"/>
      <c r="Q47801" s="13"/>
      <c r="R47801" s="13"/>
      <c r="S47801" s="13"/>
      <c r="T47801" s="13"/>
      <c r="U47801" s="16"/>
      <c r="V47801" s="16"/>
      <c r="W47801" s="16"/>
      <c r="AI47801" s="4"/>
      <c r="AJ47801" s="4"/>
    </row>
    <row r="47802" spans="1:36" x14ac:dyDescent="0.25">
      <c r="A47802" s="13"/>
      <c r="G47802" s="14"/>
      <c r="H47802" s="14"/>
      <c r="L47802" s="15"/>
      <c r="M47802" s="15"/>
      <c r="N47802" s="15"/>
      <c r="O47802" s="15"/>
      <c r="P47802" s="15"/>
      <c r="Q47802" s="13"/>
      <c r="R47802" s="13"/>
      <c r="S47802" s="13"/>
      <c r="T47802" s="13"/>
      <c r="U47802" s="16"/>
      <c r="V47802" s="16"/>
      <c r="W47802" s="16"/>
      <c r="AI47802" s="4"/>
      <c r="AJ47802" s="4"/>
    </row>
    <row r="47803" spans="1:36" x14ac:dyDescent="0.25">
      <c r="A47803" s="13"/>
      <c r="G47803" s="14"/>
      <c r="H47803" s="14"/>
      <c r="L47803" s="15"/>
      <c r="M47803" s="15"/>
      <c r="N47803" s="15"/>
      <c r="O47803" s="15"/>
      <c r="P47803" s="15"/>
      <c r="Q47803" s="13"/>
      <c r="R47803" s="13"/>
      <c r="S47803" s="13"/>
      <c r="T47803" s="13"/>
      <c r="U47803" s="16"/>
      <c r="V47803" s="16"/>
      <c r="W47803" s="16"/>
      <c r="AI47803" s="4"/>
      <c r="AJ47803" s="4"/>
    </row>
    <row r="47804" spans="1:36" x14ac:dyDescent="0.25">
      <c r="A47804" s="13"/>
      <c r="G47804" s="14"/>
      <c r="H47804" s="14"/>
      <c r="L47804" s="15"/>
      <c r="M47804" s="15"/>
      <c r="N47804" s="15"/>
      <c r="O47804" s="15"/>
      <c r="P47804" s="15"/>
      <c r="Q47804" s="13"/>
      <c r="R47804" s="13"/>
      <c r="S47804" s="13"/>
      <c r="T47804" s="13"/>
      <c r="U47804" s="16"/>
      <c r="V47804" s="16"/>
      <c r="W47804" s="16"/>
      <c r="AI47804" s="4"/>
      <c r="AJ47804" s="4"/>
    </row>
    <row r="47805" spans="1:36" x14ac:dyDescent="0.25">
      <c r="A47805" s="13"/>
      <c r="G47805" s="14"/>
      <c r="H47805" s="14"/>
      <c r="L47805" s="15"/>
      <c r="M47805" s="15"/>
      <c r="N47805" s="15"/>
      <c r="O47805" s="15"/>
      <c r="P47805" s="15"/>
      <c r="Q47805" s="13"/>
      <c r="R47805" s="13"/>
      <c r="S47805" s="13"/>
      <c r="T47805" s="13"/>
      <c r="U47805" s="16"/>
      <c r="V47805" s="16"/>
      <c r="W47805" s="16"/>
      <c r="AI47805" s="4"/>
      <c r="AJ47805" s="4"/>
    </row>
    <row r="47806" spans="1:36" x14ac:dyDescent="0.25">
      <c r="A47806" s="13"/>
      <c r="G47806" s="14"/>
      <c r="H47806" s="14"/>
      <c r="L47806" s="15"/>
      <c r="M47806" s="15"/>
      <c r="N47806" s="15"/>
      <c r="O47806" s="15"/>
      <c r="P47806" s="15"/>
      <c r="Q47806" s="13"/>
      <c r="R47806" s="13"/>
      <c r="S47806" s="13"/>
      <c r="T47806" s="13"/>
      <c r="U47806" s="16"/>
      <c r="V47806" s="16"/>
      <c r="W47806" s="16"/>
      <c r="AI47806" s="4"/>
      <c r="AJ47806" s="4"/>
    </row>
    <row r="47807" spans="1:36" x14ac:dyDescent="0.25">
      <c r="A47807" s="13"/>
      <c r="G47807" s="14"/>
      <c r="H47807" s="14"/>
      <c r="L47807" s="15"/>
      <c r="M47807" s="15"/>
      <c r="N47807" s="15"/>
      <c r="O47807" s="15"/>
      <c r="P47807" s="15"/>
      <c r="Q47807" s="13"/>
      <c r="R47807" s="13"/>
      <c r="S47807" s="13"/>
      <c r="T47807" s="13"/>
      <c r="U47807" s="16"/>
      <c r="V47807" s="16"/>
      <c r="W47807" s="16"/>
      <c r="AI47807" s="4"/>
      <c r="AJ47807" s="4"/>
    </row>
    <row r="47808" spans="1:36" x14ac:dyDescent="0.25">
      <c r="A47808" s="13"/>
      <c r="G47808" s="14"/>
      <c r="H47808" s="14"/>
      <c r="L47808" s="15"/>
      <c r="M47808" s="15"/>
      <c r="N47808" s="15"/>
      <c r="O47808" s="15"/>
      <c r="P47808" s="15"/>
      <c r="Q47808" s="13"/>
      <c r="R47808" s="13"/>
      <c r="S47808" s="13"/>
      <c r="T47808" s="13"/>
      <c r="U47808" s="16"/>
      <c r="V47808" s="16"/>
      <c r="W47808" s="16"/>
      <c r="AI47808" s="4"/>
      <c r="AJ47808" s="4"/>
    </row>
    <row r="47809" spans="1:36" x14ac:dyDescent="0.25">
      <c r="A47809" s="13"/>
      <c r="G47809" s="14"/>
      <c r="H47809" s="14"/>
      <c r="L47809" s="15"/>
      <c r="M47809" s="15"/>
      <c r="N47809" s="15"/>
      <c r="O47809" s="15"/>
      <c r="P47809" s="15"/>
      <c r="Q47809" s="13"/>
      <c r="R47809" s="13"/>
      <c r="S47809" s="13"/>
      <c r="T47809" s="13"/>
      <c r="U47809" s="16"/>
      <c r="V47809" s="16"/>
      <c r="W47809" s="16"/>
      <c r="AI47809" s="4"/>
      <c r="AJ47809" s="4"/>
    </row>
    <row r="47810" spans="1:36" x14ac:dyDescent="0.25">
      <c r="A47810" s="13"/>
      <c r="G47810" s="14"/>
      <c r="H47810" s="14"/>
      <c r="L47810" s="15"/>
      <c r="M47810" s="15"/>
      <c r="N47810" s="15"/>
      <c r="O47810" s="15"/>
      <c r="P47810" s="15"/>
      <c r="Q47810" s="13"/>
      <c r="R47810" s="13"/>
      <c r="S47810" s="13"/>
      <c r="T47810" s="13"/>
      <c r="U47810" s="16"/>
      <c r="V47810" s="16"/>
      <c r="W47810" s="16"/>
      <c r="AI47810" s="4"/>
      <c r="AJ47810" s="4"/>
    </row>
    <row r="47811" spans="1:36" x14ac:dyDescent="0.25">
      <c r="A47811" s="13"/>
      <c r="G47811" s="14"/>
      <c r="H47811" s="14"/>
      <c r="L47811" s="15"/>
      <c r="M47811" s="15"/>
      <c r="N47811" s="15"/>
      <c r="O47811" s="15"/>
      <c r="P47811" s="15"/>
      <c r="Q47811" s="13"/>
      <c r="R47811" s="13"/>
      <c r="S47811" s="13"/>
      <c r="T47811" s="13"/>
      <c r="U47811" s="16"/>
      <c r="V47811" s="16"/>
      <c r="W47811" s="16"/>
      <c r="AI47811" s="4"/>
      <c r="AJ47811" s="4"/>
    </row>
    <row r="47812" spans="1:36" x14ac:dyDescent="0.25">
      <c r="A47812" s="13"/>
      <c r="G47812" s="14"/>
      <c r="H47812" s="14"/>
      <c r="L47812" s="15"/>
      <c r="M47812" s="15"/>
      <c r="N47812" s="15"/>
      <c r="O47812" s="15"/>
      <c r="P47812" s="15"/>
      <c r="Q47812" s="13"/>
      <c r="R47812" s="13"/>
      <c r="S47812" s="13"/>
      <c r="T47812" s="13"/>
      <c r="U47812" s="16"/>
      <c r="V47812" s="16"/>
      <c r="W47812" s="16"/>
      <c r="AI47812" s="4"/>
      <c r="AJ47812" s="4"/>
    </row>
    <row r="47813" spans="1:36" x14ac:dyDescent="0.25">
      <c r="A47813" s="13"/>
      <c r="G47813" s="14"/>
      <c r="H47813" s="14"/>
      <c r="L47813" s="15"/>
      <c r="M47813" s="15"/>
      <c r="N47813" s="15"/>
      <c r="O47813" s="15"/>
      <c r="P47813" s="15"/>
      <c r="Q47813" s="13"/>
      <c r="R47813" s="13"/>
      <c r="S47813" s="13"/>
      <c r="T47813" s="13"/>
      <c r="U47813" s="16"/>
      <c r="V47813" s="16"/>
      <c r="W47813" s="16"/>
      <c r="AI47813" s="4"/>
      <c r="AJ47813" s="4"/>
    </row>
    <row r="47814" spans="1:36" x14ac:dyDescent="0.25">
      <c r="A47814" s="13"/>
      <c r="G47814" s="14"/>
      <c r="H47814" s="14"/>
      <c r="L47814" s="15"/>
      <c r="M47814" s="15"/>
      <c r="N47814" s="15"/>
      <c r="O47814" s="15"/>
      <c r="P47814" s="15"/>
      <c r="Q47814" s="13"/>
      <c r="R47814" s="13"/>
      <c r="S47814" s="13"/>
      <c r="T47814" s="13"/>
      <c r="U47814" s="16"/>
      <c r="V47814" s="16"/>
      <c r="W47814" s="16"/>
      <c r="AI47814" s="4"/>
      <c r="AJ47814" s="4"/>
    </row>
    <row r="47815" spans="1:36" x14ac:dyDescent="0.25">
      <c r="A47815" s="13"/>
      <c r="G47815" s="14"/>
      <c r="H47815" s="14"/>
      <c r="L47815" s="15"/>
      <c r="M47815" s="15"/>
      <c r="N47815" s="15"/>
      <c r="O47815" s="15"/>
      <c r="P47815" s="15"/>
      <c r="Q47815" s="13"/>
      <c r="R47815" s="13"/>
      <c r="S47815" s="13"/>
      <c r="T47815" s="13"/>
      <c r="U47815" s="16"/>
      <c r="V47815" s="16"/>
      <c r="W47815" s="16"/>
      <c r="AI47815" s="4"/>
      <c r="AJ47815" s="4"/>
    </row>
    <row r="47816" spans="1:36" x14ac:dyDescent="0.25">
      <c r="A47816" s="13"/>
      <c r="G47816" s="14"/>
      <c r="H47816" s="14"/>
      <c r="L47816" s="15"/>
      <c r="M47816" s="15"/>
      <c r="N47816" s="15"/>
      <c r="O47816" s="15"/>
      <c r="P47816" s="15"/>
      <c r="Q47816" s="13"/>
      <c r="R47816" s="13"/>
      <c r="S47816" s="13"/>
      <c r="T47816" s="13"/>
      <c r="U47816" s="16"/>
      <c r="V47816" s="16"/>
      <c r="W47816" s="16"/>
      <c r="AI47816" s="4"/>
      <c r="AJ47816" s="4"/>
    </row>
    <row r="47817" spans="1:36" x14ac:dyDescent="0.25">
      <c r="A47817" s="13"/>
      <c r="G47817" s="14"/>
      <c r="H47817" s="14"/>
      <c r="L47817" s="15"/>
      <c r="M47817" s="15"/>
      <c r="N47817" s="15"/>
      <c r="O47817" s="15"/>
      <c r="P47817" s="15"/>
      <c r="Q47817" s="13"/>
      <c r="R47817" s="13"/>
      <c r="S47817" s="13"/>
      <c r="T47817" s="13"/>
      <c r="U47817" s="16"/>
      <c r="V47817" s="16"/>
      <c r="W47817" s="16"/>
      <c r="AI47817" s="4"/>
      <c r="AJ47817" s="4"/>
    </row>
    <row r="47818" spans="1:36" x14ac:dyDescent="0.25">
      <c r="A47818" s="13"/>
      <c r="G47818" s="14"/>
      <c r="H47818" s="14"/>
      <c r="L47818" s="15"/>
      <c r="M47818" s="15"/>
      <c r="N47818" s="15"/>
      <c r="O47818" s="15"/>
      <c r="P47818" s="15"/>
      <c r="Q47818" s="13"/>
      <c r="R47818" s="13"/>
      <c r="S47818" s="13"/>
      <c r="T47818" s="13"/>
      <c r="U47818" s="16"/>
      <c r="V47818" s="16"/>
      <c r="W47818" s="16"/>
      <c r="AI47818" s="4"/>
      <c r="AJ47818" s="4"/>
    </row>
    <row r="47819" spans="1:36" x14ac:dyDescent="0.25">
      <c r="A47819" s="13"/>
      <c r="G47819" s="14"/>
      <c r="H47819" s="14"/>
      <c r="L47819" s="15"/>
      <c r="M47819" s="15"/>
      <c r="N47819" s="15"/>
      <c r="O47819" s="15"/>
      <c r="P47819" s="15"/>
      <c r="Q47819" s="13"/>
      <c r="R47819" s="13"/>
      <c r="S47819" s="13"/>
      <c r="T47819" s="13"/>
      <c r="U47819" s="16"/>
      <c r="V47819" s="16"/>
      <c r="W47819" s="16"/>
      <c r="AI47819" s="4"/>
      <c r="AJ47819" s="4"/>
    </row>
    <row r="47820" spans="1:36" x14ac:dyDescent="0.25">
      <c r="A47820" s="13"/>
      <c r="G47820" s="14"/>
      <c r="H47820" s="14"/>
      <c r="L47820" s="15"/>
      <c r="M47820" s="15"/>
      <c r="N47820" s="15"/>
      <c r="O47820" s="15"/>
      <c r="P47820" s="15"/>
      <c r="Q47820" s="13"/>
      <c r="R47820" s="13"/>
      <c r="S47820" s="13"/>
      <c r="T47820" s="13"/>
      <c r="U47820" s="16"/>
      <c r="V47820" s="16"/>
      <c r="W47820" s="16"/>
      <c r="AI47820" s="4"/>
      <c r="AJ47820" s="4"/>
    </row>
    <row r="47821" spans="1:36" x14ac:dyDescent="0.25">
      <c r="A47821" s="13"/>
      <c r="G47821" s="14"/>
      <c r="H47821" s="14"/>
      <c r="L47821" s="15"/>
      <c r="M47821" s="15"/>
      <c r="N47821" s="15"/>
      <c r="O47821" s="15"/>
      <c r="P47821" s="15"/>
      <c r="Q47821" s="13"/>
      <c r="R47821" s="13"/>
      <c r="S47821" s="13"/>
      <c r="T47821" s="13"/>
      <c r="U47821" s="16"/>
      <c r="V47821" s="16"/>
      <c r="W47821" s="16"/>
      <c r="AI47821" s="4"/>
      <c r="AJ47821" s="4"/>
    </row>
    <row r="47822" spans="1:36" x14ac:dyDescent="0.25">
      <c r="A47822" s="13"/>
      <c r="G47822" s="14"/>
      <c r="H47822" s="14"/>
      <c r="L47822" s="15"/>
      <c r="M47822" s="15"/>
      <c r="N47822" s="15"/>
      <c r="O47822" s="15"/>
      <c r="P47822" s="15"/>
      <c r="Q47822" s="13"/>
      <c r="R47822" s="13"/>
      <c r="S47822" s="13"/>
      <c r="T47822" s="13"/>
      <c r="U47822" s="16"/>
      <c r="V47822" s="16"/>
      <c r="W47822" s="16"/>
      <c r="AI47822" s="4"/>
      <c r="AJ47822" s="4"/>
    </row>
    <row r="47823" spans="1:36" x14ac:dyDescent="0.25">
      <c r="A47823" s="13"/>
      <c r="G47823" s="14"/>
      <c r="H47823" s="14"/>
      <c r="L47823" s="15"/>
      <c r="M47823" s="15"/>
      <c r="N47823" s="15"/>
      <c r="O47823" s="15"/>
      <c r="P47823" s="15"/>
      <c r="Q47823" s="13"/>
      <c r="R47823" s="13"/>
      <c r="S47823" s="13"/>
      <c r="T47823" s="13"/>
      <c r="U47823" s="16"/>
      <c r="V47823" s="16"/>
      <c r="W47823" s="16"/>
      <c r="AI47823" s="4"/>
      <c r="AJ47823" s="4"/>
    </row>
    <row r="47824" spans="1:36" x14ac:dyDescent="0.25">
      <c r="A47824" s="13"/>
      <c r="G47824" s="14"/>
      <c r="H47824" s="14"/>
      <c r="L47824" s="15"/>
      <c r="M47824" s="15"/>
      <c r="N47824" s="15"/>
      <c r="O47824" s="15"/>
      <c r="P47824" s="15"/>
      <c r="Q47824" s="13"/>
      <c r="R47824" s="13"/>
      <c r="S47824" s="13"/>
      <c r="T47824" s="13"/>
      <c r="U47824" s="16"/>
      <c r="V47824" s="16"/>
      <c r="W47824" s="16"/>
      <c r="AI47824" s="4"/>
      <c r="AJ47824" s="4"/>
    </row>
    <row r="47825" spans="1:36" x14ac:dyDescent="0.25">
      <c r="A47825" s="13"/>
      <c r="G47825" s="14"/>
      <c r="H47825" s="14"/>
      <c r="L47825" s="15"/>
      <c r="M47825" s="15"/>
      <c r="N47825" s="15"/>
      <c r="O47825" s="15"/>
      <c r="P47825" s="15"/>
      <c r="Q47825" s="13"/>
      <c r="R47825" s="13"/>
      <c r="S47825" s="13"/>
      <c r="T47825" s="13"/>
      <c r="U47825" s="16"/>
      <c r="V47825" s="16"/>
      <c r="W47825" s="16"/>
      <c r="AI47825" s="4"/>
      <c r="AJ47825" s="4"/>
    </row>
    <row r="47826" spans="1:36" x14ac:dyDescent="0.25">
      <c r="A47826" s="13"/>
      <c r="G47826" s="14"/>
      <c r="H47826" s="14"/>
      <c r="L47826" s="15"/>
      <c r="M47826" s="15"/>
      <c r="N47826" s="15"/>
      <c r="O47826" s="15"/>
      <c r="P47826" s="15"/>
      <c r="Q47826" s="13"/>
      <c r="R47826" s="13"/>
      <c r="S47826" s="13"/>
      <c r="T47826" s="13"/>
      <c r="U47826" s="16"/>
      <c r="V47826" s="16"/>
      <c r="W47826" s="16"/>
      <c r="AI47826" s="4"/>
      <c r="AJ47826" s="4"/>
    </row>
    <row r="47827" spans="1:36" x14ac:dyDescent="0.25">
      <c r="A47827" s="13"/>
      <c r="G47827" s="14"/>
      <c r="H47827" s="14"/>
      <c r="L47827" s="15"/>
      <c r="M47827" s="15"/>
      <c r="N47827" s="15"/>
      <c r="O47827" s="15"/>
      <c r="P47827" s="15"/>
      <c r="Q47827" s="13"/>
      <c r="R47827" s="13"/>
      <c r="S47827" s="13"/>
      <c r="T47827" s="13"/>
      <c r="U47827" s="16"/>
      <c r="V47827" s="16"/>
      <c r="W47827" s="16"/>
      <c r="AI47827" s="4"/>
      <c r="AJ47827" s="4"/>
    </row>
    <row r="47828" spans="1:36" x14ac:dyDescent="0.25">
      <c r="A47828" s="13"/>
      <c r="G47828" s="14"/>
      <c r="H47828" s="14"/>
      <c r="L47828" s="15"/>
      <c r="M47828" s="15"/>
      <c r="N47828" s="15"/>
      <c r="O47828" s="15"/>
      <c r="P47828" s="15"/>
      <c r="Q47828" s="13"/>
      <c r="R47828" s="13"/>
      <c r="S47828" s="13"/>
      <c r="T47828" s="13"/>
      <c r="U47828" s="16"/>
      <c r="V47828" s="16"/>
      <c r="W47828" s="16"/>
      <c r="AI47828" s="4"/>
      <c r="AJ47828" s="4"/>
    </row>
    <row r="47829" spans="1:36" x14ac:dyDescent="0.25">
      <c r="A47829" s="13"/>
      <c r="G47829" s="14"/>
      <c r="H47829" s="14"/>
      <c r="L47829" s="15"/>
      <c r="M47829" s="15"/>
      <c r="N47829" s="15"/>
      <c r="O47829" s="15"/>
      <c r="P47829" s="15"/>
      <c r="Q47829" s="13"/>
      <c r="R47829" s="13"/>
      <c r="S47829" s="13"/>
      <c r="T47829" s="13"/>
      <c r="U47829" s="16"/>
      <c r="V47829" s="16"/>
      <c r="W47829" s="16"/>
      <c r="AI47829" s="4"/>
      <c r="AJ47829" s="4"/>
    </row>
    <row r="47830" spans="1:36" x14ac:dyDescent="0.25">
      <c r="A47830" s="13"/>
      <c r="G47830" s="14"/>
      <c r="H47830" s="14"/>
      <c r="L47830" s="15"/>
      <c r="M47830" s="15"/>
      <c r="N47830" s="15"/>
      <c r="O47830" s="15"/>
      <c r="P47830" s="15"/>
      <c r="Q47830" s="13"/>
      <c r="R47830" s="13"/>
      <c r="S47830" s="13"/>
      <c r="T47830" s="13"/>
      <c r="U47830" s="16"/>
      <c r="V47830" s="16"/>
      <c r="W47830" s="16"/>
      <c r="AI47830" s="4"/>
      <c r="AJ47830" s="4"/>
    </row>
    <row r="47831" spans="1:36" x14ac:dyDescent="0.25">
      <c r="A47831" s="13"/>
      <c r="G47831" s="14"/>
      <c r="H47831" s="14"/>
      <c r="L47831" s="15"/>
      <c r="M47831" s="15"/>
      <c r="N47831" s="15"/>
      <c r="O47831" s="15"/>
      <c r="P47831" s="15"/>
      <c r="Q47831" s="13"/>
      <c r="R47831" s="13"/>
      <c r="S47831" s="13"/>
      <c r="T47831" s="13"/>
      <c r="U47831" s="16"/>
      <c r="V47831" s="16"/>
      <c r="W47831" s="16"/>
      <c r="AI47831" s="4"/>
      <c r="AJ47831" s="4"/>
    </row>
    <row r="47832" spans="1:36" x14ac:dyDescent="0.25">
      <c r="A47832" s="13"/>
      <c r="G47832" s="14"/>
      <c r="H47832" s="14"/>
      <c r="L47832" s="15"/>
      <c r="M47832" s="15"/>
      <c r="N47832" s="15"/>
      <c r="O47832" s="15"/>
      <c r="P47832" s="15"/>
      <c r="Q47832" s="13"/>
      <c r="R47832" s="13"/>
      <c r="S47832" s="13"/>
      <c r="T47832" s="13"/>
      <c r="U47832" s="16"/>
      <c r="V47832" s="16"/>
      <c r="W47832" s="16"/>
      <c r="AI47832" s="4"/>
      <c r="AJ47832" s="4"/>
    </row>
    <row r="47833" spans="1:36" x14ac:dyDescent="0.25">
      <c r="A47833" s="13"/>
      <c r="G47833" s="14"/>
      <c r="H47833" s="14"/>
      <c r="L47833" s="15"/>
      <c r="M47833" s="15"/>
      <c r="N47833" s="15"/>
      <c r="O47833" s="15"/>
      <c r="P47833" s="15"/>
      <c r="Q47833" s="13"/>
      <c r="R47833" s="13"/>
      <c r="S47833" s="13"/>
      <c r="T47833" s="13"/>
      <c r="U47833" s="16"/>
      <c r="V47833" s="16"/>
      <c r="W47833" s="16"/>
      <c r="AI47833" s="4"/>
      <c r="AJ47833" s="4"/>
    </row>
    <row r="47834" spans="1:36" x14ac:dyDescent="0.25">
      <c r="A47834" s="13"/>
      <c r="G47834" s="14"/>
      <c r="H47834" s="14"/>
      <c r="L47834" s="15"/>
      <c r="M47834" s="15"/>
      <c r="N47834" s="15"/>
      <c r="O47834" s="15"/>
      <c r="P47834" s="15"/>
      <c r="Q47834" s="13"/>
      <c r="R47834" s="13"/>
      <c r="S47834" s="13"/>
      <c r="T47834" s="13"/>
      <c r="U47834" s="16"/>
      <c r="V47834" s="16"/>
      <c r="W47834" s="16"/>
      <c r="AI47834" s="4"/>
      <c r="AJ47834" s="4"/>
    </row>
    <row r="47835" spans="1:36" x14ac:dyDescent="0.25">
      <c r="A47835" s="13"/>
      <c r="G47835" s="14"/>
      <c r="H47835" s="14"/>
      <c r="L47835" s="15"/>
      <c r="M47835" s="15"/>
      <c r="N47835" s="15"/>
      <c r="O47835" s="15"/>
      <c r="P47835" s="15"/>
      <c r="Q47835" s="13"/>
      <c r="R47835" s="13"/>
      <c r="S47835" s="13"/>
      <c r="T47835" s="13"/>
      <c r="U47835" s="16"/>
      <c r="V47835" s="16"/>
      <c r="W47835" s="16"/>
      <c r="AI47835" s="4"/>
      <c r="AJ47835" s="4"/>
    </row>
    <row r="47836" spans="1:36" x14ac:dyDescent="0.25">
      <c r="A47836" s="13"/>
      <c r="G47836" s="14"/>
      <c r="H47836" s="14"/>
      <c r="L47836" s="15"/>
      <c r="M47836" s="15"/>
      <c r="N47836" s="15"/>
      <c r="O47836" s="15"/>
      <c r="P47836" s="15"/>
      <c r="Q47836" s="13"/>
      <c r="R47836" s="13"/>
      <c r="S47836" s="13"/>
      <c r="T47836" s="13"/>
      <c r="U47836" s="16"/>
      <c r="V47836" s="16"/>
      <c r="W47836" s="16"/>
      <c r="AI47836" s="4"/>
      <c r="AJ47836" s="4"/>
    </row>
    <row r="47837" spans="1:36" x14ac:dyDescent="0.25">
      <c r="A47837" s="13"/>
      <c r="G47837" s="14"/>
      <c r="H47837" s="14"/>
      <c r="L47837" s="15"/>
      <c r="M47837" s="15"/>
      <c r="N47837" s="15"/>
      <c r="O47837" s="15"/>
      <c r="P47837" s="15"/>
      <c r="Q47837" s="13"/>
      <c r="R47837" s="13"/>
      <c r="S47837" s="13"/>
      <c r="T47837" s="13"/>
      <c r="U47837" s="16"/>
      <c r="V47837" s="16"/>
      <c r="W47837" s="16"/>
      <c r="AI47837" s="4"/>
      <c r="AJ47837" s="4"/>
    </row>
    <row r="47838" spans="1:36" x14ac:dyDescent="0.25">
      <c r="A47838" s="13"/>
      <c r="G47838" s="14"/>
      <c r="H47838" s="14"/>
      <c r="L47838" s="15"/>
      <c r="M47838" s="15"/>
      <c r="N47838" s="15"/>
      <c r="O47838" s="15"/>
      <c r="P47838" s="15"/>
      <c r="Q47838" s="13"/>
      <c r="R47838" s="13"/>
      <c r="S47838" s="13"/>
      <c r="T47838" s="13"/>
      <c r="U47838" s="16"/>
      <c r="V47838" s="16"/>
      <c r="W47838" s="16"/>
      <c r="AI47838" s="4"/>
      <c r="AJ47838" s="4"/>
    </row>
    <row r="47839" spans="1:36" x14ac:dyDescent="0.25">
      <c r="A47839" s="13"/>
      <c r="G47839" s="14"/>
      <c r="H47839" s="14"/>
      <c r="L47839" s="15"/>
      <c r="M47839" s="15"/>
      <c r="N47839" s="15"/>
      <c r="O47839" s="15"/>
      <c r="P47839" s="15"/>
      <c r="Q47839" s="13"/>
      <c r="R47839" s="13"/>
      <c r="S47839" s="13"/>
      <c r="T47839" s="13"/>
      <c r="U47839" s="16"/>
      <c r="V47839" s="16"/>
      <c r="W47839" s="16"/>
      <c r="AI47839" s="4"/>
      <c r="AJ47839" s="4"/>
    </row>
    <row r="47840" spans="1:36" x14ac:dyDescent="0.25">
      <c r="A47840" s="13"/>
      <c r="G47840" s="14"/>
      <c r="H47840" s="14"/>
      <c r="L47840" s="15"/>
      <c r="M47840" s="15"/>
      <c r="N47840" s="15"/>
      <c r="O47840" s="15"/>
      <c r="P47840" s="15"/>
      <c r="Q47840" s="13"/>
      <c r="R47840" s="13"/>
      <c r="S47840" s="13"/>
      <c r="T47840" s="13"/>
      <c r="U47840" s="16"/>
      <c r="V47840" s="16"/>
      <c r="W47840" s="16"/>
      <c r="AI47840" s="4"/>
      <c r="AJ47840" s="4"/>
    </row>
    <row r="47841" spans="1:36" x14ac:dyDescent="0.25">
      <c r="A47841" s="13"/>
      <c r="G47841" s="14"/>
      <c r="H47841" s="14"/>
      <c r="L47841" s="15"/>
      <c r="M47841" s="15"/>
      <c r="N47841" s="15"/>
      <c r="O47841" s="15"/>
      <c r="P47841" s="15"/>
      <c r="Q47841" s="13"/>
      <c r="R47841" s="13"/>
      <c r="S47841" s="13"/>
      <c r="T47841" s="13"/>
      <c r="U47841" s="16"/>
      <c r="V47841" s="16"/>
      <c r="W47841" s="16"/>
      <c r="AI47841" s="4"/>
      <c r="AJ47841" s="4"/>
    </row>
    <row r="47842" spans="1:36" x14ac:dyDescent="0.25">
      <c r="A47842" s="13"/>
      <c r="G47842" s="14"/>
      <c r="H47842" s="14"/>
      <c r="L47842" s="15"/>
      <c r="M47842" s="15"/>
      <c r="N47842" s="15"/>
      <c r="O47842" s="15"/>
      <c r="P47842" s="15"/>
      <c r="Q47842" s="13"/>
      <c r="R47842" s="13"/>
      <c r="S47842" s="13"/>
      <c r="T47842" s="13"/>
      <c r="U47842" s="16"/>
      <c r="V47842" s="16"/>
      <c r="W47842" s="16"/>
      <c r="AI47842" s="4"/>
      <c r="AJ47842" s="4"/>
    </row>
    <row r="47843" spans="1:36" x14ac:dyDescent="0.25">
      <c r="A47843" s="13"/>
      <c r="G47843" s="14"/>
      <c r="H47843" s="14"/>
      <c r="L47843" s="15"/>
      <c r="M47843" s="15"/>
      <c r="N47843" s="15"/>
      <c r="O47843" s="15"/>
      <c r="P47843" s="15"/>
      <c r="Q47843" s="13"/>
      <c r="R47843" s="13"/>
      <c r="S47843" s="13"/>
      <c r="T47843" s="13"/>
      <c r="U47843" s="16"/>
      <c r="V47843" s="16"/>
      <c r="W47843" s="16"/>
      <c r="AI47843" s="4"/>
      <c r="AJ47843" s="4"/>
    </row>
    <row r="47844" spans="1:36" x14ac:dyDescent="0.25">
      <c r="A47844" s="13"/>
      <c r="G47844" s="14"/>
      <c r="H47844" s="14"/>
      <c r="L47844" s="15"/>
      <c r="M47844" s="15"/>
      <c r="N47844" s="15"/>
      <c r="O47844" s="15"/>
      <c r="P47844" s="15"/>
      <c r="Q47844" s="13"/>
      <c r="R47844" s="13"/>
      <c r="S47844" s="13"/>
      <c r="T47844" s="13"/>
      <c r="U47844" s="16"/>
      <c r="V47844" s="16"/>
      <c r="W47844" s="16"/>
      <c r="AI47844" s="4"/>
      <c r="AJ47844" s="4"/>
    </row>
    <row r="47845" spans="1:36" x14ac:dyDescent="0.25">
      <c r="A47845" s="13"/>
      <c r="G47845" s="14"/>
      <c r="H47845" s="14"/>
      <c r="L47845" s="15"/>
      <c r="M47845" s="15"/>
      <c r="N47845" s="15"/>
      <c r="O47845" s="15"/>
      <c r="P47845" s="15"/>
      <c r="Q47845" s="13"/>
      <c r="R47845" s="13"/>
      <c r="S47845" s="13"/>
      <c r="T47845" s="13"/>
      <c r="U47845" s="16"/>
      <c r="V47845" s="16"/>
      <c r="W47845" s="16"/>
      <c r="AI47845" s="4"/>
      <c r="AJ47845" s="4"/>
    </row>
    <row r="47846" spans="1:36" x14ac:dyDescent="0.25">
      <c r="A47846" s="13"/>
      <c r="G47846" s="14"/>
      <c r="H47846" s="14"/>
      <c r="L47846" s="15"/>
      <c r="M47846" s="15"/>
      <c r="N47846" s="15"/>
      <c r="O47846" s="15"/>
      <c r="P47846" s="15"/>
      <c r="Q47846" s="13"/>
      <c r="R47846" s="13"/>
      <c r="S47846" s="13"/>
      <c r="T47846" s="13"/>
      <c r="U47846" s="16"/>
      <c r="V47846" s="16"/>
      <c r="W47846" s="16"/>
      <c r="AI47846" s="4"/>
      <c r="AJ47846" s="4"/>
    </row>
    <row r="47847" spans="1:36" x14ac:dyDescent="0.25">
      <c r="A47847" s="13"/>
      <c r="G47847" s="14"/>
      <c r="H47847" s="14"/>
      <c r="L47847" s="15"/>
      <c r="M47847" s="15"/>
      <c r="N47847" s="15"/>
      <c r="O47847" s="15"/>
      <c r="P47847" s="15"/>
      <c r="Q47847" s="13"/>
      <c r="R47847" s="13"/>
      <c r="S47847" s="13"/>
      <c r="T47847" s="13"/>
      <c r="U47847" s="16"/>
      <c r="V47847" s="16"/>
      <c r="W47847" s="16"/>
      <c r="AI47847" s="4"/>
      <c r="AJ47847" s="4"/>
    </row>
    <row r="47848" spans="1:36" x14ac:dyDescent="0.25">
      <c r="A47848" s="13"/>
      <c r="G47848" s="14"/>
      <c r="H47848" s="14"/>
      <c r="L47848" s="15"/>
      <c r="M47848" s="15"/>
      <c r="N47848" s="15"/>
      <c r="O47848" s="15"/>
      <c r="P47848" s="15"/>
      <c r="Q47848" s="13"/>
      <c r="R47848" s="13"/>
      <c r="S47848" s="13"/>
      <c r="T47848" s="13"/>
      <c r="U47848" s="16"/>
      <c r="V47848" s="16"/>
      <c r="W47848" s="16"/>
      <c r="AI47848" s="4"/>
      <c r="AJ47848" s="4"/>
    </row>
    <row r="47849" spans="1:36" x14ac:dyDescent="0.25">
      <c r="A47849" s="13"/>
      <c r="G47849" s="14"/>
      <c r="H47849" s="14"/>
      <c r="L47849" s="15"/>
      <c r="M47849" s="15"/>
      <c r="N47849" s="15"/>
      <c r="O47849" s="15"/>
      <c r="P47849" s="15"/>
      <c r="Q47849" s="13"/>
      <c r="R47849" s="13"/>
      <c r="S47849" s="13"/>
      <c r="T47849" s="13"/>
      <c r="U47849" s="16"/>
      <c r="V47849" s="16"/>
      <c r="W47849" s="16"/>
      <c r="AI47849" s="4"/>
      <c r="AJ47849" s="4"/>
    </row>
    <row r="47850" spans="1:36" x14ac:dyDescent="0.25">
      <c r="A47850" s="13"/>
      <c r="G47850" s="14"/>
      <c r="H47850" s="14"/>
      <c r="L47850" s="15"/>
      <c r="M47850" s="15"/>
      <c r="N47850" s="15"/>
      <c r="O47850" s="15"/>
      <c r="P47850" s="15"/>
      <c r="Q47850" s="13"/>
      <c r="R47850" s="13"/>
      <c r="S47850" s="13"/>
      <c r="T47850" s="13"/>
      <c r="U47850" s="16"/>
      <c r="V47850" s="16"/>
      <c r="W47850" s="16"/>
      <c r="AI47850" s="4"/>
      <c r="AJ47850" s="4"/>
    </row>
    <row r="47851" spans="1:36" x14ac:dyDescent="0.25">
      <c r="A47851" s="13"/>
      <c r="G47851" s="14"/>
      <c r="H47851" s="14"/>
      <c r="L47851" s="15"/>
      <c r="M47851" s="15"/>
      <c r="N47851" s="15"/>
      <c r="O47851" s="15"/>
      <c r="P47851" s="15"/>
      <c r="Q47851" s="13"/>
      <c r="R47851" s="13"/>
      <c r="S47851" s="13"/>
      <c r="T47851" s="13"/>
      <c r="U47851" s="16"/>
      <c r="V47851" s="16"/>
      <c r="W47851" s="16"/>
      <c r="AI47851" s="4"/>
      <c r="AJ47851" s="4"/>
    </row>
    <row r="47852" spans="1:36" x14ac:dyDescent="0.25">
      <c r="A47852" s="13"/>
      <c r="G47852" s="14"/>
      <c r="H47852" s="14"/>
      <c r="L47852" s="15"/>
      <c r="M47852" s="15"/>
      <c r="N47852" s="15"/>
      <c r="O47852" s="15"/>
      <c r="P47852" s="15"/>
      <c r="Q47852" s="13"/>
      <c r="R47852" s="13"/>
      <c r="S47852" s="13"/>
      <c r="T47852" s="13"/>
      <c r="U47852" s="16"/>
      <c r="V47852" s="16"/>
      <c r="W47852" s="16"/>
      <c r="AI47852" s="4"/>
      <c r="AJ47852" s="4"/>
    </row>
    <row r="47853" spans="1:36" x14ac:dyDescent="0.25">
      <c r="A47853" s="13"/>
      <c r="G47853" s="14"/>
      <c r="H47853" s="14"/>
      <c r="L47853" s="15"/>
      <c r="M47853" s="15"/>
      <c r="N47853" s="15"/>
      <c r="O47853" s="15"/>
      <c r="P47853" s="15"/>
      <c r="Q47853" s="13"/>
      <c r="R47853" s="13"/>
      <c r="S47853" s="13"/>
      <c r="T47853" s="13"/>
      <c r="U47853" s="16"/>
      <c r="V47853" s="16"/>
      <c r="W47853" s="16"/>
      <c r="AI47853" s="4"/>
      <c r="AJ47853" s="4"/>
    </row>
    <row r="47854" spans="1:36" x14ac:dyDescent="0.25">
      <c r="A47854" s="13"/>
      <c r="G47854" s="14"/>
      <c r="H47854" s="14"/>
      <c r="L47854" s="15"/>
      <c r="M47854" s="15"/>
      <c r="N47854" s="15"/>
      <c r="O47854" s="15"/>
      <c r="P47854" s="15"/>
      <c r="Q47854" s="13"/>
      <c r="R47854" s="13"/>
      <c r="S47854" s="13"/>
      <c r="T47854" s="13"/>
      <c r="U47854" s="16"/>
      <c r="V47854" s="16"/>
      <c r="W47854" s="16"/>
      <c r="AI47854" s="4"/>
      <c r="AJ47854" s="4"/>
    </row>
    <row r="47855" spans="1:36" x14ac:dyDescent="0.25">
      <c r="A47855" s="13"/>
      <c r="G47855" s="14"/>
      <c r="H47855" s="14"/>
      <c r="L47855" s="15"/>
      <c r="M47855" s="15"/>
      <c r="N47855" s="15"/>
      <c r="O47855" s="15"/>
      <c r="P47855" s="15"/>
      <c r="Q47855" s="13"/>
      <c r="R47855" s="13"/>
      <c r="S47855" s="13"/>
      <c r="T47855" s="13"/>
      <c r="U47855" s="16"/>
      <c r="V47855" s="16"/>
      <c r="W47855" s="16"/>
      <c r="AI47855" s="4"/>
      <c r="AJ47855" s="4"/>
    </row>
    <row r="47856" spans="1:36" x14ac:dyDescent="0.25">
      <c r="A47856" s="13"/>
      <c r="G47856" s="14"/>
      <c r="H47856" s="14"/>
      <c r="L47856" s="15"/>
      <c r="M47856" s="15"/>
      <c r="N47856" s="15"/>
      <c r="O47856" s="15"/>
      <c r="P47856" s="15"/>
      <c r="Q47856" s="13"/>
      <c r="R47856" s="13"/>
      <c r="S47856" s="13"/>
      <c r="T47856" s="13"/>
      <c r="U47856" s="16"/>
      <c r="V47856" s="16"/>
      <c r="W47856" s="16"/>
      <c r="AI47856" s="4"/>
      <c r="AJ47856" s="4"/>
    </row>
    <row r="47857" spans="1:36" x14ac:dyDescent="0.25">
      <c r="A47857" s="13"/>
      <c r="G47857" s="14"/>
      <c r="H47857" s="14"/>
      <c r="L47857" s="15"/>
      <c r="M47857" s="15"/>
      <c r="N47857" s="15"/>
      <c r="O47857" s="15"/>
      <c r="P47857" s="15"/>
      <c r="Q47857" s="13"/>
      <c r="R47857" s="13"/>
      <c r="S47857" s="13"/>
      <c r="T47857" s="13"/>
      <c r="U47857" s="16"/>
      <c r="V47857" s="16"/>
      <c r="W47857" s="16"/>
      <c r="AI47857" s="4"/>
      <c r="AJ47857" s="4"/>
    </row>
    <row r="47858" spans="1:36" x14ac:dyDescent="0.25">
      <c r="A47858" s="13"/>
      <c r="G47858" s="14"/>
      <c r="H47858" s="14"/>
      <c r="L47858" s="15"/>
      <c r="M47858" s="15"/>
      <c r="N47858" s="15"/>
      <c r="O47858" s="15"/>
      <c r="P47858" s="15"/>
      <c r="Q47858" s="13"/>
      <c r="R47858" s="13"/>
      <c r="S47858" s="13"/>
      <c r="T47858" s="13"/>
      <c r="U47858" s="16"/>
      <c r="V47858" s="16"/>
      <c r="W47858" s="16"/>
      <c r="AI47858" s="4"/>
      <c r="AJ47858" s="4"/>
    </row>
    <row r="47859" spans="1:36" x14ac:dyDescent="0.25">
      <c r="A47859" s="13"/>
      <c r="G47859" s="14"/>
      <c r="H47859" s="14"/>
      <c r="L47859" s="15"/>
      <c r="M47859" s="15"/>
      <c r="N47859" s="15"/>
      <c r="O47859" s="15"/>
      <c r="P47859" s="15"/>
      <c r="Q47859" s="13"/>
      <c r="R47859" s="13"/>
      <c r="S47859" s="13"/>
      <c r="T47859" s="13"/>
      <c r="U47859" s="16"/>
      <c r="V47859" s="16"/>
      <c r="W47859" s="16"/>
      <c r="AI47859" s="4"/>
      <c r="AJ47859" s="4"/>
    </row>
    <row r="47860" spans="1:36" x14ac:dyDescent="0.25">
      <c r="A47860" s="13"/>
      <c r="G47860" s="14"/>
      <c r="H47860" s="14"/>
      <c r="L47860" s="15"/>
      <c r="M47860" s="15"/>
      <c r="N47860" s="15"/>
      <c r="O47860" s="15"/>
      <c r="P47860" s="15"/>
      <c r="Q47860" s="13"/>
      <c r="R47860" s="13"/>
      <c r="S47860" s="13"/>
      <c r="T47860" s="13"/>
      <c r="U47860" s="16"/>
      <c r="V47860" s="16"/>
      <c r="W47860" s="16"/>
      <c r="AI47860" s="4"/>
      <c r="AJ47860" s="4"/>
    </row>
    <row r="47861" spans="1:36" x14ac:dyDescent="0.25">
      <c r="A47861" s="13"/>
      <c r="G47861" s="14"/>
      <c r="H47861" s="14"/>
      <c r="L47861" s="15"/>
      <c r="M47861" s="15"/>
      <c r="N47861" s="15"/>
      <c r="O47861" s="15"/>
      <c r="P47861" s="15"/>
      <c r="Q47861" s="13"/>
      <c r="R47861" s="13"/>
      <c r="S47861" s="13"/>
      <c r="T47861" s="13"/>
      <c r="U47861" s="16"/>
      <c r="V47861" s="16"/>
      <c r="W47861" s="16"/>
      <c r="AI47861" s="4"/>
      <c r="AJ47861" s="4"/>
    </row>
    <row r="47862" spans="1:36" x14ac:dyDescent="0.25">
      <c r="A47862" s="13"/>
      <c r="G47862" s="14"/>
      <c r="H47862" s="14"/>
      <c r="L47862" s="15"/>
      <c r="M47862" s="15"/>
      <c r="N47862" s="15"/>
      <c r="O47862" s="15"/>
      <c r="P47862" s="15"/>
      <c r="Q47862" s="13"/>
      <c r="R47862" s="13"/>
      <c r="S47862" s="13"/>
      <c r="T47862" s="13"/>
      <c r="U47862" s="16"/>
      <c r="V47862" s="16"/>
      <c r="W47862" s="16"/>
      <c r="AI47862" s="4"/>
      <c r="AJ47862" s="4"/>
    </row>
    <row r="47863" spans="1:36" x14ac:dyDescent="0.25">
      <c r="A47863" s="13"/>
      <c r="G47863" s="14"/>
      <c r="H47863" s="14"/>
      <c r="L47863" s="15"/>
      <c r="M47863" s="15"/>
      <c r="N47863" s="15"/>
      <c r="O47863" s="15"/>
      <c r="P47863" s="15"/>
      <c r="Q47863" s="13"/>
      <c r="R47863" s="13"/>
      <c r="S47863" s="13"/>
      <c r="T47863" s="13"/>
      <c r="U47863" s="16"/>
      <c r="V47863" s="16"/>
      <c r="W47863" s="16"/>
      <c r="AI47863" s="4"/>
      <c r="AJ47863" s="4"/>
    </row>
    <row r="47864" spans="1:36" x14ac:dyDescent="0.25">
      <c r="A47864" s="13"/>
      <c r="G47864" s="14"/>
      <c r="H47864" s="14"/>
      <c r="L47864" s="15"/>
      <c r="M47864" s="15"/>
      <c r="N47864" s="15"/>
      <c r="O47864" s="15"/>
      <c r="P47864" s="15"/>
      <c r="Q47864" s="13"/>
      <c r="R47864" s="13"/>
      <c r="S47864" s="13"/>
      <c r="T47864" s="13"/>
      <c r="U47864" s="16"/>
      <c r="V47864" s="16"/>
      <c r="W47864" s="16"/>
      <c r="AI47864" s="4"/>
      <c r="AJ47864" s="4"/>
    </row>
    <row r="47865" spans="1:36" x14ac:dyDescent="0.25">
      <c r="A47865" s="13"/>
      <c r="G47865" s="14"/>
      <c r="H47865" s="14"/>
      <c r="L47865" s="15"/>
      <c r="M47865" s="15"/>
      <c r="N47865" s="15"/>
      <c r="O47865" s="15"/>
      <c r="P47865" s="15"/>
      <c r="Q47865" s="13"/>
      <c r="R47865" s="13"/>
      <c r="S47865" s="13"/>
      <c r="T47865" s="13"/>
      <c r="U47865" s="16"/>
      <c r="V47865" s="16"/>
      <c r="W47865" s="16"/>
      <c r="AI47865" s="4"/>
      <c r="AJ47865" s="4"/>
    </row>
    <row r="47866" spans="1:36" x14ac:dyDescent="0.25">
      <c r="A47866" s="13"/>
      <c r="G47866" s="14"/>
      <c r="H47866" s="14"/>
      <c r="L47866" s="15"/>
      <c r="M47866" s="15"/>
      <c r="N47866" s="15"/>
      <c r="O47866" s="15"/>
      <c r="P47866" s="15"/>
      <c r="Q47866" s="13"/>
      <c r="R47866" s="13"/>
      <c r="S47866" s="13"/>
      <c r="T47866" s="13"/>
      <c r="U47866" s="16"/>
      <c r="V47866" s="16"/>
      <c r="W47866" s="16"/>
      <c r="AI47866" s="4"/>
      <c r="AJ47866" s="4"/>
    </row>
    <row r="47867" spans="1:36" x14ac:dyDescent="0.25">
      <c r="A47867" s="13"/>
      <c r="G47867" s="14"/>
      <c r="H47867" s="14"/>
      <c r="L47867" s="15"/>
      <c r="M47867" s="15"/>
      <c r="N47867" s="15"/>
      <c r="O47867" s="15"/>
      <c r="P47867" s="15"/>
      <c r="Q47867" s="13"/>
      <c r="R47867" s="13"/>
      <c r="S47867" s="13"/>
      <c r="T47867" s="13"/>
      <c r="U47867" s="16"/>
      <c r="V47867" s="16"/>
      <c r="W47867" s="16"/>
      <c r="AI47867" s="4"/>
      <c r="AJ47867" s="4"/>
    </row>
    <row r="47868" spans="1:36" x14ac:dyDescent="0.25">
      <c r="A47868" s="13"/>
      <c r="G47868" s="14"/>
      <c r="H47868" s="14"/>
      <c r="L47868" s="15"/>
      <c r="M47868" s="15"/>
      <c r="N47868" s="15"/>
      <c r="O47868" s="15"/>
      <c r="P47868" s="15"/>
      <c r="Q47868" s="13"/>
      <c r="R47868" s="13"/>
      <c r="S47868" s="13"/>
      <c r="T47868" s="13"/>
      <c r="U47868" s="16"/>
      <c r="V47868" s="16"/>
      <c r="W47868" s="16"/>
      <c r="AI47868" s="4"/>
      <c r="AJ47868" s="4"/>
    </row>
    <row r="47869" spans="1:36" x14ac:dyDescent="0.25">
      <c r="A47869" s="13"/>
      <c r="G47869" s="14"/>
      <c r="H47869" s="14"/>
      <c r="L47869" s="15"/>
      <c r="M47869" s="15"/>
      <c r="N47869" s="15"/>
      <c r="O47869" s="15"/>
      <c r="P47869" s="15"/>
      <c r="Q47869" s="13"/>
      <c r="R47869" s="13"/>
      <c r="S47869" s="13"/>
      <c r="T47869" s="13"/>
      <c r="U47869" s="16"/>
      <c r="V47869" s="16"/>
      <c r="W47869" s="16"/>
      <c r="AI47869" s="4"/>
      <c r="AJ47869" s="4"/>
    </row>
    <row r="47870" spans="1:36" x14ac:dyDescent="0.25">
      <c r="A47870" s="13"/>
      <c r="G47870" s="14"/>
      <c r="H47870" s="14"/>
      <c r="L47870" s="15"/>
      <c r="M47870" s="15"/>
      <c r="N47870" s="15"/>
      <c r="O47870" s="15"/>
      <c r="P47870" s="15"/>
      <c r="Q47870" s="13"/>
      <c r="R47870" s="13"/>
      <c r="S47870" s="13"/>
      <c r="T47870" s="13"/>
      <c r="U47870" s="16"/>
      <c r="V47870" s="16"/>
      <c r="W47870" s="16"/>
      <c r="AI47870" s="4"/>
      <c r="AJ47870" s="4"/>
    </row>
    <row r="47871" spans="1:36" x14ac:dyDescent="0.25">
      <c r="A47871" s="13"/>
      <c r="G47871" s="14"/>
      <c r="H47871" s="14"/>
      <c r="L47871" s="15"/>
      <c r="M47871" s="15"/>
      <c r="N47871" s="15"/>
      <c r="O47871" s="15"/>
      <c r="P47871" s="15"/>
      <c r="Q47871" s="13"/>
      <c r="R47871" s="13"/>
      <c r="S47871" s="13"/>
      <c r="T47871" s="13"/>
      <c r="U47871" s="16"/>
      <c r="V47871" s="16"/>
      <c r="W47871" s="16"/>
      <c r="AI47871" s="4"/>
      <c r="AJ47871" s="4"/>
    </row>
    <row r="47872" spans="1:36" x14ac:dyDescent="0.25">
      <c r="A47872" s="13"/>
      <c r="G47872" s="14"/>
      <c r="H47872" s="14"/>
      <c r="L47872" s="15"/>
      <c r="M47872" s="15"/>
      <c r="N47872" s="15"/>
      <c r="O47872" s="15"/>
      <c r="P47872" s="15"/>
      <c r="Q47872" s="13"/>
      <c r="R47872" s="13"/>
      <c r="S47872" s="13"/>
      <c r="T47872" s="13"/>
      <c r="U47872" s="16"/>
      <c r="V47872" s="16"/>
      <c r="W47872" s="16"/>
      <c r="AI47872" s="4"/>
      <c r="AJ47872" s="4"/>
    </row>
    <row r="47873" spans="1:36" x14ac:dyDescent="0.25">
      <c r="A47873" s="13"/>
      <c r="G47873" s="14"/>
      <c r="H47873" s="14"/>
      <c r="L47873" s="15"/>
      <c r="M47873" s="15"/>
      <c r="N47873" s="15"/>
      <c r="O47873" s="15"/>
      <c r="P47873" s="15"/>
      <c r="Q47873" s="13"/>
      <c r="R47873" s="13"/>
      <c r="S47873" s="13"/>
      <c r="T47873" s="13"/>
      <c r="U47873" s="16"/>
      <c r="V47873" s="16"/>
      <c r="W47873" s="16"/>
      <c r="AI47873" s="4"/>
      <c r="AJ47873" s="4"/>
    </row>
    <row r="47874" spans="1:36" x14ac:dyDescent="0.25">
      <c r="A47874" s="13"/>
      <c r="G47874" s="14"/>
      <c r="H47874" s="14"/>
      <c r="L47874" s="15"/>
      <c r="M47874" s="15"/>
      <c r="N47874" s="15"/>
      <c r="O47874" s="15"/>
      <c r="P47874" s="15"/>
      <c r="Q47874" s="13"/>
      <c r="R47874" s="13"/>
      <c r="S47874" s="13"/>
      <c r="T47874" s="13"/>
      <c r="U47874" s="16"/>
      <c r="V47874" s="16"/>
      <c r="W47874" s="16"/>
      <c r="AI47874" s="4"/>
      <c r="AJ47874" s="4"/>
    </row>
    <row r="47875" spans="1:36" x14ac:dyDescent="0.25">
      <c r="A47875" s="13"/>
      <c r="G47875" s="14"/>
      <c r="H47875" s="14"/>
      <c r="L47875" s="15"/>
      <c r="M47875" s="15"/>
      <c r="N47875" s="15"/>
      <c r="O47875" s="15"/>
      <c r="P47875" s="15"/>
      <c r="Q47875" s="13"/>
      <c r="R47875" s="13"/>
      <c r="S47875" s="13"/>
      <c r="T47875" s="13"/>
      <c r="U47875" s="16"/>
      <c r="V47875" s="16"/>
      <c r="W47875" s="16"/>
      <c r="AI47875" s="4"/>
      <c r="AJ47875" s="4"/>
    </row>
    <row r="47876" spans="1:36" x14ac:dyDescent="0.25">
      <c r="A47876" s="13"/>
      <c r="G47876" s="14"/>
      <c r="H47876" s="14"/>
      <c r="L47876" s="15"/>
      <c r="M47876" s="15"/>
      <c r="N47876" s="15"/>
      <c r="O47876" s="15"/>
      <c r="P47876" s="15"/>
      <c r="Q47876" s="13"/>
      <c r="R47876" s="13"/>
      <c r="S47876" s="13"/>
      <c r="T47876" s="13"/>
      <c r="U47876" s="16"/>
      <c r="V47876" s="16"/>
      <c r="W47876" s="16"/>
      <c r="AI47876" s="4"/>
      <c r="AJ47876" s="4"/>
    </row>
    <row r="47877" spans="1:36" x14ac:dyDescent="0.25">
      <c r="A47877" s="13"/>
      <c r="G47877" s="14"/>
      <c r="H47877" s="14"/>
      <c r="L47877" s="15"/>
      <c r="M47877" s="15"/>
      <c r="N47877" s="15"/>
      <c r="O47877" s="15"/>
      <c r="P47877" s="15"/>
      <c r="Q47877" s="13"/>
      <c r="R47877" s="13"/>
      <c r="S47877" s="13"/>
      <c r="T47877" s="13"/>
      <c r="U47877" s="16"/>
      <c r="V47877" s="16"/>
      <c r="W47877" s="16"/>
      <c r="AI47877" s="4"/>
      <c r="AJ47877" s="4"/>
    </row>
    <row r="47878" spans="1:36" x14ac:dyDescent="0.25">
      <c r="A47878" s="13"/>
      <c r="G47878" s="14"/>
      <c r="H47878" s="14"/>
      <c r="L47878" s="15"/>
      <c r="M47878" s="15"/>
      <c r="N47878" s="15"/>
      <c r="O47878" s="15"/>
      <c r="P47878" s="15"/>
      <c r="Q47878" s="13"/>
      <c r="R47878" s="13"/>
      <c r="S47878" s="13"/>
      <c r="T47878" s="13"/>
      <c r="U47878" s="16"/>
      <c r="V47878" s="16"/>
      <c r="W47878" s="16"/>
      <c r="AI47878" s="4"/>
      <c r="AJ47878" s="4"/>
    </row>
    <row r="47879" spans="1:36" x14ac:dyDescent="0.25">
      <c r="A47879" s="13"/>
      <c r="G47879" s="14"/>
      <c r="H47879" s="14"/>
      <c r="L47879" s="15"/>
      <c r="M47879" s="15"/>
      <c r="N47879" s="15"/>
      <c r="O47879" s="15"/>
      <c r="P47879" s="15"/>
      <c r="Q47879" s="13"/>
      <c r="R47879" s="13"/>
      <c r="S47879" s="13"/>
      <c r="T47879" s="13"/>
      <c r="U47879" s="16"/>
      <c r="V47879" s="16"/>
      <c r="W47879" s="16"/>
      <c r="AI47879" s="4"/>
      <c r="AJ47879" s="4"/>
    </row>
    <row r="47880" spans="1:36" x14ac:dyDescent="0.25">
      <c r="A47880" s="13"/>
      <c r="G47880" s="14"/>
      <c r="H47880" s="14"/>
      <c r="L47880" s="15"/>
      <c r="M47880" s="15"/>
      <c r="N47880" s="15"/>
      <c r="O47880" s="15"/>
      <c r="P47880" s="15"/>
      <c r="Q47880" s="13"/>
      <c r="R47880" s="13"/>
      <c r="S47880" s="13"/>
      <c r="T47880" s="13"/>
      <c r="U47880" s="16"/>
      <c r="V47880" s="16"/>
      <c r="W47880" s="16"/>
      <c r="AI47880" s="4"/>
      <c r="AJ47880" s="4"/>
    </row>
    <row r="47881" spans="1:36" x14ac:dyDescent="0.25">
      <c r="A47881" s="13"/>
      <c r="G47881" s="14"/>
      <c r="H47881" s="14"/>
      <c r="L47881" s="15"/>
      <c r="M47881" s="15"/>
      <c r="N47881" s="15"/>
      <c r="O47881" s="15"/>
      <c r="P47881" s="15"/>
      <c r="Q47881" s="13"/>
      <c r="R47881" s="13"/>
      <c r="S47881" s="13"/>
      <c r="T47881" s="13"/>
      <c r="U47881" s="16"/>
      <c r="V47881" s="16"/>
      <c r="W47881" s="16"/>
      <c r="AI47881" s="4"/>
      <c r="AJ47881" s="4"/>
    </row>
    <row r="47882" spans="1:36" x14ac:dyDescent="0.25">
      <c r="A47882" s="13"/>
      <c r="G47882" s="14"/>
      <c r="H47882" s="14"/>
      <c r="L47882" s="15"/>
      <c r="M47882" s="15"/>
      <c r="N47882" s="15"/>
      <c r="O47882" s="15"/>
      <c r="P47882" s="15"/>
      <c r="Q47882" s="13"/>
      <c r="R47882" s="13"/>
      <c r="S47882" s="13"/>
      <c r="T47882" s="13"/>
      <c r="U47882" s="16"/>
      <c r="V47882" s="16"/>
      <c r="W47882" s="16"/>
      <c r="AI47882" s="4"/>
      <c r="AJ47882" s="4"/>
    </row>
    <row r="47883" spans="1:36" x14ac:dyDescent="0.25">
      <c r="A47883" s="13"/>
      <c r="G47883" s="14"/>
      <c r="H47883" s="14"/>
      <c r="L47883" s="15"/>
      <c r="M47883" s="15"/>
      <c r="N47883" s="15"/>
      <c r="O47883" s="15"/>
      <c r="P47883" s="15"/>
      <c r="Q47883" s="13"/>
      <c r="R47883" s="13"/>
      <c r="S47883" s="13"/>
      <c r="T47883" s="13"/>
      <c r="U47883" s="16"/>
      <c r="V47883" s="16"/>
      <c r="W47883" s="16"/>
      <c r="AI47883" s="4"/>
      <c r="AJ47883" s="4"/>
    </row>
    <row r="47884" spans="1:36" x14ac:dyDescent="0.25">
      <c r="A47884" s="13"/>
      <c r="G47884" s="14"/>
      <c r="H47884" s="14"/>
      <c r="L47884" s="15"/>
      <c r="M47884" s="15"/>
      <c r="N47884" s="15"/>
      <c r="O47884" s="15"/>
      <c r="P47884" s="15"/>
      <c r="Q47884" s="13"/>
      <c r="R47884" s="13"/>
      <c r="S47884" s="13"/>
      <c r="T47884" s="13"/>
      <c r="U47884" s="16"/>
      <c r="V47884" s="16"/>
      <c r="W47884" s="16"/>
      <c r="AI47884" s="4"/>
      <c r="AJ47884" s="4"/>
    </row>
    <row r="47885" spans="1:36" x14ac:dyDescent="0.25">
      <c r="A47885" s="13"/>
      <c r="G47885" s="14"/>
      <c r="H47885" s="14"/>
      <c r="L47885" s="15"/>
      <c r="M47885" s="15"/>
      <c r="N47885" s="15"/>
      <c r="O47885" s="15"/>
      <c r="P47885" s="15"/>
      <c r="Q47885" s="13"/>
      <c r="R47885" s="13"/>
      <c r="S47885" s="13"/>
      <c r="T47885" s="13"/>
      <c r="U47885" s="16"/>
      <c r="V47885" s="16"/>
      <c r="W47885" s="16"/>
      <c r="AI47885" s="4"/>
      <c r="AJ47885" s="4"/>
    </row>
    <row r="47886" spans="1:36" x14ac:dyDescent="0.25">
      <c r="A47886" s="13"/>
      <c r="G47886" s="14"/>
      <c r="H47886" s="14"/>
      <c r="L47886" s="15"/>
      <c r="M47886" s="15"/>
      <c r="N47886" s="15"/>
      <c r="O47886" s="15"/>
      <c r="P47886" s="15"/>
      <c r="Q47886" s="13"/>
      <c r="R47886" s="13"/>
      <c r="S47886" s="13"/>
      <c r="T47886" s="13"/>
      <c r="U47886" s="16"/>
      <c r="V47886" s="16"/>
      <c r="W47886" s="16"/>
      <c r="AI47886" s="4"/>
      <c r="AJ47886" s="4"/>
    </row>
    <row r="47887" spans="1:36" x14ac:dyDescent="0.25">
      <c r="A47887" s="13"/>
      <c r="G47887" s="14"/>
      <c r="H47887" s="14"/>
      <c r="L47887" s="15"/>
      <c r="M47887" s="15"/>
      <c r="N47887" s="15"/>
      <c r="O47887" s="15"/>
      <c r="P47887" s="15"/>
      <c r="Q47887" s="13"/>
      <c r="R47887" s="13"/>
      <c r="S47887" s="13"/>
      <c r="T47887" s="13"/>
      <c r="U47887" s="16"/>
      <c r="V47887" s="16"/>
      <c r="W47887" s="16"/>
      <c r="AI47887" s="4"/>
      <c r="AJ47887" s="4"/>
    </row>
    <row r="47888" spans="1:36" x14ac:dyDescent="0.25">
      <c r="A47888" s="13"/>
      <c r="G47888" s="14"/>
      <c r="H47888" s="14"/>
      <c r="L47888" s="15"/>
      <c r="M47888" s="15"/>
      <c r="N47888" s="15"/>
      <c r="O47888" s="15"/>
      <c r="P47888" s="15"/>
      <c r="Q47888" s="13"/>
      <c r="R47888" s="13"/>
      <c r="S47888" s="13"/>
      <c r="T47888" s="13"/>
      <c r="U47888" s="16"/>
      <c r="V47888" s="16"/>
      <c r="W47888" s="16"/>
      <c r="AI47888" s="4"/>
      <c r="AJ47888" s="4"/>
    </row>
    <row r="47889" spans="1:36" x14ac:dyDescent="0.25">
      <c r="A47889" s="13"/>
      <c r="G47889" s="14"/>
      <c r="H47889" s="14"/>
      <c r="L47889" s="15"/>
      <c r="M47889" s="15"/>
      <c r="N47889" s="15"/>
      <c r="O47889" s="15"/>
      <c r="P47889" s="15"/>
      <c r="Q47889" s="13"/>
      <c r="R47889" s="13"/>
      <c r="S47889" s="13"/>
      <c r="T47889" s="13"/>
      <c r="U47889" s="16"/>
      <c r="V47889" s="16"/>
      <c r="W47889" s="16"/>
      <c r="AI47889" s="4"/>
      <c r="AJ47889" s="4"/>
    </row>
    <row r="47890" spans="1:36" x14ac:dyDescent="0.25">
      <c r="A47890" s="13"/>
      <c r="G47890" s="14"/>
      <c r="H47890" s="14"/>
      <c r="L47890" s="15"/>
      <c r="M47890" s="15"/>
      <c r="N47890" s="15"/>
      <c r="O47890" s="15"/>
      <c r="P47890" s="15"/>
      <c r="Q47890" s="13"/>
      <c r="R47890" s="13"/>
      <c r="S47890" s="13"/>
      <c r="T47890" s="13"/>
      <c r="U47890" s="16"/>
      <c r="V47890" s="16"/>
      <c r="W47890" s="16"/>
      <c r="AI47890" s="4"/>
      <c r="AJ47890" s="4"/>
    </row>
    <row r="47891" spans="1:36" x14ac:dyDescent="0.25">
      <c r="A47891" s="13"/>
      <c r="G47891" s="14"/>
      <c r="H47891" s="14"/>
      <c r="L47891" s="15"/>
      <c r="M47891" s="15"/>
      <c r="N47891" s="15"/>
      <c r="O47891" s="15"/>
      <c r="P47891" s="15"/>
      <c r="Q47891" s="13"/>
      <c r="R47891" s="13"/>
      <c r="S47891" s="13"/>
      <c r="T47891" s="13"/>
      <c r="U47891" s="16"/>
      <c r="V47891" s="16"/>
      <c r="W47891" s="16"/>
      <c r="AI47891" s="4"/>
      <c r="AJ47891" s="4"/>
    </row>
    <row r="47892" spans="1:36" x14ac:dyDescent="0.25">
      <c r="A47892" s="13"/>
      <c r="G47892" s="14"/>
      <c r="H47892" s="14"/>
      <c r="L47892" s="15"/>
      <c r="M47892" s="15"/>
      <c r="N47892" s="15"/>
      <c r="O47892" s="15"/>
      <c r="P47892" s="15"/>
      <c r="Q47892" s="13"/>
      <c r="R47892" s="13"/>
      <c r="S47892" s="13"/>
      <c r="T47892" s="13"/>
      <c r="U47892" s="16"/>
      <c r="V47892" s="16"/>
      <c r="W47892" s="16"/>
      <c r="AI47892" s="4"/>
      <c r="AJ47892" s="4"/>
    </row>
    <row r="47893" spans="1:36" x14ac:dyDescent="0.25">
      <c r="A47893" s="13"/>
      <c r="G47893" s="14"/>
      <c r="H47893" s="14"/>
      <c r="L47893" s="15"/>
      <c r="M47893" s="15"/>
      <c r="N47893" s="15"/>
      <c r="O47893" s="15"/>
      <c r="P47893" s="15"/>
      <c r="Q47893" s="13"/>
      <c r="R47893" s="13"/>
      <c r="S47893" s="13"/>
      <c r="T47893" s="13"/>
      <c r="U47893" s="16"/>
      <c r="V47893" s="16"/>
      <c r="W47893" s="16"/>
      <c r="AI47893" s="4"/>
      <c r="AJ47893" s="4"/>
    </row>
    <row r="47894" spans="1:36" x14ac:dyDescent="0.25">
      <c r="A47894" s="13"/>
      <c r="G47894" s="14"/>
      <c r="H47894" s="14"/>
      <c r="L47894" s="15"/>
      <c r="M47894" s="15"/>
      <c r="N47894" s="15"/>
      <c r="O47894" s="15"/>
      <c r="P47894" s="15"/>
      <c r="Q47894" s="13"/>
      <c r="R47894" s="13"/>
      <c r="S47894" s="13"/>
      <c r="T47894" s="13"/>
      <c r="U47894" s="16"/>
      <c r="V47894" s="16"/>
      <c r="W47894" s="16"/>
      <c r="AI47894" s="4"/>
      <c r="AJ47894" s="4"/>
    </row>
    <row r="47895" spans="1:36" x14ac:dyDescent="0.25">
      <c r="A47895" s="13"/>
      <c r="G47895" s="14"/>
      <c r="H47895" s="14"/>
      <c r="L47895" s="15"/>
      <c r="M47895" s="15"/>
      <c r="N47895" s="15"/>
      <c r="O47895" s="15"/>
      <c r="P47895" s="15"/>
      <c r="Q47895" s="13"/>
      <c r="R47895" s="13"/>
      <c r="S47895" s="13"/>
      <c r="T47895" s="13"/>
      <c r="U47895" s="16"/>
      <c r="V47895" s="16"/>
      <c r="W47895" s="16"/>
      <c r="AI47895" s="4"/>
      <c r="AJ47895" s="4"/>
    </row>
    <row r="47896" spans="1:36" x14ac:dyDescent="0.25">
      <c r="A47896" s="13"/>
      <c r="G47896" s="14"/>
      <c r="H47896" s="14"/>
      <c r="L47896" s="15"/>
      <c r="M47896" s="15"/>
      <c r="N47896" s="15"/>
      <c r="O47896" s="15"/>
      <c r="P47896" s="15"/>
      <c r="Q47896" s="13"/>
      <c r="R47896" s="13"/>
      <c r="S47896" s="13"/>
      <c r="T47896" s="13"/>
      <c r="U47896" s="16"/>
      <c r="V47896" s="16"/>
      <c r="W47896" s="16"/>
      <c r="AI47896" s="4"/>
      <c r="AJ47896" s="4"/>
    </row>
    <row r="47897" spans="1:36" x14ac:dyDescent="0.25">
      <c r="A47897" s="13"/>
      <c r="G47897" s="14"/>
      <c r="H47897" s="14"/>
      <c r="L47897" s="15"/>
      <c r="M47897" s="15"/>
      <c r="N47897" s="15"/>
      <c r="O47897" s="15"/>
      <c r="P47897" s="15"/>
      <c r="Q47897" s="13"/>
      <c r="R47897" s="13"/>
      <c r="S47897" s="13"/>
      <c r="T47897" s="13"/>
      <c r="U47897" s="16"/>
      <c r="V47897" s="16"/>
      <c r="W47897" s="16"/>
      <c r="AI47897" s="4"/>
      <c r="AJ47897" s="4"/>
    </row>
    <row r="47898" spans="1:36" x14ac:dyDescent="0.25">
      <c r="A47898" s="13"/>
      <c r="G47898" s="14"/>
      <c r="H47898" s="14"/>
      <c r="L47898" s="15"/>
      <c r="M47898" s="15"/>
      <c r="N47898" s="15"/>
      <c r="O47898" s="15"/>
      <c r="P47898" s="15"/>
      <c r="Q47898" s="13"/>
      <c r="R47898" s="13"/>
      <c r="S47898" s="13"/>
      <c r="T47898" s="13"/>
      <c r="U47898" s="16"/>
      <c r="V47898" s="16"/>
      <c r="W47898" s="16"/>
      <c r="AI47898" s="4"/>
      <c r="AJ47898" s="4"/>
    </row>
    <row r="47899" spans="1:36" x14ac:dyDescent="0.25">
      <c r="A47899" s="13"/>
      <c r="G47899" s="14"/>
      <c r="H47899" s="14"/>
      <c r="L47899" s="15"/>
      <c r="M47899" s="15"/>
      <c r="N47899" s="15"/>
      <c r="O47899" s="15"/>
      <c r="P47899" s="15"/>
      <c r="Q47899" s="13"/>
      <c r="R47899" s="13"/>
      <c r="S47899" s="13"/>
      <c r="T47899" s="13"/>
      <c r="U47899" s="16"/>
      <c r="V47899" s="16"/>
      <c r="W47899" s="16"/>
      <c r="AI47899" s="4"/>
      <c r="AJ47899" s="4"/>
    </row>
    <row r="47900" spans="1:36" x14ac:dyDescent="0.25">
      <c r="A47900" s="13"/>
      <c r="G47900" s="14"/>
      <c r="H47900" s="14"/>
      <c r="L47900" s="15"/>
      <c r="M47900" s="15"/>
      <c r="N47900" s="15"/>
      <c r="O47900" s="15"/>
      <c r="P47900" s="15"/>
      <c r="Q47900" s="13"/>
      <c r="R47900" s="13"/>
      <c r="S47900" s="13"/>
      <c r="T47900" s="13"/>
      <c r="U47900" s="16"/>
      <c r="V47900" s="16"/>
      <c r="W47900" s="16"/>
      <c r="AI47900" s="4"/>
      <c r="AJ47900" s="4"/>
    </row>
    <row r="47901" spans="1:36" x14ac:dyDescent="0.25">
      <c r="A47901" s="13"/>
      <c r="G47901" s="14"/>
      <c r="H47901" s="14"/>
      <c r="L47901" s="15"/>
      <c r="M47901" s="15"/>
      <c r="N47901" s="15"/>
      <c r="O47901" s="15"/>
      <c r="P47901" s="15"/>
      <c r="Q47901" s="13"/>
      <c r="R47901" s="13"/>
      <c r="S47901" s="13"/>
      <c r="T47901" s="13"/>
      <c r="U47901" s="16"/>
      <c r="V47901" s="16"/>
      <c r="W47901" s="16"/>
      <c r="AI47901" s="4"/>
      <c r="AJ47901" s="4"/>
    </row>
    <row r="47902" spans="1:36" x14ac:dyDescent="0.25">
      <c r="A47902" s="13"/>
      <c r="G47902" s="14"/>
      <c r="H47902" s="14"/>
      <c r="L47902" s="15"/>
      <c r="M47902" s="15"/>
      <c r="N47902" s="15"/>
      <c r="O47902" s="15"/>
      <c r="P47902" s="15"/>
      <c r="Q47902" s="13"/>
      <c r="R47902" s="13"/>
      <c r="S47902" s="13"/>
      <c r="T47902" s="13"/>
      <c r="U47902" s="16"/>
      <c r="V47902" s="16"/>
      <c r="W47902" s="16"/>
      <c r="AI47902" s="4"/>
      <c r="AJ47902" s="4"/>
    </row>
    <row r="47903" spans="1:36" x14ac:dyDescent="0.25">
      <c r="A47903" s="13"/>
      <c r="G47903" s="14"/>
      <c r="H47903" s="14"/>
      <c r="L47903" s="15"/>
      <c r="M47903" s="15"/>
      <c r="N47903" s="15"/>
      <c r="O47903" s="15"/>
      <c r="P47903" s="15"/>
      <c r="Q47903" s="13"/>
      <c r="R47903" s="13"/>
      <c r="S47903" s="13"/>
      <c r="T47903" s="13"/>
      <c r="U47903" s="16"/>
      <c r="V47903" s="16"/>
      <c r="W47903" s="16"/>
      <c r="AI47903" s="4"/>
      <c r="AJ47903" s="4"/>
    </row>
    <row r="47904" spans="1:36" x14ac:dyDescent="0.25">
      <c r="A47904" s="13"/>
      <c r="G47904" s="14"/>
      <c r="H47904" s="14"/>
      <c r="L47904" s="15"/>
      <c r="M47904" s="15"/>
      <c r="N47904" s="15"/>
      <c r="O47904" s="15"/>
      <c r="P47904" s="15"/>
      <c r="Q47904" s="13"/>
      <c r="R47904" s="13"/>
      <c r="S47904" s="13"/>
      <c r="T47904" s="13"/>
      <c r="U47904" s="16"/>
      <c r="V47904" s="16"/>
      <c r="W47904" s="16"/>
      <c r="AI47904" s="4"/>
      <c r="AJ47904" s="4"/>
    </row>
    <row r="47905" spans="1:36" x14ac:dyDescent="0.25">
      <c r="A47905" s="13"/>
      <c r="G47905" s="14"/>
      <c r="H47905" s="14"/>
      <c r="L47905" s="15"/>
      <c r="M47905" s="15"/>
      <c r="N47905" s="15"/>
      <c r="O47905" s="15"/>
      <c r="P47905" s="15"/>
      <c r="Q47905" s="13"/>
      <c r="R47905" s="13"/>
      <c r="S47905" s="13"/>
      <c r="T47905" s="13"/>
      <c r="U47905" s="16"/>
      <c r="V47905" s="16"/>
      <c r="W47905" s="16"/>
      <c r="AI47905" s="4"/>
      <c r="AJ47905" s="4"/>
    </row>
    <row r="47906" spans="1:36" x14ac:dyDescent="0.25">
      <c r="A47906" s="13"/>
      <c r="G47906" s="14"/>
      <c r="H47906" s="14"/>
      <c r="L47906" s="15"/>
      <c r="M47906" s="15"/>
      <c r="N47906" s="15"/>
      <c r="O47906" s="15"/>
      <c r="P47906" s="15"/>
      <c r="Q47906" s="13"/>
      <c r="R47906" s="13"/>
      <c r="S47906" s="13"/>
      <c r="T47906" s="13"/>
      <c r="U47906" s="16"/>
      <c r="V47906" s="16"/>
      <c r="W47906" s="16"/>
      <c r="AI47906" s="4"/>
      <c r="AJ47906" s="4"/>
    </row>
    <row r="47907" spans="1:36" x14ac:dyDescent="0.25">
      <c r="A47907" s="13"/>
      <c r="G47907" s="14"/>
      <c r="H47907" s="14"/>
      <c r="L47907" s="15"/>
      <c r="M47907" s="15"/>
      <c r="N47907" s="15"/>
      <c r="O47907" s="15"/>
      <c r="P47907" s="15"/>
      <c r="Q47907" s="13"/>
      <c r="R47907" s="13"/>
      <c r="S47907" s="13"/>
      <c r="T47907" s="13"/>
      <c r="U47907" s="16"/>
      <c r="V47907" s="16"/>
      <c r="W47907" s="16"/>
      <c r="AI47907" s="4"/>
      <c r="AJ47907" s="4"/>
    </row>
    <row r="47908" spans="1:36" x14ac:dyDescent="0.25">
      <c r="A47908" s="13"/>
      <c r="G47908" s="14"/>
      <c r="H47908" s="14"/>
      <c r="L47908" s="15"/>
      <c r="M47908" s="15"/>
      <c r="N47908" s="15"/>
      <c r="O47908" s="15"/>
      <c r="P47908" s="15"/>
      <c r="Q47908" s="13"/>
      <c r="R47908" s="13"/>
      <c r="S47908" s="13"/>
      <c r="T47908" s="13"/>
      <c r="U47908" s="16"/>
      <c r="V47908" s="16"/>
      <c r="W47908" s="16"/>
      <c r="AI47908" s="4"/>
      <c r="AJ47908" s="4"/>
    </row>
    <row r="47909" spans="1:36" x14ac:dyDescent="0.25">
      <c r="A47909" s="13"/>
      <c r="G47909" s="14"/>
      <c r="H47909" s="14"/>
      <c r="L47909" s="15"/>
      <c r="M47909" s="15"/>
      <c r="N47909" s="15"/>
      <c r="O47909" s="15"/>
      <c r="P47909" s="15"/>
      <c r="Q47909" s="13"/>
      <c r="R47909" s="13"/>
      <c r="S47909" s="13"/>
      <c r="T47909" s="13"/>
      <c r="U47909" s="16"/>
      <c r="V47909" s="16"/>
      <c r="W47909" s="16"/>
      <c r="AI47909" s="4"/>
      <c r="AJ47909" s="4"/>
    </row>
    <row r="47910" spans="1:36" x14ac:dyDescent="0.25">
      <c r="A47910" s="13"/>
      <c r="G47910" s="14"/>
      <c r="H47910" s="14"/>
      <c r="L47910" s="15"/>
      <c r="M47910" s="15"/>
      <c r="N47910" s="15"/>
      <c r="O47910" s="15"/>
      <c r="P47910" s="15"/>
      <c r="Q47910" s="13"/>
      <c r="R47910" s="13"/>
      <c r="S47910" s="13"/>
      <c r="T47910" s="13"/>
      <c r="U47910" s="16"/>
      <c r="V47910" s="16"/>
      <c r="W47910" s="16"/>
      <c r="AI47910" s="4"/>
      <c r="AJ47910" s="4"/>
    </row>
    <row r="47911" spans="1:36" x14ac:dyDescent="0.25">
      <c r="A47911" s="13"/>
      <c r="G47911" s="14"/>
      <c r="H47911" s="14"/>
      <c r="L47911" s="15"/>
      <c r="M47911" s="15"/>
      <c r="N47911" s="15"/>
      <c r="O47911" s="15"/>
      <c r="P47911" s="15"/>
      <c r="Q47911" s="13"/>
      <c r="R47911" s="13"/>
      <c r="S47911" s="13"/>
      <c r="T47911" s="13"/>
      <c r="U47911" s="16"/>
      <c r="V47911" s="16"/>
      <c r="W47911" s="16"/>
      <c r="AI47911" s="4"/>
      <c r="AJ47911" s="4"/>
    </row>
    <row r="47912" spans="1:36" x14ac:dyDescent="0.25">
      <c r="A47912" s="13"/>
      <c r="G47912" s="14"/>
      <c r="H47912" s="14"/>
      <c r="L47912" s="15"/>
      <c r="M47912" s="15"/>
      <c r="N47912" s="15"/>
      <c r="O47912" s="15"/>
      <c r="P47912" s="15"/>
      <c r="Q47912" s="13"/>
      <c r="R47912" s="13"/>
      <c r="S47912" s="13"/>
      <c r="T47912" s="13"/>
      <c r="U47912" s="16"/>
      <c r="V47912" s="16"/>
      <c r="W47912" s="16"/>
      <c r="AI47912" s="4"/>
      <c r="AJ47912" s="4"/>
    </row>
    <row r="47913" spans="1:36" x14ac:dyDescent="0.25">
      <c r="A47913" s="13"/>
      <c r="G47913" s="14"/>
      <c r="H47913" s="14"/>
      <c r="L47913" s="15"/>
      <c r="M47913" s="15"/>
      <c r="N47913" s="15"/>
      <c r="O47913" s="15"/>
      <c r="P47913" s="15"/>
      <c r="Q47913" s="13"/>
      <c r="R47913" s="13"/>
      <c r="S47913" s="13"/>
      <c r="T47913" s="13"/>
      <c r="U47913" s="16"/>
      <c r="V47913" s="16"/>
      <c r="W47913" s="16"/>
      <c r="AI47913" s="4"/>
      <c r="AJ47913" s="4"/>
    </row>
    <row r="47914" spans="1:36" x14ac:dyDescent="0.25">
      <c r="A47914" s="13"/>
      <c r="G47914" s="14"/>
      <c r="H47914" s="14"/>
      <c r="L47914" s="15"/>
      <c r="M47914" s="15"/>
      <c r="N47914" s="15"/>
      <c r="O47914" s="15"/>
      <c r="P47914" s="15"/>
      <c r="Q47914" s="13"/>
      <c r="R47914" s="13"/>
      <c r="S47914" s="13"/>
      <c r="T47914" s="13"/>
      <c r="U47914" s="16"/>
      <c r="V47914" s="16"/>
      <c r="W47914" s="16"/>
      <c r="AI47914" s="4"/>
      <c r="AJ47914" s="4"/>
    </row>
    <row r="47915" spans="1:36" x14ac:dyDescent="0.25">
      <c r="A47915" s="13"/>
      <c r="G47915" s="14"/>
      <c r="H47915" s="14"/>
      <c r="L47915" s="15"/>
      <c r="M47915" s="15"/>
      <c r="N47915" s="15"/>
      <c r="O47915" s="15"/>
      <c r="P47915" s="15"/>
      <c r="Q47915" s="13"/>
      <c r="R47915" s="13"/>
      <c r="S47915" s="13"/>
      <c r="T47915" s="13"/>
      <c r="U47915" s="16"/>
      <c r="V47915" s="16"/>
      <c r="W47915" s="16"/>
      <c r="AI47915" s="4"/>
      <c r="AJ47915" s="4"/>
    </row>
    <row r="47916" spans="1:36" x14ac:dyDescent="0.25">
      <c r="A47916" s="13"/>
      <c r="G47916" s="14"/>
      <c r="H47916" s="14"/>
      <c r="L47916" s="15"/>
      <c r="M47916" s="15"/>
      <c r="N47916" s="15"/>
      <c r="O47916" s="15"/>
      <c r="P47916" s="15"/>
      <c r="Q47916" s="13"/>
      <c r="R47916" s="13"/>
      <c r="S47916" s="13"/>
      <c r="T47916" s="13"/>
      <c r="U47916" s="16"/>
      <c r="V47916" s="16"/>
      <c r="W47916" s="16"/>
      <c r="AI47916" s="4"/>
      <c r="AJ47916" s="4"/>
    </row>
    <row r="47917" spans="1:36" x14ac:dyDescent="0.25">
      <c r="A47917" s="13"/>
      <c r="G47917" s="14"/>
      <c r="H47917" s="14"/>
      <c r="L47917" s="15"/>
      <c r="M47917" s="15"/>
      <c r="N47917" s="15"/>
      <c r="O47917" s="15"/>
      <c r="P47917" s="15"/>
      <c r="Q47917" s="13"/>
      <c r="R47917" s="13"/>
      <c r="S47917" s="13"/>
      <c r="T47917" s="13"/>
      <c r="U47917" s="16"/>
      <c r="V47917" s="16"/>
      <c r="W47917" s="16"/>
      <c r="AI47917" s="4"/>
      <c r="AJ47917" s="4"/>
    </row>
    <row r="47918" spans="1:36" x14ac:dyDescent="0.25">
      <c r="A47918" s="13"/>
      <c r="G47918" s="14"/>
      <c r="H47918" s="14"/>
      <c r="L47918" s="15"/>
      <c r="M47918" s="15"/>
      <c r="N47918" s="15"/>
      <c r="O47918" s="15"/>
      <c r="P47918" s="15"/>
      <c r="Q47918" s="13"/>
      <c r="R47918" s="13"/>
      <c r="S47918" s="13"/>
      <c r="T47918" s="13"/>
      <c r="U47918" s="16"/>
      <c r="V47918" s="16"/>
      <c r="W47918" s="16"/>
      <c r="AI47918" s="4"/>
      <c r="AJ47918" s="4"/>
    </row>
    <row r="47919" spans="1:36" x14ac:dyDescent="0.25">
      <c r="A47919" s="13"/>
      <c r="G47919" s="14"/>
      <c r="H47919" s="14"/>
      <c r="L47919" s="15"/>
      <c r="M47919" s="15"/>
      <c r="N47919" s="15"/>
      <c r="O47919" s="15"/>
      <c r="P47919" s="15"/>
      <c r="Q47919" s="13"/>
      <c r="R47919" s="13"/>
      <c r="S47919" s="13"/>
      <c r="T47919" s="13"/>
      <c r="U47919" s="16"/>
      <c r="V47919" s="16"/>
      <c r="W47919" s="16"/>
      <c r="AI47919" s="4"/>
      <c r="AJ47919" s="4"/>
    </row>
    <row r="47920" spans="1:36" x14ac:dyDescent="0.25">
      <c r="A47920" s="13"/>
      <c r="G47920" s="14"/>
      <c r="H47920" s="14"/>
      <c r="L47920" s="15"/>
      <c r="M47920" s="15"/>
      <c r="N47920" s="15"/>
      <c r="O47920" s="15"/>
      <c r="P47920" s="15"/>
      <c r="Q47920" s="13"/>
      <c r="R47920" s="13"/>
      <c r="S47920" s="13"/>
      <c r="T47920" s="13"/>
      <c r="U47920" s="16"/>
      <c r="V47920" s="16"/>
      <c r="W47920" s="16"/>
      <c r="AI47920" s="4"/>
      <c r="AJ47920" s="4"/>
    </row>
    <row r="47921" spans="1:36" x14ac:dyDescent="0.25">
      <c r="A47921" s="13"/>
      <c r="G47921" s="14"/>
      <c r="H47921" s="14"/>
      <c r="L47921" s="15"/>
      <c r="M47921" s="15"/>
      <c r="N47921" s="15"/>
      <c r="O47921" s="15"/>
      <c r="P47921" s="15"/>
      <c r="Q47921" s="13"/>
      <c r="R47921" s="13"/>
      <c r="S47921" s="13"/>
      <c r="T47921" s="13"/>
      <c r="U47921" s="16"/>
      <c r="V47921" s="16"/>
      <c r="W47921" s="16"/>
      <c r="AI47921" s="4"/>
      <c r="AJ47921" s="4"/>
    </row>
    <row r="47922" spans="1:36" x14ac:dyDescent="0.25">
      <c r="A47922" s="13"/>
      <c r="G47922" s="14"/>
      <c r="H47922" s="14"/>
      <c r="L47922" s="15"/>
      <c r="M47922" s="15"/>
      <c r="N47922" s="15"/>
      <c r="O47922" s="15"/>
      <c r="P47922" s="15"/>
      <c r="Q47922" s="13"/>
      <c r="R47922" s="13"/>
      <c r="S47922" s="13"/>
      <c r="T47922" s="13"/>
      <c r="U47922" s="16"/>
      <c r="V47922" s="16"/>
      <c r="W47922" s="16"/>
      <c r="AI47922" s="4"/>
      <c r="AJ47922" s="4"/>
    </row>
    <row r="47923" spans="1:36" x14ac:dyDescent="0.25">
      <c r="A47923" s="13"/>
      <c r="G47923" s="14"/>
      <c r="H47923" s="14"/>
      <c r="L47923" s="15"/>
      <c r="M47923" s="15"/>
      <c r="N47923" s="15"/>
      <c r="O47923" s="15"/>
      <c r="P47923" s="15"/>
      <c r="Q47923" s="13"/>
      <c r="R47923" s="13"/>
      <c r="S47923" s="13"/>
      <c r="T47923" s="13"/>
      <c r="U47923" s="16"/>
      <c r="V47923" s="16"/>
      <c r="W47923" s="16"/>
      <c r="AI47923" s="4"/>
      <c r="AJ47923" s="4"/>
    </row>
    <row r="47924" spans="1:36" x14ac:dyDescent="0.25">
      <c r="A47924" s="13"/>
      <c r="G47924" s="14"/>
      <c r="H47924" s="14"/>
      <c r="L47924" s="15"/>
      <c r="M47924" s="15"/>
      <c r="N47924" s="15"/>
      <c r="O47924" s="15"/>
      <c r="P47924" s="15"/>
      <c r="Q47924" s="13"/>
      <c r="R47924" s="13"/>
      <c r="S47924" s="13"/>
      <c r="T47924" s="13"/>
      <c r="U47924" s="16"/>
      <c r="V47924" s="16"/>
      <c r="W47924" s="16"/>
      <c r="AI47924" s="4"/>
      <c r="AJ47924" s="4"/>
    </row>
    <row r="47925" spans="1:36" x14ac:dyDescent="0.25">
      <c r="A47925" s="13"/>
      <c r="G47925" s="14"/>
      <c r="H47925" s="14"/>
      <c r="L47925" s="15"/>
      <c r="M47925" s="15"/>
      <c r="N47925" s="15"/>
      <c r="O47925" s="15"/>
      <c r="P47925" s="15"/>
      <c r="Q47925" s="13"/>
      <c r="R47925" s="13"/>
      <c r="S47925" s="13"/>
      <c r="T47925" s="13"/>
      <c r="U47925" s="16"/>
      <c r="V47925" s="16"/>
      <c r="W47925" s="16"/>
      <c r="AI47925" s="4"/>
      <c r="AJ47925" s="4"/>
    </row>
    <row r="47926" spans="1:36" x14ac:dyDescent="0.25">
      <c r="A47926" s="13"/>
      <c r="G47926" s="14"/>
      <c r="H47926" s="14"/>
      <c r="L47926" s="15"/>
      <c r="M47926" s="15"/>
      <c r="N47926" s="15"/>
      <c r="O47926" s="15"/>
      <c r="P47926" s="15"/>
      <c r="Q47926" s="13"/>
      <c r="R47926" s="13"/>
      <c r="S47926" s="13"/>
      <c r="T47926" s="13"/>
      <c r="U47926" s="16"/>
      <c r="V47926" s="16"/>
      <c r="W47926" s="16"/>
      <c r="AI47926" s="4"/>
      <c r="AJ47926" s="4"/>
    </row>
    <row r="47927" spans="1:36" x14ac:dyDescent="0.25">
      <c r="A47927" s="13"/>
      <c r="G47927" s="14"/>
      <c r="H47927" s="14"/>
      <c r="L47927" s="15"/>
      <c r="M47927" s="15"/>
      <c r="N47927" s="15"/>
      <c r="O47927" s="15"/>
      <c r="P47927" s="15"/>
      <c r="Q47927" s="13"/>
      <c r="R47927" s="13"/>
      <c r="S47927" s="13"/>
      <c r="T47927" s="13"/>
      <c r="U47927" s="16"/>
      <c r="V47927" s="16"/>
      <c r="W47927" s="16"/>
      <c r="AI47927" s="4"/>
      <c r="AJ47927" s="4"/>
    </row>
    <row r="47928" spans="1:36" x14ac:dyDescent="0.25">
      <c r="A47928" s="13"/>
      <c r="G47928" s="14"/>
      <c r="H47928" s="14"/>
      <c r="L47928" s="15"/>
      <c r="M47928" s="15"/>
      <c r="N47928" s="15"/>
      <c r="O47928" s="15"/>
      <c r="P47928" s="15"/>
      <c r="Q47928" s="13"/>
      <c r="R47928" s="13"/>
      <c r="S47928" s="13"/>
      <c r="T47928" s="13"/>
      <c r="U47928" s="16"/>
      <c r="V47928" s="16"/>
      <c r="W47928" s="16"/>
      <c r="AI47928" s="4"/>
      <c r="AJ47928" s="4"/>
    </row>
    <row r="47929" spans="1:36" x14ac:dyDescent="0.25">
      <c r="A47929" s="13"/>
      <c r="G47929" s="14"/>
      <c r="H47929" s="14"/>
      <c r="L47929" s="15"/>
      <c r="M47929" s="15"/>
      <c r="N47929" s="15"/>
      <c r="O47929" s="15"/>
      <c r="P47929" s="15"/>
      <c r="Q47929" s="13"/>
      <c r="R47929" s="13"/>
      <c r="S47929" s="13"/>
      <c r="T47929" s="13"/>
      <c r="U47929" s="16"/>
      <c r="V47929" s="16"/>
      <c r="W47929" s="16"/>
      <c r="AI47929" s="4"/>
      <c r="AJ47929" s="4"/>
    </row>
    <row r="47930" spans="1:36" x14ac:dyDescent="0.25">
      <c r="A47930" s="13"/>
      <c r="G47930" s="14"/>
      <c r="H47930" s="14"/>
      <c r="L47930" s="15"/>
      <c r="M47930" s="15"/>
      <c r="N47930" s="15"/>
      <c r="O47930" s="15"/>
      <c r="P47930" s="15"/>
      <c r="Q47930" s="13"/>
      <c r="R47930" s="13"/>
      <c r="S47930" s="13"/>
      <c r="T47930" s="13"/>
      <c r="U47930" s="16"/>
      <c r="V47930" s="16"/>
      <c r="W47930" s="16"/>
      <c r="AI47930" s="4"/>
      <c r="AJ47930" s="4"/>
    </row>
    <row r="47931" spans="1:36" x14ac:dyDescent="0.25">
      <c r="A47931" s="13"/>
      <c r="G47931" s="14"/>
      <c r="H47931" s="14"/>
      <c r="L47931" s="15"/>
      <c r="M47931" s="15"/>
      <c r="N47931" s="15"/>
      <c r="O47931" s="15"/>
      <c r="P47931" s="15"/>
      <c r="Q47931" s="13"/>
      <c r="R47931" s="13"/>
      <c r="S47931" s="13"/>
      <c r="T47931" s="13"/>
      <c r="U47931" s="16"/>
      <c r="V47931" s="16"/>
      <c r="W47931" s="16"/>
      <c r="AI47931" s="4"/>
      <c r="AJ47931" s="4"/>
    </row>
    <row r="47932" spans="1:36" x14ac:dyDescent="0.25">
      <c r="A47932" s="13"/>
      <c r="G47932" s="14"/>
      <c r="H47932" s="14"/>
      <c r="L47932" s="15"/>
      <c r="M47932" s="15"/>
      <c r="N47932" s="15"/>
      <c r="O47932" s="15"/>
      <c r="P47932" s="15"/>
      <c r="Q47932" s="13"/>
      <c r="R47932" s="13"/>
      <c r="S47932" s="13"/>
      <c r="T47932" s="13"/>
      <c r="U47932" s="16"/>
      <c r="V47932" s="16"/>
      <c r="W47932" s="16"/>
      <c r="AI47932" s="4"/>
      <c r="AJ47932" s="4"/>
    </row>
    <row r="47933" spans="1:36" x14ac:dyDescent="0.25">
      <c r="A47933" s="13"/>
      <c r="G47933" s="14"/>
      <c r="H47933" s="14"/>
      <c r="L47933" s="15"/>
      <c r="M47933" s="15"/>
      <c r="N47933" s="15"/>
      <c r="O47933" s="15"/>
      <c r="P47933" s="15"/>
      <c r="Q47933" s="13"/>
      <c r="R47933" s="13"/>
      <c r="S47933" s="13"/>
      <c r="T47933" s="13"/>
      <c r="U47933" s="16"/>
      <c r="V47933" s="16"/>
      <c r="W47933" s="16"/>
      <c r="AI47933" s="4"/>
      <c r="AJ47933" s="4"/>
    </row>
    <row r="47934" spans="1:36" x14ac:dyDescent="0.25">
      <c r="A47934" s="13"/>
      <c r="G47934" s="14"/>
      <c r="H47934" s="14"/>
      <c r="L47934" s="15"/>
      <c r="M47934" s="15"/>
      <c r="N47934" s="15"/>
      <c r="O47934" s="15"/>
      <c r="P47934" s="15"/>
      <c r="Q47934" s="13"/>
      <c r="R47934" s="13"/>
      <c r="S47934" s="13"/>
      <c r="T47934" s="13"/>
      <c r="U47934" s="16"/>
      <c r="V47934" s="16"/>
      <c r="W47934" s="16"/>
      <c r="AI47934" s="4"/>
      <c r="AJ47934" s="4"/>
    </row>
    <row r="47935" spans="1:36" x14ac:dyDescent="0.25">
      <c r="A47935" s="13"/>
      <c r="G47935" s="14"/>
      <c r="H47935" s="14"/>
      <c r="L47935" s="15"/>
      <c r="M47935" s="15"/>
      <c r="N47935" s="15"/>
      <c r="O47935" s="15"/>
      <c r="P47935" s="15"/>
      <c r="Q47935" s="13"/>
      <c r="R47935" s="13"/>
      <c r="S47935" s="13"/>
      <c r="T47935" s="13"/>
      <c r="U47935" s="16"/>
      <c r="V47935" s="16"/>
      <c r="W47935" s="16"/>
      <c r="AI47935" s="4"/>
      <c r="AJ47935" s="4"/>
    </row>
    <row r="47936" spans="1:36" x14ac:dyDescent="0.25">
      <c r="A47936" s="13"/>
      <c r="G47936" s="14"/>
      <c r="H47936" s="14"/>
      <c r="L47936" s="15"/>
      <c r="M47936" s="15"/>
      <c r="N47936" s="15"/>
      <c r="O47936" s="15"/>
      <c r="P47936" s="15"/>
      <c r="Q47936" s="13"/>
      <c r="R47936" s="13"/>
      <c r="S47936" s="13"/>
      <c r="T47936" s="13"/>
      <c r="U47936" s="16"/>
      <c r="V47936" s="16"/>
      <c r="W47936" s="16"/>
      <c r="AI47936" s="4"/>
      <c r="AJ47936" s="4"/>
    </row>
    <row r="47937" spans="1:36" x14ac:dyDescent="0.25">
      <c r="A47937" s="13"/>
      <c r="G47937" s="14"/>
      <c r="H47937" s="14"/>
      <c r="L47937" s="15"/>
      <c r="M47937" s="15"/>
      <c r="N47937" s="15"/>
      <c r="O47937" s="15"/>
      <c r="P47937" s="15"/>
      <c r="Q47937" s="13"/>
      <c r="R47937" s="13"/>
      <c r="S47937" s="13"/>
      <c r="T47937" s="13"/>
      <c r="U47937" s="16"/>
      <c r="V47937" s="16"/>
      <c r="W47937" s="16"/>
      <c r="AI47937" s="4"/>
      <c r="AJ47937" s="4"/>
    </row>
    <row r="47938" spans="1:36" x14ac:dyDescent="0.25">
      <c r="A47938" s="13"/>
      <c r="G47938" s="14"/>
      <c r="H47938" s="14"/>
      <c r="L47938" s="15"/>
      <c r="M47938" s="15"/>
      <c r="N47938" s="15"/>
      <c r="O47938" s="15"/>
      <c r="P47938" s="15"/>
      <c r="Q47938" s="13"/>
      <c r="R47938" s="13"/>
      <c r="S47938" s="13"/>
      <c r="T47938" s="13"/>
      <c r="U47938" s="16"/>
      <c r="V47938" s="16"/>
      <c r="W47938" s="16"/>
      <c r="AI47938" s="4"/>
      <c r="AJ47938" s="4"/>
    </row>
    <row r="47939" spans="1:36" x14ac:dyDescent="0.25">
      <c r="A47939" s="13"/>
      <c r="G47939" s="14"/>
      <c r="H47939" s="14"/>
      <c r="L47939" s="15"/>
      <c r="M47939" s="15"/>
      <c r="N47939" s="15"/>
      <c r="O47939" s="15"/>
      <c r="P47939" s="15"/>
      <c r="Q47939" s="13"/>
      <c r="R47939" s="13"/>
      <c r="S47939" s="13"/>
      <c r="T47939" s="13"/>
      <c r="U47939" s="16"/>
      <c r="V47939" s="16"/>
      <c r="W47939" s="16"/>
      <c r="AI47939" s="4"/>
      <c r="AJ47939" s="4"/>
    </row>
    <row r="47940" spans="1:36" x14ac:dyDescent="0.25">
      <c r="A47940" s="13"/>
      <c r="G47940" s="14"/>
      <c r="H47940" s="14"/>
      <c r="L47940" s="15"/>
      <c r="M47940" s="15"/>
      <c r="N47940" s="15"/>
      <c r="O47940" s="15"/>
      <c r="P47940" s="15"/>
      <c r="Q47940" s="13"/>
      <c r="R47940" s="13"/>
      <c r="S47940" s="13"/>
      <c r="T47940" s="13"/>
      <c r="U47940" s="16"/>
      <c r="V47940" s="16"/>
      <c r="W47940" s="16"/>
      <c r="AI47940" s="4"/>
      <c r="AJ47940" s="4"/>
    </row>
    <row r="47941" spans="1:36" x14ac:dyDescent="0.25">
      <c r="A47941" s="13"/>
      <c r="G47941" s="14"/>
      <c r="H47941" s="14"/>
      <c r="L47941" s="15"/>
      <c r="M47941" s="15"/>
      <c r="N47941" s="15"/>
      <c r="O47941" s="15"/>
      <c r="P47941" s="15"/>
      <c r="Q47941" s="13"/>
      <c r="R47941" s="13"/>
      <c r="S47941" s="13"/>
      <c r="T47941" s="13"/>
      <c r="U47941" s="16"/>
      <c r="V47941" s="16"/>
      <c r="W47941" s="16"/>
      <c r="AI47941" s="4"/>
      <c r="AJ47941" s="4"/>
    </row>
    <row r="47942" spans="1:36" x14ac:dyDescent="0.25">
      <c r="A47942" s="13"/>
      <c r="G47942" s="14"/>
      <c r="H47942" s="14"/>
      <c r="L47942" s="15"/>
      <c r="M47942" s="15"/>
      <c r="N47942" s="15"/>
      <c r="O47942" s="15"/>
      <c r="P47942" s="15"/>
      <c r="Q47942" s="13"/>
      <c r="R47942" s="13"/>
      <c r="S47942" s="13"/>
      <c r="T47942" s="13"/>
      <c r="U47942" s="16"/>
      <c r="V47942" s="16"/>
      <c r="W47942" s="16"/>
      <c r="AI47942" s="4"/>
      <c r="AJ47942" s="4"/>
    </row>
    <row r="47943" spans="1:36" x14ac:dyDescent="0.25">
      <c r="A47943" s="13"/>
      <c r="G47943" s="14"/>
      <c r="H47943" s="14"/>
      <c r="L47943" s="15"/>
      <c r="M47943" s="15"/>
      <c r="N47943" s="15"/>
      <c r="O47943" s="15"/>
      <c r="P47943" s="15"/>
      <c r="Q47943" s="13"/>
      <c r="R47943" s="13"/>
      <c r="S47943" s="13"/>
      <c r="T47943" s="13"/>
      <c r="U47943" s="16"/>
      <c r="V47943" s="16"/>
      <c r="W47943" s="16"/>
      <c r="AI47943" s="4"/>
      <c r="AJ47943" s="4"/>
    </row>
    <row r="47944" spans="1:36" x14ac:dyDescent="0.25">
      <c r="A47944" s="13"/>
      <c r="G47944" s="14"/>
      <c r="H47944" s="14"/>
      <c r="L47944" s="15"/>
      <c r="M47944" s="15"/>
      <c r="N47944" s="15"/>
      <c r="O47944" s="15"/>
      <c r="P47944" s="15"/>
      <c r="Q47944" s="13"/>
      <c r="R47944" s="13"/>
      <c r="S47944" s="13"/>
      <c r="T47944" s="13"/>
      <c r="U47944" s="16"/>
      <c r="V47944" s="16"/>
      <c r="W47944" s="16"/>
      <c r="AI47944" s="4"/>
      <c r="AJ47944" s="4"/>
    </row>
    <row r="47945" spans="1:36" x14ac:dyDescent="0.25">
      <c r="A47945" s="13"/>
      <c r="G47945" s="14"/>
      <c r="H47945" s="14"/>
      <c r="L47945" s="15"/>
      <c r="M47945" s="15"/>
      <c r="N47945" s="15"/>
      <c r="O47945" s="15"/>
      <c r="P47945" s="15"/>
      <c r="Q47945" s="13"/>
      <c r="R47945" s="13"/>
      <c r="S47945" s="13"/>
      <c r="T47945" s="13"/>
      <c r="U47945" s="16"/>
      <c r="V47945" s="16"/>
      <c r="W47945" s="16"/>
      <c r="AI47945" s="4"/>
      <c r="AJ47945" s="4"/>
    </row>
    <row r="47946" spans="1:36" x14ac:dyDescent="0.25">
      <c r="A47946" s="13"/>
      <c r="G47946" s="14"/>
      <c r="H47946" s="14"/>
      <c r="L47946" s="15"/>
      <c r="M47946" s="15"/>
      <c r="N47946" s="15"/>
      <c r="O47946" s="15"/>
      <c r="P47946" s="15"/>
      <c r="Q47946" s="13"/>
      <c r="R47946" s="13"/>
      <c r="S47946" s="13"/>
      <c r="T47946" s="13"/>
      <c r="U47946" s="16"/>
      <c r="V47946" s="16"/>
      <c r="W47946" s="16"/>
      <c r="AI47946" s="4"/>
      <c r="AJ47946" s="4"/>
    </row>
    <row r="47947" spans="1:36" x14ac:dyDescent="0.25">
      <c r="A47947" s="13"/>
      <c r="G47947" s="14"/>
      <c r="H47947" s="14"/>
      <c r="L47947" s="15"/>
      <c r="M47947" s="15"/>
      <c r="N47947" s="15"/>
      <c r="O47947" s="15"/>
      <c r="P47947" s="15"/>
      <c r="Q47947" s="13"/>
      <c r="R47947" s="13"/>
      <c r="S47947" s="13"/>
      <c r="T47947" s="13"/>
      <c r="U47947" s="16"/>
      <c r="V47947" s="16"/>
      <c r="W47947" s="16"/>
      <c r="AI47947" s="4"/>
      <c r="AJ47947" s="4"/>
    </row>
    <row r="47948" spans="1:36" x14ac:dyDescent="0.25">
      <c r="A47948" s="13"/>
      <c r="G47948" s="14"/>
      <c r="H47948" s="14"/>
      <c r="L47948" s="15"/>
      <c r="M47948" s="15"/>
      <c r="N47948" s="15"/>
      <c r="O47948" s="15"/>
      <c r="P47948" s="15"/>
      <c r="Q47948" s="13"/>
      <c r="R47948" s="13"/>
      <c r="S47948" s="13"/>
      <c r="T47948" s="13"/>
      <c r="U47948" s="16"/>
      <c r="V47948" s="16"/>
      <c r="W47948" s="16"/>
      <c r="AI47948" s="4"/>
      <c r="AJ47948" s="4"/>
    </row>
    <row r="47949" spans="1:36" x14ac:dyDescent="0.25">
      <c r="A47949" s="13"/>
      <c r="G47949" s="14"/>
      <c r="H47949" s="14"/>
      <c r="L47949" s="15"/>
      <c r="M47949" s="15"/>
      <c r="N47949" s="15"/>
      <c r="O47949" s="15"/>
      <c r="P47949" s="15"/>
      <c r="Q47949" s="13"/>
      <c r="R47949" s="13"/>
      <c r="S47949" s="13"/>
      <c r="T47949" s="13"/>
      <c r="U47949" s="16"/>
      <c r="V47949" s="16"/>
      <c r="W47949" s="16"/>
      <c r="AI47949" s="4"/>
      <c r="AJ47949" s="4"/>
    </row>
    <row r="47950" spans="1:36" x14ac:dyDescent="0.25">
      <c r="A47950" s="13"/>
      <c r="G47950" s="14"/>
      <c r="H47950" s="14"/>
      <c r="L47950" s="15"/>
      <c r="M47950" s="15"/>
      <c r="N47950" s="15"/>
      <c r="O47950" s="15"/>
      <c r="P47950" s="15"/>
      <c r="Q47950" s="13"/>
      <c r="R47950" s="13"/>
      <c r="S47950" s="13"/>
      <c r="T47950" s="13"/>
      <c r="U47950" s="16"/>
      <c r="V47950" s="16"/>
      <c r="W47950" s="16"/>
      <c r="AI47950" s="4"/>
      <c r="AJ47950" s="4"/>
    </row>
    <row r="47951" spans="1:36" x14ac:dyDescent="0.25">
      <c r="A47951" s="13"/>
      <c r="G47951" s="14"/>
      <c r="H47951" s="14"/>
      <c r="L47951" s="15"/>
      <c r="M47951" s="15"/>
      <c r="N47951" s="15"/>
      <c r="O47951" s="15"/>
      <c r="P47951" s="15"/>
      <c r="Q47951" s="13"/>
      <c r="R47951" s="13"/>
      <c r="S47951" s="13"/>
      <c r="T47951" s="13"/>
      <c r="U47951" s="16"/>
      <c r="V47951" s="16"/>
      <c r="W47951" s="16"/>
      <c r="AI47951" s="4"/>
      <c r="AJ47951" s="4"/>
    </row>
    <row r="47952" spans="1:36" x14ac:dyDescent="0.25">
      <c r="A47952" s="13"/>
      <c r="G47952" s="14"/>
      <c r="H47952" s="14"/>
      <c r="L47952" s="15"/>
      <c r="M47952" s="15"/>
      <c r="N47952" s="15"/>
      <c r="O47952" s="15"/>
      <c r="P47952" s="15"/>
      <c r="Q47952" s="13"/>
      <c r="R47952" s="13"/>
      <c r="S47952" s="13"/>
      <c r="T47952" s="13"/>
      <c r="U47952" s="16"/>
      <c r="V47952" s="16"/>
      <c r="W47952" s="16"/>
      <c r="AI47952" s="4"/>
      <c r="AJ47952" s="4"/>
    </row>
    <row r="47953" spans="1:36" x14ac:dyDescent="0.25">
      <c r="A47953" s="13"/>
      <c r="G47953" s="14"/>
      <c r="H47953" s="14"/>
      <c r="L47953" s="15"/>
      <c r="M47953" s="15"/>
      <c r="N47953" s="15"/>
      <c r="O47953" s="15"/>
      <c r="P47953" s="15"/>
      <c r="Q47953" s="13"/>
      <c r="R47953" s="13"/>
      <c r="S47953" s="13"/>
      <c r="T47953" s="13"/>
      <c r="U47953" s="16"/>
      <c r="V47953" s="16"/>
      <c r="W47953" s="16"/>
      <c r="AI47953" s="4"/>
      <c r="AJ47953" s="4"/>
    </row>
    <row r="47954" spans="1:36" x14ac:dyDescent="0.25">
      <c r="A47954" s="13"/>
      <c r="G47954" s="14"/>
      <c r="H47954" s="14"/>
      <c r="L47954" s="15"/>
      <c r="M47954" s="15"/>
      <c r="N47954" s="15"/>
      <c r="O47954" s="15"/>
      <c r="P47954" s="15"/>
      <c r="Q47954" s="13"/>
      <c r="R47954" s="13"/>
      <c r="S47954" s="13"/>
      <c r="T47954" s="13"/>
      <c r="U47954" s="16"/>
      <c r="V47954" s="16"/>
      <c r="W47954" s="16"/>
      <c r="AI47954" s="4"/>
      <c r="AJ47954" s="4"/>
    </row>
    <row r="47955" spans="1:36" x14ac:dyDescent="0.25">
      <c r="A47955" s="13"/>
      <c r="G47955" s="14"/>
      <c r="H47955" s="14"/>
      <c r="L47955" s="15"/>
      <c r="M47955" s="15"/>
      <c r="N47955" s="15"/>
      <c r="O47955" s="15"/>
      <c r="P47955" s="15"/>
      <c r="Q47955" s="13"/>
      <c r="R47955" s="13"/>
      <c r="S47955" s="13"/>
      <c r="T47955" s="13"/>
      <c r="U47955" s="16"/>
      <c r="V47955" s="16"/>
      <c r="W47955" s="16"/>
      <c r="AI47955" s="4"/>
      <c r="AJ47955" s="4"/>
    </row>
    <row r="47956" spans="1:36" x14ac:dyDescent="0.25">
      <c r="A47956" s="13"/>
      <c r="G47956" s="14"/>
      <c r="H47956" s="14"/>
      <c r="L47956" s="15"/>
      <c r="M47956" s="15"/>
      <c r="N47956" s="15"/>
      <c r="O47956" s="15"/>
      <c r="P47956" s="15"/>
      <c r="Q47956" s="13"/>
      <c r="R47956" s="13"/>
      <c r="S47956" s="13"/>
      <c r="T47956" s="13"/>
      <c r="U47956" s="16"/>
      <c r="V47956" s="16"/>
      <c r="W47956" s="16"/>
      <c r="AI47956" s="4"/>
      <c r="AJ47956" s="4"/>
    </row>
    <row r="47957" spans="1:36" x14ac:dyDescent="0.25">
      <c r="A47957" s="13"/>
      <c r="G47957" s="14"/>
      <c r="H47957" s="14"/>
      <c r="L47957" s="15"/>
      <c r="M47957" s="15"/>
      <c r="N47957" s="15"/>
      <c r="O47957" s="15"/>
      <c r="P47957" s="15"/>
      <c r="Q47957" s="13"/>
      <c r="R47957" s="13"/>
      <c r="S47957" s="13"/>
      <c r="T47957" s="13"/>
      <c r="U47957" s="16"/>
      <c r="V47957" s="16"/>
      <c r="W47957" s="16"/>
      <c r="AI47957" s="4"/>
      <c r="AJ47957" s="4"/>
    </row>
    <row r="47958" spans="1:36" x14ac:dyDescent="0.25">
      <c r="A47958" s="13"/>
      <c r="G47958" s="14"/>
      <c r="H47958" s="14"/>
      <c r="L47958" s="15"/>
      <c r="M47958" s="15"/>
      <c r="N47958" s="15"/>
      <c r="O47958" s="15"/>
      <c r="P47958" s="15"/>
      <c r="Q47958" s="13"/>
      <c r="R47958" s="13"/>
      <c r="S47958" s="13"/>
      <c r="T47958" s="13"/>
      <c r="U47958" s="16"/>
      <c r="V47958" s="16"/>
      <c r="W47958" s="16"/>
      <c r="AI47958" s="4"/>
      <c r="AJ47958" s="4"/>
    </row>
    <row r="47959" spans="1:36" x14ac:dyDescent="0.25">
      <c r="A47959" s="13"/>
      <c r="G47959" s="14"/>
      <c r="H47959" s="14"/>
      <c r="L47959" s="15"/>
      <c r="M47959" s="15"/>
      <c r="N47959" s="15"/>
      <c r="O47959" s="15"/>
      <c r="P47959" s="15"/>
      <c r="Q47959" s="13"/>
      <c r="R47959" s="13"/>
      <c r="S47959" s="13"/>
      <c r="T47959" s="13"/>
      <c r="U47959" s="16"/>
      <c r="V47959" s="16"/>
      <c r="W47959" s="16"/>
      <c r="AI47959" s="4"/>
      <c r="AJ47959" s="4"/>
    </row>
    <row r="47960" spans="1:36" x14ac:dyDescent="0.25">
      <c r="A47960" s="13"/>
      <c r="G47960" s="14"/>
      <c r="H47960" s="14"/>
      <c r="L47960" s="15"/>
      <c r="M47960" s="15"/>
      <c r="N47960" s="15"/>
      <c r="O47960" s="15"/>
      <c r="P47960" s="15"/>
      <c r="Q47960" s="13"/>
      <c r="R47960" s="13"/>
      <c r="S47960" s="13"/>
      <c r="T47960" s="13"/>
      <c r="U47960" s="16"/>
      <c r="V47960" s="16"/>
      <c r="W47960" s="16"/>
      <c r="AI47960" s="4"/>
      <c r="AJ47960" s="4"/>
    </row>
    <row r="47961" spans="1:36" x14ac:dyDescent="0.25">
      <c r="A47961" s="13"/>
      <c r="G47961" s="14"/>
      <c r="H47961" s="14"/>
      <c r="L47961" s="15"/>
      <c r="M47961" s="15"/>
      <c r="N47961" s="15"/>
      <c r="O47961" s="15"/>
      <c r="P47961" s="15"/>
      <c r="Q47961" s="13"/>
      <c r="R47961" s="13"/>
      <c r="S47961" s="13"/>
      <c r="T47961" s="13"/>
      <c r="U47961" s="16"/>
      <c r="V47961" s="16"/>
      <c r="W47961" s="16"/>
      <c r="AI47961" s="4"/>
      <c r="AJ47961" s="4"/>
    </row>
    <row r="47962" spans="1:36" x14ac:dyDescent="0.25">
      <c r="A47962" s="13"/>
      <c r="G47962" s="14"/>
      <c r="H47962" s="14"/>
      <c r="L47962" s="15"/>
      <c r="M47962" s="15"/>
      <c r="N47962" s="15"/>
      <c r="O47962" s="15"/>
      <c r="P47962" s="15"/>
      <c r="Q47962" s="13"/>
      <c r="R47962" s="13"/>
      <c r="S47962" s="13"/>
      <c r="T47962" s="13"/>
      <c r="U47962" s="16"/>
      <c r="V47962" s="16"/>
      <c r="W47962" s="16"/>
      <c r="AI47962" s="4"/>
      <c r="AJ47962" s="4"/>
    </row>
    <row r="47963" spans="1:36" x14ac:dyDescent="0.25">
      <c r="A47963" s="13"/>
      <c r="G47963" s="14"/>
      <c r="H47963" s="14"/>
      <c r="L47963" s="15"/>
      <c r="M47963" s="15"/>
      <c r="N47963" s="15"/>
      <c r="O47963" s="15"/>
      <c r="P47963" s="15"/>
      <c r="Q47963" s="13"/>
      <c r="R47963" s="13"/>
      <c r="S47963" s="13"/>
      <c r="T47963" s="13"/>
      <c r="U47963" s="16"/>
      <c r="V47963" s="16"/>
      <c r="W47963" s="16"/>
      <c r="AI47963" s="4"/>
      <c r="AJ47963" s="4"/>
    </row>
    <row r="47964" spans="1:36" x14ac:dyDescent="0.25">
      <c r="A47964" s="13"/>
      <c r="G47964" s="14"/>
      <c r="H47964" s="14"/>
      <c r="L47964" s="15"/>
      <c r="M47964" s="15"/>
      <c r="N47964" s="15"/>
      <c r="O47964" s="15"/>
      <c r="P47964" s="15"/>
      <c r="Q47964" s="13"/>
      <c r="R47964" s="13"/>
      <c r="S47964" s="13"/>
      <c r="T47964" s="13"/>
      <c r="U47964" s="16"/>
      <c r="V47964" s="16"/>
      <c r="W47964" s="16"/>
      <c r="AI47964" s="4"/>
      <c r="AJ47964" s="4"/>
    </row>
    <row r="47965" spans="1:36" x14ac:dyDescent="0.25">
      <c r="A47965" s="13"/>
      <c r="G47965" s="14"/>
      <c r="H47965" s="14"/>
      <c r="L47965" s="15"/>
      <c r="M47965" s="15"/>
      <c r="N47965" s="15"/>
      <c r="O47965" s="15"/>
      <c r="P47965" s="15"/>
      <c r="Q47965" s="13"/>
      <c r="R47965" s="13"/>
      <c r="S47965" s="13"/>
      <c r="T47965" s="13"/>
      <c r="U47965" s="16"/>
      <c r="V47965" s="16"/>
      <c r="W47965" s="16"/>
      <c r="AI47965" s="4"/>
      <c r="AJ47965" s="4"/>
    </row>
    <row r="47966" spans="1:36" x14ac:dyDescent="0.25">
      <c r="A47966" s="13"/>
      <c r="G47966" s="14"/>
      <c r="H47966" s="14"/>
      <c r="L47966" s="15"/>
      <c r="M47966" s="15"/>
      <c r="N47966" s="15"/>
      <c r="O47966" s="15"/>
      <c r="P47966" s="15"/>
      <c r="Q47966" s="13"/>
      <c r="R47966" s="13"/>
      <c r="S47966" s="13"/>
      <c r="T47966" s="13"/>
      <c r="U47966" s="16"/>
      <c r="V47966" s="16"/>
      <c r="W47966" s="16"/>
      <c r="AI47966" s="4"/>
      <c r="AJ47966" s="4"/>
    </row>
    <row r="47967" spans="1:36" x14ac:dyDescent="0.25">
      <c r="A47967" s="13"/>
      <c r="G47967" s="14"/>
      <c r="H47967" s="14"/>
      <c r="L47967" s="15"/>
      <c r="M47967" s="15"/>
      <c r="N47967" s="15"/>
      <c r="O47967" s="15"/>
      <c r="P47967" s="15"/>
      <c r="Q47967" s="13"/>
      <c r="R47967" s="13"/>
      <c r="S47967" s="13"/>
      <c r="T47967" s="13"/>
      <c r="U47967" s="16"/>
      <c r="V47967" s="16"/>
      <c r="W47967" s="16"/>
      <c r="AI47967" s="4"/>
      <c r="AJ47967" s="4"/>
    </row>
    <row r="47968" spans="1:36" x14ac:dyDescent="0.25">
      <c r="A47968" s="13"/>
      <c r="G47968" s="14"/>
      <c r="H47968" s="14"/>
      <c r="L47968" s="15"/>
      <c r="M47968" s="15"/>
      <c r="N47968" s="15"/>
      <c r="O47968" s="15"/>
      <c r="P47968" s="15"/>
      <c r="Q47968" s="13"/>
      <c r="R47968" s="13"/>
      <c r="S47968" s="13"/>
      <c r="T47968" s="13"/>
      <c r="U47968" s="16"/>
      <c r="V47968" s="16"/>
      <c r="W47968" s="16"/>
      <c r="AI47968" s="4"/>
      <c r="AJ47968" s="4"/>
    </row>
    <row r="47969" spans="1:36" x14ac:dyDescent="0.25">
      <c r="A47969" s="13"/>
      <c r="G47969" s="14"/>
      <c r="H47969" s="14"/>
      <c r="L47969" s="15"/>
      <c r="M47969" s="15"/>
      <c r="N47969" s="15"/>
      <c r="O47969" s="15"/>
      <c r="P47969" s="15"/>
      <c r="Q47969" s="13"/>
      <c r="R47969" s="13"/>
      <c r="S47969" s="13"/>
      <c r="T47969" s="13"/>
      <c r="U47969" s="16"/>
      <c r="V47969" s="16"/>
      <c r="W47969" s="16"/>
      <c r="AI47969" s="4"/>
      <c r="AJ47969" s="4"/>
    </row>
    <row r="47970" spans="1:36" x14ac:dyDescent="0.25">
      <c r="A47970" s="13"/>
      <c r="G47970" s="14"/>
      <c r="H47970" s="14"/>
      <c r="L47970" s="15"/>
      <c r="M47970" s="15"/>
      <c r="N47970" s="15"/>
      <c r="O47970" s="15"/>
      <c r="P47970" s="15"/>
      <c r="Q47970" s="13"/>
      <c r="R47970" s="13"/>
      <c r="S47970" s="13"/>
      <c r="T47970" s="13"/>
      <c r="U47970" s="16"/>
      <c r="V47970" s="16"/>
      <c r="W47970" s="16"/>
      <c r="AI47970" s="4"/>
      <c r="AJ47970" s="4"/>
    </row>
    <row r="47971" spans="1:36" x14ac:dyDescent="0.25">
      <c r="A47971" s="13"/>
      <c r="G47971" s="14"/>
      <c r="H47971" s="14"/>
      <c r="L47971" s="15"/>
      <c r="M47971" s="15"/>
      <c r="N47971" s="15"/>
      <c r="O47971" s="15"/>
      <c r="P47971" s="15"/>
      <c r="Q47971" s="13"/>
      <c r="R47971" s="13"/>
      <c r="S47971" s="13"/>
      <c r="T47971" s="13"/>
      <c r="U47971" s="16"/>
      <c r="V47971" s="16"/>
      <c r="W47971" s="16"/>
      <c r="AI47971" s="4"/>
      <c r="AJ47971" s="4"/>
    </row>
    <row r="47972" spans="1:36" x14ac:dyDescent="0.25">
      <c r="A47972" s="13"/>
      <c r="G47972" s="14"/>
      <c r="H47972" s="14"/>
      <c r="L47972" s="15"/>
      <c r="M47972" s="15"/>
      <c r="N47972" s="15"/>
      <c r="O47972" s="15"/>
      <c r="P47972" s="15"/>
      <c r="Q47972" s="13"/>
      <c r="R47972" s="13"/>
      <c r="S47972" s="13"/>
      <c r="T47972" s="13"/>
      <c r="U47972" s="16"/>
      <c r="V47972" s="16"/>
      <c r="W47972" s="16"/>
      <c r="AI47972" s="4"/>
      <c r="AJ47972" s="4"/>
    </row>
    <row r="47973" spans="1:36" x14ac:dyDescent="0.25">
      <c r="A47973" s="13"/>
      <c r="G47973" s="14"/>
      <c r="H47973" s="14"/>
      <c r="L47973" s="15"/>
      <c r="M47973" s="15"/>
      <c r="N47973" s="15"/>
      <c r="O47973" s="15"/>
      <c r="P47973" s="15"/>
      <c r="Q47973" s="13"/>
      <c r="R47973" s="13"/>
      <c r="S47973" s="13"/>
      <c r="T47973" s="13"/>
      <c r="U47973" s="16"/>
      <c r="V47973" s="16"/>
      <c r="W47973" s="16"/>
      <c r="AI47973" s="4"/>
      <c r="AJ47973" s="4"/>
    </row>
    <row r="47974" spans="1:36" x14ac:dyDescent="0.25">
      <c r="A47974" s="13"/>
      <c r="G47974" s="14"/>
      <c r="H47974" s="14"/>
      <c r="L47974" s="15"/>
      <c r="M47974" s="15"/>
      <c r="N47974" s="15"/>
      <c r="O47974" s="15"/>
      <c r="P47974" s="15"/>
      <c r="Q47974" s="13"/>
      <c r="R47974" s="13"/>
      <c r="S47974" s="13"/>
      <c r="T47974" s="13"/>
      <c r="U47974" s="16"/>
      <c r="V47974" s="16"/>
      <c r="W47974" s="16"/>
      <c r="AI47974" s="4"/>
      <c r="AJ47974" s="4"/>
    </row>
    <row r="47975" spans="1:36" x14ac:dyDescent="0.25">
      <c r="A47975" s="13"/>
      <c r="G47975" s="14"/>
      <c r="H47975" s="14"/>
      <c r="L47975" s="15"/>
      <c r="M47975" s="15"/>
      <c r="N47975" s="15"/>
      <c r="O47975" s="15"/>
      <c r="P47975" s="15"/>
      <c r="Q47975" s="13"/>
      <c r="R47975" s="13"/>
      <c r="S47975" s="13"/>
      <c r="T47975" s="13"/>
      <c r="U47975" s="16"/>
      <c r="V47975" s="16"/>
      <c r="W47975" s="16"/>
      <c r="AI47975" s="4"/>
      <c r="AJ47975" s="4"/>
    </row>
    <row r="47976" spans="1:36" x14ac:dyDescent="0.25">
      <c r="A47976" s="13"/>
      <c r="G47976" s="14"/>
      <c r="H47976" s="14"/>
      <c r="L47976" s="15"/>
      <c r="M47976" s="15"/>
      <c r="N47976" s="15"/>
      <c r="O47976" s="15"/>
      <c r="P47976" s="15"/>
      <c r="Q47976" s="13"/>
      <c r="R47976" s="13"/>
      <c r="S47976" s="13"/>
      <c r="T47976" s="13"/>
      <c r="U47976" s="16"/>
      <c r="V47976" s="16"/>
      <c r="W47976" s="16"/>
      <c r="AI47976" s="4"/>
      <c r="AJ47976" s="4"/>
    </row>
    <row r="47977" spans="1:36" x14ac:dyDescent="0.25">
      <c r="A47977" s="13"/>
      <c r="G47977" s="14"/>
      <c r="H47977" s="14"/>
      <c r="L47977" s="15"/>
      <c r="M47977" s="15"/>
      <c r="N47977" s="15"/>
      <c r="O47977" s="15"/>
      <c r="P47977" s="15"/>
      <c r="Q47977" s="13"/>
      <c r="R47977" s="13"/>
      <c r="S47977" s="13"/>
      <c r="T47977" s="13"/>
      <c r="U47977" s="16"/>
      <c r="V47977" s="16"/>
      <c r="W47977" s="16"/>
      <c r="AI47977" s="4"/>
      <c r="AJ47977" s="4"/>
    </row>
    <row r="47978" spans="1:36" x14ac:dyDescent="0.25">
      <c r="A47978" s="13"/>
      <c r="G47978" s="14"/>
      <c r="H47978" s="14"/>
      <c r="L47978" s="15"/>
      <c r="M47978" s="15"/>
      <c r="N47978" s="15"/>
      <c r="O47978" s="15"/>
      <c r="P47978" s="15"/>
      <c r="Q47978" s="13"/>
      <c r="R47978" s="13"/>
      <c r="S47978" s="13"/>
      <c r="T47978" s="13"/>
      <c r="U47978" s="16"/>
      <c r="V47978" s="16"/>
      <c r="W47978" s="16"/>
      <c r="AI47978" s="4"/>
      <c r="AJ47978" s="4"/>
    </row>
    <row r="47979" spans="1:36" x14ac:dyDescent="0.25">
      <c r="A47979" s="13"/>
      <c r="G47979" s="14"/>
      <c r="H47979" s="14"/>
      <c r="L47979" s="15"/>
      <c r="M47979" s="15"/>
      <c r="N47979" s="15"/>
      <c r="O47979" s="15"/>
      <c r="P47979" s="15"/>
      <c r="Q47979" s="13"/>
      <c r="R47979" s="13"/>
      <c r="S47979" s="13"/>
      <c r="T47979" s="13"/>
      <c r="U47979" s="16"/>
      <c r="V47979" s="16"/>
      <c r="W47979" s="16"/>
      <c r="AI47979" s="4"/>
      <c r="AJ47979" s="4"/>
    </row>
    <row r="47980" spans="1:36" x14ac:dyDescent="0.25">
      <c r="A47980" s="13"/>
      <c r="G47980" s="14"/>
      <c r="H47980" s="14"/>
      <c r="L47980" s="15"/>
      <c r="M47980" s="15"/>
      <c r="N47980" s="15"/>
      <c r="O47980" s="15"/>
      <c r="P47980" s="15"/>
      <c r="Q47980" s="13"/>
      <c r="R47980" s="13"/>
      <c r="S47980" s="13"/>
      <c r="T47980" s="13"/>
      <c r="U47980" s="16"/>
      <c r="V47980" s="16"/>
      <c r="W47980" s="16"/>
      <c r="AI47980" s="4"/>
      <c r="AJ47980" s="4"/>
    </row>
    <row r="47981" spans="1:36" x14ac:dyDescent="0.25">
      <c r="A47981" s="13"/>
      <c r="G47981" s="14"/>
      <c r="H47981" s="14"/>
      <c r="L47981" s="15"/>
      <c r="M47981" s="15"/>
      <c r="N47981" s="15"/>
      <c r="O47981" s="15"/>
      <c r="P47981" s="15"/>
      <c r="Q47981" s="13"/>
      <c r="R47981" s="13"/>
      <c r="S47981" s="13"/>
      <c r="T47981" s="13"/>
      <c r="U47981" s="16"/>
      <c r="V47981" s="16"/>
      <c r="W47981" s="16"/>
      <c r="AI47981" s="4"/>
      <c r="AJ47981" s="4"/>
    </row>
    <row r="47982" spans="1:36" x14ac:dyDescent="0.25">
      <c r="A47982" s="13"/>
      <c r="G47982" s="14"/>
      <c r="H47982" s="14"/>
      <c r="L47982" s="15"/>
      <c r="M47982" s="15"/>
      <c r="N47982" s="15"/>
      <c r="O47982" s="15"/>
      <c r="P47982" s="15"/>
      <c r="Q47982" s="13"/>
      <c r="R47982" s="13"/>
      <c r="S47982" s="13"/>
      <c r="T47982" s="13"/>
      <c r="U47982" s="16"/>
      <c r="V47982" s="16"/>
      <c r="W47982" s="16"/>
      <c r="AI47982" s="4"/>
      <c r="AJ47982" s="4"/>
    </row>
    <row r="47983" spans="1:36" x14ac:dyDescent="0.25">
      <c r="A47983" s="13"/>
      <c r="G47983" s="14"/>
      <c r="H47983" s="14"/>
      <c r="L47983" s="15"/>
      <c r="M47983" s="15"/>
      <c r="N47983" s="15"/>
      <c r="O47983" s="15"/>
      <c r="P47983" s="15"/>
      <c r="Q47983" s="13"/>
      <c r="R47983" s="13"/>
      <c r="S47983" s="13"/>
      <c r="T47983" s="13"/>
      <c r="U47983" s="16"/>
      <c r="V47983" s="16"/>
      <c r="W47983" s="16"/>
      <c r="AI47983" s="4"/>
      <c r="AJ47983" s="4"/>
    </row>
    <row r="47984" spans="1:36" x14ac:dyDescent="0.25">
      <c r="A47984" s="13"/>
      <c r="G47984" s="14"/>
      <c r="H47984" s="14"/>
      <c r="L47984" s="15"/>
      <c r="M47984" s="15"/>
      <c r="N47984" s="15"/>
      <c r="O47984" s="15"/>
      <c r="P47984" s="15"/>
      <c r="Q47984" s="13"/>
      <c r="R47984" s="13"/>
      <c r="S47984" s="13"/>
      <c r="T47984" s="13"/>
      <c r="U47984" s="16"/>
      <c r="V47984" s="16"/>
      <c r="W47984" s="16"/>
      <c r="AI47984" s="4"/>
      <c r="AJ47984" s="4"/>
    </row>
    <row r="47985" spans="1:36" x14ac:dyDescent="0.25">
      <c r="A47985" s="13"/>
      <c r="G47985" s="14"/>
      <c r="H47985" s="14"/>
      <c r="L47985" s="15"/>
      <c r="M47985" s="15"/>
      <c r="N47985" s="15"/>
      <c r="O47985" s="15"/>
      <c r="P47985" s="15"/>
      <c r="Q47985" s="13"/>
      <c r="R47985" s="13"/>
      <c r="S47985" s="13"/>
      <c r="T47985" s="13"/>
      <c r="U47985" s="16"/>
      <c r="V47985" s="16"/>
      <c r="W47985" s="16"/>
      <c r="AI47985" s="4"/>
      <c r="AJ47985" s="4"/>
    </row>
    <row r="47986" spans="1:36" x14ac:dyDescent="0.25">
      <c r="A47986" s="13"/>
      <c r="G47986" s="14"/>
      <c r="H47986" s="14"/>
      <c r="L47986" s="15"/>
      <c r="M47986" s="15"/>
      <c r="N47986" s="15"/>
      <c r="O47986" s="15"/>
      <c r="P47986" s="15"/>
      <c r="Q47986" s="13"/>
      <c r="R47986" s="13"/>
      <c r="S47986" s="13"/>
      <c r="T47986" s="13"/>
      <c r="U47986" s="16"/>
      <c r="V47986" s="16"/>
      <c r="W47986" s="16"/>
      <c r="AI47986" s="4"/>
      <c r="AJ47986" s="4"/>
    </row>
    <row r="47987" spans="1:36" x14ac:dyDescent="0.25">
      <c r="A47987" s="13"/>
      <c r="G47987" s="14"/>
      <c r="H47987" s="14"/>
      <c r="L47987" s="15"/>
      <c r="M47987" s="15"/>
      <c r="N47987" s="15"/>
      <c r="O47987" s="15"/>
      <c r="P47987" s="15"/>
      <c r="Q47987" s="13"/>
      <c r="R47987" s="13"/>
      <c r="S47987" s="13"/>
      <c r="T47987" s="13"/>
      <c r="U47987" s="16"/>
      <c r="V47987" s="16"/>
      <c r="W47987" s="16"/>
      <c r="AI47987" s="4"/>
      <c r="AJ47987" s="4"/>
    </row>
    <row r="47988" spans="1:36" x14ac:dyDescent="0.25">
      <c r="A47988" s="13"/>
      <c r="G47988" s="14"/>
      <c r="H47988" s="14"/>
      <c r="L47988" s="15"/>
      <c r="M47988" s="15"/>
      <c r="N47988" s="15"/>
      <c r="O47988" s="15"/>
      <c r="P47988" s="15"/>
      <c r="Q47988" s="13"/>
      <c r="R47988" s="13"/>
      <c r="S47988" s="13"/>
      <c r="T47988" s="13"/>
      <c r="U47988" s="16"/>
      <c r="V47988" s="16"/>
      <c r="W47988" s="16"/>
      <c r="AI47988" s="4"/>
      <c r="AJ47988" s="4"/>
    </row>
    <row r="47989" spans="1:36" x14ac:dyDescent="0.25">
      <c r="A47989" s="13"/>
      <c r="G47989" s="14"/>
      <c r="H47989" s="14"/>
      <c r="L47989" s="15"/>
      <c r="M47989" s="15"/>
      <c r="N47989" s="15"/>
      <c r="O47989" s="15"/>
      <c r="P47989" s="15"/>
      <c r="Q47989" s="13"/>
      <c r="R47989" s="13"/>
      <c r="S47989" s="13"/>
      <c r="T47989" s="13"/>
      <c r="U47989" s="16"/>
      <c r="V47989" s="16"/>
      <c r="W47989" s="16"/>
      <c r="AI47989" s="4"/>
      <c r="AJ47989" s="4"/>
    </row>
    <row r="47990" spans="1:36" x14ac:dyDescent="0.25">
      <c r="A47990" s="13"/>
      <c r="G47990" s="14"/>
      <c r="H47990" s="14"/>
      <c r="L47990" s="15"/>
      <c r="M47990" s="15"/>
      <c r="N47990" s="15"/>
      <c r="O47990" s="15"/>
      <c r="P47990" s="15"/>
      <c r="Q47990" s="13"/>
      <c r="R47990" s="13"/>
      <c r="S47990" s="13"/>
      <c r="T47990" s="13"/>
      <c r="U47990" s="16"/>
      <c r="V47990" s="16"/>
      <c r="W47990" s="16"/>
      <c r="AI47990" s="4"/>
      <c r="AJ47990" s="4"/>
    </row>
    <row r="47991" spans="1:36" x14ac:dyDescent="0.25">
      <c r="A47991" s="13"/>
      <c r="G47991" s="14"/>
      <c r="H47991" s="14"/>
      <c r="L47991" s="15"/>
      <c r="M47991" s="15"/>
      <c r="N47991" s="15"/>
      <c r="O47991" s="15"/>
      <c r="P47991" s="15"/>
      <c r="Q47991" s="13"/>
      <c r="R47991" s="13"/>
      <c r="S47991" s="13"/>
      <c r="T47991" s="13"/>
      <c r="U47991" s="16"/>
      <c r="V47991" s="16"/>
      <c r="W47991" s="16"/>
      <c r="AI47991" s="4"/>
      <c r="AJ47991" s="4"/>
    </row>
    <row r="47992" spans="1:36" x14ac:dyDescent="0.25">
      <c r="A47992" s="13"/>
      <c r="G47992" s="14"/>
      <c r="H47992" s="14"/>
      <c r="L47992" s="15"/>
      <c r="M47992" s="15"/>
      <c r="N47992" s="15"/>
      <c r="O47992" s="15"/>
      <c r="P47992" s="15"/>
      <c r="Q47992" s="13"/>
      <c r="R47992" s="13"/>
      <c r="S47992" s="13"/>
      <c r="T47992" s="13"/>
      <c r="U47992" s="16"/>
      <c r="V47992" s="16"/>
      <c r="W47992" s="16"/>
      <c r="AI47992" s="4"/>
      <c r="AJ47992" s="4"/>
    </row>
    <row r="47993" spans="1:36" x14ac:dyDescent="0.25">
      <c r="A47993" s="13"/>
      <c r="G47993" s="14"/>
      <c r="H47993" s="14"/>
      <c r="L47993" s="15"/>
      <c r="M47993" s="15"/>
      <c r="N47993" s="15"/>
      <c r="O47993" s="15"/>
      <c r="P47993" s="15"/>
      <c r="Q47993" s="13"/>
      <c r="R47993" s="13"/>
      <c r="S47993" s="13"/>
      <c r="T47993" s="13"/>
      <c r="U47993" s="16"/>
      <c r="V47993" s="16"/>
      <c r="W47993" s="16"/>
      <c r="AI47993" s="4"/>
      <c r="AJ47993" s="4"/>
    </row>
    <row r="47994" spans="1:36" x14ac:dyDescent="0.25">
      <c r="A47994" s="13"/>
      <c r="G47994" s="14"/>
      <c r="H47994" s="14"/>
      <c r="L47994" s="15"/>
      <c r="M47994" s="15"/>
      <c r="N47994" s="15"/>
      <c r="O47994" s="15"/>
      <c r="P47994" s="15"/>
      <c r="Q47994" s="13"/>
      <c r="R47994" s="13"/>
      <c r="S47994" s="13"/>
      <c r="T47994" s="13"/>
      <c r="U47994" s="16"/>
      <c r="V47994" s="16"/>
      <c r="W47994" s="16"/>
      <c r="AI47994" s="4"/>
      <c r="AJ47994" s="4"/>
    </row>
    <row r="47995" spans="1:36" x14ac:dyDescent="0.25">
      <c r="A47995" s="13"/>
      <c r="G47995" s="14"/>
      <c r="H47995" s="14"/>
      <c r="L47995" s="15"/>
      <c r="M47995" s="15"/>
      <c r="N47995" s="15"/>
      <c r="O47995" s="15"/>
      <c r="P47995" s="15"/>
      <c r="Q47995" s="13"/>
      <c r="R47995" s="13"/>
      <c r="S47995" s="13"/>
      <c r="T47995" s="13"/>
      <c r="U47995" s="16"/>
      <c r="V47995" s="16"/>
      <c r="W47995" s="16"/>
      <c r="AI47995" s="4"/>
      <c r="AJ47995" s="4"/>
    </row>
    <row r="47996" spans="1:36" x14ac:dyDescent="0.25">
      <c r="A47996" s="13"/>
      <c r="G47996" s="14"/>
      <c r="H47996" s="14"/>
      <c r="L47996" s="15"/>
      <c r="M47996" s="15"/>
      <c r="N47996" s="15"/>
      <c r="O47996" s="15"/>
      <c r="P47996" s="15"/>
      <c r="Q47996" s="13"/>
      <c r="R47996" s="13"/>
      <c r="S47996" s="13"/>
      <c r="T47996" s="13"/>
      <c r="U47996" s="16"/>
      <c r="V47996" s="16"/>
      <c r="W47996" s="16"/>
      <c r="AI47996" s="4"/>
      <c r="AJ47996" s="4"/>
    </row>
    <row r="47997" spans="1:36" x14ac:dyDescent="0.25">
      <c r="A47997" s="13"/>
      <c r="G47997" s="14"/>
      <c r="H47997" s="14"/>
      <c r="L47997" s="15"/>
      <c r="M47997" s="15"/>
      <c r="N47997" s="15"/>
      <c r="O47997" s="15"/>
      <c r="P47997" s="15"/>
      <c r="Q47997" s="13"/>
      <c r="R47997" s="13"/>
      <c r="S47997" s="13"/>
      <c r="T47997" s="13"/>
      <c r="U47997" s="16"/>
      <c r="V47997" s="16"/>
      <c r="W47997" s="16"/>
      <c r="AI47997" s="4"/>
      <c r="AJ47997" s="4"/>
    </row>
    <row r="47998" spans="1:36" x14ac:dyDescent="0.25">
      <c r="A47998" s="13"/>
      <c r="G47998" s="14"/>
      <c r="H47998" s="14"/>
      <c r="L47998" s="15"/>
      <c r="M47998" s="15"/>
      <c r="N47998" s="15"/>
      <c r="O47998" s="15"/>
      <c r="P47998" s="15"/>
      <c r="Q47998" s="13"/>
      <c r="R47998" s="13"/>
      <c r="S47998" s="13"/>
      <c r="T47998" s="13"/>
      <c r="U47998" s="16"/>
      <c r="V47998" s="16"/>
      <c r="W47998" s="16"/>
      <c r="AI47998" s="4"/>
      <c r="AJ47998" s="4"/>
    </row>
    <row r="47999" spans="1:36" x14ac:dyDescent="0.25">
      <c r="A47999" s="13"/>
      <c r="G47999" s="14"/>
      <c r="H47999" s="14"/>
      <c r="L47999" s="15"/>
      <c r="M47999" s="15"/>
      <c r="N47999" s="15"/>
      <c r="O47999" s="15"/>
      <c r="P47999" s="15"/>
      <c r="Q47999" s="13"/>
      <c r="R47999" s="13"/>
      <c r="S47999" s="13"/>
      <c r="T47999" s="13"/>
      <c r="U47999" s="16"/>
      <c r="V47999" s="16"/>
      <c r="W47999" s="16"/>
      <c r="AI47999" s="4"/>
      <c r="AJ47999" s="4"/>
    </row>
    <row r="48000" spans="1:36" x14ac:dyDescent="0.25">
      <c r="A48000" s="13"/>
      <c r="G48000" s="14"/>
      <c r="H48000" s="14"/>
      <c r="L48000" s="15"/>
      <c r="M48000" s="15"/>
      <c r="N48000" s="15"/>
      <c r="O48000" s="15"/>
      <c r="P48000" s="15"/>
      <c r="Q48000" s="13"/>
      <c r="R48000" s="13"/>
      <c r="S48000" s="13"/>
      <c r="T48000" s="13"/>
      <c r="U48000" s="16"/>
      <c r="V48000" s="16"/>
      <c r="W48000" s="16"/>
      <c r="AI48000" s="4"/>
      <c r="AJ48000" s="4"/>
    </row>
    <row r="48001" spans="1:36" x14ac:dyDescent="0.25">
      <c r="A48001" s="13"/>
      <c r="G48001" s="14"/>
      <c r="H48001" s="14"/>
      <c r="L48001" s="15"/>
      <c r="M48001" s="15"/>
      <c r="N48001" s="15"/>
      <c r="O48001" s="15"/>
      <c r="P48001" s="15"/>
      <c r="Q48001" s="13"/>
      <c r="R48001" s="13"/>
      <c r="S48001" s="13"/>
      <c r="T48001" s="13"/>
      <c r="U48001" s="16"/>
      <c r="V48001" s="16"/>
      <c r="W48001" s="16"/>
      <c r="AI48001" s="4"/>
      <c r="AJ48001" s="4"/>
    </row>
    <row r="48002" spans="1:36" x14ac:dyDescent="0.25">
      <c r="A48002" s="13"/>
      <c r="G48002" s="14"/>
      <c r="H48002" s="14"/>
      <c r="L48002" s="15"/>
      <c r="M48002" s="15"/>
      <c r="N48002" s="15"/>
      <c r="O48002" s="15"/>
      <c r="P48002" s="15"/>
      <c r="Q48002" s="13"/>
      <c r="R48002" s="13"/>
      <c r="S48002" s="13"/>
      <c r="T48002" s="13"/>
      <c r="U48002" s="16"/>
      <c r="V48002" s="16"/>
      <c r="W48002" s="16"/>
      <c r="AI48002" s="4"/>
      <c r="AJ48002" s="4"/>
    </row>
    <row r="48003" spans="1:36" x14ac:dyDescent="0.25">
      <c r="A48003" s="13"/>
      <c r="G48003" s="14"/>
      <c r="H48003" s="14"/>
      <c r="L48003" s="15"/>
      <c r="M48003" s="15"/>
      <c r="N48003" s="15"/>
      <c r="O48003" s="15"/>
      <c r="P48003" s="15"/>
      <c r="Q48003" s="13"/>
      <c r="R48003" s="13"/>
      <c r="S48003" s="13"/>
      <c r="T48003" s="13"/>
      <c r="U48003" s="16"/>
      <c r="V48003" s="16"/>
      <c r="W48003" s="16"/>
      <c r="AI48003" s="4"/>
      <c r="AJ48003" s="4"/>
    </row>
    <row r="48004" spans="1:36" x14ac:dyDescent="0.25">
      <c r="A48004" s="13"/>
      <c r="G48004" s="14"/>
      <c r="H48004" s="14"/>
      <c r="L48004" s="15"/>
      <c r="M48004" s="15"/>
      <c r="N48004" s="15"/>
      <c r="O48004" s="15"/>
      <c r="P48004" s="15"/>
      <c r="Q48004" s="13"/>
      <c r="R48004" s="13"/>
      <c r="S48004" s="13"/>
      <c r="T48004" s="13"/>
      <c r="U48004" s="16"/>
      <c r="V48004" s="16"/>
      <c r="W48004" s="16"/>
      <c r="AI48004" s="4"/>
      <c r="AJ48004" s="4"/>
    </row>
    <row r="48005" spans="1:36" x14ac:dyDescent="0.25">
      <c r="A48005" s="13"/>
      <c r="G48005" s="14"/>
      <c r="H48005" s="14"/>
      <c r="L48005" s="15"/>
      <c r="M48005" s="15"/>
      <c r="N48005" s="15"/>
      <c r="O48005" s="15"/>
      <c r="P48005" s="15"/>
      <c r="Q48005" s="13"/>
      <c r="R48005" s="13"/>
      <c r="S48005" s="13"/>
      <c r="T48005" s="13"/>
      <c r="U48005" s="16"/>
      <c r="V48005" s="16"/>
      <c r="W48005" s="16"/>
      <c r="AI48005" s="4"/>
      <c r="AJ48005" s="4"/>
    </row>
    <row r="48006" spans="1:36" x14ac:dyDescent="0.25">
      <c r="A48006" s="13"/>
      <c r="G48006" s="14"/>
      <c r="H48006" s="14"/>
      <c r="L48006" s="15"/>
      <c r="M48006" s="15"/>
      <c r="N48006" s="15"/>
      <c r="O48006" s="15"/>
      <c r="P48006" s="15"/>
      <c r="Q48006" s="13"/>
      <c r="R48006" s="13"/>
      <c r="S48006" s="13"/>
      <c r="T48006" s="13"/>
      <c r="U48006" s="16"/>
      <c r="V48006" s="16"/>
      <c r="W48006" s="16"/>
      <c r="AI48006" s="4"/>
      <c r="AJ48006" s="4"/>
    </row>
    <row r="48007" spans="1:36" x14ac:dyDescent="0.25">
      <c r="A48007" s="13"/>
      <c r="G48007" s="14"/>
      <c r="H48007" s="14"/>
      <c r="L48007" s="15"/>
      <c r="M48007" s="15"/>
      <c r="N48007" s="15"/>
      <c r="O48007" s="15"/>
      <c r="P48007" s="15"/>
      <c r="Q48007" s="13"/>
      <c r="R48007" s="13"/>
      <c r="S48007" s="13"/>
      <c r="T48007" s="13"/>
      <c r="U48007" s="16"/>
      <c r="V48007" s="16"/>
      <c r="W48007" s="16"/>
      <c r="AI48007" s="4"/>
      <c r="AJ48007" s="4"/>
    </row>
    <row r="48008" spans="1:36" x14ac:dyDescent="0.25">
      <c r="A48008" s="13"/>
      <c r="G48008" s="14"/>
      <c r="H48008" s="14"/>
      <c r="L48008" s="15"/>
      <c r="M48008" s="15"/>
      <c r="N48008" s="15"/>
      <c r="O48008" s="15"/>
      <c r="P48008" s="15"/>
      <c r="Q48008" s="13"/>
      <c r="R48008" s="13"/>
      <c r="S48008" s="13"/>
      <c r="T48008" s="13"/>
      <c r="U48008" s="16"/>
      <c r="V48008" s="16"/>
      <c r="W48008" s="16"/>
      <c r="AI48008" s="4"/>
      <c r="AJ48008" s="4"/>
    </row>
    <row r="48009" spans="1:36" x14ac:dyDescent="0.25">
      <c r="A48009" s="13"/>
      <c r="G48009" s="14"/>
      <c r="H48009" s="14"/>
      <c r="L48009" s="15"/>
      <c r="M48009" s="15"/>
      <c r="N48009" s="15"/>
      <c r="O48009" s="15"/>
      <c r="P48009" s="15"/>
      <c r="Q48009" s="13"/>
      <c r="R48009" s="13"/>
      <c r="S48009" s="13"/>
      <c r="T48009" s="13"/>
      <c r="U48009" s="16"/>
      <c r="V48009" s="16"/>
      <c r="W48009" s="16"/>
      <c r="AI48009" s="4"/>
      <c r="AJ48009" s="4"/>
    </row>
    <row r="48010" spans="1:36" x14ac:dyDescent="0.25">
      <c r="A48010" s="13"/>
      <c r="G48010" s="14"/>
      <c r="H48010" s="14"/>
      <c r="L48010" s="15"/>
      <c r="M48010" s="15"/>
      <c r="N48010" s="15"/>
      <c r="O48010" s="15"/>
      <c r="P48010" s="15"/>
      <c r="Q48010" s="13"/>
      <c r="R48010" s="13"/>
      <c r="S48010" s="13"/>
      <c r="T48010" s="13"/>
      <c r="U48010" s="16"/>
      <c r="V48010" s="16"/>
      <c r="W48010" s="16"/>
      <c r="AI48010" s="4"/>
      <c r="AJ48010" s="4"/>
    </row>
    <row r="48011" spans="1:36" x14ac:dyDescent="0.25">
      <c r="A48011" s="13"/>
      <c r="G48011" s="14"/>
      <c r="H48011" s="14"/>
      <c r="L48011" s="15"/>
      <c r="M48011" s="15"/>
      <c r="N48011" s="15"/>
      <c r="O48011" s="15"/>
      <c r="P48011" s="15"/>
      <c r="Q48011" s="13"/>
      <c r="R48011" s="13"/>
      <c r="S48011" s="13"/>
      <c r="T48011" s="13"/>
      <c r="U48011" s="16"/>
      <c r="V48011" s="16"/>
      <c r="W48011" s="16"/>
      <c r="AI48011" s="4"/>
      <c r="AJ48011" s="4"/>
    </row>
    <row r="48012" spans="1:36" x14ac:dyDescent="0.25">
      <c r="A48012" s="13"/>
      <c r="G48012" s="14"/>
      <c r="H48012" s="14"/>
      <c r="L48012" s="15"/>
      <c r="M48012" s="15"/>
      <c r="N48012" s="15"/>
      <c r="O48012" s="15"/>
      <c r="P48012" s="15"/>
      <c r="Q48012" s="13"/>
      <c r="R48012" s="13"/>
      <c r="S48012" s="13"/>
      <c r="T48012" s="13"/>
      <c r="U48012" s="16"/>
      <c r="V48012" s="16"/>
      <c r="W48012" s="16"/>
      <c r="AI48012" s="4"/>
      <c r="AJ48012" s="4"/>
    </row>
    <row r="48013" spans="1:36" x14ac:dyDescent="0.25">
      <c r="A48013" s="13"/>
      <c r="G48013" s="14"/>
      <c r="H48013" s="14"/>
      <c r="L48013" s="15"/>
      <c r="M48013" s="15"/>
      <c r="N48013" s="15"/>
      <c r="O48013" s="15"/>
      <c r="P48013" s="15"/>
      <c r="Q48013" s="13"/>
      <c r="R48013" s="13"/>
      <c r="S48013" s="13"/>
      <c r="T48013" s="13"/>
      <c r="U48013" s="16"/>
      <c r="V48013" s="16"/>
      <c r="W48013" s="16"/>
      <c r="AI48013" s="4"/>
      <c r="AJ48013" s="4"/>
    </row>
    <row r="48014" spans="1:36" x14ac:dyDescent="0.25">
      <c r="A48014" s="13"/>
      <c r="G48014" s="14"/>
      <c r="H48014" s="14"/>
      <c r="L48014" s="15"/>
      <c r="M48014" s="15"/>
      <c r="N48014" s="15"/>
      <c r="O48014" s="15"/>
      <c r="P48014" s="15"/>
      <c r="Q48014" s="13"/>
      <c r="R48014" s="13"/>
      <c r="S48014" s="13"/>
      <c r="T48014" s="13"/>
      <c r="U48014" s="16"/>
      <c r="V48014" s="16"/>
      <c r="W48014" s="16"/>
      <c r="AI48014" s="4"/>
      <c r="AJ48014" s="4"/>
    </row>
    <row r="48015" spans="1:36" x14ac:dyDescent="0.25">
      <c r="A48015" s="13"/>
      <c r="G48015" s="14"/>
      <c r="H48015" s="14"/>
      <c r="L48015" s="15"/>
      <c r="M48015" s="15"/>
      <c r="N48015" s="15"/>
      <c r="O48015" s="15"/>
      <c r="P48015" s="15"/>
      <c r="Q48015" s="13"/>
      <c r="R48015" s="13"/>
      <c r="S48015" s="13"/>
      <c r="T48015" s="13"/>
      <c r="U48015" s="16"/>
      <c r="V48015" s="16"/>
      <c r="W48015" s="16"/>
      <c r="AI48015" s="4"/>
      <c r="AJ48015" s="4"/>
    </row>
    <row r="48016" spans="1:36" x14ac:dyDescent="0.25">
      <c r="A48016" s="13"/>
      <c r="G48016" s="14"/>
      <c r="H48016" s="14"/>
      <c r="L48016" s="15"/>
      <c r="M48016" s="15"/>
      <c r="N48016" s="15"/>
      <c r="O48016" s="15"/>
      <c r="P48016" s="15"/>
      <c r="Q48016" s="13"/>
      <c r="R48016" s="13"/>
      <c r="S48016" s="13"/>
      <c r="T48016" s="13"/>
      <c r="U48016" s="16"/>
      <c r="V48016" s="16"/>
      <c r="W48016" s="16"/>
      <c r="AI48016" s="4"/>
      <c r="AJ48016" s="4"/>
    </row>
    <row r="48017" spans="1:36" x14ac:dyDescent="0.25">
      <c r="A48017" s="13"/>
      <c r="G48017" s="14"/>
      <c r="H48017" s="14"/>
      <c r="L48017" s="15"/>
      <c r="M48017" s="15"/>
      <c r="N48017" s="15"/>
      <c r="O48017" s="15"/>
      <c r="P48017" s="15"/>
      <c r="Q48017" s="13"/>
      <c r="R48017" s="13"/>
      <c r="S48017" s="13"/>
      <c r="T48017" s="13"/>
      <c r="U48017" s="16"/>
      <c r="V48017" s="16"/>
      <c r="W48017" s="16"/>
      <c r="AI48017" s="4"/>
      <c r="AJ48017" s="4"/>
    </row>
    <row r="48018" spans="1:36" x14ac:dyDescent="0.25">
      <c r="A48018" s="13"/>
      <c r="G48018" s="14"/>
      <c r="H48018" s="14"/>
      <c r="L48018" s="15"/>
      <c r="M48018" s="15"/>
      <c r="N48018" s="15"/>
      <c r="O48018" s="15"/>
      <c r="P48018" s="15"/>
      <c r="Q48018" s="13"/>
      <c r="R48018" s="13"/>
      <c r="S48018" s="13"/>
      <c r="T48018" s="13"/>
      <c r="U48018" s="16"/>
      <c r="V48018" s="16"/>
      <c r="W48018" s="16"/>
      <c r="AI48018" s="4"/>
      <c r="AJ48018" s="4"/>
    </row>
    <row r="48019" spans="1:36" x14ac:dyDescent="0.25">
      <c r="A48019" s="13"/>
      <c r="G48019" s="14"/>
      <c r="H48019" s="14"/>
      <c r="L48019" s="15"/>
      <c r="M48019" s="15"/>
      <c r="N48019" s="15"/>
      <c r="O48019" s="15"/>
      <c r="P48019" s="15"/>
      <c r="Q48019" s="13"/>
      <c r="R48019" s="13"/>
      <c r="S48019" s="13"/>
      <c r="T48019" s="13"/>
      <c r="U48019" s="16"/>
      <c r="V48019" s="16"/>
      <c r="W48019" s="16"/>
      <c r="AI48019" s="4"/>
      <c r="AJ48019" s="4"/>
    </row>
    <row r="48020" spans="1:36" x14ac:dyDescent="0.25">
      <c r="A48020" s="13"/>
      <c r="G48020" s="14"/>
      <c r="H48020" s="14"/>
      <c r="L48020" s="15"/>
      <c r="M48020" s="15"/>
      <c r="N48020" s="15"/>
      <c r="O48020" s="15"/>
      <c r="P48020" s="15"/>
      <c r="Q48020" s="13"/>
      <c r="R48020" s="13"/>
      <c r="S48020" s="13"/>
      <c r="T48020" s="13"/>
      <c r="U48020" s="16"/>
      <c r="V48020" s="16"/>
      <c r="W48020" s="16"/>
      <c r="AI48020" s="4"/>
      <c r="AJ48020" s="4"/>
    </row>
    <row r="48021" spans="1:36" x14ac:dyDescent="0.25">
      <c r="A48021" s="13"/>
      <c r="G48021" s="14"/>
      <c r="H48021" s="14"/>
      <c r="L48021" s="15"/>
      <c r="M48021" s="15"/>
      <c r="N48021" s="15"/>
      <c r="O48021" s="15"/>
      <c r="P48021" s="15"/>
      <c r="Q48021" s="13"/>
      <c r="R48021" s="13"/>
      <c r="S48021" s="13"/>
      <c r="T48021" s="13"/>
      <c r="U48021" s="16"/>
      <c r="V48021" s="16"/>
      <c r="W48021" s="16"/>
      <c r="AI48021" s="4"/>
      <c r="AJ48021" s="4"/>
    </row>
    <row r="48022" spans="1:36" x14ac:dyDescent="0.25">
      <c r="A48022" s="13"/>
      <c r="G48022" s="14"/>
      <c r="H48022" s="14"/>
      <c r="L48022" s="15"/>
      <c r="M48022" s="15"/>
      <c r="N48022" s="15"/>
      <c r="O48022" s="15"/>
      <c r="P48022" s="15"/>
      <c r="Q48022" s="13"/>
      <c r="R48022" s="13"/>
      <c r="S48022" s="13"/>
      <c r="T48022" s="13"/>
      <c r="U48022" s="16"/>
      <c r="V48022" s="16"/>
      <c r="W48022" s="16"/>
      <c r="AI48022" s="4"/>
      <c r="AJ48022" s="4"/>
    </row>
    <row r="48023" spans="1:36" x14ac:dyDescent="0.25">
      <c r="A48023" s="13"/>
      <c r="G48023" s="14"/>
      <c r="H48023" s="14"/>
      <c r="L48023" s="15"/>
      <c r="M48023" s="15"/>
      <c r="N48023" s="15"/>
      <c r="O48023" s="15"/>
      <c r="P48023" s="15"/>
      <c r="Q48023" s="13"/>
      <c r="R48023" s="13"/>
      <c r="S48023" s="13"/>
      <c r="T48023" s="13"/>
      <c r="U48023" s="16"/>
      <c r="V48023" s="16"/>
      <c r="W48023" s="16"/>
      <c r="AI48023" s="4"/>
      <c r="AJ48023" s="4"/>
    </row>
    <row r="48024" spans="1:36" x14ac:dyDescent="0.25">
      <c r="A48024" s="13"/>
      <c r="G48024" s="14"/>
      <c r="H48024" s="14"/>
      <c r="L48024" s="15"/>
      <c r="M48024" s="15"/>
      <c r="N48024" s="15"/>
      <c r="O48024" s="15"/>
      <c r="P48024" s="15"/>
      <c r="Q48024" s="13"/>
      <c r="R48024" s="13"/>
      <c r="S48024" s="13"/>
      <c r="T48024" s="13"/>
      <c r="U48024" s="16"/>
      <c r="V48024" s="16"/>
      <c r="W48024" s="16"/>
      <c r="AI48024" s="4"/>
      <c r="AJ48024" s="4"/>
    </row>
    <row r="48025" spans="1:36" x14ac:dyDescent="0.25">
      <c r="A48025" s="13"/>
      <c r="G48025" s="14"/>
      <c r="H48025" s="14"/>
      <c r="L48025" s="15"/>
      <c r="M48025" s="15"/>
      <c r="N48025" s="15"/>
      <c r="O48025" s="15"/>
      <c r="P48025" s="15"/>
      <c r="Q48025" s="13"/>
      <c r="R48025" s="13"/>
      <c r="S48025" s="13"/>
      <c r="T48025" s="13"/>
      <c r="U48025" s="16"/>
      <c r="V48025" s="16"/>
      <c r="W48025" s="16"/>
      <c r="AI48025" s="4"/>
      <c r="AJ48025" s="4"/>
    </row>
    <row r="48026" spans="1:36" x14ac:dyDescent="0.25">
      <c r="A48026" s="13"/>
      <c r="G48026" s="14"/>
      <c r="H48026" s="14"/>
      <c r="L48026" s="15"/>
      <c r="M48026" s="15"/>
      <c r="N48026" s="15"/>
      <c r="O48026" s="15"/>
      <c r="P48026" s="15"/>
      <c r="Q48026" s="13"/>
      <c r="R48026" s="13"/>
      <c r="S48026" s="13"/>
      <c r="T48026" s="13"/>
      <c r="U48026" s="16"/>
      <c r="V48026" s="16"/>
      <c r="W48026" s="16"/>
      <c r="AI48026" s="4"/>
      <c r="AJ48026" s="4"/>
    </row>
    <row r="48027" spans="1:36" x14ac:dyDescent="0.25">
      <c r="A48027" s="13"/>
      <c r="G48027" s="14"/>
      <c r="H48027" s="14"/>
      <c r="L48027" s="15"/>
      <c r="M48027" s="15"/>
      <c r="N48027" s="15"/>
      <c r="O48027" s="15"/>
      <c r="P48027" s="15"/>
      <c r="Q48027" s="13"/>
      <c r="R48027" s="13"/>
      <c r="S48027" s="13"/>
      <c r="T48027" s="13"/>
      <c r="U48027" s="16"/>
      <c r="V48027" s="16"/>
      <c r="W48027" s="16"/>
      <c r="AI48027" s="4"/>
      <c r="AJ48027" s="4"/>
    </row>
    <row r="48028" spans="1:36" x14ac:dyDescent="0.25">
      <c r="A48028" s="13"/>
      <c r="G48028" s="14"/>
      <c r="H48028" s="14"/>
      <c r="L48028" s="15"/>
      <c r="M48028" s="15"/>
      <c r="N48028" s="15"/>
      <c r="O48028" s="15"/>
      <c r="P48028" s="15"/>
      <c r="Q48028" s="13"/>
      <c r="R48028" s="13"/>
      <c r="S48028" s="13"/>
      <c r="T48028" s="13"/>
      <c r="U48028" s="16"/>
      <c r="V48028" s="16"/>
      <c r="W48028" s="16"/>
      <c r="AI48028" s="4"/>
      <c r="AJ48028" s="4"/>
    </row>
    <row r="48029" spans="1:36" x14ac:dyDescent="0.25">
      <c r="A48029" s="13"/>
      <c r="G48029" s="14"/>
      <c r="H48029" s="14"/>
      <c r="L48029" s="15"/>
      <c r="M48029" s="15"/>
      <c r="N48029" s="15"/>
      <c r="O48029" s="15"/>
      <c r="P48029" s="15"/>
      <c r="Q48029" s="13"/>
      <c r="R48029" s="13"/>
      <c r="S48029" s="13"/>
      <c r="T48029" s="13"/>
      <c r="U48029" s="16"/>
      <c r="V48029" s="16"/>
      <c r="W48029" s="16"/>
      <c r="AI48029" s="4"/>
      <c r="AJ48029" s="4"/>
    </row>
    <row r="48030" spans="1:36" x14ac:dyDescent="0.25">
      <c r="A48030" s="13"/>
      <c r="G48030" s="14"/>
      <c r="H48030" s="14"/>
      <c r="L48030" s="15"/>
      <c r="M48030" s="15"/>
      <c r="N48030" s="15"/>
      <c r="O48030" s="15"/>
      <c r="P48030" s="15"/>
      <c r="Q48030" s="13"/>
      <c r="R48030" s="13"/>
      <c r="S48030" s="13"/>
      <c r="T48030" s="13"/>
      <c r="U48030" s="16"/>
      <c r="V48030" s="16"/>
      <c r="W48030" s="16"/>
      <c r="AI48030" s="4"/>
      <c r="AJ48030" s="4"/>
    </row>
    <row r="48031" spans="1:36" x14ac:dyDescent="0.25">
      <c r="A48031" s="13"/>
      <c r="G48031" s="14"/>
      <c r="H48031" s="14"/>
      <c r="L48031" s="15"/>
      <c r="M48031" s="15"/>
      <c r="N48031" s="15"/>
      <c r="O48031" s="15"/>
      <c r="P48031" s="15"/>
      <c r="Q48031" s="13"/>
      <c r="R48031" s="13"/>
      <c r="S48031" s="13"/>
      <c r="T48031" s="13"/>
      <c r="U48031" s="16"/>
      <c r="V48031" s="16"/>
      <c r="W48031" s="16"/>
      <c r="AI48031" s="4"/>
      <c r="AJ48031" s="4"/>
    </row>
    <row r="48032" spans="1:36" x14ac:dyDescent="0.25">
      <c r="A48032" s="13"/>
      <c r="G48032" s="14"/>
      <c r="H48032" s="14"/>
      <c r="L48032" s="15"/>
      <c r="M48032" s="15"/>
      <c r="N48032" s="15"/>
      <c r="O48032" s="15"/>
      <c r="P48032" s="15"/>
      <c r="Q48032" s="13"/>
      <c r="R48032" s="13"/>
      <c r="S48032" s="13"/>
      <c r="T48032" s="13"/>
      <c r="U48032" s="16"/>
      <c r="V48032" s="16"/>
      <c r="W48032" s="16"/>
      <c r="AI48032" s="4"/>
      <c r="AJ48032" s="4"/>
    </row>
    <row r="48033" spans="1:36" x14ac:dyDescent="0.25">
      <c r="A48033" s="13"/>
      <c r="G48033" s="14"/>
      <c r="H48033" s="14"/>
      <c r="L48033" s="15"/>
      <c r="M48033" s="15"/>
      <c r="N48033" s="15"/>
      <c r="O48033" s="15"/>
      <c r="P48033" s="15"/>
      <c r="Q48033" s="13"/>
      <c r="R48033" s="13"/>
      <c r="S48033" s="13"/>
      <c r="T48033" s="13"/>
      <c r="U48033" s="16"/>
      <c r="V48033" s="16"/>
      <c r="W48033" s="16"/>
      <c r="AI48033" s="4"/>
      <c r="AJ48033" s="4"/>
    </row>
    <row r="48034" spans="1:36" x14ac:dyDescent="0.25">
      <c r="A48034" s="13"/>
      <c r="G48034" s="14"/>
      <c r="H48034" s="14"/>
      <c r="L48034" s="15"/>
      <c r="M48034" s="15"/>
      <c r="N48034" s="15"/>
      <c r="O48034" s="15"/>
      <c r="P48034" s="15"/>
      <c r="Q48034" s="13"/>
      <c r="R48034" s="13"/>
      <c r="S48034" s="13"/>
      <c r="T48034" s="13"/>
      <c r="U48034" s="16"/>
      <c r="V48034" s="16"/>
      <c r="W48034" s="16"/>
      <c r="AI48034" s="4"/>
      <c r="AJ48034" s="4"/>
    </row>
    <row r="48035" spans="1:36" x14ac:dyDescent="0.25">
      <c r="A48035" s="13"/>
      <c r="G48035" s="14"/>
      <c r="H48035" s="14"/>
      <c r="L48035" s="15"/>
      <c r="M48035" s="15"/>
      <c r="N48035" s="15"/>
      <c r="O48035" s="15"/>
      <c r="P48035" s="15"/>
      <c r="Q48035" s="13"/>
      <c r="R48035" s="13"/>
      <c r="S48035" s="13"/>
      <c r="T48035" s="13"/>
      <c r="U48035" s="16"/>
      <c r="V48035" s="16"/>
      <c r="W48035" s="16"/>
      <c r="AI48035" s="4"/>
      <c r="AJ48035" s="4"/>
    </row>
    <row r="48036" spans="1:36" x14ac:dyDescent="0.25">
      <c r="A48036" s="13"/>
      <c r="G48036" s="14"/>
      <c r="H48036" s="14"/>
      <c r="L48036" s="15"/>
      <c r="M48036" s="15"/>
      <c r="N48036" s="15"/>
      <c r="O48036" s="15"/>
      <c r="P48036" s="15"/>
      <c r="Q48036" s="13"/>
      <c r="R48036" s="13"/>
      <c r="S48036" s="13"/>
      <c r="T48036" s="13"/>
      <c r="U48036" s="16"/>
      <c r="V48036" s="16"/>
      <c r="W48036" s="16"/>
      <c r="AI48036" s="4"/>
      <c r="AJ48036" s="4"/>
    </row>
    <row r="48037" spans="1:36" x14ac:dyDescent="0.25">
      <c r="A48037" s="13"/>
      <c r="G48037" s="14"/>
      <c r="H48037" s="14"/>
      <c r="L48037" s="15"/>
      <c r="M48037" s="15"/>
      <c r="N48037" s="15"/>
      <c r="O48037" s="15"/>
      <c r="P48037" s="15"/>
      <c r="Q48037" s="13"/>
      <c r="R48037" s="13"/>
      <c r="S48037" s="13"/>
      <c r="T48037" s="13"/>
      <c r="U48037" s="16"/>
      <c r="V48037" s="16"/>
      <c r="W48037" s="16"/>
      <c r="AI48037" s="4"/>
      <c r="AJ48037" s="4"/>
    </row>
    <row r="48038" spans="1:36" x14ac:dyDescent="0.25">
      <c r="A48038" s="13"/>
      <c r="G48038" s="14"/>
      <c r="H48038" s="14"/>
      <c r="L48038" s="15"/>
      <c r="M48038" s="15"/>
      <c r="N48038" s="15"/>
      <c r="O48038" s="15"/>
      <c r="P48038" s="15"/>
      <c r="Q48038" s="13"/>
      <c r="R48038" s="13"/>
      <c r="S48038" s="13"/>
      <c r="T48038" s="13"/>
      <c r="U48038" s="16"/>
      <c r="V48038" s="16"/>
      <c r="W48038" s="16"/>
      <c r="AI48038" s="4"/>
      <c r="AJ48038" s="4"/>
    </row>
    <row r="48039" spans="1:36" x14ac:dyDescent="0.25">
      <c r="A48039" s="13"/>
      <c r="G48039" s="14"/>
      <c r="H48039" s="14"/>
      <c r="L48039" s="15"/>
      <c r="M48039" s="15"/>
      <c r="N48039" s="15"/>
      <c r="O48039" s="15"/>
      <c r="P48039" s="15"/>
      <c r="Q48039" s="13"/>
      <c r="R48039" s="13"/>
      <c r="S48039" s="13"/>
      <c r="T48039" s="13"/>
      <c r="U48039" s="16"/>
      <c r="V48039" s="16"/>
      <c r="W48039" s="16"/>
      <c r="AI48039" s="4"/>
      <c r="AJ48039" s="4"/>
    </row>
    <row r="48040" spans="1:36" x14ac:dyDescent="0.25">
      <c r="A48040" s="13"/>
      <c r="G48040" s="14"/>
      <c r="H48040" s="14"/>
      <c r="L48040" s="15"/>
      <c r="M48040" s="15"/>
      <c r="N48040" s="15"/>
      <c r="O48040" s="15"/>
      <c r="P48040" s="15"/>
      <c r="Q48040" s="13"/>
      <c r="R48040" s="13"/>
      <c r="S48040" s="13"/>
      <c r="T48040" s="13"/>
      <c r="U48040" s="16"/>
      <c r="V48040" s="16"/>
      <c r="W48040" s="16"/>
      <c r="AI48040" s="4"/>
      <c r="AJ48040" s="4"/>
    </row>
    <row r="48041" spans="1:36" x14ac:dyDescent="0.25">
      <c r="A48041" s="13"/>
      <c r="G48041" s="14"/>
      <c r="H48041" s="14"/>
      <c r="L48041" s="15"/>
      <c r="M48041" s="15"/>
      <c r="N48041" s="15"/>
      <c r="O48041" s="15"/>
      <c r="P48041" s="15"/>
      <c r="Q48041" s="13"/>
      <c r="R48041" s="13"/>
      <c r="S48041" s="13"/>
      <c r="T48041" s="13"/>
      <c r="U48041" s="16"/>
      <c r="V48041" s="16"/>
      <c r="W48041" s="16"/>
      <c r="AI48041" s="4"/>
      <c r="AJ48041" s="4"/>
    </row>
    <row r="48042" spans="1:36" x14ac:dyDescent="0.25">
      <c r="A48042" s="13"/>
      <c r="G48042" s="14"/>
      <c r="H48042" s="14"/>
      <c r="L48042" s="15"/>
      <c r="M48042" s="15"/>
      <c r="N48042" s="15"/>
      <c r="O48042" s="15"/>
      <c r="P48042" s="15"/>
      <c r="Q48042" s="13"/>
      <c r="R48042" s="13"/>
      <c r="S48042" s="13"/>
      <c r="T48042" s="13"/>
      <c r="U48042" s="16"/>
      <c r="V48042" s="16"/>
      <c r="W48042" s="16"/>
      <c r="AI48042" s="4"/>
      <c r="AJ48042" s="4"/>
    </row>
    <row r="48043" spans="1:36" x14ac:dyDescent="0.25">
      <c r="A48043" s="13"/>
      <c r="G48043" s="14"/>
      <c r="H48043" s="14"/>
      <c r="L48043" s="15"/>
      <c r="M48043" s="15"/>
      <c r="N48043" s="15"/>
      <c r="O48043" s="15"/>
      <c r="P48043" s="15"/>
      <c r="Q48043" s="13"/>
      <c r="R48043" s="13"/>
      <c r="S48043" s="13"/>
      <c r="T48043" s="13"/>
      <c r="U48043" s="16"/>
      <c r="V48043" s="16"/>
      <c r="W48043" s="16"/>
      <c r="AI48043" s="4"/>
      <c r="AJ48043" s="4"/>
    </row>
    <row r="48044" spans="1:36" x14ac:dyDescent="0.25">
      <c r="A48044" s="13"/>
      <c r="G48044" s="14"/>
      <c r="H48044" s="14"/>
      <c r="L48044" s="15"/>
      <c r="M48044" s="15"/>
      <c r="N48044" s="15"/>
      <c r="O48044" s="15"/>
      <c r="P48044" s="15"/>
      <c r="Q48044" s="13"/>
      <c r="R48044" s="13"/>
      <c r="S48044" s="13"/>
      <c r="T48044" s="13"/>
      <c r="U48044" s="16"/>
      <c r="V48044" s="16"/>
      <c r="W48044" s="16"/>
      <c r="AI48044" s="4"/>
      <c r="AJ48044" s="4"/>
    </row>
    <row r="48045" spans="1:36" x14ac:dyDescent="0.25">
      <c r="A48045" s="13"/>
      <c r="G48045" s="14"/>
      <c r="H48045" s="14"/>
      <c r="L48045" s="15"/>
      <c r="M48045" s="15"/>
      <c r="N48045" s="15"/>
      <c r="O48045" s="15"/>
      <c r="P48045" s="15"/>
      <c r="Q48045" s="13"/>
      <c r="R48045" s="13"/>
      <c r="S48045" s="13"/>
      <c r="T48045" s="13"/>
      <c r="U48045" s="16"/>
      <c r="V48045" s="16"/>
      <c r="W48045" s="16"/>
      <c r="AI48045" s="4"/>
      <c r="AJ48045" s="4"/>
    </row>
    <row r="48046" spans="1:36" x14ac:dyDescent="0.25">
      <c r="A48046" s="13"/>
      <c r="G48046" s="14"/>
      <c r="H48046" s="14"/>
      <c r="L48046" s="15"/>
      <c r="M48046" s="15"/>
      <c r="N48046" s="15"/>
      <c r="O48046" s="15"/>
      <c r="P48046" s="15"/>
      <c r="Q48046" s="13"/>
      <c r="R48046" s="13"/>
      <c r="S48046" s="13"/>
      <c r="T48046" s="13"/>
      <c r="U48046" s="16"/>
      <c r="V48046" s="16"/>
      <c r="W48046" s="16"/>
      <c r="AI48046" s="4"/>
      <c r="AJ48046" s="4"/>
    </row>
    <row r="48047" spans="1:36" x14ac:dyDescent="0.25">
      <c r="A48047" s="13"/>
      <c r="G48047" s="14"/>
      <c r="H48047" s="14"/>
      <c r="L48047" s="15"/>
      <c r="M48047" s="15"/>
      <c r="N48047" s="15"/>
      <c r="O48047" s="15"/>
      <c r="P48047" s="15"/>
      <c r="Q48047" s="13"/>
      <c r="R48047" s="13"/>
      <c r="S48047" s="13"/>
      <c r="T48047" s="13"/>
      <c r="U48047" s="16"/>
      <c r="V48047" s="16"/>
      <c r="W48047" s="16"/>
      <c r="AI48047" s="4"/>
      <c r="AJ48047" s="4"/>
    </row>
    <row r="48048" spans="1:36" x14ac:dyDescent="0.25">
      <c r="A48048" s="13"/>
      <c r="G48048" s="14"/>
      <c r="H48048" s="14"/>
      <c r="L48048" s="15"/>
      <c r="M48048" s="15"/>
      <c r="N48048" s="15"/>
      <c r="O48048" s="15"/>
      <c r="P48048" s="15"/>
      <c r="Q48048" s="13"/>
      <c r="R48048" s="13"/>
      <c r="S48048" s="13"/>
      <c r="T48048" s="13"/>
      <c r="U48048" s="16"/>
      <c r="V48048" s="16"/>
      <c r="W48048" s="16"/>
      <c r="AI48048" s="4"/>
      <c r="AJ48048" s="4"/>
    </row>
    <row r="48049" spans="1:36" x14ac:dyDescent="0.25">
      <c r="A48049" s="13"/>
      <c r="G48049" s="14"/>
      <c r="H48049" s="14"/>
      <c r="L48049" s="15"/>
      <c r="M48049" s="15"/>
      <c r="N48049" s="15"/>
      <c r="O48049" s="15"/>
      <c r="P48049" s="15"/>
      <c r="Q48049" s="13"/>
      <c r="R48049" s="13"/>
      <c r="S48049" s="13"/>
      <c r="T48049" s="13"/>
      <c r="U48049" s="16"/>
      <c r="V48049" s="16"/>
      <c r="W48049" s="16"/>
      <c r="AI48049" s="4"/>
      <c r="AJ48049" s="4"/>
    </row>
    <row r="48050" spans="1:36" x14ac:dyDescent="0.25">
      <c r="A48050" s="13"/>
      <c r="G48050" s="14"/>
      <c r="H48050" s="14"/>
      <c r="L48050" s="15"/>
      <c r="M48050" s="15"/>
      <c r="N48050" s="15"/>
      <c r="O48050" s="15"/>
      <c r="P48050" s="15"/>
      <c r="Q48050" s="13"/>
      <c r="R48050" s="13"/>
      <c r="S48050" s="13"/>
      <c r="T48050" s="13"/>
      <c r="U48050" s="16"/>
      <c r="V48050" s="16"/>
      <c r="W48050" s="16"/>
      <c r="AI48050" s="4"/>
      <c r="AJ48050" s="4"/>
    </row>
    <row r="48051" spans="1:36" x14ac:dyDescent="0.25">
      <c r="A48051" s="13"/>
      <c r="G48051" s="14"/>
      <c r="H48051" s="14"/>
      <c r="L48051" s="15"/>
      <c r="M48051" s="15"/>
      <c r="N48051" s="15"/>
      <c r="O48051" s="15"/>
      <c r="P48051" s="15"/>
      <c r="Q48051" s="13"/>
      <c r="R48051" s="13"/>
      <c r="S48051" s="13"/>
      <c r="T48051" s="13"/>
      <c r="U48051" s="16"/>
      <c r="V48051" s="16"/>
      <c r="W48051" s="16"/>
      <c r="AI48051" s="4"/>
      <c r="AJ48051" s="4"/>
    </row>
    <row r="48052" spans="1:36" x14ac:dyDescent="0.25">
      <c r="A48052" s="13"/>
      <c r="G48052" s="14"/>
      <c r="H48052" s="14"/>
      <c r="L48052" s="15"/>
      <c r="M48052" s="15"/>
      <c r="N48052" s="15"/>
      <c r="O48052" s="15"/>
      <c r="P48052" s="15"/>
      <c r="Q48052" s="13"/>
      <c r="R48052" s="13"/>
      <c r="S48052" s="13"/>
      <c r="T48052" s="13"/>
      <c r="U48052" s="16"/>
      <c r="V48052" s="16"/>
      <c r="W48052" s="16"/>
      <c r="AI48052" s="4"/>
      <c r="AJ48052" s="4"/>
    </row>
    <row r="48053" spans="1:36" x14ac:dyDescent="0.25">
      <c r="A48053" s="13"/>
      <c r="G48053" s="14"/>
      <c r="H48053" s="14"/>
      <c r="L48053" s="15"/>
      <c r="M48053" s="15"/>
      <c r="N48053" s="15"/>
      <c r="O48053" s="15"/>
      <c r="P48053" s="15"/>
      <c r="Q48053" s="13"/>
      <c r="R48053" s="13"/>
      <c r="S48053" s="13"/>
      <c r="T48053" s="13"/>
      <c r="U48053" s="16"/>
      <c r="V48053" s="16"/>
      <c r="W48053" s="16"/>
      <c r="AI48053" s="4"/>
      <c r="AJ48053" s="4"/>
    </row>
    <row r="48054" spans="1:36" x14ac:dyDescent="0.25">
      <c r="A48054" s="13"/>
      <c r="G48054" s="14"/>
      <c r="H48054" s="14"/>
      <c r="L48054" s="15"/>
      <c r="M48054" s="15"/>
      <c r="N48054" s="15"/>
      <c r="O48054" s="15"/>
      <c r="P48054" s="15"/>
      <c r="Q48054" s="13"/>
      <c r="R48054" s="13"/>
      <c r="S48054" s="13"/>
      <c r="T48054" s="13"/>
      <c r="U48054" s="16"/>
      <c r="V48054" s="16"/>
      <c r="W48054" s="16"/>
      <c r="AI48054" s="4"/>
      <c r="AJ48054" s="4"/>
    </row>
    <row r="48055" spans="1:36" x14ac:dyDescent="0.25">
      <c r="A48055" s="13"/>
      <c r="G48055" s="14"/>
      <c r="H48055" s="14"/>
      <c r="L48055" s="15"/>
      <c r="M48055" s="15"/>
      <c r="N48055" s="15"/>
      <c r="O48055" s="15"/>
      <c r="P48055" s="15"/>
      <c r="Q48055" s="13"/>
      <c r="R48055" s="13"/>
      <c r="S48055" s="13"/>
      <c r="T48055" s="13"/>
      <c r="U48055" s="16"/>
      <c r="V48055" s="16"/>
      <c r="W48055" s="16"/>
      <c r="AI48055" s="4"/>
      <c r="AJ48055" s="4"/>
    </row>
    <row r="48056" spans="1:36" x14ac:dyDescent="0.25">
      <c r="A48056" s="13"/>
      <c r="G48056" s="14"/>
      <c r="H48056" s="14"/>
      <c r="L48056" s="15"/>
      <c r="M48056" s="15"/>
      <c r="N48056" s="15"/>
      <c r="O48056" s="15"/>
      <c r="P48056" s="15"/>
      <c r="Q48056" s="13"/>
      <c r="R48056" s="13"/>
      <c r="S48056" s="13"/>
      <c r="T48056" s="13"/>
      <c r="U48056" s="16"/>
      <c r="V48056" s="16"/>
      <c r="W48056" s="16"/>
      <c r="AI48056" s="4"/>
      <c r="AJ48056" s="4"/>
    </row>
    <row r="48057" spans="1:36" x14ac:dyDescent="0.25">
      <c r="A48057" s="13"/>
      <c r="G48057" s="14"/>
      <c r="H48057" s="14"/>
      <c r="L48057" s="15"/>
      <c r="M48057" s="15"/>
      <c r="N48057" s="15"/>
      <c r="O48057" s="15"/>
      <c r="P48057" s="15"/>
      <c r="Q48057" s="13"/>
      <c r="R48057" s="13"/>
      <c r="S48057" s="13"/>
      <c r="T48057" s="13"/>
      <c r="U48057" s="16"/>
      <c r="V48057" s="16"/>
      <c r="W48057" s="16"/>
      <c r="AI48057" s="4"/>
      <c r="AJ48057" s="4"/>
    </row>
    <row r="48058" spans="1:36" x14ac:dyDescent="0.25">
      <c r="A48058" s="13"/>
      <c r="G48058" s="14"/>
      <c r="H48058" s="14"/>
      <c r="L48058" s="15"/>
      <c r="M48058" s="15"/>
      <c r="N48058" s="15"/>
      <c r="O48058" s="15"/>
      <c r="P48058" s="15"/>
      <c r="Q48058" s="13"/>
      <c r="R48058" s="13"/>
      <c r="S48058" s="13"/>
      <c r="T48058" s="13"/>
      <c r="U48058" s="16"/>
      <c r="V48058" s="16"/>
      <c r="W48058" s="16"/>
      <c r="AI48058" s="4"/>
      <c r="AJ48058" s="4"/>
    </row>
    <row r="48059" spans="1:36" x14ac:dyDescent="0.25">
      <c r="A48059" s="13"/>
      <c r="G48059" s="14"/>
      <c r="H48059" s="14"/>
      <c r="L48059" s="15"/>
      <c r="M48059" s="15"/>
      <c r="N48059" s="15"/>
      <c r="O48059" s="15"/>
      <c r="P48059" s="15"/>
      <c r="Q48059" s="13"/>
      <c r="R48059" s="13"/>
      <c r="S48059" s="13"/>
      <c r="T48059" s="13"/>
      <c r="U48059" s="16"/>
      <c r="V48059" s="16"/>
      <c r="W48059" s="16"/>
      <c r="AI48059" s="4"/>
      <c r="AJ48059" s="4"/>
    </row>
    <row r="48060" spans="1:36" x14ac:dyDescent="0.25">
      <c r="A48060" s="13"/>
      <c r="G48060" s="14"/>
      <c r="H48060" s="14"/>
      <c r="L48060" s="15"/>
      <c r="M48060" s="15"/>
      <c r="N48060" s="15"/>
      <c r="O48060" s="15"/>
      <c r="P48060" s="15"/>
      <c r="Q48060" s="13"/>
      <c r="R48060" s="13"/>
      <c r="S48060" s="13"/>
      <c r="T48060" s="13"/>
      <c r="U48060" s="16"/>
      <c r="V48060" s="16"/>
      <c r="W48060" s="16"/>
      <c r="AI48060" s="4"/>
      <c r="AJ48060" s="4"/>
    </row>
    <row r="48061" spans="1:36" x14ac:dyDescent="0.25">
      <c r="A48061" s="13"/>
      <c r="G48061" s="14"/>
      <c r="H48061" s="14"/>
      <c r="L48061" s="15"/>
      <c r="M48061" s="15"/>
      <c r="N48061" s="15"/>
      <c r="O48061" s="15"/>
      <c r="P48061" s="15"/>
      <c r="Q48061" s="13"/>
      <c r="R48061" s="13"/>
      <c r="S48061" s="13"/>
      <c r="T48061" s="13"/>
      <c r="U48061" s="16"/>
      <c r="V48061" s="16"/>
      <c r="W48061" s="16"/>
      <c r="AI48061" s="4"/>
      <c r="AJ48061" s="4"/>
    </row>
    <row r="48062" spans="1:36" x14ac:dyDescent="0.25">
      <c r="A48062" s="13"/>
      <c r="G48062" s="14"/>
      <c r="H48062" s="14"/>
      <c r="L48062" s="15"/>
      <c r="M48062" s="15"/>
      <c r="N48062" s="15"/>
      <c r="O48062" s="15"/>
      <c r="P48062" s="15"/>
      <c r="Q48062" s="13"/>
      <c r="R48062" s="13"/>
      <c r="S48062" s="13"/>
      <c r="T48062" s="13"/>
      <c r="U48062" s="16"/>
      <c r="V48062" s="16"/>
      <c r="W48062" s="16"/>
      <c r="AI48062" s="4"/>
      <c r="AJ48062" s="4"/>
    </row>
    <row r="48063" spans="1:36" x14ac:dyDescent="0.25">
      <c r="A48063" s="13"/>
      <c r="G48063" s="14"/>
      <c r="H48063" s="14"/>
      <c r="L48063" s="15"/>
      <c r="M48063" s="15"/>
      <c r="N48063" s="15"/>
      <c r="O48063" s="15"/>
      <c r="P48063" s="15"/>
      <c r="Q48063" s="13"/>
      <c r="R48063" s="13"/>
      <c r="S48063" s="13"/>
      <c r="T48063" s="13"/>
      <c r="U48063" s="16"/>
      <c r="V48063" s="16"/>
      <c r="W48063" s="16"/>
      <c r="AI48063" s="4"/>
      <c r="AJ48063" s="4"/>
    </row>
    <row r="48064" spans="1:36" x14ac:dyDescent="0.25">
      <c r="A48064" s="13"/>
      <c r="G48064" s="14"/>
      <c r="H48064" s="14"/>
      <c r="L48064" s="15"/>
      <c r="M48064" s="15"/>
      <c r="N48064" s="15"/>
      <c r="O48064" s="15"/>
      <c r="P48064" s="15"/>
      <c r="Q48064" s="13"/>
      <c r="R48064" s="13"/>
      <c r="S48064" s="13"/>
      <c r="T48064" s="13"/>
      <c r="U48064" s="16"/>
      <c r="V48064" s="16"/>
      <c r="W48064" s="16"/>
      <c r="AI48064" s="4"/>
      <c r="AJ48064" s="4"/>
    </row>
    <row r="48065" spans="1:36" x14ac:dyDescent="0.25">
      <c r="A48065" s="13"/>
      <c r="G48065" s="14"/>
      <c r="H48065" s="14"/>
      <c r="L48065" s="15"/>
      <c r="M48065" s="15"/>
      <c r="N48065" s="15"/>
      <c r="O48065" s="15"/>
      <c r="P48065" s="15"/>
      <c r="Q48065" s="13"/>
      <c r="R48065" s="13"/>
      <c r="S48065" s="13"/>
      <c r="T48065" s="13"/>
      <c r="U48065" s="16"/>
      <c r="V48065" s="16"/>
      <c r="W48065" s="16"/>
      <c r="AI48065" s="4"/>
      <c r="AJ48065" s="4"/>
    </row>
    <row r="48066" spans="1:36" x14ac:dyDescent="0.25">
      <c r="A48066" s="13"/>
      <c r="G48066" s="14"/>
      <c r="H48066" s="14"/>
      <c r="L48066" s="15"/>
      <c r="M48066" s="15"/>
      <c r="N48066" s="15"/>
      <c r="O48066" s="15"/>
      <c r="P48066" s="15"/>
      <c r="Q48066" s="13"/>
      <c r="R48066" s="13"/>
      <c r="S48066" s="13"/>
      <c r="T48066" s="13"/>
      <c r="U48066" s="16"/>
      <c r="V48066" s="16"/>
      <c r="W48066" s="16"/>
      <c r="AI48066" s="4"/>
      <c r="AJ48066" s="4"/>
    </row>
    <row r="48067" spans="1:36" x14ac:dyDescent="0.25">
      <c r="A48067" s="13"/>
      <c r="G48067" s="14"/>
      <c r="H48067" s="14"/>
      <c r="L48067" s="15"/>
      <c r="M48067" s="15"/>
      <c r="N48067" s="15"/>
      <c r="O48067" s="15"/>
      <c r="P48067" s="15"/>
      <c r="Q48067" s="13"/>
      <c r="R48067" s="13"/>
      <c r="S48067" s="13"/>
      <c r="T48067" s="13"/>
      <c r="U48067" s="16"/>
      <c r="V48067" s="16"/>
      <c r="W48067" s="16"/>
      <c r="AI48067" s="4"/>
      <c r="AJ48067" s="4"/>
    </row>
    <row r="48068" spans="1:36" x14ac:dyDescent="0.25">
      <c r="A48068" s="13"/>
      <c r="G48068" s="14"/>
      <c r="H48068" s="14"/>
      <c r="L48068" s="15"/>
      <c r="M48068" s="15"/>
      <c r="N48068" s="15"/>
      <c r="O48068" s="15"/>
      <c r="P48068" s="15"/>
      <c r="Q48068" s="13"/>
      <c r="R48068" s="13"/>
      <c r="S48068" s="13"/>
      <c r="T48068" s="13"/>
      <c r="U48068" s="16"/>
      <c r="V48068" s="16"/>
      <c r="W48068" s="16"/>
      <c r="AI48068" s="4"/>
      <c r="AJ48068" s="4"/>
    </row>
    <row r="48069" spans="1:36" x14ac:dyDescent="0.25">
      <c r="A48069" s="13"/>
      <c r="G48069" s="14"/>
      <c r="H48069" s="14"/>
      <c r="L48069" s="15"/>
      <c r="M48069" s="15"/>
      <c r="N48069" s="15"/>
      <c r="O48069" s="15"/>
      <c r="P48069" s="15"/>
      <c r="Q48069" s="13"/>
      <c r="R48069" s="13"/>
      <c r="S48069" s="13"/>
      <c r="T48069" s="13"/>
      <c r="U48069" s="16"/>
      <c r="V48069" s="16"/>
      <c r="W48069" s="16"/>
      <c r="AI48069" s="4"/>
      <c r="AJ48069" s="4"/>
    </row>
    <row r="48070" spans="1:36" x14ac:dyDescent="0.25">
      <c r="A48070" s="13"/>
      <c r="G48070" s="14"/>
      <c r="H48070" s="14"/>
      <c r="L48070" s="15"/>
      <c r="M48070" s="15"/>
      <c r="N48070" s="15"/>
      <c r="O48070" s="15"/>
      <c r="P48070" s="15"/>
      <c r="Q48070" s="13"/>
      <c r="R48070" s="13"/>
      <c r="S48070" s="13"/>
      <c r="T48070" s="13"/>
      <c r="U48070" s="16"/>
      <c r="V48070" s="16"/>
      <c r="W48070" s="16"/>
      <c r="AI48070" s="4"/>
      <c r="AJ48070" s="4"/>
    </row>
    <row r="48071" spans="1:36" x14ac:dyDescent="0.25">
      <c r="A48071" s="13"/>
      <c r="G48071" s="14"/>
      <c r="H48071" s="14"/>
      <c r="L48071" s="15"/>
      <c r="M48071" s="15"/>
      <c r="N48071" s="15"/>
      <c r="O48071" s="15"/>
      <c r="P48071" s="15"/>
      <c r="Q48071" s="13"/>
      <c r="R48071" s="13"/>
      <c r="S48071" s="13"/>
      <c r="T48071" s="13"/>
      <c r="U48071" s="16"/>
      <c r="V48071" s="16"/>
      <c r="W48071" s="16"/>
      <c r="AI48071" s="4"/>
      <c r="AJ48071" s="4"/>
    </row>
    <row r="48072" spans="1:36" x14ac:dyDescent="0.25">
      <c r="A48072" s="13"/>
      <c r="G48072" s="14"/>
      <c r="H48072" s="14"/>
      <c r="L48072" s="15"/>
      <c r="M48072" s="15"/>
      <c r="N48072" s="15"/>
      <c r="O48072" s="15"/>
      <c r="P48072" s="15"/>
      <c r="Q48072" s="13"/>
      <c r="R48072" s="13"/>
      <c r="S48072" s="13"/>
      <c r="T48072" s="13"/>
      <c r="U48072" s="16"/>
      <c r="V48072" s="16"/>
      <c r="W48072" s="16"/>
      <c r="AI48072" s="4"/>
      <c r="AJ48072" s="4"/>
    </row>
    <row r="48073" spans="1:36" x14ac:dyDescent="0.25">
      <c r="A48073" s="13"/>
      <c r="G48073" s="14"/>
      <c r="H48073" s="14"/>
      <c r="L48073" s="15"/>
      <c r="M48073" s="15"/>
      <c r="N48073" s="15"/>
      <c r="O48073" s="15"/>
      <c r="P48073" s="15"/>
      <c r="Q48073" s="13"/>
      <c r="R48073" s="13"/>
      <c r="S48073" s="13"/>
      <c r="T48073" s="13"/>
      <c r="U48073" s="16"/>
      <c r="V48073" s="16"/>
      <c r="W48073" s="16"/>
      <c r="AI48073" s="4"/>
      <c r="AJ48073" s="4"/>
    </row>
    <row r="48074" spans="1:36" x14ac:dyDescent="0.25">
      <c r="A48074" s="13"/>
      <c r="G48074" s="14"/>
      <c r="H48074" s="14"/>
      <c r="L48074" s="15"/>
      <c r="M48074" s="15"/>
      <c r="N48074" s="15"/>
      <c r="O48074" s="15"/>
      <c r="P48074" s="15"/>
      <c r="Q48074" s="13"/>
      <c r="R48074" s="13"/>
      <c r="S48074" s="13"/>
      <c r="T48074" s="13"/>
      <c r="U48074" s="16"/>
      <c r="V48074" s="16"/>
      <c r="W48074" s="16"/>
      <c r="AI48074" s="4"/>
      <c r="AJ48074" s="4"/>
    </row>
    <row r="48075" spans="1:36" x14ac:dyDescent="0.25">
      <c r="A48075" s="13"/>
      <c r="G48075" s="14"/>
      <c r="H48075" s="14"/>
      <c r="L48075" s="15"/>
      <c r="M48075" s="15"/>
      <c r="N48075" s="15"/>
      <c r="O48075" s="15"/>
      <c r="P48075" s="15"/>
      <c r="Q48075" s="13"/>
      <c r="R48075" s="13"/>
      <c r="S48075" s="13"/>
      <c r="T48075" s="13"/>
      <c r="U48075" s="16"/>
      <c r="V48075" s="16"/>
      <c r="W48075" s="16"/>
      <c r="AI48075" s="4"/>
      <c r="AJ48075" s="4"/>
    </row>
    <row r="48076" spans="1:36" x14ac:dyDescent="0.25">
      <c r="A48076" s="13"/>
      <c r="G48076" s="14"/>
      <c r="H48076" s="14"/>
      <c r="L48076" s="15"/>
      <c r="M48076" s="15"/>
      <c r="N48076" s="15"/>
      <c r="O48076" s="15"/>
      <c r="P48076" s="15"/>
      <c r="Q48076" s="13"/>
      <c r="R48076" s="13"/>
      <c r="S48076" s="13"/>
      <c r="T48076" s="13"/>
      <c r="U48076" s="16"/>
      <c r="V48076" s="16"/>
      <c r="W48076" s="16"/>
      <c r="AI48076" s="4"/>
      <c r="AJ48076" s="4"/>
    </row>
    <row r="48077" spans="1:36" x14ac:dyDescent="0.25">
      <c r="A48077" s="13"/>
      <c r="G48077" s="14"/>
      <c r="H48077" s="14"/>
      <c r="L48077" s="15"/>
      <c r="M48077" s="15"/>
      <c r="N48077" s="15"/>
      <c r="O48077" s="15"/>
      <c r="P48077" s="15"/>
      <c r="Q48077" s="13"/>
      <c r="R48077" s="13"/>
      <c r="S48077" s="13"/>
      <c r="T48077" s="13"/>
      <c r="U48077" s="16"/>
      <c r="V48077" s="16"/>
      <c r="W48077" s="16"/>
      <c r="AI48077" s="4"/>
      <c r="AJ48077" s="4"/>
    </row>
    <row r="48078" spans="1:36" x14ac:dyDescent="0.25">
      <c r="A48078" s="13"/>
      <c r="G48078" s="14"/>
      <c r="H48078" s="14"/>
      <c r="L48078" s="15"/>
      <c r="M48078" s="15"/>
      <c r="N48078" s="15"/>
      <c r="O48078" s="15"/>
      <c r="P48078" s="15"/>
      <c r="Q48078" s="13"/>
      <c r="R48078" s="13"/>
      <c r="S48078" s="13"/>
      <c r="T48078" s="13"/>
      <c r="U48078" s="16"/>
      <c r="V48078" s="16"/>
      <c r="W48078" s="16"/>
      <c r="AI48078" s="4"/>
      <c r="AJ48078" s="4"/>
    </row>
    <row r="48079" spans="1:36" x14ac:dyDescent="0.25">
      <c r="A48079" s="13"/>
      <c r="G48079" s="14"/>
      <c r="H48079" s="14"/>
      <c r="L48079" s="15"/>
      <c r="M48079" s="15"/>
      <c r="N48079" s="15"/>
      <c r="O48079" s="15"/>
      <c r="P48079" s="15"/>
      <c r="Q48079" s="13"/>
      <c r="R48079" s="13"/>
      <c r="S48079" s="13"/>
      <c r="T48079" s="13"/>
      <c r="U48079" s="16"/>
      <c r="V48079" s="16"/>
      <c r="W48079" s="16"/>
      <c r="AI48079" s="4"/>
      <c r="AJ48079" s="4"/>
    </row>
    <row r="48080" spans="1:36" x14ac:dyDescent="0.25">
      <c r="A48080" s="13"/>
      <c r="G48080" s="14"/>
      <c r="H48080" s="14"/>
      <c r="L48080" s="15"/>
      <c r="M48080" s="15"/>
      <c r="N48080" s="15"/>
      <c r="O48080" s="15"/>
      <c r="P48080" s="15"/>
      <c r="Q48080" s="13"/>
      <c r="R48080" s="13"/>
      <c r="S48080" s="13"/>
      <c r="T48080" s="13"/>
      <c r="U48080" s="16"/>
      <c r="V48080" s="16"/>
      <c r="W48080" s="16"/>
      <c r="AI48080" s="4"/>
      <c r="AJ48080" s="4"/>
    </row>
    <row r="48081" spans="1:36" x14ac:dyDescent="0.25">
      <c r="A48081" s="13"/>
      <c r="G48081" s="14"/>
      <c r="H48081" s="14"/>
      <c r="L48081" s="15"/>
      <c r="M48081" s="15"/>
      <c r="N48081" s="15"/>
      <c r="O48081" s="15"/>
      <c r="P48081" s="15"/>
      <c r="Q48081" s="13"/>
      <c r="R48081" s="13"/>
      <c r="S48081" s="13"/>
      <c r="T48081" s="13"/>
      <c r="U48081" s="16"/>
      <c r="V48081" s="16"/>
      <c r="W48081" s="16"/>
      <c r="AI48081" s="4"/>
      <c r="AJ48081" s="4"/>
    </row>
    <row r="48082" spans="1:36" x14ac:dyDescent="0.25">
      <c r="A48082" s="13"/>
      <c r="G48082" s="14"/>
      <c r="H48082" s="14"/>
      <c r="L48082" s="15"/>
      <c r="M48082" s="15"/>
      <c r="N48082" s="15"/>
      <c r="O48082" s="15"/>
      <c r="P48082" s="15"/>
      <c r="Q48082" s="13"/>
      <c r="R48082" s="13"/>
      <c r="S48082" s="13"/>
      <c r="T48082" s="13"/>
      <c r="U48082" s="16"/>
      <c r="V48082" s="16"/>
      <c r="W48082" s="16"/>
      <c r="AI48082" s="4"/>
      <c r="AJ48082" s="4"/>
    </row>
    <row r="48083" spans="1:36" x14ac:dyDescent="0.25">
      <c r="A48083" s="13"/>
      <c r="G48083" s="14"/>
      <c r="H48083" s="14"/>
      <c r="L48083" s="15"/>
      <c r="M48083" s="15"/>
      <c r="N48083" s="15"/>
      <c r="O48083" s="15"/>
      <c r="P48083" s="15"/>
      <c r="Q48083" s="13"/>
      <c r="R48083" s="13"/>
      <c r="S48083" s="13"/>
      <c r="T48083" s="13"/>
      <c r="U48083" s="16"/>
      <c r="V48083" s="16"/>
      <c r="W48083" s="16"/>
      <c r="AI48083" s="4"/>
      <c r="AJ48083" s="4"/>
    </row>
    <row r="48084" spans="1:36" x14ac:dyDescent="0.25">
      <c r="A48084" s="13"/>
      <c r="G48084" s="14"/>
      <c r="H48084" s="14"/>
      <c r="L48084" s="15"/>
      <c r="M48084" s="15"/>
      <c r="N48084" s="15"/>
      <c r="O48084" s="15"/>
      <c r="P48084" s="15"/>
      <c r="Q48084" s="13"/>
      <c r="R48084" s="13"/>
      <c r="S48084" s="13"/>
      <c r="T48084" s="13"/>
      <c r="U48084" s="16"/>
      <c r="V48084" s="16"/>
      <c r="W48084" s="16"/>
      <c r="AI48084" s="4"/>
      <c r="AJ48084" s="4"/>
    </row>
    <row r="48085" spans="1:36" x14ac:dyDescent="0.25">
      <c r="A48085" s="13"/>
      <c r="G48085" s="14"/>
      <c r="H48085" s="14"/>
      <c r="L48085" s="15"/>
      <c r="M48085" s="15"/>
      <c r="N48085" s="15"/>
      <c r="O48085" s="15"/>
      <c r="P48085" s="15"/>
      <c r="Q48085" s="13"/>
      <c r="R48085" s="13"/>
      <c r="S48085" s="13"/>
      <c r="T48085" s="13"/>
      <c r="U48085" s="16"/>
      <c r="V48085" s="16"/>
      <c r="W48085" s="16"/>
      <c r="AI48085" s="4"/>
      <c r="AJ48085" s="4"/>
    </row>
    <row r="48086" spans="1:36" x14ac:dyDescent="0.25">
      <c r="A48086" s="13"/>
      <c r="G48086" s="14"/>
      <c r="H48086" s="14"/>
      <c r="L48086" s="15"/>
      <c r="M48086" s="15"/>
      <c r="N48086" s="15"/>
      <c r="O48086" s="15"/>
      <c r="P48086" s="15"/>
      <c r="Q48086" s="13"/>
      <c r="R48086" s="13"/>
      <c r="S48086" s="13"/>
      <c r="T48086" s="13"/>
      <c r="U48086" s="16"/>
      <c r="V48086" s="16"/>
      <c r="W48086" s="16"/>
      <c r="AI48086" s="4"/>
      <c r="AJ48086" s="4"/>
    </row>
    <row r="48087" spans="1:36" x14ac:dyDescent="0.25">
      <c r="A48087" s="13"/>
      <c r="G48087" s="14"/>
      <c r="H48087" s="14"/>
      <c r="L48087" s="15"/>
      <c r="M48087" s="15"/>
      <c r="N48087" s="15"/>
      <c r="O48087" s="15"/>
      <c r="P48087" s="15"/>
      <c r="Q48087" s="13"/>
      <c r="R48087" s="13"/>
      <c r="S48087" s="13"/>
      <c r="T48087" s="13"/>
      <c r="U48087" s="16"/>
      <c r="V48087" s="16"/>
      <c r="W48087" s="16"/>
      <c r="AI48087" s="4"/>
      <c r="AJ48087" s="4"/>
    </row>
    <row r="48088" spans="1:36" x14ac:dyDescent="0.25">
      <c r="A48088" s="13"/>
      <c r="G48088" s="14"/>
      <c r="H48088" s="14"/>
      <c r="L48088" s="15"/>
      <c r="M48088" s="15"/>
      <c r="N48088" s="15"/>
      <c r="O48088" s="15"/>
      <c r="P48088" s="15"/>
      <c r="Q48088" s="13"/>
      <c r="R48088" s="13"/>
      <c r="S48088" s="13"/>
      <c r="T48088" s="13"/>
      <c r="U48088" s="16"/>
      <c r="V48088" s="16"/>
      <c r="W48088" s="16"/>
      <c r="AI48088" s="4"/>
      <c r="AJ48088" s="4"/>
    </row>
    <row r="48089" spans="1:36" x14ac:dyDescent="0.25">
      <c r="A48089" s="13"/>
      <c r="G48089" s="14"/>
      <c r="H48089" s="14"/>
      <c r="L48089" s="15"/>
      <c r="M48089" s="15"/>
      <c r="N48089" s="15"/>
      <c r="O48089" s="15"/>
      <c r="P48089" s="15"/>
      <c r="Q48089" s="13"/>
      <c r="R48089" s="13"/>
      <c r="S48089" s="13"/>
      <c r="T48089" s="13"/>
      <c r="U48089" s="16"/>
      <c r="V48089" s="16"/>
      <c r="W48089" s="16"/>
      <c r="AI48089" s="4"/>
      <c r="AJ48089" s="4"/>
    </row>
    <row r="48090" spans="1:36" x14ac:dyDescent="0.25">
      <c r="A48090" s="13"/>
      <c r="G48090" s="14"/>
      <c r="H48090" s="14"/>
      <c r="L48090" s="15"/>
      <c r="M48090" s="15"/>
      <c r="N48090" s="15"/>
      <c r="O48090" s="15"/>
      <c r="P48090" s="15"/>
      <c r="Q48090" s="13"/>
      <c r="R48090" s="13"/>
      <c r="S48090" s="13"/>
      <c r="T48090" s="13"/>
      <c r="U48090" s="16"/>
      <c r="V48090" s="16"/>
      <c r="W48090" s="16"/>
      <c r="AI48090" s="4"/>
      <c r="AJ48090" s="4"/>
    </row>
    <row r="48091" spans="1:36" x14ac:dyDescent="0.25">
      <c r="A48091" s="13"/>
      <c r="G48091" s="14"/>
      <c r="H48091" s="14"/>
      <c r="L48091" s="15"/>
      <c r="M48091" s="15"/>
      <c r="N48091" s="15"/>
      <c r="O48091" s="15"/>
      <c r="P48091" s="15"/>
      <c r="Q48091" s="13"/>
      <c r="R48091" s="13"/>
      <c r="S48091" s="13"/>
      <c r="T48091" s="13"/>
      <c r="U48091" s="16"/>
      <c r="V48091" s="16"/>
      <c r="W48091" s="16"/>
      <c r="AI48091" s="4"/>
      <c r="AJ48091" s="4"/>
    </row>
    <row r="48092" spans="1:36" x14ac:dyDescent="0.25">
      <c r="A48092" s="13"/>
      <c r="G48092" s="14"/>
      <c r="H48092" s="14"/>
      <c r="L48092" s="15"/>
      <c r="M48092" s="15"/>
      <c r="N48092" s="15"/>
      <c r="O48092" s="15"/>
      <c r="P48092" s="15"/>
      <c r="Q48092" s="13"/>
      <c r="R48092" s="13"/>
      <c r="S48092" s="13"/>
      <c r="T48092" s="13"/>
      <c r="U48092" s="16"/>
      <c r="V48092" s="16"/>
      <c r="W48092" s="16"/>
      <c r="AI48092" s="4"/>
      <c r="AJ48092" s="4"/>
    </row>
    <row r="48093" spans="1:36" x14ac:dyDescent="0.25">
      <c r="A48093" s="13"/>
      <c r="G48093" s="14"/>
      <c r="H48093" s="14"/>
      <c r="L48093" s="15"/>
      <c r="M48093" s="15"/>
      <c r="N48093" s="15"/>
      <c r="O48093" s="15"/>
      <c r="P48093" s="15"/>
      <c r="Q48093" s="13"/>
      <c r="R48093" s="13"/>
      <c r="S48093" s="13"/>
      <c r="T48093" s="13"/>
      <c r="U48093" s="16"/>
      <c r="V48093" s="16"/>
      <c r="W48093" s="16"/>
      <c r="AI48093" s="4"/>
      <c r="AJ48093" s="4"/>
    </row>
    <row r="48094" spans="1:36" x14ac:dyDescent="0.25">
      <c r="A48094" s="13"/>
      <c r="G48094" s="14"/>
      <c r="H48094" s="14"/>
      <c r="L48094" s="15"/>
      <c r="M48094" s="15"/>
      <c r="N48094" s="15"/>
      <c r="O48094" s="15"/>
      <c r="P48094" s="15"/>
      <c r="Q48094" s="13"/>
      <c r="R48094" s="13"/>
      <c r="S48094" s="13"/>
      <c r="T48094" s="13"/>
      <c r="U48094" s="16"/>
      <c r="V48094" s="16"/>
      <c r="W48094" s="16"/>
      <c r="AI48094" s="4"/>
      <c r="AJ48094" s="4"/>
    </row>
    <row r="48095" spans="1:36" x14ac:dyDescent="0.25">
      <c r="A48095" s="13"/>
      <c r="G48095" s="14"/>
      <c r="H48095" s="14"/>
      <c r="L48095" s="15"/>
      <c r="M48095" s="15"/>
      <c r="N48095" s="15"/>
      <c r="O48095" s="15"/>
      <c r="P48095" s="15"/>
      <c r="Q48095" s="13"/>
      <c r="R48095" s="13"/>
      <c r="S48095" s="13"/>
      <c r="T48095" s="13"/>
      <c r="U48095" s="16"/>
      <c r="V48095" s="16"/>
      <c r="W48095" s="16"/>
      <c r="AI48095" s="4"/>
      <c r="AJ48095" s="4"/>
    </row>
    <row r="48096" spans="1:36" x14ac:dyDescent="0.25">
      <c r="A48096" s="13"/>
      <c r="G48096" s="14"/>
      <c r="H48096" s="14"/>
      <c r="L48096" s="15"/>
      <c r="M48096" s="15"/>
      <c r="N48096" s="15"/>
      <c r="O48096" s="15"/>
      <c r="P48096" s="15"/>
      <c r="Q48096" s="13"/>
      <c r="R48096" s="13"/>
      <c r="S48096" s="13"/>
      <c r="T48096" s="13"/>
      <c r="U48096" s="16"/>
      <c r="V48096" s="16"/>
      <c r="W48096" s="16"/>
      <c r="AI48096" s="4"/>
      <c r="AJ48096" s="4"/>
    </row>
    <row r="48097" spans="1:36" x14ac:dyDescent="0.25">
      <c r="A48097" s="13"/>
      <c r="G48097" s="14"/>
      <c r="H48097" s="14"/>
      <c r="L48097" s="15"/>
      <c r="M48097" s="15"/>
      <c r="N48097" s="15"/>
      <c r="O48097" s="15"/>
      <c r="P48097" s="15"/>
      <c r="Q48097" s="13"/>
      <c r="R48097" s="13"/>
      <c r="S48097" s="13"/>
      <c r="T48097" s="13"/>
      <c r="U48097" s="16"/>
      <c r="V48097" s="16"/>
      <c r="W48097" s="16"/>
      <c r="AI48097" s="4"/>
      <c r="AJ48097" s="4"/>
    </row>
    <row r="48098" spans="1:36" x14ac:dyDescent="0.25">
      <c r="A48098" s="13"/>
      <c r="G48098" s="14"/>
      <c r="H48098" s="14"/>
      <c r="L48098" s="15"/>
      <c r="M48098" s="15"/>
      <c r="N48098" s="15"/>
      <c r="O48098" s="15"/>
      <c r="P48098" s="15"/>
      <c r="Q48098" s="13"/>
      <c r="R48098" s="13"/>
      <c r="S48098" s="13"/>
      <c r="T48098" s="13"/>
      <c r="U48098" s="16"/>
      <c r="V48098" s="16"/>
      <c r="W48098" s="16"/>
      <c r="AI48098" s="4"/>
      <c r="AJ48098" s="4"/>
    </row>
    <row r="48099" spans="1:36" x14ac:dyDescent="0.25">
      <c r="A48099" s="13"/>
      <c r="G48099" s="14"/>
      <c r="H48099" s="14"/>
      <c r="L48099" s="15"/>
      <c r="M48099" s="15"/>
      <c r="N48099" s="15"/>
      <c r="O48099" s="15"/>
      <c r="P48099" s="15"/>
      <c r="Q48099" s="13"/>
      <c r="R48099" s="13"/>
      <c r="S48099" s="13"/>
      <c r="T48099" s="13"/>
      <c r="U48099" s="16"/>
      <c r="V48099" s="16"/>
      <c r="W48099" s="16"/>
      <c r="AI48099" s="4"/>
      <c r="AJ48099" s="4"/>
    </row>
    <row r="48100" spans="1:36" x14ac:dyDescent="0.25">
      <c r="A48100" s="13"/>
      <c r="G48100" s="14"/>
      <c r="H48100" s="14"/>
      <c r="L48100" s="15"/>
      <c r="M48100" s="15"/>
      <c r="N48100" s="15"/>
      <c r="O48100" s="15"/>
      <c r="P48100" s="15"/>
      <c r="Q48100" s="13"/>
      <c r="R48100" s="13"/>
      <c r="S48100" s="13"/>
      <c r="T48100" s="13"/>
      <c r="U48100" s="16"/>
      <c r="V48100" s="16"/>
      <c r="W48100" s="16"/>
      <c r="AI48100" s="4"/>
      <c r="AJ48100" s="4"/>
    </row>
    <row r="48101" spans="1:36" x14ac:dyDescent="0.25">
      <c r="A48101" s="13"/>
      <c r="G48101" s="14"/>
      <c r="H48101" s="14"/>
      <c r="L48101" s="15"/>
      <c r="M48101" s="15"/>
      <c r="N48101" s="15"/>
      <c r="O48101" s="15"/>
      <c r="P48101" s="15"/>
      <c r="Q48101" s="13"/>
      <c r="R48101" s="13"/>
      <c r="S48101" s="13"/>
      <c r="T48101" s="13"/>
      <c r="U48101" s="16"/>
      <c r="V48101" s="16"/>
      <c r="W48101" s="16"/>
      <c r="AI48101" s="4"/>
      <c r="AJ48101" s="4"/>
    </row>
    <row r="48102" spans="1:36" x14ac:dyDescent="0.25">
      <c r="A48102" s="13"/>
      <c r="G48102" s="14"/>
      <c r="H48102" s="14"/>
      <c r="L48102" s="15"/>
      <c r="M48102" s="15"/>
      <c r="N48102" s="15"/>
      <c r="O48102" s="15"/>
      <c r="P48102" s="15"/>
      <c r="Q48102" s="13"/>
      <c r="R48102" s="13"/>
      <c r="S48102" s="13"/>
      <c r="T48102" s="13"/>
      <c r="U48102" s="16"/>
      <c r="V48102" s="16"/>
      <c r="W48102" s="16"/>
      <c r="AI48102" s="4"/>
      <c r="AJ48102" s="4"/>
    </row>
    <row r="48103" spans="1:36" x14ac:dyDescent="0.25">
      <c r="A48103" s="13"/>
      <c r="G48103" s="14"/>
      <c r="H48103" s="14"/>
      <c r="L48103" s="15"/>
      <c r="M48103" s="15"/>
      <c r="N48103" s="15"/>
      <c r="O48103" s="15"/>
      <c r="P48103" s="15"/>
      <c r="Q48103" s="13"/>
      <c r="R48103" s="13"/>
      <c r="S48103" s="13"/>
      <c r="T48103" s="13"/>
      <c r="U48103" s="16"/>
      <c r="V48103" s="16"/>
      <c r="W48103" s="16"/>
      <c r="AI48103" s="4"/>
      <c r="AJ48103" s="4"/>
    </row>
    <row r="48104" spans="1:36" x14ac:dyDescent="0.25">
      <c r="A48104" s="13"/>
      <c r="G48104" s="14"/>
      <c r="H48104" s="14"/>
      <c r="L48104" s="15"/>
      <c r="M48104" s="15"/>
      <c r="N48104" s="15"/>
      <c r="O48104" s="15"/>
      <c r="P48104" s="15"/>
      <c r="Q48104" s="13"/>
      <c r="R48104" s="13"/>
      <c r="S48104" s="13"/>
      <c r="T48104" s="13"/>
      <c r="U48104" s="16"/>
      <c r="V48104" s="16"/>
      <c r="W48104" s="16"/>
      <c r="AI48104" s="4"/>
      <c r="AJ48104" s="4"/>
    </row>
    <row r="48105" spans="1:36" x14ac:dyDescent="0.25">
      <c r="A48105" s="13"/>
      <c r="G48105" s="14"/>
      <c r="H48105" s="14"/>
      <c r="L48105" s="15"/>
      <c r="M48105" s="15"/>
      <c r="N48105" s="15"/>
      <c r="O48105" s="15"/>
      <c r="P48105" s="15"/>
      <c r="Q48105" s="13"/>
      <c r="R48105" s="13"/>
      <c r="S48105" s="13"/>
      <c r="T48105" s="13"/>
      <c r="U48105" s="16"/>
      <c r="V48105" s="16"/>
      <c r="W48105" s="16"/>
      <c r="AI48105" s="4"/>
      <c r="AJ48105" s="4"/>
    </row>
    <row r="48106" spans="1:36" x14ac:dyDescent="0.25">
      <c r="A48106" s="13"/>
      <c r="G48106" s="14"/>
      <c r="H48106" s="14"/>
      <c r="L48106" s="15"/>
      <c r="M48106" s="15"/>
      <c r="N48106" s="15"/>
      <c r="O48106" s="15"/>
      <c r="P48106" s="15"/>
      <c r="Q48106" s="13"/>
      <c r="R48106" s="13"/>
      <c r="S48106" s="13"/>
      <c r="T48106" s="13"/>
      <c r="U48106" s="16"/>
      <c r="V48106" s="16"/>
      <c r="W48106" s="16"/>
      <c r="AI48106" s="4"/>
      <c r="AJ48106" s="4"/>
    </row>
    <row r="48107" spans="1:36" x14ac:dyDescent="0.25">
      <c r="A48107" s="13"/>
      <c r="G48107" s="14"/>
      <c r="H48107" s="14"/>
      <c r="L48107" s="15"/>
      <c r="M48107" s="15"/>
      <c r="N48107" s="15"/>
      <c r="O48107" s="15"/>
      <c r="P48107" s="15"/>
      <c r="Q48107" s="13"/>
      <c r="R48107" s="13"/>
      <c r="S48107" s="13"/>
      <c r="T48107" s="13"/>
      <c r="U48107" s="16"/>
      <c r="V48107" s="16"/>
      <c r="W48107" s="16"/>
      <c r="AI48107" s="4"/>
      <c r="AJ48107" s="4"/>
    </row>
    <row r="48108" spans="1:36" x14ac:dyDescent="0.25">
      <c r="A48108" s="13"/>
      <c r="G48108" s="14"/>
      <c r="H48108" s="14"/>
      <c r="L48108" s="15"/>
      <c r="M48108" s="15"/>
      <c r="N48108" s="15"/>
      <c r="O48108" s="15"/>
      <c r="P48108" s="15"/>
      <c r="Q48108" s="13"/>
      <c r="R48108" s="13"/>
      <c r="S48108" s="13"/>
      <c r="T48108" s="13"/>
      <c r="U48108" s="16"/>
      <c r="V48108" s="16"/>
      <c r="W48108" s="16"/>
      <c r="AI48108" s="4"/>
      <c r="AJ48108" s="4"/>
    </row>
    <row r="48109" spans="1:36" x14ac:dyDescent="0.25">
      <c r="A48109" s="13"/>
      <c r="G48109" s="14"/>
      <c r="H48109" s="14"/>
      <c r="L48109" s="15"/>
      <c r="M48109" s="15"/>
      <c r="N48109" s="15"/>
      <c r="O48109" s="15"/>
      <c r="P48109" s="15"/>
      <c r="Q48109" s="13"/>
      <c r="R48109" s="13"/>
      <c r="S48109" s="13"/>
      <c r="T48109" s="13"/>
      <c r="U48109" s="16"/>
      <c r="V48109" s="16"/>
      <c r="W48109" s="16"/>
      <c r="AI48109" s="4"/>
      <c r="AJ48109" s="4"/>
    </row>
    <row r="48110" spans="1:36" x14ac:dyDescent="0.25">
      <c r="A48110" s="13"/>
      <c r="G48110" s="14"/>
      <c r="H48110" s="14"/>
      <c r="L48110" s="15"/>
      <c r="M48110" s="15"/>
      <c r="N48110" s="15"/>
      <c r="O48110" s="15"/>
      <c r="P48110" s="15"/>
      <c r="Q48110" s="13"/>
      <c r="R48110" s="13"/>
      <c r="S48110" s="13"/>
      <c r="T48110" s="13"/>
      <c r="U48110" s="16"/>
      <c r="V48110" s="16"/>
      <c r="W48110" s="16"/>
      <c r="AI48110" s="4"/>
      <c r="AJ48110" s="4"/>
    </row>
    <row r="48111" spans="1:36" x14ac:dyDescent="0.25">
      <c r="A48111" s="13"/>
      <c r="G48111" s="14"/>
      <c r="H48111" s="14"/>
      <c r="L48111" s="15"/>
      <c r="M48111" s="15"/>
      <c r="N48111" s="15"/>
      <c r="O48111" s="15"/>
      <c r="P48111" s="15"/>
      <c r="Q48111" s="13"/>
      <c r="R48111" s="13"/>
      <c r="S48111" s="13"/>
      <c r="T48111" s="13"/>
      <c r="U48111" s="16"/>
      <c r="V48111" s="16"/>
      <c r="W48111" s="16"/>
      <c r="AI48111" s="4"/>
      <c r="AJ48111" s="4"/>
    </row>
    <row r="48112" spans="1:36" x14ac:dyDescent="0.25">
      <c r="A48112" s="13"/>
      <c r="G48112" s="14"/>
      <c r="H48112" s="14"/>
      <c r="L48112" s="15"/>
      <c r="M48112" s="15"/>
      <c r="N48112" s="15"/>
      <c r="O48112" s="15"/>
      <c r="P48112" s="15"/>
      <c r="Q48112" s="13"/>
      <c r="R48112" s="13"/>
      <c r="S48112" s="13"/>
      <c r="T48112" s="13"/>
      <c r="U48112" s="16"/>
      <c r="V48112" s="16"/>
      <c r="W48112" s="16"/>
      <c r="AI48112" s="4"/>
      <c r="AJ48112" s="4"/>
    </row>
    <row r="48113" spans="1:36" x14ac:dyDescent="0.25">
      <c r="A48113" s="13"/>
      <c r="G48113" s="14"/>
      <c r="H48113" s="14"/>
      <c r="L48113" s="15"/>
      <c r="M48113" s="15"/>
      <c r="N48113" s="15"/>
      <c r="O48113" s="15"/>
      <c r="P48113" s="15"/>
      <c r="Q48113" s="13"/>
      <c r="R48113" s="13"/>
      <c r="S48113" s="13"/>
      <c r="T48113" s="13"/>
      <c r="U48113" s="16"/>
      <c r="V48113" s="16"/>
      <c r="W48113" s="16"/>
      <c r="AI48113" s="4"/>
      <c r="AJ48113" s="4"/>
    </row>
    <row r="48114" spans="1:36" x14ac:dyDescent="0.25">
      <c r="A48114" s="13"/>
      <c r="G48114" s="14"/>
      <c r="H48114" s="14"/>
      <c r="L48114" s="15"/>
      <c r="M48114" s="15"/>
      <c r="N48114" s="15"/>
      <c r="O48114" s="15"/>
      <c r="P48114" s="15"/>
      <c r="Q48114" s="13"/>
      <c r="R48114" s="13"/>
      <c r="S48114" s="13"/>
      <c r="T48114" s="13"/>
      <c r="U48114" s="16"/>
      <c r="V48114" s="16"/>
      <c r="W48114" s="16"/>
      <c r="AI48114" s="4"/>
      <c r="AJ48114" s="4"/>
    </row>
    <row r="48115" spans="1:36" x14ac:dyDescent="0.25">
      <c r="A48115" s="13"/>
      <c r="G48115" s="14"/>
      <c r="H48115" s="14"/>
      <c r="L48115" s="15"/>
      <c r="M48115" s="15"/>
      <c r="N48115" s="15"/>
      <c r="O48115" s="15"/>
      <c r="P48115" s="15"/>
      <c r="Q48115" s="13"/>
      <c r="R48115" s="13"/>
      <c r="S48115" s="13"/>
      <c r="T48115" s="13"/>
      <c r="U48115" s="16"/>
      <c r="V48115" s="16"/>
      <c r="W48115" s="16"/>
      <c r="AI48115" s="4"/>
      <c r="AJ48115" s="4"/>
    </row>
    <row r="48116" spans="1:36" x14ac:dyDescent="0.25">
      <c r="A48116" s="13"/>
      <c r="G48116" s="14"/>
      <c r="H48116" s="14"/>
      <c r="L48116" s="15"/>
      <c r="M48116" s="15"/>
      <c r="N48116" s="15"/>
      <c r="O48116" s="15"/>
      <c r="P48116" s="15"/>
      <c r="Q48116" s="13"/>
      <c r="R48116" s="13"/>
      <c r="S48116" s="13"/>
      <c r="T48116" s="13"/>
      <c r="U48116" s="16"/>
      <c r="V48116" s="16"/>
      <c r="W48116" s="16"/>
      <c r="AI48116" s="4"/>
      <c r="AJ48116" s="4"/>
    </row>
    <row r="48117" spans="1:36" x14ac:dyDescent="0.25">
      <c r="A48117" s="13"/>
      <c r="G48117" s="14"/>
      <c r="H48117" s="14"/>
      <c r="L48117" s="15"/>
      <c r="M48117" s="15"/>
      <c r="N48117" s="15"/>
      <c r="O48117" s="15"/>
      <c r="P48117" s="15"/>
      <c r="Q48117" s="13"/>
      <c r="R48117" s="13"/>
      <c r="S48117" s="13"/>
      <c r="T48117" s="13"/>
      <c r="U48117" s="16"/>
      <c r="V48117" s="16"/>
      <c r="W48117" s="16"/>
      <c r="AI48117" s="4"/>
      <c r="AJ48117" s="4"/>
    </row>
    <row r="48118" spans="1:36" x14ac:dyDescent="0.25">
      <c r="A48118" s="13"/>
      <c r="G48118" s="14"/>
      <c r="H48118" s="14"/>
      <c r="L48118" s="15"/>
      <c r="M48118" s="15"/>
      <c r="N48118" s="15"/>
      <c r="O48118" s="15"/>
      <c r="P48118" s="15"/>
      <c r="Q48118" s="13"/>
      <c r="R48118" s="13"/>
      <c r="S48118" s="13"/>
      <c r="T48118" s="13"/>
      <c r="U48118" s="16"/>
      <c r="V48118" s="16"/>
      <c r="W48118" s="16"/>
      <c r="AI48118" s="4"/>
      <c r="AJ48118" s="4"/>
    </row>
    <row r="48119" spans="1:36" x14ac:dyDescent="0.25">
      <c r="A48119" s="13"/>
      <c r="G48119" s="14"/>
      <c r="H48119" s="14"/>
      <c r="L48119" s="15"/>
      <c r="M48119" s="15"/>
      <c r="N48119" s="15"/>
      <c r="O48119" s="15"/>
      <c r="P48119" s="15"/>
      <c r="Q48119" s="13"/>
      <c r="R48119" s="13"/>
      <c r="S48119" s="13"/>
      <c r="T48119" s="13"/>
      <c r="U48119" s="16"/>
      <c r="V48119" s="16"/>
      <c r="W48119" s="16"/>
      <c r="AI48119" s="4"/>
      <c r="AJ48119" s="4"/>
    </row>
    <row r="48120" spans="1:36" x14ac:dyDescent="0.25">
      <c r="A48120" s="13"/>
      <c r="G48120" s="14"/>
      <c r="H48120" s="14"/>
      <c r="L48120" s="15"/>
      <c r="M48120" s="15"/>
      <c r="N48120" s="15"/>
      <c r="O48120" s="15"/>
      <c r="P48120" s="15"/>
      <c r="Q48120" s="13"/>
      <c r="R48120" s="13"/>
      <c r="S48120" s="13"/>
      <c r="T48120" s="13"/>
      <c r="U48120" s="16"/>
      <c r="V48120" s="16"/>
      <c r="W48120" s="16"/>
      <c r="AI48120" s="4"/>
      <c r="AJ48120" s="4"/>
    </row>
    <row r="48121" spans="1:36" x14ac:dyDescent="0.25">
      <c r="A48121" s="13"/>
      <c r="G48121" s="14"/>
      <c r="H48121" s="14"/>
      <c r="L48121" s="15"/>
      <c r="M48121" s="15"/>
      <c r="N48121" s="15"/>
      <c r="O48121" s="15"/>
      <c r="P48121" s="15"/>
      <c r="Q48121" s="13"/>
      <c r="R48121" s="13"/>
      <c r="S48121" s="13"/>
      <c r="T48121" s="13"/>
      <c r="U48121" s="16"/>
      <c r="V48121" s="16"/>
      <c r="W48121" s="16"/>
      <c r="AI48121" s="4"/>
      <c r="AJ48121" s="4"/>
    </row>
    <row r="48122" spans="1:36" x14ac:dyDescent="0.25">
      <c r="A48122" s="13"/>
      <c r="G48122" s="14"/>
      <c r="H48122" s="14"/>
      <c r="L48122" s="15"/>
      <c r="M48122" s="15"/>
      <c r="N48122" s="15"/>
      <c r="O48122" s="15"/>
      <c r="P48122" s="15"/>
      <c r="Q48122" s="13"/>
      <c r="R48122" s="13"/>
      <c r="S48122" s="13"/>
      <c r="T48122" s="13"/>
      <c r="U48122" s="16"/>
      <c r="V48122" s="16"/>
      <c r="W48122" s="16"/>
      <c r="AI48122" s="4"/>
      <c r="AJ48122" s="4"/>
    </row>
    <row r="48123" spans="1:36" x14ac:dyDescent="0.25">
      <c r="A48123" s="13"/>
      <c r="G48123" s="14"/>
      <c r="H48123" s="14"/>
      <c r="L48123" s="15"/>
      <c r="M48123" s="15"/>
      <c r="N48123" s="15"/>
      <c r="O48123" s="15"/>
      <c r="P48123" s="15"/>
      <c r="Q48123" s="13"/>
      <c r="R48123" s="13"/>
      <c r="S48123" s="13"/>
      <c r="T48123" s="13"/>
      <c r="U48123" s="16"/>
      <c r="V48123" s="16"/>
      <c r="W48123" s="16"/>
      <c r="AI48123" s="4"/>
      <c r="AJ48123" s="4"/>
    </row>
    <row r="48124" spans="1:36" x14ac:dyDescent="0.25">
      <c r="A48124" s="13"/>
      <c r="G48124" s="14"/>
      <c r="H48124" s="14"/>
      <c r="L48124" s="15"/>
      <c r="M48124" s="15"/>
      <c r="N48124" s="15"/>
      <c r="O48124" s="15"/>
      <c r="P48124" s="15"/>
      <c r="Q48124" s="13"/>
      <c r="R48124" s="13"/>
      <c r="S48124" s="13"/>
      <c r="T48124" s="13"/>
      <c r="U48124" s="16"/>
      <c r="V48124" s="16"/>
      <c r="W48124" s="16"/>
      <c r="AI48124" s="4"/>
      <c r="AJ48124" s="4"/>
    </row>
    <row r="48125" spans="1:36" x14ac:dyDescent="0.25">
      <c r="A48125" s="13"/>
      <c r="G48125" s="14"/>
      <c r="H48125" s="14"/>
      <c r="L48125" s="15"/>
      <c r="M48125" s="15"/>
      <c r="N48125" s="15"/>
      <c r="O48125" s="15"/>
      <c r="P48125" s="15"/>
      <c r="Q48125" s="13"/>
      <c r="R48125" s="13"/>
      <c r="S48125" s="13"/>
      <c r="T48125" s="13"/>
      <c r="U48125" s="16"/>
      <c r="V48125" s="16"/>
      <c r="W48125" s="16"/>
      <c r="AI48125" s="4"/>
      <c r="AJ48125" s="4"/>
    </row>
    <row r="48126" spans="1:36" x14ac:dyDescent="0.25">
      <c r="A48126" s="13"/>
      <c r="G48126" s="14"/>
      <c r="H48126" s="14"/>
      <c r="L48126" s="15"/>
      <c r="M48126" s="15"/>
      <c r="N48126" s="15"/>
      <c r="O48126" s="15"/>
      <c r="P48126" s="15"/>
      <c r="Q48126" s="13"/>
      <c r="R48126" s="13"/>
      <c r="S48126" s="13"/>
      <c r="T48126" s="13"/>
      <c r="U48126" s="16"/>
      <c r="V48126" s="16"/>
      <c r="W48126" s="16"/>
      <c r="AI48126" s="4"/>
      <c r="AJ48126" s="4"/>
    </row>
    <row r="48127" spans="1:36" x14ac:dyDescent="0.25">
      <c r="A48127" s="13"/>
      <c r="G48127" s="14"/>
      <c r="H48127" s="14"/>
      <c r="L48127" s="15"/>
      <c r="M48127" s="15"/>
      <c r="N48127" s="15"/>
      <c r="O48127" s="15"/>
      <c r="P48127" s="15"/>
      <c r="Q48127" s="13"/>
      <c r="R48127" s="13"/>
      <c r="S48127" s="13"/>
      <c r="T48127" s="13"/>
      <c r="U48127" s="16"/>
      <c r="V48127" s="16"/>
      <c r="W48127" s="16"/>
      <c r="AI48127" s="4"/>
      <c r="AJ48127" s="4"/>
    </row>
    <row r="48128" spans="1:36" x14ac:dyDescent="0.25">
      <c r="A48128" s="13"/>
      <c r="G48128" s="14"/>
      <c r="H48128" s="14"/>
      <c r="L48128" s="15"/>
      <c r="M48128" s="15"/>
      <c r="N48128" s="15"/>
      <c r="O48128" s="15"/>
      <c r="P48128" s="15"/>
      <c r="Q48128" s="13"/>
      <c r="R48128" s="13"/>
      <c r="S48128" s="13"/>
      <c r="T48128" s="13"/>
      <c r="U48128" s="16"/>
      <c r="V48128" s="16"/>
      <c r="W48128" s="16"/>
      <c r="AI48128" s="4"/>
      <c r="AJ48128" s="4"/>
    </row>
    <row r="48129" spans="1:36" x14ac:dyDescent="0.25">
      <c r="A48129" s="13"/>
      <c r="G48129" s="14"/>
      <c r="H48129" s="14"/>
      <c r="L48129" s="15"/>
      <c r="M48129" s="15"/>
      <c r="N48129" s="15"/>
      <c r="O48129" s="15"/>
      <c r="P48129" s="15"/>
      <c r="Q48129" s="13"/>
      <c r="R48129" s="13"/>
      <c r="S48129" s="13"/>
      <c r="T48129" s="13"/>
      <c r="U48129" s="16"/>
      <c r="V48129" s="16"/>
      <c r="W48129" s="16"/>
      <c r="AI48129" s="4"/>
      <c r="AJ48129" s="4"/>
    </row>
    <row r="48130" spans="1:36" x14ac:dyDescent="0.25">
      <c r="A48130" s="13"/>
      <c r="G48130" s="14"/>
      <c r="H48130" s="14"/>
      <c r="L48130" s="15"/>
      <c r="M48130" s="15"/>
      <c r="N48130" s="15"/>
      <c r="O48130" s="15"/>
      <c r="P48130" s="15"/>
      <c r="Q48130" s="13"/>
      <c r="R48130" s="13"/>
      <c r="S48130" s="13"/>
      <c r="T48130" s="13"/>
      <c r="U48130" s="16"/>
      <c r="V48130" s="16"/>
      <c r="W48130" s="16"/>
      <c r="AI48130" s="4"/>
      <c r="AJ48130" s="4"/>
    </row>
    <row r="48131" spans="1:36" x14ac:dyDescent="0.25">
      <c r="A48131" s="13"/>
      <c r="G48131" s="14"/>
      <c r="H48131" s="14"/>
      <c r="L48131" s="15"/>
      <c r="M48131" s="15"/>
      <c r="N48131" s="15"/>
      <c r="O48131" s="15"/>
      <c r="P48131" s="15"/>
      <c r="Q48131" s="13"/>
      <c r="R48131" s="13"/>
      <c r="S48131" s="13"/>
      <c r="T48131" s="13"/>
      <c r="U48131" s="16"/>
      <c r="V48131" s="16"/>
      <c r="W48131" s="16"/>
      <c r="AI48131" s="4"/>
      <c r="AJ48131" s="4"/>
    </row>
    <row r="48132" spans="1:36" x14ac:dyDescent="0.25">
      <c r="A48132" s="13"/>
      <c r="G48132" s="14"/>
      <c r="H48132" s="14"/>
      <c r="L48132" s="15"/>
      <c r="M48132" s="15"/>
      <c r="N48132" s="15"/>
      <c r="O48132" s="15"/>
      <c r="P48132" s="15"/>
      <c r="Q48132" s="13"/>
      <c r="R48132" s="13"/>
      <c r="S48132" s="13"/>
      <c r="T48132" s="13"/>
      <c r="U48132" s="16"/>
      <c r="V48132" s="16"/>
      <c r="W48132" s="16"/>
      <c r="AI48132" s="4"/>
      <c r="AJ48132" s="4"/>
    </row>
    <row r="48133" spans="1:36" x14ac:dyDescent="0.25">
      <c r="A48133" s="13"/>
      <c r="G48133" s="14"/>
      <c r="H48133" s="14"/>
      <c r="L48133" s="15"/>
      <c r="M48133" s="15"/>
      <c r="N48133" s="15"/>
      <c r="O48133" s="15"/>
      <c r="P48133" s="15"/>
      <c r="Q48133" s="13"/>
      <c r="R48133" s="13"/>
      <c r="S48133" s="13"/>
      <c r="T48133" s="13"/>
      <c r="U48133" s="16"/>
      <c r="V48133" s="16"/>
      <c r="W48133" s="16"/>
      <c r="AI48133" s="4"/>
      <c r="AJ48133" s="4"/>
    </row>
    <row r="48134" spans="1:36" x14ac:dyDescent="0.25">
      <c r="A48134" s="13"/>
      <c r="G48134" s="14"/>
      <c r="H48134" s="14"/>
      <c r="L48134" s="15"/>
      <c r="M48134" s="15"/>
      <c r="N48134" s="15"/>
      <c r="O48134" s="15"/>
      <c r="P48134" s="15"/>
      <c r="Q48134" s="13"/>
      <c r="R48134" s="13"/>
      <c r="S48134" s="13"/>
      <c r="T48134" s="13"/>
      <c r="U48134" s="16"/>
      <c r="V48134" s="16"/>
      <c r="W48134" s="16"/>
      <c r="AI48134" s="4"/>
      <c r="AJ48134" s="4"/>
    </row>
    <row r="48135" spans="1:36" x14ac:dyDescent="0.25">
      <c r="A48135" s="13"/>
      <c r="G48135" s="14"/>
      <c r="H48135" s="14"/>
      <c r="L48135" s="15"/>
      <c r="M48135" s="15"/>
      <c r="N48135" s="15"/>
      <c r="O48135" s="15"/>
      <c r="P48135" s="15"/>
      <c r="Q48135" s="13"/>
      <c r="R48135" s="13"/>
      <c r="S48135" s="13"/>
      <c r="T48135" s="13"/>
      <c r="U48135" s="16"/>
      <c r="V48135" s="16"/>
      <c r="W48135" s="16"/>
      <c r="AI48135" s="4"/>
      <c r="AJ48135" s="4"/>
    </row>
    <row r="48136" spans="1:36" x14ac:dyDescent="0.25">
      <c r="A48136" s="13"/>
      <c r="G48136" s="14"/>
      <c r="H48136" s="14"/>
      <c r="L48136" s="15"/>
      <c r="M48136" s="15"/>
      <c r="N48136" s="15"/>
      <c r="O48136" s="15"/>
      <c r="P48136" s="15"/>
      <c r="Q48136" s="13"/>
      <c r="R48136" s="13"/>
      <c r="S48136" s="13"/>
      <c r="T48136" s="13"/>
      <c r="U48136" s="16"/>
      <c r="V48136" s="16"/>
      <c r="W48136" s="16"/>
      <c r="AI48136" s="4"/>
      <c r="AJ48136" s="4"/>
    </row>
    <row r="48137" spans="1:36" x14ac:dyDescent="0.25">
      <c r="A48137" s="13"/>
      <c r="G48137" s="14"/>
      <c r="H48137" s="14"/>
      <c r="L48137" s="15"/>
      <c r="M48137" s="15"/>
      <c r="N48137" s="15"/>
      <c r="O48137" s="15"/>
      <c r="P48137" s="15"/>
      <c r="Q48137" s="13"/>
      <c r="R48137" s="13"/>
      <c r="S48137" s="13"/>
      <c r="T48137" s="13"/>
      <c r="U48137" s="16"/>
      <c r="V48137" s="16"/>
      <c r="W48137" s="16"/>
      <c r="AI48137" s="4"/>
      <c r="AJ48137" s="4"/>
    </row>
    <row r="48138" spans="1:36" x14ac:dyDescent="0.25">
      <c r="A48138" s="13"/>
      <c r="G48138" s="14"/>
      <c r="H48138" s="14"/>
      <c r="L48138" s="15"/>
      <c r="M48138" s="15"/>
      <c r="N48138" s="15"/>
      <c r="O48138" s="15"/>
      <c r="P48138" s="15"/>
      <c r="Q48138" s="13"/>
      <c r="R48138" s="13"/>
      <c r="S48138" s="13"/>
      <c r="T48138" s="13"/>
      <c r="U48138" s="16"/>
      <c r="V48138" s="16"/>
      <c r="W48138" s="16"/>
      <c r="AI48138" s="4"/>
      <c r="AJ48138" s="4"/>
    </row>
    <row r="48139" spans="1:36" x14ac:dyDescent="0.25">
      <c r="A48139" s="13"/>
      <c r="G48139" s="14"/>
      <c r="H48139" s="14"/>
      <c r="L48139" s="15"/>
      <c r="M48139" s="15"/>
      <c r="N48139" s="15"/>
      <c r="O48139" s="15"/>
      <c r="P48139" s="15"/>
      <c r="Q48139" s="13"/>
      <c r="R48139" s="13"/>
      <c r="S48139" s="13"/>
      <c r="T48139" s="13"/>
      <c r="U48139" s="16"/>
      <c r="V48139" s="16"/>
      <c r="W48139" s="16"/>
      <c r="AI48139" s="4"/>
      <c r="AJ48139" s="4"/>
    </row>
    <row r="48140" spans="1:36" x14ac:dyDescent="0.25">
      <c r="A48140" s="13"/>
      <c r="G48140" s="14"/>
      <c r="H48140" s="14"/>
      <c r="L48140" s="15"/>
      <c r="M48140" s="15"/>
      <c r="N48140" s="15"/>
      <c r="O48140" s="15"/>
      <c r="P48140" s="15"/>
      <c r="Q48140" s="13"/>
      <c r="R48140" s="13"/>
      <c r="S48140" s="13"/>
      <c r="T48140" s="13"/>
      <c r="U48140" s="16"/>
      <c r="V48140" s="16"/>
      <c r="W48140" s="16"/>
      <c r="AI48140" s="4"/>
      <c r="AJ48140" s="4"/>
    </row>
    <row r="48141" spans="1:36" x14ac:dyDescent="0.25">
      <c r="A48141" s="13"/>
      <c r="G48141" s="14"/>
      <c r="H48141" s="14"/>
      <c r="L48141" s="15"/>
      <c r="M48141" s="15"/>
      <c r="N48141" s="15"/>
      <c r="O48141" s="15"/>
      <c r="P48141" s="15"/>
      <c r="Q48141" s="13"/>
      <c r="R48141" s="13"/>
      <c r="S48141" s="13"/>
      <c r="T48141" s="13"/>
      <c r="U48141" s="16"/>
      <c r="V48141" s="16"/>
      <c r="W48141" s="16"/>
      <c r="AI48141" s="4"/>
      <c r="AJ48141" s="4"/>
    </row>
    <row r="48142" spans="1:36" x14ac:dyDescent="0.25">
      <c r="A48142" s="13"/>
      <c r="G48142" s="14"/>
      <c r="H48142" s="14"/>
      <c r="L48142" s="15"/>
      <c r="M48142" s="15"/>
      <c r="N48142" s="15"/>
      <c r="O48142" s="15"/>
      <c r="P48142" s="15"/>
      <c r="Q48142" s="13"/>
      <c r="R48142" s="13"/>
      <c r="S48142" s="13"/>
      <c r="T48142" s="13"/>
      <c r="U48142" s="16"/>
      <c r="V48142" s="16"/>
      <c r="W48142" s="16"/>
      <c r="AI48142" s="4"/>
      <c r="AJ48142" s="4"/>
    </row>
    <row r="48143" spans="1:36" x14ac:dyDescent="0.25">
      <c r="A48143" s="13"/>
      <c r="G48143" s="14"/>
      <c r="H48143" s="14"/>
      <c r="L48143" s="15"/>
      <c r="M48143" s="15"/>
      <c r="N48143" s="15"/>
      <c r="O48143" s="15"/>
      <c r="P48143" s="15"/>
      <c r="Q48143" s="13"/>
      <c r="R48143" s="13"/>
      <c r="S48143" s="13"/>
      <c r="T48143" s="13"/>
      <c r="U48143" s="16"/>
      <c r="V48143" s="16"/>
      <c r="W48143" s="16"/>
      <c r="AI48143" s="4"/>
      <c r="AJ48143" s="4"/>
    </row>
    <row r="48144" spans="1:36" x14ac:dyDescent="0.25">
      <c r="A48144" s="13"/>
      <c r="G48144" s="14"/>
      <c r="H48144" s="14"/>
      <c r="L48144" s="15"/>
      <c r="M48144" s="15"/>
      <c r="N48144" s="15"/>
      <c r="O48144" s="15"/>
      <c r="P48144" s="15"/>
      <c r="Q48144" s="13"/>
      <c r="R48144" s="13"/>
      <c r="S48144" s="13"/>
      <c r="T48144" s="13"/>
      <c r="U48144" s="16"/>
      <c r="V48144" s="16"/>
      <c r="W48144" s="16"/>
      <c r="AI48144" s="4"/>
      <c r="AJ48144" s="4"/>
    </row>
    <row r="48145" spans="1:36" x14ac:dyDescent="0.25">
      <c r="A48145" s="13"/>
      <c r="G48145" s="14"/>
      <c r="H48145" s="14"/>
      <c r="L48145" s="15"/>
      <c r="M48145" s="15"/>
      <c r="N48145" s="15"/>
      <c r="O48145" s="15"/>
      <c r="P48145" s="15"/>
      <c r="Q48145" s="13"/>
      <c r="R48145" s="13"/>
      <c r="S48145" s="13"/>
      <c r="T48145" s="13"/>
      <c r="U48145" s="16"/>
      <c r="V48145" s="16"/>
      <c r="W48145" s="16"/>
      <c r="AI48145" s="4"/>
      <c r="AJ48145" s="4"/>
    </row>
    <row r="48146" spans="1:36" x14ac:dyDescent="0.25">
      <c r="A48146" s="13"/>
      <c r="G48146" s="14"/>
      <c r="H48146" s="14"/>
      <c r="L48146" s="15"/>
      <c r="M48146" s="15"/>
      <c r="N48146" s="15"/>
      <c r="O48146" s="15"/>
      <c r="P48146" s="15"/>
      <c r="Q48146" s="13"/>
      <c r="R48146" s="13"/>
      <c r="S48146" s="13"/>
      <c r="T48146" s="13"/>
      <c r="U48146" s="16"/>
      <c r="V48146" s="16"/>
      <c r="W48146" s="16"/>
      <c r="AI48146" s="4"/>
      <c r="AJ48146" s="4"/>
    </row>
    <row r="48147" spans="1:36" x14ac:dyDescent="0.25">
      <c r="A48147" s="13"/>
      <c r="G48147" s="14"/>
      <c r="H48147" s="14"/>
      <c r="L48147" s="15"/>
      <c r="M48147" s="15"/>
      <c r="N48147" s="15"/>
      <c r="O48147" s="15"/>
      <c r="P48147" s="15"/>
      <c r="Q48147" s="13"/>
      <c r="R48147" s="13"/>
      <c r="S48147" s="13"/>
      <c r="T48147" s="13"/>
      <c r="U48147" s="16"/>
      <c r="V48147" s="16"/>
      <c r="W48147" s="16"/>
      <c r="AI48147" s="4"/>
      <c r="AJ48147" s="4"/>
    </row>
    <row r="48148" spans="1:36" x14ac:dyDescent="0.25">
      <c r="A48148" s="13"/>
      <c r="G48148" s="14"/>
      <c r="H48148" s="14"/>
      <c r="L48148" s="15"/>
      <c r="M48148" s="15"/>
      <c r="N48148" s="15"/>
      <c r="O48148" s="15"/>
      <c r="P48148" s="15"/>
      <c r="Q48148" s="13"/>
      <c r="R48148" s="13"/>
      <c r="S48148" s="13"/>
      <c r="T48148" s="13"/>
      <c r="U48148" s="16"/>
      <c r="V48148" s="16"/>
      <c r="W48148" s="16"/>
      <c r="AI48148" s="4"/>
      <c r="AJ48148" s="4"/>
    </row>
    <row r="48149" spans="1:36" x14ac:dyDescent="0.25">
      <c r="A48149" s="13"/>
      <c r="G48149" s="14"/>
      <c r="H48149" s="14"/>
      <c r="L48149" s="15"/>
      <c r="M48149" s="15"/>
      <c r="N48149" s="15"/>
      <c r="O48149" s="15"/>
      <c r="P48149" s="15"/>
      <c r="Q48149" s="13"/>
      <c r="R48149" s="13"/>
      <c r="S48149" s="13"/>
      <c r="T48149" s="13"/>
      <c r="U48149" s="16"/>
      <c r="V48149" s="16"/>
      <c r="W48149" s="16"/>
      <c r="AI48149" s="4"/>
      <c r="AJ48149" s="4"/>
    </row>
    <row r="48150" spans="1:36" x14ac:dyDescent="0.25">
      <c r="A48150" s="13"/>
      <c r="G48150" s="14"/>
      <c r="H48150" s="14"/>
      <c r="L48150" s="15"/>
      <c r="M48150" s="15"/>
      <c r="N48150" s="15"/>
      <c r="O48150" s="15"/>
      <c r="P48150" s="15"/>
      <c r="Q48150" s="13"/>
      <c r="R48150" s="13"/>
      <c r="S48150" s="13"/>
      <c r="T48150" s="13"/>
      <c r="U48150" s="16"/>
      <c r="V48150" s="16"/>
      <c r="W48150" s="16"/>
      <c r="AI48150" s="4"/>
      <c r="AJ48150" s="4"/>
    </row>
    <row r="48151" spans="1:36" x14ac:dyDescent="0.25">
      <c r="A48151" s="13"/>
      <c r="G48151" s="14"/>
      <c r="H48151" s="14"/>
      <c r="L48151" s="15"/>
      <c r="M48151" s="15"/>
      <c r="N48151" s="15"/>
      <c r="O48151" s="15"/>
      <c r="P48151" s="15"/>
      <c r="Q48151" s="13"/>
      <c r="R48151" s="13"/>
      <c r="S48151" s="13"/>
      <c r="T48151" s="13"/>
      <c r="U48151" s="16"/>
      <c r="V48151" s="16"/>
      <c r="W48151" s="16"/>
      <c r="AI48151" s="4"/>
      <c r="AJ48151" s="4"/>
    </row>
    <row r="48152" spans="1:36" x14ac:dyDescent="0.25">
      <c r="A48152" s="13"/>
      <c r="G48152" s="14"/>
      <c r="H48152" s="14"/>
      <c r="L48152" s="15"/>
      <c r="M48152" s="15"/>
      <c r="N48152" s="15"/>
      <c r="O48152" s="15"/>
      <c r="P48152" s="15"/>
      <c r="Q48152" s="13"/>
      <c r="R48152" s="13"/>
      <c r="S48152" s="13"/>
      <c r="T48152" s="13"/>
      <c r="U48152" s="16"/>
      <c r="V48152" s="16"/>
      <c r="W48152" s="16"/>
      <c r="AI48152" s="4"/>
      <c r="AJ48152" s="4"/>
    </row>
    <row r="48153" spans="1:36" x14ac:dyDescent="0.25">
      <c r="A48153" s="13"/>
      <c r="G48153" s="14"/>
      <c r="H48153" s="14"/>
      <c r="L48153" s="15"/>
      <c r="M48153" s="15"/>
      <c r="N48153" s="15"/>
      <c r="O48153" s="15"/>
      <c r="P48153" s="15"/>
      <c r="Q48153" s="13"/>
      <c r="R48153" s="13"/>
      <c r="S48153" s="13"/>
      <c r="T48153" s="13"/>
      <c r="U48153" s="16"/>
      <c r="V48153" s="16"/>
      <c r="W48153" s="16"/>
      <c r="AI48153" s="4"/>
      <c r="AJ48153" s="4"/>
    </row>
    <row r="48154" spans="1:36" x14ac:dyDescent="0.25">
      <c r="A48154" s="13"/>
      <c r="G48154" s="14"/>
      <c r="H48154" s="14"/>
      <c r="L48154" s="15"/>
      <c r="M48154" s="15"/>
      <c r="N48154" s="15"/>
      <c r="O48154" s="15"/>
      <c r="P48154" s="15"/>
      <c r="Q48154" s="13"/>
      <c r="R48154" s="13"/>
      <c r="S48154" s="13"/>
      <c r="T48154" s="13"/>
      <c r="U48154" s="16"/>
      <c r="V48154" s="16"/>
      <c r="W48154" s="16"/>
      <c r="AI48154" s="4"/>
      <c r="AJ48154" s="4"/>
    </row>
    <row r="48155" spans="1:36" x14ac:dyDescent="0.25">
      <c r="A48155" s="13"/>
      <c r="G48155" s="14"/>
      <c r="H48155" s="14"/>
      <c r="L48155" s="15"/>
      <c r="M48155" s="15"/>
      <c r="N48155" s="15"/>
      <c r="O48155" s="15"/>
      <c r="P48155" s="15"/>
      <c r="Q48155" s="13"/>
      <c r="R48155" s="13"/>
      <c r="S48155" s="13"/>
      <c r="T48155" s="13"/>
      <c r="U48155" s="16"/>
      <c r="V48155" s="16"/>
      <c r="W48155" s="16"/>
      <c r="AI48155" s="4"/>
      <c r="AJ48155" s="4"/>
    </row>
    <row r="48156" spans="1:36" x14ac:dyDescent="0.25">
      <c r="A48156" s="13"/>
      <c r="G48156" s="14"/>
      <c r="H48156" s="14"/>
      <c r="L48156" s="15"/>
      <c r="M48156" s="15"/>
      <c r="N48156" s="15"/>
      <c r="O48156" s="15"/>
      <c r="P48156" s="15"/>
      <c r="Q48156" s="13"/>
      <c r="R48156" s="13"/>
      <c r="S48156" s="13"/>
      <c r="T48156" s="13"/>
      <c r="U48156" s="16"/>
      <c r="V48156" s="16"/>
      <c r="W48156" s="16"/>
      <c r="AI48156" s="4"/>
      <c r="AJ48156" s="4"/>
    </row>
    <row r="48157" spans="1:36" x14ac:dyDescent="0.25">
      <c r="A48157" s="13"/>
      <c r="G48157" s="14"/>
      <c r="H48157" s="14"/>
      <c r="L48157" s="15"/>
      <c r="M48157" s="15"/>
      <c r="N48157" s="15"/>
      <c r="O48157" s="15"/>
      <c r="P48157" s="15"/>
      <c r="Q48157" s="13"/>
      <c r="R48157" s="13"/>
      <c r="S48157" s="13"/>
      <c r="T48157" s="13"/>
      <c r="U48157" s="16"/>
      <c r="V48157" s="16"/>
      <c r="W48157" s="16"/>
      <c r="AI48157" s="4"/>
      <c r="AJ48157" s="4"/>
    </row>
    <row r="48158" spans="1:36" x14ac:dyDescent="0.25">
      <c r="A48158" s="13"/>
      <c r="G48158" s="14"/>
      <c r="H48158" s="14"/>
      <c r="L48158" s="15"/>
      <c r="M48158" s="15"/>
      <c r="N48158" s="15"/>
      <c r="O48158" s="15"/>
      <c r="P48158" s="15"/>
      <c r="Q48158" s="13"/>
      <c r="R48158" s="13"/>
      <c r="S48158" s="13"/>
      <c r="T48158" s="13"/>
      <c r="U48158" s="16"/>
      <c r="V48158" s="16"/>
      <c r="W48158" s="16"/>
      <c r="AI48158" s="4"/>
      <c r="AJ48158" s="4"/>
    </row>
    <row r="48159" spans="1:36" x14ac:dyDescent="0.25">
      <c r="A48159" s="13"/>
      <c r="G48159" s="14"/>
      <c r="H48159" s="14"/>
      <c r="L48159" s="15"/>
      <c r="M48159" s="15"/>
      <c r="N48159" s="15"/>
      <c r="O48159" s="15"/>
      <c r="P48159" s="15"/>
      <c r="Q48159" s="13"/>
      <c r="R48159" s="13"/>
      <c r="S48159" s="13"/>
      <c r="T48159" s="13"/>
      <c r="U48159" s="16"/>
      <c r="V48159" s="16"/>
      <c r="W48159" s="16"/>
      <c r="AI48159" s="4"/>
      <c r="AJ48159" s="4"/>
    </row>
    <row r="48160" spans="1:36" x14ac:dyDescent="0.25">
      <c r="A48160" s="13"/>
      <c r="G48160" s="14"/>
      <c r="H48160" s="14"/>
      <c r="L48160" s="15"/>
      <c r="M48160" s="15"/>
      <c r="N48160" s="15"/>
      <c r="O48160" s="15"/>
      <c r="P48160" s="15"/>
      <c r="Q48160" s="13"/>
      <c r="R48160" s="13"/>
      <c r="S48160" s="13"/>
      <c r="T48160" s="13"/>
      <c r="U48160" s="16"/>
      <c r="V48160" s="16"/>
      <c r="W48160" s="16"/>
      <c r="AI48160" s="4"/>
      <c r="AJ48160" s="4"/>
    </row>
    <row r="48161" spans="1:36" x14ac:dyDescent="0.25">
      <c r="A48161" s="13"/>
      <c r="G48161" s="14"/>
      <c r="H48161" s="14"/>
      <c r="L48161" s="15"/>
      <c r="M48161" s="15"/>
      <c r="N48161" s="15"/>
      <c r="O48161" s="15"/>
      <c r="P48161" s="15"/>
      <c r="Q48161" s="13"/>
      <c r="R48161" s="13"/>
      <c r="S48161" s="13"/>
      <c r="T48161" s="13"/>
      <c r="U48161" s="16"/>
      <c r="V48161" s="16"/>
      <c r="W48161" s="16"/>
      <c r="AI48161" s="4"/>
      <c r="AJ48161" s="4"/>
    </row>
    <row r="48162" spans="1:36" x14ac:dyDescent="0.25">
      <c r="A48162" s="13"/>
      <c r="G48162" s="14"/>
      <c r="H48162" s="14"/>
      <c r="L48162" s="15"/>
      <c r="M48162" s="15"/>
      <c r="N48162" s="15"/>
      <c r="O48162" s="15"/>
      <c r="P48162" s="15"/>
      <c r="Q48162" s="13"/>
      <c r="R48162" s="13"/>
      <c r="S48162" s="13"/>
      <c r="T48162" s="13"/>
      <c r="U48162" s="16"/>
      <c r="V48162" s="16"/>
      <c r="W48162" s="16"/>
      <c r="AI48162" s="4"/>
      <c r="AJ48162" s="4"/>
    </row>
    <row r="48163" spans="1:36" x14ac:dyDescent="0.25">
      <c r="A48163" s="13"/>
      <c r="G48163" s="14"/>
      <c r="H48163" s="14"/>
      <c r="L48163" s="15"/>
      <c r="M48163" s="15"/>
      <c r="N48163" s="15"/>
      <c r="O48163" s="15"/>
      <c r="P48163" s="15"/>
      <c r="Q48163" s="13"/>
      <c r="R48163" s="13"/>
      <c r="S48163" s="13"/>
      <c r="T48163" s="13"/>
      <c r="U48163" s="16"/>
      <c r="V48163" s="16"/>
      <c r="W48163" s="16"/>
      <c r="AI48163" s="4"/>
      <c r="AJ48163" s="4"/>
    </row>
    <row r="48164" spans="1:36" x14ac:dyDescent="0.25">
      <c r="A48164" s="13"/>
      <c r="G48164" s="14"/>
      <c r="H48164" s="14"/>
      <c r="L48164" s="15"/>
      <c r="M48164" s="15"/>
      <c r="N48164" s="15"/>
      <c r="O48164" s="15"/>
      <c r="P48164" s="15"/>
      <c r="Q48164" s="13"/>
      <c r="R48164" s="13"/>
      <c r="S48164" s="13"/>
      <c r="T48164" s="13"/>
      <c r="U48164" s="16"/>
      <c r="V48164" s="16"/>
      <c r="W48164" s="16"/>
      <c r="AI48164" s="4"/>
      <c r="AJ48164" s="4"/>
    </row>
    <row r="48165" spans="1:36" x14ac:dyDescent="0.25">
      <c r="A48165" s="13"/>
      <c r="G48165" s="14"/>
      <c r="H48165" s="14"/>
      <c r="L48165" s="15"/>
      <c r="M48165" s="15"/>
      <c r="N48165" s="15"/>
      <c r="O48165" s="15"/>
      <c r="P48165" s="15"/>
      <c r="Q48165" s="13"/>
      <c r="R48165" s="13"/>
      <c r="S48165" s="13"/>
      <c r="T48165" s="13"/>
      <c r="U48165" s="16"/>
      <c r="V48165" s="16"/>
      <c r="W48165" s="16"/>
      <c r="AI48165" s="4"/>
      <c r="AJ48165" s="4"/>
    </row>
    <row r="48166" spans="1:36" x14ac:dyDescent="0.25">
      <c r="A48166" s="13"/>
      <c r="G48166" s="14"/>
      <c r="H48166" s="14"/>
      <c r="L48166" s="15"/>
      <c r="M48166" s="15"/>
      <c r="N48166" s="15"/>
      <c r="O48166" s="15"/>
      <c r="P48166" s="15"/>
      <c r="Q48166" s="13"/>
      <c r="R48166" s="13"/>
      <c r="S48166" s="13"/>
      <c r="T48166" s="13"/>
      <c r="U48166" s="16"/>
      <c r="V48166" s="16"/>
      <c r="W48166" s="16"/>
      <c r="AI48166" s="4"/>
      <c r="AJ48166" s="4"/>
    </row>
    <row r="48167" spans="1:36" x14ac:dyDescent="0.25">
      <c r="A48167" s="13"/>
      <c r="G48167" s="14"/>
      <c r="H48167" s="14"/>
      <c r="L48167" s="15"/>
      <c r="M48167" s="15"/>
      <c r="N48167" s="15"/>
      <c r="O48167" s="15"/>
      <c r="P48167" s="15"/>
      <c r="Q48167" s="13"/>
      <c r="R48167" s="13"/>
      <c r="S48167" s="13"/>
      <c r="T48167" s="13"/>
      <c r="U48167" s="16"/>
      <c r="V48167" s="16"/>
      <c r="W48167" s="16"/>
      <c r="AI48167" s="4"/>
      <c r="AJ48167" s="4"/>
    </row>
    <row r="48168" spans="1:36" x14ac:dyDescent="0.25">
      <c r="A48168" s="13"/>
      <c r="G48168" s="14"/>
      <c r="H48168" s="14"/>
      <c r="L48168" s="15"/>
      <c r="M48168" s="15"/>
      <c r="N48168" s="15"/>
      <c r="O48168" s="15"/>
      <c r="P48168" s="15"/>
      <c r="Q48168" s="13"/>
      <c r="R48168" s="13"/>
      <c r="S48168" s="13"/>
      <c r="T48168" s="13"/>
      <c r="U48168" s="16"/>
      <c r="V48168" s="16"/>
      <c r="W48168" s="16"/>
      <c r="AI48168" s="4"/>
      <c r="AJ48168" s="4"/>
    </row>
    <row r="48169" spans="1:36" x14ac:dyDescent="0.25">
      <c r="A48169" s="13"/>
      <c r="G48169" s="14"/>
      <c r="H48169" s="14"/>
      <c r="L48169" s="15"/>
      <c r="M48169" s="15"/>
      <c r="N48169" s="15"/>
      <c r="O48169" s="15"/>
      <c r="P48169" s="15"/>
      <c r="Q48169" s="13"/>
      <c r="R48169" s="13"/>
      <c r="S48169" s="13"/>
      <c r="T48169" s="13"/>
      <c r="U48169" s="16"/>
      <c r="V48169" s="16"/>
      <c r="W48169" s="16"/>
      <c r="AI48169" s="4"/>
      <c r="AJ48169" s="4"/>
    </row>
    <row r="48170" spans="1:36" x14ac:dyDescent="0.25">
      <c r="A48170" s="13"/>
      <c r="G48170" s="14"/>
      <c r="H48170" s="14"/>
      <c r="L48170" s="15"/>
      <c r="M48170" s="15"/>
      <c r="N48170" s="15"/>
      <c r="O48170" s="15"/>
      <c r="P48170" s="15"/>
      <c r="Q48170" s="13"/>
      <c r="R48170" s="13"/>
      <c r="S48170" s="13"/>
      <c r="T48170" s="13"/>
      <c r="U48170" s="16"/>
      <c r="V48170" s="16"/>
      <c r="W48170" s="16"/>
      <c r="AI48170" s="4"/>
      <c r="AJ48170" s="4"/>
    </row>
    <row r="48171" spans="1:36" x14ac:dyDescent="0.25">
      <c r="A48171" s="13"/>
      <c r="G48171" s="14"/>
      <c r="H48171" s="14"/>
      <c r="L48171" s="15"/>
      <c r="M48171" s="15"/>
      <c r="N48171" s="15"/>
      <c r="O48171" s="15"/>
      <c r="P48171" s="15"/>
      <c r="Q48171" s="13"/>
      <c r="R48171" s="13"/>
      <c r="S48171" s="13"/>
      <c r="T48171" s="13"/>
      <c r="U48171" s="16"/>
      <c r="V48171" s="16"/>
      <c r="W48171" s="16"/>
      <c r="AI48171" s="4"/>
      <c r="AJ48171" s="4"/>
    </row>
    <row r="48172" spans="1:36" x14ac:dyDescent="0.25">
      <c r="A48172" s="13"/>
      <c r="G48172" s="14"/>
      <c r="H48172" s="14"/>
      <c r="L48172" s="15"/>
      <c r="M48172" s="15"/>
      <c r="N48172" s="15"/>
      <c r="O48172" s="15"/>
      <c r="P48172" s="15"/>
      <c r="Q48172" s="13"/>
      <c r="R48172" s="13"/>
      <c r="S48172" s="13"/>
      <c r="T48172" s="13"/>
      <c r="U48172" s="16"/>
      <c r="V48172" s="16"/>
      <c r="W48172" s="16"/>
      <c r="AI48172" s="4"/>
      <c r="AJ48172" s="4"/>
    </row>
    <row r="48173" spans="1:36" x14ac:dyDescent="0.25">
      <c r="A48173" s="13"/>
      <c r="G48173" s="14"/>
      <c r="H48173" s="14"/>
      <c r="L48173" s="15"/>
      <c r="M48173" s="15"/>
      <c r="N48173" s="15"/>
      <c r="O48173" s="15"/>
      <c r="P48173" s="15"/>
      <c r="Q48173" s="13"/>
      <c r="R48173" s="13"/>
      <c r="S48173" s="13"/>
      <c r="T48173" s="13"/>
      <c r="U48173" s="16"/>
      <c r="V48173" s="16"/>
      <c r="W48173" s="16"/>
      <c r="AI48173" s="4"/>
      <c r="AJ48173" s="4"/>
    </row>
    <row r="48174" spans="1:36" x14ac:dyDescent="0.25">
      <c r="A48174" s="13"/>
      <c r="G48174" s="14"/>
      <c r="H48174" s="14"/>
      <c r="L48174" s="15"/>
      <c r="M48174" s="15"/>
      <c r="N48174" s="15"/>
      <c r="O48174" s="15"/>
      <c r="P48174" s="15"/>
      <c r="Q48174" s="13"/>
      <c r="R48174" s="13"/>
      <c r="S48174" s="13"/>
      <c r="T48174" s="13"/>
      <c r="U48174" s="16"/>
      <c r="V48174" s="16"/>
      <c r="W48174" s="16"/>
      <c r="AI48174" s="4"/>
      <c r="AJ48174" s="4"/>
    </row>
    <row r="48175" spans="1:36" x14ac:dyDescent="0.25">
      <c r="A48175" s="13"/>
      <c r="G48175" s="14"/>
      <c r="H48175" s="14"/>
      <c r="L48175" s="15"/>
      <c r="M48175" s="15"/>
      <c r="N48175" s="15"/>
      <c r="O48175" s="15"/>
      <c r="P48175" s="15"/>
      <c r="Q48175" s="13"/>
      <c r="R48175" s="13"/>
      <c r="S48175" s="13"/>
      <c r="T48175" s="13"/>
      <c r="U48175" s="16"/>
      <c r="V48175" s="16"/>
      <c r="W48175" s="16"/>
      <c r="AI48175" s="4"/>
      <c r="AJ48175" s="4"/>
    </row>
    <row r="48176" spans="1:36" x14ac:dyDescent="0.25">
      <c r="A48176" s="13"/>
      <c r="G48176" s="14"/>
      <c r="H48176" s="14"/>
      <c r="L48176" s="15"/>
      <c r="M48176" s="15"/>
      <c r="N48176" s="15"/>
      <c r="O48176" s="15"/>
      <c r="P48176" s="15"/>
      <c r="Q48176" s="13"/>
      <c r="R48176" s="13"/>
      <c r="S48176" s="13"/>
      <c r="T48176" s="13"/>
      <c r="U48176" s="16"/>
      <c r="V48176" s="16"/>
      <c r="W48176" s="16"/>
      <c r="AI48176" s="4"/>
      <c r="AJ48176" s="4"/>
    </row>
    <row r="48177" spans="1:36" x14ac:dyDescent="0.25">
      <c r="A48177" s="13"/>
      <c r="G48177" s="14"/>
      <c r="H48177" s="14"/>
      <c r="L48177" s="15"/>
      <c r="M48177" s="15"/>
      <c r="N48177" s="15"/>
      <c r="O48177" s="15"/>
      <c r="P48177" s="15"/>
      <c r="Q48177" s="13"/>
      <c r="R48177" s="13"/>
      <c r="S48177" s="13"/>
      <c r="T48177" s="13"/>
      <c r="U48177" s="16"/>
      <c r="V48177" s="16"/>
      <c r="W48177" s="16"/>
      <c r="AI48177" s="4"/>
      <c r="AJ48177" s="4"/>
    </row>
    <row r="48178" spans="1:36" x14ac:dyDescent="0.25">
      <c r="A48178" s="13"/>
      <c r="G48178" s="14"/>
      <c r="H48178" s="14"/>
      <c r="L48178" s="15"/>
      <c r="M48178" s="15"/>
      <c r="N48178" s="15"/>
      <c r="O48178" s="15"/>
      <c r="P48178" s="15"/>
      <c r="Q48178" s="13"/>
      <c r="R48178" s="13"/>
      <c r="S48178" s="13"/>
      <c r="T48178" s="13"/>
      <c r="U48178" s="16"/>
      <c r="V48178" s="16"/>
      <c r="W48178" s="16"/>
      <c r="AI48178" s="4"/>
      <c r="AJ48178" s="4"/>
    </row>
    <row r="48179" spans="1:36" x14ac:dyDescent="0.25">
      <c r="A48179" s="13"/>
      <c r="G48179" s="14"/>
      <c r="H48179" s="14"/>
      <c r="L48179" s="15"/>
      <c r="M48179" s="15"/>
      <c r="N48179" s="15"/>
      <c r="O48179" s="15"/>
      <c r="P48179" s="15"/>
      <c r="Q48179" s="13"/>
      <c r="R48179" s="13"/>
      <c r="S48179" s="13"/>
      <c r="T48179" s="13"/>
      <c r="U48179" s="16"/>
      <c r="V48179" s="16"/>
      <c r="W48179" s="16"/>
      <c r="AI48179" s="4"/>
      <c r="AJ48179" s="4"/>
    </row>
    <row r="48180" spans="1:36" x14ac:dyDescent="0.25">
      <c r="A48180" s="13"/>
      <c r="G48180" s="14"/>
      <c r="H48180" s="14"/>
      <c r="L48180" s="15"/>
      <c r="M48180" s="15"/>
      <c r="N48180" s="15"/>
      <c r="O48180" s="15"/>
      <c r="P48180" s="15"/>
      <c r="Q48180" s="13"/>
      <c r="R48180" s="13"/>
      <c r="S48180" s="13"/>
      <c r="T48180" s="13"/>
      <c r="U48180" s="16"/>
      <c r="V48180" s="16"/>
      <c r="W48180" s="16"/>
      <c r="AI48180" s="4"/>
      <c r="AJ48180" s="4"/>
    </row>
    <row r="48181" spans="1:36" x14ac:dyDescent="0.25">
      <c r="A48181" s="13"/>
      <c r="G48181" s="14"/>
      <c r="H48181" s="14"/>
      <c r="L48181" s="15"/>
      <c r="M48181" s="15"/>
      <c r="N48181" s="15"/>
      <c r="O48181" s="15"/>
      <c r="P48181" s="15"/>
      <c r="Q48181" s="13"/>
      <c r="R48181" s="13"/>
      <c r="S48181" s="13"/>
      <c r="T48181" s="13"/>
      <c r="U48181" s="16"/>
      <c r="V48181" s="16"/>
      <c r="W48181" s="16"/>
      <c r="AI48181" s="4"/>
      <c r="AJ48181" s="4"/>
    </row>
    <row r="48182" spans="1:36" x14ac:dyDescent="0.25">
      <c r="A48182" s="13"/>
      <c r="G48182" s="14"/>
      <c r="H48182" s="14"/>
      <c r="L48182" s="15"/>
      <c r="M48182" s="15"/>
      <c r="N48182" s="15"/>
      <c r="O48182" s="15"/>
      <c r="P48182" s="15"/>
      <c r="Q48182" s="13"/>
      <c r="R48182" s="13"/>
      <c r="S48182" s="13"/>
      <c r="T48182" s="13"/>
      <c r="U48182" s="16"/>
      <c r="V48182" s="16"/>
      <c r="W48182" s="16"/>
      <c r="AI48182" s="4"/>
      <c r="AJ48182" s="4"/>
    </row>
    <row r="48183" spans="1:36" x14ac:dyDescent="0.25">
      <c r="A48183" s="13"/>
      <c r="G48183" s="14"/>
      <c r="H48183" s="14"/>
      <c r="L48183" s="15"/>
      <c r="M48183" s="15"/>
      <c r="N48183" s="15"/>
      <c r="O48183" s="15"/>
      <c r="P48183" s="15"/>
      <c r="Q48183" s="13"/>
      <c r="R48183" s="13"/>
      <c r="S48183" s="13"/>
      <c r="T48183" s="13"/>
      <c r="U48183" s="16"/>
      <c r="V48183" s="16"/>
      <c r="W48183" s="16"/>
      <c r="AI48183" s="4"/>
      <c r="AJ48183" s="4"/>
    </row>
    <row r="48184" spans="1:36" x14ac:dyDescent="0.25">
      <c r="A48184" s="13"/>
      <c r="G48184" s="14"/>
      <c r="H48184" s="14"/>
      <c r="L48184" s="15"/>
      <c r="M48184" s="15"/>
      <c r="N48184" s="15"/>
      <c r="O48184" s="15"/>
      <c r="P48184" s="15"/>
      <c r="Q48184" s="13"/>
      <c r="R48184" s="13"/>
      <c r="S48184" s="13"/>
      <c r="T48184" s="13"/>
      <c r="U48184" s="16"/>
      <c r="V48184" s="16"/>
      <c r="W48184" s="16"/>
      <c r="AI48184" s="4"/>
      <c r="AJ48184" s="4"/>
    </row>
    <row r="48185" spans="1:36" x14ac:dyDescent="0.25">
      <c r="A48185" s="13"/>
      <c r="G48185" s="14"/>
      <c r="H48185" s="14"/>
      <c r="L48185" s="15"/>
      <c r="M48185" s="15"/>
      <c r="N48185" s="15"/>
      <c r="O48185" s="15"/>
      <c r="P48185" s="15"/>
      <c r="Q48185" s="13"/>
      <c r="R48185" s="13"/>
      <c r="S48185" s="13"/>
      <c r="T48185" s="13"/>
      <c r="U48185" s="16"/>
      <c r="V48185" s="16"/>
      <c r="W48185" s="16"/>
      <c r="AI48185" s="4"/>
      <c r="AJ48185" s="4"/>
    </row>
    <row r="48186" spans="1:36" x14ac:dyDescent="0.25">
      <c r="A48186" s="13"/>
      <c r="G48186" s="14"/>
      <c r="H48186" s="14"/>
      <c r="L48186" s="15"/>
      <c r="M48186" s="15"/>
      <c r="N48186" s="15"/>
      <c r="O48186" s="15"/>
      <c r="P48186" s="15"/>
      <c r="Q48186" s="13"/>
      <c r="R48186" s="13"/>
      <c r="S48186" s="13"/>
      <c r="T48186" s="13"/>
      <c r="U48186" s="16"/>
      <c r="V48186" s="16"/>
      <c r="W48186" s="16"/>
      <c r="AI48186" s="4"/>
      <c r="AJ48186" s="4"/>
    </row>
    <row r="48187" spans="1:36" x14ac:dyDescent="0.25">
      <c r="A48187" s="13"/>
      <c r="G48187" s="14"/>
      <c r="H48187" s="14"/>
      <c r="L48187" s="15"/>
      <c r="M48187" s="15"/>
      <c r="N48187" s="15"/>
      <c r="O48187" s="15"/>
      <c r="P48187" s="15"/>
      <c r="Q48187" s="13"/>
      <c r="R48187" s="13"/>
      <c r="S48187" s="13"/>
      <c r="T48187" s="13"/>
      <c r="U48187" s="16"/>
      <c r="V48187" s="16"/>
      <c r="W48187" s="16"/>
      <c r="AI48187" s="4"/>
      <c r="AJ48187" s="4"/>
    </row>
    <row r="48188" spans="1:36" x14ac:dyDescent="0.25">
      <c r="A48188" s="13"/>
      <c r="G48188" s="14"/>
      <c r="H48188" s="14"/>
      <c r="L48188" s="15"/>
      <c r="M48188" s="15"/>
      <c r="N48188" s="15"/>
      <c r="O48188" s="15"/>
      <c r="P48188" s="15"/>
      <c r="Q48188" s="13"/>
      <c r="R48188" s="13"/>
      <c r="S48188" s="13"/>
      <c r="T48188" s="13"/>
      <c r="U48188" s="16"/>
      <c r="V48188" s="16"/>
      <c r="W48188" s="16"/>
      <c r="AI48188" s="4"/>
      <c r="AJ48188" s="4"/>
    </row>
    <row r="48189" spans="1:36" x14ac:dyDescent="0.25">
      <c r="A48189" s="13"/>
      <c r="G48189" s="14"/>
      <c r="H48189" s="14"/>
      <c r="L48189" s="15"/>
      <c r="M48189" s="15"/>
      <c r="N48189" s="15"/>
      <c r="O48189" s="15"/>
      <c r="P48189" s="15"/>
      <c r="Q48189" s="13"/>
      <c r="R48189" s="13"/>
      <c r="S48189" s="13"/>
      <c r="T48189" s="13"/>
      <c r="U48189" s="16"/>
      <c r="V48189" s="16"/>
      <c r="W48189" s="16"/>
      <c r="AI48189" s="4"/>
      <c r="AJ48189" s="4"/>
    </row>
    <row r="48190" spans="1:36" x14ac:dyDescent="0.25">
      <c r="A48190" s="13"/>
      <c r="G48190" s="14"/>
      <c r="H48190" s="14"/>
      <c r="L48190" s="15"/>
      <c r="M48190" s="15"/>
      <c r="N48190" s="15"/>
      <c r="O48190" s="15"/>
      <c r="P48190" s="15"/>
      <c r="Q48190" s="13"/>
      <c r="R48190" s="13"/>
      <c r="S48190" s="13"/>
      <c r="T48190" s="13"/>
      <c r="U48190" s="16"/>
      <c r="V48190" s="16"/>
      <c r="W48190" s="16"/>
      <c r="AI48190" s="4"/>
      <c r="AJ48190" s="4"/>
    </row>
    <row r="48191" spans="1:36" x14ac:dyDescent="0.25">
      <c r="A48191" s="13"/>
      <c r="G48191" s="14"/>
      <c r="H48191" s="14"/>
      <c r="L48191" s="15"/>
      <c r="M48191" s="15"/>
      <c r="N48191" s="15"/>
      <c r="O48191" s="15"/>
      <c r="P48191" s="15"/>
      <c r="Q48191" s="13"/>
      <c r="R48191" s="13"/>
      <c r="S48191" s="13"/>
      <c r="T48191" s="13"/>
      <c r="U48191" s="16"/>
      <c r="V48191" s="16"/>
      <c r="W48191" s="16"/>
      <c r="AI48191" s="4"/>
      <c r="AJ48191" s="4"/>
    </row>
    <row r="48192" spans="1:36" x14ac:dyDescent="0.25">
      <c r="A48192" s="13"/>
      <c r="G48192" s="14"/>
      <c r="H48192" s="14"/>
      <c r="L48192" s="15"/>
      <c r="M48192" s="15"/>
      <c r="N48192" s="15"/>
      <c r="O48192" s="15"/>
      <c r="P48192" s="15"/>
      <c r="Q48192" s="13"/>
      <c r="R48192" s="13"/>
      <c r="S48192" s="13"/>
      <c r="T48192" s="13"/>
      <c r="U48192" s="16"/>
      <c r="V48192" s="16"/>
      <c r="W48192" s="16"/>
      <c r="AI48192" s="4"/>
      <c r="AJ48192" s="4"/>
    </row>
    <row r="48193" spans="1:36" x14ac:dyDescent="0.25">
      <c r="A48193" s="13"/>
      <c r="G48193" s="14"/>
      <c r="H48193" s="14"/>
      <c r="L48193" s="15"/>
      <c r="M48193" s="15"/>
      <c r="N48193" s="15"/>
      <c r="O48193" s="15"/>
      <c r="P48193" s="15"/>
      <c r="Q48193" s="13"/>
      <c r="R48193" s="13"/>
      <c r="S48193" s="13"/>
      <c r="T48193" s="13"/>
      <c r="U48193" s="16"/>
      <c r="V48193" s="16"/>
      <c r="W48193" s="16"/>
      <c r="AI48193" s="4"/>
      <c r="AJ48193" s="4"/>
    </row>
    <row r="48194" spans="1:36" x14ac:dyDescent="0.25">
      <c r="A48194" s="13"/>
      <c r="G48194" s="14"/>
      <c r="H48194" s="14"/>
      <c r="L48194" s="15"/>
      <c r="M48194" s="15"/>
      <c r="N48194" s="15"/>
      <c r="O48194" s="15"/>
      <c r="P48194" s="15"/>
      <c r="Q48194" s="13"/>
      <c r="R48194" s="13"/>
      <c r="S48194" s="13"/>
      <c r="T48194" s="13"/>
      <c r="U48194" s="16"/>
      <c r="V48194" s="16"/>
      <c r="W48194" s="16"/>
      <c r="AI48194" s="4"/>
      <c r="AJ48194" s="4"/>
    </row>
    <row r="48195" spans="1:36" x14ac:dyDescent="0.25">
      <c r="A48195" s="13"/>
      <c r="G48195" s="14"/>
      <c r="H48195" s="14"/>
      <c r="L48195" s="15"/>
      <c r="M48195" s="15"/>
      <c r="N48195" s="15"/>
      <c r="O48195" s="15"/>
      <c r="P48195" s="15"/>
      <c r="Q48195" s="13"/>
      <c r="R48195" s="13"/>
      <c r="S48195" s="13"/>
      <c r="T48195" s="13"/>
      <c r="U48195" s="16"/>
      <c r="V48195" s="16"/>
      <c r="W48195" s="16"/>
      <c r="AI48195" s="4"/>
      <c r="AJ48195" s="4"/>
    </row>
    <row r="48196" spans="1:36" x14ac:dyDescent="0.25">
      <c r="A48196" s="13"/>
      <c r="G48196" s="14"/>
      <c r="H48196" s="14"/>
      <c r="L48196" s="15"/>
      <c r="M48196" s="15"/>
      <c r="N48196" s="15"/>
      <c r="O48196" s="15"/>
      <c r="P48196" s="15"/>
      <c r="Q48196" s="13"/>
      <c r="R48196" s="13"/>
      <c r="S48196" s="13"/>
      <c r="T48196" s="13"/>
      <c r="U48196" s="16"/>
      <c r="V48196" s="16"/>
      <c r="W48196" s="16"/>
      <c r="AI48196" s="4"/>
      <c r="AJ48196" s="4"/>
    </row>
    <row r="48197" spans="1:36" x14ac:dyDescent="0.25">
      <c r="A48197" s="13"/>
      <c r="G48197" s="14"/>
      <c r="H48197" s="14"/>
      <c r="L48197" s="15"/>
      <c r="M48197" s="15"/>
      <c r="N48197" s="15"/>
      <c r="O48197" s="15"/>
      <c r="P48197" s="15"/>
      <c r="Q48197" s="13"/>
      <c r="R48197" s="13"/>
      <c r="S48197" s="13"/>
      <c r="T48197" s="13"/>
      <c r="U48197" s="16"/>
      <c r="V48197" s="16"/>
      <c r="W48197" s="16"/>
      <c r="AI48197" s="4"/>
      <c r="AJ48197" s="4"/>
    </row>
    <row r="48198" spans="1:36" x14ac:dyDescent="0.25">
      <c r="A48198" s="13"/>
      <c r="G48198" s="14"/>
      <c r="H48198" s="14"/>
      <c r="L48198" s="15"/>
      <c r="M48198" s="15"/>
      <c r="N48198" s="15"/>
      <c r="O48198" s="15"/>
      <c r="P48198" s="15"/>
      <c r="Q48198" s="13"/>
      <c r="R48198" s="13"/>
      <c r="S48198" s="13"/>
      <c r="T48198" s="13"/>
      <c r="U48198" s="16"/>
      <c r="V48198" s="16"/>
      <c r="W48198" s="16"/>
      <c r="AI48198" s="4"/>
      <c r="AJ48198" s="4"/>
    </row>
    <row r="48199" spans="1:36" x14ac:dyDescent="0.25">
      <c r="A48199" s="13"/>
      <c r="G48199" s="14"/>
      <c r="H48199" s="14"/>
      <c r="L48199" s="15"/>
      <c r="M48199" s="15"/>
      <c r="N48199" s="15"/>
      <c r="O48199" s="15"/>
      <c r="P48199" s="15"/>
      <c r="Q48199" s="13"/>
      <c r="R48199" s="13"/>
      <c r="S48199" s="13"/>
      <c r="T48199" s="13"/>
      <c r="U48199" s="16"/>
      <c r="V48199" s="16"/>
      <c r="W48199" s="16"/>
      <c r="AI48199" s="4"/>
      <c r="AJ48199" s="4"/>
    </row>
    <row r="48200" spans="1:36" x14ac:dyDescent="0.25">
      <c r="A48200" s="13"/>
      <c r="G48200" s="14"/>
      <c r="H48200" s="14"/>
      <c r="L48200" s="15"/>
      <c r="M48200" s="15"/>
      <c r="N48200" s="15"/>
      <c r="O48200" s="15"/>
      <c r="P48200" s="15"/>
      <c r="Q48200" s="13"/>
      <c r="R48200" s="13"/>
      <c r="S48200" s="13"/>
      <c r="T48200" s="13"/>
      <c r="U48200" s="16"/>
      <c r="V48200" s="16"/>
      <c r="W48200" s="16"/>
      <c r="AI48200" s="4"/>
      <c r="AJ48200" s="4"/>
    </row>
    <row r="48201" spans="1:36" x14ac:dyDescent="0.25">
      <c r="A48201" s="13"/>
      <c r="G48201" s="14"/>
      <c r="H48201" s="14"/>
      <c r="L48201" s="15"/>
      <c r="M48201" s="15"/>
      <c r="N48201" s="15"/>
      <c r="O48201" s="15"/>
      <c r="P48201" s="15"/>
      <c r="Q48201" s="13"/>
      <c r="R48201" s="13"/>
      <c r="S48201" s="13"/>
      <c r="T48201" s="13"/>
      <c r="U48201" s="16"/>
      <c r="V48201" s="16"/>
      <c r="W48201" s="16"/>
      <c r="AI48201" s="4"/>
      <c r="AJ48201" s="4"/>
    </row>
    <row r="48202" spans="1:36" x14ac:dyDescent="0.25">
      <c r="A48202" s="13"/>
      <c r="G48202" s="14"/>
      <c r="H48202" s="14"/>
      <c r="L48202" s="15"/>
      <c r="M48202" s="15"/>
      <c r="N48202" s="15"/>
      <c r="O48202" s="15"/>
      <c r="P48202" s="15"/>
      <c r="Q48202" s="13"/>
      <c r="R48202" s="13"/>
      <c r="S48202" s="13"/>
      <c r="T48202" s="13"/>
      <c r="U48202" s="16"/>
      <c r="V48202" s="16"/>
      <c r="W48202" s="16"/>
      <c r="AI48202" s="4"/>
      <c r="AJ48202" s="4"/>
    </row>
    <row r="48203" spans="1:36" x14ac:dyDescent="0.25">
      <c r="A48203" s="13"/>
      <c r="G48203" s="14"/>
      <c r="H48203" s="14"/>
      <c r="L48203" s="15"/>
      <c r="M48203" s="15"/>
      <c r="N48203" s="15"/>
      <c r="O48203" s="15"/>
      <c r="P48203" s="15"/>
      <c r="Q48203" s="13"/>
      <c r="R48203" s="13"/>
      <c r="S48203" s="13"/>
      <c r="T48203" s="13"/>
      <c r="U48203" s="16"/>
      <c r="V48203" s="16"/>
      <c r="W48203" s="16"/>
      <c r="AI48203" s="4"/>
      <c r="AJ48203" s="4"/>
    </row>
    <row r="48204" spans="1:36" x14ac:dyDescent="0.25">
      <c r="A48204" s="13"/>
      <c r="G48204" s="14"/>
      <c r="H48204" s="14"/>
      <c r="L48204" s="15"/>
      <c r="M48204" s="15"/>
      <c r="N48204" s="15"/>
      <c r="O48204" s="15"/>
      <c r="P48204" s="15"/>
      <c r="Q48204" s="13"/>
      <c r="R48204" s="13"/>
      <c r="S48204" s="13"/>
      <c r="T48204" s="13"/>
      <c r="U48204" s="16"/>
      <c r="V48204" s="16"/>
      <c r="W48204" s="16"/>
      <c r="AI48204" s="4"/>
      <c r="AJ48204" s="4"/>
    </row>
    <row r="48205" spans="1:36" x14ac:dyDescent="0.25">
      <c r="A48205" s="13"/>
      <c r="G48205" s="14"/>
      <c r="H48205" s="14"/>
      <c r="L48205" s="15"/>
      <c r="M48205" s="15"/>
      <c r="N48205" s="15"/>
      <c r="O48205" s="15"/>
      <c r="P48205" s="15"/>
      <c r="Q48205" s="13"/>
      <c r="R48205" s="13"/>
      <c r="S48205" s="13"/>
      <c r="T48205" s="13"/>
      <c r="U48205" s="16"/>
      <c r="V48205" s="16"/>
      <c r="W48205" s="16"/>
      <c r="AI48205" s="4"/>
      <c r="AJ48205" s="4"/>
    </row>
    <row r="48206" spans="1:36" x14ac:dyDescent="0.25">
      <c r="A48206" s="13"/>
      <c r="G48206" s="14"/>
      <c r="H48206" s="14"/>
      <c r="L48206" s="15"/>
      <c r="M48206" s="15"/>
      <c r="N48206" s="15"/>
      <c r="O48206" s="15"/>
      <c r="P48206" s="15"/>
      <c r="Q48206" s="13"/>
      <c r="R48206" s="13"/>
      <c r="S48206" s="13"/>
      <c r="T48206" s="13"/>
      <c r="U48206" s="16"/>
      <c r="V48206" s="16"/>
      <c r="W48206" s="16"/>
      <c r="AI48206" s="4"/>
      <c r="AJ48206" s="4"/>
    </row>
    <row r="48207" spans="1:36" x14ac:dyDescent="0.25">
      <c r="A48207" s="13"/>
      <c r="G48207" s="14"/>
      <c r="H48207" s="14"/>
      <c r="L48207" s="15"/>
      <c r="M48207" s="15"/>
      <c r="N48207" s="15"/>
      <c r="O48207" s="15"/>
      <c r="P48207" s="15"/>
      <c r="Q48207" s="13"/>
      <c r="R48207" s="13"/>
      <c r="S48207" s="13"/>
      <c r="T48207" s="13"/>
      <c r="U48207" s="16"/>
      <c r="V48207" s="16"/>
      <c r="W48207" s="16"/>
      <c r="AI48207" s="4"/>
      <c r="AJ48207" s="4"/>
    </row>
    <row r="48208" spans="1:36" x14ac:dyDescent="0.25">
      <c r="A48208" s="13"/>
      <c r="G48208" s="14"/>
      <c r="H48208" s="14"/>
      <c r="L48208" s="15"/>
      <c r="M48208" s="15"/>
      <c r="N48208" s="15"/>
      <c r="O48208" s="15"/>
      <c r="P48208" s="15"/>
      <c r="Q48208" s="13"/>
      <c r="R48208" s="13"/>
      <c r="S48208" s="13"/>
      <c r="T48208" s="13"/>
      <c r="U48208" s="16"/>
      <c r="V48208" s="16"/>
      <c r="W48208" s="16"/>
      <c r="AI48208" s="4"/>
      <c r="AJ48208" s="4"/>
    </row>
    <row r="48209" spans="1:36" x14ac:dyDescent="0.25">
      <c r="A48209" s="13"/>
      <c r="G48209" s="14"/>
      <c r="H48209" s="14"/>
      <c r="L48209" s="15"/>
      <c r="M48209" s="15"/>
      <c r="N48209" s="15"/>
      <c r="O48209" s="15"/>
      <c r="P48209" s="15"/>
      <c r="Q48209" s="13"/>
      <c r="R48209" s="13"/>
      <c r="S48209" s="13"/>
      <c r="T48209" s="13"/>
      <c r="U48209" s="16"/>
      <c r="V48209" s="16"/>
      <c r="W48209" s="16"/>
      <c r="AI48209" s="4"/>
      <c r="AJ48209" s="4"/>
    </row>
    <row r="48210" spans="1:36" x14ac:dyDescent="0.25">
      <c r="A48210" s="13"/>
      <c r="G48210" s="14"/>
      <c r="H48210" s="14"/>
      <c r="L48210" s="15"/>
      <c r="M48210" s="15"/>
      <c r="N48210" s="15"/>
      <c r="O48210" s="15"/>
      <c r="P48210" s="15"/>
      <c r="Q48210" s="13"/>
      <c r="R48210" s="13"/>
      <c r="S48210" s="13"/>
      <c r="T48210" s="13"/>
      <c r="U48210" s="16"/>
      <c r="V48210" s="16"/>
      <c r="W48210" s="16"/>
      <c r="AI48210" s="4"/>
      <c r="AJ48210" s="4"/>
    </row>
    <row r="48211" spans="1:36" x14ac:dyDescent="0.25">
      <c r="A48211" s="13"/>
      <c r="G48211" s="14"/>
      <c r="H48211" s="14"/>
      <c r="L48211" s="15"/>
      <c r="M48211" s="15"/>
      <c r="N48211" s="15"/>
      <c r="O48211" s="15"/>
      <c r="P48211" s="15"/>
      <c r="Q48211" s="13"/>
      <c r="R48211" s="13"/>
      <c r="S48211" s="13"/>
      <c r="T48211" s="13"/>
      <c r="U48211" s="16"/>
      <c r="V48211" s="16"/>
      <c r="W48211" s="16"/>
      <c r="AI48211" s="4"/>
      <c r="AJ48211" s="4"/>
    </row>
    <row r="48212" spans="1:36" x14ac:dyDescent="0.25">
      <c r="A48212" s="13"/>
      <c r="G48212" s="14"/>
      <c r="H48212" s="14"/>
      <c r="L48212" s="15"/>
      <c r="M48212" s="15"/>
      <c r="N48212" s="15"/>
      <c r="O48212" s="15"/>
      <c r="P48212" s="15"/>
      <c r="Q48212" s="13"/>
      <c r="R48212" s="13"/>
      <c r="S48212" s="13"/>
      <c r="T48212" s="13"/>
      <c r="U48212" s="16"/>
      <c r="V48212" s="16"/>
      <c r="W48212" s="16"/>
      <c r="AI48212" s="4"/>
      <c r="AJ48212" s="4"/>
    </row>
    <row r="48213" spans="1:36" x14ac:dyDescent="0.25">
      <c r="A48213" s="13"/>
      <c r="G48213" s="14"/>
      <c r="H48213" s="14"/>
      <c r="L48213" s="15"/>
      <c r="M48213" s="15"/>
      <c r="N48213" s="15"/>
      <c r="O48213" s="15"/>
      <c r="P48213" s="15"/>
      <c r="Q48213" s="13"/>
      <c r="R48213" s="13"/>
      <c r="S48213" s="13"/>
      <c r="T48213" s="13"/>
      <c r="U48213" s="16"/>
      <c r="V48213" s="16"/>
      <c r="W48213" s="16"/>
      <c r="AI48213" s="4"/>
      <c r="AJ48213" s="4"/>
    </row>
    <row r="48214" spans="1:36" x14ac:dyDescent="0.25">
      <c r="A48214" s="13"/>
      <c r="G48214" s="14"/>
      <c r="H48214" s="14"/>
      <c r="L48214" s="15"/>
      <c r="M48214" s="15"/>
      <c r="N48214" s="15"/>
      <c r="O48214" s="15"/>
      <c r="P48214" s="15"/>
      <c r="Q48214" s="13"/>
      <c r="R48214" s="13"/>
      <c r="S48214" s="13"/>
      <c r="T48214" s="13"/>
      <c r="U48214" s="16"/>
      <c r="V48214" s="16"/>
      <c r="W48214" s="16"/>
      <c r="AI48214" s="4"/>
      <c r="AJ48214" s="4"/>
    </row>
    <row r="48215" spans="1:36" x14ac:dyDescent="0.25">
      <c r="A48215" s="13"/>
      <c r="G48215" s="14"/>
      <c r="H48215" s="14"/>
      <c r="L48215" s="15"/>
      <c r="M48215" s="15"/>
      <c r="N48215" s="15"/>
      <c r="O48215" s="15"/>
      <c r="P48215" s="15"/>
      <c r="Q48215" s="13"/>
      <c r="R48215" s="13"/>
      <c r="S48215" s="13"/>
      <c r="T48215" s="13"/>
      <c r="U48215" s="16"/>
      <c r="V48215" s="16"/>
      <c r="W48215" s="16"/>
      <c r="AI48215" s="4"/>
      <c r="AJ48215" s="4"/>
    </row>
    <row r="48216" spans="1:36" x14ac:dyDescent="0.25">
      <c r="A48216" s="13"/>
      <c r="G48216" s="14"/>
      <c r="H48216" s="14"/>
      <c r="L48216" s="15"/>
      <c r="M48216" s="15"/>
      <c r="N48216" s="15"/>
      <c r="O48216" s="15"/>
      <c r="P48216" s="15"/>
      <c r="Q48216" s="13"/>
      <c r="R48216" s="13"/>
      <c r="S48216" s="13"/>
      <c r="T48216" s="13"/>
      <c r="U48216" s="16"/>
      <c r="V48216" s="16"/>
      <c r="W48216" s="16"/>
      <c r="AI48216" s="4"/>
      <c r="AJ48216" s="4"/>
    </row>
    <row r="48217" spans="1:36" x14ac:dyDescent="0.25">
      <c r="A48217" s="13"/>
      <c r="G48217" s="14"/>
      <c r="H48217" s="14"/>
      <c r="L48217" s="15"/>
      <c r="M48217" s="15"/>
      <c r="N48217" s="15"/>
      <c r="O48217" s="15"/>
      <c r="P48217" s="15"/>
      <c r="Q48217" s="13"/>
      <c r="R48217" s="13"/>
      <c r="S48217" s="13"/>
      <c r="T48217" s="13"/>
      <c r="U48217" s="16"/>
      <c r="V48217" s="16"/>
      <c r="W48217" s="16"/>
      <c r="AI48217" s="4"/>
      <c r="AJ48217" s="4"/>
    </row>
    <row r="48218" spans="1:36" x14ac:dyDescent="0.25">
      <c r="A48218" s="13"/>
      <c r="G48218" s="14"/>
      <c r="H48218" s="14"/>
      <c r="L48218" s="15"/>
      <c r="M48218" s="15"/>
      <c r="N48218" s="15"/>
      <c r="O48218" s="15"/>
      <c r="P48218" s="15"/>
      <c r="Q48218" s="13"/>
      <c r="R48218" s="13"/>
      <c r="S48218" s="13"/>
      <c r="T48218" s="13"/>
      <c r="U48218" s="16"/>
      <c r="V48218" s="16"/>
      <c r="W48218" s="16"/>
      <c r="AI48218" s="4"/>
      <c r="AJ48218" s="4"/>
    </row>
    <row r="48219" spans="1:36" x14ac:dyDescent="0.25">
      <c r="A48219" s="13"/>
      <c r="G48219" s="14"/>
      <c r="H48219" s="14"/>
      <c r="L48219" s="15"/>
      <c r="M48219" s="15"/>
      <c r="N48219" s="15"/>
      <c r="O48219" s="15"/>
      <c r="P48219" s="15"/>
      <c r="Q48219" s="13"/>
      <c r="R48219" s="13"/>
      <c r="S48219" s="13"/>
      <c r="T48219" s="13"/>
      <c r="U48219" s="16"/>
      <c r="V48219" s="16"/>
      <c r="W48219" s="16"/>
      <c r="AI48219" s="4"/>
      <c r="AJ48219" s="4"/>
    </row>
    <row r="48220" spans="1:36" x14ac:dyDescent="0.25">
      <c r="A48220" s="13"/>
      <c r="G48220" s="14"/>
      <c r="H48220" s="14"/>
      <c r="L48220" s="15"/>
      <c r="M48220" s="15"/>
      <c r="N48220" s="15"/>
      <c r="O48220" s="15"/>
      <c r="P48220" s="15"/>
      <c r="Q48220" s="13"/>
      <c r="R48220" s="13"/>
      <c r="S48220" s="13"/>
      <c r="T48220" s="13"/>
      <c r="U48220" s="16"/>
      <c r="V48220" s="16"/>
      <c r="W48220" s="16"/>
      <c r="AI48220" s="4"/>
      <c r="AJ48220" s="4"/>
    </row>
    <row r="48221" spans="1:36" x14ac:dyDescent="0.25">
      <c r="A48221" s="13"/>
      <c r="G48221" s="14"/>
      <c r="H48221" s="14"/>
      <c r="L48221" s="15"/>
      <c r="M48221" s="15"/>
      <c r="N48221" s="15"/>
      <c r="O48221" s="15"/>
      <c r="P48221" s="15"/>
      <c r="Q48221" s="13"/>
      <c r="R48221" s="13"/>
      <c r="S48221" s="13"/>
      <c r="T48221" s="13"/>
      <c r="U48221" s="16"/>
      <c r="V48221" s="16"/>
      <c r="W48221" s="16"/>
      <c r="AI48221" s="4"/>
      <c r="AJ48221" s="4"/>
    </row>
    <row r="48222" spans="1:36" x14ac:dyDescent="0.25">
      <c r="A48222" s="13"/>
      <c r="G48222" s="14"/>
      <c r="H48222" s="14"/>
      <c r="L48222" s="15"/>
      <c r="M48222" s="15"/>
      <c r="N48222" s="15"/>
      <c r="O48222" s="15"/>
      <c r="P48222" s="15"/>
      <c r="Q48222" s="13"/>
      <c r="R48222" s="13"/>
      <c r="S48222" s="13"/>
      <c r="T48222" s="13"/>
      <c r="U48222" s="16"/>
      <c r="V48222" s="16"/>
      <c r="W48222" s="16"/>
      <c r="AI48222" s="4"/>
      <c r="AJ48222" s="4"/>
    </row>
    <row r="48223" spans="1:36" x14ac:dyDescent="0.25">
      <c r="A48223" s="13"/>
      <c r="G48223" s="14"/>
      <c r="H48223" s="14"/>
      <c r="L48223" s="15"/>
      <c r="M48223" s="15"/>
      <c r="N48223" s="15"/>
      <c r="O48223" s="15"/>
      <c r="P48223" s="15"/>
      <c r="Q48223" s="13"/>
      <c r="R48223" s="13"/>
      <c r="S48223" s="13"/>
      <c r="T48223" s="13"/>
      <c r="U48223" s="16"/>
      <c r="V48223" s="16"/>
      <c r="W48223" s="16"/>
      <c r="AI48223" s="4"/>
      <c r="AJ48223" s="4"/>
    </row>
    <row r="48224" spans="1:36" x14ac:dyDescent="0.25">
      <c r="A48224" s="13"/>
      <c r="G48224" s="14"/>
      <c r="H48224" s="14"/>
      <c r="L48224" s="15"/>
      <c r="M48224" s="15"/>
      <c r="N48224" s="15"/>
      <c r="O48224" s="15"/>
      <c r="P48224" s="15"/>
      <c r="Q48224" s="13"/>
      <c r="R48224" s="13"/>
      <c r="S48224" s="13"/>
      <c r="T48224" s="13"/>
      <c r="U48224" s="16"/>
      <c r="V48224" s="16"/>
      <c r="W48224" s="16"/>
      <c r="AI48224" s="4"/>
      <c r="AJ48224" s="4"/>
    </row>
    <row r="48225" spans="1:36" x14ac:dyDescent="0.25">
      <c r="A48225" s="13"/>
      <c r="G48225" s="14"/>
      <c r="H48225" s="14"/>
      <c r="L48225" s="15"/>
      <c r="M48225" s="15"/>
      <c r="N48225" s="15"/>
      <c r="O48225" s="15"/>
      <c r="P48225" s="15"/>
      <c r="Q48225" s="13"/>
      <c r="R48225" s="13"/>
      <c r="S48225" s="13"/>
      <c r="T48225" s="13"/>
      <c r="U48225" s="16"/>
      <c r="V48225" s="16"/>
      <c r="W48225" s="16"/>
      <c r="AI48225" s="4"/>
      <c r="AJ48225" s="4"/>
    </row>
    <row r="48226" spans="1:36" x14ac:dyDescent="0.25">
      <c r="A48226" s="13"/>
      <c r="G48226" s="14"/>
      <c r="H48226" s="14"/>
      <c r="L48226" s="15"/>
      <c r="M48226" s="15"/>
      <c r="N48226" s="15"/>
      <c r="O48226" s="15"/>
      <c r="P48226" s="15"/>
      <c r="Q48226" s="13"/>
      <c r="R48226" s="13"/>
      <c r="S48226" s="13"/>
      <c r="T48226" s="13"/>
      <c r="U48226" s="16"/>
      <c r="V48226" s="16"/>
      <c r="W48226" s="16"/>
      <c r="AI48226" s="4"/>
      <c r="AJ48226" s="4"/>
    </row>
    <row r="48227" spans="1:36" x14ac:dyDescent="0.25">
      <c r="A48227" s="13"/>
      <c r="G48227" s="14"/>
      <c r="H48227" s="14"/>
      <c r="L48227" s="15"/>
      <c r="M48227" s="15"/>
      <c r="N48227" s="15"/>
      <c r="O48227" s="15"/>
      <c r="P48227" s="15"/>
      <c r="Q48227" s="13"/>
      <c r="R48227" s="13"/>
      <c r="S48227" s="13"/>
      <c r="T48227" s="13"/>
      <c r="U48227" s="16"/>
      <c r="V48227" s="16"/>
      <c r="W48227" s="16"/>
      <c r="AI48227" s="4"/>
      <c r="AJ48227" s="4"/>
    </row>
    <row r="48228" spans="1:36" x14ac:dyDescent="0.25">
      <c r="A48228" s="13"/>
      <c r="G48228" s="14"/>
      <c r="H48228" s="14"/>
      <c r="L48228" s="15"/>
      <c r="M48228" s="15"/>
      <c r="N48228" s="15"/>
      <c r="O48228" s="15"/>
      <c r="P48228" s="15"/>
      <c r="Q48228" s="13"/>
      <c r="R48228" s="13"/>
      <c r="S48228" s="13"/>
      <c r="T48228" s="13"/>
      <c r="U48228" s="16"/>
      <c r="V48228" s="16"/>
      <c r="W48228" s="16"/>
      <c r="AI48228" s="4"/>
      <c r="AJ48228" s="4"/>
    </row>
    <row r="48229" spans="1:36" x14ac:dyDescent="0.25">
      <c r="A48229" s="13"/>
      <c r="G48229" s="14"/>
      <c r="H48229" s="14"/>
      <c r="L48229" s="15"/>
      <c r="M48229" s="15"/>
      <c r="N48229" s="15"/>
      <c r="O48229" s="15"/>
      <c r="P48229" s="15"/>
      <c r="Q48229" s="13"/>
      <c r="R48229" s="13"/>
      <c r="S48229" s="13"/>
      <c r="T48229" s="13"/>
      <c r="U48229" s="16"/>
      <c r="V48229" s="16"/>
      <c r="W48229" s="16"/>
      <c r="AI48229" s="4"/>
      <c r="AJ48229" s="4"/>
    </row>
    <row r="48230" spans="1:36" x14ac:dyDescent="0.25">
      <c r="A48230" s="13"/>
      <c r="G48230" s="14"/>
      <c r="H48230" s="14"/>
      <c r="L48230" s="15"/>
      <c r="M48230" s="15"/>
      <c r="N48230" s="15"/>
      <c r="O48230" s="15"/>
      <c r="P48230" s="15"/>
      <c r="Q48230" s="13"/>
      <c r="R48230" s="13"/>
      <c r="S48230" s="13"/>
      <c r="T48230" s="13"/>
      <c r="U48230" s="16"/>
      <c r="V48230" s="16"/>
      <c r="W48230" s="16"/>
      <c r="AI48230" s="4"/>
      <c r="AJ48230" s="4"/>
    </row>
    <row r="48231" spans="1:36" x14ac:dyDescent="0.25">
      <c r="A48231" s="13"/>
      <c r="G48231" s="14"/>
      <c r="H48231" s="14"/>
      <c r="L48231" s="15"/>
      <c r="M48231" s="15"/>
      <c r="N48231" s="15"/>
      <c r="O48231" s="15"/>
      <c r="P48231" s="15"/>
      <c r="Q48231" s="13"/>
      <c r="R48231" s="13"/>
      <c r="S48231" s="13"/>
      <c r="T48231" s="13"/>
      <c r="U48231" s="16"/>
      <c r="V48231" s="16"/>
      <c r="W48231" s="16"/>
      <c r="AI48231" s="4"/>
      <c r="AJ48231" s="4"/>
    </row>
    <row r="48232" spans="1:36" x14ac:dyDescent="0.25">
      <c r="A48232" s="13"/>
      <c r="G48232" s="14"/>
      <c r="H48232" s="14"/>
      <c r="L48232" s="15"/>
      <c r="M48232" s="15"/>
      <c r="N48232" s="15"/>
      <c r="O48232" s="15"/>
      <c r="P48232" s="15"/>
      <c r="Q48232" s="13"/>
      <c r="R48232" s="13"/>
      <c r="S48232" s="13"/>
      <c r="T48232" s="13"/>
      <c r="U48232" s="16"/>
      <c r="V48232" s="16"/>
      <c r="W48232" s="16"/>
      <c r="AI48232" s="4"/>
      <c r="AJ48232" s="4"/>
    </row>
    <row r="48233" spans="1:36" x14ac:dyDescent="0.25">
      <c r="A48233" s="13"/>
      <c r="G48233" s="14"/>
      <c r="H48233" s="14"/>
      <c r="L48233" s="15"/>
      <c r="M48233" s="15"/>
      <c r="N48233" s="15"/>
      <c r="O48233" s="15"/>
      <c r="P48233" s="15"/>
      <c r="Q48233" s="13"/>
      <c r="R48233" s="13"/>
      <c r="S48233" s="13"/>
      <c r="T48233" s="13"/>
      <c r="U48233" s="16"/>
      <c r="V48233" s="16"/>
      <c r="W48233" s="16"/>
      <c r="AI48233" s="4"/>
      <c r="AJ48233" s="4"/>
    </row>
    <row r="48234" spans="1:36" x14ac:dyDescent="0.25">
      <c r="A48234" s="13"/>
      <c r="G48234" s="14"/>
      <c r="H48234" s="14"/>
      <c r="L48234" s="15"/>
      <c r="M48234" s="15"/>
      <c r="N48234" s="15"/>
      <c r="O48234" s="15"/>
      <c r="P48234" s="15"/>
      <c r="Q48234" s="13"/>
      <c r="R48234" s="13"/>
      <c r="S48234" s="13"/>
      <c r="T48234" s="13"/>
      <c r="U48234" s="16"/>
      <c r="V48234" s="16"/>
      <c r="W48234" s="16"/>
      <c r="AI48234" s="4"/>
      <c r="AJ48234" s="4"/>
    </row>
    <row r="48235" spans="1:36" x14ac:dyDescent="0.25">
      <c r="A48235" s="13"/>
      <c r="G48235" s="14"/>
      <c r="H48235" s="14"/>
      <c r="L48235" s="15"/>
      <c r="M48235" s="15"/>
      <c r="N48235" s="15"/>
      <c r="O48235" s="15"/>
      <c r="P48235" s="15"/>
      <c r="Q48235" s="13"/>
      <c r="R48235" s="13"/>
      <c r="S48235" s="13"/>
      <c r="T48235" s="13"/>
      <c r="U48235" s="16"/>
      <c r="V48235" s="16"/>
      <c r="W48235" s="16"/>
      <c r="AI48235" s="4"/>
      <c r="AJ48235" s="4"/>
    </row>
    <row r="48236" spans="1:36" x14ac:dyDescent="0.25">
      <c r="A48236" s="13"/>
      <c r="G48236" s="14"/>
      <c r="H48236" s="14"/>
      <c r="L48236" s="15"/>
      <c r="M48236" s="15"/>
      <c r="N48236" s="15"/>
      <c r="O48236" s="15"/>
      <c r="P48236" s="15"/>
      <c r="Q48236" s="13"/>
      <c r="R48236" s="13"/>
      <c r="S48236" s="13"/>
      <c r="T48236" s="13"/>
      <c r="U48236" s="16"/>
      <c r="V48236" s="16"/>
      <c r="W48236" s="16"/>
      <c r="AI48236" s="4"/>
      <c r="AJ48236" s="4"/>
    </row>
    <row r="48237" spans="1:36" x14ac:dyDescent="0.25">
      <c r="A48237" s="13"/>
      <c r="G48237" s="14"/>
      <c r="H48237" s="14"/>
      <c r="L48237" s="15"/>
      <c r="M48237" s="15"/>
      <c r="N48237" s="15"/>
      <c r="O48237" s="15"/>
      <c r="P48237" s="15"/>
      <c r="Q48237" s="13"/>
      <c r="R48237" s="13"/>
      <c r="S48237" s="13"/>
      <c r="T48237" s="13"/>
      <c r="U48237" s="16"/>
      <c r="V48237" s="16"/>
      <c r="W48237" s="16"/>
      <c r="AI48237" s="4"/>
      <c r="AJ48237" s="4"/>
    </row>
    <row r="48238" spans="1:36" x14ac:dyDescent="0.25">
      <c r="A48238" s="13"/>
      <c r="G48238" s="14"/>
      <c r="H48238" s="14"/>
      <c r="L48238" s="15"/>
      <c r="M48238" s="15"/>
      <c r="N48238" s="15"/>
      <c r="O48238" s="15"/>
      <c r="P48238" s="15"/>
      <c r="Q48238" s="13"/>
      <c r="R48238" s="13"/>
      <c r="S48238" s="13"/>
      <c r="T48238" s="13"/>
      <c r="U48238" s="16"/>
      <c r="V48238" s="16"/>
      <c r="W48238" s="16"/>
      <c r="AI48238" s="4"/>
      <c r="AJ48238" s="4"/>
    </row>
    <row r="48239" spans="1:36" x14ac:dyDescent="0.25">
      <c r="A48239" s="13"/>
      <c r="G48239" s="14"/>
      <c r="H48239" s="14"/>
      <c r="L48239" s="15"/>
      <c r="M48239" s="15"/>
      <c r="N48239" s="15"/>
      <c r="O48239" s="15"/>
      <c r="P48239" s="15"/>
      <c r="Q48239" s="13"/>
      <c r="R48239" s="13"/>
      <c r="S48239" s="13"/>
      <c r="T48239" s="13"/>
      <c r="U48239" s="16"/>
      <c r="V48239" s="16"/>
      <c r="W48239" s="16"/>
      <c r="AI48239" s="4"/>
      <c r="AJ48239" s="4"/>
    </row>
    <row r="48240" spans="1:36" x14ac:dyDescent="0.25">
      <c r="A48240" s="13"/>
      <c r="G48240" s="14"/>
      <c r="H48240" s="14"/>
      <c r="L48240" s="15"/>
      <c r="M48240" s="15"/>
      <c r="N48240" s="15"/>
      <c r="O48240" s="15"/>
      <c r="P48240" s="15"/>
      <c r="Q48240" s="13"/>
      <c r="R48240" s="13"/>
      <c r="S48240" s="13"/>
      <c r="T48240" s="13"/>
      <c r="U48240" s="16"/>
      <c r="V48240" s="16"/>
      <c r="W48240" s="16"/>
      <c r="AI48240" s="4"/>
      <c r="AJ48240" s="4"/>
    </row>
    <row r="48241" spans="1:36" x14ac:dyDescent="0.25">
      <c r="A48241" s="13"/>
      <c r="G48241" s="14"/>
      <c r="H48241" s="14"/>
      <c r="L48241" s="15"/>
      <c r="M48241" s="15"/>
      <c r="N48241" s="15"/>
      <c r="O48241" s="15"/>
      <c r="P48241" s="15"/>
      <c r="Q48241" s="13"/>
      <c r="R48241" s="13"/>
      <c r="S48241" s="13"/>
      <c r="T48241" s="13"/>
      <c r="U48241" s="16"/>
      <c r="V48241" s="16"/>
      <c r="W48241" s="16"/>
      <c r="AI48241" s="4"/>
      <c r="AJ48241" s="4"/>
    </row>
    <row r="48242" spans="1:36" x14ac:dyDescent="0.25">
      <c r="A48242" s="13"/>
      <c r="G48242" s="14"/>
      <c r="H48242" s="14"/>
      <c r="L48242" s="15"/>
      <c r="M48242" s="15"/>
      <c r="N48242" s="15"/>
      <c r="O48242" s="15"/>
      <c r="P48242" s="15"/>
      <c r="Q48242" s="13"/>
      <c r="R48242" s="13"/>
      <c r="S48242" s="13"/>
      <c r="T48242" s="13"/>
      <c r="U48242" s="16"/>
      <c r="V48242" s="16"/>
      <c r="W48242" s="16"/>
      <c r="AI48242" s="4"/>
      <c r="AJ48242" s="4"/>
    </row>
    <row r="48243" spans="1:36" x14ac:dyDescent="0.25">
      <c r="A48243" s="13"/>
      <c r="G48243" s="14"/>
      <c r="H48243" s="14"/>
      <c r="L48243" s="15"/>
      <c r="M48243" s="15"/>
      <c r="N48243" s="15"/>
      <c r="O48243" s="15"/>
      <c r="P48243" s="15"/>
      <c r="Q48243" s="13"/>
      <c r="R48243" s="13"/>
      <c r="S48243" s="13"/>
      <c r="T48243" s="13"/>
      <c r="U48243" s="16"/>
      <c r="V48243" s="16"/>
      <c r="W48243" s="16"/>
      <c r="AI48243" s="4"/>
      <c r="AJ48243" s="4"/>
    </row>
    <row r="48244" spans="1:36" x14ac:dyDescent="0.25">
      <c r="A48244" s="13"/>
      <c r="G48244" s="14"/>
      <c r="H48244" s="14"/>
      <c r="L48244" s="15"/>
      <c r="M48244" s="15"/>
      <c r="N48244" s="15"/>
      <c r="O48244" s="15"/>
      <c r="P48244" s="15"/>
      <c r="Q48244" s="13"/>
      <c r="R48244" s="13"/>
      <c r="S48244" s="13"/>
      <c r="T48244" s="13"/>
      <c r="U48244" s="16"/>
      <c r="V48244" s="16"/>
      <c r="W48244" s="16"/>
      <c r="AI48244" s="4"/>
      <c r="AJ48244" s="4"/>
    </row>
    <row r="48245" spans="1:36" x14ac:dyDescent="0.25">
      <c r="A48245" s="13"/>
      <c r="G48245" s="14"/>
      <c r="H48245" s="14"/>
      <c r="L48245" s="15"/>
      <c r="M48245" s="15"/>
      <c r="N48245" s="15"/>
      <c r="O48245" s="15"/>
      <c r="P48245" s="15"/>
      <c r="Q48245" s="13"/>
      <c r="R48245" s="13"/>
      <c r="S48245" s="13"/>
      <c r="T48245" s="13"/>
      <c r="U48245" s="16"/>
      <c r="V48245" s="16"/>
      <c r="W48245" s="16"/>
      <c r="AI48245" s="4"/>
      <c r="AJ48245" s="4"/>
    </row>
    <row r="48246" spans="1:36" x14ac:dyDescent="0.25">
      <c r="A48246" s="13"/>
      <c r="G48246" s="14"/>
      <c r="H48246" s="14"/>
      <c r="L48246" s="15"/>
      <c r="M48246" s="15"/>
      <c r="N48246" s="15"/>
      <c r="O48246" s="15"/>
      <c r="P48246" s="15"/>
      <c r="Q48246" s="13"/>
      <c r="R48246" s="13"/>
      <c r="S48246" s="13"/>
      <c r="T48246" s="13"/>
      <c r="U48246" s="16"/>
      <c r="V48246" s="16"/>
      <c r="W48246" s="16"/>
      <c r="AI48246" s="4"/>
      <c r="AJ48246" s="4"/>
    </row>
    <row r="48247" spans="1:36" x14ac:dyDescent="0.25">
      <c r="A48247" s="13"/>
      <c r="G48247" s="14"/>
      <c r="H48247" s="14"/>
      <c r="L48247" s="15"/>
      <c r="M48247" s="15"/>
      <c r="N48247" s="15"/>
      <c r="O48247" s="15"/>
      <c r="P48247" s="15"/>
      <c r="Q48247" s="13"/>
      <c r="R48247" s="13"/>
      <c r="S48247" s="13"/>
      <c r="T48247" s="13"/>
      <c r="U48247" s="16"/>
      <c r="V48247" s="16"/>
      <c r="W48247" s="16"/>
      <c r="AI48247" s="4"/>
      <c r="AJ48247" s="4"/>
    </row>
    <row r="48248" spans="1:36" x14ac:dyDescent="0.25">
      <c r="A48248" s="13"/>
      <c r="G48248" s="14"/>
      <c r="H48248" s="14"/>
      <c r="L48248" s="15"/>
      <c r="M48248" s="15"/>
      <c r="N48248" s="15"/>
      <c r="O48248" s="15"/>
      <c r="P48248" s="15"/>
      <c r="Q48248" s="13"/>
      <c r="R48248" s="13"/>
      <c r="S48248" s="13"/>
      <c r="T48248" s="13"/>
      <c r="U48248" s="16"/>
      <c r="V48248" s="16"/>
      <c r="W48248" s="16"/>
      <c r="AI48248" s="4"/>
      <c r="AJ48248" s="4"/>
    </row>
    <row r="48249" spans="1:36" x14ac:dyDescent="0.25">
      <c r="A48249" s="13"/>
      <c r="G48249" s="14"/>
      <c r="H48249" s="14"/>
      <c r="L48249" s="15"/>
      <c r="M48249" s="15"/>
      <c r="N48249" s="15"/>
      <c r="O48249" s="15"/>
      <c r="P48249" s="15"/>
      <c r="Q48249" s="13"/>
      <c r="R48249" s="13"/>
      <c r="S48249" s="13"/>
      <c r="T48249" s="13"/>
      <c r="U48249" s="16"/>
      <c r="V48249" s="16"/>
      <c r="W48249" s="16"/>
      <c r="AI48249" s="4"/>
      <c r="AJ48249" s="4"/>
    </row>
    <row r="48250" spans="1:36" x14ac:dyDescent="0.25">
      <c r="A48250" s="13"/>
      <c r="G48250" s="14"/>
      <c r="H48250" s="14"/>
      <c r="L48250" s="15"/>
      <c r="M48250" s="15"/>
      <c r="N48250" s="15"/>
      <c r="O48250" s="15"/>
      <c r="P48250" s="15"/>
      <c r="Q48250" s="13"/>
      <c r="R48250" s="13"/>
      <c r="S48250" s="13"/>
      <c r="T48250" s="13"/>
      <c r="U48250" s="16"/>
      <c r="V48250" s="16"/>
      <c r="W48250" s="16"/>
      <c r="AI48250" s="4"/>
      <c r="AJ48250" s="4"/>
    </row>
    <row r="48251" spans="1:36" x14ac:dyDescent="0.25">
      <c r="A48251" s="13"/>
      <c r="G48251" s="14"/>
      <c r="H48251" s="14"/>
      <c r="L48251" s="15"/>
      <c r="M48251" s="15"/>
      <c r="N48251" s="15"/>
      <c r="O48251" s="15"/>
      <c r="P48251" s="15"/>
      <c r="Q48251" s="13"/>
      <c r="R48251" s="13"/>
      <c r="S48251" s="13"/>
      <c r="T48251" s="13"/>
      <c r="U48251" s="16"/>
      <c r="V48251" s="16"/>
      <c r="W48251" s="16"/>
      <c r="AI48251" s="4"/>
      <c r="AJ48251" s="4"/>
    </row>
    <row r="48252" spans="1:36" x14ac:dyDescent="0.25">
      <c r="A48252" s="13"/>
      <c r="G48252" s="14"/>
      <c r="H48252" s="14"/>
      <c r="L48252" s="15"/>
      <c r="M48252" s="15"/>
      <c r="N48252" s="15"/>
      <c r="O48252" s="15"/>
      <c r="P48252" s="15"/>
      <c r="Q48252" s="13"/>
      <c r="R48252" s="13"/>
      <c r="S48252" s="13"/>
      <c r="T48252" s="13"/>
      <c r="U48252" s="16"/>
      <c r="V48252" s="16"/>
      <c r="W48252" s="16"/>
      <c r="AI48252" s="4"/>
      <c r="AJ48252" s="4"/>
    </row>
    <row r="48253" spans="1:36" x14ac:dyDescent="0.25">
      <c r="A48253" s="13"/>
      <c r="G48253" s="14"/>
      <c r="H48253" s="14"/>
      <c r="L48253" s="15"/>
      <c r="M48253" s="15"/>
      <c r="N48253" s="15"/>
      <c r="O48253" s="15"/>
      <c r="P48253" s="15"/>
      <c r="Q48253" s="13"/>
      <c r="R48253" s="13"/>
      <c r="S48253" s="13"/>
      <c r="T48253" s="13"/>
      <c r="U48253" s="16"/>
      <c r="V48253" s="16"/>
      <c r="W48253" s="16"/>
      <c r="AI48253" s="4"/>
      <c r="AJ48253" s="4"/>
    </row>
    <row r="48254" spans="1:36" x14ac:dyDescent="0.25">
      <c r="A48254" s="13"/>
      <c r="G48254" s="14"/>
      <c r="H48254" s="14"/>
      <c r="L48254" s="15"/>
      <c r="M48254" s="15"/>
      <c r="N48254" s="15"/>
      <c r="O48254" s="15"/>
      <c r="P48254" s="15"/>
      <c r="Q48254" s="13"/>
      <c r="R48254" s="13"/>
      <c r="S48254" s="13"/>
      <c r="T48254" s="13"/>
      <c r="U48254" s="16"/>
      <c r="V48254" s="16"/>
      <c r="W48254" s="16"/>
      <c r="AI48254" s="4"/>
      <c r="AJ48254" s="4"/>
    </row>
    <row r="48255" spans="1:36" x14ac:dyDescent="0.25">
      <c r="A48255" s="13"/>
      <c r="G48255" s="14"/>
      <c r="H48255" s="14"/>
      <c r="L48255" s="15"/>
      <c r="M48255" s="15"/>
      <c r="N48255" s="15"/>
      <c r="O48255" s="15"/>
      <c r="P48255" s="15"/>
      <c r="Q48255" s="13"/>
      <c r="R48255" s="13"/>
      <c r="S48255" s="13"/>
      <c r="T48255" s="13"/>
      <c r="U48255" s="16"/>
      <c r="V48255" s="16"/>
      <c r="W48255" s="16"/>
      <c r="AI48255" s="4"/>
      <c r="AJ48255" s="4"/>
    </row>
    <row r="48256" spans="1:36" x14ac:dyDescent="0.25">
      <c r="A48256" s="13"/>
      <c r="G48256" s="14"/>
      <c r="H48256" s="14"/>
      <c r="L48256" s="15"/>
      <c r="M48256" s="15"/>
      <c r="N48256" s="15"/>
      <c r="O48256" s="15"/>
      <c r="P48256" s="15"/>
      <c r="Q48256" s="13"/>
      <c r="R48256" s="13"/>
      <c r="S48256" s="13"/>
      <c r="T48256" s="13"/>
      <c r="U48256" s="16"/>
      <c r="V48256" s="16"/>
      <c r="W48256" s="16"/>
      <c r="AI48256" s="4"/>
      <c r="AJ48256" s="4"/>
    </row>
    <row r="48257" spans="1:36" x14ac:dyDescent="0.25">
      <c r="A48257" s="13"/>
      <c r="G48257" s="14"/>
      <c r="H48257" s="14"/>
      <c r="L48257" s="15"/>
      <c r="M48257" s="15"/>
      <c r="N48257" s="15"/>
      <c r="O48257" s="15"/>
      <c r="P48257" s="15"/>
      <c r="Q48257" s="13"/>
      <c r="R48257" s="13"/>
      <c r="S48257" s="13"/>
      <c r="T48257" s="13"/>
      <c r="U48257" s="16"/>
      <c r="V48257" s="16"/>
      <c r="W48257" s="16"/>
      <c r="AI48257" s="4"/>
      <c r="AJ48257" s="4"/>
    </row>
    <row r="48258" spans="1:36" x14ac:dyDescent="0.25">
      <c r="A48258" s="13"/>
      <c r="G48258" s="14"/>
      <c r="H48258" s="14"/>
      <c r="L48258" s="15"/>
      <c r="M48258" s="15"/>
      <c r="N48258" s="15"/>
      <c r="O48258" s="15"/>
      <c r="P48258" s="15"/>
      <c r="Q48258" s="13"/>
      <c r="R48258" s="13"/>
      <c r="S48258" s="13"/>
      <c r="T48258" s="13"/>
      <c r="U48258" s="16"/>
      <c r="V48258" s="16"/>
      <c r="W48258" s="16"/>
      <c r="AI48258" s="4"/>
      <c r="AJ48258" s="4"/>
    </row>
    <row r="48259" spans="1:36" x14ac:dyDescent="0.25">
      <c r="A48259" s="13"/>
      <c r="G48259" s="14"/>
      <c r="H48259" s="14"/>
      <c r="L48259" s="15"/>
      <c r="M48259" s="15"/>
      <c r="N48259" s="15"/>
      <c r="O48259" s="15"/>
      <c r="P48259" s="15"/>
      <c r="Q48259" s="13"/>
      <c r="R48259" s="13"/>
      <c r="S48259" s="13"/>
      <c r="T48259" s="13"/>
      <c r="U48259" s="16"/>
      <c r="V48259" s="16"/>
      <c r="W48259" s="16"/>
      <c r="AI48259" s="4"/>
      <c r="AJ48259" s="4"/>
    </row>
    <row r="48260" spans="1:36" x14ac:dyDescent="0.25">
      <c r="A48260" s="13"/>
      <c r="G48260" s="14"/>
      <c r="H48260" s="14"/>
      <c r="L48260" s="15"/>
      <c r="M48260" s="15"/>
      <c r="N48260" s="15"/>
      <c r="O48260" s="15"/>
      <c r="P48260" s="15"/>
      <c r="Q48260" s="13"/>
      <c r="R48260" s="13"/>
      <c r="S48260" s="13"/>
      <c r="T48260" s="13"/>
      <c r="U48260" s="16"/>
      <c r="V48260" s="16"/>
      <c r="W48260" s="16"/>
      <c r="AI48260" s="4"/>
      <c r="AJ48260" s="4"/>
    </row>
    <row r="48261" spans="1:36" x14ac:dyDescent="0.25">
      <c r="A48261" s="13"/>
      <c r="G48261" s="14"/>
      <c r="H48261" s="14"/>
      <c r="L48261" s="15"/>
      <c r="M48261" s="15"/>
      <c r="N48261" s="15"/>
      <c r="O48261" s="15"/>
      <c r="P48261" s="15"/>
      <c r="Q48261" s="13"/>
      <c r="R48261" s="13"/>
      <c r="S48261" s="13"/>
      <c r="T48261" s="13"/>
      <c r="U48261" s="16"/>
      <c r="V48261" s="16"/>
      <c r="W48261" s="16"/>
      <c r="AI48261" s="4"/>
      <c r="AJ48261" s="4"/>
    </row>
    <row r="48262" spans="1:36" x14ac:dyDescent="0.25">
      <c r="A48262" s="13"/>
      <c r="G48262" s="14"/>
      <c r="H48262" s="14"/>
      <c r="L48262" s="15"/>
      <c r="M48262" s="15"/>
      <c r="N48262" s="15"/>
      <c r="O48262" s="15"/>
      <c r="P48262" s="15"/>
      <c r="Q48262" s="13"/>
      <c r="R48262" s="13"/>
      <c r="S48262" s="13"/>
      <c r="T48262" s="13"/>
      <c r="U48262" s="16"/>
      <c r="V48262" s="16"/>
      <c r="W48262" s="16"/>
      <c r="AI48262" s="4"/>
      <c r="AJ48262" s="4"/>
    </row>
    <row r="48263" spans="1:36" x14ac:dyDescent="0.25">
      <c r="A48263" s="13"/>
      <c r="G48263" s="14"/>
      <c r="H48263" s="14"/>
      <c r="L48263" s="15"/>
      <c r="M48263" s="15"/>
      <c r="N48263" s="15"/>
      <c r="O48263" s="15"/>
      <c r="P48263" s="15"/>
      <c r="Q48263" s="13"/>
      <c r="R48263" s="13"/>
      <c r="S48263" s="13"/>
      <c r="T48263" s="13"/>
      <c r="U48263" s="16"/>
      <c r="V48263" s="16"/>
      <c r="W48263" s="16"/>
      <c r="AI48263" s="4"/>
      <c r="AJ48263" s="4"/>
    </row>
    <row r="48264" spans="1:36" x14ac:dyDescent="0.25">
      <c r="A48264" s="13"/>
      <c r="G48264" s="14"/>
      <c r="H48264" s="14"/>
      <c r="L48264" s="15"/>
      <c r="M48264" s="15"/>
      <c r="N48264" s="15"/>
      <c r="O48264" s="15"/>
      <c r="P48264" s="15"/>
      <c r="Q48264" s="13"/>
      <c r="R48264" s="13"/>
      <c r="S48264" s="13"/>
      <c r="T48264" s="13"/>
      <c r="U48264" s="16"/>
      <c r="V48264" s="16"/>
      <c r="W48264" s="16"/>
      <c r="AI48264" s="4"/>
      <c r="AJ48264" s="4"/>
    </row>
    <row r="48265" spans="1:36" x14ac:dyDescent="0.25">
      <c r="A48265" s="13"/>
      <c r="G48265" s="14"/>
      <c r="H48265" s="14"/>
      <c r="L48265" s="15"/>
      <c r="M48265" s="15"/>
      <c r="N48265" s="15"/>
      <c r="O48265" s="15"/>
      <c r="P48265" s="15"/>
      <c r="Q48265" s="13"/>
      <c r="R48265" s="13"/>
      <c r="S48265" s="13"/>
      <c r="T48265" s="13"/>
      <c r="U48265" s="16"/>
      <c r="V48265" s="16"/>
      <c r="W48265" s="16"/>
      <c r="AI48265" s="4"/>
      <c r="AJ48265" s="4"/>
    </row>
    <row r="48266" spans="1:36" x14ac:dyDescent="0.25">
      <c r="A48266" s="13"/>
      <c r="G48266" s="14"/>
      <c r="H48266" s="14"/>
      <c r="L48266" s="15"/>
      <c r="M48266" s="15"/>
      <c r="N48266" s="15"/>
      <c r="O48266" s="15"/>
      <c r="P48266" s="15"/>
      <c r="Q48266" s="13"/>
      <c r="R48266" s="13"/>
      <c r="S48266" s="13"/>
      <c r="T48266" s="13"/>
      <c r="U48266" s="16"/>
      <c r="V48266" s="16"/>
      <c r="W48266" s="16"/>
      <c r="AI48266" s="4"/>
      <c r="AJ48266" s="4"/>
    </row>
    <row r="48267" spans="1:36" x14ac:dyDescent="0.25">
      <c r="A48267" s="13"/>
      <c r="G48267" s="14"/>
      <c r="H48267" s="14"/>
      <c r="L48267" s="15"/>
      <c r="M48267" s="15"/>
      <c r="N48267" s="15"/>
      <c r="O48267" s="15"/>
      <c r="P48267" s="15"/>
      <c r="Q48267" s="13"/>
      <c r="R48267" s="13"/>
      <c r="S48267" s="13"/>
      <c r="T48267" s="13"/>
      <c r="U48267" s="16"/>
      <c r="V48267" s="16"/>
      <c r="W48267" s="16"/>
      <c r="AI48267" s="4"/>
      <c r="AJ48267" s="4"/>
    </row>
    <row r="48268" spans="1:36" x14ac:dyDescent="0.25">
      <c r="A48268" s="13"/>
      <c r="G48268" s="14"/>
      <c r="H48268" s="14"/>
      <c r="L48268" s="15"/>
      <c r="M48268" s="15"/>
      <c r="N48268" s="15"/>
      <c r="O48268" s="15"/>
      <c r="P48268" s="15"/>
      <c r="Q48268" s="13"/>
      <c r="R48268" s="13"/>
      <c r="S48268" s="13"/>
      <c r="T48268" s="13"/>
      <c r="U48268" s="16"/>
      <c r="V48268" s="16"/>
      <c r="W48268" s="16"/>
      <c r="AI48268" s="4"/>
      <c r="AJ48268" s="4"/>
    </row>
    <row r="48269" spans="1:36" x14ac:dyDescent="0.25">
      <c r="A48269" s="13"/>
      <c r="G48269" s="14"/>
      <c r="H48269" s="14"/>
      <c r="L48269" s="15"/>
      <c r="M48269" s="15"/>
      <c r="N48269" s="15"/>
      <c r="O48269" s="15"/>
      <c r="P48269" s="15"/>
      <c r="Q48269" s="13"/>
      <c r="R48269" s="13"/>
      <c r="S48269" s="13"/>
      <c r="T48269" s="13"/>
      <c r="U48269" s="16"/>
      <c r="V48269" s="16"/>
      <c r="W48269" s="16"/>
      <c r="AI48269" s="4"/>
      <c r="AJ48269" s="4"/>
    </row>
    <row r="48270" spans="1:36" x14ac:dyDescent="0.25">
      <c r="A48270" s="13"/>
      <c r="G48270" s="14"/>
      <c r="H48270" s="14"/>
      <c r="L48270" s="15"/>
      <c r="M48270" s="15"/>
      <c r="N48270" s="15"/>
      <c r="O48270" s="15"/>
      <c r="P48270" s="15"/>
      <c r="Q48270" s="13"/>
      <c r="R48270" s="13"/>
      <c r="S48270" s="13"/>
      <c r="T48270" s="13"/>
      <c r="U48270" s="16"/>
      <c r="V48270" s="16"/>
      <c r="W48270" s="16"/>
      <c r="AI48270" s="4"/>
      <c r="AJ48270" s="4"/>
    </row>
    <row r="48271" spans="1:36" x14ac:dyDescent="0.25">
      <c r="A48271" s="13"/>
      <c r="G48271" s="14"/>
      <c r="H48271" s="14"/>
      <c r="L48271" s="15"/>
      <c r="M48271" s="15"/>
      <c r="N48271" s="15"/>
      <c r="O48271" s="15"/>
      <c r="P48271" s="15"/>
      <c r="Q48271" s="13"/>
      <c r="R48271" s="13"/>
      <c r="S48271" s="13"/>
      <c r="T48271" s="13"/>
      <c r="U48271" s="16"/>
      <c r="V48271" s="16"/>
      <c r="W48271" s="16"/>
      <c r="AI48271" s="4"/>
      <c r="AJ48271" s="4"/>
    </row>
    <row r="48272" spans="1:36" x14ac:dyDescent="0.25">
      <c r="A48272" s="13"/>
      <c r="G48272" s="14"/>
      <c r="H48272" s="14"/>
      <c r="L48272" s="15"/>
      <c r="M48272" s="15"/>
      <c r="N48272" s="15"/>
      <c r="O48272" s="15"/>
      <c r="P48272" s="15"/>
      <c r="Q48272" s="13"/>
      <c r="R48272" s="13"/>
      <c r="S48272" s="13"/>
      <c r="T48272" s="13"/>
      <c r="U48272" s="16"/>
      <c r="V48272" s="16"/>
      <c r="W48272" s="16"/>
      <c r="AI48272" s="4"/>
      <c r="AJ48272" s="4"/>
    </row>
    <row r="48273" spans="1:36" x14ac:dyDescent="0.25">
      <c r="A48273" s="13"/>
      <c r="G48273" s="14"/>
      <c r="H48273" s="14"/>
      <c r="L48273" s="15"/>
      <c r="M48273" s="15"/>
      <c r="N48273" s="15"/>
      <c r="O48273" s="15"/>
      <c r="P48273" s="15"/>
      <c r="Q48273" s="13"/>
      <c r="R48273" s="13"/>
      <c r="S48273" s="13"/>
      <c r="T48273" s="13"/>
      <c r="U48273" s="16"/>
      <c r="V48273" s="16"/>
      <c r="W48273" s="16"/>
      <c r="AI48273" s="4"/>
      <c r="AJ48273" s="4"/>
    </row>
    <row r="48274" spans="1:36" x14ac:dyDescent="0.25">
      <c r="A48274" s="13"/>
      <c r="G48274" s="14"/>
      <c r="H48274" s="14"/>
      <c r="L48274" s="15"/>
      <c r="M48274" s="15"/>
      <c r="N48274" s="15"/>
      <c r="O48274" s="15"/>
      <c r="P48274" s="15"/>
      <c r="Q48274" s="13"/>
      <c r="R48274" s="13"/>
      <c r="S48274" s="13"/>
      <c r="T48274" s="13"/>
      <c r="U48274" s="16"/>
      <c r="V48274" s="16"/>
      <c r="W48274" s="16"/>
      <c r="AI48274" s="4"/>
      <c r="AJ48274" s="4"/>
    </row>
    <row r="48275" spans="1:36" x14ac:dyDescent="0.25">
      <c r="A48275" s="13"/>
      <c r="G48275" s="14"/>
      <c r="H48275" s="14"/>
      <c r="L48275" s="15"/>
      <c r="M48275" s="15"/>
      <c r="N48275" s="15"/>
      <c r="O48275" s="15"/>
      <c r="P48275" s="15"/>
      <c r="Q48275" s="13"/>
      <c r="R48275" s="13"/>
      <c r="S48275" s="13"/>
      <c r="T48275" s="13"/>
      <c r="U48275" s="16"/>
      <c r="V48275" s="16"/>
      <c r="W48275" s="16"/>
      <c r="AI48275" s="4"/>
      <c r="AJ48275" s="4"/>
    </row>
    <row r="48276" spans="1:36" x14ac:dyDescent="0.25">
      <c r="A48276" s="13"/>
      <c r="G48276" s="14"/>
      <c r="H48276" s="14"/>
      <c r="L48276" s="15"/>
      <c r="M48276" s="15"/>
      <c r="N48276" s="15"/>
      <c r="O48276" s="15"/>
      <c r="P48276" s="15"/>
      <c r="Q48276" s="13"/>
      <c r="R48276" s="13"/>
      <c r="S48276" s="13"/>
      <c r="T48276" s="13"/>
      <c r="U48276" s="16"/>
      <c r="V48276" s="16"/>
      <c r="W48276" s="16"/>
      <c r="AI48276" s="4"/>
      <c r="AJ48276" s="4"/>
    </row>
    <row r="48277" spans="1:36" x14ac:dyDescent="0.25">
      <c r="A48277" s="13"/>
      <c r="G48277" s="14"/>
      <c r="H48277" s="14"/>
      <c r="L48277" s="15"/>
      <c r="M48277" s="15"/>
      <c r="N48277" s="15"/>
      <c r="O48277" s="15"/>
      <c r="P48277" s="15"/>
      <c r="Q48277" s="13"/>
      <c r="R48277" s="13"/>
      <c r="S48277" s="13"/>
      <c r="T48277" s="13"/>
      <c r="U48277" s="16"/>
      <c r="V48277" s="16"/>
      <c r="W48277" s="16"/>
      <c r="AI48277" s="4"/>
      <c r="AJ48277" s="4"/>
    </row>
    <row r="48278" spans="1:36" x14ac:dyDescent="0.25">
      <c r="A48278" s="13"/>
      <c r="G48278" s="14"/>
      <c r="H48278" s="14"/>
      <c r="L48278" s="15"/>
      <c r="M48278" s="15"/>
      <c r="N48278" s="15"/>
      <c r="O48278" s="15"/>
      <c r="P48278" s="15"/>
      <c r="Q48278" s="13"/>
      <c r="R48278" s="13"/>
      <c r="S48278" s="13"/>
      <c r="T48278" s="13"/>
      <c r="U48278" s="16"/>
      <c r="V48278" s="16"/>
      <c r="W48278" s="16"/>
      <c r="AI48278" s="4"/>
      <c r="AJ48278" s="4"/>
    </row>
    <row r="48279" spans="1:36" x14ac:dyDescent="0.25">
      <c r="A48279" s="13"/>
      <c r="G48279" s="14"/>
      <c r="H48279" s="14"/>
      <c r="L48279" s="15"/>
      <c r="M48279" s="15"/>
      <c r="N48279" s="15"/>
      <c r="O48279" s="15"/>
      <c r="P48279" s="15"/>
      <c r="Q48279" s="13"/>
      <c r="R48279" s="13"/>
      <c r="S48279" s="13"/>
      <c r="T48279" s="13"/>
      <c r="U48279" s="16"/>
      <c r="V48279" s="16"/>
      <c r="W48279" s="16"/>
      <c r="AI48279" s="4"/>
      <c r="AJ48279" s="4"/>
    </row>
    <row r="48280" spans="1:36" x14ac:dyDescent="0.25">
      <c r="A48280" s="13"/>
      <c r="G48280" s="14"/>
      <c r="H48280" s="14"/>
      <c r="L48280" s="15"/>
      <c r="M48280" s="15"/>
      <c r="N48280" s="15"/>
      <c r="O48280" s="15"/>
      <c r="P48280" s="15"/>
      <c r="Q48280" s="13"/>
      <c r="R48280" s="13"/>
      <c r="S48280" s="13"/>
      <c r="T48280" s="13"/>
      <c r="U48280" s="16"/>
      <c r="V48280" s="16"/>
      <c r="W48280" s="16"/>
      <c r="AI48280" s="4"/>
      <c r="AJ48280" s="4"/>
    </row>
    <row r="48281" spans="1:36" x14ac:dyDescent="0.25">
      <c r="A48281" s="13"/>
      <c r="G48281" s="14"/>
      <c r="H48281" s="14"/>
      <c r="L48281" s="15"/>
      <c r="M48281" s="15"/>
      <c r="N48281" s="15"/>
      <c r="O48281" s="15"/>
      <c r="P48281" s="15"/>
      <c r="Q48281" s="13"/>
      <c r="R48281" s="13"/>
      <c r="S48281" s="13"/>
      <c r="T48281" s="13"/>
      <c r="U48281" s="16"/>
      <c r="V48281" s="16"/>
      <c r="W48281" s="16"/>
      <c r="AI48281" s="4"/>
      <c r="AJ48281" s="4"/>
    </row>
    <row r="48282" spans="1:36" x14ac:dyDescent="0.25">
      <c r="A48282" s="13"/>
      <c r="G48282" s="14"/>
      <c r="H48282" s="14"/>
      <c r="L48282" s="15"/>
      <c r="M48282" s="15"/>
      <c r="N48282" s="15"/>
      <c r="O48282" s="15"/>
      <c r="P48282" s="15"/>
      <c r="Q48282" s="13"/>
      <c r="R48282" s="13"/>
      <c r="S48282" s="13"/>
      <c r="T48282" s="13"/>
      <c r="U48282" s="16"/>
      <c r="V48282" s="16"/>
      <c r="W48282" s="16"/>
      <c r="AI48282" s="4"/>
      <c r="AJ48282" s="4"/>
    </row>
    <row r="48283" spans="1:36" x14ac:dyDescent="0.25">
      <c r="A48283" s="13"/>
      <c r="G48283" s="14"/>
      <c r="H48283" s="14"/>
      <c r="L48283" s="15"/>
      <c r="M48283" s="15"/>
      <c r="N48283" s="15"/>
      <c r="O48283" s="15"/>
      <c r="P48283" s="15"/>
      <c r="Q48283" s="13"/>
      <c r="R48283" s="13"/>
      <c r="S48283" s="13"/>
      <c r="T48283" s="13"/>
      <c r="U48283" s="16"/>
      <c r="V48283" s="16"/>
      <c r="W48283" s="16"/>
      <c r="AI48283" s="4"/>
      <c r="AJ48283" s="4"/>
    </row>
    <row r="48284" spans="1:36" x14ac:dyDescent="0.25">
      <c r="A48284" s="13"/>
      <c r="G48284" s="14"/>
      <c r="H48284" s="14"/>
      <c r="L48284" s="15"/>
      <c r="M48284" s="15"/>
      <c r="N48284" s="15"/>
      <c r="O48284" s="15"/>
      <c r="P48284" s="15"/>
      <c r="Q48284" s="13"/>
      <c r="R48284" s="13"/>
      <c r="S48284" s="13"/>
      <c r="T48284" s="13"/>
      <c r="U48284" s="16"/>
      <c r="V48284" s="16"/>
      <c r="W48284" s="16"/>
      <c r="AI48284" s="4"/>
      <c r="AJ48284" s="4"/>
    </row>
    <row r="48285" spans="1:36" x14ac:dyDescent="0.25">
      <c r="A48285" s="13"/>
      <c r="G48285" s="14"/>
      <c r="H48285" s="14"/>
      <c r="L48285" s="15"/>
      <c r="M48285" s="15"/>
      <c r="N48285" s="15"/>
      <c r="O48285" s="15"/>
      <c r="P48285" s="15"/>
      <c r="Q48285" s="13"/>
      <c r="R48285" s="13"/>
      <c r="S48285" s="13"/>
      <c r="T48285" s="13"/>
      <c r="U48285" s="16"/>
      <c r="V48285" s="16"/>
      <c r="W48285" s="16"/>
      <c r="AI48285" s="4"/>
      <c r="AJ48285" s="4"/>
    </row>
    <row r="48286" spans="1:36" x14ac:dyDescent="0.25">
      <c r="A48286" s="13"/>
      <c r="G48286" s="14"/>
      <c r="H48286" s="14"/>
      <c r="L48286" s="15"/>
      <c r="M48286" s="15"/>
      <c r="N48286" s="15"/>
      <c r="O48286" s="15"/>
      <c r="P48286" s="15"/>
      <c r="Q48286" s="13"/>
      <c r="R48286" s="13"/>
      <c r="S48286" s="13"/>
      <c r="T48286" s="13"/>
      <c r="U48286" s="16"/>
      <c r="V48286" s="16"/>
      <c r="W48286" s="16"/>
      <c r="AI48286" s="4"/>
      <c r="AJ48286" s="4"/>
    </row>
    <row r="48287" spans="1:36" x14ac:dyDescent="0.25">
      <c r="A48287" s="13"/>
      <c r="G48287" s="14"/>
      <c r="H48287" s="14"/>
      <c r="L48287" s="15"/>
      <c r="M48287" s="15"/>
      <c r="N48287" s="15"/>
      <c r="O48287" s="15"/>
      <c r="P48287" s="15"/>
      <c r="Q48287" s="13"/>
      <c r="R48287" s="13"/>
      <c r="S48287" s="13"/>
      <c r="T48287" s="13"/>
      <c r="U48287" s="16"/>
      <c r="V48287" s="16"/>
      <c r="W48287" s="16"/>
      <c r="AI48287" s="4"/>
      <c r="AJ48287" s="4"/>
    </row>
    <row r="48288" spans="1:36" x14ac:dyDescent="0.25">
      <c r="A48288" s="13"/>
      <c r="G48288" s="14"/>
      <c r="H48288" s="14"/>
      <c r="L48288" s="15"/>
      <c r="M48288" s="15"/>
      <c r="N48288" s="15"/>
      <c r="O48288" s="15"/>
      <c r="P48288" s="15"/>
      <c r="Q48288" s="13"/>
      <c r="R48288" s="13"/>
      <c r="S48288" s="13"/>
      <c r="T48288" s="13"/>
      <c r="U48288" s="16"/>
      <c r="V48288" s="16"/>
      <c r="W48288" s="16"/>
      <c r="AI48288" s="4"/>
      <c r="AJ48288" s="4"/>
    </row>
    <row r="48289" spans="1:36" x14ac:dyDescent="0.25">
      <c r="A48289" s="13"/>
      <c r="G48289" s="14"/>
      <c r="H48289" s="14"/>
      <c r="L48289" s="15"/>
      <c r="M48289" s="15"/>
      <c r="N48289" s="15"/>
      <c r="O48289" s="15"/>
      <c r="P48289" s="15"/>
      <c r="Q48289" s="13"/>
      <c r="R48289" s="13"/>
      <c r="S48289" s="13"/>
      <c r="T48289" s="13"/>
      <c r="U48289" s="16"/>
      <c r="V48289" s="16"/>
      <c r="W48289" s="16"/>
      <c r="AI48289" s="4"/>
      <c r="AJ48289" s="4"/>
    </row>
    <row r="48290" spans="1:36" x14ac:dyDescent="0.25">
      <c r="A48290" s="13"/>
      <c r="G48290" s="14"/>
      <c r="H48290" s="14"/>
      <c r="L48290" s="15"/>
      <c r="M48290" s="15"/>
      <c r="N48290" s="15"/>
      <c r="O48290" s="15"/>
      <c r="P48290" s="15"/>
      <c r="Q48290" s="13"/>
      <c r="R48290" s="13"/>
      <c r="S48290" s="13"/>
      <c r="T48290" s="13"/>
      <c r="U48290" s="16"/>
      <c r="V48290" s="16"/>
      <c r="W48290" s="16"/>
      <c r="AI48290" s="4"/>
      <c r="AJ48290" s="4"/>
    </row>
    <row r="48291" spans="1:36" x14ac:dyDescent="0.25">
      <c r="A48291" s="13"/>
      <c r="G48291" s="14"/>
      <c r="H48291" s="14"/>
      <c r="L48291" s="15"/>
      <c r="M48291" s="15"/>
      <c r="N48291" s="15"/>
      <c r="O48291" s="15"/>
      <c r="P48291" s="15"/>
      <c r="Q48291" s="13"/>
      <c r="R48291" s="13"/>
      <c r="S48291" s="13"/>
      <c r="T48291" s="13"/>
      <c r="U48291" s="16"/>
      <c r="V48291" s="16"/>
      <c r="W48291" s="16"/>
      <c r="AI48291" s="4"/>
      <c r="AJ48291" s="4"/>
    </row>
    <row r="48292" spans="1:36" x14ac:dyDescent="0.25">
      <c r="A48292" s="13"/>
      <c r="G48292" s="14"/>
      <c r="H48292" s="14"/>
      <c r="L48292" s="15"/>
      <c r="M48292" s="15"/>
      <c r="N48292" s="15"/>
      <c r="O48292" s="15"/>
      <c r="P48292" s="15"/>
      <c r="Q48292" s="13"/>
      <c r="R48292" s="13"/>
      <c r="S48292" s="13"/>
      <c r="T48292" s="13"/>
      <c r="U48292" s="16"/>
      <c r="V48292" s="16"/>
      <c r="W48292" s="16"/>
      <c r="AI48292" s="4"/>
      <c r="AJ48292" s="4"/>
    </row>
    <row r="48293" spans="1:36" x14ac:dyDescent="0.25">
      <c r="A48293" s="13"/>
      <c r="G48293" s="14"/>
      <c r="H48293" s="14"/>
      <c r="L48293" s="15"/>
      <c r="M48293" s="15"/>
      <c r="N48293" s="15"/>
      <c r="O48293" s="15"/>
      <c r="P48293" s="15"/>
      <c r="Q48293" s="13"/>
      <c r="R48293" s="13"/>
      <c r="S48293" s="13"/>
      <c r="T48293" s="13"/>
      <c r="U48293" s="16"/>
      <c r="V48293" s="16"/>
      <c r="W48293" s="16"/>
      <c r="AI48293" s="4"/>
      <c r="AJ48293" s="4"/>
    </row>
    <row r="48294" spans="1:36" x14ac:dyDescent="0.25">
      <c r="A48294" s="13"/>
      <c r="G48294" s="14"/>
      <c r="H48294" s="14"/>
      <c r="L48294" s="15"/>
      <c r="M48294" s="15"/>
      <c r="N48294" s="15"/>
      <c r="O48294" s="15"/>
      <c r="P48294" s="15"/>
      <c r="Q48294" s="13"/>
      <c r="R48294" s="13"/>
      <c r="S48294" s="13"/>
      <c r="T48294" s="13"/>
      <c r="U48294" s="16"/>
      <c r="V48294" s="16"/>
      <c r="W48294" s="16"/>
      <c r="AI48294" s="4"/>
      <c r="AJ48294" s="4"/>
    </row>
    <row r="48295" spans="1:36" x14ac:dyDescent="0.25">
      <c r="A48295" s="13"/>
      <c r="G48295" s="14"/>
      <c r="H48295" s="14"/>
      <c r="L48295" s="15"/>
      <c r="M48295" s="15"/>
      <c r="N48295" s="15"/>
      <c r="O48295" s="15"/>
      <c r="P48295" s="15"/>
      <c r="Q48295" s="13"/>
      <c r="R48295" s="13"/>
      <c r="S48295" s="13"/>
      <c r="T48295" s="13"/>
      <c r="U48295" s="16"/>
      <c r="V48295" s="16"/>
      <c r="W48295" s="16"/>
      <c r="AI48295" s="4"/>
      <c r="AJ48295" s="4"/>
    </row>
    <row r="48296" spans="1:36" x14ac:dyDescent="0.25">
      <c r="A48296" s="13"/>
      <c r="G48296" s="14"/>
      <c r="H48296" s="14"/>
      <c r="L48296" s="15"/>
      <c r="M48296" s="15"/>
      <c r="N48296" s="15"/>
      <c r="O48296" s="15"/>
      <c r="P48296" s="15"/>
      <c r="Q48296" s="13"/>
      <c r="R48296" s="13"/>
      <c r="S48296" s="13"/>
      <c r="T48296" s="13"/>
      <c r="U48296" s="16"/>
      <c r="V48296" s="16"/>
      <c r="W48296" s="16"/>
      <c r="AI48296" s="4"/>
      <c r="AJ48296" s="4"/>
    </row>
    <row r="48297" spans="1:36" x14ac:dyDescent="0.25">
      <c r="A48297" s="13"/>
      <c r="G48297" s="14"/>
      <c r="H48297" s="14"/>
      <c r="L48297" s="15"/>
      <c r="M48297" s="15"/>
      <c r="N48297" s="15"/>
      <c r="O48297" s="15"/>
      <c r="P48297" s="15"/>
      <c r="Q48297" s="13"/>
      <c r="R48297" s="13"/>
      <c r="S48297" s="13"/>
      <c r="T48297" s="13"/>
      <c r="U48297" s="16"/>
      <c r="V48297" s="16"/>
      <c r="W48297" s="16"/>
      <c r="AI48297" s="4"/>
      <c r="AJ48297" s="4"/>
    </row>
    <row r="48298" spans="1:36" x14ac:dyDescent="0.25">
      <c r="A48298" s="13"/>
      <c r="G48298" s="14"/>
      <c r="H48298" s="14"/>
      <c r="L48298" s="15"/>
      <c r="M48298" s="15"/>
      <c r="N48298" s="15"/>
      <c r="O48298" s="15"/>
      <c r="P48298" s="15"/>
      <c r="Q48298" s="13"/>
      <c r="R48298" s="13"/>
      <c r="S48298" s="13"/>
      <c r="T48298" s="13"/>
      <c r="U48298" s="16"/>
      <c r="V48298" s="16"/>
      <c r="W48298" s="16"/>
      <c r="AI48298" s="4"/>
      <c r="AJ48298" s="4"/>
    </row>
    <row r="48299" spans="1:36" x14ac:dyDescent="0.25">
      <c r="A48299" s="13"/>
      <c r="G48299" s="14"/>
      <c r="H48299" s="14"/>
      <c r="L48299" s="15"/>
      <c r="M48299" s="15"/>
      <c r="N48299" s="15"/>
      <c r="O48299" s="15"/>
      <c r="P48299" s="15"/>
      <c r="Q48299" s="13"/>
      <c r="R48299" s="13"/>
      <c r="S48299" s="13"/>
      <c r="T48299" s="13"/>
      <c r="U48299" s="16"/>
      <c r="V48299" s="16"/>
      <c r="W48299" s="16"/>
      <c r="AI48299" s="4"/>
      <c r="AJ48299" s="4"/>
    </row>
    <row r="48300" spans="1:36" x14ac:dyDescent="0.25">
      <c r="A48300" s="13"/>
      <c r="G48300" s="14"/>
      <c r="H48300" s="14"/>
      <c r="L48300" s="15"/>
      <c r="M48300" s="15"/>
      <c r="N48300" s="15"/>
      <c r="O48300" s="15"/>
      <c r="P48300" s="15"/>
      <c r="Q48300" s="13"/>
      <c r="R48300" s="13"/>
      <c r="S48300" s="13"/>
      <c r="T48300" s="13"/>
      <c r="U48300" s="16"/>
      <c r="V48300" s="16"/>
      <c r="W48300" s="16"/>
      <c r="AI48300" s="4"/>
      <c r="AJ48300" s="4"/>
    </row>
    <row r="48301" spans="1:36" x14ac:dyDescent="0.25">
      <c r="A48301" s="13"/>
      <c r="G48301" s="14"/>
      <c r="H48301" s="14"/>
      <c r="L48301" s="15"/>
      <c r="M48301" s="15"/>
      <c r="N48301" s="15"/>
      <c r="O48301" s="15"/>
      <c r="P48301" s="15"/>
      <c r="Q48301" s="13"/>
      <c r="R48301" s="13"/>
      <c r="S48301" s="13"/>
      <c r="T48301" s="13"/>
      <c r="U48301" s="16"/>
      <c r="V48301" s="16"/>
      <c r="W48301" s="16"/>
      <c r="AI48301" s="4"/>
      <c r="AJ48301" s="4"/>
    </row>
    <row r="48302" spans="1:36" x14ac:dyDescent="0.25">
      <c r="A48302" s="13"/>
      <c r="G48302" s="14"/>
      <c r="H48302" s="14"/>
      <c r="L48302" s="15"/>
      <c r="M48302" s="15"/>
      <c r="N48302" s="15"/>
      <c r="O48302" s="15"/>
      <c r="P48302" s="15"/>
      <c r="Q48302" s="13"/>
      <c r="R48302" s="13"/>
      <c r="S48302" s="13"/>
      <c r="T48302" s="13"/>
      <c r="U48302" s="16"/>
      <c r="V48302" s="16"/>
      <c r="W48302" s="16"/>
      <c r="AI48302" s="4"/>
      <c r="AJ48302" s="4"/>
    </row>
    <row r="48303" spans="1:36" x14ac:dyDescent="0.25">
      <c r="A48303" s="13"/>
      <c r="G48303" s="14"/>
      <c r="H48303" s="14"/>
      <c r="L48303" s="15"/>
      <c r="M48303" s="15"/>
      <c r="N48303" s="15"/>
      <c r="O48303" s="15"/>
      <c r="P48303" s="15"/>
      <c r="Q48303" s="13"/>
      <c r="R48303" s="13"/>
      <c r="S48303" s="13"/>
      <c r="T48303" s="13"/>
      <c r="U48303" s="16"/>
      <c r="V48303" s="16"/>
      <c r="W48303" s="16"/>
      <c r="AI48303" s="4"/>
      <c r="AJ48303" s="4"/>
    </row>
    <row r="48304" spans="1:36" x14ac:dyDescent="0.25">
      <c r="A48304" s="13"/>
      <c r="G48304" s="14"/>
      <c r="H48304" s="14"/>
      <c r="L48304" s="15"/>
      <c r="M48304" s="15"/>
      <c r="N48304" s="15"/>
      <c r="O48304" s="15"/>
      <c r="P48304" s="15"/>
      <c r="Q48304" s="13"/>
      <c r="R48304" s="13"/>
      <c r="S48304" s="13"/>
      <c r="T48304" s="13"/>
      <c r="U48304" s="16"/>
      <c r="V48304" s="16"/>
      <c r="W48304" s="16"/>
      <c r="AI48304" s="4"/>
      <c r="AJ48304" s="4"/>
    </row>
    <row r="48305" spans="1:36" x14ac:dyDescent="0.25">
      <c r="A48305" s="13"/>
      <c r="G48305" s="14"/>
      <c r="H48305" s="14"/>
      <c r="L48305" s="15"/>
      <c r="M48305" s="15"/>
      <c r="N48305" s="15"/>
      <c r="O48305" s="15"/>
      <c r="P48305" s="15"/>
      <c r="Q48305" s="13"/>
      <c r="R48305" s="13"/>
      <c r="S48305" s="13"/>
      <c r="T48305" s="13"/>
      <c r="U48305" s="16"/>
      <c r="V48305" s="16"/>
      <c r="W48305" s="16"/>
      <c r="AI48305" s="4"/>
      <c r="AJ48305" s="4"/>
    </row>
    <row r="48306" spans="1:36" x14ac:dyDescent="0.25">
      <c r="A48306" s="13"/>
      <c r="G48306" s="14"/>
      <c r="H48306" s="14"/>
      <c r="L48306" s="15"/>
      <c r="M48306" s="15"/>
      <c r="N48306" s="15"/>
      <c r="O48306" s="15"/>
      <c r="P48306" s="15"/>
      <c r="Q48306" s="13"/>
      <c r="R48306" s="13"/>
      <c r="S48306" s="13"/>
      <c r="T48306" s="13"/>
      <c r="U48306" s="16"/>
      <c r="V48306" s="16"/>
      <c r="W48306" s="16"/>
      <c r="AI48306" s="4"/>
      <c r="AJ48306" s="4"/>
    </row>
    <row r="48307" spans="1:36" x14ac:dyDescent="0.25">
      <c r="A48307" s="13"/>
      <c r="G48307" s="14"/>
      <c r="H48307" s="14"/>
      <c r="L48307" s="15"/>
      <c r="M48307" s="15"/>
      <c r="N48307" s="15"/>
      <c r="O48307" s="15"/>
      <c r="P48307" s="15"/>
      <c r="Q48307" s="13"/>
      <c r="R48307" s="13"/>
      <c r="S48307" s="13"/>
      <c r="T48307" s="13"/>
      <c r="U48307" s="16"/>
      <c r="V48307" s="16"/>
      <c r="W48307" s="16"/>
      <c r="AI48307" s="4"/>
      <c r="AJ48307" s="4"/>
    </row>
    <row r="48308" spans="1:36" x14ac:dyDescent="0.25">
      <c r="A48308" s="13"/>
      <c r="G48308" s="14"/>
      <c r="H48308" s="14"/>
      <c r="L48308" s="15"/>
      <c r="M48308" s="15"/>
      <c r="N48308" s="15"/>
      <c r="O48308" s="15"/>
      <c r="P48308" s="15"/>
      <c r="Q48308" s="13"/>
      <c r="R48308" s="13"/>
      <c r="S48308" s="13"/>
      <c r="T48308" s="13"/>
      <c r="U48308" s="16"/>
      <c r="V48308" s="16"/>
      <c r="W48308" s="16"/>
      <c r="AI48308" s="4"/>
      <c r="AJ48308" s="4"/>
    </row>
    <row r="48309" spans="1:36" x14ac:dyDescent="0.25">
      <c r="A48309" s="13"/>
      <c r="G48309" s="14"/>
      <c r="H48309" s="14"/>
      <c r="L48309" s="15"/>
      <c r="M48309" s="15"/>
      <c r="N48309" s="15"/>
      <c r="O48309" s="15"/>
      <c r="P48309" s="15"/>
      <c r="Q48309" s="13"/>
      <c r="R48309" s="13"/>
      <c r="S48309" s="13"/>
      <c r="T48309" s="13"/>
      <c r="U48309" s="16"/>
      <c r="V48309" s="16"/>
      <c r="W48309" s="16"/>
      <c r="AI48309" s="4"/>
      <c r="AJ48309" s="4"/>
    </row>
    <row r="48310" spans="1:36" x14ac:dyDescent="0.25">
      <c r="A48310" s="13"/>
      <c r="G48310" s="14"/>
      <c r="H48310" s="14"/>
      <c r="L48310" s="15"/>
      <c r="M48310" s="15"/>
      <c r="N48310" s="15"/>
      <c r="O48310" s="15"/>
      <c r="P48310" s="15"/>
      <c r="Q48310" s="13"/>
      <c r="R48310" s="13"/>
      <c r="S48310" s="13"/>
      <c r="T48310" s="13"/>
      <c r="U48310" s="16"/>
      <c r="V48310" s="16"/>
      <c r="W48310" s="16"/>
      <c r="AI48310" s="4"/>
      <c r="AJ48310" s="4"/>
    </row>
    <row r="48311" spans="1:36" x14ac:dyDescent="0.25">
      <c r="A48311" s="13"/>
      <c r="G48311" s="14"/>
      <c r="H48311" s="14"/>
      <c r="L48311" s="15"/>
      <c r="M48311" s="15"/>
      <c r="N48311" s="15"/>
      <c r="O48311" s="15"/>
      <c r="P48311" s="15"/>
      <c r="Q48311" s="13"/>
      <c r="R48311" s="13"/>
      <c r="S48311" s="13"/>
      <c r="T48311" s="13"/>
      <c r="U48311" s="16"/>
      <c r="V48311" s="16"/>
      <c r="W48311" s="16"/>
      <c r="AI48311" s="4"/>
      <c r="AJ48311" s="4"/>
    </row>
    <row r="48312" spans="1:36" x14ac:dyDescent="0.25">
      <c r="A48312" s="13"/>
      <c r="G48312" s="14"/>
      <c r="H48312" s="14"/>
      <c r="L48312" s="15"/>
      <c r="M48312" s="15"/>
      <c r="N48312" s="15"/>
      <c r="O48312" s="15"/>
      <c r="P48312" s="15"/>
      <c r="Q48312" s="13"/>
      <c r="R48312" s="13"/>
      <c r="S48312" s="13"/>
      <c r="T48312" s="13"/>
      <c r="U48312" s="16"/>
      <c r="V48312" s="16"/>
      <c r="W48312" s="16"/>
      <c r="AI48312" s="4"/>
      <c r="AJ48312" s="4"/>
    </row>
    <row r="48313" spans="1:36" x14ac:dyDescent="0.25">
      <c r="A48313" s="13"/>
      <c r="G48313" s="14"/>
      <c r="H48313" s="14"/>
      <c r="L48313" s="15"/>
      <c r="M48313" s="15"/>
      <c r="N48313" s="15"/>
      <c r="O48313" s="15"/>
      <c r="P48313" s="15"/>
      <c r="Q48313" s="13"/>
      <c r="R48313" s="13"/>
      <c r="S48313" s="13"/>
      <c r="T48313" s="13"/>
      <c r="U48313" s="16"/>
      <c r="V48313" s="16"/>
      <c r="W48313" s="16"/>
      <c r="AI48313" s="4"/>
      <c r="AJ48313" s="4"/>
    </row>
    <row r="48314" spans="1:36" x14ac:dyDescent="0.25">
      <c r="A48314" s="13"/>
      <c r="G48314" s="14"/>
      <c r="H48314" s="14"/>
      <c r="L48314" s="15"/>
      <c r="M48314" s="15"/>
      <c r="N48314" s="15"/>
      <c r="O48314" s="15"/>
      <c r="P48314" s="15"/>
      <c r="Q48314" s="13"/>
      <c r="R48314" s="13"/>
      <c r="S48314" s="13"/>
      <c r="T48314" s="13"/>
      <c r="U48314" s="16"/>
      <c r="V48314" s="16"/>
      <c r="W48314" s="16"/>
      <c r="AI48314" s="4"/>
      <c r="AJ48314" s="4"/>
    </row>
    <row r="48315" spans="1:36" x14ac:dyDescent="0.25">
      <c r="A48315" s="13"/>
      <c r="G48315" s="14"/>
      <c r="H48315" s="14"/>
      <c r="L48315" s="15"/>
      <c r="M48315" s="15"/>
      <c r="N48315" s="15"/>
      <c r="O48315" s="15"/>
      <c r="P48315" s="15"/>
      <c r="Q48315" s="13"/>
      <c r="R48315" s="13"/>
      <c r="S48315" s="13"/>
      <c r="T48315" s="13"/>
      <c r="U48315" s="16"/>
      <c r="V48315" s="16"/>
      <c r="W48315" s="16"/>
      <c r="AI48315" s="4"/>
      <c r="AJ48315" s="4"/>
    </row>
    <row r="48316" spans="1:36" x14ac:dyDescent="0.25">
      <c r="A48316" s="13"/>
      <c r="G48316" s="14"/>
      <c r="H48316" s="14"/>
      <c r="L48316" s="15"/>
      <c r="M48316" s="15"/>
      <c r="N48316" s="15"/>
      <c r="O48316" s="15"/>
      <c r="P48316" s="15"/>
      <c r="Q48316" s="13"/>
      <c r="R48316" s="13"/>
      <c r="S48316" s="13"/>
      <c r="T48316" s="13"/>
      <c r="U48316" s="16"/>
      <c r="V48316" s="16"/>
      <c r="W48316" s="16"/>
      <c r="AI48316" s="4"/>
      <c r="AJ48316" s="4"/>
    </row>
    <row r="48317" spans="1:36" x14ac:dyDescent="0.25">
      <c r="A48317" s="13"/>
      <c r="G48317" s="14"/>
      <c r="H48317" s="14"/>
      <c r="L48317" s="15"/>
      <c r="M48317" s="15"/>
      <c r="N48317" s="15"/>
      <c r="O48317" s="15"/>
      <c r="P48317" s="15"/>
      <c r="Q48317" s="13"/>
      <c r="R48317" s="13"/>
      <c r="S48317" s="13"/>
      <c r="T48317" s="13"/>
      <c r="U48317" s="16"/>
      <c r="V48317" s="16"/>
      <c r="W48317" s="16"/>
      <c r="AI48317" s="4"/>
      <c r="AJ48317" s="4"/>
    </row>
    <row r="48318" spans="1:36" x14ac:dyDescent="0.25">
      <c r="A48318" s="13"/>
      <c r="G48318" s="14"/>
      <c r="H48318" s="14"/>
      <c r="L48318" s="15"/>
      <c r="M48318" s="15"/>
      <c r="N48318" s="15"/>
      <c r="O48318" s="15"/>
      <c r="P48318" s="15"/>
      <c r="Q48318" s="13"/>
      <c r="R48318" s="13"/>
      <c r="S48318" s="13"/>
      <c r="T48318" s="13"/>
      <c r="U48318" s="16"/>
      <c r="V48318" s="16"/>
      <c r="W48318" s="16"/>
      <c r="AI48318" s="4"/>
      <c r="AJ48318" s="4"/>
    </row>
    <row r="48319" spans="1:36" x14ac:dyDescent="0.25">
      <c r="A48319" s="13"/>
      <c r="G48319" s="14"/>
      <c r="H48319" s="14"/>
      <c r="L48319" s="15"/>
      <c r="M48319" s="15"/>
      <c r="N48319" s="15"/>
      <c r="O48319" s="15"/>
      <c r="P48319" s="15"/>
      <c r="Q48319" s="13"/>
      <c r="R48319" s="13"/>
      <c r="S48319" s="13"/>
      <c r="T48319" s="13"/>
      <c r="U48319" s="16"/>
      <c r="V48319" s="16"/>
      <c r="W48319" s="16"/>
      <c r="AI48319" s="4"/>
      <c r="AJ48319" s="4"/>
    </row>
    <row r="48320" spans="1:36" x14ac:dyDescent="0.25">
      <c r="A48320" s="13"/>
      <c r="G48320" s="14"/>
      <c r="H48320" s="14"/>
      <c r="L48320" s="15"/>
      <c r="M48320" s="15"/>
      <c r="N48320" s="15"/>
      <c r="O48320" s="15"/>
      <c r="P48320" s="15"/>
      <c r="Q48320" s="13"/>
      <c r="R48320" s="13"/>
      <c r="S48320" s="13"/>
      <c r="T48320" s="13"/>
      <c r="U48320" s="16"/>
      <c r="V48320" s="16"/>
      <c r="W48320" s="16"/>
      <c r="AI48320" s="4"/>
      <c r="AJ48320" s="4"/>
    </row>
    <row r="48321" spans="1:36" x14ac:dyDescent="0.25">
      <c r="A48321" s="13"/>
      <c r="G48321" s="14"/>
      <c r="H48321" s="14"/>
      <c r="L48321" s="15"/>
      <c r="M48321" s="15"/>
      <c r="N48321" s="15"/>
      <c r="O48321" s="15"/>
      <c r="P48321" s="15"/>
      <c r="Q48321" s="13"/>
      <c r="R48321" s="13"/>
      <c r="S48321" s="13"/>
      <c r="T48321" s="13"/>
      <c r="U48321" s="16"/>
      <c r="V48321" s="16"/>
      <c r="W48321" s="16"/>
      <c r="AI48321" s="4"/>
      <c r="AJ48321" s="4"/>
    </row>
    <row r="48322" spans="1:36" x14ac:dyDescent="0.25">
      <c r="A48322" s="13"/>
      <c r="G48322" s="14"/>
      <c r="H48322" s="14"/>
      <c r="L48322" s="15"/>
      <c r="M48322" s="15"/>
      <c r="N48322" s="15"/>
      <c r="O48322" s="15"/>
      <c r="P48322" s="15"/>
      <c r="Q48322" s="13"/>
      <c r="R48322" s="13"/>
      <c r="S48322" s="13"/>
      <c r="T48322" s="13"/>
      <c r="U48322" s="16"/>
      <c r="V48322" s="16"/>
      <c r="W48322" s="16"/>
      <c r="AI48322" s="4"/>
      <c r="AJ48322" s="4"/>
    </row>
    <row r="48323" spans="1:36" x14ac:dyDescent="0.25">
      <c r="A48323" s="13"/>
      <c r="G48323" s="14"/>
      <c r="H48323" s="14"/>
      <c r="L48323" s="15"/>
      <c r="M48323" s="15"/>
      <c r="N48323" s="15"/>
      <c r="O48323" s="15"/>
      <c r="P48323" s="15"/>
      <c r="Q48323" s="13"/>
      <c r="R48323" s="13"/>
      <c r="S48323" s="13"/>
      <c r="T48323" s="13"/>
      <c r="U48323" s="16"/>
      <c r="V48323" s="16"/>
      <c r="W48323" s="16"/>
      <c r="AI48323" s="4"/>
      <c r="AJ48323" s="4"/>
    </row>
    <row r="48324" spans="1:36" x14ac:dyDescent="0.25">
      <c r="A48324" s="13"/>
      <c r="G48324" s="14"/>
      <c r="H48324" s="14"/>
      <c r="L48324" s="15"/>
      <c r="M48324" s="15"/>
      <c r="N48324" s="15"/>
      <c r="O48324" s="15"/>
      <c r="P48324" s="15"/>
      <c r="Q48324" s="13"/>
      <c r="R48324" s="13"/>
      <c r="S48324" s="13"/>
      <c r="T48324" s="13"/>
      <c r="U48324" s="16"/>
      <c r="V48324" s="16"/>
      <c r="W48324" s="16"/>
      <c r="AI48324" s="4"/>
      <c r="AJ48324" s="4"/>
    </row>
    <row r="48325" spans="1:36" x14ac:dyDescent="0.25">
      <c r="A48325" s="13"/>
      <c r="G48325" s="14"/>
      <c r="H48325" s="14"/>
      <c r="L48325" s="15"/>
      <c r="M48325" s="15"/>
      <c r="N48325" s="15"/>
      <c r="O48325" s="15"/>
      <c r="P48325" s="15"/>
      <c r="Q48325" s="13"/>
      <c r="R48325" s="13"/>
      <c r="S48325" s="13"/>
      <c r="T48325" s="13"/>
      <c r="U48325" s="16"/>
      <c r="V48325" s="16"/>
      <c r="W48325" s="16"/>
      <c r="AI48325" s="4"/>
      <c r="AJ48325" s="4"/>
    </row>
    <row r="48326" spans="1:36" x14ac:dyDescent="0.25">
      <c r="A48326" s="13"/>
      <c r="G48326" s="14"/>
      <c r="H48326" s="14"/>
      <c r="L48326" s="15"/>
      <c r="M48326" s="15"/>
      <c r="N48326" s="15"/>
      <c r="O48326" s="15"/>
      <c r="P48326" s="15"/>
      <c r="Q48326" s="13"/>
      <c r="R48326" s="13"/>
      <c r="S48326" s="13"/>
      <c r="T48326" s="13"/>
      <c r="U48326" s="16"/>
      <c r="V48326" s="16"/>
      <c r="W48326" s="16"/>
      <c r="AI48326" s="4"/>
      <c r="AJ48326" s="4"/>
    </row>
    <row r="48327" spans="1:36" x14ac:dyDescent="0.25">
      <c r="A48327" s="13"/>
      <c r="G48327" s="14"/>
      <c r="H48327" s="14"/>
      <c r="L48327" s="15"/>
      <c r="M48327" s="15"/>
      <c r="N48327" s="15"/>
      <c r="O48327" s="15"/>
      <c r="P48327" s="15"/>
      <c r="Q48327" s="13"/>
      <c r="R48327" s="13"/>
      <c r="S48327" s="13"/>
      <c r="T48327" s="13"/>
      <c r="U48327" s="16"/>
      <c r="V48327" s="16"/>
      <c r="W48327" s="16"/>
      <c r="AI48327" s="4"/>
      <c r="AJ48327" s="4"/>
    </row>
    <row r="48328" spans="1:36" x14ac:dyDescent="0.25">
      <c r="A48328" s="13"/>
      <c r="G48328" s="14"/>
      <c r="H48328" s="14"/>
      <c r="L48328" s="15"/>
      <c r="M48328" s="15"/>
      <c r="N48328" s="15"/>
      <c r="O48328" s="15"/>
      <c r="P48328" s="15"/>
      <c r="Q48328" s="13"/>
      <c r="R48328" s="13"/>
      <c r="S48328" s="13"/>
      <c r="T48328" s="13"/>
      <c r="U48328" s="16"/>
      <c r="V48328" s="16"/>
      <c r="W48328" s="16"/>
      <c r="AI48328" s="4"/>
      <c r="AJ48328" s="4"/>
    </row>
    <row r="48329" spans="1:36" x14ac:dyDescent="0.25">
      <c r="A48329" s="13"/>
      <c r="G48329" s="14"/>
      <c r="H48329" s="14"/>
      <c r="L48329" s="15"/>
      <c r="M48329" s="15"/>
      <c r="N48329" s="15"/>
      <c r="O48329" s="15"/>
      <c r="P48329" s="15"/>
      <c r="Q48329" s="13"/>
      <c r="R48329" s="13"/>
      <c r="S48329" s="13"/>
      <c r="T48329" s="13"/>
      <c r="U48329" s="16"/>
      <c r="V48329" s="16"/>
      <c r="W48329" s="16"/>
      <c r="AI48329" s="4"/>
      <c r="AJ48329" s="4"/>
    </row>
    <row r="48330" spans="1:36" x14ac:dyDescent="0.25">
      <c r="A48330" s="13"/>
      <c r="G48330" s="14"/>
      <c r="H48330" s="14"/>
      <c r="L48330" s="15"/>
      <c r="M48330" s="15"/>
      <c r="N48330" s="15"/>
      <c r="O48330" s="15"/>
      <c r="P48330" s="15"/>
      <c r="Q48330" s="13"/>
      <c r="R48330" s="13"/>
      <c r="S48330" s="13"/>
      <c r="T48330" s="13"/>
      <c r="U48330" s="16"/>
      <c r="V48330" s="16"/>
      <c r="W48330" s="16"/>
      <c r="AI48330" s="4"/>
      <c r="AJ48330" s="4"/>
    </row>
    <row r="48331" spans="1:36" x14ac:dyDescent="0.25">
      <c r="A48331" s="13"/>
      <c r="G48331" s="14"/>
      <c r="H48331" s="14"/>
      <c r="L48331" s="15"/>
      <c r="M48331" s="15"/>
      <c r="N48331" s="15"/>
      <c r="O48331" s="15"/>
      <c r="P48331" s="15"/>
      <c r="Q48331" s="13"/>
      <c r="R48331" s="13"/>
      <c r="S48331" s="13"/>
      <c r="T48331" s="13"/>
      <c r="U48331" s="16"/>
      <c r="V48331" s="16"/>
      <c r="W48331" s="16"/>
      <c r="AI48331" s="4"/>
      <c r="AJ48331" s="4"/>
    </row>
    <row r="48332" spans="1:36" x14ac:dyDescent="0.25">
      <c r="A48332" s="13"/>
      <c r="G48332" s="14"/>
      <c r="H48332" s="14"/>
      <c r="L48332" s="15"/>
      <c r="M48332" s="15"/>
      <c r="N48332" s="15"/>
      <c r="O48332" s="15"/>
      <c r="P48332" s="15"/>
      <c r="Q48332" s="13"/>
      <c r="R48332" s="13"/>
      <c r="S48332" s="13"/>
      <c r="T48332" s="13"/>
      <c r="U48332" s="16"/>
      <c r="V48332" s="16"/>
      <c r="W48332" s="16"/>
      <c r="AI48332" s="4"/>
      <c r="AJ48332" s="4"/>
    </row>
    <row r="48333" spans="1:36" x14ac:dyDescent="0.25">
      <c r="A48333" s="13"/>
      <c r="G48333" s="14"/>
      <c r="H48333" s="14"/>
      <c r="L48333" s="15"/>
      <c r="M48333" s="15"/>
      <c r="N48333" s="15"/>
      <c r="O48333" s="15"/>
      <c r="P48333" s="15"/>
      <c r="Q48333" s="13"/>
      <c r="R48333" s="13"/>
      <c r="S48333" s="13"/>
      <c r="T48333" s="13"/>
      <c r="U48333" s="16"/>
      <c r="V48333" s="16"/>
      <c r="W48333" s="16"/>
      <c r="AI48333" s="4"/>
      <c r="AJ48333" s="4"/>
    </row>
    <row r="48334" spans="1:36" x14ac:dyDescent="0.25">
      <c r="A48334" s="13"/>
      <c r="G48334" s="14"/>
      <c r="H48334" s="14"/>
      <c r="L48334" s="15"/>
      <c r="M48334" s="15"/>
      <c r="N48334" s="15"/>
      <c r="O48334" s="15"/>
      <c r="P48334" s="15"/>
      <c r="Q48334" s="13"/>
      <c r="R48334" s="13"/>
      <c r="S48334" s="13"/>
      <c r="T48334" s="13"/>
      <c r="U48334" s="16"/>
      <c r="V48334" s="16"/>
      <c r="W48334" s="16"/>
      <c r="AI48334" s="4"/>
      <c r="AJ48334" s="4"/>
    </row>
    <row r="48335" spans="1:36" x14ac:dyDescent="0.25">
      <c r="A48335" s="13"/>
      <c r="G48335" s="14"/>
      <c r="H48335" s="14"/>
      <c r="L48335" s="15"/>
      <c r="M48335" s="15"/>
      <c r="N48335" s="15"/>
      <c r="O48335" s="15"/>
      <c r="P48335" s="15"/>
      <c r="Q48335" s="13"/>
      <c r="R48335" s="13"/>
      <c r="S48335" s="13"/>
      <c r="T48335" s="13"/>
      <c r="U48335" s="16"/>
      <c r="V48335" s="16"/>
      <c r="W48335" s="16"/>
      <c r="AI48335" s="4"/>
      <c r="AJ48335" s="4"/>
    </row>
    <row r="48336" spans="1:36" x14ac:dyDescent="0.25">
      <c r="A48336" s="13"/>
      <c r="G48336" s="14"/>
      <c r="H48336" s="14"/>
      <c r="L48336" s="15"/>
      <c r="M48336" s="15"/>
      <c r="N48336" s="15"/>
      <c r="O48336" s="15"/>
      <c r="P48336" s="15"/>
      <c r="Q48336" s="13"/>
      <c r="R48336" s="13"/>
      <c r="S48336" s="13"/>
      <c r="T48336" s="13"/>
      <c r="U48336" s="16"/>
      <c r="V48336" s="16"/>
      <c r="W48336" s="16"/>
      <c r="AI48336" s="4"/>
      <c r="AJ48336" s="4"/>
    </row>
    <row r="48337" spans="1:36" x14ac:dyDescent="0.25">
      <c r="A48337" s="13"/>
      <c r="G48337" s="14"/>
      <c r="H48337" s="14"/>
      <c r="L48337" s="15"/>
      <c r="M48337" s="15"/>
      <c r="N48337" s="15"/>
      <c r="O48337" s="15"/>
      <c r="P48337" s="15"/>
      <c r="Q48337" s="13"/>
      <c r="R48337" s="13"/>
      <c r="S48337" s="13"/>
      <c r="T48337" s="13"/>
      <c r="U48337" s="16"/>
      <c r="V48337" s="16"/>
      <c r="W48337" s="16"/>
      <c r="AI48337" s="4"/>
      <c r="AJ48337" s="4"/>
    </row>
    <row r="48338" spans="1:36" x14ac:dyDescent="0.25">
      <c r="A48338" s="13"/>
      <c r="G48338" s="14"/>
      <c r="H48338" s="14"/>
      <c r="L48338" s="15"/>
      <c r="M48338" s="15"/>
      <c r="N48338" s="15"/>
      <c r="O48338" s="15"/>
      <c r="P48338" s="15"/>
      <c r="Q48338" s="13"/>
      <c r="R48338" s="13"/>
      <c r="S48338" s="13"/>
      <c r="T48338" s="13"/>
      <c r="U48338" s="16"/>
      <c r="V48338" s="16"/>
      <c r="W48338" s="16"/>
      <c r="AI48338" s="4"/>
      <c r="AJ48338" s="4"/>
    </row>
    <row r="48339" spans="1:36" x14ac:dyDescent="0.25">
      <c r="A48339" s="13"/>
      <c r="G48339" s="14"/>
      <c r="H48339" s="14"/>
      <c r="L48339" s="15"/>
      <c r="M48339" s="15"/>
      <c r="N48339" s="15"/>
      <c r="O48339" s="15"/>
      <c r="P48339" s="15"/>
      <c r="Q48339" s="13"/>
      <c r="R48339" s="13"/>
      <c r="S48339" s="13"/>
      <c r="T48339" s="13"/>
      <c r="U48339" s="16"/>
      <c r="V48339" s="16"/>
      <c r="W48339" s="16"/>
      <c r="AI48339" s="4"/>
      <c r="AJ48339" s="4"/>
    </row>
    <row r="48340" spans="1:36" x14ac:dyDescent="0.25">
      <c r="A48340" s="13"/>
      <c r="G48340" s="14"/>
      <c r="H48340" s="14"/>
      <c r="L48340" s="15"/>
      <c r="M48340" s="15"/>
      <c r="N48340" s="15"/>
      <c r="O48340" s="15"/>
      <c r="P48340" s="15"/>
      <c r="Q48340" s="13"/>
      <c r="R48340" s="13"/>
      <c r="S48340" s="13"/>
      <c r="T48340" s="13"/>
      <c r="U48340" s="16"/>
      <c r="V48340" s="16"/>
      <c r="W48340" s="16"/>
      <c r="AI48340" s="4"/>
      <c r="AJ48340" s="4"/>
    </row>
    <row r="48341" spans="1:36" x14ac:dyDescent="0.25">
      <c r="A48341" s="13"/>
      <c r="G48341" s="14"/>
      <c r="H48341" s="14"/>
      <c r="L48341" s="15"/>
      <c r="M48341" s="15"/>
      <c r="N48341" s="15"/>
      <c r="O48341" s="15"/>
      <c r="P48341" s="15"/>
      <c r="Q48341" s="13"/>
      <c r="R48341" s="13"/>
      <c r="S48341" s="13"/>
      <c r="T48341" s="13"/>
      <c r="U48341" s="16"/>
      <c r="V48341" s="16"/>
      <c r="W48341" s="16"/>
      <c r="AI48341" s="4"/>
      <c r="AJ48341" s="4"/>
    </row>
    <row r="48342" spans="1:36" x14ac:dyDescent="0.25">
      <c r="A48342" s="13"/>
      <c r="G48342" s="14"/>
      <c r="H48342" s="14"/>
      <c r="L48342" s="15"/>
      <c r="M48342" s="15"/>
      <c r="N48342" s="15"/>
      <c r="O48342" s="15"/>
      <c r="P48342" s="15"/>
      <c r="Q48342" s="13"/>
      <c r="R48342" s="13"/>
      <c r="S48342" s="13"/>
      <c r="T48342" s="13"/>
      <c r="U48342" s="16"/>
      <c r="V48342" s="16"/>
      <c r="W48342" s="16"/>
      <c r="AI48342" s="4"/>
      <c r="AJ48342" s="4"/>
    </row>
    <row r="48343" spans="1:36" x14ac:dyDescent="0.25">
      <c r="A48343" s="13"/>
      <c r="G48343" s="14"/>
      <c r="H48343" s="14"/>
      <c r="L48343" s="15"/>
      <c r="M48343" s="15"/>
      <c r="N48343" s="15"/>
      <c r="O48343" s="15"/>
      <c r="P48343" s="15"/>
      <c r="Q48343" s="13"/>
      <c r="R48343" s="13"/>
      <c r="S48343" s="13"/>
      <c r="T48343" s="13"/>
      <c r="U48343" s="16"/>
      <c r="V48343" s="16"/>
      <c r="W48343" s="16"/>
      <c r="AI48343" s="4"/>
      <c r="AJ48343" s="4"/>
    </row>
    <row r="48344" spans="1:36" x14ac:dyDescent="0.25">
      <c r="A48344" s="13"/>
      <c r="G48344" s="14"/>
      <c r="H48344" s="14"/>
      <c r="L48344" s="15"/>
      <c r="M48344" s="15"/>
      <c r="N48344" s="15"/>
      <c r="O48344" s="15"/>
      <c r="P48344" s="15"/>
      <c r="Q48344" s="13"/>
      <c r="R48344" s="13"/>
      <c r="S48344" s="13"/>
      <c r="T48344" s="13"/>
      <c r="U48344" s="16"/>
      <c r="V48344" s="16"/>
      <c r="W48344" s="16"/>
      <c r="AI48344" s="4"/>
      <c r="AJ48344" s="4"/>
    </row>
    <row r="48345" spans="1:36" x14ac:dyDescent="0.25">
      <c r="A48345" s="13"/>
      <c r="G48345" s="14"/>
      <c r="H48345" s="14"/>
      <c r="L48345" s="15"/>
      <c r="M48345" s="15"/>
      <c r="N48345" s="15"/>
      <c r="O48345" s="15"/>
      <c r="P48345" s="15"/>
      <c r="Q48345" s="13"/>
      <c r="R48345" s="13"/>
      <c r="S48345" s="13"/>
      <c r="T48345" s="13"/>
      <c r="U48345" s="16"/>
      <c r="V48345" s="16"/>
      <c r="W48345" s="16"/>
      <c r="AI48345" s="4"/>
      <c r="AJ48345" s="4"/>
    </row>
    <row r="48346" spans="1:36" x14ac:dyDescent="0.25">
      <c r="A48346" s="13"/>
      <c r="G48346" s="14"/>
      <c r="H48346" s="14"/>
      <c r="L48346" s="15"/>
      <c r="M48346" s="15"/>
      <c r="N48346" s="15"/>
      <c r="O48346" s="15"/>
      <c r="P48346" s="15"/>
      <c r="Q48346" s="13"/>
      <c r="R48346" s="13"/>
      <c r="S48346" s="13"/>
      <c r="T48346" s="13"/>
      <c r="U48346" s="16"/>
      <c r="V48346" s="16"/>
      <c r="W48346" s="16"/>
      <c r="AI48346" s="4"/>
      <c r="AJ48346" s="4"/>
    </row>
    <row r="48347" spans="1:36" x14ac:dyDescent="0.25">
      <c r="A48347" s="13"/>
      <c r="G48347" s="14"/>
      <c r="H48347" s="14"/>
      <c r="L48347" s="15"/>
      <c r="M48347" s="15"/>
      <c r="N48347" s="15"/>
      <c r="O48347" s="15"/>
      <c r="P48347" s="15"/>
      <c r="Q48347" s="13"/>
      <c r="R48347" s="13"/>
      <c r="S48347" s="13"/>
      <c r="T48347" s="13"/>
      <c r="U48347" s="16"/>
      <c r="V48347" s="16"/>
      <c r="W48347" s="16"/>
      <c r="AI48347" s="4"/>
      <c r="AJ48347" s="4"/>
    </row>
    <row r="48348" spans="1:36" x14ac:dyDescent="0.25">
      <c r="A48348" s="13"/>
      <c r="G48348" s="14"/>
      <c r="H48348" s="14"/>
      <c r="L48348" s="15"/>
      <c r="M48348" s="15"/>
      <c r="N48348" s="15"/>
      <c r="O48348" s="15"/>
      <c r="P48348" s="15"/>
      <c r="Q48348" s="13"/>
      <c r="R48348" s="13"/>
      <c r="S48348" s="13"/>
      <c r="T48348" s="13"/>
      <c r="U48348" s="16"/>
      <c r="V48348" s="16"/>
      <c r="W48348" s="16"/>
      <c r="AI48348" s="4"/>
      <c r="AJ48348" s="4"/>
    </row>
    <row r="48349" spans="1:36" x14ac:dyDescent="0.25">
      <c r="A48349" s="13"/>
      <c r="G48349" s="14"/>
      <c r="H48349" s="14"/>
      <c r="L48349" s="15"/>
      <c r="M48349" s="15"/>
      <c r="N48349" s="15"/>
      <c r="O48349" s="15"/>
      <c r="P48349" s="15"/>
      <c r="Q48349" s="13"/>
      <c r="R48349" s="13"/>
      <c r="S48349" s="13"/>
      <c r="T48349" s="13"/>
      <c r="U48349" s="16"/>
      <c r="V48349" s="16"/>
      <c r="W48349" s="16"/>
      <c r="AI48349" s="4"/>
      <c r="AJ48349" s="4"/>
    </row>
    <row r="48350" spans="1:36" x14ac:dyDescent="0.25">
      <c r="A48350" s="13"/>
      <c r="G48350" s="14"/>
      <c r="H48350" s="14"/>
      <c r="L48350" s="15"/>
      <c r="M48350" s="15"/>
      <c r="N48350" s="15"/>
      <c r="O48350" s="15"/>
      <c r="P48350" s="15"/>
      <c r="Q48350" s="13"/>
      <c r="R48350" s="13"/>
      <c r="S48350" s="13"/>
      <c r="T48350" s="13"/>
      <c r="U48350" s="16"/>
      <c r="V48350" s="16"/>
      <c r="W48350" s="16"/>
      <c r="AI48350" s="4"/>
      <c r="AJ48350" s="4"/>
    </row>
    <row r="48351" spans="1:36" x14ac:dyDescent="0.25">
      <c r="A48351" s="13"/>
      <c r="G48351" s="14"/>
      <c r="H48351" s="14"/>
      <c r="L48351" s="15"/>
      <c r="M48351" s="15"/>
      <c r="N48351" s="15"/>
      <c r="O48351" s="15"/>
      <c r="P48351" s="15"/>
      <c r="Q48351" s="13"/>
      <c r="R48351" s="13"/>
      <c r="S48351" s="13"/>
      <c r="T48351" s="13"/>
      <c r="U48351" s="16"/>
      <c r="V48351" s="16"/>
      <c r="W48351" s="16"/>
      <c r="AI48351" s="4"/>
      <c r="AJ48351" s="4"/>
    </row>
    <row r="48352" spans="1:36" x14ac:dyDescent="0.25">
      <c r="A48352" s="13"/>
      <c r="G48352" s="14"/>
      <c r="H48352" s="14"/>
      <c r="L48352" s="15"/>
      <c r="M48352" s="15"/>
      <c r="N48352" s="15"/>
      <c r="O48352" s="15"/>
      <c r="P48352" s="15"/>
      <c r="Q48352" s="13"/>
      <c r="R48352" s="13"/>
      <c r="S48352" s="13"/>
      <c r="T48352" s="13"/>
      <c r="U48352" s="16"/>
      <c r="V48352" s="16"/>
      <c r="W48352" s="16"/>
      <c r="AI48352" s="4"/>
      <c r="AJ48352" s="4"/>
    </row>
    <row r="48353" spans="1:36" x14ac:dyDescent="0.25">
      <c r="A48353" s="13"/>
      <c r="G48353" s="14"/>
      <c r="H48353" s="14"/>
      <c r="L48353" s="15"/>
      <c r="M48353" s="15"/>
      <c r="N48353" s="15"/>
      <c r="O48353" s="15"/>
      <c r="P48353" s="15"/>
      <c r="Q48353" s="13"/>
      <c r="R48353" s="13"/>
      <c r="S48353" s="13"/>
      <c r="T48353" s="13"/>
      <c r="U48353" s="16"/>
      <c r="V48353" s="16"/>
      <c r="W48353" s="16"/>
      <c r="AI48353" s="4"/>
      <c r="AJ48353" s="4"/>
    </row>
    <row r="48354" spans="1:36" x14ac:dyDescent="0.25">
      <c r="A48354" s="13"/>
      <c r="G48354" s="14"/>
      <c r="H48354" s="14"/>
      <c r="L48354" s="15"/>
      <c r="M48354" s="15"/>
      <c r="N48354" s="15"/>
      <c r="O48354" s="15"/>
      <c r="P48354" s="15"/>
      <c r="Q48354" s="13"/>
      <c r="R48354" s="13"/>
      <c r="S48354" s="13"/>
      <c r="T48354" s="13"/>
      <c r="U48354" s="16"/>
      <c r="V48354" s="16"/>
      <c r="W48354" s="16"/>
      <c r="AI48354" s="4"/>
      <c r="AJ48354" s="4"/>
    </row>
    <row r="48355" spans="1:36" x14ac:dyDescent="0.25">
      <c r="A48355" s="13"/>
      <c r="G48355" s="14"/>
      <c r="H48355" s="14"/>
      <c r="L48355" s="15"/>
      <c r="M48355" s="15"/>
      <c r="N48355" s="15"/>
      <c r="O48355" s="15"/>
      <c r="P48355" s="15"/>
      <c r="Q48355" s="13"/>
      <c r="R48355" s="13"/>
      <c r="S48355" s="13"/>
      <c r="T48355" s="13"/>
      <c r="U48355" s="16"/>
      <c r="V48355" s="16"/>
      <c r="W48355" s="16"/>
      <c r="AI48355" s="4"/>
      <c r="AJ48355" s="4"/>
    </row>
    <row r="48356" spans="1:36" x14ac:dyDescent="0.25">
      <c r="A48356" s="13"/>
      <c r="G48356" s="14"/>
      <c r="H48356" s="14"/>
      <c r="L48356" s="15"/>
      <c r="M48356" s="15"/>
      <c r="N48356" s="15"/>
      <c r="O48356" s="15"/>
      <c r="P48356" s="15"/>
      <c r="Q48356" s="13"/>
      <c r="R48356" s="13"/>
      <c r="S48356" s="13"/>
      <c r="T48356" s="13"/>
      <c r="U48356" s="16"/>
      <c r="V48356" s="16"/>
      <c r="W48356" s="16"/>
      <c r="AI48356" s="4"/>
      <c r="AJ48356" s="4"/>
    </row>
    <row r="48357" spans="1:36" x14ac:dyDescent="0.25">
      <c r="A48357" s="13"/>
      <c r="G48357" s="14"/>
      <c r="H48357" s="14"/>
      <c r="L48357" s="15"/>
      <c r="M48357" s="15"/>
      <c r="N48357" s="15"/>
      <c r="O48357" s="15"/>
      <c r="P48357" s="15"/>
      <c r="Q48357" s="13"/>
      <c r="R48357" s="13"/>
      <c r="S48357" s="13"/>
      <c r="T48357" s="13"/>
      <c r="U48357" s="16"/>
      <c r="V48357" s="16"/>
      <c r="W48357" s="16"/>
      <c r="AI48357" s="4"/>
      <c r="AJ48357" s="4"/>
    </row>
    <row r="48358" spans="1:36" x14ac:dyDescent="0.25">
      <c r="A48358" s="13"/>
      <c r="G48358" s="14"/>
      <c r="H48358" s="14"/>
      <c r="L48358" s="15"/>
      <c r="M48358" s="15"/>
      <c r="N48358" s="15"/>
      <c r="O48358" s="15"/>
      <c r="P48358" s="15"/>
      <c r="Q48358" s="13"/>
      <c r="R48358" s="13"/>
      <c r="S48358" s="13"/>
      <c r="T48358" s="13"/>
      <c r="U48358" s="16"/>
      <c r="V48358" s="16"/>
      <c r="W48358" s="16"/>
      <c r="AI48358" s="4"/>
      <c r="AJ48358" s="4"/>
    </row>
    <row r="48359" spans="1:36" x14ac:dyDescent="0.25">
      <c r="A48359" s="13"/>
      <c r="G48359" s="14"/>
      <c r="H48359" s="14"/>
      <c r="L48359" s="15"/>
      <c r="M48359" s="15"/>
      <c r="N48359" s="15"/>
      <c r="O48359" s="15"/>
      <c r="P48359" s="15"/>
      <c r="Q48359" s="13"/>
      <c r="R48359" s="13"/>
      <c r="S48359" s="13"/>
      <c r="T48359" s="13"/>
      <c r="U48359" s="16"/>
      <c r="V48359" s="16"/>
      <c r="W48359" s="16"/>
      <c r="AI48359" s="4"/>
      <c r="AJ48359" s="4"/>
    </row>
    <row r="48360" spans="1:36" x14ac:dyDescent="0.25">
      <c r="A48360" s="13"/>
      <c r="G48360" s="14"/>
      <c r="H48360" s="14"/>
      <c r="L48360" s="15"/>
      <c r="M48360" s="15"/>
      <c r="N48360" s="15"/>
      <c r="O48360" s="15"/>
      <c r="P48360" s="15"/>
      <c r="Q48360" s="13"/>
      <c r="R48360" s="13"/>
      <c r="S48360" s="13"/>
      <c r="T48360" s="13"/>
      <c r="U48360" s="16"/>
      <c r="V48360" s="16"/>
      <c r="W48360" s="16"/>
      <c r="AI48360" s="4"/>
      <c r="AJ48360" s="4"/>
    </row>
    <row r="48361" spans="1:36" x14ac:dyDescent="0.25">
      <c r="A48361" s="13"/>
      <c r="G48361" s="14"/>
      <c r="H48361" s="14"/>
      <c r="L48361" s="15"/>
      <c r="M48361" s="15"/>
      <c r="N48361" s="15"/>
      <c r="O48361" s="15"/>
      <c r="P48361" s="15"/>
      <c r="Q48361" s="13"/>
      <c r="R48361" s="13"/>
      <c r="S48361" s="13"/>
      <c r="T48361" s="13"/>
      <c r="U48361" s="16"/>
      <c r="V48361" s="16"/>
      <c r="W48361" s="16"/>
      <c r="AI48361" s="4"/>
      <c r="AJ48361" s="4"/>
    </row>
    <row r="48362" spans="1:36" x14ac:dyDescent="0.25">
      <c r="A48362" s="13"/>
      <c r="G48362" s="14"/>
      <c r="H48362" s="14"/>
      <c r="L48362" s="15"/>
      <c r="M48362" s="15"/>
      <c r="N48362" s="15"/>
      <c r="O48362" s="15"/>
      <c r="P48362" s="15"/>
      <c r="Q48362" s="13"/>
      <c r="R48362" s="13"/>
      <c r="S48362" s="13"/>
      <c r="T48362" s="13"/>
      <c r="U48362" s="16"/>
      <c r="V48362" s="16"/>
      <c r="W48362" s="16"/>
      <c r="AI48362" s="4"/>
      <c r="AJ48362" s="4"/>
    </row>
    <row r="48363" spans="1:36" x14ac:dyDescent="0.25">
      <c r="A48363" s="13"/>
      <c r="G48363" s="14"/>
      <c r="H48363" s="14"/>
      <c r="L48363" s="15"/>
      <c r="M48363" s="15"/>
      <c r="N48363" s="15"/>
      <c r="O48363" s="15"/>
      <c r="P48363" s="15"/>
      <c r="Q48363" s="13"/>
      <c r="R48363" s="13"/>
      <c r="S48363" s="13"/>
      <c r="T48363" s="13"/>
      <c r="U48363" s="16"/>
      <c r="V48363" s="16"/>
      <c r="W48363" s="16"/>
      <c r="AI48363" s="4"/>
      <c r="AJ48363" s="4"/>
    </row>
    <row r="48364" spans="1:36" x14ac:dyDescent="0.25">
      <c r="A48364" s="13"/>
      <c r="G48364" s="14"/>
      <c r="H48364" s="14"/>
      <c r="L48364" s="15"/>
      <c r="M48364" s="15"/>
      <c r="N48364" s="15"/>
      <c r="O48364" s="15"/>
      <c r="P48364" s="15"/>
      <c r="Q48364" s="13"/>
      <c r="R48364" s="13"/>
      <c r="S48364" s="13"/>
      <c r="T48364" s="13"/>
      <c r="U48364" s="16"/>
      <c r="V48364" s="16"/>
      <c r="W48364" s="16"/>
      <c r="AI48364" s="4"/>
      <c r="AJ48364" s="4"/>
    </row>
    <row r="48365" spans="1:36" x14ac:dyDescent="0.25">
      <c r="A48365" s="13"/>
      <c r="G48365" s="14"/>
      <c r="H48365" s="14"/>
      <c r="L48365" s="15"/>
      <c r="M48365" s="15"/>
      <c r="N48365" s="15"/>
      <c r="O48365" s="15"/>
      <c r="P48365" s="15"/>
      <c r="Q48365" s="13"/>
      <c r="R48365" s="13"/>
      <c r="S48365" s="13"/>
      <c r="T48365" s="13"/>
      <c r="U48365" s="16"/>
      <c r="V48365" s="16"/>
      <c r="W48365" s="16"/>
      <c r="AI48365" s="4"/>
      <c r="AJ48365" s="4"/>
    </row>
    <row r="48366" spans="1:36" x14ac:dyDescent="0.25">
      <c r="A48366" s="13"/>
      <c r="G48366" s="14"/>
      <c r="H48366" s="14"/>
      <c r="L48366" s="15"/>
      <c r="M48366" s="15"/>
      <c r="N48366" s="15"/>
      <c r="O48366" s="15"/>
      <c r="P48366" s="15"/>
      <c r="Q48366" s="13"/>
      <c r="R48366" s="13"/>
      <c r="S48366" s="13"/>
      <c r="T48366" s="13"/>
      <c r="U48366" s="16"/>
      <c r="V48366" s="16"/>
      <c r="W48366" s="16"/>
      <c r="AI48366" s="4"/>
      <c r="AJ48366" s="4"/>
    </row>
    <row r="48367" spans="1:36" x14ac:dyDescent="0.25">
      <c r="A48367" s="13"/>
      <c r="G48367" s="14"/>
      <c r="H48367" s="14"/>
      <c r="L48367" s="15"/>
      <c r="M48367" s="15"/>
      <c r="N48367" s="15"/>
      <c r="O48367" s="15"/>
      <c r="P48367" s="15"/>
      <c r="Q48367" s="13"/>
      <c r="R48367" s="13"/>
      <c r="S48367" s="13"/>
      <c r="T48367" s="13"/>
      <c r="U48367" s="16"/>
      <c r="V48367" s="16"/>
      <c r="W48367" s="16"/>
      <c r="AI48367" s="4"/>
      <c r="AJ48367" s="4"/>
    </row>
    <row r="48368" spans="1:36" x14ac:dyDescent="0.25">
      <c r="A48368" s="13"/>
      <c r="G48368" s="14"/>
      <c r="H48368" s="14"/>
      <c r="L48368" s="15"/>
      <c r="M48368" s="15"/>
      <c r="N48368" s="15"/>
      <c r="O48368" s="15"/>
      <c r="P48368" s="15"/>
      <c r="Q48368" s="13"/>
      <c r="R48368" s="13"/>
      <c r="S48368" s="13"/>
      <c r="T48368" s="13"/>
      <c r="U48368" s="16"/>
      <c r="V48368" s="16"/>
      <c r="W48368" s="16"/>
      <c r="AI48368" s="4"/>
      <c r="AJ48368" s="4"/>
    </row>
    <row r="48369" spans="1:36" x14ac:dyDescent="0.25">
      <c r="A48369" s="13"/>
      <c r="G48369" s="14"/>
      <c r="H48369" s="14"/>
      <c r="L48369" s="15"/>
      <c r="M48369" s="15"/>
      <c r="N48369" s="15"/>
      <c r="O48369" s="15"/>
      <c r="P48369" s="15"/>
      <c r="Q48369" s="13"/>
      <c r="R48369" s="13"/>
      <c r="S48369" s="13"/>
      <c r="T48369" s="13"/>
      <c r="U48369" s="16"/>
      <c r="V48369" s="16"/>
      <c r="W48369" s="16"/>
      <c r="AI48369" s="4"/>
      <c r="AJ48369" s="4"/>
    </row>
    <row r="48370" spans="1:36" x14ac:dyDescent="0.25">
      <c r="A48370" s="13"/>
      <c r="G48370" s="14"/>
      <c r="H48370" s="14"/>
      <c r="L48370" s="15"/>
      <c r="M48370" s="15"/>
      <c r="N48370" s="15"/>
      <c r="O48370" s="15"/>
      <c r="P48370" s="15"/>
      <c r="Q48370" s="13"/>
      <c r="R48370" s="13"/>
      <c r="S48370" s="13"/>
      <c r="T48370" s="13"/>
      <c r="U48370" s="16"/>
      <c r="V48370" s="16"/>
      <c r="W48370" s="16"/>
      <c r="AI48370" s="4"/>
      <c r="AJ48370" s="4"/>
    </row>
    <row r="48371" spans="1:36" x14ac:dyDescent="0.25">
      <c r="A48371" s="13"/>
      <c r="G48371" s="14"/>
      <c r="H48371" s="14"/>
      <c r="L48371" s="15"/>
      <c r="M48371" s="15"/>
      <c r="N48371" s="15"/>
      <c r="O48371" s="15"/>
      <c r="P48371" s="15"/>
      <c r="Q48371" s="13"/>
      <c r="R48371" s="13"/>
      <c r="S48371" s="13"/>
      <c r="T48371" s="13"/>
      <c r="U48371" s="16"/>
      <c r="V48371" s="16"/>
      <c r="W48371" s="16"/>
      <c r="AI48371" s="4"/>
      <c r="AJ48371" s="4"/>
    </row>
    <row r="48372" spans="1:36" x14ac:dyDescent="0.25">
      <c r="A48372" s="13"/>
      <c r="G48372" s="14"/>
      <c r="H48372" s="14"/>
      <c r="L48372" s="15"/>
      <c r="M48372" s="15"/>
      <c r="N48372" s="15"/>
      <c r="O48372" s="15"/>
      <c r="P48372" s="15"/>
      <c r="Q48372" s="13"/>
      <c r="R48372" s="13"/>
      <c r="S48372" s="13"/>
      <c r="T48372" s="13"/>
      <c r="U48372" s="16"/>
      <c r="V48372" s="16"/>
      <c r="W48372" s="16"/>
      <c r="AI48372" s="4"/>
      <c r="AJ48372" s="4"/>
    </row>
    <row r="48373" spans="1:36" x14ac:dyDescent="0.25">
      <c r="A48373" s="13"/>
      <c r="G48373" s="14"/>
      <c r="H48373" s="14"/>
      <c r="L48373" s="15"/>
      <c r="M48373" s="15"/>
      <c r="N48373" s="15"/>
      <c r="O48373" s="15"/>
      <c r="P48373" s="15"/>
      <c r="Q48373" s="13"/>
      <c r="R48373" s="13"/>
      <c r="S48373" s="13"/>
      <c r="T48373" s="13"/>
      <c r="U48373" s="16"/>
      <c r="V48373" s="16"/>
      <c r="W48373" s="16"/>
      <c r="AI48373" s="4"/>
      <c r="AJ48373" s="4"/>
    </row>
    <row r="48374" spans="1:36" x14ac:dyDescent="0.25">
      <c r="A48374" s="13"/>
      <c r="G48374" s="14"/>
      <c r="H48374" s="14"/>
      <c r="L48374" s="15"/>
      <c r="M48374" s="15"/>
      <c r="N48374" s="15"/>
      <c r="O48374" s="15"/>
      <c r="P48374" s="15"/>
      <c r="Q48374" s="13"/>
      <c r="R48374" s="13"/>
      <c r="S48374" s="13"/>
      <c r="T48374" s="13"/>
      <c r="U48374" s="16"/>
      <c r="V48374" s="16"/>
      <c r="W48374" s="16"/>
      <c r="AI48374" s="4"/>
      <c r="AJ48374" s="4"/>
    </row>
    <row r="48375" spans="1:36" x14ac:dyDescent="0.25">
      <c r="A48375" s="13"/>
      <c r="G48375" s="14"/>
      <c r="H48375" s="14"/>
      <c r="L48375" s="15"/>
      <c r="M48375" s="15"/>
      <c r="N48375" s="15"/>
      <c r="O48375" s="15"/>
      <c r="P48375" s="15"/>
      <c r="Q48375" s="13"/>
      <c r="R48375" s="13"/>
      <c r="S48375" s="13"/>
      <c r="T48375" s="13"/>
      <c r="U48375" s="16"/>
      <c r="V48375" s="16"/>
      <c r="W48375" s="16"/>
      <c r="AI48375" s="4"/>
      <c r="AJ48375" s="4"/>
    </row>
    <row r="48376" spans="1:36" x14ac:dyDescent="0.25">
      <c r="A48376" s="13"/>
      <c r="G48376" s="14"/>
      <c r="H48376" s="14"/>
      <c r="L48376" s="15"/>
      <c r="M48376" s="15"/>
      <c r="N48376" s="15"/>
      <c r="O48376" s="15"/>
      <c r="P48376" s="15"/>
      <c r="Q48376" s="13"/>
      <c r="R48376" s="13"/>
      <c r="S48376" s="13"/>
      <c r="T48376" s="13"/>
      <c r="U48376" s="16"/>
      <c r="V48376" s="16"/>
      <c r="W48376" s="16"/>
      <c r="AI48376" s="4"/>
      <c r="AJ48376" s="4"/>
    </row>
    <row r="48377" spans="1:36" x14ac:dyDescent="0.25">
      <c r="A48377" s="13"/>
      <c r="G48377" s="14"/>
      <c r="H48377" s="14"/>
      <c r="L48377" s="15"/>
      <c r="M48377" s="15"/>
      <c r="N48377" s="15"/>
      <c r="O48377" s="15"/>
      <c r="P48377" s="15"/>
      <c r="Q48377" s="13"/>
      <c r="R48377" s="13"/>
      <c r="S48377" s="13"/>
      <c r="T48377" s="13"/>
      <c r="U48377" s="16"/>
      <c r="V48377" s="16"/>
      <c r="W48377" s="16"/>
      <c r="AI48377" s="4"/>
      <c r="AJ48377" s="4"/>
    </row>
    <row r="48378" spans="1:36" x14ac:dyDescent="0.25">
      <c r="A48378" s="13"/>
      <c r="G48378" s="14"/>
      <c r="H48378" s="14"/>
      <c r="L48378" s="15"/>
      <c r="M48378" s="15"/>
      <c r="N48378" s="15"/>
      <c r="O48378" s="15"/>
      <c r="P48378" s="15"/>
      <c r="Q48378" s="13"/>
      <c r="R48378" s="13"/>
      <c r="S48378" s="13"/>
      <c r="T48378" s="13"/>
      <c r="U48378" s="16"/>
      <c r="V48378" s="16"/>
      <c r="W48378" s="16"/>
      <c r="AI48378" s="4"/>
      <c r="AJ48378" s="4"/>
    </row>
    <row r="48379" spans="1:36" x14ac:dyDescent="0.25">
      <c r="A48379" s="13"/>
      <c r="G48379" s="14"/>
      <c r="H48379" s="14"/>
      <c r="L48379" s="15"/>
      <c r="M48379" s="15"/>
      <c r="N48379" s="15"/>
      <c r="O48379" s="15"/>
      <c r="P48379" s="15"/>
      <c r="Q48379" s="13"/>
      <c r="R48379" s="13"/>
      <c r="S48379" s="13"/>
      <c r="T48379" s="13"/>
      <c r="U48379" s="16"/>
      <c r="V48379" s="16"/>
      <c r="W48379" s="16"/>
      <c r="AI48379" s="4"/>
      <c r="AJ48379" s="4"/>
    </row>
    <row r="48380" spans="1:36" x14ac:dyDescent="0.25">
      <c r="A48380" s="13"/>
      <c r="G48380" s="14"/>
      <c r="H48380" s="14"/>
      <c r="L48380" s="15"/>
      <c r="M48380" s="15"/>
      <c r="N48380" s="15"/>
      <c r="O48380" s="15"/>
      <c r="P48380" s="15"/>
      <c r="Q48380" s="13"/>
      <c r="R48380" s="13"/>
      <c r="S48380" s="13"/>
      <c r="T48380" s="13"/>
      <c r="U48380" s="16"/>
      <c r="V48380" s="16"/>
      <c r="W48380" s="16"/>
      <c r="AI48380" s="4"/>
      <c r="AJ48380" s="4"/>
    </row>
    <row r="48381" spans="1:36" x14ac:dyDescent="0.25">
      <c r="A48381" s="13"/>
      <c r="G48381" s="14"/>
      <c r="H48381" s="14"/>
      <c r="L48381" s="15"/>
      <c r="M48381" s="15"/>
      <c r="N48381" s="15"/>
      <c r="O48381" s="15"/>
      <c r="P48381" s="15"/>
      <c r="Q48381" s="13"/>
      <c r="R48381" s="13"/>
      <c r="S48381" s="13"/>
      <c r="T48381" s="13"/>
      <c r="U48381" s="16"/>
      <c r="V48381" s="16"/>
      <c r="W48381" s="16"/>
      <c r="AI48381" s="4"/>
      <c r="AJ48381" s="4"/>
    </row>
    <row r="48382" spans="1:36" x14ac:dyDescent="0.25">
      <c r="A48382" s="13"/>
      <c r="G48382" s="14"/>
      <c r="H48382" s="14"/>
      <c r="L48382" s="15"/>
      <c r="M48382" s="15"/>
      <c r="N48382" s="15"/>
      <c r="O48382" s="15"/>
      <c r="P48382" s="15"/>
      <c r="Q48382" s="13"/>
      <c r="R48382" s="13"/>
      <c r="S48382" s="13"/>
      <c r="T48382" s="13"/>
      <c r="U48382" s="16"/>
      <c r="V48382" s="16"/>
      <c r="W48382" s="16"/>
      <c r="AI48382" s="4"/>
      <c r="AJ48382" s="4"/>
    </row>
    <row r="48383" spans="1:36" x14ac:dyDescent="0.25">
      <c r="A48383" s="13"/>
      <c r="G48383" s="14"/>
      <c r="H48383" s="14"/>
      <c r="L48383" s="15"/>
      <c r="M48383" s="15"/>
      <c r="N48383" s="15"/>
      <c r="O48383" s="15"/>
      <c r="P48383" s="15"/>
      <c r="Q48383" s="13"/>
      <c r="R48383" s="13"/>
      <c r="S48383" s="13"/>
      <c r="T48383" s="13"/>
      <c r="U48383" s="16"/>
      <c r="V48383" s="16"/>
      <c r="W48383" s="16"/>
      <c r="AI48383" s="4"/>
      <c r="AJ48383" s="4"/>
    </row>
    <row r="48384" spans="1:36" x14ac:dyDescent="0.25">
      <c r="A48384" s="13"/>
      <c r="G48384" s="14"/>
      <c r="H48384" s="14"/>
      <c r="L48384" s="15"/>
      <c r="M48384" s="15"/>
      <c r="N48384" s="15"/>
      <c r="O48384" s="15"/>
      <c r="P48384" s="15"/>
      <c r="Q48384" s="13"/>
      <c r="R48384" s="13"/>
      <c r="S48384" s="13"/>
      <c r="T48384" s="13"/>
      <c r="U48384" s="16"/>
      <c r="V48384" s="16"/>
      <c r="W48384" s="16"/>
      <c r="AI48384" s="4"/>
      <c r="AJ48384" s="4"/>
    </row>
    <row r="48385" spans="1:36" x14ac:dyDescent="0.25">
      <c r="A48385" s="13"/>
      <c r="G48385" s="14"/>
      <c r="H48385" s="14"/>
      <c r="L48385" s="15"/>
      <c r="M48385" s="15"/>
      <c r="N48385" s="15"/>
      <c r="O48385" s="15"/>
      <c r="P48385" s="15"/>
      <c r="Q48385" s="13"/>
      <c r="R48385" s="13"/>
      <c r="S48385" s="13"/>
      <c r="T48385" s="13"/>
      <c r="U48385" s="16"/>
      <c r="V48385" s="16"/>
      <c r="W48385" s="16"/>
      <c r="AI48385" s="4"/>
      <c r="AJ48385" s="4"/>
    </row>
    <row r="48386" spans="1:36" x14ac:dyDescent="0.25">
      <c r="A48386" s="13"/>
      <c r="G48386" s="14"/>
      <c r="H48386" s="14"/>
      <c r="L48386" s="15"/>
      <c r="M48386" s="15"/>
      <c r="N48386" s="15"/>
      <c r="O48386" s="15"/>
      <c r="P48386" s="15"/>
      <c r="Q48386" s="13"/>
      <c r="R48386" s="13"/>
      <c r="S48386" s="13"/>
      <c r="T48386" s="13"/>
      <c r="U48386" s="16"/>
      <c r="V48386" s="16"/>
      <c r="W48386" s="16"/>
      <c r="AI48386" s="4"/>
      <c r="AJ48386" s="4"/>
    </row>
    <row r="48387" spans="1:36" x14ac:dyDescent="0.25">
      <c r="A48387" s="13"/>
      <c r="G48387" s="14"/>
      <c r="H48387" s="14"/>
      <c r="L48387" s="15"/>
      <c r="M48387" s="15"/>
      <c r="N48387" s="15"/>
      <c r="O48387" s="15"/>
      <c r="P48387" s="15"/>
      <c r="Q48387" s="13"/>
      <c r="R48387" s="13"/>
      <c r="S48387" s="13"/>
      <c r="T48387" s="13"/>
      <c r="U48387" s="16"/>
      <c r="V48387" s="16"/>
      <c r="W48387" s="16"/>
      <c r="AI48387" s="4"/>
      <c r="AJ48387" s="4"/>
    </row>
    <row r="48388" spans="1:36" x14ac:dyDescent="0.25">
      <c r="A48388" s="13"/>
      <c r="G48388" s="14"/>
      <c r="H48388" s="14"/>
      <c r="L48388" s="15"/>
      <c r="M48388" s="15"/>
      <c r="N48388" s="15"/>
      <c r="O48388" s="15"/>
      <c r="P48388" s="15"/>
      <c r="Q48388" s="13"/>
      <c r="R48388" s="13"/>
      <c r="S48388" s="13"/>
      <c r="T48388" s="13"/>
      <c r="U48388" s="16"/>
      <c r="V48388" s="16"/>
      <c r="W48388" s="16"/>
      <c r="AI48388" s="4"/>
      <c r="AJ48388" s="4"/>
    </row>
    <row r="48389" spans="1:36" x14ac:dyDescent="0.25">
      <c r="A48389" s="13"/>
      <c r="G48389" s="14"/>
      <c r="H48389" s="14"/>
      <c r="L48389" s="15"/>
      <c r="M48389" s="15"/>
      <c r="N48389" s="15"/>
      <c r="O48389" s="15"/>
      <c r="P48389" s="15"/>
      <c r="Q48389" s="13"/>
      <c r="R48389" s="13"/>
      <c r="S48389" s="13"/>
      <c r="T48389" s="13"/>
      <c r="U48389" s="16"/>
      <c r="V48389" s="16"/>
      <c r="W48389" s="16"/>
      <c r="AI48389" s="4"/>
      <c r="AJ48389" s="4"/>
    </row>
    <row r="48390" spans="1:36" x14ac:dyDescent="0.25">
      <c r="A48390" s="13"/>
      <c r="G48390" s="14"/>
      <c r="H48390" s="14"/>
      <c r="L48390" s="15"/>
      <c r="M48390" s="15"/>
      <c r="N48390" s="15"/>
      <c r="O48390" s="15"/>
      <c r="P48390" s="15"/>
      <c r="Q48390" s="13"/>
      <c r="R48390" s="13"/>
      <c r="S48390" s="13"/>
      <c r="T48390" s="13"/>
      <c r="U48390" s="16"/>
      <c r="V48390" s="16"/>
      <c r="W48390" s="16"/>
      <c r="AI48390" s="4"/>
      <c r="AJ48390" s="4"/>
    </row>
    <row r="48391" spans="1:36" x14ac:dyDescent="0.25">
      <c r="A48391" s="13"/>
      <c r="G48391" s="14"/>
      <c r="H48391" s="14"/>
      <c r="L48391" s="15"/>
      <c r="M48391" s="15"/>
      <c r="N48391" s="15"/>
      <c r="O48391" s="15"/>
      <c r="P48391" s="15"/>
      <c r="Q48391" s="13"/>
      <c r="R48391" s="13"/>
      <c r="S48391" s="13"/>
      <c r="T48391" s="13"/>
      <c r="U48391" s="16"/>
      <c r="V48391" s="16"/>
      <c r="W48391" s="16"/>
      <c r="AI48391" s="4"/>
      <c r="AJ48391" s="4"/>
    </row>
    <row r="48392" spans="1:36" x14ac:dyDescent="0.25">
      <c r="A48392" s="13"/>
      <c r="G48392" s="14"/>
      <c r="H48392" s="14"/>
      <c r="L48392" s="15"/>
      <c r="M48392" s="15"/>
      <c r="N48392" s="15"/>
      <c r="O48392" s="15"/>
      <c r="P48392" s="15"/>
      <c r="Q48392" s="13"/>
      <c r="R48392" s="13"/>
      <c r="S48392" s="13"/>
      <c r="T48392" s="13"/>
      <c r="U48392" s="16"/>
      <c r="V48392" s="16"/>
      <c r="W48392" s="16"/>
      <c r="AI48392" s="4"/>
      <c r="AJ48392" s="4"/>
    </row>
    <row r="48393" spans="1:36" x14ac:dyDescent="0.25">
      <c r="A48393" s="13"/>
      <c r="G48393" s="14"/>
      <c r="H48393" s="14"/>
      <c r="L48393" s="15"/>
      <c r="M48393" s="15"/>
      <c r="N48393" s="15"/>
      <c r="O48393" s="15"/>
      <c r="P48393" s="15"/>
      <c r="Q48393" s="13"/>
      <c r="R48393" s="13"/>
      <c r="S48393" s="13"/>
      <c r="T48393" s="13"/>
      <c r="U48393" s="16"/>
      <c r="V48393" s="16"/>
      <c r="W48393" s="16"/>
      <c r="AI48393" s="4"/>
      <c r="AJ48393" s="4"/>
    </row>
    <row r="48394" spans="1:36" x14ac:dyDescent="0.25">
      <c r="A48394" s="13"/>
      <c r="G48394" s="14"/>
      <c r="H48394" s="14"/>
      <c r="L48394" s="15"/>
      <c r="M48394" s="15"/>
      <c r="N48394" s="15"/>
      <c r="O48394" s="15"/>
      <c r="P48394" s="15"/>
      <c r="Q48394" s="13"/>
      <c r="R48394" s="13"/>
      <c r="S48394" s="13"/>
      <c r="T48394" s="13"/>
      <c r="U48394" s="16"/>
      <c r="V48394" s="16"/>
      <c r="W48394" s="16"/>
      <c r="AI48394" s="4"/>
      <c r="AJ48394" s="4"/>
    </row>
    <row r="48395" spans="1:36" x14ac:dyDescent="0.25">
      <c r="A48395" s="13"/>
      <c r="G48395" s="14"/>
      <c r="H48395" s="14"/>
      <c r="L48395" s="15"/>
      <c r="M48395" s="15"/>
      <c r="N48395" s="15"/>
      <c r="O48395" s="15"/>
      <c r="P48395" s="15"/>
      <c r="Q48395" s="13"/>
      <c r="R48395" s="13"/>
      <c r="S48395" s="13"/>
      <c r="T48395" s="13"/>
      <c r="U48395" s="16"/>
      <c r="V48395" s="16"/>
      <c r="W48395" s="16"/>
      <c r="AI48395" s="4"/>
      <c r="AJ48395" s="4"/>
    </row>
    <row r="48396" spans="1:36" x14ac:dyDescent="0.25">
      <c r="A48396" s="13"/>
      <c r="G48396" s="14"/>
      <c r="H48396" s="14"/>
      <c r="L48396" s="15"/>
      <c r="M48396" s="15"/>
      <c r="N48396" s="15"/>
      <c r="O48396" s="15"/>
      <c r="P48396" s="15"/>
      <c r="Q48396" s="13"/>
      <c r="R48396" s="13"/>
      <c r="S48396" s="13"/>
      <c r="T48396" s="13"/>
      <c r="U48396" s="16"/>
      <c r="V48396" s="16"/>
      <c r="W48396" s="16"/>
      <c r="AI48396" s="4"/>
      <c r="AJ48396" s="4"/>
    </row>
    <row r="48397" spans="1:36" x14ac:dyDescent="0.25">
      <c r="A48397" s="13"/>
      <c r="G48397" s="14"/>
      <c r="H48397" s="14"/>
      <c r="L48397" s="15"/>
      <c r="M48397" s="15"/>
      <c r="N48397" s="15"/>
      <c r="O48397" s="15"/>
      <c r="P48397" s="15"/>
      <c r="Q48397" s="13"/>
      <c r="R48397" s="13"/>
      <c r="S48397" s="13"/>
      <c r="T48397" s="13"/>
      <c r="U48397" s="16"/>
      <c r="V48397" s="16"/>
      <c r="W48397" s="16"/>
      <c r="AI48397" s="4"/>
      <c r="AJ48397" s="4"/>
    </row>
    <row r="48398" spans="1:36" x14ac:dyDescent="0.25">
      <c r="A48398" s="13"/>
      <c r="G48398" s="14"/>
      <c r="H48398" s="14"/>
      <c r="L48398" s="15"/>
      <c r="M48398" s="15"/>
      <c r="N48398" s="15"/>
      <c r="O48398" s="15"/>
      <c r="P48398" s="15"/>
      <c r="Q48398" s="13"/>
      <c r="R48398" s="13"/>
      <c r="S48398" s="13"/>
      <c r="T48398" s="13"/>
      <c r="U48398" s="16"/>
      <c r="V48398" s="16"/>
      <c r="W48398" s="16"/>
      <c r="AI48398" s="4"/>
      <c r="AJ48398" s="4"/>
    </row>
    <row r="48399" spans="1:36" x14ac:dyDescent="0.25">
      <c r="A48399" s="13"/>
      <c r="G48399" s="14"/>
      <c r="H48399" s="14"/>
      <c r="L48399" s="15"/>
      <c r="M48399" s="15"/>
      <c r="N48399" s="15"/>
      <c r="O48399" s="15"/>
      <c r="P48399" s="15"/>
      <c r="Q48399" s="13"/>
      <c r="R48399" s="13"/>
      <c r="S48399" s="13"/>
      <c r="T48399" s="13"/>
      <c r="U48399" s="16"/>
      <c r="V48399" s="16"/>
      <c r="W48399" s="16"/>
      <c r="AI48399" s="4"/>
      <c r="AJ48399" s="4"/>
    </row>
    <row r="48400" spans="1:36" x14ac:dyDescent="0.25">
      <c r="A48400" s="13"/>
      <c r="G48400" s="14"/>
      <c r="H48400" s="14"/>
      <c r="L48400" s="15"/>
      <c r="M48400" s="15"/>
      <c r="N48400" s="15"/>
      <c r="O48400" s="15"/>
      <c r="P48400" s="15"/>
      <c r="Q48400" s="13"/>
      <c r="R48400" s="13"/>
      <c r="S48400" s="13"/>
      <c r="T48400" s="13"/>
      <c r="U48400" s="16"/>
      <c r="V48400" s="16"/>
      <c r="W48400" s="16"/>
      <c r="AI48400" s="4"/>
      <c r="AJ48400" s="4"/>
    </row>
    <row r="48401" spans="1:36" x14ac:dyDescent="0.25">
      <c r="A48401" s="13"/>
      <c r="G48401" s="14"/>
      <c r="H48401" s="14"/>
      <c r="L48401" s="15"/>
      <c r="M48401" s="15"/>
      <c r="N48401" s="15"/>
      <c r="O48401" s="15"/>
      <c r="P48401" s="15"/>
      <c r="Q48401" s="13"/>
      <c r="R48401" s="13"/>
      <c r="S48401" s="13"/>
      <c r="T48401" s="13"/>
      <c r="U48401" s="16"/>
      <c r="V48401" s="16"/>
      <c r="W48401" s="16"/>
      <c r="AI48401" s="4"/>
      <c r="AJ48401" s="4"/>
    </row>
    <row r="48402" spans="1:36" x14ac:dyDescent="0.25">
      <c r="A48402" s="13"/>
      <c r="G48402" s="14"/>
      <c r="H48402" s="14"/>
      <c r="L48402" s="15"/>
      <c r="M48402" s="15"/>
      <c r="N48402" s="15"/>
      <c r="O48402" s="15"/>
      <c r="P48402" s="15"/>
      <c r="Q48402" s="13"/>
      <c r="R48402" s="13"/>
      <c r="S48402" s="13"/>
      <c r="T48402" s="13"/>
      <c r="U48402" s="16"/>
      <c r="V48402" s="16"/>
      <c r="W48402" s="16"/>
      <c r="AI48402" s="4"/>
      <c r="AJ48402" s="4"/>
    </row>
    <row r="48403" spans="1:36" x14ac:dyDescent="0.25">
      <c r="A48403" s="13"/>
      <c r="G48403" s="14"/>
      <c r="H48403" s="14"/>
      <c r="L48403" s="15"/>
      <c r="M48403" s="15"/>
      <c r="N48403" s="15"/>
      <c r="O48403" s="15"/>
      <c r="P48403" s="15"/>
      <c r="Q48403" s="13"/>
      <c r="R48403" s="13"/>
      <c r="S48403" s="13"/>
      <c r="T48403" s="13"/>
      <c r="U48403" s="16"/>
      <c r="V48403" s="16"/>
      <c r="W48403" s="16"/>
      <c r="AI48403" s="4"/>
      <c r="AJ48403" s="4"/>
    </row>
    <row r="48404" spans="1:36" x14ac:dyDescent="0.25">
      <c r="A48404" s="13"/>
      <c r="G48404" s="14"/>
      <c r="H48404" s="14"/>
      <c r="L48404" s="15"/>
      <c r="M48404" s="15"/>
      <c r="N48404" s="15"/>
      <c r="O48404" s="15"/>
      <c r="P48404" s="15"/>
      <c r="Q48404" s="13"/>
      <c r="R48404" s="13"/>
      <c r="S48404" s="13"/>
      <c r="T48404" s="13"/>
      <c r="U48404" s="16"/>
      <c r="V48404" s="16"/>
      <c r="W48404" s="16"/>
      <c r="AI48404" s="4"/>
      <c r="AJ48404" s="4"/>
    </row>
    <row r="48405" spans="1:36" x14ac:dyDescent="0.25">
      <c r="A48405" s="13"/>
      <c r="G48405" s="14"/>
      <c r="H48405" s="14"/>
      <c r="L48405" s="15"/>
      <c r="M48405" s="15"/>
      <c r="N48405" s="15"/>
      <c r="O48405" s="15"/>
      <c r="P48405" s="15"/>
      <c r="Q48405" s="13"/>
      <c r="R48405" s="13"/>
      <c r="S48405" s="13"/>
      <c r="T48405" s="13"/>
      <c r="U48405" s="16"/>
      <c r="V48405" s="16"/>
      <c r="W48405" s="16"/>
      <c r="AI48405" s="4"/>
      <c r="AJ48405" s="4"/>
    </row>
    <row r="48406" spans="1:36" x14ac:dyDescent="0.25">
      <c r="A48406" s="13"/>
      <c r="G48406" s="14"/>
      <c r="H48406" s="14"/>
      <c r="L48406" s="15"/>
      <c r="M48406" s="15"/>
      <c r="N48406" s="15"/>
      <c r="O48406" s="15"/>
      <c r="P48406" s="15"/>
      <c r="Q48406" s="13"/>
      <c r="R48406" s="13"/>
      <c r="S48406" s="13"/>
      <c r="T48406" s="13"/>
      <c r="U48406" s="16"/>
      <c r="V48406" s="16"/>
      <c r="W48406" s="16"/>
      <c r="AI48406" s="4"/>
      <c r="AJ48406" s="4"/>
    </row>
    <row r="48407" spans="1:36" x14ac:dyDescent="0.25">
      <c r="A48407" s="13"/>
      <c r="G48407" s="14"/>
      <c r="H48407" s="14"/>
      <c r="L48407" s="15"/>
      <c r="M48407" s="15"/>
      <c r="N48407" s="15"/>
      <c r="O48407" s="15"/>
      <c r="P48407" s="15"/>
      <c r="Q48407" s="13"/>
      <c r="R48407" s="13"/>
      <c r="S48407" s="13"/>
      <c r="T48407" s="13"/>
      <c r="U48407" s="16"/>
      <c r="V48407" s="16"/>
      <c r="W48407" s="16"/>
      <c r="AI48407" s="4"/>
      <c r="AJ48407" s="4"/>
    </row>
    <row r="48408" spans="1:36" x14ac:dyDescent="0.25">
      <c r="A48408" s="13"/>
      <c r="G48408" s="14"/>
      <c r="H48408" s="14"/>
      <c r="L48408" s="15"/>
      <c r="M48408" s="15"/>
      <c r="N48408" s="15"/>
      <c r="O48408" s="15"/>
      <c r="P48408" s="15"/>
      <c r="Q48408" s="13"/>
      <c r="R48408" s="13"/>
      <c r="S48408" s="13"/>
      <c r="T48408" s="13"/>
      <c r="U48408" s="16"/>
      <c r="V48408" s="16"/>
      <c r="W48408" s="16"/>
      <c r="AI48408" s="4"/>
      <c r="AJ48408" s="4"/>
    </row>
    <row r="48409" spans="1:36" x14ac:dyDescent="0.25">
      <c r="A48409" s="13"/>
      <c r="G48409" s="14"/>
      <c r="H48409" s="14"/>
      <c r="L48409" s="15"/>
      <c r="M48409" s="15"/>
      <c r="N48409" s="15"/>
      <c r="O48409" s="15"/>
      <c r="P48409" s="15"/>
      <c r="Q48409" s="13"/>
      <c r="R48409" s="13"/>
      <c r="S48409" s="13"/>
      <c r="T48409" s="13"/>
      <c r="U48409" s="16"/>
      <c r="V48409" s="16"/>
      <c r="W48409" s="16"/>
      <c r="AI48409" s="4"/>
      <c r="AJ48409" s="4"/>
    </row>
    <row r="48410" spans="1:36" x14ac:dyDescent="0.25">
      <c r="A48410" s="13"/>
      <c r="G48410" s="14"/>
      <c r="H48410" s="14"/>
      <c r="L48410" s="15"/>
      <c r="M48410" s="15"/>
      <c r="N48410" s="15"/>
      <c r="O48410" s="15"/>
      <c r="P48410" s="15"/>
      <c r="Q48410" s="13"/>
      <c r="R48410" s="13"/>
      <c r="S48410" s="13"/>
      <c r="T48410" s="13"/>
      <c r="U48410" s="16"/>
      <c r="V48410" s="16"/>
      <c r="W48410" s="16"/>
      <c r="AI48410" s="4"/>
      <c r="AJ48410" s="4"/>
    </row>
    <row r="48411" spans="1:36" x14ac:dyDescent="0.25">
      <c r="A48411" s="13"/>
      <c r="G48411" s="14"/>
      <c r="H48411" s="14"/>
      <c r="L48411" s="15"/>
      <c r="M48411" s="15"/>
      <c r="N48411" s="15"/>
      <c r="O48411" s="15"/>
      <c r="P48411" s="15"/>
      <c r="Q48411" s="13"/>
      <c r="R48411" s="13"/>
      <c r="S48411" s="13"/>
      <c r="T48411" s="13"/>
      <c r="U48411" s="16"/>
      <c r="V48411" s="16"/>
      <c r="W48411" s="16"/>
      <c r="AI48411" s="4"/>
      <c r="AJ48411" s="4"/>
    </row>
    <row r="48412" spans="1:36" x14ac:dyDescent="0.25">
      <c r="A48412" s="13"/>
      <c r="G48412" s="14"/>
      <c r="H48412" s="14"/>
      <c r="L48412" s="15"/>
      <c r="M48412" s="15"/>
      <c r="N48412" s="15"/>
      <c r="O48412" s="15"/>
      <c r="P48412" s="15"/>
      <c r="Q48412" s="13"/>
      <c r="R48412" s="13"/>
      <c r="S48412" s="13"/>
      <c r="T48412" s="13"/>
      <c r="U48412" s="16"/>
      <c r="V48412" s="16"/>
      <c r="W48412" s="16"/>
      <c r="AI48412" s="4"/>
      <c r="AJ48412" s="4"/>
    </row>
    <row r="48413" spans="1:36" x14ac:dyDescent="0.25">
      <c r="A48413" s="13"/>
      <c r="G48413" s="14"/>
      <c r="H48413" s="14"/>
      <c r="L48413" s="15"/>
      <c r="M48413" s="15"/>
      <c r="N48413" s="15"/>
      <c r="O48413" s="15"/>
      <c r="P48413" s="15"/>
      <c r="Q48413" s="13"/>
      <c r="R48413" s="13"/>
      <c r="S48413" s="13"/>
      <c r="T48413" s="13"/>
      <c r="U48413" s="16"/>
      <c r="V48413" s="16"/>
      <c r="W48413" s="16"/>
      <c r="AI48413" s="4"/>
      <c r="AJ48413" s="4"/>
    </row>
    <row r="48414" spans="1:36" x14ac:dyDescent="0.25">
      <c r="A48414" s="13"/>
      <c r="G48414" s="14"/>
      <c r="H48414" s="14"/>
      <c r="L48414" s="15"/>
      <c r="M48414" s="15"/>
      <c r="N48414" s="15"/>
      <c r="O48414" s="15"/>
      <c r="P48414" s="15"/>
      <c r="Q48414" s="13"/>
      <c r="R48414" s="13"/>
      <c r="S48414" s="13"/>
      <c r="T48414" s="13"/>
      <c r="U48414" s="16"/>
      <c r="V48414" s="16"/>
      <c r="W48414" s="16"/>
      <c r="AI48414" s="4"/>
      <c r="AJ48414" s="4"/>
    </row>
    <row r="48415" spans="1:36" x14ac:dyDescent="0.25">
      <c r="A48415" s="13"/>
      <c r="G48415" s="14"/>
      <c r="H48415" s="14"/>
      <c r="L48415" s="15"/>
      <c r="M48415" s="15"/>
      <c r="N48415" s="15"/>
      <c r="O48415" s="15"/>
      <c r="P48415" s="15"/>
      <c r="Q48415" s="13"/>
      <c r="R48415" s="13"/>
      <c r="S48415" s="13"/>
      <c r="T48415" s="13"/>
      <c r="U48415" s="16"/>
      <c r="V48415" s="16"/>
      <c r="W48415" s="16"/>
      <c r="AI48415" s="4"/>
      <c r="AJ48415" s="4"/>
    </row>
    <row r="48416" spans="1:36" x14ac:dyDescent="0.25">
      <c r="A48416" s="13"/>
      <c r="G48416" s="14"/>
      <c r="H48416" s="14"/>
      <c r="L48416" s="15"/>
      <c r="M48416" s="15"/>
      <c r="N48416" s="15"/>
      <c r="O48416" s="15"/>
      <c r="P48416" s="15"/>
      <c r="Q48416" s="13"/>
      <c r="R48416" s="13"/>
      <c r="S48416" s="13"/>
      <c r="T48416" s="13"/>
      <c r="U48416" s="16"/>
      <c r="V48416" s="16"/>
      <c r="W48416" s="16"/>
      <c r="AI48416" s="4"/>
      <c r="AJ48416" s="4"/>
    </row>
    <row r="48417" spans="1:36" x14ac:dyDescent="0.25">
      <c r="A48417" s="13"/>
      <c r="G48417" s="14"/>
      <c r="H48417" s="14"/>
      <c r="L48417" s="15"/>
      <c r="M48417" s="15"/>
      <c r="N48417" s="15"/>
      <c r="O48417" s="15"/>
      <c r="P48417" s="15"/>
      <c r="Q48417" s="13"/>
      <c r="R48417" s="13"/>
      <c r="S48417" s="13"/>
      <c r="T48417" s="13"/>
      <c r="U48417" s="16"/>
      <c r="V48417" s="16"/>
      <c r="W48417" s="16"/>
      <c r="AI48417" s="4"/>
      <c r="AJ48417" s="4"/>
    </row>
    <row r="48418" spans="1:36" x14ac:dyDescent="0.25">
      <c r="A48418" s="13"/>
      <c r="G48418" s="14"/>
      <c r="H48418" s="14"/>
      <c r="L48418" s="15"/>
      <c r="M48418" s="15"/>
      <c r="N48418" s="15"/>
      <c r="O48418" s="15"/>
      <c r="P48418" s="15"/>
      <c r="Q48418" s="13"/>
      <c r="R48418" s="13"/>
      <c r="S48418" s="13"/>
      <c r="T48418" s="13"/>
      <c r="U48418" s="16"/>
      <c r="V48418" s="16"/>
      <c r="W48418" s="16"/>
      <c r="AI48418" s="4"/>
      <c r="AJ48418" s="4"/>
    </row>
    <row r="48419" spans="1:36" x14ac:dyDescent="0.25">
      <c r="A48419" s="13"/>
      <c r="G48419" s="14"/>
      <c r="H48419" s="14"/>
      <c r="L48419" s="15"/>
      <c r="M48419" s="15"/>
      <c r="N48419" s="15"/>
      <c r="O48419" s="15"/>
      <c r="P48419" s="15"/>
      <c r="Q48419" s="13"/>
      <c r="R48419" s="13"/>
      <c r="S48419" s="13"/>
      <c r="T48419" s="13"/>
      <c r="U48419" s="16"/>
      <c r="V48419" s="16"/>
      <c r="W48419" s="16"/>
      <c r="AI48419" s="4"/>
      <c r="AJ48419" s="4"/>
    </row>
    <row r="48420" spans="1:36" x14ac:dyDescent="0.25">
      <c r="A48420" s="13"/>
      <c r="G48420" s="14"/>
      <c r="H48420" s="14"/>
      <c r="L48420" s="15"/>
      <c r="M48420" s="15"/>
      <c r="N48420" s="15"/>
      <c r="O48420" s="15"/>
      <c r="P48420" s="15"/>
      <c r="Q48420" s="13"/>
      <c r="R48420" s="13"/>
      <c r="S48420" s="13"/>
      <c r="T48420" s="13"/>
      <c r="U48420" s="16"/>
      <c r="V48420" s="16"/>
      <c r="W48420" s="16"/>
      <c r="AI48420" s="4"/>
      <c r="AJ48420" s="4"/>
    </row>
    <row r="48421" spans="1:36" x14ac:dyDescent="0.25">
      <c r="A48421" s="13"/>
      <c r="G48421" s="14"/>
      <c r="H48421" s="14"/>
      <c r="L48421" s="15"/>
      <c r="M48421" s="15"/>
      <c r="N48421" s="15"/>
      <c r="O48421" s="15"/>
      <c r="P48421" s="15"/>
      <c r="Q48421" s="13"/>
      <c r="R48421" s="13"/>
      <c r="S48421" s="13"/>
      <c r="T48421" s="13"/>
      <c r="U48421" s="16"/>
      <c r="V48421" s="16"/>
      <c r="W48421" s="16"/>
      <c r="AI48421" s="4"/>
      <c r="AJ48421" s="4"/>
    </row>
    <row r="48422" spans="1:36" x14ac:dyDescent="0.25">
      <c r="A48422" s="13"/>
      <c r="G48422" s="14"/>
      <c r="H48422" s="14"/>
      <c r="L48422" s="15"/>
      <c r="M48422" s="15"/>
      <c r="N48422" s="15"/>
      <c r="O48422" s="15"/>
      <c r="P48422" s="15"/>
      <c r="Q48422" s="13"/>
      <c r="R48422" s="13"/>
      <c r="S48422" s="13"/>
      <c r="T48422" s="13"/>
      <c r="U48422" s="16"/>
      <c r="V48422" s="16"/>
      <c r="W48422" s="16"/>
      <c r="AI48422" s="4"/>
      <c r="AJ48422" s="4"/>
    </row>
    <row r="48423" spans="1:36" x14ac:dyDescent="0.25">
      <c r="A48423" s="13"/>
      <c r="G48423" s="14"/>
      <c r="H48423" s="14"/>
      <c r="L48423" s="15"/>
      <c r="M48423" s="15"/>
      <c r="N48423" s="15"/>
      <c r="O48423" s="15"/>
      <c r="P48423" s="15"/>
      <c r="Q48423" s="13"/>
      <c r="R48423" s="13"/>
      <c r="S48423" s="13"/>
      <c r="T48423" s="13"/>
      <c r="U48423" s="16"/>
      <c r="V48423" s="16"/>
      <c r="W48423" s="16"/>
      <c r="AI48423" s="4"/>
      <c r="AJ48423" s="4"/>
    </row>
    <row r="48424" spans="1:36" x14ac:dyDescent="0.25">
      <c r="A48424" s="13"/>
      <c r="G48424" s="14"/>
      <c r="H48424" s="14"/>
      <c r="L48424" s="15"/>
      <c r="M48424" s="15"/>
      <c r="N48424" s="15"/>
      <c r="O48424" s="15"/>
      <c r="P48424" s="15"/>
      <c r="Q48424" s="13"/>
      <c r="R48424" s="13"/>
      <c r="S48424" s="13"/>
      <c r="T48424" s="13"/>
      <c r="U48424" s="16"/>
      <c r="V48424" s="16"/>
      <c r="W48424" s="16"/>
      <c r="AI48424" s="4"/>
      <c r="AJ48424" s="4"/>
    </row>
    <row r="48425" spans="1:36" x14ac:dyDescent="0.25">
      <c r="A48425" s="13"/>
      <c r="G48425" s="14"/>
      <c r="H48425" s="14"/>
      <c r="L48425" s="15"/>
      <c r="M48425" s="15"/>
      <c r="N48425" s="15"/>
      <c r="O48425" s="15"/>
      <c r="P48425" s="15"/>
      <c r="Q48425" s="13"/>
      <c r="R48425" s="13"/>
      <c r="S48425" s="13"/>
      <c r="T48425" s="13"/>
      <c r="U48425" s="16"/>
      <c r="V48425" s="16"/>
      <c r="W48425" s="16"/>
      <c r="AI48425" s="4"/>
      <c r="AJ48425" s="4"/>
    </row>
    <row r="48426" spans="1:36" x14ac:dyDescent="0.25">
      <c r="A48426" s="13"/>
      <c r="G48426" s="14"/>
      <c r="H48426" s="14"/>
      <c r="L48426" s="15"/>
      <c r="M48426" s="15"/>
      <c r="N48426" s="15"/>
      <c r="O48426" s="15"/>
      <c r="P48426" s="15"/>
      <c r="Q48426" s="13"/>
      <c r="R48426" s="13"/>
      <c r="S48426" s="13"/>
      <c r="T48426" s="13"/>
      <c r="U48426" s="16"/>
      <c r="V48426" s="16"/>
      <c r="W48426" s="16"/>
      <c r="AI48426" s="4"/>
      <c r="AJ48426" s="4"/>
    </row>
    <row r="48427" spans="1:36" x14ac:dyDescent="0.25">
      <c r="A48427" s="13"/>
      <c r="G48427" s="14"/>
      <c r="H48427" s="14"/>
      <c r="L48427" s="15"/>
      <c r="M48427" s="15"/>
      <c r="N48427" s="15"/>
      <c r="O48427" s="15"/>
      <c r="P48427" s="15"/>
      <c r="Q48427" s="13"/>
      <c r="R48427" s="13"/>
      <c r="S48427" s="13"/>
      <c r="T48427" s="13"/>
      <c r="U48427" s="16"/>
      <c r="V48427" s="16"/>
      <c r="W48427" s="16"/>
      <c r="AI48427" s="4"/>
      <c r="AJ48427" s="4"/>
    </row>
    <row r="48428" spans="1:36" x14ac:dyDescent="0.25">
      <c r="A48428" s="13"/>
      <c r="G48428" s="14"/>
      <c r="H48428" s="14"/>
      <c r="L48428" s="15"/>
      <c r="M48428" s="15"/>
      <c r="N48428" s="15"/>
      <c r="O48428" s="15"/>
      <c r="P48428" s="15"/>
      <c r="Q48428" s="13"/>
      <c r="R48428" s="13"/>
      <c r="S48428" s="13"/>
      <c r="T48428" s="13"/>
      <c r="U48428" s="16"/>
      <c r="V48428" s="16"/>
      <c r="W48428" s="16"/>
      <c r="AI48428" s="4"/>
      <c r="AJ48428" s="4"/>
    </row>
    <row r="48429" spans="1:36" x14ac:dyDescent="0.25">
      <c r="A48429" s="13"/>
      <c r="G48429" s="14"/>
      <c r="H48429" s="14"/>
      <c r="L48429" s="15"/>
      <c r="M48429" s="15"/>
      <c r="N48429" s="15"/>
      <c r="O48429" s="15"/>
      <c r="P48429" s="15"/>
      <c r="Q48429" s="13"/>
      <c r="R48429" s="13"/>
      <c r="S48429" s="13"/>
      <c r="T48429" s="13"/>
      <c r="U48429" s="16"/>
      <c r="V48429" s="16"/>
      <c r="W48429" s="16"/>
      <c r="AI48429" s="4"/>
      <c r="AJ48429" s="4"/>
    </row>
    <row r="48430" spans="1:36" x14ac:dyDescent="0.25">
      <c r="A48430" s="13"/>
      <c r="G48430" s="14"/>
      <c r="H48430" s="14"/>
      <c r="L48430" s="15"/>
      <c r="M48430" s="15"/>
      <c r="N48430" s="15"/>
      <c r="O48430" s="15"/>
      <c r="P48430" s="15"/>
      <c r="Q48430" s="13"/>
      <c r="R48430" s="13"/>
      <c r="S48430" s="13"/>
      <c r="T48430" s="13"/>
      <c r="U48430" s="16"/>
      <c r="V48430" s="16"/>
      <c r="W48430" s="16"/>
      <c r="AI48430" s="4"/>
      <c r="AJ48430" s="4"/>
    </row>
    <row r="48431" spans="1:36" x14ac:dyDescent="0.25">
      <c r="A48431" s="13"/>
      <c r="G48431" s="14"/>
      <c r="H48431" s="14"/>
      <c r="L48431" s="15"/>
      <c r="M48431" s="15"/>
      <c r="N48431" s="15"/>
      <c r="O48431" s="15"/>
      <c r="P48431" s="15"/>
      <c r="Q48431" s="13"/>
      <c r="R48431" s="13"/>
      <c r="S48431" s="13"/>
      <c r="T48431" s="13"/>
      <c r="U48431" s="16"/>
      <c r="V48431" s="16"/>
      <c r="W48431" s="16"/>
      <c r="AI48431" s="4"/>
      <c r="AJ48431" s="4"/>
    </row>
    <row r="48432" spans="1:36" x14ac:dyDescent="0.25">
      <c r="A48432" s="13"/>
      <c r="G48432" s="14"/>
      <c r="H48432" s="14"/>
      <c r="L48432" s="15"/>
      <c r="M48432" s="15"/>
      <c r="N48432" s="15"/>
      <c r="O48432" s="15"/>
      <c r="P48432" s="15"/>
      <c r="Q48432" s="13"/>
      <c r="R48432" s="13"/>
      <c r="S48432" s="13"/>
      <c r="T48432" s="13"/>
      <c r="U48432" s="16"/>
      <c r="V48432" s="16"/>
      <c r="W48432" s="16"/>
      <c r="AI48432" s="4"/>
      <c r="AJ48432" s="4"/>
    </row>
    <row r="48433" spans="1:36" x14ac:dyDescent="0.25">
      <c r="A48433" s="13"/>
      <c r="G48433" s="14"/>
      <c r="H48433" s="14"/>
      <c r="L48433" s="15"/>
      <c r="M48433" s="15"/>
      <c r="N48433" s="15"/>
      <c r="O48433" s="15"/>
      <c r="P48433" s="15"/>
      <c r="Q48433" s="13"/>
      <c r="R48433" s="13"/>
      <c r="S48433" s="13"/>
      <c r="T48433" s="13"/>
      <c r="U48433" s="16"/>
      <c r="V48433" s="16"/>
      <c r="W48433" s="16"/>
      <c r="AI48433" s="4"/>
      <c r="AJ48433" s="4"/>
    </row>
    <row r="48434" spans="1:36" x14ac:dyDescent="0.25">
      <c r="A48434" s="13"/>
      <c r="G48434" s="14"/>
      <c r="H48434" s="14"/>
      <c r="L48434" s="15"/>
      <c r="M48434" s="15"/>
      <c r="N48434" s="15"/>
      <c r="O48434" s="15"/>
      <c r="P48434" s="15"/>
      <c r="Q48434" s="13"/>
      <c r="R48434" s="13"/>
      <c r="S48434" s="13"/>
      <c r="T48434" s="13"/>
      <c r="U48434" s="16"/>
      <c r="V48434" s="16"/>
      <c r="W48434" s="16"/>
      <c r="AI48434" s="4"/>
      <c r="AJ48434" s="4"/>
    </row>
    <row r="48435" spans="1:36" x14ac:dyDescent="0.25">
      <c r="A48435" s="13"/>
      <c r="G48435" s="14"/>
      <c r="H48435" s="14"/>
      <c r="L48435" s="15"/>
      <c r="M48435" s="15"/>
      <c r="N48435" s="15"/>
      <c r="O48435" s="15"/>
      <c r="P48435" s="15"/>
      <c r="Q48435" s="13"/>
      <c r="R48435" s="13"/>
      <c r="S48435" s="13"/>
      <c r="T48435" s="13"/>
      <c r="U48435" s="16"/>
      <c r="V48435" s="16"/>
      <c r="W48435" s="16"/>
      <c r="AI48435" s="4"/>
      <c r="AJ48435" s="4"/>
    </row>
    <row r="48436" spans="1:36" x14ac:dyDescent="0.25">
      <c r="A48436" s="13"/>
      <c r="G48436" s="14"/>
      <c r="H48436" s="14"/>
      <c r="L48436" s="15"/>
      <c r="M48436" s="15"/>
      <c r="N48436" s="15"/>
      <c r="O48436" s="15"/>
      <c r="P48436" s="15"/>
      <c r="Q48436" s="13"/>
      <c r="R48436" s="13"/>
      <c r="S48436" s="13"/>
      <c r="T48436" s="13"/>
      <c r="U48436" s="16"/>
      <c r="V48436" s="16"/>
      <c r="W48436" s="16"/>
      <c r="AI48436" s="4"/>
      <c r="AJ48436" s="4"/>
    </row>
    <row r="48437" spans="1:36" x14ac:dyDescent="0.25">
      <c r="A48437" s="13"/>
      <c r="G48437" s="14"/>
      <c r="H48437" s="14"/>
      <c r="L48437" s="15"/>
      <c r="M48437" s="15"/>
      <c r="N48437" s="15"/>
      <c r="O48437" s="15"/>
      <c r="P48437" s="15"/>
      <c r="Q48437" s="13"/>
      <c r="R48437" s="13"/>
      <c r="S48437" s="13"/>
      <c r="T48437" s="13"/>
      <c r="U48437" s="16"/>
      <c r="V48437" s="16"/>
      <c r="W48437" s="16"/>
      <c r="AI48437" s="4"/>
      <c r="AJ48437" s="4"/>
    </row>
    <row r="48438" spans="1:36" x14ac:dyDescent="0.25">
      <c r="A48438" s="13"/>
      <c r="G48438" s="14"/>
      <c r="H48438" s="14"/>
      <c r="L48438" s="15"/>
      <c r="M48438" s="15"/>
      <c r="N48438" s="15"/>
      <c r="O48438" s="15"/>
      <c r="P48438" s="15"/>
      <c r="Q48438" s="13"/>
      <c r="R48438" s="13"/>
      <c r="S48438" s="13"/>
      <c r="T48438" s="13"/>
      <c r="U48438" s="16"/>
      <c r="V48438" s="16"/>
      <c r="W48438" s="16"/>
      <c r="AI48438" s="4"/>
      <c r="AJ48438" s="4"/>
    </row>
    <row r="48439" spans="1:36" x14ac:dyDescent="0.25">
      <c r="A48439" s="13"/>
      <c r="G48439" s="14"/>
      <c r="H48439" s="14"/>
      <c r="L48439" s="15"/>
      <c r="M48439" s="15"/>
      <c r="N48439" s="15"/>
      <c r="O48439" s="15"/>
      <c r="P48439" s="15"/>
      <c r="Q48439" s="13"/>
      <c r="R48439" s="13"/>
      <c r="S48439" s="13"/>
      <c r="T48439" s="13"/>
      <c r="U48439" s="16"/>
      <c r="V48439" s="16"/>
      <c r="W48439" s="16"/>
      <c r="AI48439" s="4"/>
      <c r="AJ48439" s="4"/>
    </row>
    <row r="48440" spans="1:36" x14ac:dyDescent="0.25">
      <c r="A48440" s="13"/>
      <c r="G48440" s="14"/>
      <c r="H48440" s="14"/>
      <c r="L48440" s="15"/>
      <c r="M48440" s="15"/>
      <c r="N48440" s="15"/>
      <c r="O48440" s="15"/>
      <c r="P48440" s="15"/>
      <c r="Q48440" s="13"/>
      <c r="R48440" s="13"/>
      <c r="S48440" s="13"/>
      <c r="T48440" s="13"/>
      <c r="U48440" s="16"/>
      <c r="V48440" s="16"/>
      <c r="W48440" s="16"/>
      <c r="AI48440" s="4"/>
      <c r="AJ48440" s="4"/>
    </row>
    <row r="48441" spans="1:36" x14ac:dyDescent="0.25">
      <c r="A48441" s="13"/>
      <c r="G48441" s="14"/>
      <c r="H48441" s="14"/>
      <c r="L48441" s="15"/>
      <c r="M48441" s="15"/>
      <c r="N48441" s="15"/>
      <c r="O48441" s="15"/>
      <c r="P48441" s="15"/>
      <c r="Q48441" s="13"/>
      <c r="R48441" s="13"/>
      <c r="S48441" s="13"/>
      <c r="T48441" s="13"/>
      <c r="U48441" s="16"/>
      <c r="V48441" s="16"/>
      <c r="W48441" s="16"/>
      <c r="AI48441" s="4"/>
      <c r="AJ48441" s="4"/>
    </row>
    <row r="48442" spans="1:36" x14ac:dyDescent="0.25">
      <c r="A48442" s="13"/>
      <c r="G48442" s="14"/>
      <c r="H48442" s="14"/>
      <c r="L48442" s="15"/>
      <c r="M48442" s="15"/>
      <c r="N48442" s="15"/>
      <c r="O48442" s="15"/>
      <c r="P48442" s="15"/>
      <c r="Q48442" s="13"/>
      <c r="R48442" s="13"/>
      <c r="S48442" s="13"/>
      <c r="T48442" s="13"/>
      <c r="U48442" s="16"/>
      <c r="V48442" s="16"/>
      <c r="W48442" s="16"/>
      <c r="AI48442" s="4"/>
      <c r="AJ48442" s="4"/>
    </row>
    <row r="48443" spans="1:36" x14ac:dyDescent="0.25">
      <c r="A48443" s="13"/>
      <c r="G48443" s="14"/>
      <c r="H48443" s="14"/>
      <c r="L48443" s="15"/>
      <c r="M48443" s="15"/>
      <c r="N48443" s="15"/>
      <c r="O48443" s="15"/>
      <c r="P48443" s="15"/>
      <c r="Q48443" s="13"/>
      <c r="R48443" s="13"/>
      <c r="S48443" s="13"/>
      <c r="T48443" s="13"/>
      <c r="U48443" s="16"/>
      <c r="V48443" s="16"/>
      <c r="W48443" s="16"/>
      <c r="AI48443" s="4"/>
      <c r="AJ48443" s="4"/>
    </row>
    <row r="48444" spans="1:36" x14ac:dyDescent="0.25">
      <c r="A48444" s="13"/>
      <c r="G48444" s="14"/>
      <c r="H48444" s="14"/>
      <c r="L48444" s="15"/>
      <c r="M48444" s="15"/>
      <c r="N48444" s="15"/>
      <c r="O48444" s="15"/>
      <c r="P48444" s="15"/>
      <c r="Q48444" s="13"/>
      <c r="R48444" s="13"/>
      <c r="S48444" s="13"/>
      <c r="T48444" s="13"/>
      <c r="U48444" s="16"/>
      <c r="V48444" s="16"/>
      <c r="W48444" s="16"/>
      <c r="AI48444" s="4"/>
      <c r="AJ48444" s="4"/>
    </row>
    <row r="48445" spans="1:36" x14ac:dyDescent="0.25">
      <c r="A48445" s="13"/>
      <c r="G48445" s="14"/>
      <c r="H48445" s="14"/>
      <c r="L48445" s="15"/>
      <c r="M48445" s="15"/>
      <c r="N48445" s="15"/>
      <c r="O48445" s="15"/>
      <c r="P48445" s="15"/>
      <c r="Q48445" s="13"/>
      <c r="R48445" s="13"/>
      <c r="S48445" s="13"/>
      <c r="T48445" s="13"/>
      <c r="U48445" s="16"/>
      <c r="V48445" s="16"/>
      <c r="W48445" s="16"/>
      <c r="AI48445" s="4"/>
      <c r="AJ48445" s="4"/>
    </row>
    <row r="48446" spans="1:36" x14ac:dyDescent="0.25">
      <c r="A48446" s="13"/>
      <c r="G48446" s="14"/>
      <c r="H48446" s="14"/>
      <c r="L48446" s="15"/>
      <c r="M48446" s="15"/>
      <c r="N48446" s="15"/>
      <c r="O48446" s="15"/>
      <c r="P48446" s="15"/>
      <c r="Q48446" s="13"/>
      <c r="R48446" s="13"/>
      <c r="S48446" s="13"/>
      <c r="T48446" s="13"/>
      <c r="U48446" s="16"/>
      <c r="V48446" s="16"/>
      <c r="W48446" s="16"/>
      <c r="AI48446" s="4"/>
      <c r="AJ48446" s="4"/>
    </row>
    <row r="48447" spans="1:36" x14ac:dyDescent="0.25">
      <c r="A48447" s="13"/>
      <c r="G48447" s="14"/>
      <c r="H48447" s="14"/>
      <c r="L48447" s="15"/>
      <c r="M48447" s="15"/>
      <c r="N48447" s="15"/>
      <c r="O48447" s="15"/>
      <c r="P48447" s="15"/>
      <c r="Q48447" s="13"/>
      <c r="R48447" s="13"/>
      <c r="S48447" s="13"/>
      <c r="T48447" s="13"/>
      <c r="U48447" s="16"/>
      <c r="V48447" s="16"/>
      <c r="W48447" s="16"/>
      <c r="AI48447" s="4"/>
      <c r="AJ48447" s="4"/>
    </row>
    <row r="48448" spans="1:36" x14ac:dyDescent="0.25">
      <c r="A48448" s="13"/>
      <c r="G48448" s="14"/>
      <c r="H48448" s="14"/>
      <c r="L48448" s="15"/>
      <c r="M48448" s="15"/>
      <c r="N48448" s="15"/>
      <c r="O48448" s="15"/>
      <c r="P48448" s="15"/>
      <c r="Q48448" s="13"/>
      <c r="R48448" s="13"/>
      <c r="S48448" s="13"/>
      <c r="T48448" s="13"/>
      <c r="U48448" s="16"/>
      <c r="V48448" s="16"/>
      <c r="W48448" s="16"/>
      <c r="AI48448" s="4"/>
      <c r="AJ48448" s="4"/>
    </row>
    <row r="48449" spans="1:36" x14ac:dyDescent="0.25">
      <c r="A48449" s="13"/>
      <c r="G48449" s="14"/>
      <c r="H48449" s="14"/>
      <c r="L48449" s="15"/>
      <c r="M48449" s="15"/>
      <c r="N48449" s="15"/>
      <c r="O48449" s="15"/>
      <c r="P48449" s="15"/>
      <c r="Q48449" s="13"/>
      <c r="R48449" s="13"/>
      <c r="S48449" s="13"/>
      <c r="T48449" s="13"/>
      <c r="U48449" s="16"/>
      <c r="V48449" s="16"/>
      <c r="W48449" s="16"/>
      <c r="AI48449" s="4"/>
      <c r="AJ48449" s="4"/>
    </row>
    <row r="48450" spans="1:36" x14ac:dyDescent="0.25">
      <c r="A48450" s="13"/>
      <c r="G48450" s="14"/>
      <c r="H48450" s="14"/>
      <c r="L48450" s="15"/>
      <c r="M48450" s="15"/>
      <c r="N48450" s="15"/>
      <c r="O48450" s="15"/>
      <c r="P48450" s="15"/>
      <c r="Q48450" s="13"/>
      <c r="R48450" s="13"/>
      <c r="S48450" s="13"/>
      <c r="T48450" s="13"/>
      <c r="U48450" s="16"/>
      <c r="V48450" s="16"/>
      <c r="W48450" s="16"/>
      <c r="AI48450" s="4"/>
      <c r="AJ48450" s="4"/>
    </row>
    <row r="48451" spans="1:36" x14ac:dyDescent="0.25">
      <c r="A48451" s="13"/>
      <c r="G48451" s="14"/>
      <c r="H48451" s="14"/>
      <c r="L48451" s="15"/>
      <c r="M48451" s="15"/>
      <c r="N48451" s="15"/>
      <c r="O48451" s="15"/>
      <c r="P48451" s="15"/>
      <c r="Q48451" s="13"/>
      <c r="R48451" s="13"/>
      <c r="S48451" s="13"/>
      <c r="T48451" s="13"/>
      <c r="U48451" s="16"/>
      <c r="V48451" s="16"/>
      <c r="W48451" s="16"/>
      <c r="AI48451" s="4"/>
      <c r="AJ48451" s="4"/>
    </row>
    <row r="48452" spans="1:36" x14ac:dyDescent="0.25">
      <c r="A48452" s="13"/>
      <c r="G48452" s="14"/>
      <c r="H48452" s="14"/>
      <c r="L48452" s="15"/>
      <c r="M48452" s="15"/>
      <c r="N48452" s="15"/>
      <c r="O48452" s="15"/>
      <c r="P48452" s="15"/>
      <c r="Q48452" s="13"/>
      <c r="R48452" s="13"/>
      <c r="S48452" s="13"/>
      <c r="T48452" s="13"/>
      <c r="U48452" s="16"/>
      <c r="V48452" s="16"/>
      <c r="W48452" s="16"/>
      <c r="AI48452" s="4"/>
      <c r="AJ48452" s="4"/>
    </row>
    <row r="48453" spans="1:36" x14ac:dyDescent="0.25">
      <c r="A48453" s="13"/>
      <c r="G48453" s="14"/>
      <c r="H48453" s="14"/>
      <c r="L48453" s="15"/>
      <c r="M48453" s="15"/>
      <c r="N48453" s="15"/>
      <c r="O48453" s="15"/>
      <c r="P48453" s="15"/>
      <c r="Q48453" s="13"/>
      <c r="R48453" s="13"/>
      <c r="S48453" s="13"/>
      <c r="T48453" s="13"/>
      <c r="U48453" s="16"/>
      <c r="V48453" s="16"/>
      <c r="W48453" s="16"/>
      <c r="AI48453" s="4"/>
      <c r="AJ48453" s="4"/>
    </row>
    <row r="48454" spans="1:36" x14ac:dyDescent="0.25">
      <c r="A48454" s="13"/>
      <c r="G48454" s="14"/>
      <c r="H48454" s="14"/>
      <c r="L48454" s="15"/>
      <c r="M48454" s="15"/>
      <c r="N48454" s="15"/>
      <c r="O48454" s="15"/>
      <c r="P48454" s="15"/>
      <c r="Q48454" s="13"/>
      <c r="R48454" s="13"/>
      <c r="S48454" s="13"/>
      <c r="T48454" s="13"/>
      <c r="U48454" s="16"/>
      <c r="V48454" s="16"/>
      <c r="W48454" s="16"/>
      <c r="AI48454" s="4"/>
      <c r="AJ48454" s="4"/>
    </row>
    <row r="48455" spans="1:36" x14ac:dyDescent="0.25">
      <c r="A48455" s="13"/>
      <c r="G48455" s="14"/>
      <c r="H48455" s="14"/>
      <c r="L48455" s="15"/>
      <c r="M48455" s="15"/>
      <c r="N48455" s="15"/>
      <c r="O48455" s="15"/>
      <c r="P48455" s="15"/>
      <c r="Q48455" s="13"/>
      <c r="R48455" s="13"/>
      <c r="S48455" s="13"/>
      <c r="T48455" s="13"/>
      <c r="U48455" s="16"/>
      <c r="V48455" s="16"/>
      <c r="W48455" s="16"/>
      <c r="AI48455" s="4"/>
      <c r="AJ48455" s="4"/>
    </row>
    <row r="48456" spans="1:36" x14ac:dyDescent="0.25">
      <c r="A48456" s="13"/>
      <c r="G48456" s="14"/>
      <c r="H48456" s="14"/>
      <c r="L48456" s="15"/>
      <c r="M48456" s="15"/>
      <c r="N48456" s="15"/>
      <c r="O48456" s="15"/>
      <c r="P48456" s="15"/>
      <c r="Q48456" s="13"/>
      <c r="R48456" s="13"/>
      <c r="S48456" s="13"/>
      <c r="T48456" s="13"/>
      <c r="U48456" s="16"/>
      <c r="V48456" s="16"/>
      <c r="W48456" s="16"/>
      <c r="AI48456" s="4"/>
      <c r="AJ48456" s="4"/>
    </row>
    <row r="48457" spans="1:36" x14ac:dyDescent="0.25">
      <c r="A48457" s="13"/>
      <c r="G48457" s="14"/>
      <c r="H48457" s="14"/>
      <c r="L48457" s="15"/>
      <c r="M48457" s="15"/>
      <c r="N48457" s="15"/>
      <c r="O48457" s="15"/>
      <c r="P48457" s="15"/>
      <c r="Q48457" s="13"/>
      <c r="R48457" s="13"/>
      <c r="S48457" s="13"/>
      <c r="T48457" s="13"/>
      <c r="U48457" s="16"/>
      <c r="V48457" s="16"/>
      <c r="W48457" s="16"/>
      <c r="AI48457" s="4"/>
      <c r="AJ48457" s="4"/>
    </row>
    <row r="48458" spans="1:36" x14ac:dyDescent="0.25">
      <c r="A48458" s="13"/>
      <c r="G48458" s="14"/>
      <c r="H48458" s="14"/>
      <c r="L48458" s="15"/>
      <c r="M48458" s="15"/>
      <c r="N48458" s="15"/>
      <c r="O48458" s="15"/>
      <c r="P48458" s="15"/>
      <c r="Q48458" s="13"/>
      <c r="R48458" s="13"/>
      <c r="S48458" s="13"/>
      <c r="T48458" s="13"/>
      <c r="U48458" s="16"/>
      <c r="V48458" s="16"/>
      <c r="W48458" s="16"/>
      <c r="AI48458" s="4"/>
      <c r="AJ48458" s="4"/>
    </row>
    <row r="48459" spans="1:36" x14ac:dyDescent="0.25">
      <c r="A48459" s="13"/>
      <c r="G48459" s="14"/>
      <c r="H48459" s="14"/>
      <c r="L48459" s="15"/>
      <c r="M48459" s="15"/>
      <c r="N48459" s="15"/>
      <c r="O48459" s="15"/>
      <c r="P48459" s="15"/>
      <c r="Q48459" s="13"/>
      <c r="R48459" s="13"/>
      <c r="S48459" s="13"/>
      <c r="T48459" s="13"/>
      <c r="U48459" s="16"/>
      <c r="V48459" s="16"/>
      <c r="W48459" s="16"/>
      <c r="AI48459" s="4"/>
      <c r="AJ48459" s="4"/>
    </row>
    <row r="48460" spans="1:36" x14ac:dyDescent="0.25">
      <c r="A48460" s="13"/>
      <c r="G48460" s="14"/>
      <c r="H48460" s="14"/>
      <c r="L48460" s="15"/>
      <c r="M48460" s="15"/>
      <c r="N48460" s="15"/>
      <c r="O48460" s="15"/>
      <c r="P48460" s="15"/>
      <c r="Q48460" s="13"/>
      <c r="R48460" s="13"/>
      <c r="S48460" s="13"/>
      <c r="T48460" s="13"/>
      <c r="U48460" s="16"/>
      <c r="V48460" s="16"/>
      <c r="W48460" s="16"/>
      <c r="AI48460" s="4"/>
      <c r="AJ48460" s="4"/>
    </row>
    <row r="48461" spans="1:36" x14ac:dyDescent="0.25">
      <c r="A48461" s="13"/>
      <c r="G48461" s="14"/>
      <c r="H48461" s="14"/>
      <c r="L48461" s="15"/>
      <c r="M48461" s="15"/>
      <c r="N48461" s="15"/>
      <c r="O48461" s="15"/>
      <c r="P48461" s="15"/>
      <c r="Q48461" s="13"/>
      <c r="R48461" s="13"/>
      <c r="S48461" s="13"/>
      <c r="T48461" s="13"/>
      <c r="U48461" s="16"/>
      <c r="V48461" s="16"/>
      <c r="W48461" s="16"/>
      <c r="AI48461" s="4"/>
      <c r="AJ48461" s="4"/>
    </row>
    <row r="48462" spans="1:36" x14ac:dyDescent="0.25">
      <c r="A48462" s="13"/>
      <c r="G48462" s="14"/>
      <c r="H48462" s="14"/>
      <c r="L48462" s="15"/>
      <c r="M48462" s="15"/>
      <c r="N48462" s="15"/>
      <c r="O48462" s="15"/>
      <c r="P48462" s="15"/>
      <c r="Q48462" s="13"/>
      <c r="R48462" s="13"/>
      <c r="S48462" s="13"/>
      <c r="T48462" s="13"/>
      <c r="U48462" s="16"/>
      <c r="V48462" s="16"/>
      <c r="W48462" s="16"/>
      <c r="AI48462" s="4"/>
      <c r="AJ48462" s="4"/>
    </row>
    <row r="48463" spans="1:36" x14ac:dyDescent="0.25">
      <c r="A48463" s="13"/>
      <c r="G48463" s="14"/>
      <c r="H48463" s="14"/>
      <c r="L48463" s="15"/>
      <c r="M48463" s="15"/>
      <c r="N48463" s="15"/>
      <c r="O48463" s="15"/>
      <c r="P48463" s="15"/>
      <c r="Q48463" s="13"/>
      <c r="R48463" s="13"/>
      <c r="S48463" s="13"/>
      <c r="T48463" s="13"/>
      <c r="U48463" s="16"/>
      <c r="V48463" s="16"/>
      <c r="W48463" s="16"/>
      <c r="AI48463" s="4"/>
      <c r="AJ48463" s="4"/>
    </row>
    <row r="48464" spans="1:36" x14ac:dyDescent="0.25">
      <c r="A48464" s="13"/>
      <c r="G48464" s="14"/>
      <c r="H48464" s="14"/>
      <c r="L48464" s="15"/>
      <c r="M48464" s="15"/>
      <c r="N48464" s="15"/>
      <c r="O48464" s="15"/>
      <c r="P48464" s="15"/>
      <c r="Q48464" s="13"/>
      <c r="R48464" s="13"/>
      <c r="S48464" s="13"/>
      <c r="T48464" s="13"/>
      <c r="U48464" s="16"/>
      <c r="V48464" s="16"/>
      <c r="W48464" s="16"/>
      <c r="AI48464" s="4"/>
      <c r="AJ48464" s="4"/>
    </row>
    <row r="48465" spans="1:36" x14ac:dyDescent="0.25">
      <c r="A48465" s="13"/>
      <c r="G48465" s="14"/>
      <c r="H48465" s="14"/>
      <c r="L48465" s="15"/>
      <c r="M48465" s="15"/>
      <c r="N48465" s="15"/>
      <c r="O48465" s="15"/>
      <c r="P48465" s="15"/>
      <c r="Q48465" s="13"/>
      <c r="R48465" s="13"/>
      <c r="S48465" s="13"/>
      <c r="T48465" s="13"/>
      <c r="U48465" s="16"/>
      <c r="V48465" s="16"/>
      <c r="W48465" s="16"/>
      <c r="AI48465" s="4"/>
      <c r="AJ48465" s="4"/>
    </row>
    <row r="48466" spans="1:36" x14ac:dyDescent="0.25">
      <c r="A48466" s="13"/>
      <c r="G48466" s="14"/>
      <c r="H48466" s="14"/>
      <c r="L48466" s="15"/>
      <c r="M48466" s="15"/>
      <c r="N48466" s="15"/>
      <c r="O48466" s="15"/>
      <c r="P48466" s="15"/>
      <c r="Q48466" s="13"/>
      <c r="R48466" s="13"/>
      <c r="S48466" s="13"/>
      <c r="T48466" s="13"/>
      <c r="U48466" s="16"/>
      <c r="V48466" s="16"/>
      <c r="W48466" s="16"/>
      <c r="AI48466" s="4"/>
      <c r="AJ48466" s="4"/>
    </row>
    <row r="48467" spans="1:36" x14ac:dyDescent="0.25">
      <c r="A48467" s="13"/>
      <c r="G48467" s="14"/>
      <c r="H48467" s="14"/>
      <c r="L48467" s="15"/>
      <c r="M48467" s="15"/>
      <c r="N48467" s="15"/>
      <c r="O48467" s="15"/>
      <c r="P48467" s="15"/>
      <c r="Q48467" s="13"/>
      <c r="R48467" s="13"/>
      <c r="S48467" s="13"/>
      <c r="T48467" s="13"/>
      <c r="U48467" s="16"/>
      <c r="V48467" s="16"/>
      <c r="W48467" s="16"/>
      <c r="AI48467" s="4"/>
      <c r="AJ48467" s="4"/>
    </row>
    <row r="48468" spans="1:36" x14ac:dyDescent="0.25">
      <c r="A48468" s="13"/>
      <c r="G48468" s="14"/>
      <c r="H48468" s="14"/>
      <c r="L48468" s="15"/>
      <c r="M48468" s="15"/>
      <c r="N48468" s="15"/>
      <c r="O48468" s="15"/>
      <c r="P48468" s="15"/>
      <c r="Q48468" s="13"/>
      <c r="R48468" s="13"/>
      <c r="S48468" s="13"/>
      <c r="T48468" s="13"/>
      <c r="U48468" s="16"/>
      <c r="V48468" s="16"/>
      <c r="W48468" s="16"/>
      <c r="AI48468" s="4"/>
      <c r="AJ48468" s="4"/>
    </row>
    <row r="48469" spans="1:36" x14ac:dyDescent="0.25">
      <c r="A48469" s="13"/>
      <c r="G48469" s="14"/>
      <c r="H48469" s="14"/>
      <c r="L48469" s="15"/>
      <c r="M48469" s="15"/>
      <c r="N48469" s="15"/>
      <c r="O48469" s="15"/>
      <c r="P48469" s="15"/>
      <c r="Q48469" s="13"/>
      <c r="R48469" s="13"/>
      <c r="S48469" s="13"/>
      <c r="T48469" s="13"/>
      <c r="U48469" s="16"/>
      <c r="V48469" s="16"/>
      <c r="W48469" s="16"/>
      <c r="AI48469" s="4"/>
      <c r="AJ48469" s="4"/>
    </row>
    <row r="48470" spans="1:36" x14ac:dyDescent="0.25">
      <c r="A48470" s="13"/>
      <c r="G48470" s="14"/>
      <c r="H48470" s="14"/>
      <c r="L48470" s="15"/>
      <c r="M48470" s="15"/>
      <c r="N48470" s="15"/>
      <c r="O48470" s="15"/>
      <c r="P48470" s="15"/>
      <c r="Q48470" s="13"/>
      <c r="R48470" s="13"/>
      <c r="S48470" s="13"/>
      <c r="T48470" s="13"/>
      <c r="U48470" s="16"/>
      <c r="V48470" s="16"/>
      <c r="W48470" s="16"/>
      <c r="AI48470" s="4"/>
      <c r="AJ48470" s="4"/>
    </row>
    <row r="48471" spans="1:36" x14ac:dyDescent="0.25">
      <c r="A48471" s="13"/>
      <c r="G48471" s="14"/>
      <c r="H48471" s="14"/>
      <c r="L48471" s="15"/>
      <c r="M48471" s="15"/>
      <c r="N48471" s="15"/>
      <c r="O48471" s="15"/>
      <c r="P48471" s="15"/>
      <c r="Q48471" s="13"/>
      <c r="R48471" s="13"/>
      <c r="S48471" s="13"/>
      <c r="T48471" s="13"/>
      <c r="U48471" s="16"/>
      <c r="V48471" s="16"/>
      <c r="W48471" s="16"/>
      <c r="AI48471" s="4"/>
      <c r="AJ48471" s="4"/>
    </row>
    <row r="48472" spans="1:36" x14ac:dyDescent="0.25">
      <c r="A48472" s="13"/>
      <c r="G48472" s="14"/>
      <c r="H48472" s="14"/>
      <c r="L48472" s="15"/>
      <c r="M48472" s="15"/>
      <c r="N48472" s="15"/>
      <c r="O48472" s="15"/>
      <c r="P48472" s="15"/>
      <c r="Q48472" s="13"/>
      <c r="R48472" s="13"/>
      <c r="S48472" s="13"/>
      <c r="T48472" s="13"/>
      <c r="U48472" s="16"/>
      <c r="V48472" s="16"/>
      <c r="W48472" s="16"/>
      <c r="AI48472" s="4"/>
      <c r="AJ48472" s="4"/>
    </row>
    <row r="48473" spans="1:36" x14ac:dyDescent="0.25">
      <c r="A48473" s="13"/>
      <c r="G48473" s="14"/>
      <c r="H48473" s="14"/>
      <c r="L48473" s="15"/>
      <c r="M48473" s="15"/>
      <c r="N48473" s="15"/>
      <c r="O48473" s="15"/>
      <c r="P48473" s="15"/>
      <c r="Q48473" s="13"/>
      <c r="R48473" s="13"/>
      <c r="S48473" s="13"/>
      <c r="T48473" s="13"/>
      <c r="U48473" s="16"/>
      <c r="V48473" s="16"/>
      <c r="W48473" s="16"/>
      <c r="AI48473" s="4"/>
      <c r="AJ48473" s="4"/>
    </row>
    <row r="48474" spans="1:36" x14ac:dyDescent="0.25">
      <c r="A48474" s="13"/>
      <c r="G48474" s="14"/>
      <c r="H48474" s="14"/>
      <c r="L48474" s="15"/>
      <c r="M48474" s="15"/>
      <c r="N48474" s="15"/>
      <c r="O48474" s="15"/>
      <c r="P48474" s="15"/>
      <c r="Q48474" s="13"/>
      <c r="R48474" s="13"/>
      <c r="S48474" s="13"/>
      <c r="T48474" s="13"/>
      <c r="U48474" s="16"/>
      <c r="V48474" s="16"/>
      <c r="W48474" s="16"/>
      <c r="AI48474" s="4"/>
      <c r="AJ48474" s="4"/>
    </row>
    <row r="48475" spans="1:36" x14ac:dyDescent="0.25">
      <c r="A48475" s="13"/>
      <c r="G48475" s="14"/>
      <c r="H48475" s="14"/>
      <c r="L48475" s="15"/>
      <c r="M48475" s="15"/>
      <c r="N48475" s="15"/>
      <c r="O48475" s="15"/>
      <c r="P48475" s="15"/>
      <c r="Q48475" s="13"/>
      <c r="R48475" s="13"/>
      <c r="S48475" s="13"/>
      <c r="T48475" s="13"/>
      <c r="U48475" s="16"/>
      <c r="V48475" s="16"/>
      <c r="W48475" s="16"/>
      <c r="AI48475" s="4"/>
      <c r="AJ48475" s="4"/>
    </row>
    <row r="48476" spans="1:36" x14ac:dyDescent="0.25">
      <c r="A48476" s="13"/>
      <c r="G48476" s="14"/>
      <c r="H48476" s="14"/>
      <c r="L48476" s="15"/>
      <c r="M48476" s="15"/>
      <c r="N48476" s="15"/>
      <c r="O48476" s="15"/>
      <c r="P48476" s="15"/>
      <c r="Q48476" s="13"/>
      <c r="R48476" s="13"/>
      <c r="S48476" s="13"/>
      <c r="T48476" s="13"/>
      <c r="U48476" s="16"/>
      <c r="V48476" s="16"/>
      <c r="W48476" s="16"/>
      <c r="AI48476" s="4"/>
      <c r="AJ48476" s="4"/>
    </row>
    <row r="48477" spans="1:36" x14ac:dyDescent="0.25">
      <c r="A48477" s="13"/>
      <c r="G48477" s="14"/>
      <c r="H48477" s="14"/>
      <c r="L48477" s="15"/>
      <c r="M48477" s="15"/>
      <c r="N48477" s="15"/>
      <c r="O48477" s="15"/>
      <c r="P48477" s="15"/>
      <c r="Q48477" s="13"/>
      <c r="R48477" s="13"/>
      <c r="S48477" s="13"/>
      <c r="T48477" s="13"/>
      <c r="U48477" s="16"/>
      <c r="V48477" s="16"/>
      <c r="W48477" s="16"/>
      <c r="AI48477" s="4"/>
      <c r="AJ48477" s="4"/>
    </row>
    <row r="48478" spans="1:36" x14ac:dyDescent="0.25">
      <c r="A48478" s="13"/>
      <c r="G48478" s="14"/>
      <c r="H48478" s="14"/>
      <c r="L48478" s="15"/>
      <c r="M48478" s="15"/>
      <c r="N48478" s="15"/>
      <c r="O48478" s="15"/>
      <c r="P48478" s="15"/>
      <c r="Q48478" s="13"/>
      <c r="R48478" s="13"/>
      <c r="S48478" s="13"/>
      <c r="T48478" s="13"/>
      <c r="U48478" s="16"/>
      <c r="V48478" s="16"/>
      <c r="W48478" s="16"/>
      <c r="AI48478" s="4"/>
      <c r="AJ48478" s="4"/>
    </row>
    <row r="48479" spans="1:36" x14ac:dyDescent="0.25">
      <c r="A48479" s="13"/>
      <c r="G48479" s="14"/>
      <c r="H48479" s="14"/>
      <c r="L48479" s="15"/>
      <c r="M48479" s="15"/>
      <c r="N48479" s="15"/>
      <c r="O48479" s="15"/>
      <c r="P48479" s="15"/>
      <c r="Q48479" s="13"/>
      <c r="R48479" s="13"/>
      <c r="S48479" s="13"/>
      <c r="T48479" s="13"/>
      <c r="U48479" s="16"/>
      <c r="V48479" s="16"/>
      <c r="W48479" s="16"/>
      <c r="AI48479" s="4"/>
      <c r="AJ48479" s="4"/>
    </row>
    <row r="48480" spans="1:36" x14ac:dyDescent="0.25">
      <c r="A48480" s="13"/>
      <c r="G48480" s="14"/>
      <c r="H48480" s="14"/>
      <c r="L48480" s="15"/>
      <c r="M48480" s="15"/>
      <c r="N48480" s="15"/>
      <c r="O48480" s="15"/>
      <c r="P48480" s="15"/>
      <c r="Q48480" s="13"/>
      <c r="R48480" s="13"/>
      <c r="S48480" s="13"/>
      <c r="T48480" s="13"/>
      <c r="U48480" s="16"/>
      <c r="V48480" s="16"/>
      <c r="W48480" s="16"/>
      <c r="AI48480" s="4"/>
      <c r="AJ48480" s="4"/>
    </row>
    <row r="48481" spans="1:36" x14ac:dyDescent="0.25">
      <c r="A48481" s="13"/>
      <c r="G48481" s="14"/>
      <c r="H48481" s="14"/>
      <c r="L48481" s="15"/>
      <c r="M48481" s="15"/>
      <c r="N48481" s="15"/>
      <c r="O48481" s="15"/>
      <c r="P48481" s="15"/>
      <c r="Q48481" s="13"/>
      <c r="R48481" s="13"/>
      <c r="S48481" s="13"/>
      <c r="T48481" s="13"/>
      <c r="U48481" s="16"/>
      <c r="V48481" s="16"/>
      <c r="W48481" s="16"/>
      <c r="AI48481" s="4"/>
      <c r="AJ48481" s="4"/>
    </row>
    <row r="48482" spans="1:36" x14ac:dyDescent="0.25">
      <c r="A48482" s="13"/>
      <c r="G48482" s="14"/>
      <c r="H48482" s="14"/>
      <c r="L48482" s="15"/>
      <c r="M48482" s="15"/>
      <c r="N48482" s="15"/>
      <c r="O48482" s="15"/>
      <c r="P48482" s="15"/>
      <c r="Q48482" s="13"/>
      <c r="R48482" s="13"/>
      <c r="S48482" s="13"/>
      <c r="T48482" s="13"/>
      <c r="U48482" s="16"/>
      <c r="V48482" s="16"/>
      <c r="W48482" s="16"/>
      <c r="AI48482" s="4"/>
      <c r="AJ48482" s="4"/>
    </row>
    <row r="48483" spans="1:36" x14ac:dyDescent="0.25">
      <c r="A48483" s="13"/>
      <c r="G48483" s="14"/>
      <c r="H48483" s="14"/>
      <c r="L48483" s="15"/>
      <c r="M48483" s="15"/>
      <c r="N48483" s="15"/>
      <c r="O48483" s="15"/>
      <c r="P48483" s="15"/>
      <c r="Q48483" s="13"/>
      <c r="R48483" s="13"/>
      <c r="S48483" s="13"/>
      <c r="T48483" s="13"/>
      <c r="U48483" s="16"/>
      <c r="V48483" s="16"/>
      <c r="W48483" s="16"/>
      <c r="AI48483" s="4"/>
      <c r="AJ48483" s="4"/>
    </row>
    <row r="48484" spans="1:36" x14ac:dyDescent="0.25">
      <c r="A48484" s="13"/>
      <c r="G48484" s="14"/>
      <c r="H48484" s="14"/>
      <c r="L48484" s="15"/>
      <c r="M48484" s="15"/>
      <c r="N48484" s="15"/>
      <c r="O48484" s="15"/>
      <c r="P48484" s="15"/>
      <c r="Q48484" s="13"/>
      <c r="R48484" s="13"/>
      <c r="S48484" s="13"/>
      <c r="T48484" s="13"/>
      <c r="U48484" s="16"/>
      <c r="V48484" s="16"/>
      <c r="W48484" s="16"/>
      <c r="AI48484" s="4"/>
      <c r="AJ48484" s="4"/>
    </row>
    <row r="48485" spans="1:36" x14ac:dyDescent="0.25">
      <c r="A48485" s="13"/>
      <c r="G48485" s="14"/>
      <c r="H48485" s="14"/>
      <c r="L48485" s="15"/>
      <c r="M48485" s="15"/>
      <c r="N48485" s="15"/>
      <c r="O48485" s="15"/>
      <c r="P48485" s="15"/>
      <c r="Q48485" s="13"/>
      <c r="R48485" s="13"/>
      <c r="S48485" s="13"/>
      <c r="T48485" s="13"/>
      <c r="U48485" s="16"/>
      <c r="V48485" s="16"/>
      <c r="W48485" s="16"/>
      <c r="AI48485" s="4"/>
      <c r="AJ48485" s="4"/>
    </row>
    <row r="48486" spans="1:36" x14ac:dyDescent="0.25">
      <c r="A48486" s="13"/>
      <c r="G48486" s="14"/>
      <c r="H48486" s="14"/>
      <c r="L48486" s="15"/>
      <c r="M48486" s="15"/>
      <c r="N48486" s="15"/>
      <c r="O48486" s="15"/>
      <c r="P48486" s="15"/>
      <c r="Q48486" s="13"/>
      <c r="R48486" s="13"/>
      <c r="S48486" s="13"/>
      <c r="T48486" s="13"/>
      <c r="U48486" s="16"/>
      <c r="V48486" s="16"/>
      <c r="W48486" s="16"/>
      <c r="AI48486" s="4"/>
      <c r="AJ48486" s="4"/>
    </row>
    <row r="48487" spans="1:36" x14ac:dyDescent="0.25">
      <c r="A48487" s="13"/>
      <c r="G48487" s="14"/>
      <c r="H48487" s="14"/>
      <c r="L48487" s="15"/>
      <c r="M48487" s="15"/>
      <c r="N48487" s="15"/>
      <c r="O48487" s="15"/>
      <c r="P48487" s="15"/>
      <c r="Q48487" s="13"/>
      <c r="R48487" s="13"/>
      <c r="S48487" s="13"/>
      <c r="T48487" s="13"/>
      <c r="U48487" s="16"/>
      <c r="V48487" s="16"/>
      <c r="W48487" s="16"/>
      <c r="AI48487" s="4"/>
      <c r="AJ48487" s="4"/>
    </row>
    <row r="48488" spans="1:36" x14ac:dyDescent="0.25">
      <c r="A48488" s="13"/>
      <c r="G48488" s="14"/>
      <c r="H48488" s="14"/>
      <c r="L48488" s="15"/>
      <c r="M48488" s="15"/>
      <c r="N48488" s="15"/>
      <c r="O48488" s="15"/>
      <c r="P48488" s="15"/>
      <c r="Q48488" s="13"/>
      <c r="R48488" s="13"/>
      <c r="S48488" s="13"/>
      <c r="T48488" s="13"/>
      <c r="U48488" s="16"/>
      <c r="V48488" s="16"/>
      <c r="W48488" s="16"/>
      <c r="AI48488" s="4"/>
      <c r="AJ48488" s="4"/>
    </row>
    <row r="48489" spans="1:36" x14ac:dyDescent="0.25">
      <c r="A48489" s="13"/>
      <c r="G48489" s="14"/>
      <c r="H48489" s="14"/>
      <c r="L48489" s="15"/>
      <c r="M48489" s="15"/>
      <c r="N48489" s="15"/>
      <c r="O48489" s="15"/>
      <c r="P48489" s="15"/>
      <c r="Q48489" s="13"/>
      <c r="R48489" s="13"/>
      <c r="S48489" s="13"/>
      <c r="T48489" s="13"/>
      <c r="U48489" s="16"/>
      <c r="V48489" s="16"/>
      <c r="W48489" s="16"/>
      <c r="AI48489" s="4"/>
      <c r="AJ48489" s="4"/>
    </row>
    <row r="48490" spans="1:36" x14ac:dyDescent="0.25">
      <c r="A48490" s="13"/>
      <c r="G48490" s="14"/>
      <c r="H48490" s="14"/>
      <c r="L48490" s="15"/>
      <c r="M48490" s="15"/>
      <c r="N48490" s="15"/>
      <c r="O48490" s="15"/>
      <c r="P48490" s="15"/>
      <c r="Q48490" s="13"/>
      <c r="R48490" s="13"/>
      <c r="S48490" s="13"/>
      <c r="T48490" s="13"/>
      <c r="U48490" s="16"/>
      <c r="V48490" s="16"/>
      <c r="W48490" s="16"/>
      <c r="AI48490" s="4"/>
      <c r="AJ48490" s="4"/>
    </row>
    <row r="48491" spans="1:36" x14ac:dyDescent="0.25">
      <c r="A48491" s="13"/>
      <c r="G48491" s="14"/>
      <c r="H48491" s="14"/>
      <c r="L48491" s="15"/>
      <c r="M48491" s="15"/>
      <c r="N48491" s="15"/>
      <c r="O48491" s="15"/>
      <c r="P48491" s="15"/>
      <c r="Q48491" s="13"/>
      <c r="R48491" s="13"/>
      <c r="S48491" s="13"/>
      <c r="T48491" s="13"/>
      <c r="U48491" s="16"/>
      <c r="V48491" s="16"/>
      <c r="W48491" s="16"/>
      <c r="AI48491" s="4"/>
      <c r="AJ48491" s="4"/>
    </row>
    <row r="48492" spans="1:36" x14ac:dyDescent="0.25">
      <c r="A48492" s="13"/>
      <c r="G48492" s="14"/>
      <c r="H48492" s="14"/>
      <c r="L48492" s="15"/>
      <c r="M48492" s="15"/>
      <c r="N48492" s="15"/>
      <c r="O48492" s="15"/>
      <c r="P48492" s="15"/>
      <c r="Q48492" s="13"/>
      <c r="R48492" s="13"/>
      <c r="S48492" s="13"/>
      <c r="T48492" s="13"/>
      <c r="U48492" s="16"/>
      <c r="V48492" s="16"/>
      <c r="W48492" s="16"/>
      <c r="AI48492" s="4"/>
      <c r="AJ48492" s="4"/>
    </row>
    <row r="48493" spans="1:36" x14ac:dyDescent="0.25">
      <c r="A48493" s="13"/>
      <c r="G48493" s="14"/>
      <c r="H48493" s="14"/>
      <c r="L48493" s="15"/>
      <c r="M48493" s="15"/>
      <c r="N48493" s="15"/>
      <c r="O48493" s="15"/>
      <c r="P48493" s="15"/>
      <c r="Q48493" s="13"/>
      <c r="R48493" s="13"/>
      <c r="S48493" s="13"/>
      <c r="T48493" s="13"/>
      <c r="U48493" s="16"/>
      <c r="V48493" s="16"/>
      <c r="W48493" s="16"/>
      <c r="AI48493" s="4"/>
      <c r="AJ48493" s="4"/>
    </row>
    <row r="48494" spans="1:36" x14ac:dyDescent="0.25">
      <c r="A48494" s="13"/>
      <c r="G48494" s="14"/>
      <c r="H48494" s="14"/>
      <c r="L48494" s="15"/>
      <c r="M48494" s="15"/>
      <c r="N48494" s="15"/>
      <c r="O48494" s="15"/>
      <c r="P48494" s="15"/>
      <c r="Q48494" s="13"/>
      <c r="R48494" s="13"/>
      <c r="S48494" s="13"/>
      <c r="T48494" s="13"/>
      <c r="U48494" s="16"/>
      <c r="V48494" s="16"/>
      <c r="W48494" s="16"/>
      <c r="AI48494" s="4"/>
      <c r="AJ48494" s="4"/>
    </row>
    <row r="48495" spans="1:36" x14ac:dyDescent="0.25">
      <c r="A48495" s="13"/>
      <c r="G48495" s="14"/>
      <c r="H48495" s="14"/>
      <c r="L48495" s="15"/>
      <c r="M48495" s="15"/>
      <c r="N48495" s="15"/>
      <c r="O48495" s="15"/>
      <c r="P48495" s="15"/>
      <c r="Q48495" s="13"/>
      <c r="R48495" s="13"/>
      <c r="S48495" s="13"/>
      <c r="T48495" s="13"/>
      <c r="U48495" s="16"/>
      <c r="V48495" s="16"/>
      <c r="W48495" s="16"/>
      <c r="AI48495" s="4"/>
      <c r="AJ48495" s="4"/>
    </row>
    <row r="48496" spans="1:36" x14ac:dyDescent="0.25">
      <c r="A48496" s="13"/>
      <c r="G48496" s="14"/>
      <c r="H48496" s="14"/>
      <c r="L48496" s="15"/>
      <c r="M48496" s="15"/>
      <c r="N48496" s="15"/>
      <c r="O48496" s="15"/>
      <c r="P48496" s="15"/>
      <c r="Q48496" s="13"/>
      <c r="R48496" s="13"/>
      <c r="S48496" s="13"/>
      <c r="T48496" s="13"/>
      <c r="U48496" s="16"/>
      <c r="V48496" s="16"/>
      <c r="W48496" s="16"/>
      <c r="AI48496" s="4"/>
      <c r="AJ48496" s="4"/>
    </row>
    <row r="48497" spans="1:36" x14ac:dyDescent="0.25">
      <c r="A48497" s="13"/>
      <c r="G48497" s="14"/>
      <c r="H48497" s="14"/>
      <c r="L48497" s="15"/>
      <c r="M48497" s="15"/>
      <c r="N48497" s="15"/>
      <c r="O48497" s="15"/>
      <c r="P48497" s="15"/>
      <c r="Q48497" s="13"/>
      <c r="R48497" s="13"/>
      <c r="S48497" s="13"/>
      <c r="T48497" s="13"/>
      <c r="U48497" s="16"/>
      <c r="V48497" s="16"/>
      <c r="W48497" s="16"/>
      <c r="AI48497" s="4"/>
      <c r="AJ48497" s="4"/>
    </row>
    <row r="48498" spans="1:36" x14ac:dyDescent="0.25">
      <c r="A48498" s="13"/>
      <c r="G48498" s="14"/>
      <c r="H48498" s="14"/>
      <c r="L48498" s="15"/>
      <c r="M48498" s="15"/>
      <c r="N48498" s="15"/>
      <c r="O48498" s="15"/>
      <c r="P48498" s="15"/>
      <c r="Q48498" s="13"/>
      <c r="R48498" s="13"/>
      <c r="S48498" s="13"/>
      <c r="T48498" s="13"/>
      <c r="U48498" s="16"/>
      <c r="V48498" s="16"/>
      <c r="W48498" s="16"/>
      <c r="AI48498" s="4"/>
      <c r="AJ48498" s="4"/>
    </row>
    <row r="48499" spans="1:36" x14ac:dyDescent="0.25">
      <c r="A48499" s="13"/>
      <c r="G48499" s="14"/>
      <c r="H48499" s="14"/>
      <c r="L48499" s="15"/>
      <c r="M48499" s="15"/>
      <c r="N48499" s="15"/>
      <c r="O48499" s="15"/>
      <c r="P48499" s="15"/>
      <c r="Q48499" s="13"/>
      <c r="R48499" s="13"/>
      <c r="S48499" s="13"/>
      <c r="T48499" s="13"/>
      <c r="U48499" s="16"/>
      <c r="V48499" s="16"/>
      <c r="W48499" s="16"/>
      <c r="AI48499" s="4"/>
      <c r="AJ48499" s="4"/>
    </row>
    <row r="48500" spans="1:36" x14ac:dyDescent="0.25">
      <c r="A48500" s="13"/>
      <c r="G48500" s="14"/>
      <c r="H48500" s="14"/>
      <c r="L48500" s="15"/>
      <c r="M48500" s="15"/>
      <c r="N48500" s="15"/>
      <c r="O48500" s="15"/>
      <c r="P48500" s="15"/>
      <c r="Q48500" s="13"/>
      <c r="R48500" s="13"/>
      <c r="S48500" s="13"/>
      <c r="T48500" s="13"/>
      <c r="U48500" s="16"/>
      <c r="V48500" s="16"/>
      <c r="W48500" s="16"/>
      <c r="AI48500" s="4"/>
      <c r="AJ48500" s="4"/>
    </row>
    <row r="48501" spans="1:36" x14ac:dyDescent="0.25">
      <c r="A48501" s="13"/>
      <c r="G48501" s="14"/>
      <c r="H48501" s="14"/>
      <c r="L48501" s="15"/>
      <c r="M48501" s="15"/>
      <c r="N48501" s="15"/>
      <c r="O48501" s="15"/>
      <c r="P48501" s="15"/>
      <c r="Q48501" s="13"/>
      <c r="R48501" s="13"/>
      <c r="S48501" s="13"/>
      <c r="T48501" s="13"/>
      <c r="U48501" s="16"/>
      <c r="V48501" s="16"/>
      <c r="W48501" s="16"/>
      <c r="AI48501" s="4"/>
      <c r="AJ48501" s="4"/>
    </row>
    <row r="48502" spans="1:36" x14ac:dyDescent="0.25">
      <c r="A48502" s="13"/>
      <c r="G48502" s="14"/>
      <c r="H48502" s="14"/>
      <c r="L48502" s="15"/>
      <c r="M48502" s="15"/>
      <c r="N48502" s="15"/>
      <c r="O48502" s="15"/>
      <c r="P48502" s="15"/>
      <c r="Q48502" s="13"/>
      <c r="R48502" s="13"/>
      <c r="S48502" s="13"/>
      <c r="T48502" s="13"/>
      <c r="U48502" s="16"/>
      <c r="V48502" s="16"/>
      <c r="W48502" s="16"/>
      <c r="AI48502" s="4"/>
      <c r="AJ48502" s="4"/>
    </row>
    <row r="48503" spans="1:36" x14ac:dyDescent="0.25">
      <c r="A48503" s="13"/>
      <c r="G48503" s="14"/>
      <c r="H48503" s="14"/>
      <c r="L48503" s="15"/>
      <c r="M48503" s="15"/>
      <c r="N48503" s="15"/>
      <c r="O48503" s="15"/>
      <c r="P48503" s="15"/>
      <c r="Q48503" s="13"/>
      <c r="R48503" s="13"/>
      <c r="S48503" s="13"/>
      <c r="T48503" s="13"/>
      <c r="U48503" s="16"/>
      <c r="V48503" s="16"/>
      <c r="W48503" s="16"/>
      <c r="AI48503" s="4"/>
      <c r="AJ48503" s="4"/>
    </row>
    <row r="48504" spans="1:36" x14ac:dyDescent="0.25">
      <c r="A48504" s="13"/>
      <c r="G48504" s="14"/>
      <c r="H48504" s="14"/>
      <c r="L48504" s="15"/>
      <c r="M48504" s="15"/>
      <c r="N48504" s="15"/>
      <c r="O48504" s="15"/>
      <c r="P48504" s="15"/>
      <c r="Q48504" s="13"/>
      <c r="R48504" s="13"/>
      <c r="S48504" s="13"/>
      <c r="T48504" s="13"/>
      <c r="U48504" s="16"/>
      <c r="V48504" s="16"/>
      <c r="W48504" s="16"/>
      <c r="AI48504" s="4"/>
      <c r="AJ48504" s="4"/>
    </row>
    <row r="48505" spans="1:36" x14ac:dyDescent="0.25">
      <c r="A48505" s="13"/>
      <c r="G48505" s="14"/>
      <c r="H48505" s="14"/>
      <c r="L48505" s="15"/>
      <c r="M48505" s="15"/>
      <c r="N48505" s="15"/>
      <c r="O48505" s="15"/>
      <c r="P48505" s="15"/>
      <c r="Q48505" s="13"/>
      <c r="R48505" s="13"/>
      <c r="S48505" s="13"/>
      <c r="T48505" s="13"/>
      <c r="U48505" s="16"/>
      <c r="V48505" s="16"/>
      <c r="W48505" s="16"/>
      <c r="AI48505" s="4"/>
      <c r="AJ48505" s="4"/>
    </row>
    <row r="48506" spans="1:36" x14ac:dyDescent="0.25">
      <c r="A48506" s="13"/>
      <c r="G48506" s="14"/>
      <c r="H48506" s="14"/>
      <c r="L48506" s="15"/>
      <c r="M48506" s="15"/>
      <c r="N48506" s="15"/>
      <c r="O48506" s="15"/>
      <c r="P48506" s="15"/>
      <c r="Q48506" s="13"/>
      <c r="R48506" s="13"/>
      <c r="S48506" s="13"/>
      <c r="T48506" s="13"/>
      <c r="U48506" s="16"/>
      <c r="V48506" s="16"/>
      <c r="W48506" s="16"/>
      <c r="AI48506" s="4"/>
      <c r="AJ48506" s="4"/>
    </row>
    <row r="48507" spans="1:36" x14ac:dyDescent="0.25">
      <c r="A48507" s="13"/>
      <c r="G48507" s="14"/>
      <c r="H48507" s="14"/>
      <c r="L48507" s="15"/>
      <c r="M48507" s="15"/>
      <c r="N48507" s="15"/>
      <c r="O48507" s="15"/>
      <c r="P48507" s="15"/>
      <c r="Q48507" s="13"/>
      <c r="R48507" s="13"/>
      <c r="S48507" s="13"/>
      <c r="T48507" s="13"/>
      <c r="U48507" s="16"/>
      <c r="V48507" s="16"/>
      <c r="W48507" s="16"/>
      <c r="AI48507" s="4"/>
      <c r="AJ48507" s="4"/>
    </row>
    <row r="48508" spans="1:36" x14ac:dyDescent="0.25">
      <c r="A48508" s="13"/>
      <c r="G48508" s="14"/>
      <c r="H48508" s="14"/>
      <c r="L48508" s="15"/>
      <c r="M48508" s="15"/>
      <c r="N48508" s="15"/>
      <c r="O48508" s="15"/>
      <c r="P48508" s="15"/>
      <c r="Q48508" s="13"/>
      <c r="R48508" s="13"/>
      <c r="S48508" s="13"/>
      <c r="T48508" s="13"/>
      <c r="U48508" s="16"/>
      <c r="V48508" s="16"/>
      <c r="W48508" s="16"/>
      <c r="AI48508" s="4"/>
      <c r="AJ48508" s="4"/>
    </row>
    <row r="48509" spans="1:36" x14ac:dyDescent="0.25">
      <c r="A48509" s="13"/>
      <c r="G48509" s="14"/>
      <c r="H48509" s="14"/>
      <c r="L48509" s="15"/>
      <c r="M48509" s="15"/>
      <c r="N48509" s="15"/>
      <c r="O48509" s="15"/>
      <c r="P48509" s="15"/>
      <c r="Q48509" s="13"/>
      <c r="R48509" s="13"/>
      <c r="S48509" s="13"/>
      <c r="T48509" s="13"/>
      <c r="U48509" s="16"/>
      <c r="V48509" s="16"/>
      <c r="W48509" s="16"/>
      <c r="AI48509" s="4"/>
      <c r="AJ48509" s="4"/>
    </row>
    <row r="48510" spans="1:36" x14ac:dyDescent="0.25">
      <c r="A48510" s="13"/>
      <c r="G48510" s="14"/>
      <c r="H48510" s="14"/>
      <c r="L48510" s="15"/>
      <c r="M48510" s="15"/>
      <c r="N48510" s="15"/>
      <c r="O48510" s="15"/>
      <c r="P48510" s="15"/>
      <c r="Q48510" s="13"/>
      <c r="R48510" s="13"/>
      <c r="S48510" s="13"/>
      <c r="T48510" s="13"/>
      <c r="U48510" s="16"/>
      <c r="V48510" s="16"/>
      <c r="W48510" s="16"/>
      <c r="AI48510" s="4"/>
      <c r="AJ48510" s="4"/>
    </row>
    <row r="48511" spans="1:36" x14ac:dyDescent="0.25">
      <c r="A48511" s="13"/>
      <c r="G48511" s="14"/>
      <c r="H48511" s="14"/>
      <c r="L48511" s="15"/>
      <c r="M48511" s="15"/>
      <c r="N48511" s="15"/>
      <c r="O48511" s="15"/>
      <c r="P48511" s="15"/>
      <c r="Q48511" s="13"/>
      <c r="R48511" s="13"/>
      <c r="S48511" s="13"/>
      <c r="T48511" s="13"/>
      <c r="U48511" s="16"/>
      <c r="V48511" s="16"/>
      <c r="W48511" s="16"/>
      <c r="AI48511" s="4"/>
      <c r="AJ48511" s="4"/>
    </row>
    <row r="48512" spans="1:36" x14ac:dyDescent="0.25">
      <c r="A48512" s="13"/>
      <c r="G48512" s="14"/>
      <c r="H48512" s="14"/>
      <c r="L48512" s="15"/>
      <c r="M48512" s="15"/>
      <c r="N48512" s="15"/>
      <c r="O48512" s="15"/>
      <c r="P48512" s="15"/>
      <c r="Q48512" s="13"/>
      <c r="R48512" s="13"/>
      <c r="S48512" s="13"/>
      <c r="T48512" s="13"/>
      <c r="U48512" s="16"/>
      <c r="V48512" s="16"/>
      <c r="W48512" s="16"/>
      <c r="AI48512" s="4"/>
      <c r="AJ48512" s="4"/>
    </row>
    <row r="48513" spans="1:36" x14ac:dyDescent="0.25">
      <c r="A48513" s="13"/>
      <c r="G48513" s="14"/>
      <c r="H48513" s="14"/>
      <c r="L48513" s="15"/>
      <c r="M48513" s="15"/>
      <c r="N48513" s="15"/>
      <c r="O48513" s="15"/>
      <c r="P48513" s="15"/>
      <c r="Q48513" s="13"/>
      <c r="R48513" s="13"/>
      <c r="S48513" s="13"/>
      <c r="T48513" s="13"/>
      <c r="U48513" s="16"/>
      <c r="V48513" s="16"/>
      <c r="W48513" s="16"/>
      <c r="AI48513" s="4"/>
      <c r="AJ48513" s="4"/>
    </row>
    <row r="48514" spans="1:36" x14ac:dyDescent="0.25">
      <c r="A48514" s="13"/>
      <c r="G48514" s="14"/>
      <c r="H48514" s="14"/>
      <c r="L48514" s="15"/>
      <c r="M48514" s="15"/>
      <c r="N48514" s="15"/>
      <c r="O48514" s="15"/>
      <c r="P48514" s="15"/>
      <c r="Q48514" s="13"/>
      <c r="R48514" s="13"/>
      <c r="S48514" s="13"/>
      <c r="T48514" s="13"/>
      <c r="U48514" s="16"/>
      <c r="V48514" s="16"/>
      <c r="W48514" s="16"/>
      <c r="AI48514" s="4"/>
      <c r="AJ48514" s="4"/>
    </row>
    <row r="48515" spans="1:36" x14ac:dyDescent="0.25">
      <c r="A48515" s="13"/>
      <c r="G48515" s="14"/>
      <c r="H48515" s="14"/>
      <c r="L48515" s="15"/>
      <c r="M48515" s="15"/>
      <c r="N48515" s="15"/>
      <c r="O48515" s="15"/>
      <c r="P48515" s="15"/>
      <c r="Q48515" s="13"/>
      <c r="R48515" s="13"/>
      <c r="S48515" s="13"/>
      <c r="T48515" s="13"/>
      <c r="U48515" s="16"/>
      <c r="V48515" s="16"/>
      <c r="W48515" s="16"/>
      <c r="AI48515" s="4"/>
      <c r="AJ48515" s="4"/>
    </row>
    <row r="48516" spans="1:36" x14ac:dyDescent="0.25">
      <c r="A48516" s="13"/>
      <c r="G48516" s="14"/>
      <c r="H48516" s="14"/>
      <c r="L48516" s="15"/>
      <c r="M48516" s="15"/>
      <c r="N48516" s="15"/>
      <c r="O48516" s="15"/>
      <c r="P48516" s="15"/>
      <c r="Q48516" s="13"/>
      <c r="R48516" s="13"/>
      <c r="S48516" s="13"/>
      <c r="T48516" s="13"/>
      <c r="U48516" s="16"/>
      <c r="V48516" s="16"/>
      <c r="W48516" s="16"/>
      <c r="AI48516" s="4"/>
      <c r="AJ48516" s="4"/>
    </row>
    <row r="48517" spans="1:36" x14ac:dyDescent="0.25">
      <c r="A48517" s="13"/>
      <c r="G48517" s="14"/>
      <c r="H48517" s="14"/>
      <c r="L48517" s="15"/>
      <c r="M48517" s="15"/>
      <c r="N48517" s="15"/>
      <c r="O48517" s="15"/>
      <c r="P48517" s="15"/>
      <c r="Q48517" s="13"/>
      <c r="R48517" s="13"/>
      <c r="S48517" s="13"/>
      <c r="T48517" s="13"/>
      <c r="U48517" s="16"/>
      <c r="V48517" s="16"/>
      <c r="W48517" s="16"/>
      <c r="AI48517" s="4"/>
      <c r="AJ48517" s="4"/>
    </row>
    <row r="48518" spans="1:36" x14ac:dyDescent="0.25">
      <c r="A48518" s="13"/>
      <c r="G48518" s="14"/>
      <c r="H48518" s="14"/>
      <c r="L48518" s="15"/>
      <c r="M48518" s="15"/>
      <c r="N48518" s="15"/>
      <c r="O48518" s="15"/>
      <c r="P48518" s="15"/>
      <c r="Q48518" s="13"/>
      <c r="R48518" s="13"/>
      <c r="S48518" s="13"/>
      <c r="T48518" s="13"/>
      <c r="U48518" s="16"/>
      <c r="V48518" s="16"/>
      <c r="W48518" s="16"/>
      <c r="AI48518" s="4"/>
      <c r="AJ48518" s="4"/>
    </row>
    <row r="48519" spans="1:36" x14ac:dyDescent="0.25">
      <c r="A48519" s="13"/>
      <c r="G48519" s="14"/>
      <c r="H48519" s="14"/>
      <c r="L48519" s="15"/>
      <c r="M48519" s="15"/>
      <c r="N48519" s="15"/>
      <c r="O48519" s="15"/>
      <c r="P48519" s="15"/>
      <c r="Q48519" s="13"/>
      <c r="R48519" s="13"/>
      <c r="S48519" s="13"/>
      <c r="T48519" s="13"/>
      <c r="U48519" s="16"/>
      <c r="V48519" s="16"/>
      <c r="W48519" s="16"/>
      <c r="AI48519" s="4"/>
      <c r="AJ48519" s="4"/>
    </row>
    <row r="48520" spans="1:36" x14ac:dyDescent="0.25">
      <c r="A48520" s="13"/>
      <c r="G48520" s="14"/>
      <c r="H48520" s="14"/>
      <c r="L48520" s="15"/>
      <c r="M48520" s="15"/>
      <c r="N48520" s="15"/>
      <c r="O48520" s="15"/>
      <c r="P48520" s="15"/>
      <c r="Q48520" s="13"/>
      <c r="R48520" s="13"/>
      <c r="S48520" s="13"/>
      <c r="T48520" s="13"/>
      <c r="U48520" s="16"/>
      <c r="V48520" s="16"/>
      <c r="W48520" s="16"/>
      <c r="AI48520" s="4"/>
      <c r="AJ48520" s="4"/>
    </row>
    <row r="48521" spans="1:36" x14ac:dyDescent="0.25">
      <c r="A48521" s="13"/>
      <c r="G48521" s="14"/>
      <c r="H48521" s="14"/>
      <c r="L48521" s="15"/>
      <c r="M48521" s="15"/>
      <c r="N48521" s="15"/>
      <c r="O48521" s="15"/>
      <c r="P48521" s="15"/>
      <c r="Q48521" s="13"/>
      <c r="R48521" s="13"/>
      <c r="S48521" s="13"/>
      <c r="T48521" s="13"/>
      <c r="U48521" s="16"/>
      <c r="V48521" s="16"/>
      <c r="W48521" s="16"/>
      <c r="AI48521" s="4"/>
      <c r="AJ48521" s="4"/>
    </row>
    <row r="48522" spans="1:36" x14ac:dyDescent="0.25">
      <c r="A48522" s="13"/>
      <c r="G48522" s="14"/>
      <c r="H48522" s="14"/>
      <c r="L48522" s="15"/>
      <c r="M48522" s="15"/>
      <c r="N48522" s="15"/>
      <c r="O48522" s="15"/>
      <c r="P48522" s="15"/>
      <c r="Q48522" s="13"/>
      <c r="R48522" s="13"/>
      <c r="S48522" s="13"/>
      <c r="T48522" s="13"/>
      <c r="U48522" s="16"/>
      <c r="V48522" s="16"/>
      <c r="W48522" s="16"/>
      <c r="AI48522" s="4"/>
      <c r="AJ48522" s="4"/>
    </row>
    <row r="48523" spans="1:36" x14ac:dyDescent="0.25">
      <c r="A48523" s="13"/>
      <c r="G48523" s="14"/>
      <c r="H48523" s="14"/>
      <c r="L48523" s="15"/>
      <c r="M48523" s="15"/>
      <c r="N48523" s="15"/>
      <c r="O48523" s="15"/>
      <c r="P48523" s="15"/>
      <c r="Q48523" s="13"/>
      <c r="R48523" s="13"/>
      <c r="S48523" s="13"/>
      <c r="T48523" s="13"/>
      <c r="U48523" s="16"/>
      <c r="V48523" s="16"/>
      <c r="W48523" s="16"/>
      <c r="AI48523" s="4"/>
      <c r="AJ48523" s="4"/>
    </row>
    <row r="48524" spans="1:36" x14ac:dyDescent="0.25">
      <c r="A48524" s="13"/>
      <c r="G48524" s="14"/>
      <c r="H48524" s="14"/>
      <c r="L48524" s="15"/>
      <c r="M48524" s="15"/>
      <c r="N48524" s="15"/>
      <c r="O48524" s="15"/>
      <c r="P48524" s="15"/>
      <c r="Q48524" s="13"/>
      <c r="R48524" s="13"/>
      <c r="S48524" s="13"/>
      <c r="T48524" s="13"/>
      <c r="U48524" s="16"/>
      <c r="V48524" s="16"/>
      <c r="W48524" s="16"/>
      <c r="AI48524" s="4"/>
      <c r="AJ48524" s="4"/>
    </row>
    <row r="48525" spans="1:36" x14ac:dyDescent="0.25">
      <c r="A48525" s="13"/>
      <c r="G48525" s="14"/>
      <c r="H48525" s="14"/>
      <c r="L48525" s="15"/>
      <c r="M48525" s="15"/>
      <c r="N48525" s="15"/>
      <c r="O48525" s="15"/>
      <c r="P48525" s="15"/>
      <c r="Q48525" s="13"/>
      <c r="R48525" s="13"/>
      <c r="S48525" s="13"/>
      <c r="T48525" s="13"/>
      <c r="U48525" s="16"/>
      <c r="V48525" s="16"/>
      <c r="W48525" s="16"/>
      <c r="AI48525" s="4"/>
      <c r="AJ48525" s="4"/>
    </row>
    <row r="48526" spans="1:36" x14ac:dyDescent="0.25">
      <c r="A48526" s="13"/>
      <c r="G48526" s="14"/>
      <c r="H48526" s="14"/>
      <c r="L48526" s="15"/>
      <c r="M48526" s="15"/>
      <c r="N48526" s="15"/>
      <c r="O48526" s="15"/>
      <c r="P48526" s="15"/>
      <c r="Q48526" s="13"/>
      <c r="R48526" s="13"/>
      <c r="S48526" s="13"/>
      <c r="T48526" s="13"/>
      <c r="U48526" s="16"/>
      <c r="V48526" s="16"/>
      <c r="W48526" s="16"/>
      <c r="AI48526" s="4"/>
      <c r="AJ48526" s="4"/>
    </row>
    <row r="48527" spans="1:36" x14ac:dyDescent="0.25">
      <c r="A48527" s="13"/>
      <c r="G48527" s="14"/>
      <c r="H48527" s="14"/>
      <c r="L48527" s="15"/>
      <c r="M48527" s="15"/>
      <c r="N48527" s="15"/>
      <c r="O48527" s="15"/>
      <c r="P48527" s="15"/>
      <c r="Q48527" s="13"/>
      <c r="R48527" s="13"/>
      <c r="S48527" s="13"/>
      <c r="T48527" s="13"/>
      <c r="U48527" s="16"/>
      <c r="V48527" s="16"/>
      <c r="W48527" s="16"/>
      <c r="AI48527" s="4"/>
      <c r="AJ48527" s="4"/>
    </row>
    <row r="48528" spans="1:36" x14ac:dyDescent="0.25">
      <c r="A48528" s="13"/>
      <c r="G48528" s="14"/>
      <c r="H48528" s="14"/>
      <c r="L48528" s="15"/>
      <c r="M48528" s="15"/>
      <c r="N48528" s="15"/>
      <c r="O48528" s="15"/>
      <c r="P48528" s="15"/>
      <c r="Q48528" s="13"/>
      <c r="R48528" s="13"/>
      <c r="S48528" s="13"/>
      <c r="T48528" s="13"/>
      <c r="U48528" s="16"/>
      <c r="V48528" s="16"/>
      <c r="W48528" s="16"/>
      <c r="AI48528" s="4"/>
      <c r="AJ48528" s="4"/>
    </row>
    <row r="48529" spans="1:36" x14ac:dyDescent="0.25">
      <c r="A48529" s="13"/>
      <c r="G48529" s="14"/>
      <c r="H48529" s="14"/>
      <c r="L48529" s="15"/>
      <c r="M48529" s="15"/>
      <c r="N48529" s="15"/>
      <c r="O48529" s="15"/>
      <c r="P48529" s="15"/>
      <c r="Q48529" s="13"/>
      <c r="R48529" s="13"/>
      <c r="S48529" s="13"/>
      <c r="T48529" s="13"/>
      <c r="U48529" s="16"/>
      <c r="V48529" s="16"/>
      <c r="W48529" s="16"/>
      <c r="AI48529" s="4"/>
      <c r="AJ48529" s="4"/>
    </row>
    <row r="48530" spans="1:36" x14ac:dyDescent="0.25">
      <c r="A48530" s="13"/>
      <c r="G48530" s="14"/>
      <c r="H48530" s="14"/>
      <c r="L48530" s="15"/>
      <c r="M48530" s="15"/>
      <c r="N48530" s="15"/>
      <c r="O48530" s="15"/>
      <c r="P48530" s="15"/>
      <c r="Q48530" s="13"/>
      <c r="R48530" s="13"/>
      <c r="S48530" s="13"/>
      <c r="T48530" s="13"/>
      <c r="U48530" s="16"/>
      <c r="V48530" s="16"/>
      <c r="W48530" s="16"/>
      <c r="AI48530" s="4"/>
      <c r="AJ48530" s="4"/>
    </row>
    <row r="48531" spans="1:36" x14ac:dyDescent="0.25">
      <c r="A48531" s="13"/>
      <c r="G48531" s="14"/>
      <c r="H48531" s="14"/>
      <c r="L48531" s="15"/>
      <c r="M48531" s="15"/>
      <c r="N48531" s="15"/>
      <c r="O48531" s="15"/>
      <c r="P48531" s="15"/>
      <c r="Q48531" s="13"/>
      <c r="R48531" s="13"/>
      <c r="S48531" s="13"/>
      <c r="T48531" s="13"/>
      <c r="U48531" s="16"/>
      <c r="V48531" s="16"/>
      <c r="W48531" s="16"/>
      <c r="AI48531" s="4"/>
      <c r="AJ48531" s="4"/>
    </row>
    <row r="48532" spans="1:36" x14ac:dyDescent="0.25">
      <c r="A48532" s="13"/>
      <c r="G48532" s="14"/>
      <c r="H48532" s="14"/>
      <c r="L48532" s="15"/>
      <c r="M48532" s="15"/>
      <c r="N48532" s="15"/>
      <c r="O48532" s="15"/>
      <c r="P48532" s="15"/>
      <c r="Q48532" s="13"/>
      <c r="R48532" s="13"/>
      <c r="S48532" s="13"/>
      <c r="T48532" s="13"/>
      <c r="U48532" s="16"/>
      <c r="V48532" s="16"/>
      <c r="W48532" s="16"/>
      <c r="AI48532" s="4"/>
      <c r="AJ48532" s="4"/>
    </row>
    <row r="48533" spans="1:36" x14ac:dyDescent="0.25">
      <c r="A48533" s="13"/>
      <c r="G48533" s="14"/>
      <c r="H48533" s="14"/>
      <c r="L48533" s="15"/>
      <c r="M48533" s="15"/>
      <c r="N48533" s="15"/>
      <c r="O48533" s="15"/>
      <c r="P48533" s="15"/>
      <c r="Q48533" s="13"/>
      <c r="R48533" s="13"/>
      <c r="S48533" s="13"/>
      <c r="T48533" s="13"/>
      <c r="U48533" s="16"/>
      <c r="V48533" s="16"/>
      <c r="W48533" s="16"/>
      <c r="AI48533" s="4"/>
      <c r="AJ48533" s="4"/>
    </row>
    <row r="48534" spans="1:36" x14ac:dyDescent="0.25">
      <c r="A48534" s="13"/>
      <c r="G48534" s="14"/>
      <c r="H48534" s="14"/>
      <c r="L48534" s="15"/>
      <c r="M48534" s="15"/>
      <c r="N48534" s="15"/>
      <c r="O48534" s="15"/>
      <c r="P48534" s="15"/>
      <c r="Q48534" s="13"/>
      <c r="R48534" s="13"/>
      <c r="S48534" s="13"/>
      <c r="T48534" s="13"/>
      <c r="U48534" s="16"/>
      <c r="V48534" s="16"/>
      <c r="W48534" s="16"/>
      <c r="AI48534" s="4"/>
      <c r="AJ48534" s="4"/>
    </row>
    <row r="48535" spans="1:36" x14ac:dyDescent="0.25">
      <c r="A48535" s="13"/>
      <c r="G48535" s="14"/>
      <c r="H48535" s="14"/>
      <c r="L48535" s="15"/>
      <c r="M48535" s="15"/>
      <c r="N48535" s="15"/>
      <c r="O48535" s="15"/>
      <c r="P48535" s="15"/>
      <c r="Q48535" s="13"/>
      <c r="R48535" s="13"/>
      <c r="S48535" s="13"/>
      <c r="T48535" s="13"/>
      <c r="U48535" s="16"/>
      <c r="V48535" s="16"/>
      <c r="W48535" s="16"/>
      <c r="AI48535" s="4"/>
      <c r="AJ48535" s="4"/>
    </row>
    <row r="48536" spans="1:36" x14ac:dyDescent="0.25">
      <c r="A48536" s="13"/>
      <c r="G48536" s="14"/>
      <c r="H48536" s="14"/>
      <c r="L48536" s="15"/>
      <c r="M48536" s="15"/>
      <c r="N48536" s="15"/>
      <c r="O48536" s="15"/>
      <c r="P48536" s="15"/>
      <c r="Q48536" s="13"/>
      <c r="R48536" s="13"/>
      <c r="S48536" s="13"/>
      <c r="T48536" s="13"/>
      <c r="U48536" s="16"/>
      <c r="V48536" s="16"/>
      <c r="W48536" s="16"/>
      <c r="AI48536" s="4"/>
      <c r="AJ48536" s="4"/>
    </row>
    <row r="48537" spans="1:36" x14ac:dyDescent="0.25">
      <c r="A48537" s="13"/>
      <c r="G48537" s="14"/>
      <c r="H48537" s="14"/>
      <c r="L48537" s="15"/>
      <c r="M48537" s="15"/>
      <c r="N48537" s="15"/>
      <c r="O48537" s="15"/>
      <c r="P48537" s="15"/>
      <c r="Q48537" s="13"/>
      <c r="R48537" s="13"/>
      <c r="S48537" s="13"/>
      <c r="T48537" s="13"/>
      <c r="U48537" s="16"/>
      <c r="V48537" s="16"/>
      <c r="W48537" s="16"/>
      <c r="AI48537" s="4"/>
      <c r="AJ48537" s="4"/>
    </row>
    <row r="48538" spans="1:36" x14ac:dyDescent="0.25">
      <c r="A48538" s="13"/>
      <c r="G48538" s="14"/>
      <c r="H48538" s="14"/>
      <c r="L48538" s="15"/>
      <c r="M48538" s="15"/>
      <c r="N48538" s="15"/>
      <c r="O48538" s="15"/>
      <c r="P48538" s="15"/>
      <c r="Q48538" s="13"/>
      <c r="R48538" s="13"/>
      <c r="S48538" s="13"/>
      <c r="T48538" s="13"/>
      <c r="U48538" s="16"/>
      <c r="V48538" s="16"/>
      <c r="W48538" s="16"/>
      <c r="AI48538" s="4"/>
      <c r="AJ48538" s="4"/>
    </row>
    <row r="48539" spans="1:36" x14ac:dyDescent="0.25">
      <c r="A48539" s="13"/>
      <c r="G48539" s="14"/>
      <c r="H48539" s="14"/>
      <c r="L48539" s="15"/>
      <c r="M48539" s="15"/>
      <c r="N48539" s="15"/>
      <c r="O48539" s="15"/>
      <c r="P48539" s="15"/>
      <c r="Q48539" s="13"/>
      <c r="R48539" s="13"/>
      <c r="S48539" s="13"/>
      <c r="T48539" s="13"/>
      <c r="U48539" s="16"/>
      <c r="V48539" s="16"/>
      <c r="W48539" s="16"/>
      <c r="AI48539" s="4"/>
      <c r="AJ48539" s="4"/>
    </row>
    <row r="48540" spans="1:36" x14ac:dyDescent="0.25">
      <c r="A48540" s="13"/>
      <c r="G48540" s="14"/>
      <c r="H48540" s="14"/>
      <c r="L48540" s="15"/>
      <c r="M48540" s="15"/>
      <c r="N48540" s="15"/>
      <c r="O48540" s="15"/>
      <c r="P48540" s="15"/>
      <c r="Q48540" s="13"/>
      <c r="R48540" s="13"/>
      <c r="S48540" s="13"/>
      <c r="T48540" s="13"/>
      <c r="U48540" s="16"/>
      <c r="V48540" s="16"/>
      <c r="W48540" s="16"/>
      <c r="AI48540" s="4"/>
      <c r="AJ48540" s="4"/>
    </row>
    <row r="48541" spans="1:36" x14ac:dyDescent="0.25">
      <c r="A48541" s="13"/>
      <c r="G48541" s="14"/>
      <c r="H48541" s="14"/>
      <c r="L48541" s="15"/>
      <c r="M48541" s="15"/>
      <c r="N48541" s="15"/>
      <c r="O48541" s="15"/>
      <c r="P48541" s="15"/>
      <c r="Q48541" s="13"/>
      <c r="R48541" s="13"/>
      <c r="S48541" s="13"/>
      <c r="T48541" s="13"/>
      <c r="U48541" s="16"/>
      <c r="V48541" s="16"/>
      <c r="W48541" s="16"/>
      <c r="AI48541" s="4"/>
      <c r="AJ48541" s="4"/>
    </row>
    <row r="48542" spans="1:36" x14ac:dyDescent="0.25">
      <c r="A48542" s="13"/>
      <c r="G48542" s="14"/>
      <c r="H48542" s="14"/>
      <c r="L48542" s="15"/>
      <c r="M48542" s="15"/>
      <c r="N48542" s="15"/>
      <c r="O48542" s="15"/>
      <c r="P48542" s="15"/>
      <c r="Q48542" s="13"/>
      <c r="R48542" s="13"/>
      <c r="S48542" s="13"/>
      <c r="T48542" s="13"/>
      <c r="U48542" s="16"/>
      <c r="V48542" s="16"/>
      <c r="W48542" s="16"/>
      <c r="AI48542" s="4"/>
      <c r="AJ48542" s="4"/>
    </row>
    <row r="48543" spans="1:36" x14ac:dyDescent="0.25">
      <c r="A48543" s="13"/>
      <c r="G48543" s="14"/>
      <c r="H48543" s="14"/>
      <c r="L48543" s="15"/>
      <c r="M48543" s="15"/>
      <c r="N48543" s="15"/>
      <c r="O48543" s="15"/>
      <c r="P48543" s="15"/>
      <c r="Q48543" s="13"/>
      <c r="R48543" s="13"/>
      <c r="S48543" s="13"/>
      <c r="T48543" s="13"/>
      <c r="U48543" s="16"/>
      <c r="V48543" s="16"/>
      <c r="W48543" s="16"/>
      <c r="AI48543" s="4"/>
      <c r="AJ48543" s="4"/>
    </row>
    <row r="48544" spans="1:36" x14ac:dyDescent="0.25">
      <c r="A48544" s="13"/>
      <c r="G48544" s="14"/>
      <c r="H48544" s="14"/>
      <c r="L48544" s="15"/>
      <c r="M48544" s="15"/>
      <c r="N48544" s="15"/>
      <c r="O48544" s="15"/>
      <c r="P48544" s="15"/>
      <c r="Q48544" s="13"/>
      <c r="R48544" s="13"/>
      <c r="S48544" s="13"/>
      <c r="T48544" s="13"/>
      <c r="U48544" s="16"/>
      <c r="V48544" s="16"/>
      <c r="W48544" s="16"/>
      <c r="AI48544" s="4"/>
      <c r="AJ48544" s="4"/>
    </row>
    <row r="48545" spans="1:36" x14ac:dyDescent="0.25">
      <c r="A48545" s="13"/>
      <c r="G48545" s="14"/>
      <c r="H48545" s="14"/>
      <c r="L48545" s="15"/>
      <c r="M48545" s="15"/>
      <c r="N48545" s="15"/>
      <c r="O48545" s="15"/>
      <c r="P48545" s="15"/>
      <c r="Q48545" s="13"/>
      <c r="R48545" s="13"/>
      <c r="S48545" s="13"/>
      <c r="T48545" s="13"/>
      <c r="U48545" s="16"/>
      <c r="V48545" s="16"/>
      <c r="W48545" s="16"/>
      <c r="AI48545" s="4"/>
      <c r="AJ48545" s="4"/>
    </row>
    <row r="48546" spans="1:36" x14ac:dyDescent="0.25">
      <c r="A48546" s="13"/>
      <c r="G48546" s="14"/>
      <c r="H48546" s="14"/>
      <c r="L48546" s="15"/>
      <c r="M48546" s="15"/>
      <c r="N48546" s="15"/>
      <c r="O48546" s="15"/>
      <c r="P48546" s="15"/>
      <c r="Q48546" s="13"/>
      <c r="R48546" s="13"/>
      <c r="S48546" s="13"/>
      <c r="T48546" s="13"/>
      <c r="U48546" s="16"/>
      <c r="V48546" s="16"/>
      <c r="W48546" s="16"/>
      <c r="AI48546" s="4"/>
      <c r="AJ48546" s="4"/>
    </row>
    <row r="48547" spans="1:36" x14ac:dyDescent="0.25">
      <c r="A48547" s="13"/>
      <c r="G48547" s="14"/>
      <c r="H48547" s="14"/>
      <c r="L48547" s="15"/>
      <c r="M48547" s="15"/>
      <c r="N48547" s="15"/>
      <c r="O48547" s="15"/>
      <c r="P48547" s="15"/>
      <c r="Q48547" s="13"/>
      <c r="R48547" s="13"/>
      <c r="S48547" s="13"/>
      <c r="T48547" s="13"/>
      <c r="U48547" s="16"/>
      <c r="V48547" s="16"/>
      <c r="W48547" s="16"/>
      <c r="AI48547" s="4"/>
      <c r="AJ48547" s="4"/>
    </row>
    <row r="48548" spans="1:36" x14ac:dyDescent="0.25">
      <c r="A48548" s="13"/>
      <c r="G48548" s="14"/>
      <c r="H48548" s="14"/>
      <c r="L48548" s="15"/>
      <c r="M48548" s="15"/>
      <c r="N48548" s="15"/>
      <c r="O48548" s="15"/>
      <c r="P48548" s="15"/>
      <c r="Q48548" s="13"/>
      <c r="R48548" s="13"/>
      <c r="S48548" s="13"/>
      <c r="T48548" s="13"/>
      <c r="U48548" s="16"/>
      <c r="V48548" s="16"/>
      <c r="W48548" s="16"/>
      <c r="AI48548" s="4"/>
      <c r="AJ48548" s="4"/>
    </row>
    <row r="48549" spans="1:36" x14ac:dyDescent="0.25">
      <c r="A48549" s="13"/>
      <c r="G48549" s="14"/>
      <c r="H48549" s="14"/>
      <c r="L48549" s="15"/>
      <c r="M48549" s="15"/>
      <c r="N48549" s="15"/>
      <c r="O48549" s="15"/>
      <c r="P48549" s="15"/>
      <c r="Q48549" s="13"/>
      <c r="R48549" s="13"/>
      <c r="S48549" s="13"/>
      <c r="T48549" s="13"/>
      <c r="U48549" s="16"/>
      <c r="V48549" s="16"/>
      <c r="W48549" s="16"/>
      <c r="AI48549" s="4"/>
      <c r="AJ48549" s="4"/>
    </row>
    <row r="48550" spans="1:36" x14ac:dyDescent="0.25">
      <c r="A48550" s="13"/>
      <c r="G48550" s="14"/>
      <c r="H48550" s="14"/>
      <c r="L48550" s="15"/>
      <c r="M48550" s="15"/>
      <c r="N48550" s="15"/>
      <c r="O48550" s="15"/>
      <c r="P48550" s="15"/>
      <c r="Q48550" s="13"/>
      <c r="R48550" s="13"/>
      <c r="S48550" s="13"/>
      <c r="T48550" s="13"/>
      <c r="U48550" s="16"/>
      <c r="V48550" s="16"/>
      <c r="W48550" s="16"/>
      <c r="AI48550" s="4"/>
      <c r="AJ48550" s="4"/>
    </row>
    <row r="48551" spans="1:36" x14ac:dyDescent="0.25">
      <c r="A48551" s="13"/>
      <c r="G48551" s="14"/>
      <c r="H48551" s="14"/>
      <c r="L48551" s="15"/>
      <c r="M48551" s="15"/>
      <c r="N48551" s="15"/>
      <c r="O48551" s="15"/>
      <c r="P48551" s="15"/>
      <c r="Q48551" s="13"/>
      <c r="R48551" s="13"/>
      <c r="S48551" s="13"/>
      <c r="T48551" s="13"/>
      <c r="U48551" s="16"/>
      <c r="V48551" s="16"/>
      <c r="W48551" s="16"/>
      <c r="AI48551" s="4"/>
      <c r="AJ48551" s="4"/>
    </row>
    <row r="48552" spans="1:36" x14ac:dyDescent="0.25">
      <c r="A48552" s="13"/>
      <c r="G48552" s="14"/>
      <c r="H48552" s="14"/>
      <c r="L48552" s="15"/>
      <c r="M48552" s="15"/>
      <c r="N48552" s="15"/>
      <c r="O48552" s="15"/>
      <c r="P48552" s="15"/>
      <c r="Q48552" s="13"/>
      <c r="R48552" s="13"/>
      <c r="S48552" s="13"/>
      <c r="T48552" s="13"/>
      <c r="U48552" s="16"/>
      <c r="V48552" s="16"/>
      <c r="W48552" s="16"/>
      <c r="AI48552" s="4"/>
      <c r="AJ48552" s="4"/>
    </row>
    <row r="48553" spans="1:36" x14ac:dyDescent="0.25">
      <c r="A48553" s="13"/>
      <c r="G48553" s="14"/>
      <c r="H48553" s="14"/>
      <c r="L48553" s="15"/>
      <c r="M48553" s="15"/>
      <c r="N48553" s="15"/>
      <c r="O48553" s="15"/>
      <c r="P48553" s="15"/>
      <c r="Q48553" s="13"/>
      <c r="R48553" s="13"/>
      <c r="S48553" s="13"/>
      <c r="T48553" s="13"/>
      <c r="U48553" s="16"/>
      <c r="V48553" s="16"/>
      <c r="W48553" s="16"/>
      <c r="AI48553" s="4"/>
      <c r="AJ48553" s="4"/>
    </row>
    <row r="48554" spans="1:36" x14ac:dyDescent="0.25">
      <c r="A48554" s="13"/>
      <c r="G48554" s="14"/>
      <c r="H48554" s="14"/>
      <c r="L48554" s="15"/>
      <c r="M48554" s="15"/>
      <c r="N48554" s="15"/>
      <c r="O48554" s="15"/>
      <c r="P48554" s="15"/>
      <c r="Q48554" s="13"/>
      <c r="R48554" s="13"/>
      <c r="S48554" s="13"/>
      <c r="T48554" s="13"/>
      <c r="U48554" s="16"/>
      <c r="V48554" s="16"/>
      <c r="W48554" s="16"/>
      <c r="AI48554" s="4"/>
      <c r="AJ48554" s="4"/>
    </row>
    <row r="48555" spans="1:36" x14ac:dyDescent="0.25">
      <c r="A48555" s="13"/>
      <c r="G48555" s="14"/>
      <c r="H48555" s="14"/>
      <c r="L48555" s="15"/>
      <c r="M48555" s="15"/>
      <c r="N48555" s="15"/>
      <c r="O48555" s="15"/>
      <c r="P48555" s="15"/>
      <c r="Q48555" s="13"/>
      <c r="R48555" s="13"/>
      <c r="S48555" s="13"/>
      <c r="T48555" s="13"/>
      <c r="U48555" s="16"/>
      <c r="V48555" s="16"/>
      <c r="W48555" s="16"/>
      <c r="AI48555" s="4"/>
      <c r="AJ48555" s="4"/>
    </row>
    <row r="48556" spans="1:36" x14ac:dyDescent="0.25">
      <c r="A48556" s="13"/>
      <c r="G48556" s="14"/>
      <c r="H48556" s="14"/>
      <c r="L48556" s="15"/>
      <c r="M48556" s="15"/>
      <c r="N48556" s="15"/>
      <c r="O48556" s="15"/>
      <c r="P48556" s="15"/>
      <c r="Q48556" s="13"/>
      <c r="R48556" s="13"/>
      <c r="S48556" s="13"/>
      <c r="T48556" s="13"/>
      <c r="U48556" s="16"/>
      <c r="V48556" s="16"/>
      <c r="W48556" s="16"/>
      <c r="AI48556" s="4"/>
      <c r="AJ48556" s="4"/>
    </row>
    <row r="48557" spans="1:36" x14ac:dyDescent="0.25">
      <c r="A48557" s="13"/>
      <c r="G48557" s="14"/>
      <c r="H48557" s="14"/>
      <c r="L48557" s="15"/>
      <c r="M48557" s="15"/>
      <c r="N48557" s="15"/>
      <c r="O48557" s="15"/>
      <c r="P48557" s="15"/>
      <c r="Q48557" s="13"/>
      <c r="R48557" s="13"/>
      <c r="S48557" s="13"/>
      <c r="T48557" s="13"/>
      <c r="U48557" s="16"/>
      <c r="V48557" s="16"/>
      <c r="W48557" s="16"/>
      <c r="AI48557" s="4"/>
      <c r="AJ48557" s="4"/>
    </row>
    <row r="48558" spans="1:36" x14ac:dyDescent="0.25">
      <c r="A48558" s="13"/>
      <c r="G48558" s="14"/>
      <c r="H48558" s="14"/>
      <c r="L48558" s="15"/>
      <c r="M48558" s="15"/>
      <c r="N48558" s="15"/>
      <c r="O48558" s="15"/>
      <c r="P48558" s="15"/>
      <c r="Q48558" s="13"/>
      <c r="R48558" s="13"/>
      <c r="S48558" s="13"/>
      <c r="T48558" s="13"/>
      <c r="U48558" s="16"/>
      <c r="V48558" s="16"/>
      <c r="W48558" s="16"/>
      <c r="AI48558" s="4"/>
      <c r="AJ48558" s="4"/>
    </row>
    <row r="48559" spans="1:36" x14ac:dyDescent="0.25">
      <c r="A48559" s="13"/>
      <c r="G48559" s="14"/>
      <c r="H48559" s="14"/>
      <c r="L48559" s="15"/>
      <c r="M48559" s="15"/>
      <c r="N48559" s="15"/>
      <c r="O48559" s="15"/>
      <c r="P48559" s="15"/>
      <c r="Q48559" s="13"/>
      <c r="R48559" s="13"/>
      <c r="S48559" s="13"/>
      <c r="T48559" s="13"/>
      <c r="U48559" s="16"/>
      <c r="V48559" s="16"/>
      <c r="W48559" s="16"/>
      <c r="AI48559" s="4"/>
      <c r="AJ48559" s="4"/>
    </row>
    <row r="48560" spans="1:36" x14ac:dyDescent="0.25">
      <c r="A48560" s="13"/>
      <c r="G48560" s="14"/>
      <c r="H48560" s="14"/>
      <c r="L48560" s="15"/>
      <c r="M48560" s="15"/>
      <c r="N48560" s="15"/>
      <c r="O48560" s="15"/>
      <c r="P48560" s="15"/>
      <c r="Q48560" s="13"/>
      <c r="R48560" s="13"/>
      <c r="S48560" s="13"/>
      <c r="T48560" s="13"/>
      <c r="U48560" s="16"/>
      <c r="V48560" s="16"/>
      <c r="W48560" s="16"/>
      <c r="AI48560" s="4"/>
      <c r="AJ48560" s="4"/>
    </row>
    <row r="48561" spans="1:36" x14ac:dyDescent="0.25">
      <c r="A48561" s="13"/>
      <c r="G48561" s="14"/>
      <c r="H48561" s="14"/>
      <c r="L48561" s="15"/>
      <c r="M48561" s="15"/>
      <c r="N48561" s="15"/>
      <c r="O48561" s="15"/>
      <c r="P48561" s="15"/>
      <c r="Q48561" s="13"/>
      <c r="R48561" s="13"/>
      <c r="S48561" s="13"/>
      <c r="T48561" s="13"/>
      <c r="U48561" s="16"/>
      <c r="V48561" s="16"/>
      <c r="W48561" s="16"/>
      <c r="AI48561" s="4"/>
      <c r="AJ48561" s="4"/>
    </row>
    <row r="48562" spans="1:36" x14ac:dyDescent="0.25">
      <c r="A48562" s="13"/>
      <c r="G48562" s="14"/>
      <c r="H48562" s="14"/>
      <c r="L48562" s="15"/>
      <c r="M48562" s="15"/>
      <c r="N48562" s="15"/>
      <c r="O48562" s="15"/>
      <c r="P48562" s="15"/>
      <c r="Q48562" s="13"/>
      <c r="R48562" s="13"/>
      <c r="S48562" s="13"/>
      <c r="T48562" s="13"/>
      <c r="U48562" s="16"/>
      <c r="V48562" s="16"/>
      <c r="W48562" s="16"/>
      <c r="AI48562" s="4"/>
      <c r="AJ48562" s="4"/>
    </row>
    <row r="48563" spans="1:36" x14ac:dyDescent="0.25">
      <c r="A48563" s="13"/>
      <c r="G48563" s="14"/>
      <c r="H48563" s="14"/>
      <c r="L48563" s="15"/>
      <c r="M48563" s="15"/>
      <c r="N48563" s="15"/>
      <c r="O48563" s="15"/>
      <c r="P48563" s="15"/>
      <c r="Q48563" s="13"/>
      <c r="R48563" s="13"/>
      <c r="S48563" s="13"/>
      <c r="T48563" s="13"/>
      <c r="U48563" s="16"/>
      <c r="V48563" s="16"/>
      <c r="W48563" s="16"/>
      <c r="AI48563" s="4"/>
      <c r="AJ48563" s="4"/>
    </row>
    <row r="48564" spans="1:36" x14ac:dyDescent="0.25">
      <c r="A48564" s="13"/>
      <c r="G48564" s="14"/>
      <c r="H48564" s="14"/>
      <c r="L48564" s="15"/>
      <c r="M48564" s="15"/>
      <c r="N48564" s="15"/>
      <c r="O48564" s="15"/>
      <c r="P48564" s="15"/>
      <c r="Q48564" s="13"/>
      <c r="R48564" s="13"/>
      <c r="S48564" s="13"/>
      <c r="T48564" s="13"/>
      <c r="U48564" s="16"/>
      <c r="V48564" s="16"/>
      <c r="W48564" s="16"/>
      <c r="AI48564" s="4"/>
      <c r="AJ48564" s="4"/>
    </row>
    <row r="48565" spans="1:36" x14ac:dyDescent="0.25">
      <c r="A48565" s="13"/>
      <c r="G48565" s="14"/>
      <c r="H48565" s="14"/>
      <c r="L48565" s="15"/>
      <c r="M48565" s="15"/>
      <c r="N48565" s="15"/>
      <c r="O48565" s="15"/>
      <c r="P48565" s="15"/>
      <c r="Q48565" s="13"/>
      <c r="R48565" s="13"/>
      <c r="S48565" s="13"/>
      <c r="T48565" s="13"/>
      <c r="U48565" s="16"/>
      <c r="V48565" s="16"/>
      <c r="W48565" s="16"/>
      <c r="AI48565" s="4"/>
      <c r="AJ48565" s="4"/>
    </row>
    <row r="48566" spans="1:36" x14ac:dyDescent="0.25">
      <c r="A48566" s="13"/>
      <c r="G48566" s="14"/>
      <c r="H48566" s="14"/>
      <c r="L48566" s="15"/>
      <c r="M48566" s="15"/>
      <c r="N48566" s="15"/>
      <c r="O48566" s="15"/>
      <c r="P48566" s="15"/>
      <c r="Q48566" s="13"/>
      <c r="R48566" s="13"/>
      <c r="S48566" s="13"/>
      <c r="T48566" s="13"/>
      <c r="U48566" s="16"/>
      <c r="V48566" s="16"/>
      <c r="W48566" s="16"/>
      <c r="AI48566" s="4"/>
      <c r="AJ48566" s="4"/>
    </row>
    <row r="48567" spans="1:36" x14ac:dyDescent="0.25">
      <c r="A48567" s="13"/>
      <c r="G48567" s="14"/>
      <c r="H48567" s="14"/>
      <c r="L48567" s="15"/>
      <c r="M48567" s="15"/>
      <c r="N48567" s="15"/>
      <c r="O48567" s="15"/>
      <c r="P48567" s="15"/>
      <c r="Q48567" s="13"/>
      <c r="R48567" s="13"/>
      <c r="S48567" s="13"/>
      <c r="T48567" s="13"/>
      <c r="U48567" s="16"/>
      <c r="V48567" s="16"/>
      <c r="W48567" s="16"/>
      <c r="AI48567" s="4"/>
      <c r="AJ48567" s="4"/>
    </row>
    <row r="48568" spans="1:36" x14ac:dyDescent="0.25">
      <c r="A48568" s="13"/>
      <c r="G48568" s="14"/>
      <c r="H48568" s="14"/>
      <c r="L48568" s="15"/>
      <c r="M48568" s="15"/>
      <c r="N48568" s="15"/>
      <c r="O48568" s="15"/>
      <c r="P48568" s="15"/>
      <c r="Q48568" s="13"/>
      <c r="R48568" s="13"/>
      <c r="S48568" s="13"/>
      <c r="T48568" s="13"/>
      <c r="U48568" s="16"/>
      <c r="V48568" s="16"/>
      <c r="W48568" s="16"/>
      <c r="AI48568" s="4"/>
      <c r="AJ48568" s="4"/>
    </row>
    <row r="48569" spans="1:36" x14ac:dyDescent="0.25">
      <c r="A48569" s="13"/>
      <c r="G48569" s="14"/>
      <c r="H48569" s="14"/>
      <c r="L48569" s="15"/>
      <c r="M48569" s="15"/>
      <c r="N48569" s="15"/>
      <c r="O48569" s="15"/>
      <c r="P48569" s="15"/>
      <c r="Q48569" s="13"/>
      <c r="R48569" s="13"/>
      <c r="S48569" s="13"/>
      <c r="T48569" s="13"/>
      <c r="U48569" s="16"/>
      <c r="V48569" s="16"/>
      <c r="W48569" s="16"/>
      <c r="AI48569" s="4"/>
      <c r="AJ48569" s="4"/>
    </row>
    <row r="48570" spans="1:36" x14ac:dyDescent="0.25">
      <c r="A48570" s="13"/>
      <c r="G48570" s="14"/>
      <c r="H48570" s="14"/>
      <c r="L48570" s="15"/>
      <c r="M48570" s="15"/>
      <c r="N48570" s="15"/>
      <c r="O48570" s="15"/>
      <c r="P48570" s="15"/>
      <c r="Q48570" s="13"/>
      <c r="R48570" s="13"/>
      <c r="S48570" s="13"/>
      <c r="T48570" s="13"/>
      <c r="U48570" s="16"/>
      <c r="V48570" s="16"/>
      <c r="W48570" s="16"/>
      <c r="AI48570" s="4"/>
      <c r="AJ48570" s="4"/>
    </row>
    <row r="48571" spans="1:36" x14ac:dyDescent="0.25">
      <c r="A48571" s="13"/>
      <c r="G48571" s="14"/>
      <c r="H48571" s="14"/>
      <c r="L48571" s="15"/>
      <c r="M48571" s="15"/>
      <c r="N48571" s="15"/>
      <c r="O48571" s="15"/>
      <c r="P48571" s="15"/>
      <c r="Q48571" s="13"/>
      <c r="R48571" s="13"/>
      <c r="S48571" s="13"/>
      <c r="T48571" s="13"/>
      <c r="U48571" s="16"/>
      <c r="V48571" s="16"/>
      <c r="W48571" s="16"/>
      <c r="AI48571" s="4"/>
      <c r="AJ48571" s="4"/>
    </row>
    <row r="48572" spans="1:36" x14ac:dyDescent="0.25">
      <c r="A48572" s="13"/>
      <c r="G48572" s="14"/>
      <c r="H48572" s="14"/>
      <c r="L48572" s="15"/>
      <c r="M48572" s="15"/>
      <c r="N48572" s="15"/>
      <c r="O48572" s="15"/>
      <c r="P48572" s="15"/>
      <c r="Q48572" s="13"/>
      <c r="R48572" s="13"/>
      <c r="S48572" s="13"/>
      <c r="T48572" s="13"/>
      <c r="U48572" s="16"/>
      <c r="V48572" s="16"/>
      <c r="W48572" s="16"/>
      <c r="AI48572" s="4"/>
      <c r="AJ48572" s="4"/>
    </row>
    <row r="48573" spans="1:36" x14ac:dyDescent="0.25">
      <c r="A48573" s="13"/>
      <c r="G48573" s="14"/>
      <c r="H48573" s="14"/>
      <c r="L48573" s="15"/>
      <c r="M48573" s="15"/>
      <c r="N48573" s="15"/>
      <c r="O48573" s="15"/>
      <c r="P48573" s="15"/>
      <c r="Q48573" s="13"/>
      <c r="R48573" s="13"/>
      <c r="S48573" s="13"/>
      <c r="T48573" s="13"/>
      <c r="U48573" s="16"/>
      <c r="V48573" s="16"/>
      <c r="W48573" s="16"/>
      <c r="AI48573" s="4"/>
      <c r="AJ48573" s="4"/>
    </row>
    <row r="48574" spans="1:36" x14ac:dyDescent="0.25">
      <c r="A48574" s="13"/>
      <c r="G48574" s="14"/>
      <c r="H48574" s="14"/>
      <c r="L48574" s="15"/>
      <c r="M48574" s="15"/>
      <c r="N48574" s="15"/>
      <c r="O48574" s="15"/>
      <c r="P48574" s="15"/>
      <c r="Q48574" s="13"/>
      <c r="R48574" s="13"/>
      <c r="S48574" s="13"/>
      <c r="T48574" s="13"/>
      <c r="U48574" s="16"/>
      <c r="V48574" s="16"/>
      <c r="W48574" s="16"/>
      <c r="AI48574" s="4"/>
      <c r="AJ48574" s="4"/>
    </row>
    <row r="48575" spans="1:36" x14ac:dyDescent="0.25">
      <c r="A48575" s="13"/>
      <c r="G48575" s="14"/>
      <c r="H48575" s="14"/>
      <c r="L48575" s="15"/>
      <c r="M48575" s="15"/>
      <c r="N48575" s="15"/>
      <c r="O48575" s="15"/>
      <c r="P48575" s="15"/>
      <c r="Q48575" s="13"/>
      <c r="R48575" s="13"/>
      <c r="S48575" s="13"/>
      <c r="T48575" s="13"/>
      <c r="U48575" s="16"/>
      <c r="V48575" s="16"/>
      <c r="W48575" s="16"/>
      <c r="AI48575" s="4"/>
      <c r="AJ48575" s="4"/>
    </row>
    <row r="48576" spans="1:36" x14ac:dyDescent="0.25">
      <c r="A48576" s="13"/>
      <c r="G48576" s="14"/>
      <c r="H48576" s="14"/>
      <c r="L48576" s="15"/>
      <c r="M48576" s="15"/>
      <c r="N48576" s="15"/>
      <c r="O48576" s="15"/>
      <c r="P48576" s="15"/>
      <c r="Q48576" s="13"/>
      <c r="R48576" s="13"/>
      <c r="S48576" s="13"/>
      <c r="T48576" s="13"/>
      <c r="U48576" s="16"/>
      <c r="V48576" s="16"/>
      <c r="W48576" s="16"/>
      <c r="AI48576" s="4"/>
      <c r="AJ48576" s="4"/>
    </row>
    <row r="48577" spans="1:36" x14ac:dyDescent="0.25">
      <c r="A48577" s="13"/>
      <c r="G48577" s="14"/>
      <c r="H48577" s="14"/>
      <c r="L48577" s="15"/>
      <c r="M48577" s="15"/>
      <c r="N48577" s="15"/>
      <c r="O48577" s="15"/>
      <c r="P48577" s="15"/>
      <c r="Q48577" s="13"/>
      <c r="R48577" s="13"/>
      <c r="S48577" s="13"/>
      <c r="T48577" s="13"/>
      <c r="U48577" s="16"/>
      <c r="V48577" s="16"/>
      <c r="W48577" s="16"/>
      <c r="AI48577" s="4"/>
      <c r="AJ48577" s="4"/>
    </row>
    <row r="48578" spans="1:36" x14ac:dyDescent="0.25">
      <c r="A48578" s="13"/>
      <c r="G48578" s="14"/>
      <c r="H48578" s="14"/>
      <c r="L48578" s="15"/>
      <c r="M48578" s="15"/>
      <c r="N48578" s="15"/>
      <c r="O48578" s="15"/>
      <c r="P48578" s="15"/>
      <c r="Q48578" s="13"/>
      <c r="R48578" s="13"/>
      <c r="S48578" s="13"/>
      <c r="T48578" s="13"/>
      <c r="U48578" s="16"/>
      <c r="V48578" s="16"/>
      <c r="W48578" s="16"/>
      <c r="AI48578" s="4"/>
      <c r="AJ48578" s="4"/>
    </row>
    <row r="48579" spans="1:36" x14ac:dyDescent="0.25">
      <c r="A48579" s="13"/>
      <c r="G48579" s="14"/>
      <c r="H48579" s="14"/>
      <c r="L48579" s="15"/>
      <c r="M48579" s="15"/>
      <c r="N48579" s="15"/>
      <c r="O48579" s="15"/>
      <c r="P48579" s="15"/>
      <c r="Q48579" s="13"/>
      <c r="R48579" s="13"/>
      <c r="S48579" s="13"/>
      <c r="T48579" s="13"/>
      <c r="U48579" s="16"/>
      <c r="V48579" s="16"/>
      <c r="W48579" s="16"/>
      <c r="AI48579" s="4"/>
      <c r="AJ48579" s="4"/>
    </row>
    <row r="48580" spans="1:36" x14ac:dyDescent="0.25">
      <c r="A48580" s="13"/>
      <c r="G48580" s="14"/>
      <c r="H48580" s="14"/>
      <c r="L48580" s="15"/>
      <c r="M48580" s="15"/>
      <c r="N48580" s="15"/>
      <c r="O48580" s="15"/>
      <c r="P48580" s="15"/>
      <c r="Q48580" s="13"/>
      <c r="R48580" s="13"/>
      <c r="S48580" s="13"/>
      <c r="T48580" s="13"/>
      <c r="U48580" s="16"/>
      <c r="V48580" s="16"/>
      <c r="W48580" s="16"/>
      <c r="AI48580" s="4"/>
      <c r="AJ48580" s="4"/>
    </row>
    <row r="48581" spans="1:36" x14ac:dyDescent="0.25">
      <c r="A48581" s="13"/>
      <c r="G48581" s="14"/>
      <c r="H48581" s="14"/>
      <c r="L48581" s="15"/>
      <c r="M48581" s="15"/>
      <c r="N48581" s="15"/>
      <c r="O48581" s="15"/>
      <c r="P48581" s="15"/>
      <c r="Q48581" s="13"/>
      <c r="R48581" s="13"/>
      <c r="S48581" s="13"/>
      <c r="T48581" s="13"/>
      <c r="U48581" s="16"/>
      <c r="V48581" s="16"/>
      <c r="W48581" s="16"/>
      <c r="AI48581" s="4"/>
      <c r="AJ48581" s="4"/>
    </row>
    <row r="48582" spans="1:36" x14ac:dyDescent="0.25">
      <c r="A48582" s="13"/>
      <c r="G48582" s="14"/>
      <c r="H48582" s="14"/>
      <c r="L48582" s="15"/>
      <c r="M48582" s="15"/>
      <c r="N48582" s="15"/>
      <c r="O48582" s="15"/>
      <c r="P48582" s="15"/>
      <c r="Q48582" s="13"/>
      <c r="R48582" s="13"/>
      <c r="S48582" s="13"/>
      <c r="T48582" s="13"/>
      <c r="U48582" s="16"/>
      <c r="V48582" s="16"/>
      <c r="W48582" s="16"/>
      <c r="AI48582" s="4"/>
      <c r="AJ48582" s="4"/>
    </row>
    <row r="48583" spans="1:36" x14ac:dyDescent="0.25">
      <c r="A48583" s="13"/>
      <c r="G48583" s="14"/>
      <c r="H48583" s="14"/>
      <c r="L48583" s="15"/>
      <c r="M48583" s="15"/>
      <c r="N48583" s="15"/>
      <c r="O48583" s="15"/>
      <c r="P48583" s="15"/>
      <c r="Q48583" s="13"/>
      <c r="R48583" s="13"/>
      <c r="S48583" s="13"/>
      <c r="T48583" s="13"/>
      <c r="U48583" s="16"/>
      <c r="V48583" s="16"/>
      <c r="W48583" s="16"/>
      <c r="AI48583" s="4"/>
      <c r="AJ48583" s="4"/>
    </row>
    <row r="48584" spans="1:36" x14ac:dyDescent="0.25">
      <c r="A48584" s="13"/>
      <c r="G48584" s="14"/>
      <c r="H48584" s="14"/>
      <c r="L48584" s="15"/>
      <c r="M48584" s="15"/>
      <c r="N48584" s="15"/>
      <c r="O48584" s="15"/>
      <c r="P48584" s="15"/>
      <c r="Q48584" s="13"/>
      <c r="R48584" s="13"/>
      <c r="S48584" s="13"/>
      <c r="T48584" s="13"/>
      <c r="U48584" s="16"/>
      <c r="V48584" s="16"/>
      <c r="W48584" s="16"/>
      <c r="AI48584" s="4"/>
      <c r="AJ48584" s="4"/>
    </row>
    <row r="48585" spans="1:36" x14ac:dyDescent="0.25">
      <c r="A48585" s="13"/>
      <c r="G48585" s="14"/>
      <c r="H48585" s="14"/>
      <c r="L48585" s="15"/>
      <c r="M48585" s="15"/>
      <c r="N48585" s="15"/>
      <c r="O48585" s="15"/>
      <c r="P48585" s="15"/>
      <c r="Q48585" s="13"/>
      <c r="R48585" s="13"/>
      <c r="S48585" s="13"/>
      <c r="T48585" s="13"/>
      <c r="U48585" s="16"/>
      <c r="V48585" s="16"/>
      <c r="W48585" s="16"/>
      <c r="AI48585" s="4"/>
      <c r="AJ48585" s="4"/>
    </row>
    <row r="48586" spans="1:36" x14ac:dyDescent="0.25">
      <c r="A48586" s="13"/>
      <c r="G48586" s="14"/>
      <c r="H48586" s="14"/>
      <c r="L48586" s="15"/>
      <c r="M48586" s="15"/>
      <c r="N48586" s="15"/>
      <c r="O48586" s="15"/>
      <c r="P48586" s="15"/>
      <c r="Q48586" s="13"/>
      <c r="R48586" s="13"/>
      <c r="S48586" s="13"/>
      <c r="T48586" s="13"/>
      <c r="U48586" s="16"/>
      <c r="V48586" s="16"/>
      <c r="W48586" s="16"/>
      <c r="AI48586" s="4"/>
      <c r="AJ48586" s="4"/>
    </row>
    <row r="48587" spans="1:36" x14ac:dyDescent="0.25">
      <c r="A48587" s="13"/>
      <c r="G48587" s="14"/>
      <c r="H48587" s="14"/>
      <c r="L48587" s="15"/>
      <c r="M48587" s="15"/>
      <c r="N48587" s="15"/>
      <c r="O48587" s="15"/>
      <c r="P48587" s="15"/>
      <c r="Q48587" s="13"/>
      <c r="R48587" s="13"/>
      <c r="S48587" s="13"/>
      <c r="T48587" s="13"/>
      <c r="U48587" s="16"/>
      <c r="V48587" s="16"/>
      <c r="W48587" s="16"/>
      <c r="AI48587" s="4"/>
      <c r="AJ48587" s="4"/>
    </row>
    <row r="48588" spans="1:36" x14ac:dyDescent="0.25">
      <c r="A48588" s="13"/>
      <c r="G48588" s="14"/>
      <c r="H48588" s="14"/>
      <c r="L48588" s="15"/>
      <c r="M48588" s="15"/>
      <c r="N48588" s="15"/>
      <c r="O48588" s="15"/>
      <c r="P48588" s="15"/>
      <c r="Q48588" s="13"/>
      <c r="R48588" s="13"/>
      <c r="S48588" s="13"/>
      <c r="T48588" s="13"/>
      <c r="U48588" s="16"/>
      <c r="V48588" s="16"/>
      <c r="W48588" s="16"/>
      <c r="AI48588" s="4"/>
      <c r="AJ48588" s="4"/>
    </row>
    <row r="48589" spans="1:36" x14ac:dyDescent="0.25">
      <c r="A48589" s="13"/>
      <c r="G48589" s="14"/>
      <c r="H48589" s="14"/>
      <c r="L48589" s="15"/>
      <c r="M48589" s="15"/>
      <c r="N48589" s="15"/>
      <c r="O48589" s="15"/>
      <c r="P48589" s="15"/>
      <c r="Q48589" s="13"/>
      <c r="R48589" s="13"/>
      <c r="S48589" s="13"/>
      <c r="T48589" s="13"/>
      <c r="U48589" s="16"/>
      <c r="V48589" s="16"/>
      <c r="W48589" s="16"/>
      <c r="AI48589" s="4"/>
      <c r="AJ48589" s="4"/>
    </row>
    <row r="48590" spans="1:36" x14ac:dyDescent="0.25">
      <c r="A48590" s="13"/>
      <c r="G48590" s="14"/>
      <c r="H48590" s="14"/>
      <c r="L48590" s="15"/>
      <c r="M48590" s="15"/>
      <c r="N48590" s="15"/>
      <c r="O48590" s="15"/>
      <c r="P48590" s="15"/>
      <c r="Q48590" s="13"/>
      <c r="R48590" s="13"/>
      <c r="S48590" s="13"/>
      <c r="T48590" s="13"/>
      <c r="U48590" s="16"/>
      <c r="V48590" s="16"/>
      <c r="W48590" s="16"/>
      <c r="AI48590" s="4"/>
      <c r="AJ48590" s="4"/>
    </row>
    <row r="48591" spans="1:36" x14ac:dyDescent="0.25">
      <c r="A48591" s="13"/>
      <c r="G48591" s="14"/>
      <c r="H48591" s="14"/>
      <c r="L48591" s="15"/>
      <c r="M48591" s="15"/>
      <c r="N48591" s="15"/>
      <c r="O48591" s="15"/>
      <c r="P48591" s="15"/>
      <c r="Q48591" s="13"/>
      <c r="R48591" s="13"/>
      <c r="S48591" s="13"/>
      <c r="T48591" s="13"/>
      <c r="U48591" s="16"/>
      <c r="V48591" s="16"/>
      <c r="W48591" s="16"/>
      <c r="AI48591" s="4"/>
      <c r="AJ48591" s="4"/>
    </row>
    <row r="48592" spans="1:36" x14ac:dyDescent="0.25">
      <c r="A48592" s="13"/>
      <c r="G48592" s="14"/>
      <c r="H48592" s="14"/>
      <c r="L48592" s="15"/>
      <c r="M48592" s="15"/>
      <c r="N48592" s="15"/>
      <c r="O48592" s="15"/>
      <c r="P48592" s="15"/>
      <c r="Q48592" s="13"/>
      <c r="R48592" s="13"/>
      <c r="S48592" s="13"/>
      <c r="T48592" s="13"/>
      <c r="U48592" s="16"/>
      <c r="V48592" s="16"/>
      <c r="W48592" s="16"/>
      <c r="AI48592" s="4"/>
      <c r="AJ48592" s="4"/>
    </row>
    <row r="48593" spans="1:36" x14ac:dyDescent="0.25">
      <c r="A48593" s="13"/>
      <c r="G48593" s="14"/>
      <c r="H48593" s="14"/>
      <c r="L48593" s="15"/>
      <c r="M48593" s="15"/>
      <c r="N48593" s="15"/>
      <c r="O48593" s="15"/>
      <c r="P48593" s="15"/>
      <c r="Q48593" s="13"/>
      <c r="R48593" s="13"/>
      <c r="S48593" s="13"/>
      <c r="T48593" s="13"/>
      <c r="U48593" s="16"/>
      <c r="V48593" s="16"/>
      <c r="W48593" s="16"/>
      <c r="AI48593" s="4"/>
      <c r="AJ48593" s="4"/>
    </row>
    <row r="48594" spans="1:36" x14ac:dyDescent="0.25">
      <c r="A48594" s="13"/>
      <c r="G48594" s="14"/>
      <c r="H48594" s="14"/>
      <c r="L48594" s="15"/>
      <c r="M48594" s="15"/>
      <c r="N48594" s="15"/>
      <c r="O48594" s="15"/>
      <c r="P48594" s="15"/>
      <c r="Q48594" s="13"/>
      <c r="R48594" s="13"/>
      <c r="S48594" s="13"/>
      <c r="T48594" s="13"/>
      <c r="U48594" s="16"/>
      <c r="V48594" s="16"/>
      <c r="W48594" s="16"/>
      <c r="AI48594" s="4"/>
      <c r="AJ48594" s="4"/>
    </row>
    <row r="48595" spans="1:36" x14ac:dyDescent="0.25">
      <c r="A48595" s="13"/>
      <c r="G48595" s="14"/>
      <c r="H48595" s="14"/>
      <c r="L48595" s="15"/>
      <c r="M48595" s="15"/>
      <c r="N48595" s="15"/>
      <c r="O48595" s="15"/>
      <c r="P48595" s="15"/>
      <c r="Q48595" s="13"/>
      <c r="R48595" s="13"/>
      <c r="S48595" s="13"/>
      <c r="T48595" s="13"/>
      <c r="U48595" s="16"/>
      <c r="V48595" s="16"/>
      <c r="W48595" s="16"/>
      <c r="AI48595" s="4"/>
      <c r="AJ48595" s="4"/>
    </row>
    <row r="48596" spans="1:36" x14ac:dyDescent="0.25">
      <c r="A48596" s="13"/>
      <c r="G48596" s="14"/>
      <c r="H48596" s="14"/>
      <c r="L48596" s="15"/>
      <c r="M48596" s="15"/>
      <c r="N48596" s="15"/>
      <c r="O48596" s="15"/>
      <c r="P48596" s="15"/>
      <c r="Q48596" s="13"/>
      <c r="R48596" s="13"/>
      <c r="S48596" s="13"/>
      <c r="T48596" s="13"/>
      <c r="U48596" s="16"/>
      <c r="V48596" s="16"/>
      <c r="W48596" s="16"/>
      <c r="AI48596" s="4"/>
      <c r="AJ48596" s="4"/>
    </row>
    <row r="48597" spans="1:36" x14ac:dyDescent="0.25">
      <c r="A48597" s="13"/>
      <c r="G48597" s="14"/>
      <c r="H48597" s="14"/>
      <c r="L48597" s="15"/>
      <c r="M48597" s="15"/>
      <c r="N48597" s="15"/>
      <c r="O48597" s="15"/>
      <c r="P48597" s="15"/>
      <c r="Q48597" s="13"/>
      <c r="R48597" s="13"/>
      <c r="S48597" s="13"/>
      <c r="T48597" s="13"/>
      <c r="U48597" s="16"/>
      <c r="V48597" s="16"/>
      <c r="W48597" s="16"/>
      <c r="AI48597" s="4"/>
      <c r="AJ48597" s="4"/>
    </row>
    <row r="48598" spans="1:36" x14ac:dyDescent="0.25">
      <c r="A48598" s="13"/>
      <c r="G48598" s="14"/>
      <c r="H48598" s="14"/>
      <c r="L48598" s="15"/>
      <c r="M48598" s="15"/>
      <c r="N48598" s="15"/>
      <c r="O48598" s="15"/>
      <c r="P48598" s="15"/>
      <c r="Q48598" s="13"/>
      <c r="R48598" s="13"/>
      <c r="S48598" s="13"/>
      <c r="T48598" s="13"/>
      <c r="U48598" s="16"/>
      <c r="V48598" s="16"/>
      <c r="W48598" s="16"/>
      <c r="AI48598" s="4"/>
      <c r="AJ48598" s="4"/>
    </row>
    <row r="48599" spans="1:36" x14ac:dyDescent="0.25">
      <c r="A48599" s="13"/>
      <c r="G48599" s="14"/>
      <c r="H48599" s="14"/>
      <c r="L48599" s="15"/>
      <c r="M48599" s="15"/>
      <c r="N48599" s="15"/>
      <c r="O48599" s="15"/>
      <c r="P48599" s="15"/>
      <c r="Q48599" s="13"/>
      <c r="R48599" s="13"/>
      <c r="S48599" s="13"/>
      <c r="T48599" s="13"/>
      <c r="U48599" s="16"/>
      <c r="V48599" s="16"/>
      <c r="W48599" s="16"/>
      <c r="AI48599" s="4"/>
      <c r="AJ48599" s="4"/>
    </row>
    <row r="48600" spans="1:36" x14ac:dyDescent="0.25">
      <c r="A48600" s="13"/>
      <c r="G48600" s="14"/>
      <c r="H48600" s="14"/>
      <c r="L48600" s="15"/>
      <c r="M48600" s="15"/>
      <c r="N48600" s="15"/>
      <c r="O48600" s="15"/>
      <c r="P48600" s="15"/>
      <c r="Q48600" s="13"/>
      <c r="R48600" s="13"/>
      <c r="S48600" s="13"/>
      <c r="T48600" s="13"/>
      <c r="U48600" s="16"/>
      <c r="V48600" s="16"/>
      <c r="W48600" s="16"/>
      <c r="AI48600" s="4"/>
      <c r="AJ48600" s="4"/>
    </row>
    <row r="48601" spans="1:36" x14ac:dyDescent="0.25">
      <c r="A48601" s="13"/>
      <c r="G48601" s="14"/>
      <c r="H48601" s="14"/>
      <c r="L48601" s="15"/>
      <c r="M48601" s="15"/>
      <c r="N48601" s="15"/>
      <c r="O48601" s="15"/>
      <c r="P48601" s="15"/>
      <c r="Q48601" s="13"/>
      <c r="R48601" s="13"/>
      <c r="S48601" s="13"/>
      <c r="T48601" s="13"/>
      <c r="U48601" s="16"/>
      <c r="V48601" s="16"/>
      <c r="W48601" s="16"/>
      <c r="AI48601" s="4"/>
      <c r="AJ48601" s="4"/>
    </row>
    <row r="48602" spans="1:36" x14ac:dyDescent="0.25">
      <c r="A48602" s="13"/>
      <c r="G48602" s="14"/>
      <c r="H48602" s="14"/>
      <c r="L48602" s="15"/>
      <c r="M48602" s="15"/>
      <c r="N48602" s="15"/>
      <c r="O48602" s="15"/>
      <c r="P48602" s="15"/>
      <c r="Q48602" s="13"/>
      <c r="R48602" s="13"/>
      <c r="S48602" s="13"/>
      <c r="T48602" s="13"/>
      <c r="U48602" s="16"/>
      <c r="V48602" s="16"/>
      <c r="W48602" s="16"/>
      <c r="AI48602" s="4"/>
      <c r="AJ48602" s="4"/>
    </row>
    <row r="48603" spans="1:36" x14ac:dyDescent="0.25">
      <c r="A48603" s="13"/>
      <c r="G48603" s="14"/>
      <c r="H48603" s="14"/>
      <c r="L48603" s="15"/>
      <c r="M48603" s="15"/>
      <c r="N48603" s="15"/>
      <c r="O48603" s="15"/>
      <c r="P48603" s="15"/>
      <c r="Q48603" s="13"/>
      <c r="R48603" s="13"/>
      <c r="S48603" s="13"/>
      <c r="T48603" s="13"/>
      <c r="U48603" s="16"/>
      <c r="V48603" s="16"/>
      <c r="W48603" s="16"/>
      <c r="AI48603" s="4"/>
      <c r="AJ48603" s="4"/>
    </row>
    <row r="48604" spans="1:36" x14ac:dyDescent="0.25">
      <c r="A48604" s="13"/>
      <c r="G48604" s="14"/>
      <c r="H48604" s="14"/>
      <c r="L48604" s="15"/>
      <c r="M48604" s="15"/>
      <c r="N48604" s="15"/>
      <c r="O48604" s="15"/>
      <c r="P48604" s="15"/>
      <c r="Q48604" s="13"/>
      <c r="R48604" s="13"/>
      <c r="S48604" s="13"/>
      <c r="T48604" s="13"/>
      <c r="U48604" s="16"/>
      <c r="V48604" s="16"/>
      <c r="W48604" s="16"/>
      <c r="AI48604" s="4"/>
      <c r="AJ48604" s="4"/>
    </row>
    <row r="48605" spans="1:36" x14ac:dyDescent="0.25">
      <c r="A48605" s="13"/>
      <c r="G48605" s="14"/>
      <c r="H48605" s="14"/>
      <c r="L48605" s="15"/>
      <c r="M48605" s="15"/>
      <c r="N48605" s="15"/>
      <c r="O48605" s="15"/>
      <c r="P48605" s="15"/>
      <c r="Q48605" s="13"/>
      <c r="R48605" s="13"/>
      <c r="S48605" s="13"/>
      <c r="T48605" s="13"/>
      <c r="U48605" s="16"/>
      <c r="V48605" s="16"/>
      <c r="W48605" s="16"/>
      <c r="AI48605" s="4"/>
      <c r="AJ48605" s="4"/>
    </row>
    <row r="48606" spans="1:36" x14ac:dyDescent="0.25">
      <c r="A48606" s="13"/>
      <c r="G48606" s="14"/>
      <c r="H48606" s="14"/>
      <c r="L48606" s="15"/>
      <c r="M48606" s="15"/>
      <c r="N48606" s="15"/>
      <c r="O48606" s="15"/>
      <c r="P48606" s="15"/>
      <c r="Q48606" s="13"/>
      <c r="R48606" s="13"/>
      <c r="S48606" s="13"/>
      <c r="T48606" s="13"/>
      <c r="U48606" s="16"/>
      <c r="V48606" s="16"/>
      <c r="W48606" s="16"/>
      <c r="AI48606" s="4"/>
      <c r="AJ48606" s="4"/>
    </row>
    <row r="48607" spans="1:36" x14ac:dyDescent="0.25">
      <c r="A48607" s="13"/>
      <c r="G48607" s="14"/>
      <c r="H48607" s="14"/>
      <c r="L48607" s="15"/>
      <c r="M48607" s="15"/>
      <c r="N48607" s="15"/>
      <c r="O48607" s="15"/>
      <c r="P48607" s="15"/>
      <c r="Q48607" s="13"/>
      <c r="R48607" s="13"/>
      <c r="S48607" s="13"/>
      <c r="T48607" s="13"/>
      <c r="U48607" s="16"/>
      <c r="V48607" s="16"/>
      <c r="W48607" s="16"/>
      <c r="AI48607" s="4"/>
      <c r="AJ48607" s="4"/>
    </row>
    <row r="48608" spans="1:36" x14ac:dyDescent="0.25">
      <c r="A48608" s="13"/>
      <c r="G48608" s="14"/>
      <c r="H48608" s="14"/>
      <c r="L48608" s="15"/>
      <c r="M48608" s="15"/>
      <c r="N48608" s="15"/>
      <c r="O48608" s="15"/>
      <c r="P48608" s="15"/>
      <c r="Q48608" s="13"/>
      <c r="R48608" s="13"/>
      <c r="S48608" s="13"/>
      <c r="T48608" s="13"/>
      <c r="U48608" s="16"/>
      <c r="V48608" s="16"/>
      <c r="W48608" s="16"/>
      <c r="AI48608" s="4"/>
      <c r="AJ48608" s="4"/>
    </row>
    <row r="48609" spans="1:36" x14ac:dyDescent="0.25">
      <c r="A48609" s="13"/>
      <c r="G48609" s="14"/>
      <c r="H48609" s="14"/>
      <c r="L48609" s="15"/>
      <c r="M48609" s="15"/>
      <c r="N48609" s="15"/>
      <c r="O48609" s="15"/>
      <c r="P48609" s="15"/>
      <c r="Q48609" s="13"/>
      <c r="R48609" s="13"/>
      <c r="S48609" s="13"/>
      <c r="T48609" s="13"/>
      <c r="U48609" s="16"/>
      <c r="V48609" s="16"/>
      <c r="W48609" s="16"/>
      <c r="AI48609" s="4"/>
      <c r="AJ48609" s="4"/>
    </row>
    <row r="48610" spans="1:36" x14ac:dyDescent="0.25">
      <c r="A48610" s="13"/>
      <c r="G48610" s="14"/>
      <c r="H48610" s="14"/>
      <c r="L48610" s="15"/>
      <c r="M48610" s="15"/>
      <c r="N48610" s="15"/>
      <c r="O48610" s="15"/>
      <c r="P48610" s="15"/>
      <c r="Q48610" s="13"/>
      <c r="R48610" s="13"/>
      <c r="S48610" s="13"/>
      <c r="T48610" s="13"/>
      <c r="U48610" s="16"/>
      <c r="V48610" s="16"/>
      <c r="W48610" s="16"/>
      <c r="AI48610" s="4"/>
      <c r="AJ48610" s="4"/>
    </row>
    <row r="48611" spans="1:36" x14ac:dyDescent="0.25">
      <c r="A48611" s="13"/>
      <c r="G48611" s="14"/>
      <c r="H48611" s="14"/>
      <c r="L48611" s="15"/>
      <c r="M48611" s="15"/>
      <c r="N48611" s="15"/>
      <c r="O48611" s="15"/>
      <c r="P48611" s="15"/>
      <c r="Q48611" s="13"/>
      <c r="R48611" s="13"/>
      <c r="S48611" s="13"/>
      <c r="T48611" s="13"/>
      <c r="U48611" s="16"/>
      <c r="V48611" s="16"/>
      <c r="W48611" s="16"/>
      <c r="AI48611" s="4"/>
      <c r="AJ48611" s="4"/>
    </row>
    <row r="48612" spans="1:36" x14ac:dyDescent="0.25">
      <c r="A48612" s="13"/>
      <c r="G48612" s="14"/>
      <c r="H48612" s="14"/>
      <c r="L48612" s="15"/>
      <c r="M48612" s="15"/>
      <c r="N48612" s="15"/>
      <c r="O48612" s="15"/>
      <c r="P48612" s="15"/>
      <c r="Q48612" s="13"/>
      <c r="R48612" s="13"/>
      <c r="S48612" s="13"/>
      <c r="T48612" s="13"/>
      <c r="U48612" s="16"/>
      <c r="V48612" s="16"/>
      <c r="W48612" s="16"/>
      <c r="AI48612" s="4"/>
      <c r="AJ48612" s="4"/>
    </row>
    <row r="48613" spans="1:36" x14ac:dyDescent="0.25">
      <c r="A48613" s="13"/>
      <c r="G48613" s="14"/>
      <c r="H48613" s="14"/>
      <c r="L48613" s="15"/>
      <c r="M48613" s="15"/>
      <c r="N48613" s="15"/>
      <c r="O48613" s="15"/>
      <c r="P48613" s="15"/>
      <c r="Q48613" s="13"/>
      <c r="R48613" s="13"/>
      <c r="S48613" s="13"/>
      <c r="T48613" s="13"/>
      <c r="U48613" s="16"/>
      <c r="V48613" s="16"/>
      <c r="W48613" s="16"/>
      <c r="AI48613" s="4"/>
      <c r="AJ48613" s="4"/>
    </row>
    <row r="48614" spans="1:36" x14ac:dyDescent="0.25">
      <c r="A48614" s="13"/>
      <c r="G48614" s="14"/>
      <c r="H48614" s="14"/>
      <c r="L48614" s="15"/>
      <c r="M48614" s="15"/>
      <c r="N48614" s="15"/>
      <c r="O48614" s="15"/>
      <c r="P48614" s="15"/>
      <c r="Q48614" s="13"/>
      <c r="R48614" s="13"/>
      <c r="S48614" s="13"/>
      <c r="T48614" s="13"/>
      <c r="U48614" s="16"/>
      <c r="V48614" s="16"/>
      <c r="W48614" s="16"/>
      <c r="AI48614" s="4"/>
      <c r="AJ48614" s="4"/>
    </row>
    <row r="48615" spans="1:36" x14ac:dyDescent="0.25">
      <c r="A48615" s="13"/>
      <c r="G48615" s="14"/>
      <c r="H48615" s="14"/>
      <c r="L48615" s="15"/>
      <c r="M48615" s="15"/>
      <c r="N48615" s="15"/>
      <c r="O48615" s="15"/>
      <c r="P48615" s="15"/>
      <c r="Q48615" s="13"/>
      <c r="R48615" s="13"/>
      <c r="S48615" s="13"/>
      <c r="T48615" s="13"/>
      <c r="U48615" s="16"/>
      <c r="V48615" s="16"/>
      <c r="W48615" s="16"/>
      <c r="AI48615" s="4"/>
      <c r="AJ48615" s="4"/>
    </row>
    <row r="48616" spans="1:36" x14ac:dyDescent="0.25">
      <c r="A48616" s="13"/>
      <c r="G48616" s="14"/>
      <c r="H48616" s="14"/>
      <c r="L48616" s="15"/>
      <c r="M48616" s="15"/>
      <c r="N48616" s="15"/>
      <c r="O48616" s="15"/>
      <c r="P48616" s="15"/>
      <c r="Q48616" s="13"/>
      <c r="R48616" s="13"/>
      <c r="S48616" s="13"/>
      <c r="T48616" s="13"/>
      <c r="U48616" s="16"/>
      <c r="V48616" s="16"/>
      <c r="W48616" s="16"/>
      <c r="AI48616" s="4"/>
      <c r="AJ48616" s="4"/>
    </row>
    <row r="48617" spans="1:36" x14ac:dyDescent="0.25">
      <c r="A48617" s="13"/>
      <c r="G48617" s="14"/>
      <c r="H48617" s="14"/>
      <c r="L48617" s="15"/>
      <c r="M48617" s="15"/>
      <c r="N48617" s="15"/>
      <c r="O48617" s="15"/>
      <c r="P48617" s="15"/>
      <c r="Q48617" s="13"/>
      <c r="R48617" s="13"/>
      <c r="S48617" s="13"/>
      <c r="T48617" s="13"/>
      <c r="U48617" s="16"/>
      <c r="V48617" s="16"/>
      <c r="W48617" s="16"/>
      <c r="AI48617" s="4"/>
      <c r="AJ48617" s="4"/>
    </row>
    <row r="48618" spans="1:36" x14ac:dyDescent="0.25">
      <c r="A48618" s="13"/>
      <c r="G48618" s="14"/>
      <c r="H48618" s="14"/>
      <c r="L48618" s="15"/>
      <c r="M48618" s="15"/>
      <c r="N48618" s="15"/>
      <c r="O48618" s="15"/>
      <c r="P48618" s="15"/>
      <c r="Q48618" s="13"/>
      <c r="R48618" s="13"/>
      <c r="S48618" s="13"/>
      <c r="T48618" s="13"/>
      <c r="U48618" s="16"/>
      <c r="V48618" s="16"/>
      <c r="W48618" s="16"/>
      <c r="AI48618" s="4"/>
      <c r="AJ48618" s="4"/>
    </row>
    <row r="48619" spans="1:36" x14ac:dyDescent="0.25">
      <c r="A48619" s="13"/>
      <c r="G48619" s="14"/>
      <c r="H48619" s="14"/>
      <c r="L48619" s="15"/>
      <c r="M48619" s="15"/>
      <c r="N48619" s="15"/>
      <c r="O48619" s="15"/>
      <c r="P48619" s="15"/>
      <c r="Q48619" s="13"/>
      <c r="R48619" s="13"/>
      <c r="S48619" s="13"/>
      <c r="T48619" s="13"/>
      <c r="U48619" s="16"/>
      <c r="V48619" s="16"/>
      <c r="W48619" s="16"/>
      <c r="AI48619" s="4"/>
      <c r="AJ48619" s="4"/>
    </row>
    <row r="48620" spans="1:36" x14ac:dyDescent="0.25">
      <c r="A48620" s="13"/>
      <c r="G48620" s="14"/>
      <c r="H48620" s="14"/>
      <c r="L48620" s="15"/>
      <c r="M48620" s="15"/>
      <c r="N48620" s="15"/>
      <c r="O48620" s="15"/>
      <c r="P48620" s="15"/>
      <c r="Q48620" s="13"/>
      <c r="R48620" s="13"/>
      <c r="S48620" s="13"/>
      <c r="T48620" s="13"/>
      <c r="U48620" s="16"/>
      <c r="V48620" s="16"/>
      <c r="W48620" s="16"/>
      <c r="AI48620" s="4"/>
      <c r="AJ48620" s="4"/>
    </row>
    <row r="48621" spans="1:36" x14ac:dyDescent="0.25">
      <c r="A48621" s="13"/>
      <c r="G48621" s="14"/>
      <c r="H48621" s="14"/>
      <c r="L48621" s="15"/>
      <c r="M48621" s="15"/>
      <c r="N48621" s="15"/>
      <c r="O48621" s="15"/>
      <c r="P48621" s="15"/>
      <c r="Q48621" s="13"/>
      <c r="R48621" s="13"/>
      <c r="S48621" s="13"/>
      <c r="T48621" s="13"/>
      <c r="U48621" s="16"/>
      <c r="V48621" s="16"/>
      <c r="W48621" s="16"/>
      <c r="AI48621" s="4"/>
      <c r="AJ48621" s="4"/>
    </row>
    <row r="48622" spans="1:36" x14ac:dyDescent="0.25">
      <c r="A48622" s="13"/>
      <c r="G48622" s="14"/>
      <c r="H48622" s="14"/>
      <c r="L48622" s="15"/>
      <c r="M48622" s="15"/>
      <c r="N48622" s="15"/>
      <c r="O48622" s="15"/>
      <c r="P48622" s="15"/>
      <c r="Q48622" s="13"/>
      <c r="R48622" s="13"/>
      <c r="S48622" s="13"/>
      <c r="T48622" s="13"/>
      <c r="U48622" s="16"/>
      <c r="V48622" s="16"/>
      <c r="W48622" s="16"/>
      <c r="AI48622" s="4"/>
      <c r="AJ48622" s="4"/>
    </row>
    <row r="48623" spans="1:36" x14ac:dyDescent="0.25">
      <c r="A48623" s="13"/>
      <c r="G48623" s="14"/>
      <c r="H48623" s="14"/>
      <c r="L48623" s="15"/>
      <c r="M48623" s="15"/>
      <c r="N48623" s="15"/>
      <c r="O48623" s="15"/>
      <c r="P48623" s="15"/>
      <c r="Q48623" s="13"/>
      <c r="R48623" s="13"/>
      <c r="S48623" s="13"/>
      <c r="T48623" s="13"/>
      <c r="U48623" s="16"/>
      <c r="V48623" s="16"/>
      <c r="W48623" s="16"/>
      <c r="AI48623" s="4"/>
      <c r="AJ48623" s="4"/>
    </row>
    <row r="48624" spans="1:36" x14ac:dyDescent="0.25">
      <c r="A48624" s="13"/>
      <c r="G48624" s="14"/>
      <c r="H48624" s="14"/>
      <c r="L48624" s="15"/>
      <c r="M48624" s="15"/>
      <c r="N48624" s="15"/>
      <c r="O48624" s="15"/>
      <c r="P48624" s="15"/>
      <c r="Q48624" s="13"/>
      <c r="R48624" s="13"/>
      <c r="S48624" s="13"/>
      <c r="T48624" s="13"/>
      <c r="U48624" s="16"/>
      <c r="V48624" s="16"/>
      <c r="W48624" s="16"/>
      <c r="AI48624" s="4"/>
      <c r="AJ48624" s="4"/>
    </row>
    <row r="48625" spans="1:36" x14ac:dyDescent="0.25">
      <c r="A48625" s="13"/>
      <c r="G48625" s="14"/>
      <c r="H48625" s="14"/>
      <c r="L48625" s="15"/>
      <c r="M48625" s="15"/>
      <c r="N48625" s="15"/>
      <c r="O48625" s="15"/>
      <c r="P48625" s="15"/>
      <c r="Q48625" s="13"/>
      <c r="R48625" s="13"/>
      <c r="S48625" s="13"/>
      <c r="T48625" s="13"/>
      <c r="U48625" s="16"/>
      <c r="V48625" s="16"/>
      <c r="W48625" s="16"/>
      <c r="AI48625" s="4"/>
      <c r="AJ48625" s="4"/>
    </row>
    <row r="48626" spans="1:36" x14ac:dyDescent="0.25">
      <c r="A48626" s="13"/>
      <c r="G48626" s="14"/>
      <c r="H48626" s="14"/>
      <c r="L48626" s="15"/>
      <c r="M48626" s="15"/>
      <c r="N48626" s="15"/>
      <c r="O48626" s="15"/>
      <c r="P48626" s="15"/>
      <c r="Q48626" s="13"/>
      <c r="R48626" s="13"/>
      <c r="S48626" s="13"/>
      <c r="T48626" s="13"/>
      <c r="U48626" s="16"/>
      <c r="V48626" s="16"/>
      <c r="W48626" s="16"/>
      <c r="AI48626" s="4"/>
      <c r="AJ48626" s="4"/>
    </row>
    <row r="48627" spans="1:36" x14ac:dyDescent="0.25">
      <c r="A48627" s="13"/>
      <c r="G48627" s="14"/>
      <c r="H48627" s="14"/>
      <c r="L48627" s="15"/>
      <c r="M48627" s="15"/>
      <c r="N48627" s="15"/>
      <c r="O48627" s="15"/>
      <c r="P48627" s="15"/>
      <c r="Q48627" s="13"/>
      <c r="R48627" s="13"/>
      <c r="S48627" s="13"/>
      <c r="T48627" s="13"/>
      <c r="U48627" s="16"/>
      <c r="V48627" s="16"/>
      <c r="W48627" s="16"/>
      <c r="AI48627" s="4"/>
      <c r="AJ48627" s="4"/>
    </row>
    <row r="48628" spans="1:36" x14ac:dyDescent="0.25">
      <c r="A48628" s="13"/>
      <c r="G48628" s="14"/>
      <c r="H48628" s="14"/>
      <c r="L48628" s="15"/>
      <c r="M48628" s="15"/>
      <c r="N48628" s="15"/>
      <c r="O48628" s="15"/>
      <c r="P48628" s="15"/>
      <c r="Q48628" s="13"/>
      <c r="R48628" s="13"/>
      <c r="S48628" s="13"/>
      <c r="T48628" s="13"/>
      <c r="U48628" s="16"/>
      <c r="V48628" s="16"/>
      <c r="W48628" s="16"/>
      <c r="AI48628" s="4"/>
      <c r="AJ48628" s="4"/>
    </row>
    <row r="48629" spans="1:36" x14ac:dyDescent="0.25">
      <c r="A48629" s="13"/>
      <c r="G48629" s="14"/>
      <c r="H48629" s="14"/>
      <c r="L48629" s="15"/>
      <c r="M48629" s="15"/>
      <c r="N48629" s="15"/>
      <c r="O48629" s="15"/>
      <c r="P48629" s="15"/>
      <c r="Q48629" s="13"/>
      <c r="R48629" s="13"/>
      <c r="S48629" s="13"/>
      <c r="T48629" s="13"/>
      <c r="U48629" s="16"/>
      <c r="V48629" s="16"/>
      <c r="W48629" s="16"/>
      <c r="AI48629" s="4"/>
      <c r="AJ48629" s="4"/>
    </row>
    <row r="48630" spans="1:36" x14ac:dyDescent="0.25">
      <c r="A48630" s="13"/>
      <c r="G48630" s="14"/>
      <c r="H48630" s="14"/>
      <c r="L48630" s="15"/>
      <c r="M48630" s="15"/>
      <c r="N48630" s="15"/>
      <c r="O48630" s="15"/>
      <c r="P48630" s="15"/>
      <c r="Q48630" s="13"/>
      <c r="R48630" s="13"/>
      <c r="S48630" s="13"/>
      <c r="T48630" s="13"/>
      <c r="U48630" s="16"/>
      <c r="V48630" s="16"/>
      <c r="W48630" s="16"/>
      <c r="AI48630" s="4"/>
      <c r="AJ48630" s="4"/>
    </row>
    <row r="48631" spans="1:36" x14ac:dyDescent="0.25">
      <c r="A48631" s="13"/>
      <c r="G48631" s="14"/>
      <c r="H48631" s="14"/>
      <c r="L48631" s="15"/>
      <c r="M48631" s="15"/>
      <c r="N48631" s="15"/>
      <c r="O48631" s="15"/>
      <c r="P48631" s="15"/>
      <c r="Q48631" s="13"/>
      <c r="R48631" s="13"/>
      <c r="S48631" s="13"/>
      <c r="T48631" s="13"/>
      <c r="U48631" s="16"/>
      <c r="V48631" s="16"/>
      <c r="W48631" s="16"/>
      <c r="AI48631" s="4"/>
      <c r="AJ48631" s="4"/>
    </row>
    <row r="48632" spans="1:36" x14ac:dyDescent="0.25">
      <c r="A48632" s="13"/>
      <c r="G48632" s="14"/>
      <c r="H48632" s="14"/>
      <c r="L48632" s="15"/>
      <c r="M48632" s="15"/>
      <c r="N48632" s="15"/>
      <c r="O48632" s="15"/>
      <c r="P48632" s="15"/>
      <c r="Q48632" s="13"/>
      <c r="R48632" s="13"/>
      <c r="S48632" s="13"/>
      <c r="T48632" s="13"/>
      <c r="U48632" s="16"/>
      <c r="V48632" s="16"/>
      <c r="W48632" s="16"/>
      <c r="AI48632" s="4"/>
      <c r="AJ48632" s="4"/>
    </row>
    <row r="48633" spans="1:36" x14ac:dyDescent="0.25">
      <c r="A48633" s="13"/>
      <c r="G48633" s="14"/>
      <c r="H48633" s="14"/>
      <c r="L48633" s="15"/>
      <c r="M48633" s="15"/>
      <c r="N48633" s="15"/>
      <c r="O48633" s="15"/>
      <c r="P48633" s="15"/>
      <c r="Q48633" s="13"/>
      <c r="R48633" s="13"/>
      <c r="S48633" s="13"/>
      <c r="T48633" s="13"/>
      <c r="U48633" s="16"/>
      <c r="V48633" s="16"/>
      <c r="W48633" s="16"/>
      <c r="AI48633" s="4"/>
      <c r="AJ48633" s="4"/>
    </row>
    <row r="48634" spans="1:36" x14ac:dyDescent="0.25">
      <c r="A48634" s="13"/>
      <c r="G48634" s="14"/>
      <c r="H48634" s="14"/>
      <c r="L48634" s="15"/>
      <c r="M48634" s="15"/>
      <c r="N48634" s="15"/>
      <c r="O48634" s="15"/>
      <c r="P48634" s="15"/>
      <c r="Q48634" s="13"/>
      <c r="R48634" s="13"/>
      <c r="S48634" s="13"/>
      <c r="T48634" s="13"/>
      <c r="U48634" s="16"/>
      <c r="V48634" s="16"/>
      <c r="W48634" s="16"/>
      <c r="AI48634" s="4"/>
      <c r="AJ48634" s="4"/>
    </row>
    <row r="48635" spans="1:36" x14ac:dyDescent="0.25">
      <c r="A48635" s="13"/>
      <c r="G48635" s="14"/>
      <c r="H48635" s="14"/>
      <c r="L48635" s="15"/>
      <c r="M48635" s="15"/>
      <c r="N48635" s="15"/>
      <c r="O48635" s="15"/>
      <c r="P48635" s="15"/>
      <c r="Q48635" s="13"/>
      <c r="R48635" s="13"/>
      <c r="S48635" s="13"/>
      <c r="T48635" s="13"/>
      <c r="U48635" s="16"/>
      <c r="V48635" s="16"/>
      <c r="W48635" s="16"/>
      <c r="AI48635" s="4"/>
      <c r="AJ48635" s="4"/>
    </row>
    <row r="48636" spans="1:36" x14ac:dyDescent="0.25">
      <c r="A48636" s="13"/>
      <c r="G48636" s="14"/>
      <c r="H48636" s="14"/>
      <c r="L48636" s="15"/>
      <c r="M48636" s="15"/>
      <c r="N48636" s="15"/>
      <c r="O48636" s="15"/>
      <c r="P48636" s="15"/>
      <c r="Q48636" s="13"/>
      <c r="R48636" s="13"/>
      <c r="S48636" s="13"/>
      <c r="T48636" s="13"/>
      <c r="U48636" s="16"/>
      <c r="V48636" s="16"/>
      <c r="W48636" s="16"/>
      <c r="AI48636" s="4"/>
      <c r="AJ48636" s="4"/>
    </row>
    <row r="48637" spans="1:36" x14ac:dyDescent="0.25">
      <c r="A48637" s="13"/>
      <c r="G48637" s="14"/>
      <c r="H48637" s="14"/>
      <c r="L48637" s="15"/>
      <c r="M48637" s="15"/>
      <c r="N48637" s="15"/>
      <c r="O48637" s="15"/>
      <c r="P48637" s="15"/>
      <c r="Q48637" s="13"/>
      <c r="R48637" s="13"/>
      <c r="S48637" s="13"/>
      <c r="T48637" s="13"/>
      <c r="U48637" s="16"/>
      <c r="V48637" s="16"/>
      <c r="W48637" s="16"/>
      <c r="AI48637" s="4"/>
      <c r="AJ48637" s="4"/>
    </row>
    <row r="48638" spans="1:36" x14ac:dyDescent="0.25">
      <c r="A48638" s="13"/>
      <c r="G48638" s="14"/>
      <c r="H48638" s="14"/>
      <c r="L48638" s="15"/>
      <c r="M48638" s="15"/>
      <c r="N48638" s="15"/>
      <c r="O48638" s="15"/>
      <c r="P48638" s="15"/>
      <c r="Q48638" s="13"/>
      <c r="R48638" s="13"/>
      <c r="S48638" s="13"/>
      <c r="T48638" s="13"/>
      <c r="U48638" s="16"/>
      <c r="V48638" s="16"/>
      <c r="W48638" s="16"/>
      <c r="AI48638" s="4"/>
      <c r="AJ48638" s="4"/>
    </row>
    <row r="48639" spans="1:36" x14ac:dyDescent="0.25">
      <c r="A48639" s="13"/>
      <c r="G48639" s="14"/>
      <c r="H48639" s="14"/>
      <c r="L48639" s="15"/>
      <c r="M48639" s="15"/>
      <c r="N48639" s="15"/>
      <c r="O48639" s="15"/>
      <c r="P48639" s="15"/>
      <c r="Q48639" s="13"/>
      <c r="R48639" s="13"/>
      <c r="S48639" s="13"/>
      <c r="T48639" s="13"/>
      <c r="U48639" s="16"/>
      <c r="V48639" s="16"/>
      <c r="W48639" s="16"/>
      <c r="AI48639" s="4"/>
      <c r="AJ48639" s="4"/>
    </row>
    <row r="48640" spans="1:36" x14ac:dyDescent="0.25">
      <c r="A48640" s="13"/>
      <c r="G48640" s="14"/>
      <c r="H48640" s="14"/>
      <c r="L48640" s="15"/>
      <c r="M48640" s="15"/>
      <c r="N48640" s="15"/>
      <c r="O48640" s="15"/>
      <c r="P48640" s="15"/>
      <c r="Q48640" s="13"/>
      <c r="R48640" s="13"/>
      <c r="S48640" s="13"/>
      <c r="T48640" s="13"/>
      <c r="U48640" s="16"/>
      <c r="V48640" s="16"/>
      <c r="W48640" s="16"/>
      <c r="AI48640" s="4"/>
      <c r="AJ48640" s="4"/>
    </row>
    <row r="48641" spans="1:36" x14ac:dyDescent="0.25">
      <c r="A48641" s="13"/>
      <c r="G48641" s="14"/>
      <c r="H48641" s="14"/>
      <c r="L48641" s="15"/>
      <c r="M48641" s="15"/>
      <c r="N48641" s="15"/>
      <c r="O48641" s="15"/>
      <c r="P48641" s="15"/>
      <c r="Q48641" s="13"/>
      <c r="R48641" s="13"/>
      <c r="S48641" s="13"/>
      <c r="T48641" s="13"/>
      <c r="U48641" s="16"/>
      <c r="V48641" s="16"/>
      <c r="W48641" s="16"/>
      <c r="AI48641" s="4"/>
      <c r="AJ48641" s="4"/>
    </row>
    <row r="48642" spans="1:36" x14ac:dyDescent="0.25">
      <c r="A48642" s="13"/>
      <c r="G48642" s="14"/>
      <c r="H48642" s="14"/>
      <c r="L48642" s="15"/>
      <c r="M48642" s="15"/>
      <c r="N48642" s="15"/>
      <c r="O48642" s="15"/>
      <c r="P48642" s="15"/>
      <c r="Q48642" s="13"/>
      <c r="R48642" s="13"/>
      <c r="S48642" s="13"/>
      <c r="T48642" s="13"/>
      <c r="U48642" s="16"/>
      <c r="V48642" s="16"/>
      <c r="W48642" s="16"/>
      <c r="AI48642" s="4"/>
      <c r="AJ48642" s="4"/>
    </row>
    <row r="48643" spans="1:36" x14ac:dyDescent="0.25">
      <c r="A48643" s="13"/>
      <c r="G48643" s="14"/>
      <c r="H48643" s="14"/>
      <c r="L48643" s="15"/>
      <c r="M48643" s="15"/>
      <c r="N48643" s="15"/>
      <c r="O48643" s="15"/>
      <c r="P48643" s="15"/>
      <c r="Q48643" s="13"/>
      <c r="R48643" s="13"/>
      <c r="S48643" s="13"/>
      <c r="T48643" s="13"/>
      <c r="U48643" s="16"/>
      <c r="V48643" s="16"/>
      <c r="W48643" s="16"/>
      <c r="AI48643" s="4"/>
      <c r="AJ48643" s="4"/>
    </row>
    <row r="48644" spans="1:36" x14ac:dyDescent="0.25">
      <c r="A48644" s="13"/>
      <c r="G48644" s="14"/>
      <c r="H48644" s="14"/>
      <c r="L48644" s="15"/>
      <c r="M48644" s="15"/>
      <c r="N48644" s="15"/>
      <c r="O48644" s="15"/>
      <c r="P48644" s="15"/>
      <c r="Q48644" s="13"/>
      <c r="R48644" s="13"/>
      <c r="S48644" s="13"/>
      <c r="T48644" s="13"/>
      <c r="U48644" s="16"/>
      <c r="V48644" s="16"/>
      <c r="W48644" s="16"/>
      <c r="AI48644" s="4"/>
      <c r="AJ48644" s="4"/>
    </row>
    <row r="48645" spans="1:36" x14ac:dyDescent="0.25">
      <c r="A48645" s="13"/>
      <c r="G48645" s="14"/>
      <c r="H48645" s="14"/>
      <c r="L48645" s="15"/>
      <c r="M48645" s="15"/>
      <c r="N48645" s="15"/>
      <c r="O48645" s="15"/>
      <c r="P48645" s="15"/>
      <c r="Q48645" s="13"/>
      <c r="R48645" s="13"/>
      <c r="S48645" s="13"/>
      <c r="T48645" s="13"/>
      <c r="U48645" s="16"/>
      <c r="V48645" s="16"/>
      <c r="W48645" s="16"/>
      <c r="AI48645" s="4"/>
      <c r="AJ48645" s="4"/>
    </row>
    <row r="48646" spans="1:36" x14ac:dyDescent="0.25">
      <c r="A48646" s="13"/>
      <c r="G48646" s="14"/>
      <c r="H48646" s="14"/>
      <c r="L48646" s="15"/>
      <c r="M48646" s="15"/>
      <c r="N48646" s="15"/>
      <c r="O48646" s="15"/>
      <c r="P48646" s="15"/>
      <c r="Q48646" s="13"/>
      <c r="R48646" s="13"/>
      <c r="S48646" s="13"/>
      <c r="T48646" s="13"/>
      <c r="U48646" s="16"/>
      <c r="V48646" s="16"/>
      <c r="W48646" s="16"/>
      <c r="AI48646" s="4"/>
      <c r="AJ48646" s="4"/>
    </row>
    <row r="48647" spans="1:36" x14ac:dyDescent="0.25">
      <c r="A48647" s="13"/>
      <c r="G48647" s="14"/>
      <c r="H48647" s="14"/>
      <c r="L48647" s="15"/>
      <c r="M48647" s="15"/>
      <c r="N48647" s="15"/>
      <c r="O48647" s="15"/>
      <c r="P48647" s="15"/>
      <c r="Q48647" s="13"/>
      <c r="R48647" s="13"/>
      <c r="S48647" s="13"/>
      <c r="T48647" s="13"/>
      <c r="U48647" s="16"/>
      <c r="V48647" s="16"/>
      <c r="W48647" s="16"/>
      <c r="AI48647" s="4"/>
      <c r="AJ48647" s="4"/>
    </row>
    <row r="48648" spans="1:36" x14ac:dyDescent="0.25">
      <c r="A48648" s="13"/>
      <c r="G48648" s="14"/>
      <c r="H48648" s="14"/>
      <c r="L48648" s="15"/>
      <c r="M48648" s="15"/>
      <c r="N48648" s="15"/>
      <c r="O48648" s="15"/>
      <c r="P48648" s="15"/>
      <c r="Q48648" s="13"/>
      <c r="R48648" s="13"/>
      <c r="S48648" s="13"/>
      <c r="T48648" s="13"/>
      <c r="U48648" s="16"/>
      <c r="V48648" s="16"/>
      <c r="W48648" s="16"/>
      <c r="AI48648" s="4"/>
      <c r="AJ48648" s="4"/>
    </row>
    <row r="48649" spans="1:36" x14ac:dyDescent="0.25">
      <c r="A48649" s="13"/>
      <c r="G48649" s="14"/>
      <c r="H48649" s="14"/>
      <c r="L48649" s="15"/>
      <c r="M48649" s="15"/>
      <c r="N48649" s="15"/>
      <c r="O48649" s="15"/>
      <c r="P48649" s="15"/>
      <c r="Q48649" s="13"/>
      <c r="R48649" s="13"/>
      <c r="S48649" s="13"/>
      <c r="T48649" s="13"/>
      <c r="U48649" s="16"/>
      <c r="V48649" s="16"/>
      <c r="W48649" s="16"/>
      <c r="AI48649" s="4"/>
      <c r="AJ48649" s="4"/>
    </row>
    <row r="48650" spans="1:36" x14ac:dyDescent="0.25">
      <c r="A48650" s="13"/>
      <c r="G48650" s="14"/>
      <c r="H48650" s="14"/>
      <c r="L48650" s="15"/>
      <c r="M48650" s="15"/>
      <c r="N48650" s="15"/>
      <c r="O48650" s="15"/>
      <c r="P48650" s="15"/>
      <c r="Q48650" s="13"/>
      <c r="R48650" s="13"/>
      <c r="S48650" s="13"/>
      <c r="T48650" s="13"/>
      <c r="U48650" s="16"/>
      <c r="V48650" s="16"/>
      <c r="W48650" s="16"/>
      <c r="AI48650" s="4"/>
      <c r="AJ48650" s="4"/>
    </row>
    <row r="48651" spans="1:36" x14ac:dyDescent="0.25">
      <c r="A48651" s="13"/>
      <c r="G48651" s="14"/>
      <c r="H48651" s="14"/>
      <c r="L48651" s="15"/>
      <c r="M48651" s="15"/>
      <c r="N48651" s="15"/>
      <c r="O48651" s="15"/>
      <c r="P48651" s="15"/>
      <c r="Q48651" s="13"/>
      <c r="R48651" s="13"/>
      <c r="S48651" s="13"/>
      <c r="T48651" s="13"/>
      <c r="U48651" s="16"/>
      <c r="V48651" s="16"/>
      <c r="W48651" s="16"/>
      <c r="AI48651" s="4"/>
      <c r="AJ48651" s="4"/>
    </row>
    <row r="48652" spans="1:36" x14ac:dyDescent="0.25">
      <c r="A48652" s="13"/>
      <c r="G48652" s="14"/>
      <c r="H48652" s="14"/>
      <c r="L48652" s="15"/>
      <c r="M48652" s="15"/>
      <c r="N48652" s="15"/>
      <c r="O48652" s="15"/>
      <c r="P48652" s="15"/>
      <c r="Q48652" s="13"/>
      <c r="R48652" s="13"/>
      <c r="S48652" s="13"/>
      <c r="T48652" s="13"/>
      <c r="U48652" s="16"/>
      <c r="V48652" s="16"/>
      <c r="W48652" s="16"/>
      <c r="AI48652" s="4"/>
      <c r="AJ48652" s="4"/>
    </row>
    <row r="48653" spans="1:36" x14ac:dyDescent="0.25">
      <c r="A48653" s="13"/>
      <c r="G48653" s="14"/>
      <c r="H48653" s="14"/>
      <c r="L48653" s="15"/>
      <c r="M48653" s="15"/>
      <c r="N48653" s="15"/>
      <c r="O48653" s="15"/>
      <c r="P48653" s="15"/>
      <c r="Q48653" s="13"/>
      <c r="R48653" s="13"/>
      <c r="S48653" s="13"/>
      <c r="T48653" s="13"/>
      <c r="U48653" s="16"/>
      <c r="V48653" s="16"/>
      <c r="W48653" s="16"/>
      <c r="AI48653" s="4"/>
      <c r="AJ48653" s="4"/>
    </row>
    <row r="48654" spans="1:36" x14ac:dyDescent="0.25">
      <c r="A48654" s="13"/>
      <c r="G48654" s="14"/>
      <c r="H48654" s="14"/>
      <c r="L48654" s="15"/>
      <c r="M48654" s="15"/>
      <c r="N48654" s="15"/>
      <c r="O48654" s="15"/>
      <c r="P48654" s="15"/>
      <c r="Q48654" s="13"/>
      <c r="R48654" s="13"/>
      <c r="S48654" s="13"/>
      <c r="T48654" s="13"/>
      <c r="U48654" s="16"/>
      <c r="V48654" s="16"/>
      <c r="W48654" s="16"/>
      <c r="AI48654" s="4"/>
      <c r="AJ48654" s="4"/>
    </row>
    <row r="48655" spans="1:36" x14ac:dyDescent="0.25">
      <c r="A48655" s="13"/>
      <c r="G48655" s="14"/>
      <c r="H48655" s="14"/>
      <c r="L48655" s="15"/>
      <c r="M48655" s="15"/>
      <c r="N48655" s="15"/>
      <c r="O48655" s="15"/>
      <c r="P48655" s="15"/>
      <c r="Q48655" s="13"/>
      <c r="R48655" s="13"/>
      <c r="S48655" s="13"/>
      <c r="T48655" s="13"/>
      <c r="U48655" s="16"/>
      <c r="V48655" s="16"/>
      <c r="W48655" s="16"/>
      <c r="AI48655" s="4"/>
      <c r="AJ48655" s="4"/>
    </row>
    <row r="48656" spans="1:36" x14ac:dyDescent="0.25">
      <c r="A48656" s="13"/>
      <c r="G48656" s="14"/>
      <c r="H48656" s="14"/>
      <c r="L48656" s="15"/>
      <c r="M48656" s="15"/>
      <c r="N48656" s="15"/>
      <c r="O48656" s="15"/>
      <c r="P48656" s="15"/>
      <c r="Q48656" s="13"/>
      <c r="R48656" s="13"/>
      <c r="S48656" s="13"/>
      <c r="T48656" s="13"/>
      <c r="U48656" s="16"/>
      <c r="V48656" s="16"/>
      <c r="W48656" s="16"/>
      <c r="AI48656" s="4"/>
      <c r="AJ48656" s="4"/>
    </row>
    <row r="48657" spans="1:36" x14ac:dyDescent="0.25">
      <c r="A48657" s="13"/>
      <c r="G48657" s="14"/>
      <c r="H48657" s="14"/>
      <c r="L48657" s="15"/>
      <c r="M48657" s="15"/>
      <c r="N48657" s="15"/>
      <c r="O48657" s="15"/>
      <c r="P48657" s="15"/>
      <c r="Q48657" s="13"/>
      <c r="R48657" s="13"/>
      <c r="S48657" s="13"/>
      <c r="T48657" s="13"/>
      <c r="U48657" s="16"/>
      <c r="V48657" s="16"/>
      <c r="W48657" s="16"/>
      <c r="AI48657" s="4"/>
      <c r="AJ48657" s="4"/>
    </row>
    <row r="48658" spans="1:36" x14ac:dyDescent="0.25">
      <c r="A48658" s="13"/>
      <c r="G48658" s="14"/>
      <c r="H48658" s="14"/>
      <c r="L48658" s="15"/>
      <c r="M48658" s="15"/>
      <c r="N48658" s="15"/>
      <c r="O48658" s="15"/>
      <c r="P48658" s="15"/>
      <c r="Q48658" s="13"/>
      <c r="R48658" s="13"/>
      <c r="S48658" s="13"/>
      <c r="T48658" s="13"/>
      <c r="U48658" s="16"/>
      <c r="V48658" s="16"/>
      <c r="W48658" s="16"/>
      <c r="AI48658" s="4"/>
      <c r="AJ48658" s="4"/>
    </row>
    <row r="48659" spans="1:36" x14ac:dyDescent="0.25">
      <c r="A48659" s="13"/>
      <c r="G48659" s="14"/>
      <c r="H48659" s="14"/>
      <c r="L48659" s="15"/>
      <c r="M48659" s="15"/>
      <c r="N48659" s="15"/>
      <c r="O48659" s="15"/>
      <c r="P48659" s="15"/>
      <c r="Q48659" s="13"/>
      <c r="R48659" s="13"/>
      <c r="S48659" s="13"/>
      <c r="T48659" s="13"/>
      <c r="U48659" s="16"/>
      <c r="V48659" s="16"/>
      <c r="W48659" s="16"/>
      <c r="AI48659" s="4"/>
      <c r="AJ48659" s="4"/>
    </row>
    <row r="48660" spans="1:36" x14ac:dyDescent="0.25">
      <c r="A48660" s="13"/>
      <c r="G48660" s="14"/>
      <c r="H48660" s="14"/>
      <c r="L48660" s="15"/>
      <c r="M48660" s="15"/>
      <c r="N48660" s="15"/>
      <c r="O48660" s="15"/>
      <c r="P48660" s="15"/>
      <c r="Q48660" s="13"/>
      <c r="R48660" s="13"/>
      <c r="S48660" s="13"/>
      <c r="T48660" s="13"/>
      <c r="U48660" s="16"/>
      <c r="V48660" s="16"/>
      <c r="W48660" s="16"/>
      <c r="AI48660" s="4"/>
      <c r="AJ48660" s="4"/>
    </row>
    <row r="48661" spans="1:36" x14ac:dyDescent="0.25">
      <c r="A48661" s="13"/>
      <c r="G48661" s="14"/>
      <c r="H48661" s="14"/>
      <c r="L48661" s="15"/>
      <c r="M48661" s="15"/>
      <c r="N48661" s="15"/>
      <c r="O48661" s="15"/>
      <c r="P48661" s="15"/>
      <c r="Q48661" s="13"/>
      <c r="R48661" s="13"/>
      <c r="S48661" s="13"/>
      <c r="T48661" s="13"/>
      <c r="U48661" s="16"/>
      <c r="V48661" s="16"/>
      <c r="W48661" s="16"/>
      <c r="AI48661" s="4"/>
      <c r="AJ48661" s="4"/>
    </row>
    <row r="48662" spans="1:36" x14ac:dyDescent="0.25">
      <c r="A48662" s="13"/>
      <c r="G48662" s="14"/>
      <c r="H48662" s="14"/>
      <c r="L48662" s="15"/>
      <c r="M48662" s="15"/>
      <c r="N48662" s="15"/>
      <c r="O48662" s="15"/>
      <c r="P48662" s="15"/>
      <c r="Q48662" s="13"/>
      <c r="R48662" s="13"/>
      <c r="S48662" s="13"/>
      <c r="T48662" s="13"/>
      <c r="U48662" s="16"/>
      <c r="V48662" s="16"/>
      <c r="W48662" s="16"/>
      <c r="AI48662" s="4"/>
      <c r="AJ48662" s="4"/>
    </row>
    <row r="48663" spans="1:36" x14ac:dyDescent="0.25">
      <c r="A48663" s="13"/>
      <c r="G48663" s="14"/>
      <c r="H48663" s="14"/>
      <c r="L48663" s="15"/>
      <c r="M48663" s="15"/>
      <c r="N48663" s="15"/>
      <c r="O48663" s="15"/>
      <c r="P48663" s="15"/>
      <c r="Q48663" s="13"/>
      <c r="R48663" s="13"/>
      <c r="S48663" s="13"/>
      <c r="T48663" s="13"/>
      <c r="U48663" s="16"/>
      <c r="V48663" s="16"/>
      <c r="W48663" s="16"/>
      <c r="AI48663" s="4"/>
      <c r="AJ48663" s="4"/>
    </row>
    <row r="48664" spans="1:36" x14ac:dyDescent="0.25">
      <c r="A48664" s="13"/>
      <c r="G48664" s="14"/>
      <c r="H48664" s="14"/>
      <c r="L48664" s="15"/>
      <c r="M48664" s="15"/>
      <c r="N48664" s="15"/>
      <c r="O48664" s="15"/>
      <c r="P48664" s="15"/>
      <c r="Q48664" s="13"/>
      <c r="R48664" s="13"/>
      <c r="S48664" s="13"/>
      <c r="T48664" s="13"/>
      <c r="U48664" s="16"/>
      <c r="V48664" s="16"/>
      <c r="W48664" s="16"/>
      <c r="AI48664" s="4"/>
      <c r="AJ48664" s="4"/>
    </row>
    <row r="48665" spans="1:36" x14ac:dyDescent="0.25">
      <c r="A48665" s="13"/>
      <c r="G48665" s="14"/>
      <c r="H48665" s="14"/>
      <c r="L48665" s="15"/>
      <c r="M48665" s="15"/>
      <c r="N48665" s="15"/>
      <c r="O48665" s="15"/>
      <c r="P48665" s="15"/>
      <c r="Q48665" s="13"/>
      <c r="R48665" s="13"/>
      <c r="S48665" s="13"/>
      <c r="T48665" s="13"/>
      <c r="U48665" s="16"/>
      <c r="V48665" s="16"/>
      <c r="W48665" s="16"/>
      <c r="AI48665" s="4"/>
      <c r="AJ48665" s="4"/>
    </row>
    <row r="48666" spans="1:36" x14ac:dyDescent="0.25">
      <c r="A48666" s="13"/>
      <c r="G48666" s="14"/>
      <c r="H48666" s="14"/>
      <c r="L48666" s="15"/>
      <c r="M48666" s="15"/>
      <c r="N48666" s="15"/>
      <c r="O48666" s="15"/>
      <c r="P48666" s="15"/>
      <c r="Q48666" s="13"/>
      <c r="R48666" s="13"/>
      <c r="S48666" s="13"/>
      <c r="T48666" s="13"/>
      <c r="U48666" s="16"/>
      <c r="V48666" s="16"/>
      <c r="W48666" s="16"/>
      <c r="AI48666" s="4"/>
      <c r="AJ48666" s="4"/>
    </row>
    <row r="48667" spans="1:36" x14ac:dyDescent="0.25">
      <c r="A48667" s="13"/>
      <c r="G48667" s="14"/>
      <c r="H48667" s="14"/>
      <c r="L48667" s="15"/>
      <c r="M48667" s="15"/>
      <c r="N48667" s="15"/>
      <c r="O48667" s="15"/>
      <c r="P48667" s="15"/>
      <c r="Q48667" s="13"/>
      <c r="R48667" s="13"/>
      <c r="S48667" s="13"/>
      <c r="T48667" s="13"/>
      <c r="U48667" s="16"/>
      <c r="V48667" s="16"/>
      <c r="W48667" s="16"/>
      <c r="AI48667" s="4"/>
      <c r="AJ48667" s="4"/>
    </row>
    <row r="48668" spans="1:36" x14ac:dyDescent="0.25">
      <c r="A48668" s="13"/>
      <c r="G48668" s="14"/>
      <c r="H48668" s="14"/>
      <c r="L48668" s="15"/>
      <c r="M48668" s="15"/>
      <c r="N48668" s="15"/>
      <c r="O48668" s="15"/>
      <c r="P48668" s="15"/>
      <c r="Q48668" s="13"/>
      <c r="R48668" s="13"/>
      <c r="S48668" s="13"/>
      <c r="T48668" s="13"/>
      <c r="U48668" s="16"/>
      <c r="V48668" s="16"/>
      <c r="W48668" s="16"/>
      <c r="AI48668" s="4"/>
      <c r="AJ48668" s="4"/>
    </row>
    <row r="48669" spans="1:36" x14ac:dyDescent="0.25">
      <c r="A48669" s="13"/>
      <c r="G48669" s="14"/>
      <c r="H48669" s="14"/>
      <c r="L48669" s="15"/>
      <c r="M48669" s="15"/>
      <c r="N48669" s="15"/>
      <c r="O48669" s="15"/>
      <c r="P48669" s="15"/>
      <c r="Q48669" s="13"/>
      <c r="R48669" s="13"/>
      <c r="S48669" s="13"/>
      <c r="T48669" s="13"/>
      <c r="U48669" s="16"/>
      <c r="V48669" s="16"/>
      <c r="W48669" s="16"/>
      <c r="AI48669" s="4"/>
      <c r="AJ48669" s="4"/>
    </row>
    <row r="48670" spans="1:36" x14ac:dyDescent="0.25">
      <c r="A48670" s="13"/>
      <c r="G48670" s="14"/>
      <c r="H48670" s="14"/>
      <c r="L48670" s="15"/>
      <c r="M48670" s="15"/>
      <c r="N48670" s="15"/>
      <c r="O48670" s="15"/>
      <c r="P48670" s="15"/>
      <c r="Q48670" s="13"/>
      <c r="R48670" s="13"/>
      <c r="S48670" s="13"/>
      <c r="T48670" s="13"/>
      <c r="U48670" s="16"/>
      <c r="V48670" s="16"/>
      <c r="W48670" s="16"/>
      <c r="AI48670" s="4"/>
      <c r="AJ48670" s="4"/>
    </row>
    <row r="48671" spans="1:36" x14ac:dyDescent="0.25">
      <c r="A48671" s="13"/>
      <c r="G48671" s="14"/>
      <c r="H48671" s="14"/>
      <c r="L48671" s="15"/>
      <c r="M48671" s="15"/>
      <c r="N48671" s="15"/>
      <c r="O48671" s="15"/>
      <c r="P48671" s="15"/>
      <c r="Q48671" s="13"/>
      <c r="R48671" s="13"/>
      <c r="S48671" s="13"/>
      <c r="T48671" s="13"/>
      <c r="U48671" s="16"/>
      <c r="V48671" s="16"/>
      <c r="W48671" s="16"/>
      <c r="AI48671" s="4"/>
      <c r="AJ48671" s="4"/>
    </row>
    <row r="48672" spans="1:36" x14ac:dyDescent="0.25">
      <c r="A48672" s="13"/>
      <c r="G48672" s="14"/>
      <c r="H48672" s="14"/>
      <c r="L48672" s="15"/>
      <c r="M48672" s="15"/>
      <c r="N48672" s="15"/>
      <c r="O48672" s="15"/>
      <c r="P48672" s="15"/>
      <c r="Q48672" s="13"/>
      <c r="R48672" s="13"/>
      <c r="S48672" s="13"/>
      <c r="T48672" s="13"/>
      <c r="U48672" s="16"/>
      <c r="V48672" s="16"/>
      <c r="W48672" s="16"/>
      <c r="AI48672" s="4"/>
      <c r="AJ48672" s="4"/>
    </row>
    <row r="48673" spans="1:36" x14ac:dyDescent="0.25">
      <c r="A48673" s="13"/>
      <c r="G48673" s="14"/>
      <c r="H48673" s="14"/>
      <c r="L48673" s="15"/>
      <c r="M48673" s="15"/>
      <c r="N48673" s="15"/>
      <c r="O48673" s="15"/>
      <c r="P48673" s="15"/>
      <c r="Q48673" s="13"/>
      <c r="R48673" s="13"/>
      <c r="S48673" s="13"/>
      <c r="T48673" s="13"/>
      <c r="U48673" s="16"/>
      <c r="V48673" s="16"/>
      <c r="W48673" s="16"/>
      <c r="AI48673" s="4"/>
      <c r="AJ48673" s="4"/>
    </row>
    <row r="48674" spans="1:36" x14ac:dyDescent="0.25">
      <c r="A48674" s="13"/>
      <c r="G48674" s="14"/>
      <c r="H48674" s="14"/>
      <c r="L48674" s="15"/>
      <c r="M48674" s="15"/>
      <c r="N48674" s="15"/>
      <c r="O48674" s="15"/>
      <c r="P48674" s="15"/>
      <c r="Q48674" s="13"/>
      <c r="R48674" s="13"/>
      <c r="S48674" s="13"/>
      <c r="T48674" s="13"/>
      <c r="U48674" s="16"/>
      <c r="V48674" s="16"/>
      <c r="W48674" s="16"/>
      <c r="AI48674" s="4"/>
      <c r="AJ48674" s="4"/>
    </row>
    <row r="48675" spans="1:36" x14ac:dyDescent="0.25">
      <c r="A48675" s="13"/>
      <c r="G48675" s="14"/>
      <c r="H48675" s="14"/>
      <c r="L48675" s="15"/>
      <c r="M48675" s="15"/>
      <c r="N48675" s="15"/>
      <c r="O48675" s="15"/>
      <c r="P48675" s="15"/>
      <c r="Q48675" s="13"/>
      <c r="R48675" s="13"/>
      <c r="S48675" s="13"/>
      <c r="T48675" s="13"/>
      <c r="U48675" s="16"/>
      <c r="V48675" s="16"/>
      <c r="W48675" s="16"/>
      <c r="AI48675" s="4"/>
      <c r="AJ48675" s="4"/>
    </row>
    <row r="48676" spans="1:36" x14ac:dyDescent="0.25">
      <c r="A48676" s="13"/>
      <c r="G48676" s="14"/>
      <c r="H48676" s="14"/>
      <c r="L48676" s="15"/>
      <c r="M48676" s="15"/>
      <c r="N48676" s="15"/>
      <c r="O48676" s="15"/>
      <c r="P48676" s="15"/>
      <c r="Q48676" s="13"/>
      <c r="R48676" s="13"/>
      <c r="S48676" s="13"/>
      <c r="T48676" s="13"/>
      <c r="U48676" s="16"/>
      <c r="V48676" s="16"/>
      <c r="W48676" s="16"/>
      <c r="AI48676" s="4"/>
      <c r="AJ48676" s="4"/>
    </row>
    <row r="48677" spans="1:36" x14ac:dyDescent="0.25">
      <c r="A48677" s="13"/>
      <c r="G48677" s="14"/>
      <c r="H48677" s="14"/>
      <c r="L48677" s="15"/>
      <c r="M48677" s="15"/>
      <c r="N48677" s="15"/>
      <c r="O48677" s="15"/>
      <c r="P48677" s="15"/>
      <c r="Q48677" s="13"/>
      <c r="R48677" s="13"/>
      <c r="S48677" s="13"/>
      <c r="T48677" s="13"/>
      <c r="U48677" s="16"/>
      <c r="V48677" s="16"/>
      <c r="W48677" s="16"/>
      <c r="AI48677" s="4"/>
      <c r="AJ48677" s="4"/>
    </row>
    <row r="48678" spans="1:36" x14ac:dyDescent="0.25">
      <c r="A48678" s="13"/>
      <c r="G48678" s="14"/>
      <c r="H48678" s="14"/>
      <c r="L48678" s="15"/>
      <c r="M48678" s="15"/>
      <c r="N48678" s="15"/>
      <c r="O48678" s="15"/>
      <c r="P48678" s="15"/>
      <c r="Q48678" s="13"/>
      <c r="R48678" s="13"/>
      <c r="S48678" s="13"/>
      <c r="T48678" s="13"/>
      <c r="U48678" s="16"/>
      <c r="V48678" s="16"/>
      <c r="W48678" s="16"/>
      <c r="AI48678" s="4"/>
      <c r="AJ48678" s="4"/>
    </row>
    <row r="48679" spans="1:36" x14ac:dyDescent="0.25">
      <c r="A48679" s="13"/>
      <c r="G48679" s="14"/>
      <c r="H48679" s="14"/>
      <c r="L48679" s="15"/>
      <c r="M48679" s="15"/>
      <c r="N48679" s="15"/>
      <c r="O48679" s="15"/>
      <c r="P48679" s="15"/>
      <c r="Q48679" s="13"/>
      <c r="R48679" s="13"/>
      <c r="S48679" s="13"/>
      <c r="T48679" s="13"/>
      <c r="U48679" s="16"/>
      <c r="V48679" s="16"/>
      <c r="W48679" s="16"/>
      <c r="AI48679" s="4"/>
      <c r="AJ48679" s="4"/>
    </row>
    <row r="48680" spans="1:36" x14ac:dyDescent="0.25">
      <c r="A48680" s="13"/>
      <c r="G48680" s="14"/>
      <c r="H48680" s="14"/>
      <c r="L48680" s="15"/>
      <c r="M48680" s="15"/>
      <c r="N48680" s="15"/>
      <c r="O48680" s="15"/>
      <c r="P48680" s="15"/>
      <c r="Q48680" s="13"/>
      <c r="R48680" s="13"/>
      <c r="S48680" s="13"/>
      <c r="T48680" s="13"/>
      <c r="U48680" s="16"/>
      <c r="V48680" s="16"/>
      <c r="W48680" s="16"/>
      <c r="AI48680" s="4"/>
      <c r="AJ48680" s="4"/>
    </row>
    <row r="48681" spans="1:36" x14ac:dyDescent="0.25">
      <c r="A48681" s="13"/>
      <c r="G48681" s="14"/>
      <c r="H48681" s="14"/>
      <c r="L48681" s="15"/>
      <c r="M48681" s="15"/>
      <c r="N48681" s="15"/>
      <c r="O48681" s="15"/>
      <c r="P48681" s="15"/>
      <c r="Q48681" s="13"/>
      <c r="R48681" s="13"/>
      <c r="S48681" s="13"/>
      <c r="T48681" s="13"/>
      <c r="U48681" s="16"/>
      <c r="V48681" s="16"/>
      <c r="W48681" s="16"/>
      <c r="AI48681" s="4"/>
      <c r="AJ48681" s="4"/>
    </row>
    <row r="48682" spans="1:36" x14ac:dyDescent="0.25">
      <c r="A48682" s="13"/>
      <c r="G48682" s="14"/>
      <c r="H48682" s="14"/>
      <c r="L48682" s="15"/>
      <c r="M48682" s="15"/>
      <c r="N48682" s="15"/>
      <c r="O48682" s="15"/>
      <c r="P48682" s="15"/>
      <c r="Q48682" s="13"/>
      <c r="R48682" s="13"/>
      <c r="S48682" s="13"/>
      <c r="T48682" s="13"/>
      <c r="U48682" s="16"/>
      <c r="V48682" s="16"/>
      <c r="W48682" s="16"/>
      <c r="AI48682" s="4"/>
      <c r="AJ48682" s="4"/>
    </row>
    <row r="48683" spans="1:36" x14ac:dyDescent="0.25">
      <c r="A48683" s="13"/>
      <c r="G48683" s="14"/>
      <c r="H48683" s="14"/>
      <c r="L48683" s="15"/>
      <c r="M48683" s="15"/>
      <c r="N48683" s="15"/>
      <c r="O48683" s="15"/>
      <c r="P48683" s="15"/>
      <c r="Q48683" s="13"/>
      <c r="R48683" s="13"/>
      <c r="S48683" s="13"/>
      <c r="T48683" s="13"/>
      <c r="U48683" s="16"/>
      <c r="V48683" s="16"/>
      <c r="W48683" s="16"/>
      <c r="AI48683" s="4"/>
      <c r="AJ48683" s="4"/>
    </row>
    <row r="48684" spans="1:36" x14ac:dyDescent="0.25">
      <c r="A48684" s="13"/>
      <c r="G48684" s="14"/>
      <c r="H48684" s="14"/>
      <c r="L48684" s="15"/>
      <c r="M48684" s="15"/>
      <c r="N48684" s="15"/>
      <c r="O48684" s="15"/>
      <c r="P48684" s="15"/>
      <c r="Q48684" s="13"/>
      <c r="R48684" s="13"/>
      <c r="S48684" s="13"/>
      <c r="T48684" s="13"/>
      <c r="U48684" s="16"/>
      <c r="V48684" s="16"/>
      <c r="W48684" s="16"/>
      <c r="AI48684" s="4"/>
      <c r="AJ48684" s="4"/>
    </row>
    <row r="48685" spans="1:36" x14ac:dyDescent="0.25">
      <c r="A48685" s="13"/>
      <c r="G48685" s="14"/>
      <c r="H48685" s="14"/>
      <c r="L48685" s="15"/>
      <c r="M48685" s="15"/>
      <c r="N48685" s="15"/>
      <c r="O48685" s="15"/>
      <c r="P48685" s="15"/>
      <c r="Q48685" s="13"/>
      <c r="R48685" s="13"/>
      <c r="S48685" s="13"/>
      <c r="T48685" s="13"/>
      <c r="U48685" s="16"/>
      <c r="V48685" s="16"/>
      <c r="W48685" s="16"/>
      <c r="AI48685" s="4"/>
      <c r="AJ48685" s="4"/>
    </row>
    <row r="48686" spans="1:36" x14ac:dyDescent="0.25">
      <c r="A48686" s="13"/>
      <c r="G48686" s="14"/>
      <c r="H48686" s="14"/>
      <c r="L48686" s="15"/>
      <c r="M48686" s="15"/>
      <c r="N48686" s="15"/>
      <c r="O48686" s="15"/>
      <c r="P48686" s="15"/>
      <c r="Q48686" s="13"/>
      <c r="R48686" s="13"/>
      <c r="S48686" s="13"/>
      <c r="T48686" s="13"/>
      <c r="U48686" s="16"/>
      <c r="V48686" s="16"/>
      <c r="W48686" s="16"/>
      <c r="AI48686" s="4"/>
      <c r="AJ48686" s="4"/>
    </row>
    <row r="48687" spans="1:36" x14ac:dyDescent="0.25">
      <c r="A48687" s="13"/>
      <c r="G48687" s="14"/>
      <c r="H48687" s="14"/>
      <c r="L48687" s="15"/>
      <c r="M48687" s="15"/>
      <c r="N48687" s="15"/>
      <c r="O48687" s="15"/>
      <c r="P48687" s="15"/>
      <c r="Q48687" s="13"/>
      <c r="R48687" s="13"/>
      <c r="S48687" s="13"/>
      <c r="T48687" s="13"/>
      <c r="U48687" s="16"/>
      <c r="V48687" s="16"/>
      <c r="W48687" s="16"/>
      <c r="AI48687" s="4"/>
      <c r="AJ48687" s="4"/>
    </row>
    <row r="48688" spans="1:36" x14ac:dyDescent="0.25">
      <c r="A48688" s="13"/>
      <c r="G48688" s="14"/>
      <c r="H48688" s="14"/>
      <c r="L48688" s="15"/>
      <c r="M48688" s="15"/>
      <c r="N48688" s="15"/>
      <c r="O48688" s="15"/>
      <c r="P48688" s="15"/>
      <c r="Q48688" s="13"/>
      <c r="R48688" s="13"/>
      <c r="S48688" s="13"/>
      <c r="T48688" s="13"/>
      <c r="U48688" s="16"/>
      <c r="V48688" s="16"/>
      <c r="W48688" s="16"/>
      <c r="AI48688" s="4"/>
      <c r="AJ48688" s="4"/>
    </row>
    <row r="48689" spans="1:36" x14ac:dyDescent="0.25">
      <c r="A48689" s="13"/>
      <c r="G48689" s="14"/>
      <c r="H48689" s="14"/>
      <c r="L48689" s="15"/>
      <c r="M48689" s="15"/>
      <c r="N48689" s="15"/>
      <c r="O48689" s="15"/>
      <c r="P48689" s="15"/>
      <c r="Q48689" s="13"/>
      <c r="R48689" s="13"/>
      <c r="S48689" s="13"/>
      <c r="T48689" s="13"/>
      <c r="U48689" s="16"/>
      <c r="V48689" s="16"/>
      <c r="W48689" s="16"/>
      <c r="AI48689" s="4"/>
      <c r="AJ48689" s="4"/>
    </row>
    <row r="48690" spans="1:36" x14ac:dyDescent="0.25">
      <c r="A48690" s="13"/>
      <c r="G48690" s="14"/>
      <c r="H48690" s="14"/>
      <c r="L48690" s="15"/>
      <c r="M48690" s="15"/>
      <c r="N48690" s="15"/>
      <c r="O48690" s="15"/>
      <c r="P48690" s="15"/>
      <c r="Q48690" s="13"/>
      <c r="R48690" s="13"/>
      <c r="S48690" s="13"/>
      <c r="T48690" s="13"/>
      <c r="U48690" s="16"/>
      <c r="V48690" s="16"/>
      <c r="W48690" s="16"/>
      <c r="AI48690" s="4"/>
      <c r="AJ48690" s="4"/>
    </row>
    <row r="48691" spans="1:36" x14ac:dyDescent="0.25">
      <c r="A48691" s="13"/>
      <c r="G48691" s="14"/>
      <c r="H48691" s="14"/>
      <c r="L48691" s="15"/>
      <c r="M48691" s="15"/>
      <c r="N48691" s="15"/>
      <c r="O48691" s="15"/>
      <c r="P48691" s="15"/>
      <c r="Q48691" s="13"/>
      <c r="R48691" s="13"/>
      <c r="S48691" s="13"/>
      <c r="T48691" s="13"/>
      <c r="U48691" s="16"/>
      <c r="V48691" s="16"/>
      <c r="W48691" s="16"/>
      <c r="AI48691" s="4"/>
      <c r="AJ48691" s="4"/>
    </row>
    <row r="48692" spans="1:36" x14ac:dyDescent="0.25">
      <c r="A48692" s="13"/>
      <c r="G48692" s="14"/>
      <c r="H48692" s="14"/>
      <c r="L48692" s="15"/>
      <c r="M48692" s="15"/>
      <c r="N48692" s="15"/>
      <c r="O48692" s="15"/>
      <c r="P48692" s="15"/>
      <c r="Q48692" s="13"/>
      <c r="R48692" s="13"/>
      <c r="S48692" s="13"/>
      <c r="T48692" s="13"/>
      <c r="U48692" s="16"/>
      <c r="V48692" s="16"/>
      <c r="W48692" s="16"/>
      <c r="AI48692" s="4"/>
      <c r="AJ48692" s="4"/>
    </row>
    <row r="48693" spans="1:36" x14ac:dyDescent="0.25">
      <c r="A48693" s="13"/>
      <c r="G48693" s="14"/>
      <c r="H48693" s="14"/>
      <c r="L48693" s="15"/>
      <c r="M48693" s="15"/>
      <c r="N48693" s="15"/>
      <c r="O48693" s="15"/>
      <c r="P48693" s="15"/>
      <c r="Q48693" s="13"/>
      <c r="R48693" s="13"/>
      <c r="S48693" s="13"/>
      <c r="T48693" s="13"/>
      <c r="U48693" s="16"/>
      <c r="V48693" s="16"/>
      <c r="W48693" s="16"/>
      <c r="AI48693" s="4"/>
      <c r="AJ48693" s="4"/>
    </row>
    <row r="48694" spans="1:36" x14ac:dyDescent="0.25">
      <c r="A48694" s="13"/>
      <c r="G48694" s="14"/>
      <c r="H48694" s="14"/>
      <c r="L48694" s="15"/>
      <c r="M48694" s="15"/>
      <c r="N48694" s="15"/>
      <c r="O48694" s="15"/>
      <c r="P48694" s="15"/>
      <c r="Q48694" s="13"/>
      <c r="R48694" s="13"/>
      <c r="S48694" s="13"/>
      <c r="T48694" s="13"/>
      <c r="U48694" s="16"/>
      <c r="V48694" s="16"/>
      <c r="W48694" s="16"/>
      <c r="AI48694" s="4"/>
      <c r="AJ48694" s="4"/>
    </row>
    <row r="48695" spans="1:36" x14ac:dyDescent="0.25">
      <c r="A48695" s="13"/>
      <c r="G48695" s="14"/>
      <c r="H48695" s="14"/>
      <c r="L48695" s="15"/>
      <c r="M48695" s="15"/>
      <c r="N48695" s="15"/>
      <c r="O48695" s="15"/>
      <c r="P48695" s="15"/>
      <c r="Q48695" s="13"/>
      <c r="R48695" s="13"/>
      <c r="S48695" s="13"/>
      <c r="T48695" s="13"/>
      <c r="U48695" s="16"/>
      <c r="V48695" s="16"/>
      <c r="W48695" s="16"/>
      <c r="AI48695" s="4"/>
      <c r="AJ48695" s="4"/>
    </row>
    <row r="48696" spans="1:36" x14ac:dyDescent="0.25">
      <c r="A48696" s="13"/>
      <c r="G48696" s="14"/>
      <c r="H48696" s="14"/>
      <c r="L48696" s="15"/>
      <c r="M48696" s="15"/>
      <c r="N48696" s="15"/>
      <c r="O48696" s="15"/>
      <c r="P48696" s="15"/>
      <c r="Q48696" s="13"/>
      <c r="R48696" s="13"/>
      <c r="S48696" s="13"/>
      <c r="T48696" s="13"/>
      <c r="U48696" s="16"/>
      <c r="V48696" s="16"/>
      <c r="W48696" s="16"/>
      <c r="AI48696" s="4"/>
      <c r="AJ48696" s="4"/>
    </row>
    <row r="48697" spans="1:36" x14ac:dyDescent="0.25">
      <c r="A48697" s="13"/>
      <c r="G48697" s="14"/>
      <c r="H48697" s="14"/>
      <c r="L48697" s="15"/>
      <c r="M48697" s="15"/>
      <c r="N48697" s="15"/>
      <c r="O48697" s="15"/>
      <c r="P48697" s="15"/>
      <c r="Q48697" s="13"/>
      <c r="R48697" s="13"/>
      <c r="S48697" s="13"/>
      <c r="T48697" s="13"/>
      <c r="U48697" s="16"/>
      <c r="V48697" s="16"/>
      <c r="W48697" s="16"/>
      <c r="AI48697" s="4"/>
      <c r="AJ48697" s="4"/>
    </row>
    <row r="48698" spans="1:36" x14ac:dyDescent="0.25">
      <c r="A48698" s="13"/>
      <c r="G48698" s="14"/>
      <c r="H48698" s="14"/>
      <c r="L48698" s="15"/>
      <c r="M48698" s="15"/>
      <c r="N48698" s="15"/>
      <c r="O48698" s="15"/>
      <c r="P48698" s="15"/>
      <c r="Q48698" s="13"/>
      <c r="R48698" s="13"/>
      <c r="S48698" s="13"/>
      <c r="T48698" s="13"/>
      <c r="U48698" s="16"/>
      <c r="V48698" s="16"/>
      <c r="W48698" s="16"/>
      <c r="AI48698" s="4"/>
      <c r="AJ48698" s="4"/>
    </row>
    <row r="48699" spans="1:36" x14ac:dyDescent="0.25">
      <c r="A48699" s="13"/>
      <c r="G48699" s="14"/>
      <c r="H48699" s="14"/>
      <c r="L48699" s="15"/>
      <c r="M48699" s="15"/>
      <c r="N48699" s="15"/>
      <c r="O48699" s="15"/>
      <c r="P48699" s="15"/>
      <c r="Q48699" s="13"/>
      <c r="R48699" s="13"/>
      <c r="S48699" s="13"/>
      <c r="T48699" s="13"/>
      <c r="U48699" s="16"/>
      <c r="V48699" s="16"/>
      <c r="W48699" s="16"/>
      <c r="AI48699" s="4"/>
      <c r="AJ48699" s="4"/>
    </row>
    <row r="48700" spans="1:36" x14ac:dyDescent="0.25">
      <c r="A48700" s="13"/>
      <c r="G48700" s="14"/>
      <c r="H48700" s="14"/>
      <c r="L48700" s="15"/>
      <c r="M48700" s="15"/>
      <c r="N48700" s="15"/>
      <c r="O48700" s="15"/>
      <c r="P48700" s="15"/>
      <c r="Q48700" s="13"/>
      <c r="R48700" s="13"/>
      <c r="S48700" s="13"/>
      <c r="T48700" s="13"/>
      <c r="U48700" s="16"/>
      <c r="V48700" s="16"/>
      <c r="W48700" s="16"/>
      <c r="AI48700" s="4"/>
      <c r="AJ48700" s="4"/>
    </row>
    <row r="48701" spans="1:36" x14ac:dyDescent="0.25">
      <c r="A48701" s="13"/>
      <c r="G48701" s="14"/>
      <c r="H48701" s="14"/>
      <c r="L48701" s="15"/>
      <c r="M48701" s="15"/>
      <c r="N48701" s="15"/>
      <c r="O48701" s="15"/>
      <c r="P48701" s="15"/>
      <c r="Q48701" s="13"/>
      <c r="R48701" s="13"/>
      <c r="S48701" s="13"/>
      <c r="T48701" s="13"/>
      <c r="U48701" s="16"/>
      <c r="V48701" s="16"/>
      <c r="W48701" s="16"/>
      <c r="AI48701" s="4"/>
      <c r="AJ48701" s="4"/>
    </row>
    <row r="48702" spans="1:36" x14ac:dyDescent="0.25">
      <c r="A48702" s="13"/>
      <c r="G48702" s="14"/>
      <c r="H48702" s="14"/>
      <c r="L48702" s="15"/>
      <c r="M48702" s="15"/>
      <c r="N48702" s="15"/>
      <c r="O48702" s="15"/>
      <c r="P48702" s="15"/>
      <c r="Q48702" s="13"/>
      <c r="R48702" s="13"/>
      <c r="S48702" s="13"/>
      <c r="T48702" s="13"/>
      <c r="U48702" s="16"/>
      <c r="V48702" s="16"/>
      <c r="W48702" s="16"/>
      <c r="AI48702" s="4"/>
      <c r="AJ48702" s="4"/>
    </row>
    <row r="48703" spans="1:36" x14ac:dyDescent="0.25">
      <c r="A48703" s="13"/>
      <c r="G48703" s="14"/>
      <c r="H48703" s="14"/>
      <c r="L48703" s="15"/>
      <c r="M48703" s="15"/>
      <c r="N48703" s="15"/>
      <c r="O48703" s="15"/>
      <c r="P48703" s="15"/>
      <c r="Q48703" s="13"/>
      <c r="R48703" s="13"/>
      <c r="S48703" s="13"/>
      <c r="T48703" s="13"/>
      <c r="U48703" s="16"/>
      <c r="V48703" s="16"/>
      <c r="W48703" s="16"/>
      <c r="AI48703" s="4"/>
      <c r="AJ48703" s="4"/>
    </row>
    <row r="48704" spans="1:36" x14ac:dyDescent="0.25">
      <c r="A48704" s="13"/>
      <c r="G48704" s="14"/>
      <c r="H48704" s="14"/>
      <c r="L48704" s="15"/>
      <c r="M48704" s="15"/>
      <c r="N48704" s="15"/>
      <c r="O48704" s="15"/>
      <c r="P48704" s="15"/>
      <c r="Q48704" s="13"/>
      <c r="R48704" s="13"/>
      <c r="S48704" s="13"/>
      <c r="T48704" s="13"/>
      <c r="U48704" s="16"/>
      <c r="V48704" s="16"/>
      <c r="W48704" s="16"/>
      <c r="AI48704" s="4"/>
      <c r="AJ48704" s="4"/>
    </row>
    <row r="48705" spans="1:36" x14ac:dyDescent="0.25">
      <c r="A48705" s="13"/>
      <c r="G48705" s="14"/>
      <c r="H48705" s="14"/>
      <c r="L48705" s="15"/>
      <c r="M48705" s="15"/>
      <c r="N48705" s="15"/>
      <c r="O48705" s="15"/>
      <c r="P48705" s="15"/>
      <c r="Q48705" s="13"/>
      <c r="R48705" s="13"/>
      <c r="S48705" s="13"/>
      <c r="T48705" s="13"/>
      <c r="U48705" s="16"/>
      <c r="V48705" s="16"/>
      <c r="W48705" s="16"/>
      <c r="AI48705" s="4"/>
      <c r="AJ48705" s="4"/>
    </row>
    <row r="48706" spans="1:36" x14ac:dyDescent="0.25">
      <c r="A48706" s="13"/>
      <c r="G48706" s="14"/>
      <c r="H48706" s="14"/>
      <c r="L48706" s="15"/>
      <c r="M48706" s="15"/>
      <c r="N48706" s="15"/>
      <c r="O48706" s="15"/>
      <c r="P48706" s="15"/>
      <c r="Q48706" s="13"/>
      <c r="R48706" s="13"/>
      <c r="S48706" s="13"/>
      <c r="T48706" s="13"/>
      <c r="U48706" s="16"/>
      <c r="V48706" s="16"/>
      <c r="W48706" s="16"/>
      <c r="AI48706" s="4"/>
      <c r="AJ48706" s="4"/>
    </row>
    <row r="48707" spans="1:36" x14ac:dyDescent="0.25">
      <c r="A48707" s="13"/>
      <c r="G48707" s="14"/>
      <c r="H48707" s="14"/>
      <c r="L48707" s="15"/>
      <c r="M48707" s="15"/>
      <c r="N48707" s="15"/>
      <c r="O48707" s="15"/>
      <c r="P48707" s="15"/>
      <c r="Q48707" s="13"/>
      <c r="R48707" s="13"/>
      <c r="S48707" s="13"/>
      <c r="T48707" s="13"/>
      <c r="U48707" s="16"/>
      <c r="V48707" s="16"/>
      <c r="W48707" s="16"/>
      <c r="AI48707" s="4"/>
      <c r="AJ48707" s="4"/>
    </row>
    <row r="48708" spans="1:36" x14ac:dyDescent="0.25">
      <c r="A48708" s="13"/>
      <c r="G48708" s="14"/>
      <c r="H48708" s="14"/>
      <c r="L48708" s="15"/>
      <c r="M48708" s="15"/>
      <c r="N48708" s="15"/>
      <c r="O48708" s="15"/>
      <c r="P48708" s="15"/>
      <c r="Q48708" s="13"/>
      <c r="R48708" s="13"/>
      <c r="S48708" s="13"/>
      <c r="T48708" s="13"/>
      <c r="U48708" s="16"/>
      <c r="V48708" s="16"/>
      <c r="W48708" s="16"/>
      <c r="AI48708" s="4"/>
      <c r="AJ48708" s="4"/>
    </row>
    <row r="48709" spans="1:36" x14ac:dyDescent="0.25">
      <c r="A48709" s="13"/>
      <c r="G48709" s="14"/>
      <c r="H48709" s="14"/>
      <c r="L48709" s="15"/>
      <c r="M48709" s="15"/>
      <c r="N48709" s="15"/>
      <c r="O48709" s="15"/>
      <c r="P48709" s="15"/>
      <c r="Q48709" s="13"/>
      <c r="R48709" s="13"/>
      <c r="S48709" s="13"/>
      <c r="T48709" s="13"/>
      <c r="U48709" s="16"/>
      <c r="V48709" s="16"/>
      <c r="W48709" s="16"/>
      <c r="AI48709" s="4"/>
      <c r="AJ48709" s="4"/>
    </row>
    <row r="48710" spans="1:36" x14ac:dyDescent="0.25">
      <c r="A48710" s="13"/>
      <c r="G48710" s="14"/>
      <c r="H48710" s="14"/>
      <c r="L48710" s="15"/>
      <c r="M48710" s="15"/>
      <c r="N48710" s="15"/>
      <c r="O48710" s="15"/>
      <c r="P48710" s="15"/>
      <c r="Q48710" s="13"/>
      <c r="R48710" s="13"/>
      <c r="S48710" s="13"/>
      <c r="T48710" s="13"/>
      <c r="U48710" s="16"/>
      <c r="V48710" s="16"/>
      <c r="W48710" s="16"/>
      <c r="AI48710" s="4"/>
      <c r="AJ48710" s="4"/>
    </row>
    <row r="48711" spans="1:36" x14ac:dyDescent="0.25">
      <c r="A48711" s="13"/>
      <c r="G48711" s="14"/>
      <c r="H48711" s="14"/>
      <c r="L48711" s="15"/>
      <c r="M48711" s="15"/>
      <c r="N48711" s="15"/>
      <c r="O48711" s="15"/>
      <c r="P48711" s="15"/>
      <c r="Q48711" s="13"/>
      <c r="R48711" s="13"/>
      <c r="S48711" s="13"/>
      <c r="T48711" s="13"/>
      <c r="U48711" s="16"/>
      <c r="V48711" s="16"/>
      <c r="W48711" s="16"/>
      <c r="AI48711" s="4"/>
      <c r="AJ48711" s="4"/>
    </row>
    <row r="48712" spans="1:36" x14ac:dyDescent="0.25">
      <c r="A48712" s="13"/>
      <c r="G48712" s="14"/>
      <c r="H48712" s="14"/>
      <c r="L48712" s="15"/>
      <c r="M48712" s="15"/>
      <c r="N48712" s="15"/>
      <c r="O48712" s="15"/>
      <c r="P48712" s="15"/>
      <c r="Q48712" s="13"/>
      <c r="R48712" s="13"/>
      <c r="S48712" s="13"/>
      <c r="T48712" s="13"/>
      <c r="U48712" s="16"/>
      <c r="V48712" s="16"/>
      <c r="W48712" s="16"/>
      <c r="AI48712" s="4"/>
      <c r="AJ48712" s="4"/>
    </row>
    <row r="48713" spans="1:36" x14ac:dyDescent="0.25">
      <c r="A48713" s="13"/>
      <c r="G48713" s="14"/>
      <c r="H48713" s="14"/>
      <c r="L48713" s="15"/>
      <c r="M48713" s="15"/>
      <c r="N48713" s="15"/>
      <c r="O48713" s="15"/>
      <c r="P48713" s="15"/>
      <c r="Q48713" s="13"/>
      <c r="R48713" s="13"/>
      <c r="S48713" s="13"/>
      <c r="T48713" s="13"/>
      <c r="U48713" s="16"/>
      <c r="V48713" s="16"/>
      <c r="W48713" s="16"/>
      <c r="AI48713" s="4"/>
      <c r="AJ48713" s="4"/>
    </row>
    <row r="48714" spans="1:36" x14ac:dyDescent="0.25">
      <c r="A48714" s="13"/>
      <c r="G48714" s="14"/>
      <c r="H48714" s="14"/>
      <c r="L48714" s="15"/>
      <c r="M48714" s="15"/>
      <c r="N48714" s="15"/>
      <c r="O48714" s="15"/>
      <c r="P48714" s="15"/>
      <c r="Q48714" s="13"/>
      <c r="R48714" s="13"/>
      <c r="S48714" s="13"/>
      <c r="T48714" s="13"/>
      <c r="U48714" s="16"/>
      <c r="V48714" s="16"/>
      <c r="W48714" s="16"/>
      <c r="AI48714" s="4"/>
      <c r="AJ48714" s="4"/>
    </row>
    <row r="48715" spans="1:36" x14ac:dyDescent="0.25">
      <c r="A48715" s="13"/>
      <c r="G48715" s="14"/>
      <c r="H48715" s="14"/>
      <c r="L48715" s="15"/>
      <c r="M48715" s="15"/>
      <c r="N48715" s="15"/>
      <c r="O48715" s="15"/>
      <c r="P48715" s="15"/>
      <c r="Q48715" s="13"/>
      <c r="R48715" s="13"/>
      <c r="S48715" s="13"/>
      <c r="T48715" s="13"/>
      <c r="U48715" s="16"/>
      <c r="V48715" s="16"/>
      <c r="W48715" s="16"/>
      <c r="AI48715" s="4"/>
      <c r="AJ48715" s="4"/>
    </row>
    <row r="48716" spans="1:36" x14ac:dyDescent="0.25">
      <c r="A48716" s="13"/>
      <c r="G48716" s="14"/>
      <c r="H48716" s="14"/>
      <c r="L48716" s="15"/>
      <c r="M48716" s="15"/>
      <c r="N48716" s="15"/>
      <c r="O48716" s="15"/>
      <c r="P48716" s="15"/>
      <c r="Q48716" s="13"/>
      <c r="R48716" s="13"/>
      <c r="S48716" s="13"/>
      <c r="T48716" s="13"/>
      <c r="U48716" s="16"/>
      <c r="V48716" s="16"/>
      <c r="W48716" s="16"/>
      <c r="AI48716" s="4"/>
      <c r="AJ48716" s="4"/>
    </row>
    <row r="48717" spans="1:36" x14ac:dyDescent="0.25">
      <c r="A48717" s="13"/>
      <c r="G48717" s="14"/>
      <c r="H48717" s="14"/>
      <c r="L48717" s="15"/>
      <c r="M48717" s="15"/>
      <c r="N48717" s="15"/>
      <c r="O48717" s="15"/>
      <c r="P48717" s="15"/>
      <c r="Q48717" s="13"/>
      <c r="R48717" s="13"/>
      <c r="S48717" s="13"/>
      <c r="T48717" s="13"/>
      <c r="U48717" s="16"/>
      <c r="V48717" s="16"/>
      <c r="W48717" s="16"/>
      <c r="AI48717" s="4"/>
      <c r="AJ48717" s="4"/>
    </row>
    <row r="48718" spans="1:36" x14ac:dyDescent="0.25">
      <c r="A48718" s="13"/>
      <c r="G48718" s="14"/>
      <c r="H48718" s="14"/>
      <c r="L48718" s="15"/>
      <c r="M48718" s="15"/>
      <c r="N48718" s="15"/>
      <c r="O48718" s="15"/>
      <c r="P48718" s="15"/>
      <c r="Q48718" s="13"/>
      <c r="R48718" s="13"/>
      <c r="S48718" s="13"/>
      <c r="T48718" s="13"/>
      <c r="U48718" s="16"/>
      <c r="V48718" s="16"/>
      <c r="W48718" s="16"/>
      <c r="AI48718" s="4"/>
      <c r="AJ48718" s="4"/>
    </row>
    <row r="48719" spans="1:36" x14ac:dyDescent="0.25">
      <c r="A48719" s="13"/>
      <c r="G48719" s="14"/>
      <c r="H48719" s="14"/>
      <c r="L48719" s="15"/>
      <c r="M48719" s="15"/>
      <c r="N48719" s="15"/>
      <c r="O48719" s="15"/>
      <c r="P48719" s="15"/>
      <c r="Q48719" s="13"/>
      <c r="R48719" s="13"/>
      <c r="S48719" s="13"/>
      <c r="T48719" s="13"/>
      <c r="U48719" s="16"/>
      <c r="V48719" s="16"/>
      <c r="W48719" s="16"/>
      <c r="AI48719" s="4"/>
      <c r="AJ48719" s="4"/>
    </row>
    <row r="48720" spans="1:36" x14ac:dyDescent="0.25">
      <c r="A48720" s="13"/>
      <c r="G48720" s="14"/>
      <c r="H48720" s="14"/>
      <c r="L48720" s="15"/>
      <c r="M48720" s="15"/>
      <c r="N48720" s="15"/>
      <c r="O48720" s="15"/>
      <c r="P48720" s="15"/>
      <c r="Q48720" s="13"/>
      <c r="R48720" s="13"/>
      <c r="S48720" s="13"/>
      <c r="T48720" s="13"/>
      <c r="U48720" s="16"/>
      <c r="V48720" s="16"/>
      <c r="W48720" s="16"/>
      <c r="AI48720" s="4"/>
      <c r="AJ48720" s="4"/>
    </row>
    <row r="48721" spans="1:36" x14ac:dyDescent="0.25">
      <c r="A48721" s="13"/>
      <c r="G48721" s="14"/>
      <c r="H48721" s="14"/>
      <c r="L48721" s="15"/>
      <c r="M48721" s="15"/>
      <c r="N48721" s="15"/>
      <c r="O48721" s="15"/>
      <c r="P48721" s="15"/>
      <c r="Q48721" s="13"/>
      <c r="R48721" s="13"/>
      <c r="S48721" s="13"/>
      <c r="T48721" s="13"/>
      <c r="U48721" s="16"/>
      <c r="V48721" s="16"/>
      <c r="W48721" s="16"/>
      <c r="AI48721" s="4"/>
      <c r="AJ48721" s="4"/>
    </row>
    <row r="48722" spans="1:36" x14ac:dyDescent="0.25">
      <c r="A48722" s="13"/>
      <c r="G48722" s="14"/>
      <c r="H48722" s="14"/>
      <c r="L48722" s="15"/>
      <c r="M48722" s="15"/>
      <c r="N48722" s="15"/>
      <c r="O48722" s="15"/>
      <c r="P48722" s="15"/>
      <c r="Q48722" s="13"/>
      <c r="R48722" s="13"/>
      <c r="S48722" s="13"/>
      <c r="T48722" s="13"/>
      <c r="U48722" s="16"/>
      <c r="V48722" s="16"/>
      <c r="W48722" s="16"/>
      <c r="AI48722" s="4"/>
      <c r="AJ48722" s="4"/>
    </row>
    <row r="48723" spans="1:36" x14ac:dyDescent="0.25">
      <c r="A48723" s="13"/>
      <c r="G48723" s="14"/>
      <c r="H48723" s="14"/>
      <c r="L48723" s="15"/>
      <c r="M48723" s="15"/>
      <c r="N48723" s="15"/>
      <c r="O48723" s="15"/>
      <c r="P48723" s="15"/>
      <c r="Q48723" s="13"/>
      <c r="R48723" s="13"/>
      <c r="S48723" s="13"/>
      <c r="T48723" s="13"/>
      <c r="U48723" s="16"/>
      <c r="V48723" s="16"/>
      <c r="W48723" s="16"/>
      <c r="AI48723" s="4"/>
      <c r="AJ48723" s="4"/>
    </row>
    <row r="48724" spans="1:36" x14ac:dyDescent="0.25">
      <c r="A48724" s="13"/>
      <c r="G48724" s="14"/>
      <c r="H48724" s="14"/>
      <c r="L48724" s="15"/>
      <c r="M48724" s="15"/>
      <c r="N48724" s="15"/>
      <c r="O48724" s="15"/>
      <c r="P48724" s="15"/>
      <c r="Q48724" s="13"/>
      <c r="R48724" s="13"/>
      <c r="S48724" s="13"/>
      <c r="T48724" s="13"/>
      <c r="U48724" s="16"/>
      <c r="V48724" s="16"/>
      <c r="W48724" s="16"/>
      <c r="AI48724" s="4"/>
      <c r="AJ48724" s="4"/>
    </row>
    <row r="48725" spans="1:36" x14ac:dyDescent="0.25">
      <c r="A48725" s="13"/>
      <c r="G48725" s="14"/>
      <c r="H48725" s="14"/>
      <c r="L48725" s="15"/>
      <c r="M48725" s="15"/>
      <c r="N48725" s="15"/>
      <c r="O48725" s="15"/>
      <c r="P48725" s="15"/>
      <c r="Q48725" s="13"/>
      <c r="R48725" s="13"/>
      <c r="S48725" s="13"/>
      <c r="T48725" s="13"/>
      <c r="U48725" s="16"/>
      <c r="V48725" s="16"/>
      <c r="W48725" s="16"/>
      <c r="AI48725" s="4"/>
      <c r="AJ48725" s="4"/>
    </row>
    <row r="48726" spans="1:36" x14ac:dyDescent="0.25">
      <c r="A48726" s="13"/>
      <c r="G48726" s="14"/>
      <c r="H48726" s="14"/>
      <c r="L48726" s="15"/>
      <c r="M48726" s="15"/>
      <c r="N48726" s="15"/>
      <c r="O48726" s="15"/>
      <c r="P48726" s="15"/>
      <c r="Q48726" s="13"/>
      <c r="R48726" s="13"/>
      <c r="S48726" s="13"/>
      <c r="T48726" s="13"/>
      <c r="U48726" s="16"/>
      <c r="V48726" s="16"/>
      <c r="W48726" s="16"/>
      <c r="AI48726" s="4"/>
      <c r="AJ48726" s="4"/>
    </row>
    <row r="48727" spans="1:36" x14ac:dyDescent="0.25">
      <c r="A48727" s="13"/>
      <c r="G48727" s="14"/>
      <c r="H48727" s="14"/>
      <c r="L48727" s="15"/>
      <c r="M48727" s="15"/>
      <c r="N48727" s="15"/>
      <c r="O48727" s="15"/>
      <c r="P48727" s="15"/>
      <c r="Q48727" s="13"/>
      <c r="R48727" s="13"/>
      <c r="S48727" s="13"/>
      <c r="T48727" s="13"/>
      <c r="U48727" s="16"/>
      <c r="V48727" s="16"/>
      <c r="W48727" s="16"/>
      <c r="AI48727" s="4"/>
      <c r="AJ48727" s="4"/>
    </row>
    <row r="48728" spans="1:36" x14ac:dyDescent="0.25">
      <c r="A48728" s="13"/>
      <c r="G48728" s="14"/>
      <c r="H48728" s="14"/>
      <c r="L48728" s="15"/>
      <c r="M48728" s="15"/>
      <c r="N48728" s="15"/>
      <c r="O48728" s="15"/>
      <c r="P48728" s="15"/>
      <c r="Q48728" s="13"/>
      <c r="R48728" s="13"/>
      <c r="S48728" s="13"/>
      <c r="T48728" s="13"/>
      <c r="U48728" s="16"/>
      <c r="V48728" s="16"/>
      <c r="W48728" s="16"/>
      <c r="AI48728" s="4"/>
      <c r="AJ48728" s="4"/>
    </row>
    <row r="48729" spans="1:36" x14ac:dyDescent="0.25">
      <c r="A48729" s="13"/>
      <c r="G48729" s="14"/>
      <c r="H48729" s="14"/>
      <c r="L48729" s="15"/>
      <c r="M48729" s="15"/>
      <c r="N48729" s="15"/>
      <c r="O48729" s="15"/>
      <c r="P48729" s="15"/>
      <c r="Q48729" s="13"/>
      <c r="R48729" s="13"/>
      <c r="S48729" s="13"/>
      <c r="T48729" s="13"/>
      <c r="U48729" s="16"/>
      <c r="V48729" s="16"/>
      <c r="W48729" s="16"/>
      <c r="AI48729" s="4"/>
      <c r="AJ48729" s="4"/>
    </row>
    <row r="48730" spans="1:36" x14ac:dyDescent="0.25">
      <c r="A48730" s="13"/>
      <c r="G48730" s="14"/>
      <c r="H48730" s="14"/>
      <c r="L48730" s="15"/>
      <c r="M48730" s="15"/>
      <c r="N48730" s="15"/>
      <c r="O48730" s="15"/>
      <c r="P48730" s="15"/>
      <c r="Q48730" s="13"/>
      <c r="R48730" s="13"/>
      <c r="S48730" s="13"/>
      <c r="T48730" s="13"/>
      <c r="U48730" s="16"/>
      <c r="V48730" s="16"/>
      <c r="W48730" s="16"/>
      <c r="AI48730" s="4"/>
      <c r="AJ48730" s="4"/>
    </row>
    <row r="48731" spans="1:36" x14ac:dyDescent="0.25">
      <c r="A48731" s="13"/>
      <c r="G48731" s="14"/>
      <c r="H48731" s="14"/>
      <c r="L48731" s="15"/>
      <c r="M48731" s="15"/>
      <c r="N48731" s="15"/>
      <c r="O48731" s="15"/>
      <c r="P48731" s="15"/>
      <c r="Q48731" s="13"/>
      <c r="R48731" s="13"/>
      <c r="S48731" s="13"/>
      <c r="T48731" s="13"/>
      <c r="U48731" s="16"/>
      <c r="V48731" s="16"/>
      <c r="W48731" s="16"/>
      <c r="AI48731" s="4"/>
      <c r="AJ48731" s="4"/>
    </row>
    <row r="48732" spans="1:36" x14ac:dyDescent="0.25">
      <c r="A48732" s="13"/>
      <c r="G48732" s="14"/>
      <c r="H48732" s="14"/>
      <c r="L48732" s="15"/>
      <c r="M48732" s="15"/>
      <c r="N48732" s="15"/>
      <c r="O48732" s="15"/>
      <c r="P48732" s="15"/>
      <c r="Q48732" s="13"/>
      <c r="R48732" s="13"/>
      <c r="S48732" s="13"/>
      <c r="T48732" s="13"/>
      <c r="U48732" s="16"/>
      <c r="V48732" s="16"/>
      <c r="W48732" s="16"/>
      <c r="AI48732" s="4"/>
      <c r="AJ48732" s="4"/>
    </row>
    <row r="48733" spans="1:36" x14ac:dyDescent="0.25">
      <c r="A48733" s="13"/>
      <c r="G48733" s="14"/>
      <c r="H48733" s="14"/>
      <c r="L48733" s="15"/>
      <c r="M48733" s="15"/>
      <c r="N48733" s="15"/>
      <c r="O48733" s="15"/>
      <c r="P48733" s="15"/>
      <c r="Q48733" s="13"/>
      <c r="R48733" s="13"/>
      <c r="S48733" s="13"/>
      <c r="T48733" s="13"/>
      <c r="U48733" s="16"/>
      <c r="V48733" s="16"/>
      <c r="W48733" s="16"/>
      <c r="AI48733" s="4"/>
      <c r="AJ48733" s="4"/>
    </row>
    <row r="48734" spans="1:36" x14ac:dyDescent="0.25">
      <c r="A48734" s="13"/>
      <c r="G48734" s="14"/>
      <c r="H48734" s="14"/>
      <c r="L48734" s="15"/>
      <c r="M48734" s="15"/>
      <c r="N48734" s="15"/>
      <c r="O48734" s="15"/>
      <c r="P48734" s="15"/>
      <c r="Q48734" s="13"/>
      <c r="R48734" s="13"/>
      <c r="S48734" s="13"/>
      <c r="T48734" s="13"/>
      <c r="U48734" s="16"/>
      <c r="V48734" s="16"/>
      <c r="W48734" s="16"/>
      <c r="AI48734" s="4"/>
      <c r="AJ48734" s="4"/>
    </row>
    <row r="48735" spans="1:36" x14ac:dyDescent="0.25">
      <c r="A48735" s="13"/>
      <c r="G48735" s="14"/>
      <c r="H48735" s="14"/>
      <c r="L48735" s="15"/>
      <c r="M48735" s="15"/>
      <c r="N48735" s="15"/>
      <c r="O48735" s="15"/>
      <c r="P48735" s="15"/>
      <c r="Q48735" s="13"/>
      <c r="R48735" s="13"/>
      <c r="S48735" s="13"/>
      <c r="T48735" s="13"/>
      <c r="U48735" s="16"/>
      <c r="V48735" s="16"/>
      <c r="W48735" s="16"/>
      <c r="AI48735" s="4"/>
      <c r="AJ48735" s="4"/>
    </row>
    <row r="48736" spans="1:36" x14ac:dyDescent="0.25">
      <c r="A48736" s="13"/>
      <c r="G48736" s="14"/>
      <c r="H48736" s="14"/>
      <c r="L48736" s="15"/>
      <c r="M48736" s="15"/>
      <c r="N48736" s="15"/>
      <c r="O48736" s="15"/>
      <c r="P48736" s="15"/>
      <c r="Q48736" s="13"/>
      <c r="R48736" s="13"/>
      <c r="S48736" s="13"/>
      <c r="T48736" s="13"/>
      <c r="U48736" s="16"/>
      <c r="V48736" s="16"/>
      <c r="W48736" s="16"/>
      <c r="AI48736" s="4"/>
      <c r="AJ48736" s="4"/>
    </row>
    <row r="48737" spans="1:36" x14ac:dyDescent="0.25">
      <c r="A48737" s="13"/>
      <c r="G48737" s="14"/>
      <c r="H48737" s="14"/>
      <c r="L48737" s="15"/>
      <c r="M48737" s="15"/>
      <c r="N48737" s="15"/>
      <c r="O48737" s="15"/>
      <c r="P48737" s="15"/>
      <c r="Q48737" s="13"/>
      <c r="R48737" s="13"/>
      <c r="S48737" s="13"/>
      <c r="T48737" s="13"/>
      <c r="U48737" s="16"/>
      <c r="V48737" s="16"/>
      <c r="W48737" s="16"/>
      <c r="AI48737" s="4"/>
      <c r="AJ48737" s="4"/>
    </row>
    <row r="48738" spans="1:36" x14ac:dyDescent="0.25">
      <c r="A48738" s="13"/>
      <c r="G48738" s="14"/>
      <c r="H48738" s="14"/>
      <c r="L48738" s="15"/>
      <c r="M48738" s="15"/>
      <c r="N48738" s="15"/>
      <c r="O48738" s="15"/>
      <c r="P48738" s="15"/>
      <c r="Q48738" s="13"/>
      <c r="R48738" s="13"/>
      <c r="S48738" s="13"/>
      <c r="T48738" s="13"/>
      <c r="U48738" s="16"/>
      <c r="V48738" s="16"/>
      <c r="W48738" s="16"/>
      <c r="AI48738" s="4"/>
      <c r="AJ48738" s="4"/>
    </row>
    <row r="48739" spans="1:36" x14ac:dyDescent="0.25">
      <c r="A48739" s="13"/>
      <c r="G48739" s="14"/>
      <c r="H48739" s="14"/>
      <c r="L48739" s="15"/>
      <c r="M48739" s="15"/>
      <c r="N48739" s="15"/>
      <c r="O48739" s="15"/>
      <c r="P48739" s="15"/>
      <c r="Q48739" s="13"/>
      <c r="R48739" s="13"/>
      <c r="S48739" s="13"/>
      <c r="T48739" s="13"/>
      <c r="U48739" s="16"/>
      <c r="V48739" s="16"/>
      <c r="W48739" s="16"/>
      <c r="AI48739" s="4"/>
      <c r="AJ48739" s="4"/>
    </row>
    <row r="48740" spans="1:36" x14ac:dyDescent="0.25">
      <c r="A48740" s="13"/>
      <c r="G48740" s="14"/>
      <c r="H48740" s="14"/>
      <c r="L48740" s="15"/>
      <c r="M48740" s="15"/>
      <c r="N48740" s="15"/>
      <c r="O48740" s="15"/>
      <c r="P48740" s="15"/>
      <c r="Q48740" s="13"/>
      <c r="R48740" s="13"/>
      <c r="S48740" s="13"/>
      <c r="T48740" s="13"/>
      <c r="U48740" s="16"/>
      <c r="V48740" s="16"/>
      <c r="W48740" s="16"/>
      <c r="AI48740" s="4"/>
      <c r="AJ48740" s="4"/>
    </row>
    <row r="48741" spans="1:36" x14ac:dyDescent="0.25">
      <c r="A48741" s="13"/>
      <c r="G48741" s="14"/>
      <c r="H48741" s="14"/>
      <c r="L48741" s="15"/>
      <c r="M48741" s="15"/>
      <c r="N48741" s="15"/>
      <c r="O48741" s="15"/>
      <c r="P48741" s="15"/>
      <c r="Q48741" s="13"/>
      <c r="R48741" s="13"/>
      <c r="S48741" s="13"/>
      <c r="T48741" s="13"/>
      <c r="U48741" s="16"/>
      <c r="V48741" s="16"/>
      <c r="W48741" s="16"/>
      <c r="AI48741" s="4"/>
      <c r="AJ48741" s="4"/>
    </row>
    <row r="48742" spans="1:36" x14ac:dyDescent="0.25">
      <c r="A48742" s="13"/>
      <c r="G48742" s="14"/>
      <c r="H48742" s="14"/>
      <c r="L48742" s="15"/>
      <c r="M48742" s="15"/>
      <c r="N48742" s="15"/>
      <c r="O48742" s="15"/>
      <c r="P48742" s="15"/>
      <c r="Q48742" s="13"/>
      <c r="R48742" s="13"/>
      <c r="S48742" s="13"/>
      <c r="T48742" s="13"/>
      <c r="U48742" s="16"/>
      <c r="V48742" s="16"/>
      <c r="W48742" s="16"/>
      <c r="AI48742" s="4"/>
      <c r="AJ48742" s="4"/>
    </row>
    <row r="48743" spans="1:36" x14ac:dyDescent="0.25">
      <c r="A48743" s="13"/>
      <c r="G48743" s="14"/>
      <c r="H48743" s="14"/>
      <c r="L48743" s="15"/>
      <c r="M48743" s="15"/>
      <c r="N48743" s="15"/>
      <c r="O48743" s="15"/>
      <c r="P48743" s="15"/>
      <c r="Q48743" s="13"/>
      <c r="R48743" s="13"/>
      <c r="S48743" s="13"/>
      <c r="T48743" s="13"/>
      <c r="U48743" s="16"/>
      <c r="V48743" s="16"/>
      <c r="W48743" s="16"/>
      <c r="AI48743" s="4"/>
      <c r="AJ48743" s="4"/>
    </row>
    <row r="48744" spans="1:36" x14ac:dyDescent="0.25">
      <c r="A48744" s="13"/>
      <c r="G48744" s="14"/>
      <c r="H48744" s="14"/>
      <c r="L48744" s="15"/>
      <c r="M48744" s="15"/>
      <c r="N48744" s="15"/>
      <c r="O48744" s="15"/>
      <c r="P48744" s="15"/>
      <c r="Q48744" s="13"/>
      <c r="R48744" s="13"/>
      <c r="S48744" s="13"/>
      <c r="T48744" s="13"/>
      <c r="U48744" s="16"/>
      <c r="V48744" s="16"/>
      <c r="W48744" s="16"/>
      <c r="AI48744" s="4"/>
      <c r="AJ48744" s="4"/>
    </row>
    <row r="48745" spans="1:36" x14ac:dyDescent="0.25">
      <c r="A48745" s="13"/>
      <c r="G48745" s="14"/>
      <c r="H48745" s="14"/>
      <c r="L48745" s="15"/>
      <c r="M48745" s="15"/>
      <c r="N48745" s="15"/>
      <c r="O48745" s="15"/>
      <c r="P48745" s="15"/>
      <c r="Q48745" s="13"/>
      <c r="R48745" s="13"/>
      <c r="S48745" s="13"/>
      <c r="T48745" s="13"/>
      <c r="U48745" s="16"/>
      <c r="V48745" s="16"/>
      <c r="W48745" s="16"/>
      <c r="AI48745" s="4"/>
      <c r="AJ48745" s="4"/>
    </row>
    <row r="48746" spans="1:36" x14ac:dyDescent="0.25">
      <c r="A48746" s="13"/>
      <c r="G48746" s="14"/>
      <c r="H48746" s="14"/>
      <c r="L48746" s="15"/>
      <c r="M48746" s="15"/>
      <c r="N48746" s="15"/>
      <c r="O48746" s="15"/>
      <c r="P48746" s="15"/>
      <c r="Q48746" s="13"/>
      <c r="R48746" s="13"/>
      <c r="S48746" s="13"/>
      <c r="T48746" s="13"/>
      <c r="U48746" s="16"/>
      <c r="V48746" s="16"/>
      <c r="W48746" s="16"/>
      <c r="AI48746" s="4"/>
      <c r="AJ48746" s="4"/>
    </row>
    <row r="48747" spans="1:36" x14ac:dyDescent="0.25">
      <c r="A48747" s="13"/>
      <c r="G48747" s="14"/>
      <c r="H48747" s="14"/>
      <c r="L48747" s="15"/>
      <c r="M48747" s="15"/>
      <c r="N48747" s="15"/>
      <c r="O48747" s="15"/>
      <c r="P48747" s="15"/>
      <c r="Q48747" s="13"/>
      <c r="R48747" s="13"/>
      <c r="S48747" s="13"/>
      <c r="T48747" s="13"/>
      <c r="U48747" s="16"/>
      <c r="V48747" s="16"/>
      <c r="W48747" s="16"/>
      <c r="AI48747" s="4"/>
      <c r="AJ48747" s="4"/>
    </row>
    <row r="48748" spans="1:36" x14ac:dyDescent="0.25">
      <c r="A48748" s="13"/>
      <c r="G48748" s="14"/>
      <c r="H48748" s="14"/>
      <c r="L48748" s="15"/>
      <c r="M48748" s="15"/>
      <c r="N48748" s="15"/>
      <c r="O48748" s="15"/>
      <c r="P48748" s="15"/>
      <c r="Q48748" s="13"/>
      <c r="R48748" s="13"/>
      <c r="S48748" s="13"/>
      <c r="T48748" s="13"/>
      <c r="U48748" s="16"/>
      <c r="V48748" s="16"/>
      <c r="W48748" s="16"/>
      <c r="AI48748" s="4"/>
      <c r="AJ48748" s="4"/>
    </row>
    <row r="48749" spans="1:36" x14ac:dyDescent="0.25">
      <c r="A48749" s="13"/>
      <c r="G48749" s="14"/>
      <c r="H48749" s="14"/>
      <c r="L48749" s="15"/>
      <c r="M48749" s="15"/>
      <c r="N48749" s="15"/>
      <c r="O48749" s="15"/>
      <c r="P48749" s="15"/>
      <c r="Q48749" s="13"/>
      <c r="R48749" s="13"/>
      <c r="S48749" s="13"/>
      <c r="T48749" s="13"/>
      <c r="U48749" s="16"/>
      <c r="V48749" s="16"/>
      <c r="W48749" s="16"/>
      <c r="AI48749" s="4"/>
      <c r="AJ48749" s="4"/>
    </row>
    <row r="48750" spans="1:36" x14ac:dyDescent="0.25">
      <c r="A48750" s="13"/>
      <c r="G48750" s="14"/>
      <c r="H48750" s="14"/>
      <c r="L48750" s="15"/>
      <c r="M48750" s="15"/>
      <c r="N48750" s="15"/>
      <c r="O48750" s="15"/>
      <c r="P48750" s="15"/>
      <c r="Q48750" s="13"/>
      <c r="R48750" s="13"/>
      <c r="S48750" s="13"/>
      <c r="T48750" s="13"/>
      <c r="U48750" s="16"/>
      <c r="V48750" s="16"/>
      <c r="W48750" s="16"/>
      <c r="AI48750" s="4"/>
      <c r="AJ48750" s="4"/>
    </row>
    <row r="48751" spans="1:36" x14ac:dyDescent="0.25">
      <c r="A48751" s="13"/>
      <c r="G48751" s="14"/>
      <c r="H48751" s="14"/>
      <c r="L48751" s="15"/>
      <c r="M48751" s="15"/>
      <c r="N48751" s="15"/>
      <c r="O48751" s="15"/>
      <c r="P48751" s="15"/>
      <c r="Q48751" s="13"/>
      <c r="R48751" s="13"/>
      <c r="S48751" s="13"/>
      <c r="T48751" s="13"/>
      <c r="U48751" s="16"/>
      <c r="V48751" s="16"/>
      <c r="W48751" s="16"/>
      <c r="AI48751" s="4"/>
      <c r="AJ48751" s="4"/>
    </row>
    <row r="48752" spans="1:36" x14ac:dyDescent="0.25">
      <c r="A48752" s="13"/>
      <c r="G48752" s="14"/>
      <c r="H48752" s="14"/>
      <c r="L48752" s="15"/>
      <c r="M48752" s="15"/>
      <c r="N48752" s="15"/>
      <c r="O48752" s="15"/>
      <c r="P48752" s="15"/>
      <c r="Q48752" s="13"/>
      <c r="R48752" s="13"/>
      <c r="S48752" s="13"/>
      <c r="T48752" s="13"/>
      <c r="U48752" s="16"/>
      <c r="V48752" s="16"/>
      <c r="W48752" s="16"/>
      <c r="AI48752" s="4"/>
      <c r="AJ48752" s="4"/>
    </row>
    <row r="48753" spans="1:36" x14ac:dyDescent="0.25">
      <c r="A48753" s="13"/>
      <c r="G48753" s="14"/>
      <c r="H48753" s="14"/>
      <c r="L48753" s="15"/>
      <c r="M48753" s="15"/>
      <c r="N48753" s="15"/>
      <c r="O48753" s="15"/>
      <c r="P48753" s="15"/>
      <c r="Q48753" s="13"/>
      <c r="R48753" s="13"/>
      <c r="S48753" s="13"/>
      <c r="T48753" s="13"/>
      <c r="U48753" s="16"/>
      <c r="V48753" s="16"/>
      <c r="W48753" s="16"/>
      <c r="AI48753" s="4"/>
      <c r="AJ48753" s="4"/>
    </row>
    <row r="48754" spans="1:36" x14ac:dyDescent="0.25">
      <c r="A48754" s="13"/>
      <c r="G48754" s="14"/>
      <c r="H48754" s="14"/>
      <c r="L48754" s="15"/>
      <c r="M48754" s="15"/>
      <c r="N48754" s="15"/>
      <c r="O48754" s="15"/>
      <c r="P48754" s="15"/>
      <c r="Q48754" s="13"/>
      <c r="R48754" s="13"/>
      <c r="S48754" s="13"/>
      <c r="T48754" s="13"/>
      <c r="U48754" s="16"/>
      <c r="V48754" s="16"/>
      <c r="W48754" s="16"/>
      <c r="AI48754" s="4"/>
      <c r="AJ48754" s="4"/>
    </row>
    <row r="48755" spans="1:36" x14ac:dyDescent="0.25">
      <c r="A48755" s="13"/>
      <c r="G48755" s="14"/>
      <c r="H48755" s="14"/>
      <c r="L48755" s="15"/>
      <c r="M48755" s="15"/>
      <c r="N48755" s="15"/>
      <c r="O48755" s="15"/>
      <c r="P48755" s="15"/>
      <c r="Q48755" s="13"/>
      <c r="R48755" s="13"/>
      <c r="S48755" s="13"/>
      <c r="T48755" s="13"/>
      <c r="U48755" s="16"/>
      <c r="V48755" s="16"/>
      <c r="W48755" s="16"/>
      <c r="AI48755" s="4"/>
      <c r="AJ48755" s="4"/>
    </row>
    <row r="48756" spans="1:36" x14ac:dyDescent="0.25">
      <c r="A48756" s="13"/>
      <c r="G48756" s="14"/>
      <c r="H48756" s="14"/>
      <c r="L48756" s="15"/>
      <c r="M48756" s="15"/>
      <c r="N48756" s="15"/>
      <c r="O48756" s="15"/>
      <c r="P48756" s="15"/>
      <c r="Q48756" s="13"/>
      <c r="R48756" s="13"/>
      <c r="S48756" s="13"/>
      <c r="T48756" s="13"/>
      <c r="U48756" s="16"/>
      <c r="V48756" s="16"/>
      <c r="W48756" s="16"/>
      <c r="AI48756" s="4"/>
      <c r="AJ48756" s="4"/>
    </row>
    <row r="48757" spans="1:36" x14ac:dyDescent="0.25">
      <c r="A48757" s="13"/>
      <c r="G48757" s="14"/>
      <c r="H48757" s="14"/>
      <c r="L48757" s="15"/>
      <c r="M48757" s="15"/>
      <c r="N48757" s="15"/>
      <c r="O48757" s="15"/>
      <c r="P48757" s="15"/>
      <c r="Q48757" s="13"/>
      <c r="R48757" s="13"/>
      <c r="S48757" s="13"/>
      <c r="T48757" s="13"/>
      <c r="U48757" s="16"/>
      <c r="V48757" s="16"/>
      <c r="W48757" s="16"/>
      <c r="AI48757" s="4"/>
      <c r="AJ48757" s="4"/>
    </row>
    <row r="48758" spans="1:36" x14ac:dyDescent="0.25">
      <c r="A48758" s="13"/>
      <c r="G48758" s="14"/>
      <c r="H48758" s="14"/>
      <c r="L48758" s="15"/>
      <c r="M48758" s="15"/>
      <c r="N48758" s="15"/>
      <c r="O48758" s="15"/>
      <c r="P48758" s="15"/>
      <c r="Q48758" s="13"/>
      <c r="R48758" s="13"/>
      <c r="S48758" s="13"/>
      <c r="T48758" s="13"/>
      <c r="U48758" s="16"/>
      <c r="V48758" s="16"/>
      <c r="W48758" s="16"/>
      <c r="AI48758" s="4"/>
      <c r="AJ48758" s="4"/>
    </row>
    <row r="48759" spans="1:36" x14ac:dyDescent="0.25">
      <c r="A48759" s="13"/>
      <c r="G48759" s="14"/>
      <c r="H48759" s="14"/>
      <c r="L48759" s="15"/>
      <c r="M48759" s="15"/>
      <c r="N48759" s="15"/>
      <c r="O48759" s="15"/>
      <c r="P48759" s="15"/>
      <c r="Q48759" s="13"/>
      <c r="R48759" s="13"/>
      <c r="S48759" s="13"/>
      <c r="T48759" s="13"/>
      <c r="U48759" s="16"/>
      <c r="V48759" s="16"/>
      <c r="W48759" s="16"/>
      <c r="AI48759" s="4"/>
      <c r="AJ48759" s="4"/>
    </row>
    <row r="48760" spans="1:36" x14ac:dyDescent="0.25">
      <c r="A48760" s="13"/>
      <c r="G48760" s="14"/>
      <c r="H48760" s="14"/>
      <c r="L48760" s="15"/>
      <c r="M48760" s="15"/>
      <c r="N48760" s="15"/>
      <c r="O48760" s="15"/>
      <c r="P48760" s="15"/>
      <c r="Q48760" s="13"/>
      <c r="R48760" s="13"/>
      <c r="S48760" s="13"/>
      <c r="T48760" s="13"/>
      <c r="U48760" s="16"/>
      <c r="V48760" s="16"/>
      <c r="W48760" s="16"/>
      <c r="AI48760" s="4"/>
      <c r="AJ48760" s="4"/>
    </row>
    <row r="48761" spans="1:36" x14ac:dyDescent="0.25">
      <c r="A48761" s="13"/>
      <c r="G48761" s="14"/>
      <c r="H48761" s="14"/>
      <c r="L48761" s="15"/>
      <c r="M48761" s="15"/>
      <c r="N48761" s="15"/>
      <c r="O48761" s="15"/>
      <c r="P48761" s="15"/>
      <c r="Q48761" s="13"/>
      <c r="R48761" s="13"/>
      <c r="S48761" s="13"/>
      <c r="T48761" s="13"/>
      <c r="U48761" s="16"/>
      <c r="V48761" s="16"/>
      <c r="W48761" s="16"/>
      <c r="AI48761" s="4"/>
      <c r="AJ48761" s="4"/>
    </row>
    <row r="48762" spans="1:36" x14ac:dyDescent="0.25">
      <c r="A48762" s="13"/>
      <c r="G48762" s="14"/>
      <c r="H48762" s="14"/>
      <c r="L48762" s="15"/>
      <c r="M48762" s="15"/>
      <c r="N48762" s="15"/>
      <c r="O48762" s="15"/>
      <c r="P48762" s="15"/>
      <c r="Q48762" s="13"/>
      <c r="R48762" s="13"/>
      <c r="S48762" s="13"/>
      <c r="T48762" s="13"/>
      <c r="U48762" s="16"/>
      <c r="V48762" s="16"/>
      <c r="W48762" s="16"/>
      <c r="AI48762" s="4"/>
      <c r="AJ48762" s="4"/>
    </row>
    <row r="48763" spans="1:36" x14ac:dyDescent="0.25">
      <c r="A48763" s="13"/>
      <c r="G48763" s="14"/>
      <c r="H48763" s="14"/>
      <c r="L48763" s="15"/>
      <c r="M48763" s="15"/>
      <c r="N48763" s="15"/>
      <c r="O48763" s="15"/>
      <c r="P48763" s="15"/>
      <c r="Q48763" s="13"/>
      <c r="R48763" s="13"/>
      <c r="S48763" s="13"/>
      <c r="T48763" s="13"/>
      <c r="U48763" s="16"/>
      <c r="V48763" s="16"/>
      <c r="W48763" s="16"/>
      <c r="AI48763" s="4"/>
      <c r="AJ48763" s="4"/>
    </row>
    <row r="48764" spans="1:36" x14ac:dyDescent="0.25">
      <c r="A48764" s="13"/>
      <c r="G48764" s="14"/>
      <c r="H48764" s="14"/>
      <c r="L48764" s="15"/>
      <c r="M48764" s="15"/>
      <c r="N48764" s="15"/>
      <c r="O48764" s="15"/>
      <c r="P48764" s="15"/>
      <c r="Q48764" s="13"/>
      <c r="R48764" s="13"/>
      <c r="S48764" s="13"/>
      <c r="T48764" s="13"/>
      <c r="U48764" s="16"/>
      <c r="V48764" s="16"/>
      <c r="W48764" s="16"/>
      <c r="AI48764" s="4"/>
      <c r="AJ48764" s="4"/>
    </row>
    <row r="48765" spans="1:36" x14ac:dyDescent="0.25">
      <c r="A48765" s="13"/>
      <c r="G48765" s="14"/>
      <c r="H48765" s="14"/>
      <c r="L48765" s="15"/>
      <c r="M48765" s="15"/>
      <c r="N48765" s="15"/>
      <c r="O48765" s="15"/>
      <c r="P48765" s="15"/>
      <c r="Q48765" s="13"/>
      <c r="R48765" s="13"/>
      <c r="S48765" s="13"/>
      <c r="T48765" s="13"/>
      <c r="U48765" s="16"/>
      <c r="V48765" s="16"/>
      <c r="W48765" s="16"/>
      <c r="AI48765" s="4"/>
      <c r="AJ48765" s="4"/>
    </row>
    <row r="48766" spans="1:36" x14ac:dyDescent="0.25">
      <c r="A48766" s="13"/>
      <c r="G48766" s="14"/>
      <c r="H48766" s="14"/>
      <c r="L48766" s="15"/>
      <c r="M48766" s="15"/>
      <c r="N48766" s="15"/>
      <c r="O48766" s="15"/>
      <c r="P48766" s="15"/>
      <c r="Q48766" s="13"/>
      <c r="R48766" s="13"/>
      <c r="S48766" s="13"/>
      <c r="T48766" s="13"/>
      <c r="U48766" s="16"/>
      <c r="V48766" s="16"/>
      <c r="W48766" s="16"/>
      <c r="AI48766" s="4"/>
      <c r="AJ48766" s="4"/>
    </row>
    <row r="48767" spans="1:36" x14ac:dyDescent="0.25">
      <c r="A48767" s="13"/>
      <c r="G48767" s="14"/>
      <c r="H48767" s="14"/>
      <c r="L48767" s="15"/>
      <c r="M48767" s="15"/>
      <c r="N48767" s="15"/>
      <c r="O48767" s="15"/>
      <c r="P48767" s="15"/>
      <c r="Q48767" s="13"/>
      <c r="R48767" s="13"/>
      <c r="S48767" s="13"/>
      <c r="T48767" s="13"/>
      <c r="U48767" s="16"/>
      <c r="V48767" s="16"/>
      <c r="W48767" s="16"/>
      <c r="AI48767" s="4"/>
      <c r="AJ48767" s="4"/>
    </row>
    <row r="48768" spans="1:36" x14ac:dyDescent="0.25">
      <c r="A48768" s="13"/>
      <c r="G48768" s="14"/>
      <c r="H48768" s="14"/>
      <c r="L48768" s="15"/>
      <c r="M48768" s="15"/>
      <c r="N48768" s="15"/>
      <c r="O48768" s="15"/>
      <c r="P48768" s="15"/>
      <c r="Q48768" s="13"/>
      <c r="R48768" s="13"/>
      <c r="S48768" s="13"/>
      <c r="T48768" s="13"/>
      <c r="U48768" s="16"/>
      <c r="V48768" s="16"/>
      <c r="W48768" s="16"/>
      <c r="AI48768" s="4"/>
      <c r="AJ48768" s="4"/>
    </row>
    <row r="48769" spans="1:36" x14ac:dyDescent="0.25">
      <c r="A48769" s="13"/>
      <c r="G48769" s="14"/>
      <c r="H48769" s="14"/>
      <c r="L48769" s="15"/>
      <c r="M48769" s="15"/>
      <c r="N48769" s="15"/>
      <c r="O48769" s="15"/>
      <c r="P48769" s="15"/>
      <c r="Q48769" s="13"/>
      <c r="R48769" s="13"/>
      <c r="S48769" s="13"/>
      <c r="T48769" s="13"/>
      <c r="U48769" s="16"/>
      <c r="V48769" s="16"/>
      <c r="W48769" s="16"/>
      <c r="AI48769" s="4"/>
      <c r="AJ48769" s="4"/>
    </row>
    <row r="48770" spans="1:36" x14ac:dyDescent="0.25">
      <c r="A48770" s="13"/>
      <c r="G48770" s="14"/>
      <c r="H48770" s="14"/>
      <c r="L48770" s="15"/>
      <c r="M48770" s="15"/>
      <c r="N48770" s="15"/>
      <c r="O48770" s="15"/>
      <c r="P48770" s="15"/>
      <c r="Q48770" s="13"/>
      <c r="R48770" s="13"/>
      <c r="S48770" s="13"/>
      <c r="T48770" s="13"/>
      <c r="U48770" s="16"/>
      <c r="V48770" s="16"/>
      <c r="W48770" s="16"/>
      <c r="AI48770" s="4"/>
      <c r="AJ48770" s="4"/>
    </row>
    <row r="48771" spans="1:36" x14ac:dyDescent="0.25">
      <c r="A48771" s="13"/>
      <c r="G48771" s="14"/>
      <c r="H48771" s="14"/>
      <c r="L48771" s="15"/>
      <c r="M48771" s="15"/>
      <c r="N48771" s="15"/>
      <c r="O48771" s="15"/>
      <c r="P48771" s="15"/>
      <c r="Q48771" s="13"/>
      <c r="R48771" s="13"/>
      <c r="S48771" s="13"/>
      <c r="T48771" s="13"/>
      <c r="U48771" s="16"/>
      <c r="V48771" s="16"/>
      <c r="W48771" s="16"/>
      <c r="AI48771" s="4"/>
      <c r="AJ48771" s="4"/>
    </row>
    <row r="48772" spans="1:36" x14ac:dyDescent="0.25">
      <c r="A48772" s="13"/>
      <c r="G48772" s="14"/>
      <c r="H48772" s="14"/>
      <c r="L48772" s="15"/>
      <c r="M48772" s="15"/>
      <c r="N48772" s="15"/>
      <c r="O48772" s="15"/>
      <c r="P48772" s="15"/>
      <c r="Q48772" s="13"/>
      <c r="R48772" s="13"/>
      <c r="S48772" s="13"/>
      <c r="T48772" s="13"/>
      <c r="U48772" s="16"/>
      <c r="V48772" s="16"/>
      <c r="W48772" s="16"/>
      <c r="AI48772" s="4"/>
      <c r="AJ48772" s="4"/>
    </row>
    <row r="48773" spans="1:36" x14ac:dyDescent="0.25">
      <c r="A48773" s="13"/>
      <c r="G48773" s="14"/>
      <c r="H48773" s="14"/>
      <c r="L48773" s="15"/>
      <c r="M48773" s="15"/>
      <c r="N48773" s="15"/>
      <c r="O48773" s="15"/>
      <c r="P48773" s="15"/>
      <c r="Q48773" s="13"/>
      <c r="R48773" s="13"/>
      <c r="S48773" s="13"/>
      <c r="T48773" s="13"/>
      <c r="U48773" s="16"/>
      <c r="V48773" s="16"/>
      <c r="W48773" s="16"/>
      <c r="AI48773" s="4"/>
      <c r="AJ48773" s="4"/>
    </row>
    <row r="48774" spans="1:36" x14ac:dyDescent="0.25">
      <c r="A48774" s="13"/>
      <c r="G48774" s="14"/>
      <c r="H48774" s="14"/>
      <c r="L48774" s="15"/>
      <c r="M48774" s="15"/>
      <c r="N48774" s="15"/>
      <c r="O48774" s="15"/>
      <c r="P48774" s="15"/>
      <c r="Q48774" s="13"/>
      <c r="R48774" s="13"/>
      <c r="S48774" s="13"/>
      <c r="T48774" s="13"/>
      <c r="U48774" s="16"/>
      <c r="V48774" s="16"/>
      <c r="W48774" s="16"/>
      <c r="AI48774" s="4"/>
      <c r="AJ48774" s="4"/>
    </row>
    <row r="48775" spans="1:36" x14ac:dyDescent="0.25">
      <c r="A48775" s="13"/>
      <c r="G48775" s="14"/>
      <c r="H48775" s="14"/>
      <c r="L48775" s="15"/>
      <c r="M48775" s="15"/>
      <c r="N48775" s="15"/>
      <c r="O48775" s="15"/>
      <c r="P48775" s="15"/>
      <c r="Q48775" s="13"/>
      <c r="R48775" s="13"/>
      <c r="S48775" s="13"/>
      <c r="T48775" s="13"/>
      <c r="U48775" s="16"/>
      <c r="V48775" s="16"/>
      <c r="W48775" s="16"/>
      <c r="AI48775" s="4"/>
      <c r="AJ48775" s="4"/>
    </row>
    <row r="48776" spans="1:36" x14ac:dyDescent="0.25">
      <c r="A48776" s="13"/>
      <c r="G48776" s="14"/>
      <c r="H48776" s="14"/>
      <c r="L48776" s="15"/>
      <c r="M48776" s="15"/>
      <c r="N48776" s="15"/>
      <c r="O48776" s="15"/>
      <c r="P48776" s="15"/>
      <c r="Q48776" s="13"/>
      <c r="R48776" s="13"/>
      <c r="S48776" s="13"/>
      <c r="T48776" s="13"/>
      <c r="U48776" s="16"/>
      <c r="V48776" s="16"/>
      <c r="W48776" s="16"/>
      <c r="AI48776" s="4"/>
      <c r="AJ48776" s="4"/>
    </row>
    <row r="48777" spans="1:36" x14ac:dyDescent="0.25">
      <c r="A48777" s="13"/>
      <c r="G48777" s="14"/>
      <c r="H48777" s="14"/>
      <c r="L48777" s="15"/>
      <c r="M48777" s="15"/>
      <c r="N48777" s="15"/>
      <c r="O48777" s="15"/>
      <c r="P48777" s="15"/>
      <c r="Q48777" s="13"/>
      <c r="R48777" s="13"/>
      <c r="S48777" s="13"/>
      <c r="T48777" s="13"/>
      <c r="U48777" s="16"/>
      <c r="V48777" s="16"/>
      <c r="W48777" s="16"/>
      <c r="AI48777" s="4"/>
      <c r="AJ48777" s="4"/>
    </row>
    <row r="48778" spans="1:36" x14ac:dyDescent="0.25">
      <c r="A48778" s="13"/>
      <c r="G48778" s="14"/>
      <c r="H48778" s="14"/>
      <c r="L48778" s="15"/>
      <c r="M48778" s="15"/>
      <c r="N48778" s="15"/>
      <c r="O48778" s="15"/>
      <c r="P48778" s="15"/>
      <c r="Q48778" s="13"/>
      <c r="R48778" s="13"/>
      <c r="S48778" s="13"/>
      <c r="T48778" s="13"/>
      <c r="U48778" s="16"/>
      <c r="V48778" s="16"/>
      <c r="W48778" s="16"/>
      <c r="AI48778" s="4"/>
      <c r="AJ48778" s="4"/>
    </row>
    <row r="48779" spans="1:36" x14ac:dyDescent="0.25">
      <c r="A48779" s="13"/>
      <c r="G48779" s="14"/>
      <c r="H48779" s="14"/>
      <c r="L48779" s="15"/>
      <c r="M48779" s="15"/>
      <c r="N48779" s="15"/>
      <c r="O48779" s="15"/>
      <c r="P48779" s="15"/>
      <c r="Q48779" s="13"/>
      <c r="R48779" s="13"/>
      <c r="S48779" s="13"/>
      <c r="T48779" s="13"/>
      <c r="U48779" s="16"/>
      <c r="V48779" s="16"/>
      <c r="W48779" s="16"/>
      <c r="AI48779" s="4"/>
      <c r="AJ48779" s="4"/>
    </row>
    <row r="48780" spans="1:36" x14ac:dyDescent="0.25">
      <c r="A48780" s="13"/>
      <c r="G48780" s="14"/>
      <c r="H48780" s="14"/>
      <c r="L48780" s="15"/>
      <c r="M48780" s="15"/>
      <c r="N48780" s="15"/>
      <c r="O48780" s="15"/>
      <c r="P48780" s="15"/>
      <c r="Q48780" s="13"/>
      <c r="R48780" s="13"/>
      <c r="S48780" s="13"/>
      <c r="T48780" s="13"/>
      <c r="U48780" s="16"/>
      <c r="V48780" s="16"/>
      <c r="W48780" s="16"/>
      <c r="AI48780" s="4"/>
      <c r="AJ48780" s="4"/>
    </row>
    <row r="48781" spans="1:36" x14ac:dyDescent="0.25">
      <c r="A48781" s="13"/>
      <c r="G48781" s="14"/>
      <c r="H48781" s="14"/>
      <c r="L48781" s="15"/>
      <c r="M48781" s="15"/>
      <c r="N48781" s="15"/>
      <c r="O48781" s="15"/>
      <c r="P48781" s="15"/>
      <c r="Q48781" s="13"/>
      <c r="R48781" s="13"/>
      <c r="S48781" s="13"/>
      <c r="T48781" s="13"/>
      <c r="U48781" s="16"/>
      <c r="V48781" s="16"/>
      <c r="W48781" s="16"/>
      <c r="AI48781" s="4"/>
      <c r="AJ48781" s="4"/>
    </row>
    <row r="48782" spans="1:36" x14ac:dyDescent="0.25">
      <c r="A48782" s="13"/>
      <c r="G48782" s="14"/>
      <c r="H48782" s="14"/>
      <c r="L48782" s="15"/>
      <c r="M48782" s="15"/>
      <c r="N48782" s="15"/>
      <c r="O48782" s="15"/>
      <c r="P48782" s="15"/>
      <c r="Q48782" s="13"/>
      <c r="R48782" s="13"/>
      <c r="S48782" s="13"/>
      <c r="T48782" s="13"/>
      <c r="U48782" s="16"/>
      <c r="V48782" s="16"/>
      <c r="W48782" s="16"/>
      <c r="AI48782" s="4"/>
      <c r="AJ48782" s="4"/>
    </row>
    <row r="48783" spans="1:36" x14ac:dyDescent="0.25">
      <c r="A48783" s="13"/>
      <c r="G48783" s="14"/>
      <c r="H48783" s="14"/>
      <c r="L48783" s="15"/>
      <c r="M48783" s="15"/>
      <c r="N48783" s="15"/>
      <c r="O48783" s="15"/>
      <c r="P48783" s="15"/>
      <c r="Q48783" s="13"/>
      <c r="R48783" s="13"/>
      <c r="S48783" s="13"/>
      <c r="T48783" s="13"/>
      <c r="U48783" s="16"/>
      <c r="V48783" s="16"/>
      <c r="W48783" s="16"/>
      <c r="AI48783" s="4"/>
      <c r="AJ48783" s="4"/>
    </row>
    <row r="48784" spans="1:36" x14ac:dyDescent="0.25">
      <c r="A48784" s="13"/>
      <c r="G48784" s="14"/>
      <c r="H48784" s="14"/>
      <c r="L48784" s="15"/>
      <c r="M48784" s="15"/>
      <c r="N48784" s="15"/>
      <c r="O48784" s="15"/>
      <c r="P48784" s="15"/>
      <c r="Q48784" s="13"/>
      <c r="R48784" s="13"/>
      <c r="S48784" s="13"/>
      <c r="T48784" s="13"/>
      <c r="U48784" s="16"/>
      <c r="V48784" s="16"/>
      <c r="W48784" s="16"/>
      <c r="AI48784" s="4"/>
      <c r="AJ48784" s="4"/>
    </row>
    <row r="48785" spans="1:36" x14ac:dyDescent="0.25">
      <c r="A48785" s="13"/>
      <c r="G48785" s="14"/>
      <c r="H48785" s="14"/>
      <c r="L48785" s="15"/>
      <c r="M48785" s="15"/>
      <c r="N48785" s="15"/>
      <c r="O48785" s="15"/>
      <c r="P48785" s="15"/>
      <c r="Q48785" s="13"/>
      <c r="R48785" s="13"/>
      <c r="S48785" s="13"/>
      <c r="T48785" s="13"/>
      <c r="U48785" s="16"/>
      <c r="V48785" s="16"/>
      <c r="W48785" s="16"/>
      <c r="AI48785" s="4"/>
      <c r="AJ48785" s="4"/>
    </row>
    <row r="48786" spans="1:36" x14ac:dyDescent="0.25">
      <c r="A48786" s="13"/>
      <c r="G48786" s="14"/>
      <c r="H48786" s="14"/>
      <c r="L48786" s="15"/>
      <c r="M48786" s="15"/>
      <c r="N48786" s="15"/>
      <c r="O48786" s="15"/>
      <c r="P48786" s="15"/>
      <c r="Q48786" s="13"/>
      <c r="R48786" s="13"/>
      <c r="S48786" s="13"/>
      <c r="T48786" s="13"/>
      <c r="U48786" s="16"/>
      <c r="V48786" s="16"/>
      <c r="W48786" s="16"/>
      <c r="AI48786" s="4"/>
      <c r="AJ48786" s="4"/>
    </row>
    <row r="48787" spans="1:36" x14ac:dyDescent="0.25">
      <c r="A48787" s="13"/>
      <c r="G48787" s="14"/>
      <c r="H48787" s="14"/>
      <c r="L48787" s="15"/>
      <c r="M48787" s="15"/>
      <c r="N48787" s="15"/>
      <c r="O48787" s="15"/>
      <c r="P48787" s="15"/>
      <c r="Q48787" s="13"/>
      <c r="R48787" s="13"/>
      <c r="S48787" s="13"/>
      <c r="T48787" s="13"/>
      <c r="U48787" s="16"/>
      <c r="V48787" s="16"/>
      <c r="W48787" s="16"/>
      <c r="AI48787" s="4"/>
      <c r="AJ48787" s="4"/>
    </row>
    <row r="48788" spans="1:36" x14ac:dyDescent="0.25">
      <c r="A48788" s="13"/>
      <c r="G48788" s="14"/>
      <c r="H48788" s="14"/>
      <c r="L48788" s="15"/>
      <c r="M48788" s="15"/>
      <c r="N48788" s="15"/>
      <c r="O48788" s="15"/>
      <c r="P48788" s="15"/>
      <c r="Q48788" s="13"/>
      <c r="R48788" s="13"/>
      <c r="S48788" s="13"/>
      <c r="T48788" s="13"/>
      <c r="U48788" s="16"/>
      <c r="V48788" s="16"/>
      <c r="W48788" s="16"/>
      <c r="AI48788" s="4"/>
      <c r="AJ48788" s="4"/>
    </row>
    <row r="48789" spans="1:36" x14ac:dyDescent="0.25">
      <c r="A48789" s="13"/>
      <c r="G48789" s="14"/>
      <c r="H48789" s="14"/>
      <c r="L48789" s="15"/>
      <c r="M48789" s="15"/>
      <c r="N48789" s="15"/>
      <c r="O48789" s="15"/>
      <c r="P48789" s="15"/>
      <c r="Q48789" s="13"/>
      <c r="R48789" s="13"/>
      <c r="S48789" s="13"/>
      <c r="T48789" s="13"/>
      <c r="U48789" s="16"/>
      <c r="V48789" s="16"/>
      <c r="W48789" s="16"/>
      <c r="AI48789" s="4"/>
      <c r="AJ48789" s="4"/>
    </row>
    <row r="48790" spans="1:36" x14ac:dyDescent="0.25">
      <c r="A48790" s="13"/>
      <c r="G48790" s="14"/>
      <c r="H48790" s="14"/>
      <c r="L48790" s="15"/>
      <c r="M48790" s="15"/>
      <c r="N48790" s="15"/>
      <c r="O48790" s="15"/>
      <c r="P48790" s="15"/>
      <c r="Q48790" s="13"/>
      <c r="R48790" s="13"/>
      <c r="S48790" s="13"/>
      <c r="T48790" s="13"/>
      <c r="U48790" s="16"/>
      <c r="V48790" s="16"/>
      <c r="W48790" s="16"/>
      <c r="AI48790" s="4"/>
      <c r="AJ48790" s="4"/>
    </row>
    <row r="48791" spans="1:36" x14ac:dyDescent="0.25">
      <c r="A48791" s="13"/>
      <c r="G48791" s="14"/>
      <c r="H48791" s="14"/>
      <c r="L48791" s="15"/>
      <c r="M48791" s="15"/>
      <c r="N48791" s="15"/>
      <c r="O48791" s="15"/>
      <c r="P48791" s="15"/>
      <c r="Q48791" s="13"/>
      <c r="R48791" s="13"/>
      <c r="S48791" s="13"/>
      <c r="T48791" s="13"/>
      <c r="U48791" s="16"/>
      <c r="V48791" s="16"/>
      <c r="W48791" s="16"/>
      <c r="AI48791" s="4"/>
      <c r="AJ48791" s="4"/>
    </row>
    <row r="48792" spans="1:36" x14ac:dyDescent="0.25">
      <c r="A48792" s="13"/>
      <c r="G48792" s="14"/>
      <c r="H48792" s="14"/>
      <c r="L48792" s="15"/>
      <c r="M48792" s="15"/>
      <c r="N48792" s="15"/>
      <c r="O48792" s="15"/>
      <c r="P48792" s="15"/>
      <c r="Q48792" s="13"/>
      <c r="R48792" s="13"/>
      <c r="S48792" s="13"/>
      <c r="T48792" s="13"/>
      <c r="U48792" s="16"/>
      <c r="V48792" s="16"/>
      <c r="W48792" s="16"/>
      <c r="AI48792" s="4"/>
      <c r="AJ48792" s="4"/>
    </row>
    <row r="48793" spans="1:36" x14ac:dyDescent="0.25">
      <c r="A48793" s="13"/>
      <c r="G48793" s="14"/>
      <c r="H48793" s="14"/>
      <c r="L48793" s="15"/>
      <c r="M48793" s="15"/>
      <c r="N48793" s="15"/>
      <c r="O48793" s="15"/>
      <c r="P48793" s="15"/>
      <c r="Q48793" s="13"/>
      <c r="R48793" s="13"/>
      <c r="S48793" s="13"/>
      <c r="T48793" s="13"/>
      <c r="U48793" s="16"/>
      <c r="V48793" s="16"/>
      <c r="W48793" s="16"/>
      <c r="AI48793" s="4"/>
      <c r="AJ48793" s="4"/>
    </row>
    <row r="48794" spans="1:36" x14ac:dyDescent="0.25">
      <c r="A48794" s="13"/>
      <c r="G48794" s="14"/>
      <c r="H48794" s="14"/>
      <c r="L48794" s="15"/>
      <c r="M48794" s="15"/>
      <c r="N48794" s="15"/>
      <c r="O48794" s="15"/>
      <c r="P48794" s="15"/>
      <c r="Q48794" s="13"/>
      <c r="R48794" s="13"/>
      <c r="S48794" s="13"/>
      <c r="T48794" s="13"/>
      <c r="U48794" s="16"/>
      <c r="V48794" s="16"/>
      <c r="W48794" s="16"/>
      <c r="AI48794" s="4"/>
      <c r="AJ48794" s="4"/>
    </row>
    <row r="48795" spans="1:36" x14ac:dyDescent="0.25">
      <c r="A48795" s="13"/>
      <c r="G48795" s="14"/>
      <c r="H48795" s="14"/>
      <c r="L48795" s="15"/>
      <c r="M48795" s="15"/>
      <c r="N48795" s="15"/>
      <c r="O48795" s="15"/>
      <c r="P48795" s="15"/>
      <c r="Q48795" s="13"/>
      <c r="R48795" s="13"/>
      <c r="S48795" s="13"/>
      <c r="T48795" s="13"/>
      <c r="U48795" s="16"/>
      <c r="V48795" s="16"/>
      <c r="W48795" s="16"/>
      <c r="AI48795" s="4"/>
      <c r="AJ48795" s="4"/>
    </row>
    <row r="48796" spans="1:36" x14ac:dyDescent="0.25">
      <c r="A48796" s="13"/>
      <c r="G48796" s="14"/>
      <c r="H48796" s="14"/>
      <c r="L48796" s="15"/>
      <c r="M48796" s="15"/>
      <c r="N48796" s="15"/>
      <c r="O48796" s="15"/>
      <c r="P48796" s="15"/>
      <c r="Q48796" s="13"/>
      <c r="R48796" s="13"/>
      <c r="S48796" s="13"/>
      <c r="T48796" s="13"/>
      <c r="U48796" s="16"/>
      <c r="V48796" s="16"/>
      <c r="W48796" s="16"/>
      <c r="AI48796" s="4"/>
      <c r="AJ48796" s="4"/>
    </row>
    <row r="48797" spans="1:36" x14ac:dyDescent="0.25">
      <c r="A48797" s="13"/>
      <c r="G48797" s="14"/>
      <c r="H48797" s="14"/>
      <c r="L48797" s="15"/>
      <c r="M48797" s="15"/>
      <c r="N48797" s="15"/>
      <c r="O48797" s="15"/>
      <c r="P48797" s="15"/>
      <c r="Q48797" s="13"/>
      <c r="R48797" s="13"/>
      <c r="S48797" s="13"/>
      <c r="T48797" s="13"/>
      <c r="U48797" s="16"/>
      <c r="V48797" s="16"/>
      <c r="W48797" s="16"/>
      <c r="AI48797" s="4"/>
      <c r="AJ48797" s="4"/>
    </row>
    <row r="48798" spans="1:36" x14ac:dyDescent="0.25">
      <c r="A48798" s="13"/>
      <c r="G48798" s="14"/>
      <c r="H48798" s="14"/>
      <c r="L48798" s="15"/>
      <c r="M48798" s="15"/>
      <c r="N48798" s="15"/>
      <c r="O48798" s="15"/>
      <c r="P48798" s="15"/>
      <c r="Q48798" s="13"/>
      <c r="R48798" s="13"/>
      <c r="S48798" s="13"/>
      <c r="T48798" s="13"/>
      <c r="U48798" s="16"/>
      <c r="V48798" s="16"/>
      <c r="W48798" s="16"/>
      <c r="AI48798" s="4"/>
      <c r="AJ48798" s="4"/>
    </row>
    <row r="48799" spans="1:36" x14ac:dyDescent="0.25">
      <c r="A48799" s="13"/>
      <c r="G48799" s="14"/>
      <c r="H48799" s="14"/>
      <c r="L48799" s="15"/>
      <c r="M48799" s="15"/>
      <c r="N48799" s="15"/>
      <c r="O48799" s="15"/>
      <c r="P48799" s="15"/>
      <c r="Q48799" s="13"/>
      <c r="R48799" s="13"/>
      <c r="S48799" s="13"/>
      <c r="T48799" s="13"/>
      <c r="U48799" s="16"/>
      <c r="V48799" s="16"/>
      <c r="W48799" s="16"/>
      <c r="AI48799" s="4"/>
      <c r="AJ48799" s="4"/>
    </row>
    <row r="48800" spans="1:36" x14ac:dyDescent="0.25">
      <c r="A48800" s="13"/>
      <c r="G48800" s="14"/>
      <c r="H48800" s="14"/>
      <c r="L48800" s="15"/>
      <c r="M48800" s="15"/>
      <c r="N48800" s="15"/>
      <c r="O48800" s="15"/>
      <c r="P48800" s="15"/>
      <c r="Q48800" s="13"/>
      <c r="R48800" s="13"/>
      <c r="S48800" s="13"/>
      <c r="T48800" s="13"/>
      <c r="U48800" s="16"/>
      <c r="V48800" s="16"/>
      <c r="W48800" s="16"/>
      <c r="AI48800" s="4"/>
      <c r="AJ48800" s="4"/>
    </row>
    <row r="48801" spans="1:36" x14ac:dyDescent="0.25">
      <c r="A48801" s="13"/>
      <c r="G48801" s="14"/>
      <c r="H48801" s="14"/>
      <c r="L48801" s="15"/>
      <c r="M48801" s="15"/>
      <c r="N48801" s="15"/>
      <c r="O48801" s="15"/>
      <c r="P48801" s="15"/>
      <c r="Q48801" s="13"/>
      <c r="R48801" s="13"/>
      <c r="S48801" s="13"/>
      <c r="T48801" s="13"/>
      <c r="U48801" s="16"/>
      <c r="V48801" s="16"/>
      <c r="W48801" s="16"/>
      <c r="AI48801" s="4"/>
      <c r="AJ48801" s="4"/>
    </row>
    <row r="48802" spans="1:36" x14ac:dyDescent="0.25">
      <c r="A48802" s="13"/>
      <c r="G48802" s="14"/>
      <c r="H48802" s="14"/>
      <c r="L48802" s="15"/>
      <c r="M48802" s="15"/>
      <c r="N48802" s="15"/>
      <c r="O48802" s="15"/>
      <c r="P48802" s="15"/>
      <c r="Q48802" s="13"/>
      <c r="R48802" s="13"/>
      <c r="S48802" s="13"/>
      <c r="T48802" s="13"/>
      <c r="U48802" s="16"/>
      <c r="V48802" s="16"/>
      <c r="W48802" s="16"/>
      <c r="AI48802" s="4"/>
      <c r="AJ48802" s="4"/>
    </row>
    <row r="48803" spans="1:36" x14ac:dyDescent="0.25">
      <c r="A48803" s="13"/>
      <c r="G48803" s="14"/>
      <c r="H48803" s="14"/>
      <c r="L48803" s="15"/>
      <c r="M48803" s="15"/>
      <c r="N48803" s="15"/>
      <c r="O48803" s="15"/>
      <c r="P48803" s="15"/>
      <c r="Q48803" s="13"/>
      <c r="R48803" s="13"/>
      <c r="S48803" s="13"/>
      <c r="T48803" s="13"/>
      <c r="U48803" s="16"/>
      <c r="V48803" s="16"/>
      <c r="W48803" s="16"/>
      <c r="AI48803" s="4"/>
      <c r="AJ48803" s="4"/>
    </row>
    <row r="48804" spans="1:36" x14ac:dyDescent="0.25">
      <c r="A48804" s="13"/>
      <c r="G48804" s="14"/>
      <c r="H48804" s="14"/>
      <c r="L48804" s="15"/>
      <c r="M48804" s="15"/>
      <c r="N48804" s="15"/>
      <c r="O48804" s="15"/>
      <c r="P48804" s="15"/>
      <c r="Q48804" s="13"/>
      <c r="R48804" s="13"/>
      <c r="S48804" s="13"/>
      <c r="T48804" s="13"/>
      <c r="U48804" s="16"/>
      <c r="V48804" s="16"/>
      <c r="W48804" s="16"/>
      <c r="AI48804" s="4"/>
      <c r="AJ48804" s="4"/>
    </row>
    <row r="48805" spans="1:36" x14ac:dyDescent="0.25">
      <c r="A48805" s="13"/>
      <c r="G48805" s="14"/>
      <c r="H48805" s="14"/>
      <c r="L48805" s="15"/>
      <c r="M48805" s="15"/>
      <c r="N48805" s="15"/>
      <c r="O48805" s="15"/>
      <c r="P48805" s="15"/>
      <c r="Q48805" s="13"/>
      <c r="R48805" s="13"/>
      <c r="S48805" s="13"/>
      <c r="T48805" s="13"/>
      <c r="U48805" s="16"/>
      <c r="V48805" s="16"/>
      <c r="W48805" s="16"/>
      <c r="AI48805" s="4"/>
      <c r="AJ48805" s="4"/>
    </row>
    <row r="48806" spans="1:36" x14ac:dyDescent="0.25">
      <c r="A48806" s="13"/>
      <c r="G48806" s="14"/>
      <c r="H48806" s="14"/>
      <c r="L48806" s="15"/>
      <c r="M48806" s="15"/>
      <c r="N48806" s="15"/>
      <c r="O48806" s="15"/>
      <c r="P48806" s="15"/>
      <c r="Q48806" s="13"/>
      <c r="R48806" s="13"/>
      <c r="S48806" s="13"/>
      <c r="T48806" s="13"/>
      <c r="U48806" s="16"/>
      <c r="V48806" s="16"/>
      <c r="W48806" s="16"/>
      <c r="AI48806" s="4"/>
      <c r="AJ48806" s="4"/>
    </row>
    <row r="48807" spans="1:36" x14ac:dyDescent="0.25">
      <c r="A48807" s="13"/>
      <c r="G48807" s="14"/>
      <c r="H48807" s="14"/>
      <c r="L48807" s="15"/>
      <c r="M48807" s="15"/>
      <c r="N48807" s="15"/>
      <c r="O48807" s="15"/>
      <c r="P48807" s="15"/>
      <c r="Q48807" s="13"/>
      <c r="R48807" s="13"/>
      <c r="S48807" s="13"/>
      <c r="T48807" s="13"/>
      <c r="U48807" s="16"/>
      <c r="V48807" s="16"/>
      <c r="W48807" s="16"/>
      <c r="AI48807" s="4"/>
      <c r="AJ48807" s="4"/>
    </row>
    <row r="48808" spans="1:36" x14ac:dyDescent="0.25">
      <c r="A48808" s="13"/>
      <c r="G48808" s="14"/>
      <c r="H48808" s="14"/>
      <c r="L48808" s="15"/>
      <c r="M48808" s="15"/>
      <c r="N48808" s="15"/>
      <c r="O48808" s="15"/>
      <c r="P48808" s="15"/>
      <c r="Q48808" s="13"/>
      <c r="R48808" s="13"/>
      <c r="S48808" s="13"/>
      <c r="T48808" s="13"/>
      <c r="U48808" s="16"/>
      <c r="V48808" s="16"/>
      <c r="W48808" s="16"/>
      <c r="AI48808" s="4"/>
      <c r="AJ48808" s="4"/>
    </row>
    <row r="48809" spans="1:36" x14ac:dyDescent="0.25">
      <c r="A48809" s="13"/>
      <c r="G48809" s="14"/>
      <c r="H48809" s="14"/>
      <c r="L48809" s="15"/>
      <c r="M48809" s="15"/>
      <c r="N48809" s="15"/>
      <c r="O48809" s="15"/>
      <c r="P48809" s="15"/>
      <c r="Q48809" s="13"/>
      <c r="R48809" s="13"/>
      <c r="S48809" s="13"/>
      <c r="T48809" s="13"/>
      <c r="U48809" s="16"/>
      <c r="V48809" s="16"/>
      <c r="W48809" s="16"/>
      <c r="AI48809" s="4"/>
      <c r="AJ48809" s="4"/>
    </row>
    <row r="48810" spans="1:36" x14ac:dyDescent="0.25">
      <c r="A48810" s="13"/>
      <c r="G48810" s="14"/>
      <c r="H48810" s="14"/>
      <c r="L48810" s="15"/>
      <c r="M48810" s="15"/>
      <c r="N48810" s="15"/>
      <c r="O48810" s="15"/>
      <c r="P48810" s="15"/>
      <c r="Q48810" s="13"/>
      <c r="R48810" s="13"/>
      <c r="S48810" s="13"/>
      <c r="T48810" s="13"/>
      <c r="U48810" s="16"/>
      <c r="V48810" s="16"/>
      <c r="W48810" s="16"/>
      <c r="AI48810" s="4"/>
      <c r="AJ48810" s="4"/>
    </row>
    <row r="48811" spans="1:36" x14ac:dyDescent="0.25">
      <c r="A48811" s="13"/>
      <c r="G48811" s="14"/>
      <c r="H48811" s="14"/>
      <c r="L48811" s="15"/>
      <c r="M48811" s="15"/>
      <c r="N48811" s="15"/>
      <c r="O48811" s="15"/>
      <c r="P48811" s="15"/>
      <c r="Q48811" s="13"/>
      <c r="R48811" s="13"/>
      <c r="S48811" s="13"/>
      <c r="T48811" s="13"/>
      <c r="U48811" s="16"/>
      <c r="V48811" s="16"/>
      <c r="W48811" s="16"/>
      <c r="AI48811" s="4"/>
      <c r="AJ48811" s="4"/>
    </row>
    <row r="48812" spans="1:36" x14ac:dyDescent="0.25">
      <c r="A48812" s="13"/>
      <c r="G48812" s="14"/>
      <c r="H48812" s="14"/>
      <c r="L48812" s="15"/>
      <c r="M48812" s="15"/>
      <c r="N48812" s="15"/>
      <c r="O48812" s="15"/>
      <c r="P48812" s="15"/>
      <c r="Q48812" s="13"/>
      <c r="R48812" s="13"/>
      <c r="S48812" s="13"/>
      <c r="T48812" s="13"/>
      <c r="U48812" s="16"/>
      <c r="V48812" s="16"/>
      <c r="W48812" s="16"/>
      <c r="AI48812" s="4"/>
      <c r="AJ48812" s="4"/>
    </row>
    <row r="48813" spans="1:36" x14ac:dyDescent="0.25">
      <c r="A48813" s="13"/>
      <c r="G48813" s="14"/>
      <c r="H48813" s="14"/>
      <c r="L48813" s="15"/>
      <c r="M48813" s="15"/>
      <c r="N48813" s="15"/>
      <c r="O48813" s="15"/>
      <c r="P48813" s="15"/>
      <c r="Q48813" s="13"/>
      <c r="R48813" s="13"/>
      <c r="S48813" s="13"/>
      <c r="T48813" s="13"/>
      <c r="U48813" s="16"/>
      <c r="V48813" s="16"/>
      <c r="W48813" s="16"/>
      <c r="AI48813" s="4"/>
      <c r="AJ48813" s="4"/>
    </row>
    <row r="48814" spans="1:36" x14ac:dyDescent="0.25">
      <c r="A48814" s="13"/>
      <c r="G48814" s="14"/>
      <c r="H48814" s="14"/>
      <c r="L48814" s="15"/>
      <c r="M48814" s="15"/>
      <c r="N48814" s="15"/>
      <c r="O48814" s="15"/>
      <c r="P48814" s="15"/>
      <c r="Q48814" s="13"/>
      <c r="R48814" s="13"/>
      <c r="S48814" s="13"/>
      <c r="T48814" s="13"/>
      <c r="U48814" s="16"/>
      <c r="V48814" s="16"/>
      <c r="W48814" s="16"/>
      <c r="AI48814" s="4"/>
      <c r="AJ48814" s="4"/>
    </row>
    <row r="48815" spans="1:36" x14ac:dyDescent="0.25">
      <c r="A48815" s="13"/>
      <c r="G48815" s="14"/>
      <c r="H48815" s="14"/>
      <c r="L48815" s="15"/>
      <c r="M48815" s="15"/>
      <c r="N48815" s="15"/>
      <c r="O48815" s="15"/>
      <c r="P48815" s="15"/>
      <c r="Q48815" s="13"/>
      <c r="R48815" s="13"/>
      <c r="S48815" s="13"/>
      <c r="T48815" s="13"/>
      <c r="U48815" s="16"/>
      <c r="V48815" s="16"/>
      <c r="W48815" s="16"/>
      <c r="AI48815" s="4"/>
      <c r="AJ48815" s="4"/>
    </row>
    <row r="48816" spans="1:36" x14ac:dyDescent="0.25">
      <c r="A48816" s="13"/>
      <c r="G48816" s="14"/>
      <c r="H48816" s="14"/>
      <c r="L48816" s="15"/>
      <c r="M48816" s="15"/>
      <c r="N48816" s="15"/>
      <c r="O48816" s="15"/>
      <c r="P48816" s="15"/>
      <c r="Q48816" s="13"/>
      <c r="R48816" s="13"/>
      <c r="S48816" s="13"/>
      <c r="T48816" s="13"/>
      <c r="U48816" s="16"/>
      <c r="V48816" s="16"/>
      <c r="W48816" s="16"/>
      <c r="AI48816" s="4"/>
      <c r="AJ48816" s="4"/>
    </row>
    <row r="48817" spans="1:36" x14ac:dyDescent="0.25">
      <c r="A48817" s="13"/>
      <c r="G48817" s="14"/>
      <c r="H48817" s="14"/>
      <c r="L48817" s="15"/>
      <c r="M48817" s="15"/>
      <c r="N48817" s="15"/>
      <c r="O48817" s="15"/>
      <c r="P48817" s="15"/>
      <c r="Q48817" s="13"/>
      <c r="R48817" s="13"/>
      <c r="S48817" s="13"/>
      <c r="T48817" s="13"/>
      <c r="U48817" s="16"/>
      <c r="V48817" s="16"/>
      <c r="W48817" s="16"/>
      <c r="AI48817" s="4"/>
      <c r="AJ48817" s="4"/>
    </row>
    <row r="48818" spans="1:36" x14ac:dyDescent="0.25">
      <c r="A48818" s="13"/>
      <c r="G48818" s="14"/>
      <c r="H48818" s="14"/>
      <c r="L48818" s="15"/>
      <c r="M48818" s="15"/>
      <c r="N48818" s="15"/>
      <c r="O48818" s="15"/>
      <c r="P48818" s="15"/>
      <c r="Q48818" s="13"/>
      <c r="R48818" s="13"/>
      <c r="S48818" s="13"/>
      <c r="T48818" s="13"/>
      <c r="U48818" s="16"/>
      <c r="V48818" s="16"/>
      <c r="W48818" s="16"/>
      <c r="AI48818" s="4"/>
      <c r="AJ48818" s="4"/>
    </row>
    <row r="48819" spans="1:36" x14ac:dyDescent="0.25">
      <c r="A48819" s="13"/>
      <c r="G48819" s="14"/>
      <c r="H48819" s="14"/>
      <c r="L48819" s="15"/>
      <c r="M48819" s="15"/>
      <c r="N48819" s="15"/>
      <c r="O48819" s="15"/>
      <c r="P48819" s="15"/>
      <c r="Q48819" s="13"/>
      <c r="R48819" s="13"/>
      <c r="S48819" s="13"/>
      <c r="T48819" s="13"/>
      <c r="U48819" s="16"/>
      <c r="V48819" s="16"/>
      <c r="W48819" s="16"/>
      <c r="AI48819" s="4"/>
      <c r="AJ48819" s="4"/>
    </row>
    <row r="48820" spans="1:36" x14ac:dyDescent="0.25">
      <c r="A48820" s="13"/>
      <c r="G48820" s="14"/>
      <c r="H48820" s="14"/>
      <c r="L48820" s="15"/>
      <c r="M48820" s="15"/>
      <c r="N48820" s="15"/>
      <c r="O48820" s="15"/>
      <c r="P48820" s="15"/>
      <c r="Q48820" s="13"/>
      <c r="R48820" s="13"/>
      <c r="S48820" s="13"/>
      <c r="T48820" s="13"/>
      <c r="U48820" s="16"/>
      <c r="V48820" s="16"/>
      <c r="W48820" s="16"/>
      <c r="AI48820" s="4"/>
      <c r="AJ48820" s="4"/>
    </row>
    <row r="48821" spans="1:36" x14ac:dyDescent="0.25">
      <c r="A48821" s="13"/>
      <c r="G48821" s="14"/>
      <c r="H48821" s="14"/>
      <c r="L48821" s="15"/>
      <c r="M48821" s="15"/>
      <c r="N48821" s="15"/>
      <c r="O48821" s="15"/>
      <c r="P48821" s="15"/>
      <c r="Q48821" s="13"/>
      <c r="R48821" s="13"/>
      <c r="S48821" s="13"/>
      <c r="T48821" s="13"/>
      <c r="U48821" s="16"/>
      <c r="V48821" s="16"/>
      <c r="W48821" s="16"/>
      <c r="AI48821" s="4"/>
      <c r="AJ48821" s="4"/>
    </row>
    <row r="48822" spans="1:36" x14ac:dyDescent="0.25">
      <c r="A48822" s="13"/>
      <c r="G48822" s="14"/>
      <c r="H48822" s="14"/>
      <c r="L48822" s="15"/>
      <c r="M48822" s="15"/>
      <c r="N48822" s="15"/>
      <c r="O48822" s="15"/>
      <c r="P48822" s="15"/>
      <c r="Q48822" s="13"/>
      <c r="R48822" s="13"/>
      <c r="S48822" s="13"/>
      <c r="T48822" s="13"/>
      <c r="U48822" s="16"/>
      <c r="V48822" s="16"/>
      <c r="W48822" s="16"/>
      <c r="AI48822" s="4"/>
      <c r="AJ48822" s="4"/>
    </row>
    <row r="48823" spans="1:36" x14ac:dyDescent="0.25">
      <c r="A48823" s="13"/>
      <c r="G48823" s="14"/>
      <c r="H48823" s="14"/>
      <c r="L48823" s="15"/>
      <c r="M48823" s="15"/>
      <c r="N48823" s="15"/>
      <c r="O48823" s="15"/>
      <c r="P48823" s="15"/>
      <c r="Q48823" s="13"/>
      <c r="R48823" s="13"/>
      <c r="S48823" s="13"/>
      <c r="T48823" s="13"/>
      <c r="U48823" s="16"/>
      <c r="V48823" s="16"/>
      <c r="W48823" s="16"/>
      <c r="AI48823" s="4"/>
      <c r="AJ48823" s="4"/>
    </row>
    <row r="48824" spans="1:36" x14ac:dyDescent="0.25">
      <c r="A48824" s="13"/>
      <c r="G48824" s="14"/>
      <c r="H48824" s="14"/>
      <c r="L48824" s="15"/>
      <c r="M48824" s="15"/>
      <c r="N48824" s="15"/>
      <c r="O48824" s="15"/>
      <c r="P48824" s="15"/>
      <c r="Q48824" s="13"/>
      <c r="R48824" s="13"/>
      <c r="S48824" s="13"/>
      <c r="T48824" s="13"/>
      <c r="U48824" s="16"/>
      <c r="V48824" s="16"/>
      <c r="W48824" s="16"/>
      <c r="AI48824" s="4"/>
      <c r="AJ48824" s="4"/>
    </row>
    <row r="48825" spans="1:36" x14ac:dyDescent="0.25">
      <c r="A48825" s="13"/>
      <c r="G48825" s="14"/>
      <c r="H48825" s="14"/>
      <c r="L48825" s="15"/>
      <c r="M48825" s="15"/>
      <c r="N48825" s="15"/>
      <c r="O48825" s="15"/>
      <c r="P48825" s="15"/>
      <c r="Q48825" s="13"/>
      <c r="R48825" s="13"/>
      <c r="S48825" s="13"/>
      <c r="T48825" s="13"/>
      <c r="U48825" s="16"/>
      <c r="V48825" s="16"/>
      <c r="W48825" s="16"/>
      <c r="AI48825" s="4"/>
      <c r="AJ48825" s="4"/>
    </row>
    <row r="48826" spans="1:36" x14ac:dyDescent="0.25">
      <c r="A48826" s="13"/>
      <c r="G48826" s="14"/>
      <c r="H48826" s="14"/>
      <c r="L48826" s="15"/>
      <c r="M48826" s="15"/>
      <c r="N48826" s="15"/>
      <c r="O48826" s="15"/>
      <c r="P48826" s="15"/>
      <c r="Q48826" s="13"/>
      <c r="R48826" s="13"/>
      <c r="S48826" s="13"/>
      <c r="T48826" s="13"/>
      <c r="U48826" s="16"/>
      <c r="V48826" s="16"/>
      <c r="W48826" s="16"/>
      <c r="AI48826" s="4"/>
      <c r="AJ48826" s="4"/>
    </row>
    <row r="48827" spans="1:36" x14ac:dyDescent="0.25">
      <c r="A48827" s="13"/>
      <c r="G48827" s="14"/>
      <c r="H48827" s="14"/>
      <c r="L48827" s="15"/>
      <c r="M48827" s="15"/>
      <c r="N48827" s="15"/>
      <c r="O48827" s="15"/>
      <c r="P48827" s="15"/>
      <c r="Q48827" s="13"/>
      <c r="R48827" s="13"/>
      <c r="S48827" s="13"/>
      <c r="T48827" s="13"/>
      <c r="U48827" s="16"/>
      <c r="V48827" s="16"/>
      <c r="W48827" s="16"/>
      <c r="AI48827" s="4"/>
      <c r="AJ48827" s="4"/>
    </row>
    <row r="48828" spans="1:36" x14ac:dyDescent="0.25">
      <c r="A48828" s="13"/>
      <c r="G48828" s="14"/>
      <c r="H48828" s="14"/>
      <c r="L48828" s="15"/>
      <c r="M48828" s="15"/>
      <c r="N48828" s="15"/>
      <c r="O48828" s="15"/>
      <c r="P48828" s="15"/>
      <c r="Q48828" s="13"/>
      <c r="R48828" s="13"/>
      <c r="S48828" s="13"/>
      <c r="T48828" s="13"/>
      <c r="U48828" s="16"/>
      <c r="V48828" s="16"/>
      <c r="W48828" s="16"/>
      <c r="AI48828" s="4"/>
      <c r="AJ48828" s="4"/>
    </row>
    <row r="48829" spans="1:36" x14ac:dyDescent="0.25">
      <c r="A48829" s="13"/>
      <c r="G48829" s="14"/>
      <c r="H48829" s="14"/>
      <c r="L48829" s="15"/>
      <c r="M48829" s="15"/>
      <c r="N48829" s="15"/>
      <c r="O48829" s="15"/>
      <c r="P48829" s="15"/>
      <c r="Q48829" s="13"/>
      <c r="R48829" s="13"/>
      <c r="S48829" s="13"/>
      <c r="T48829" s="13"/>
      <c r="U48829" s="16"/>
      <c r="V48829" s="16"/>
      <c r="W48829" s="16"/>
      <c r="AI48829" s="4"/>
      <c r="AJ48829" s="4"/>
    </row>
    <row r="48830" spans="1:36" x14ac:dyDescent="0.25">
      <c r="A48830" s="13"/>
      <c r="G48830" s="14"/>
      <c r="H48830" s="14"/>
      <c r="L48830" s="15"/>
      <c r="M48830" s="15"/>
      <c r="N48830" s="15"/>
      <c r="O48830" s="15"/>
      <c r="P48830" s="15"/>
      <c r="Q48830" s="13"/>
      <c r="R48830" s="13"/>
      <c r="S48830" s="13"/>
      <c r="T48830" s="13"/>
      <c r="U48830" s="16"/>
      <c r="V48830" s="16"/>
      <c r="W48830" s="16"/>
      <c r="AI48830" s="4"/>
      <c r="AJ48830" s="4"/>
    </row>
    <row r="48831" spans="1:36" x14ac:dyDescent="0.25">
      <c r="A48831" s="13"/>
      <c r="G48831" s="14"/>
      <c r="H48831" s="14"/>
      <c r="L48831" s="15"/>
      <c r="M48831" s="15"/>
      <c r="N48831" s="15"/>
      <c r="O48831" s="15"/>
      <c r="P48831" s="15"/>
      <c r="Q48831" s="13"/>
      <c r="R48831" s="13"/>
      <c r="S48831" s="13"/>
      <c r="T48831" s="13"/>
      <c r="U48831" s="16"/>
      <c r="V48831" s="16"/>
      <c r="W48831" s="16"/>
      <c r="AI48831" s="4"/>
      <c r="AJ48831" s="4"/>
    </row>
    <row r="48832" spans="1:36" x14ac:dyDescent="0.25">
      <c r="A48832" s="13"/>
      <c r="G48832" s="14"/>
      <c r="H48832" s="14"/>
      <c r="L48832" s="15"/>
      <c r="M48832" s="15"/>
      <c r="N48832" s="15"/>
      <c r="O48832" s="15"/>
      <c r="P48832" s="15"/>
      <c r="Q48832" s="13"/>
      <c r="R48832" s="13"/>
      <c r="S48832" s="13"/>
      <c r="T48832" s="13"/>
      <c r="U48832" s="16"/>
      <c r="V48832" s="16"/>
      <c r="W48832" s="16"/>
      <c r="AI48832" s="4"/>
      <c r="AJ48832" s="4"/>
    </row>
    <row r="48833" spans="1:36" x14ac:dyDescent="0.25">
      <c r="A48833" s="13"/>
      <c r="G48833" s="14"/>
      <c r="H48833" s="14"/>
      <c r="L48833" s="15"/>
      <c r="M48833" s="15"/>
      <c r="N48833" s="15"/>
      <c r="O48833" s="15"/>
      <c r="P48833" s="15"/>
      <c r="Q48833" s="13"/>
      <c r="R48833" s="13"/>
      <c r="S48833" s="13"/>
      <c r="T48833" s="13"/>
      <c r="U48833" s="16"/>
      <c r="V48833" s="16"/>
      <c r="W48833" s="16"/>
      <c r="AI48833" s="4"/>
      <c r="AJ48833" s="4"/>
    </row>
    <row r="48834" spans="1:36" x14ac:dyDescent="0.25">
      <c r="A48834" s="13"/>
      <c r="G48834" s="14"/>
      <c r="H48834" s="14"/>
      <c r="L48834" s="15"/>
      <c r="M48834" s="15"/>
      <c r="N48834" s="15"/>
      <c r="O48834" s="15"/>
      <c r="P48834" s="15"/>
      <c r="Q48834" s="13"/>
      <c r="R48834" s="13"/>
      <c r="S48834" s="13"/>
      <c r="T48834" s="13"/>
      <c r="U48834" s="16"/>
      <c r="V48834" s="16"/>
      <c r="W48834" s="16"/>
      <c r="AI48834" s="4"/>
      <c r="AJ48834" s="4"/>
    </row>
    <row r="48835" spans="1:36" x14ac:dyDescent="0.25">
      <c r="A48835" s="13"/>
      <c r="G48835" s="14"/>
      <c r="H48835" s="14"/>
      <c r="L48835" s="15"/>
      <c r="M48835" s="15"/>
      <c r="N48835" s="15"/>
      <c r="O48835" s="15"/>
      <c r="P48835" s="15"/>
      <c r="Q48835" s="13"/>
      <c r="R48835" s="13"/>
      <c r="S48835" s="13"/>
      <c r="T48835" s="13"/>
      <c r="U48835" s="16"/>
      <c r="V48835" s="16"/>
      <c r="W48835" s="16"/>
      <c r="AI48835" s="4"/>
      <c r="AJ48835" s="4"/>
    </row>
    <row r="48836" spans="1:36" x14ac:dyDescent="0.25">
      <c r="A48836" s="13"/>
      <c r="G48836" s="14"/>
      <c r="H48836" s="14"/>
      <c r="L48836" s="15"/>
      <c r="M48836" s="15"/>
      <c r="N48836" s="15"/>
      <c r="O48836" s="15"/>
      <c r="P48836" s="15"/>
      <c r="Q48836" s="13"/>
      <c r="R48836" s="13"/>
      <c r="S48836" s="13"/>
      <c r="T48836" s="13"/>
      <c r="U48836" s="16"/>
      <c r="V48836" s="16"/>
      <c r="W48836" s="16"/>
      <c r="AI48836" s="4"/>
      <c r="AJ48836" s="4"/>
    </row>
    <row r="48837" spans="1:36" x14ac:dyDescent="0.25">
      <c r="A48837" s="13"/>
      <c r="G48837" s="14"/>
      <c r="H48837" s="14"/>
      <c r="L48837" s="15"/>
      <c r="M48837" s="15"/>
      <c r="N48837" s="15"/>
      <c r="O48837" s="15"/>
      <c r="P48837" s="15"/>
      <c r="Q48837" s="13"/>
      <c r="R48837" s="13"/>
      <c r="S48837" s="13"/>
      <c r="T48837" s="13"/>
      <c r="U48837" s="16"/>
      <c r="V48837" s="16"/>
      <c r="W48837" s="16"/>
      <c r="AI48837" s="4"/>
      <c r="AJ48837" s="4"/>
    </row>
    <row r="48838" spans="1:36" x14ac:dyDescent="0.25">
      <c r="A48838" s="13"/>
      <c r="G48838" s="14"/>
      <c r="H48838" s="14"/>
      <c r="L48838" s="15"/>
      <c r="M48838" s="15"/>
      <c r="N48838" s="15"/>
      <c r="O48838" s="15"/>
      <c r="P48838" s="15"/>
      <c r="Q48838" s="13"/>
      <c r="R48838" s="13"/>
      <c r="S48838" s="13"/>
      <c r="T48838" s="13"/>
      <c r="U48838" s="16"/>
      <c r="V48838" s="16"/>
      <c r="W48838" s="16"/>
      <c r="AI48838" s="4"/>
      <c r="AJ48838" s="4"/>
    </row>
    <row r="48839" spans="1:36" x14ac:dyDescent="0.25">
      <c r="A48839" s="13"/>
      <c r="G48839" s="14"/>
      <c r="H48839" s="14"/>
      <c r="L48839" s="15"/>
      <c r="M48839" s="15"/>
      <c r="N48839" s="15"/>
      <c r="O48839" s="15"/>
      <c r="P48839" s="15"/>
      <c r="Q48839" s="13"/>
      <c r="R48839" s="13"/>
      <c r="S48839" s="13"/>
      <c r="T48839" s="13"/>
      <c r="U48839" s="16"/>
      <c r="V48839" s="16"/>
      <c r="W48839" s="16"/>
      <c r="AI48839" s="4"/>
      <c r="AJ48839" s="4"/>
    </row>
    <row r="48840" spans="1:36" x14ac:dyDescent="0.25">
      <c r="A48840" s="13"/>
      <c r="G48840" s="14"/>
      <c r="H48840" s="14"/>
      <c r="L48840" s="15"/>
      <c r="M48840" s="15"/>
      <c r="N48840" s="15"/>
      <c r="O48840" s="15"/>
      <c r="P48840" s="15"/>
      <c r="Q48840" s="13"/>
      <c r="R48840" s="13"/>
      <c r="S48840" s="13"/>
      <c r="T48840" s="13"/>
      <c r="U48840" s="16"/>
      <c r="V48840" s="16"/>
      <c r="W48840" s="16"/>
      <c r="AI48840" s="4"/>
      <c r="AJ48840" s="4"/>
    </row>
    <row r="48841" spans="1:36" x14ac:dyDescent="0.25">
      <c r="A48841" s="13"/>
      <c r="G48841" s="14"/>
      <c r="H48841" s="14"/>
      <c r="L48841" s="15"/>
      <c r="M48841" s="15"/>
      <c r="N48841" s="15"/>
      <c r="O48841" s="15"/>
      <c r="P48841" s="15"/>
      <c r="Q48841" s="13"/>
      <c r="R48841" s="13"/>
      <c r="S48841" s="13"/>
      <c r="T48841" s="13"/>
      <c r="U48841" s="16"/>
      <c r="V48841" s="16"/>
      <c r="W48841" s="16"/>
      <c r="AI48841" s="4"/>
      <c r="AJ48841" s="4"/>
    </row>
    <row r="48842" spans="1:36" x14ac:dyDescent="0.25">
      <c r="A48842" s="13"/>
      <c r="G48842" s="14"/>
      <c r="H48842" s="14"/>
      <c r="L48842" s="15"/>
      <c r="M48842" s="15"/>
      <c r="N48842" s="15"/>
      <c r="O48842" s="15"/>
      <c r="P48842" s="15"/>
      <c r="Q48842" s="13"/>
      <c r="R48842" s="13"/>
      <c r="S48842" s="13"/>
      <c r="T48842" s="13"/>
      <c r="U48842" s="16"/>
      <c r="V48842" s="16"/>
      <c r="W48842" s="16"/>
      <c r="AI48842" s="4"/>
      <c r="AJ48842" s="4"/>
    </row>
    <row r="48843" spans="1:36" x14ac:dyDescent="0.25">
      <c r="A48843" s="13"/>
      <c r="G48843" s="14"/>
      <c r="H48843" s="14"/>
      <c r="L48843" s="15"/>
      <c r="M48843" s="15"/>
      <c r="N48843" s="15"/>
      <c r="O48843" s="15"/>
      <c r="P48843" s="15"/>
      <c r="Q48843" s="13"/>
      <c r="R48843" s="13"/>
      <c r="S48843" s="13"/>
      <c r="T48843" s="13"/>
      <c r="U48843" s="16"/>
      <c r="V48843" s="16"/>
      <c r="W48843" s="16"/>
      <c r="AI48843" s="4"/>
      <c r="AJ48843" s="4"/>
    </row>
    <row r="48844" spans="1:36" x14ac:dyDescent="0.25">
      <c r="A48844" s="13"/>
      <c r="G48844" s="14"/>
      <c r="H48844" s="14"/>
      <c r="L48844" s="15"/>
      <c r="M48844" s="15"/>
      <c r="N48844" s="15"/>
      <c r="O48844" s="15"/>
      <c r="P48844" s="15"/>
      <c r="Q48844" s="13"/>
      <c r="R48844" s="13"/>
      <c r="S48844" s="13"/>
      <c r="T48844" s="13"/>
      <c r="U48844" s="16"/>
      <c r="V48844" s="16"/>
      <c r="W48844" s="16"/>
      <c r="AI48844" s="4"/>
      <c r="AJ48844" s="4"/>
    </row>
    <row r="48845" spans="1:36" x14ac:dyDescent="0.25">
      <c r="A48845" s="13"/>
      <c r="G48845" s="14"/>
      <c r="H48845" s="14"/>
      <c r="L48845" s="15"/>
      <c r="M48845" s="15"/>
      <c r="N48845" s="15"/>
      <c r="O48845" s="15"/>
      <c r="P48845" s="15"/>
      <c r="Q48845" s="13"/>
      <c r="R48845" s="13"/>
      <c r="S48845" s="13"/>
      <c r="T48845" s="13"/>
      <c r="U48845" s="16"/>
      <c r="V48845" s="16"/>
      <c r="W48845" s="16"/>
      <c r="AI48845" s="4"/>
      <c r="AJ48845" s="4"/>
    </row>
    <row r="48846" spans="1:36" x14ac:dyDescent="0.25">
      <c r="A48846" s="13"/>
      <c r="G48846" s="14"/>
      <c r="H48846" s="14"/>
      <c r="L48846" s="15"/>
      <c r="M48846" s="15"/>
      <c r="N48846" s="15"/>
      <c r="O48846" s="15"/>
      <c r="P48846" s="15"/>
      <c r="Q48846" s="13"/>
      <c r="R48846" s="13"/>
      <c r="S48846" s="13"/>
      <c r="T48846" s="13"/>
      <c r="U48846" s="16"/>
      <c r="V48846" s="16"/>
      <c r="W48846" s="16"/>
      <c r="AI48846" s="4"/>
      <c r="AJ48846" s="4"/>
    </row>
    <row r="48847" spans="1:36" x14ac:dyDescent="0.25">
      <c r="A48847" s="13"/>
      <c r="G48847" s="14"/>
      <c r="H48847" s="14"/>
      <c r="L48847" s="15"/>
      <c r="M48847" s="15"/>
      <c r="N48847" s="15"/>
      <c r="O48847" s="15"/>
      <c r="P48847" s="15"/>
      <c r="Q48847" s="13"/>
      <c r="R48847" s="13"/>
      <c r="S48847" s="13"/>
      <c r="T48847" s="13"/>
      <c r="U48847" s="16"/>
      <c r="V48847" s="16"/>
      <c r="W48847" s="16"/>
      <c r="AI48847" s="4"/>
      <c r="AJ48847" s="4"/>
    </row>
    <row r="48848" spans="1:36" x14ac:dyDescent="0.25">
      <c r="A48848" s="13"/>
      <c r="G48848" s="14"/>
      <c r="H48848" s="14"/>
      <c r="L48848" s="15"/>
      <c r="M48848" s="15"/>
      <c r="N48848" s="15"/>
      <c r="O48848" s="15"/>
      <c r="P48848" s="15"/>
      <c r="Q48848" s="13"/>
      <c r="R48848" s="13"/>
      <c r="S48848" s="13"/>
      <c r="T48848" s="13"/>
      <c r="U48848" s="16"/>
      <c r="V48848" s="16"/>
      <c r="W48848" s="16"/>
      <c r="AI48848" s="4"/>
      <c r="AJ48848" s="4"/>
    </row>
    <row r="48849" spans="1:36" x14ac:dyDescent="0.25">
      <c r="A48849" s="13"/>
      <c r="G48849" s="14"/>
      <c r="H48849" s="14"/>
      <c r="L48849" s="15"/>
      <c r="M48849" s="15"/>
      <c r="N48849" s="15"/>
      <c r="O48849" s="15"/>
      <c r="P48849" s="15"/>
      <c r="Q48849" s="13"/>
      <c r="R48849" s="13"/>
      <c r="S48849" s="13"/>
      <c r="T48849" s="13"/>
      <c r="U48849" s="16"/>
      <c r="V48849" s="16"/>
      <c r="W48849" s="16"/>
      <c r="AI48849" s="4"/>
      <c r="AJ48849" s="4"/>
    </row>
    <row r="48850" spans="1:36" x14ac:dyDescent="0.25">
      <c r="A48850" s="13"/>
      <c r="G48850" s="14"/>
      <c r="H48850" s="14"/>
      <c r="L48850" s="15"/>
      <c r="M48850" s="15"/>
      <c r="N48850" s="15"/>
      <c r="O48850" s="15"/>
      <c r="P48850" s="15"/>
      <c r="Q48850" s="13"/>
      <c r="R48850" s="13"/>
      <c r="S48850" s="13"/>
      <c r="T48850" s="13"/>
      <c r="U48850" s="16"/>
      <c r="V48850" s="16"/>
      <c r="W48850" s="16"/>
      <c r="AI48850" s="4"/>
      <c r="AJ48850" s="4"/>
    </row>
    <row r="48851" spans="1:36" x14ac:dyDescent="0.25">
      <c r="A48851" s="13"/>
      <c r="G48851" s="14"/>
      <c r="H48851" s="14"/>
      <c r="L48851" s="15"/>
      <c r="M48851" s="15"/>
      <c r="N48851" s="15"/>
      <c r="O48851" s="15"/>
      <c r="P48851" s="15"/>
      <c r="Q48851" s="13"/>
      <c r="R48851" s="13"/>
      <c r="S48851" s="13"/>
      <c r="T48851" s="13"/>
      <c r="U48851" s="16"/>
      <c r="V48851" s="16"/>
      <c r="W48851" s="16"/>
      <c r="AI48851" s="4"/>
      <c r="AJ48851" s="4"/>
    </row>
    <row r="48852" spans="1:36" x14ac:dyDescent="0.25">
      <c r="A48852" s="13"/>
      <c r="G48852" s="14"/>
      <c r="H48852" s="14"/>
      <c r="L48852" s="15"/>
      <c r="M48852" s="15"/>
      <c r="N48852" s="15"/>
      <c r="O48852" s="15"/>
      <c r="P48852" s="15"/>
      <c r="Q48852" s="13"/>
      <c r="R48852" s="13"/>
      <c r="S48852" s="13"/>
      <c r="T48852" s="13"/>
      <c r="U48852" s="16"/>
      <c r="V48852" s="16"/>
      <c r="W48852" s="16"/>
      <c r="AI48852" s="4"/>
      <c r="AJ48852" s="4"/>
    </row>
    <row r="48853" spans="1:36" x14ac:dyDescent="0.25">
      <c r="A48853" s="13"/>
      <c r="G48853" s="14"/>
      <c r="H48853" s="14"/>
      <c r="L48853" s="15"/>
      <c r="M48853" s="15"/>
      <c r="N48853" s="15"/>
      <c r="O48853" s="15"/>
      <c r="P48853" s="15"/>
      <c r="Q48853" s="13"/>
      <c r="R48853" s="13"/>
      <c r="S48853" s="13"/>
      <c r="T48853" s="13"/>
      <c r="U48853" s="16"/>
      <c r="V48853" s="16"/>
      <c r="W48853" s="16"/>
      <c r="AI48853" s="4"/>
      <c r="AJ48853" s="4"/>
    </row>
    <row r="48854" spans="1:36" x14ac:dyDescent="0.25">
      <c r="A48854" s="13"/>
      <c r="G48854" s="14"/>
      <c r="H48854" s="14"/>
      <c r="L48854" s="15"/>
      <c r="M48854" s="15"/>
      <c r="N48854" s="15"/>
      <c r="O48854" s="15"/>
      <c r="P48854" s="15"/>
      <c r="Q48854" s="13"/>
      <c r="R48854" s="13"/>
      <c r="S48854" s="13"/>
      <c r="T48854" s="13"/>
      <c r="U48854" s="16"/>
      <c r="V48854" s="16"/>
      <c r="W48854" s="16"/>
      <c r="AI48854" s="4"/>
      <c r="AJ48854" s="4"/>
    </row>
    <row r="48855" spans="1:36" x14ac:dyDescent="0.25">
      <c r="A48855" s="13"/>
      <c r="G48855" s="14"/>
      <c r="H48855" s="14"/>
      <c r="L48855" s="15"/>
      <c r="M48855" s="15"/>
      <c r="N48855" s="15"/>
      <c r="O48855" s="15"/>
      <c r="P48855" s="15"/>
      <c r="Q48855" s="13"/>
      <c r="R48855" s="13"/>
      <c r="S48855" s="13"/>
      <c r="T48855" s="13"/>
      <c r="U48855" s="16"/>
      <c r="V48855" s="16"/>
      <c r="W48855" s="16"/>
      <c r="AI48855" s="4"/>
      <c r="AJ48855" s="4"/>
    </row>
    <row r="48856" spans="1:36" x14ac:dyDescent="0.25">
      <c r="A48856" s="13"/>
      <c r="G48856" s="14"/>
      <c r="H48856" s="14"/>
      <c r="L48856" s="15"/>
      <c r="M48856" s="15"/>
      <c r="N48856" s="15"/>
      <c r="O48856" s="15"/>
      <c r="P48856" s="15"/>
      <c r="Q48856" s="13"/>
      <c r="R48856" s="13"/>
      <c r="S48856" s="13"/>
      <c r="T48856" s="13"/>
      <c r="U48856" s="16"/>
      <c r="V48856" s="16"/>
      <c r="W48856" s="16"/>
      <c r="AI48856" s="4"/>
      <c r="AJ48856" s="4"/>
    </row>
    <row r="48857" spans="1:36" x14ac:dyDescent="0.25">
      <c r="A48857" s="13"/>
      <c r="G48857" s="14"/>
      <c r="H48857" s="14"/>
      <c r="L48857" s="15"/>
      <c r="M48857" s="15"/>
      <c r="N48857" s="15"/>
      <c r="O48857" s="15"/>
      <c r="P48857" s="15"/>
      <c r="Q48857" s="13"/>
      <c r="R48857" s="13"/>
      <c r="S48857" s="13"/>
      <c r="T48857" s="13"/>
      <c r="U48857" s="16"/>
      <c r="V48857" s="16"/>
      <c r="W48857" s="16"/>
      <c r="AI48857" s="4"/>
      <c r="AJ48857" s="4"/>
    </row>
    <row r="48858" spans="1:36" x14ac:dyDescent="0.25">
      <c r="A48858" s="13"/>
      <c r="G48858" s="14"/>
      <c r="H48858" s="14"/>
      <c r="L48858" s="15"/>
      <c r="M48858" s="15"/>
      <c r="N48858" s="15"/>
      <c r="O48858" s="15"/>
      <c r="P48858" s="15"/>
      <c r="Q48858" s="13"/>
      <c r="R48858" s="13"/>
      <c r="S48858" s="13"/>
      <c r="T48858" s="13"/>
      <c r="U48858" s="16"/>
      <c r="V48858" s="16"/>
      <c r="W48858" s="16"/>
      <c r="AI48858" s="4"/>
      <c r="AJ48858" s="4"/>
    </row>
    <row r="48859" spans="1:36" x14ac:dyDescent="0.25">
      <c r="A48859" s="13"/>
      <c r="G48859" s="14"/>
      <c r="H48859" s="14"/>
      <c r="L48859" s="15"/>
      <c r="M48859" s="15"/>
      <c r="N48859" s="15"/>
      <c r="O48859" s="15"/>
      <c r="P48859" s="15"/>
      <c r="Q48859" s="13"/>
      <c r="R48859" s="13"/>
      <c r="S48859" s="13"/>
      <c r="T48859" s="13"/>
      <c r="U48859" s="16"/>
      <c r="V48859" s="16"/>
      <c r="W48859" s="16"/>
      <c r="AI48859" s="4"/>
      <c r="AJ48859" s="4"/>
    </row>
    <row r="48860" spans="1:36" x14ac:dyDescent="0.25">
      <c r="A48860" s="13"/>
      <c r="G48860" s="14"/>
      <c r="H48860" s="14"/>
      <c r="L48860" s="15"/>
      <c r="M48860" s="15"/>
      <c r="N48860" s="15"/>
      <c r="O48860" s="15"/>
      <c r="P48860" s="15"/>
      <c r="Q48860" s="13"/>
      <c r="R48860" s="13"/>
      <c r="S48860" s="13"/>
      <c r="T48860" s="13"/>
      <c r="U48860" s="16"/>
      <c r="V48860" s="16"/>
      <c r="W48860" s="16"/>
      <c r="AI48860" s="4"/>
      <c r="AJ48860" s="4"/>
    </row>
    <row r="48861" spans="1:36" x14ac:dyDescent="0.25">
      <c r="A48861" s="13"/>
      <c r="G48861" s="14"/>
      <c r="H48861" s="14"/>
      <c r="L48861" s="15"/>
      <c r="M48861" s="15"/>
      <c r="N48861" s="15"/>
      <c r="O48861" s="15"/>
      <c r="P48861" s="15"/>
      <c r="Q48861" s="13"/>
      <c r="R48861" s="13"/>
      <c r="S48861" s="13"/>
      <c r="T48861" s="13"/>
      <c r="U48861" s="16"/>
      <c r="V48861" s="16"/>
      <c r="W48861" s="16"/>
      <c r="AI48861" s="4"/>
      <c r="AJ48861" s="4"/>
    </row>
    <row r="48862" spans="1:36" x14ac:dyDescent="0.25">
      <c r="A48862" s="13"/>
      <c r="G48862" s="14"/>
      <c r="H48862" s="14"/>
      <c r="L48862" s="15"/>
      <c r="M48862" s="15"/>
      <c r="N48862" s="15"/>
      <c r="O48862" s="15"/>
      <c r="P48862" s="15"/>
      <c r="Q48862" s="13"/>
      <c r="R48862" s="13"/>
      <c r="S48862" s="13"/>
      <c r="T48862" s="13"/>
      <c r="U48862" s="16"/>
      <c r="V48862" s="16"/>
      <c r="W48862" s="16"/>
      <c r="AI48862" s="4"/>
      <c r="AJ48862" s="4"/>
    </row>
    <row r="48863" spans="1:36" x14ac:dyDescent="0.25">
      <c r="A48863" s="13"/>
      <c r="G48863" s="14"/>
      <c r="H48863" s="14"/>
      <c r="L48863" s="15"/>
      <c r="M48863" s="15"/>
      <c r="N48863" s="15"/>
      <c r="O48863" s="15"/>
      <c r="P48863" s="15"/>
      <c r="Q48863" s="13"/>
      <c r="R48863" s="13"/>
      <c r="S48863" s="13"/>
      <c r="T48863" s="13"/>
      <c r="U48863" s="16"/>
      <c r="V48863" s="16"/>
      <c r="W48863" s="16"/>
      <c r="AI48863" s="4"/>
      <c r="AJ48863" s="4"/>
    </row>
    <row r="48864" spans="1:36" x14ac:dyDescent="0.25">
      <c r="A48864" s="13"/>
      <c r="G48864" s="14"/>
      <c r="H48864" s="14"/>
      <c r="L48864" s="15"/>
      <c r="M48864" s="15"/>
      <c r="N48864" s="15"/>
      <c r="O48864" s="15"/>
      <c r="P48864" s="15"/>
      <c r="Q48864" s="13"/>
      <c r="R48864" s="13"/>
      <c r="S48864" s="13"/>
      <c r="T48864" s="13"/>
      <c r="U48864" s="16"/>
      <c r="V48864" s="16"/>
      <c r="W48864" s="16"/>
      <c r="AI48864" s="4"/>
      <c r="AJ48864" s="4"/>
    </row>
    <row r="48865" spans="1:36" x14ac:dyDescent="0.25">
      <c r="A48865" s="13"/>
      <c r="G48865" s="14"/>
      <c r="H48865" s="14"/>
      <c r="L48865" s="15"/>
      <c r="M48865" s="15"/>
      <c r="N48865" s="15"/>
      <c r="O48865" s="15"/>
      <c r="P48865" s="15"/>
      <c r="Q48865" s="13"/>
      <c r="R48865" s="13"/>
      <c r="S48865" s="13"/>
      <c r="T48865" s="13"/>
      <c r="U48865" s="16"/>
      <c r="V48865" s="16"/>
      <c r="W48865" s="16"/>
      <c r="AI48865" s="4"/>
      <c r="AJ48865" s="4"/>
    </row>
    <row r="48866" spans="1:36" x14ac:dyDescent="0.25">
      <c r="A48866" s="13"/>
      <c r="G48866" s="14"/>
      <c r="H48866" s="14"/>
      <c r="L48866" s="15"/>
      <c r="M48866" s="15"/>
      <c r="N48866" s="15"/>
      <c r="O48866" s="15"/>
      <c r="P48866" s="15"/>
      <c r="Q48866" s="13"/>
      <c r="R48866" s="13"/>
      <c r="S48866" s="13"/>
      <c r="T48866" s="13"/>
      <c r="U48866" s="16"/>
      <c r="V48866" s="16"/>
      <c r="W48866" s="16"/>
      <c r="AI48866" s="4"/>
      <c r="AJ48866" s="4"/>
    </row>
    <row r="48867" spans="1:36" x14ac:dyDescent="0.25">
      <c r="A48867" s="13"/>
      <c r="G48867" s="14"/>
      <c r="H48867" s="14"/>
      <c r="L48867" s="15"/>
      <c r="M48867" s="15"/>
      <c r="N48867" s="15"/>
      <c r="O48867" s="15"/>
      <c r="P48867" s="15"/>
      <c r="Q48867" s="13"/>
      <c r="R48867" s="13"/>
      <c r="S48867" s="13"/>
      <c r="T48867" s="13"/>
      <c r="U48867" s="16"/>
      <c r="V48867" s="16"/>
      <c r="W48867" s="16"/>
      <c r="AI48867" s="4"/>
      <c r="AJ48867" s="4"/>
    </row>
    <row r="48868" spans="1:36" x14ac:dyDescent="0.25">
      <c r="A48868" s="13"/>
      <c r="G48868" s="14"/>
      <c r="H48868" s="14"/>
      <c r="L48868" s="15"/>
      <c r="M48868" s="15"/>
      <c r="N48868" s="15"/>
      <c r="O48868" s="15"/>
      <c r="P48868" s="15"/>
      <c r="Q48868" s="13"/>
      <c r="R48868" s="13"/>
      <c r="S48868" s="13"/>
      <c r="T48868" s="13"/>
      <c r="U48868" s="16"/>
      <c r="V48868" s="16"/>
      <c r="W48868" s="16"/>
      <c r="AI48868" s="4"/>
      <c r="AJ48868" s="4"/>
    </row>
    <row r="48869" spans="1:36" x14ac:dyDescent="0.25">
      <c r="A48869" s="13"/>
      <c r="G48869" s="14"/>
      <c r="H48869" s="14"/>
      <c r="L48869" s="15"/>
      <c r="M48869" s="15"/>
      <c r="N48869" s="15"/>
      <c r="O48869" s="15"/>
      <c r="P48869" s="15"/>
      <c r="Q48869" s="13"/>
      <c r="R48869" s="13"/>
      <c r="S48869" s="13"/>
      <c r="T48869" s="13"/>
      <c r="U48869" s="16"/>
      <c r="V48869" s="16"/>
      <c r="W48869" s="16"/>
      <c r="AI48869" s="4"/>
      <c r="AJ48869" s="4"/>
    </row>
    <row r="48870" spans="1:36" x14ac:dyDescent="0.25">
      <c r="A48870" s="13"/>
      <c r="G48870" s="14"/>
      <c r="H48870" s="14"/>
      <c r="L48870" s="15"/>
      <c r="M48870" s="15"/>
      <c r="N48870" s="15"/>
      <c r="O48870" s="15"/>
      <c r="P48870" s="15"/>
      <c r="Q48870" s="13"/>
      <c r="R48870" s="13"/>
      <c r="S48870" s="13"/>
      <c r="T48870" s="13"/>
      <c r="U48870" s="16"/>
      <c r="V48870" s="16"/>
      <c r="W48870" s="16"/>
      <c r="AI48870" s="4"/>
      <c r="AJ48870" s="4"/>
    </row>
    <row r="48871" spans="1:36" x14ac:dyDescent="0.25">
      <c r="A48871" s="13"/>
      <c r="G48871" s="14"/>
      <c r="H48871" s="14"/>
      <c r="L48871" s="15"/>
      <c r="M48871" s="15"/>
      <c r="N48871" s="15"/>
      <c r="O48871" s="15"/>
      <c r="P48871" s="15"/>
      <c r="Q48871" s="13"/>
      <c r="R48871" s="13"/>
      <c r="S48871" s="13"/>
      <c r="T48871" s="13"/>
      <c r="U48871" s="16"/>
      <c r="V48871" s="16"/>
      <c r="W48871" s="16"/>
      <c r="AI48871" s="4"/>
      <c r="AJ48871" s="4"/>
    </row>
    <row r="48872" spans="1:36" x14ac:dyDescent="0.25">
      <c r="A48872" s="13"/>
      <c r="G48872" s="14"/>
      <c r="H48872" s="14"/>
      <c r="L48872" s="15"/>
      <c r="M48872" s="15"/>
      <c r="N48872" s="15"/>
      <c r="O48872" s="15"/>
      <c r="P48872" s="15"/>
      <c r="Q48872" s="13"/>
      <c r="R48872" s="13"/>
      <c r="S48872" s="13"/>
      <c r="T48872" s="13"/>
      <c r="U48872" s="16"/>
      <c r="V48872" s="16"/>
      <c r="W48872" s="16"/>
      <c r="AI48872" s="4"/>
      <c r="AJ48872" s="4"/>
    </row>
    <row r="48873" spans="1:36" x14ac:dyDescent="0.25">
      <c r="A48873" s="13"/>
      <c r="G48873" s="14"/>
      <c r="H48873" s="14"/>
      <c r="L48873" s="15"/>
      <c r="M48873" s="15"/>
      <c r="N48873" s="15"/>
      <c r="O48873" s="15"/>
      <c r="P48873" s="15"/>
      <c r="Q48873" s="13"/>
      <c r="R48873" s="13"/>
      <c r="S48873" s="13"/>
      <c r="T48873" s="13"/>
      <c r="U48873" s="16"/>
      <c r="V48873" s="16"/>
      <c r="W48873" s="16"/>
      <c r="AI48873" s="4"/>
      <c r="AJ48873" s="4"/>
    </row>
    <row r="48874" spans="1:36" x14ac:dyDescent="0.25">
      <c r="A48874" s="13"/>
      <c r="G48874" s="14"/>
      <c r="H48874" s="14"/>
      <c r="L48874" s="15"/>
      <c r="M48874" s="15"/>
      <c r="N48874" s="15"/>
      <c r="O48874" s="15"/>
      <c r="P48874" s="15"/>
      <c r="Q48874" s="13"/>
      <c r="R48874" s="13"/>
      <c r="S48874" s="13"/>
      <c r="T48874" s="13"/>
      <c r="U48874" s="16"/>
      <c r="V48874" s="16"/>
      <c r="W48874" s="16"/>
      <c r="AI48874" s="4"/>
      <c r="AJ48874" s="4"/>
    </row>
    <row r="48875" spans="1:36" x14ac:dyDescent="0.25">
      <c r="A48875" s="13"/>
      <c r="G48875" s="14"/>
      <c r="H48875" s="14"/>
      <c r="L48875" s="15"/>
      <c r="M48875" s="15"/>
      <c r="N48875" s="15"/>
      <c r="O48875" s="15"/>
      <c r="P48875" s="15"/>
      <c r="Q48875" s="13"/>
      <c r="R48875" s="13"/>
      <c r="S48875" s="13"/>
      <c r="T48875" s="13"/>
      <c r="U48875" s="16"/>
      <c r="V48875" s="16"/>
      <c r="W48875" s="16"/>
      <c r="AI48875" s="4"/>
      <c r="AJ48875" s="4"/>
    </row>
    <row r="48876" spans="1:36" x14ac:dyDescent="0.25">
      <c r="A48876" s="13"/>
      <c r="G48876" s="14"/>
      <c r="H48876" s="14"/>
      <c r="L48876" s="15"/>
      <c r="M48876" s="15"/>
      <c r="N48876" s="15"/>
      <c r="O48876" s="15"/>
      <c r="P48876" s="15"/>
      <c r="Q48876" s="13"/>
      <c r="R48876" s="13"/>
      <c r="S48876" s="13"/>
      <c r="T48876" s="13"/>
      <c r="U48876" s="16"/>
      <c r="V48876" s="16"/>
      <c r="W48876" s="16"/>
      <c r="AI48876" s="4"/>
      <c r="AJ48876" s="4"/>
    </row>
    <row r="48877" spans="1:36" x14ac:dyDescent="0.25">
      <c r="A48877" s="13"/>
      <c r="G48877" s="14"/>
      <c r="H48877" s="14"/>
      <c r="L48877" s="15"/>
      <c r="M48877" s="15"/>
      <c r="N48877" s="15"/>
      <c r="O48877" s="15"/>
      <c r="P48877" s="15"/>
      <c r="Q48877" s="13"/>
      <c r="R48877" s="13"/>
      <c r="S48877" s="13"/>
      <c r="T48877" s="13"/>
      <c r="U48877" s="16"/>
      <c r="V48877" s="16"/>
      <c r="W48877" s="16"/>
      <c r="AI48877" s="4"/>
      <c r="AJ48877" s="4"/>
    </row>
    <row r="48878" spans="1:36" x14ac:dyDescent="0.25">
      <c r="A48878" s="13"/>
      <c r="G48878" s="14"/>
      <c r="H48878" s="14"/>
      <c r="L48878" s="15"/>
      <c r="M48878" s="15"/>
      <c r="N48878" s="15"/>
      <c r="O48878" s="15"/>
      <c r="P48878" s="15"/>
      <c r="Q48878" s="13"/>
      <c r="R48878" s="13"/>
      <c r="S48878" s="13"/>
      <c r="T48878" s="13"/>
      <c r="U48878" s="16"/>
      <c r="V48878" s="16"/>
      <c r="W48878" s="16"/>
      <c r="AI48878" s="4"/>
      <c r="AJ48878" s="4"/>
    </row>
    <row r="48879" spans="1:36" x14ac:dyDescent="0.25">
      <c r="A48879" s="13"/>
      <c r="G48879" s="14"/>
      <c r="H48879" s="14"/>
      <c r="L48879" s="15"/>
      <c r="M48879" s="15"/>
      <c r="N48879" s="15"/>
      <c r="O48879" s="15"/>
      <c r="P48879" s="15"/>
      <c r="Q48879" s="13"/>
      <c r="R48879" s="13"/>
      <c r="S48879" s="13"/>
      <c r="T48879" s="13"/>
      <c r="U48879" s="16"/>
      <c r="V48879" s="16"/>
      <c r="W48879" s="16"/>
      <c r="AI48879" s="4"/>
      <c r="AJ48879" s="4"/>
    </row>
    <row r="48880" spans="1:36" x14ac:dyDescent="0.25">
      <c r="A48880" s="13"/>
      <c r="G48880" s="14"/>
      <c r="H48880" s="14"/>
      <c r="L48880" s="15"/>
      <c r="M48880" s="15"/>
      <c r="N48880" s="15"/>
      <c r="O48880" s="15"/>
      <c r="P48880" s="15"/>
      <c r="Q48880" s="13"/>
      <c r="R48880" s="13"/>
      <c r="S48880" s="13"/>
      <c r="T48880" s="13"/>
      <c r="U48880" s="16"/>
      <c r="V48880" s="16"/>
      <c r="W48880" s="16"/>
      <c r="AI48880" s="4"/>
      <c r="AJ48880" s="4"/>
    </row>
    <row r="48881" spans="1:36" x14ac:dyDescent="0.25">
      <c r="A48881" s="13"/>
      <c r="G48881" s="14"/>
      <c r="H48881" s="14"/>
      <c r="L48881" s="15"/>
      <c r="M48881" s="15"/>
      <c r="N48881" s="15"/>
      <c r="O48881" s="15"/>
      <c r="P48881" s="15"/>
      <c r="Q48881" s="13"/>
      <c r="R48881" s="13"/>
      <c r="S48881" s="13"/>
      <c r="T48881" s="13"/>
      <c r="U48881" s="16"/>
      <c r="V48881" s="16"/>
      <c r="W48881" s="16"/>
      <c r="AI48881" s="4"/>
      <c r="AJ48881" s="4"/>
    </row>
    <row r="48882" spans="1:36" x14ac:dyDescent="0.25">
      <c r="A48882" s="13"/>
      <c r="G48882" s="14"/>
      <c r="H48882" s="14"/>
      <c r="L48882" s="15"/>
      <c r="M48882" s="15"/>
      <c r="N48882" s="15"/>
      <c r="O48882" s="15"/>
      <c r="P48882" s="15"/>
      <c r="Q48882" s="13"/>
      <c r="R48882" s="13"/>
      <c r="S48882" s="13"/>
      <c r="T48882" s="13"/>
      <c r="U48882" s="16"/>
      <c r="V48882" s="16"/>
      <c r="W48882" s="16"/>
      <c r="AI48882" s="4"/>
      <c r="AJ48882" s="4"/>
    </row>
    <row r="48883" spans="1:36" x14ac:dyDescent="0.25">
      <c r="A48883" s="13"/>
      <c r="G48883" s="14"/>
      <c r="H48883" s="14"/>
      <c r="L48883" s="15"/>
      <c r="M48883" s="15"/>
      <c r="N48883" s="15"/>
      <c r="O48883" s="15"/>
      <c r="P48883" s="15"/>
      <c r="Q48883" s="13"/>
      <c r="R48883" s="13"/>
      <c r="S48883" s="13"/>
      <c r="T48883" s="13"/>
      <c r="U48883" s="16"/>
      <c r="V48883" s="16"/>
      <c r="W48883" s="16"/>
      <c r="AI48883" s="4"/>
      <c r="AJ48883" s="4"/>
    </row>
    <row r="48884" spans="1:36" x14ac:dyDescent="0.25">
      <c r="A48884" s="13"/>
      <c r="G48884" s="14"/>
      <c r="H48884" s="14"/>
      <c r="L48884" s="15"/>
      <c r="M48884" s="15"/>
      <c r="N48884" s="15"/>
      <c r="O48884" s="15"/>
      <c r="P48884" s="15"/>
      <c r="Q48884" s="13"/>
      <c r="R48884" s="13"/>
      <c r="S48884" s="13"/>
      <c r="T48884" s="13"/>
      <c r="U48884" s="16"/>
      <c r="V48884" s="16"/>
      <c r="W48884" s="16"/>
      <c r="AI48884" s="4"/>
      <c r="AJ48884" s="4"/>
    </row>
    <row r="48885" spans="1:36" x14ac:dyDescent="0.25">
      <c r="A48885" s="13"/>
      <c r="G48885" s="14"/>
      <c r="H48885" s="14"/>
      <c r="L48885" s="15"/>
      <c r="M48885" s="15"/>
      <c r="N48885" s="15"/>
      <c r="O48885" s="15"/>
      <c r="P48885" s="15"/>
      <c r="Q48885" s="13"/>
      <c r="R48885" s="13"/>
      <c r="S48885" s="13"/>
      <c r="T48885" s="13"/>
      <c r="U48885" s="16"/>
      <c r="V48885" s="16"/>
      <c r="W48885" s="16"/>
      <c r="AI48885" s="4"/>
      <c r="AJ48885" s="4"/>
    </row>
    <row r="48886" spans="1:36" x14ac:dyDescent="0.25">
      <c r="A48886" s="13"/>
      <c r="G48886" s="14"/>
      <c r="H48886" s="14"/>
      <c r="L48886" s="15"/>
      <c r="M48886" s="15"/>
      <c r="N48886" s="15"/>
      <c r="O48886" s="15"/>
      <c r="P48886" s="15"/>
      <c r="Q48886" s="13"/>
      <c r="R48886" s="13"/>
      <c r="S48886" s="13"/>
      <c r="T48886" s="13"/>
      <c r="U48886" s="16"/>
      <c r="V48886" s="16"/>
      <c r="W48886" s="16"/>
      <c r="AI48886" s="4"/>
      <c r="AJ48886" s="4"/>
    </row>
    <row r="48887" spans="1:36" x14ac:dyDescent="0.25">
      <c r="A48887" s="13"/>
      <c r="G48887" s="14"/>
      <c r="H48887" s="14"/>
      <c r="L48887" s="15"/>
      <c r="M48887" s="15"/>
      <c r="N48887" s="15"/>
      <c r="O48887" s="15"/>
      <c r="P48887" s="15"/>
      <c r="Q48887" s="13"/>
      <c r="R48887" s="13"/>
      <c r="S48887" s="13"/>
      <c r="T48887" s="13"/>
      <c r="U48887" s="16"/>
      <c r="V48887" s="16"/>
      <c r="W48887" s="16"/>
      <c r="AI48887" s="4"/>
      <c r="AJ48887" s="4"/>
    </row>
    <row r="48888" spans="1:36" x14ac:dyDescent="0.25">
      <c r="A48888" s="13"/>
      <c r="G48888" s="14"/>
      <c r="H48888" s="14"/>
      <c r="L48888" s="15"/>
      <c r="M48888" s="15"/>
      <c r="N48888" s="15"/>
      <c r="O48888" s="15"/>
      <c r="P48888" s="15"/>
      <c r="Q48888" s="13"/>
      <c r="R48888" s="13"/>
      <c r="S48888" s="13"/>
      <c r="T48888" s="13"/>
      <c r="U48888" s="16"/>
      <c r="V48888" s="16"/>
      <c r="W48888" s="16"/>
      <c r="AI48888" s="4"/>
      <c r="AJ48888" s="4"/>
    </row>
    <row r="48889" spans="1:36" x14ac:dyDescent="0.25">
      <c r="A48889" s="13"/>
      <c r="G48889" s="14"/>
      <c r="H48889" s="14"/>
      <c r="L48889" s="15"/>
      <c r="M48889" s="15"/>
      <c r="N48889" s="15"/>
      <c r="O48889" s="15"/>
      <c r="P48889" s="15"/>
      <c r="Q48889" s="13"/>
      <c r="R48889" s="13"/>
      <c r="S48889" s="13"/>
      <c r="T48889" s="13"/>
      <c r="U48889" s="16"/>
      <c r="V48889" s="16"/>
      <c r="W48889" s="16"/>
      <c r="AI48889" s="4"/>
      <c r="AJ48889" s="4"/>
    </row>
    <row r="48890" spans="1:36" x14ac:dyDescent="0.25">
      <c r="A48890" s="13"/>
      <c r="G48890" s="14"/>
      <c r="H48890" s="14"/>
      <c r="L48890" s="15"/>
      <c r="M48890" s="15"/>
      <c r="N48890" s="15"/>
      <c r="O48890" s="15"/>
      <c r="P48890" s="15"/>
      <c r="Q48890" s="13"/>
      <c r="R48890" s="13"/>
      <c r="S48890" s="13"/>
      <c r="T48890" s="13"/>
      <c r="U48890" s="16"/>
      <c r="V48890" s="16"/>
      <c r="W48890" s="16"/>
      <c r="AI48890" s="4"/>
      <c r="AJ48890" s="4"/>
    </row>
    <row r="48891" spans="1:36" x14ac:dyDescent="0.25">
      <c r="A48891" s="13"/>
      <c r="G48891" s="14"/>
      <c r="H48891" s="14"/>
      <c r="L48891" s="15"/>
      <c r="M48891" s="15"/>
      <c r="N48891" s="15"/>
      <c r="O48891" s="15"/>
      <c r="P48891" s="15"/>
      <c r="Q48891" s="13"/>
      <c r="R48891" s="13"/>
      <c r="S48891" s="13"/>
      <c r="T48891" s="13"/>
      <c r="U48891" s="16"/>
      <c r="V48891" s="16"/>
      <c r="W48891" s="16"/>
      <c r="AI48891" s="4"/>
      <c r="AJ48891" s="4"/>
    </row>
    <row r="48892" spans="1:36" x14ac:dyDescent="0.25">
      <c r="A48892" s="13"/>
      <c r="G48892" s="14"/>
      <c r="H48892" s="14"/>
      <c r="L48892" s="15"/>
      <c r="M48892" s="15"/>
      <c r="N48892" s="15"/>
      <c r="O48892" s="15"/>
      <c r="P48892" s="15"/>
      <c r="Q48892" s="13"/>
      <c r="R48892" s="13"/>
      <c r="S48892" s="13"/>
      <c r="T48892" s="13"/>
      <c r="U48892" s="16"/>
      <c r="V48892" s="16"/>
      <c r="W48892" s="16"/>
      <c r="AI48892" s="4"/>
      <c r="AJ48892" s="4"/>
    </row>
    <row r="48893" spans="1:36" x14ac:dyDescent="0.25">
      <c r="A48893" s="13"/>
      <c r="G48893" s="14"/>
      <c r="H48893" s="14"/>
      <c r="L48893" s="15"/>
      <c r="M48893" s="15"/>
      <c r="N48893" s="15"/>
      <c r="O48893" s="15"/>
      <c r="P48893" s="15"/>
      <c r="Q48893" s="13"/>
      <c r="R48893" s="13"/>
      <c r="S48893" s="13"/>
      <c r="T48893" s="13"/>
      <c r="U48893" s="16"/>
      <c r="V48893" s="16"/>
      <c r="W48893" s="16"/>
      <c r="AI48893" s="4"/>
      <c r="AJ48893" s="4"/>
    </row>
    <row r="48894" spans="1:36" x14ac:dyDescent="0.25">
      <c r="A48894" s="13"/>
      <c r="G48894" s="14"/>
      <c r="H48894" s="14"/>
      <c r="L48894" s="15"/>
      <c r="M48894" s="15"/>
      <c r="N48894" s="15"/>
      <c r="O48894" s="15"/>
      <c r="P48894" s="15"/>
      <c r="Q48894" s="13"/>
      <c r="R48894" s="13"/>
      <c r="S48894" s="13"/>
      <c r="T48894" s="13"/>
      <c r="U48894" s="16"/>
      <c r="V48894" s="16"/>
      <c r="W48894" s="16"/>
      <c r="AI48894" s="4"/>
      <c r="AJ48894" s="4"/>
    </row>
    <row r="48895" spans="1:36" x14ac:dyDescent="0.25">
      <c r="A48895" s="13"/>
      <c r="G48895" s="14"/>
      <c r="H48895" s="14"/>
      <c r="L48895" s="15"/>
      <c r="M48895" s="15"/>
      <c r="N48895" s="15"/>
      <c r="O48895" s="15"/>
      <c r="P48895" s="15"/>
      <c r="Q48895" s="13"/>
      <c r="R48895" s="13"/>
      <c r="S48895" s="13"/>
      <c r="T48895" s="13"/>
      <c r="U48895" s="16"/>
      <c r="V48895" s="16"/>
      <c r="W48895" s="16"/>
      <c r="AI48895" s="4"/>
      <c r="AJ48895" s="4"/>
    </row>
    <row r="48896" spans="1:36" x14ac:dyDescent="0.25">
      <c r="A48896" s="13"/>
      <c r="G48896" s="14"/>
      <c r="H48896" s="14"/>
      <c r="L48896" s="15"/>
      <c r="M48896" s="15"/>
      <c r="N48896" s="15"/>
      <c r="O48896" s="15"/>
      <c r="P48896" s="15"/>
      <c r="Q48896" s="13"/>
      <c r="R48896" s="13"/>
      <c r="S48896" s="13"/>
      <c r="T48896" s="13"/>
      <c r="U48896" s="16"/>
      <c r="V48896" s="16"/>
      <c r="W48896" s="16"/>
      <c r="AI48896" s="4"/>
      <c r="AJ48896" s="4"/>
    </row>
    <row r="48897" spans="1:36" x14ac:dyDescent="0.25">
      <c r="A48897" s="13"/>
      <c r="G48897" s="14"/>
      <c r="H48897" s="14"/>
      <c r="L48897" s="15"/>
      <c r="M48897" s="15"/>
      <c r="N48897" s="15"/>
      <c r="O48897" s="15"/>
      <c r="P48897" s="15"/>
      <c r="Q48897" s="13"/>
      <c r="R48897" s="13"/>
      <c r="S48897" s="13"/>
      <c r="T48897" s="13"/>
      <c r="U48897" s="16"/>
      <c r="V48897" s="16"/>
      <c r="W48897" s="16"/>
      <c r="AI48897" s="4"/>
      <c r="AJ48897" s="4"/>
    </row>
    <row r="48898" spans="1:36" x14ac:dyDescent="0.25">
      <c r="A48898" s="13"/>
      <c r="G48898" s="14"/>
      <c r="H48898" s="14"/>
      <c r="L48898" s="15"/>
      <c r="M48898" s="15"/>
      <c r="N48898" s="15"/>
      <c r="O48898" s="15"/>
      <c r="P48898" s="15"/>
      <c r="Q48898" s="13"/>
      <c r="R48898" s="13"/>
      <c r="S48898" s="13"/>
      <c r="T48898" s="13"/>
      <c r="U48898" s="16"/>
      <c r="V48898" s="16"/>
      <c r="W48898" s="16"/>
      <c r="AI48898" s="4"/>
      <c r="AJ48898" s="4"/>
    </row>
    <row r="48899" spans="1:36" x14ac:dyDescent="0.25">
      <c r="A48899" s="13"/>
      <c r="G48899" s="14"/>
      <c r="H48899" s="14"/>
      <c r="L48899" s="15"/>
      <c r="M48899" s="15"/>
      <c r="N48899" s="15"/>
      <c r="O48899" s="15"/>
      <c r="P48899" s="15"/>
      <c r="Q48899" s="13"/>
      <c r="R48899" s="13"/>
      <c r="S48899" s="13"/>
      <c r="T48899" s="13"/>
      <c r="U48899" s="16"/>
      <c r="V48899" s="16"/>
      <c r="W48899" s="16"/>
      <c r="AI48899" s="4"/>
      <c r="AJ48899" s="4"/>
    </row>
    <row r="48900" spans="1:36" x14ac:dyDescent="0.25">
      <c r="A48900" s="13"/>
      <c r="G48900" s="14"/>
      <c r="H48900" s="14"/>
      <c r="L48900" s="15"/>
      <c r="M48900" s="15"/>
      <c r="N48900" s="15"/>
      <c r="O48900" s="15"/>
      <c r="P48900" s="15"/>
      <c r="Q48900" s="13"/>
      <c r="R48900" s="13"/>
      <c r="S48900" s="13"/>
      <c r="T48900" s="13"/>
      <c r="U48900" s="16"/>
      <c r="V48900" s="16"/>
      <c r="W48900" s="16"/>
      <c r="AI48900" s="4"/>
      <c r="AJ48900" s="4"/>
    </row>
    <row r="48901" spans="1:36" x14ac:dyDescent="0.25">
      <c r="A48901" s="13"/>
      <c r="G48901" s="14"/>
      <c r="H48901" s="14"/>
      <c r="L48901" s="15"/>
      <c r="M48901" s="15"/>
      <c r="N48901" s="15"/>
      <c r="O48901" s="15"/>
      <c r="P48901" s="15"/>
      <c r="Q48901" s="13"/>
      <c r="R48901" s="13"/>
      <c r="S48901" s="13"/>
      <c r="T48901" s="13"/>
      <c r="U48901" s="16"/>
      <c r="V48901" s="16"/>
      <c r="W48901" s="16"/>
      <c r="AI48901" s="4"/>
      <c r="AJ48901" s="4"/>
    </row>
    <row r="48902" spans="1:36" x14ac:dyDescent="0.25">
      <c r="A48902" s="13"/>
      <c r="G48902" s="14"/>
      <c r="H48902" s="14"/>
      <c r="L48902" s="15"/>
      <c r="M48902" s="15"/>
      <c r="N48902" s="15"/>
      <c r="O48902" s="15"/>
      <c r="P48902" s="15"/>
      <c r="Q48902" s="13"/>
      <c r="R48902" s="13"/>
      <c r="S48902" s="13"/>
      <c r="T48902" s="13"/>
      <c r="U48902" s="16"/>
      <c r="V48902" s="16"/>
      <c r="W48902" s="16"/>
      <c r="AI48902" s="4"/>
      <c r="AJ48902" s="4"/>
    </row>
    <row r="48903" spans="1:36" x14ac:dyDescent="0.25">
      <c r="A48903" s="13"/>
      <c r="G48903" s="14"/>
      <c r="H48903" s="14"/>
      <c r="L48903" s="15"/>
      <c r="M48903" s="15"/>
      <c r="N48903" s="15"/>
      <c r="O48903" s="15"/>
      <c r="P48903" s="15"/>
      <c r="Q48903" s="13"/>
      <c r="R48903" s="13"/>
      <c r="S48903" s="13"/>
      <c r="T48903" s="13"/>
      <c r="U48903" s="16"/>
      <c r="V48903" s="16"/>
      <c r="W48903" s="16"/>
      <c r="AI48903" s="4"/>
      <c r="AJ48903" s="4"/>
    </row>
    <row r="48904" spans="1:36" x14ac:dyDescent="0.25">
      <c r="A48904" s="13"/>
      <c r="G48904" s="14"/>
      <c r="H48904" s="14"/>
      <c r="L48904" s="15"/>
      <c r="M48904" s="15"/>
      <c r="N48904" s="15"/>
      <c r="O48904" s="15"/>
      <c r="P48904" s="15"/>
      <c r="Q48904" s="13"/>
      <c r="R48904" s="13"/>
      <c r="S48904" s="13"/>
      <c r="T48904" s="13"/>
      <c r="U48904" s="16"/>
      <c r="V48904" s="16"/>
      <c r="W48904" s="16"/>
      <c r="AI48904" s="4"/>
      <c r="AJ48904" s="4"/>
    </row>
    <row r="48905" spans="1:36" x14ac:dyDescent="0.25">
      <c r="A48905" s="13"/>
      <c r="G48905" s="14"/>
      <c r="H48905" s="14"/>
      <c r="L48905" s="15"/>
      <c r="M48905" s="15"/>
      <c r="N48905" s="15"/>
      <c r="O48905" s="15"/>
      <c r="P48905" s="15"/>
      <c r="Q48905" s="13"/>
      <c r="R48905" s="13"/>
      <c r="S48905" s="13"/>
      <c r="T48905" s="13"/>
      <c r="U48905" s="16"/>
      <c r="V48905" s="16"/>
      <c r="W48905" s="16"/>
      <c r="AI48905" s="4"/>
      <c r="AJ48905" s="4"/>
    </row>
    <row r="48906" spans="1:36" x14ac:dyDescent="0.25">
      <c r="A48906" s="13"/>
      <c r="G48906" s="14"/>
      <c r="H48906" s="14"/>
      <c r="L48906" s="15"/>
      <c r="M48906" s="15"/>
      <c r="N48906" s="15"/>
      <c r="O48906" s="15"/>
      <c r="P48906" s="15"/>
      <c r="Q48906" s="13"/>
      <c r="R48906" s="13"/>
      <c r="S48906" s="13"/>
      <c r="T48906" s="13"/>
      <c r="U48906" s="16"/>
      <c r="V48906" s="16"/>
      <c r="W48906" s="16"/>
      <c r="AI48906" s="4"/>
      <c r="AJ48906" s="4"/>
    </row>
    <row r="48907" spans="1:36" x14ac:dyDescent="0.25">
      <c r="A48907" s="13"/>
      <c r="G48907" s="14"/>
      <c r="H48907" s="14"/>
      <c r="L48907" s="15"/>
      <c r="M48907" s="15"/>
      <c r="N48907" s="15"/>
      <c r="O48907" s="15"/>
      <c r="P48907" s="15"/>
      <c r="Q48907" s="13"/>
      <c r="R48907" s="13"/>
      <c r="S48907" s="13"/>
      <c r="T48907" s="13"/>
      <c r="U48907" s="16"/>
      <c r="V48907" s="16"/>
      <c r="W48907" s="16"/>
      <c r="AI48907" s="4"/>
      <c r="AJ48907" s="4"/>
    </row>
    <row r="48908" spans="1:36" x14ac:dyDescent="0.25">
      <c r="A48908" s="13"/>
      <c r="G48908" s="14"/>
      <c r="H48908" s="14"/>
      <c r="L48908" s="15"/>
      <c r="M48908" s="15"/>
      <c r="N48908" s="15"/>
      <c r="O48908" s="15"/>
      <c r="P48908" s="15"/>
      <c r="Q48908" s="13"/>
      <c r="R48908" s="13"/>
      <c r="S48908" s="13"/>
      <c r="T48908" s="13"/>
      <c r="U48908" s="16"/>
      <c r="V48908" s="16"/>
      <c r="W48908" s="16"/>
      <c r="AI48908" s="4"/>
      <c r="AJ48908" s="4"/>
    </row>
    <row r="48909" spans="1:36" x14ac:dyDescent="0.25">
      <c r="A48909" s="13"/>
      <c r="G48909" s="14"/>
      <c r="H48909" s="14"/>
      <c r="L48909" s="15"/>
      <c r="M48909" s="15"/>
      <c r="N48909" s="15"/>
      <c r="O48909" s="15"/>
      <c r="P48909" s="15"/>
      <c r="Q48909" s="13"/>
      <c r="R48909" s="13"/>
      <c r="S48909" s="13"/>
      <c r="T48909" s="13"/>
      <c r="U48909" s="16"/>
      <c r="V48909" s="16"/>
      <c r="W48909" s="16"/>
      <c r="AI48909" s="4"/>
      <c r="AJ48909" s="4"/>
    </row>
    <row r="48910" spans="1:36" x14ac:dyDescent="0.25">
      <c r="A48910" s="13"/>
      <c r="G48910" s="14"/>
      <c r="H48910" s="14"/>
      <c r="L48910" s="15"/>
      <c r="M48910" s="15"/>
      <c r="N48910" s="15"/>
      <c r="O48910" s="15"/>
      <c r="P48910" s="15"/>
      <c r="Q48910" s="13"/>
      <c r="R48910" s="13"/>
      <c r="S48910" s="13"/>
      <c r="T48910" s="13"/>
      <c r="U48910" s="16"/>
      <c r="V48910" s="16"/>
      <c r="W48910" s="16"/>
      <c r="AI48910" s="4"/>
      <c r="AJ48910" s="4"/>
    </row>
    <row r="48911" spans="1:36" x14ac:dyDescent="0.25">
      <c r="A48911" s="13"/>
      <c r="G48911" s="14"/>
      <c r="H48911" s="14"/>
      <c r="L48911" s="15"/>
      <c r="M48911" s="15"/>
      <c r="N48911" s="15"/>
      <c r="O48911" s="15"/>
      <c r="P48911" s="15"/>
      <c r="Q48911" s="13"/>
      <c r="R48911" s="13"/>
      <c r="S48911" s="13"/>
      <c r="T48911" s="13"/>
      <c r="U48911" s="16"/>
      <c r="V48911" s="16"/>
      <c r="W48911" s="16"/>
      <c r="AI48911" s="4"/>
      <c r="AJ48911" s="4"/>
    </row>
    <row r="48912" spans="1:36" x14ac:dyDescent="0.25">
      <c r="A48912" s="13"/>
      <c r="G48912" s="14"/>
      <c r="H48912" s="14"/>
      <c r="L48912" s="15"/>
      <c r="M48912" s="15"/>
      <c r="N48912" s="15"/>
      <c r="O48912" s="15"/>
      <c r="P48912" s="15"/>
      <c r="Q48912" s="13"/>
      <c r="R48912" s="13"/>
      <c r="S48912" s="13"/>
      <c r="T48912" s="13"/>
      <c r="U48912" s="16"/>
      <c r="V48912" s="16"/>
      <c r="W48912" s="16"/>
      <c r="AI48912" s="4"/>
      <c r="AJ48912" s="4"/>
    </row>
    <row r="48913" spans="1:36" x14ac:dyDescent="0.25">
      <c r="A48913" s="13"/>
      <c r="G48913" s="14"/>
      <c r="H48913" s="14"/>
      <c r="L48913" s="15"/>
      <c r="M48913" s="15"/>
      <c r="N48913" s="15"/>
      <c r="O48913" s="15"/>
      <c r="P48913" s="15"/>
      <c r="Q48913" s="13"/>
      <c r="R48913" s="13"/>
      <c r="S48913" s="13"/>
      <c r="T48913" s="13"/>
      <c r="U48913" s="16"/>
      <c r="V48913" s="16"/>
      <c r="W48913" s="16"/>
      <c r="AI48913" s="4"/>
      <c r="AJ48913" s="4"/>
    </row>
    <row r="48914" spans="1:36" x14ac:dyDescent="0.25">
      <c r="A48914" s="13"/>
      <c r="G48914" s="14"/>
      <c r="H48914" s="14"/>
      <c r="L48914" s="15"/>
      <c r="M48914" s="15"/>
      <c r="N48914" s="15"/>
      <c r="O48914" s="15"/>
      <c r="P48914" s="15"/>
      <c r="Q48914" s="13"/>
      <c r="R48914" s="13"/>
      <c r="S48914" s="13"/>
      <c r="T48914" s="13"/>
      <c r="U48914" s="16"/>
      <c r="V48914" s="16"/>
      <c r="W48914" s="16"/>
      <c r="AI48914" s="4"/>
      <c r="AJ48914" s="4"/>
    </row>
    <row r="48915" spans="1:36" x14ac:dyDescent="0.25">
      <c r="A48915" s="13"/>
      <c r="G48915" s="14"/>
      <c r="H48915" s="14"/>
      <c r="L48915" s="15"/>
      <c r="M48915" s="15"/>
      <c r="N48915" s="15"/>
      <c r="O48915" s="15"/>
      <c r="P48915" s="15"/>
      <c r="Q48915" s="13"/>
      <c r="R48915" s="13"/>
      <c r="S48915" s="13"/>
      <c r="T48915" s="13"/>
      <c r="U48915" s="16"/>
      <c r="V48915" s="16"/>
      <c r="W48915" s="16"/>
      <c r="AI48915" s="4"/>
      <c r="AJ48915" s="4"/>
    </row>
    <row r="48916" spans="1:36" x14ac:dyDescent="0.25">
      <c r="A48916" s="13"/>
      <c r="G48916" s="14"/>
      <c r="H48916" s="14"/>
      <c r="L48916" s="15"/>
      <c r="M48916" s="15"/>
      <c r="N48916" s="15"/>
      <c r="O48916" s="15"/>
      <c r="P48916" s="15"/>
      <c r="Q48916" s="13"/>
      <c r="R48916" s="13"/>
      <c r="S48916" s="13"/>
      <c r="T48916" s="13"/>
      <c r="U48916" s="16"/>
      <c r="V48916" s="16"/>
      <c r="W48916" s="16"/>
      <c r="AI48916" s="4"/>
      <c r="AJ48916" s="4"/>
    </row>
    <row r="48917" spans="1:36" x14ac:dyDescent="0.25">
      <c r="A48917" s="13"/>
      <c r="G48917" s="14"/>
      <c r="H48917" s="14"/>
      <c r="L48917" s="15"/>
      <c r="M48917" s="15"/>
      <c r="N48917" s="15"/>
      <c r="O48917" s="15"/>
      <c r="P48917" s="15"/>
      <c r="Q48917" s="13"/>
      <c r="R48917" s="13"/>
      <c r="S48917" s="13"/>
      <c r="T48917" s="13"/>
      <c r="U48917" s="16"/>
      <c r="V48917" s="16"/>
      <c r="W48917" s="16"/>
      <c r="AI48917" s="4"/>
      <c r="AJ48917" s="4"/>
    </row>
    <row r="48918" spans="1:36" x14ac:dyDescent="0.25">
      <c r="A48918" s="13"/>
      <c r="G48918" s="14"/>
      <c r="H48918" s="14"/>
      <c r="L48918" s="15"/>
      <c r="M48918" s="15"/>
      <c r="N48918" s="15"/>
      <c r="O48918" s="15"/>
      <c r="P48918" s="15"/>
      <c r="Q48918" s="13"/>
      <c r="R48918" s="13"/>
      <c r="S48918" s="13"/>
      <c r="T48918" s="13"/>
      <c r="U48918" s="16"/>
      <c r="V48918" s="16"/>
      <c r="W48918" s="16"/>
      <c r="AI48918" s="4"/>
      <c r="AJ48918" s="4"/>
    </row>
    <row r="48919" spans="1:36" x14ac:dyDescent="0.25">
      <c r="A48919" s="13"/>
      <c r="G48919" s="14"/>
      <c r="H48919" s="14"/>
      <c r="L48919" s="15"/>
      <c r="M48919" s="15"/>
      <c r="N48919" s="15"/>
      <c r="O48919" s="15"/>
      <c r="P48919" s="15"/>
      <c r="Q48919" s="13"/>
      <c r="R48919" s="13"/>
      <c r="S48919" s="13"/>
      <c r="T48919" s="13"/>
      <c r="U48919" s="16"/>
      <c r="V48919" s="16"/>
      <c r="W48919" s="16"/>
      <c r="AI48919" s="4"/>
      <c r="AJ48919" s="4"/>
    </row>
    <row r="48920" spans="1:36" x14ac:dyDescent="0.25">
      <c r="A48920" s="13"/>
      <c r="G48920" s="14"/>
      <c r="H48920" s="14"/>
      <c r="L48920" s="15"/>
      <c r="M48920" s="15"/>
      <c r="N48920" s="15"/>
      <c r="O48920" s="15"/>
      <c r="P48920" s="15"/>
      <c r="Q48920" s="13"/>
      <c r="R48920" s="13"/>
      <c r="S48920" s="13"/>
      <c r="T48920" s="13"/>
      <c r="U48920" s="16"/>
      <c r="V48920" s="16"/>
      <c r="W48920" s="16"/>
      <c r="AI48920" s="4"/>
      <c r="AJ48920" s="4"/>
    </row>
    <row r="48921" spans="1:36" x14ac:dyDescent="0.25">
      <c r="A48921" s="13"/>
      <c r="G48921" s="14"/>
      <c r="H48921" s="14"/>
      <c r="L48921" s="15"/>
      <c r="M48921" s="15"/>
      <c r="N48921" s="15"/>
      <c r="O48921" s="15"/>
      <c r="P48921" s="15"/>
      <c r="Q48921" s="13"/>
      <c r="R48921" s="13"/>
      <c r="S48921" s="13"/>
      <c r="T48921" s="13"/>
      <c r="U48921" s="16"/>
      <c r="V48921" s="16"/>
      <c r="W48921" s="16"/>
      <c r="AI48921" s="4"/>
      <c r="AJ48921" s="4"/>
    </row>
    <row r="48922" spans="1:36" x14ac:dyDescent="0.25">
      <c r="A48922" s="13"/>
      <c r="G48922" s="14"/>
      <c r="H48922" s="14"/>
      <c r="L48922" s="15"/>
      <c r="M48922" s="15"/>
      <c r="N48922" s="15"/>
      <c r="O48922" s="15"/>
      <c r="P48922" s="15"/>
      <c r="Q48922" s="13"/>
      <c r="R48922" s="13"/>
      <c r="S48922" s="13"/>
      <c r="T48922" s="13"/>
      <c r="U48922" s="16"/>
      <c r="V48922" s="16"/>
      <c r="W48922" s="16"/>
      <c r="AI48922" s="4"/>
      <c r="AJ48922" s="4"/>
    </row>
    <row r="48923" spans="1:36" x14ac:dyDescent="0.25">
      <c r="A48923" s="13"/>
      <c r="G48923" s="14"/>
      <c r="H48923" s="14"/>
      <c r="L48923" s="15"/>
      <c r="M48923" s="15"/>
      <c r="N48923" s="15"/>
      <c r="O48923" s="15"/>
      <c r="P48923" s="15"/>
      <c r="Q48923" s="13"/>
      <c r="R48923" s="13"/>
      <c r="S48923" s="13"/>
      <c r="T48923" s="13"/>
      <c r="U48923" s="16"/>
      <c r="V48923" s="16"/>
      <c r="W48923" s="16"/>
      <c r="AI48923" s="4"/>
      <c r="AJ48923" s="4"/>
    </row>
    <row r="48924" spans="1:36" x14ac:dyDescent="0.25">
      <c r="A48924" s="13"/>
      <c r="G48924" s="14"/>
      <c r="H48924" s="14"/>
      <c r="L48924" s="15"/>
      <c r="M48924" s="15"/>
      <c r="N48924" s="15"/>
      <c r="O48924" s="15"/>
      <c r="P48924" s="15"/>
      <c r="Q48924" s="13"/>
      <c r="R48924" s="13"/>
      <c r="S48924" s="13"/>
      <c r="T48924" s="13"/>
      <c r="U48924" s="16"/>
      <c r="V48924" s="16"/>
      <c r="W48924" s="16"/>
      <c r="AI48924" s="4"/>
      <c r="AJ48924" s="4"/>
    </row>
    <row r="48925" spans="1:36" x14ac:dyDescent="0.25">
      <c r="A48925" s="13"/>
      <c r="G48925" s="14"/>
      <c r="H48925" s="14"/>
      <c r="L48925" s="15"/>
      <c r="M48925" s="15"/>
      <c r="N48925" s="15"/>
      <c r="O48925" s="15"/>
      <c r="P48925" s="15"/>
      <c r="Q48925" s="13"/>
      <c r="R48925" s="13"/>
      <c r="S48925" s="13"/>
      <c r="T48925" s="13"/>
      <c r="U48925" s="16"/>
      <c r="V48925" s="16"/>
      <c r="W48925" s="16"/>
      <c r="AI48925" s="4"/>
      <c r="AJ48925" s="4"/>
    </row>
    <row r="48926" spans="1:36" x14ac:dyDescent="0.25">
      <c r="A48926" s="13"/>
      <c r="G48926" s="14"/>
      <c r="H48926" s="14"/>
      <c r="L48926" s="15"/>
      <c r="M48926" s="15"/>
      <c r="N48926" s="15"/>
      <c r="O48926" s="15"/>
      <c r="P48926" s="15"/>
      <c r="Q48926" s="13"/>
      <c r="R48926" s="13"/>
      <c r="S48926" s="13"/>
      <c r="T48926" s="13"/>
      <c r="U48926" s="16"/>
      <c r="V48926" s="16"/>
      <c r="W48926" s="16"/>
      <c r="AI48926" s="4"/>
      <c r="AJ48926" s="4"/>
    </row>
    <row r="48927" spans="1:36" x14ac:dyDescent="0.25">
      <c r="A48927" s="13"/>
      <c r="G48927" s="14"/>
      <c r="H48927" s="14"/>
      <c r="L48927" s="15"/>
      <c r="M48927" s="15"/>
      <c r="N48927" s="15"/>
      <c r="O48927" s="15"/>
      <c r="P48927" s="15"/>
      <c r="Q48927" s="13"/>
      <c r="R48927" s="13"/>
      <c r="S48927" s="13"/>
      <c r="T48927" s="13"/>
      <c r="U48927" s="16"/>
      <c r="V48927" s="16"/>
      <c r="W48927" s="16"/>
      <c r="AI48927" s="4"/>
      <c r="AJ48927" s="4"/>
    </row>
    <row r="48928" spans="1:36" x14ac:dyDescent="0.25">
      <c r="A48928" s="13"/>
      <c r="G48928" s="14"/>
      <c r="H48928" s="14"/>
      <c r="L48928" s="15"/>
      <c r="M48928" s="15"/>
      <c r="N48928" s="15"/>
      <c r="O48928" s="15"/>
      <c r="P48928" s="15"/>
      <c r="Q48928" s="13"/>
      <c r="R48928" s="13"/>
      <c r="S48928" s="13"/>
      <c r="T48928" s="13"/>
      <c r="U48928" s="16"/>
      <c r="V48928" s="16"/>
      <c r="W48928" s="16"/>
      <c r="AI48928" s="4"/>
      <c r="AJ48928" s="4"/>
    </row>
    <row r="48929" spans="1:36" x14ac:dyDescent="0.25">
      <c r="A48929" s="13"/>
      <c r="G48929" s="14"/>
      <c r="H48929" s="14"/>
      <c r="L48929" s="15"/>
      <c r="M48929" s="15"/>
      <c r="N48929" s="15"/>
      <c r="O48929" s="15"/>
      <c r="P48929" s="15"/>
      <c r="Q48929" s="13"/>
      <c r="R48929" s="13"/>
      <c r="S48929" s="13"/>
      <c r="T48929" s="13"/>
      <c r="U48929" s="16"/>
      <c r="V48929" s="16"/>
      <c r="W48929" s="16"/>
      <c r="AI48929" s="4"/>
      <c r="AJ48929" s="4"/>
    </row>
    <row r="48930" spans="1:36" x14ac:dyDescent="0.25">
      <c r="A48930" s="13"/>
      <c r="G48930" s="14"/>
      <c r="H48930" s="14"/>
      <c r="L48930" s="15"/>
      <c r="M48930" s="15"/>
      <c r="N48930" s="15"/>
      <c r="O48930" s="15"/>
      <c r="P48930" s="15"/>
      <c r="Q48930" s="13"/>
      <c r="R48930" s="13"/>
      <c r="S48930" s="13"/>
      <c r="T48930" s="13"/>
      <c r="U48930" s="16"/>
      <c r="V48930" s="16"/>
      <c r="W48930" s="16"/>
      <c r="AI48930" s="4"/>
      <c r="AJ48930" s="4"/>
    </row>
    <row r="48931" spans="1:36" x14ac:dyDescent="0.25">
      <c r="A48931" s="13"/>
      <c r="G48931" s="14"/>
      <c r="H48931" s="14"/>
      <c r="L48931" s="15"/>
      <c r="M48931" s="15"/>
      <c r="N48931" s="15"/>
      <c r="O48931" s="15"/>
      <c r="P48931" s="15"/>
      <c r="Q48931" s="13"/>
      <c r="R48931" s="13"/>
      <c r="S48931" s="13"/>
      <c r="T48931" s="13"/>
      <c r="U48931" s="16"/>
      <c r="V48931" s="16"/>
      <c r="W48931" s="16"/>
      <c r="AI48931" s="4"/>
      <c r="AJ48931" s="4"/>
    </row>
    <row r="48932" spans="1:36" x14ac:dyDescent="0.25">
      <c r="A48932" s="13"/>
      <c r="G48932" s="14"/>
      <c r="H48932" s="14"/>
      <c r="L48932" s="15"/>
      <c r="M48932" s="15"/>
      <c r="N48932" s="15"/>
      <c r="O48932" s="15"/>
      <c r="P48932" s="15"/>
      <c r="Q48932" s="13"/>
      <c r="R48932" s="13"/>
      <c r="S48932" s="13"/>
      <c r="T48932" s="13"/>
      <c r="U48932" s="16"/>
      <c r="V48932" s="16"/>
      <c r="W48932" s="16"/>
      <c r="AI48932" s="4"/>
      <c r="AJ48932" s="4"/>
    </row>
    <row r="48933" spans="1:36" x14ac:dyDescent="0.25">
      <c r="A48933" s="13"/>
      <c r="G48933" s="14"/>
      <c r="H48933" s="14"/>
      <c r="L48933" s="15"/>
      <c r="M48933" s="15"/>
      <c r="N48933" s="15"/>
      <c r="O48933" s="15"/>
      <c r="P48933" s="15"/>
      <c r="Q48933" s="13"/>
      <c r="R48933" s="13"/>
      <c r="S48933" s="13"/>
      <c r="T48933" s="13"/>
      <c r="U48933" s="16"/>
      <c r="V48933" s="16"/>
      <c r="W48933" s="16"/>
      <c r="AI48933" s="4"/>
      <c r="AJ48933" s="4"/>
    </row>
    <row r="48934" spans="1:36" x14ac:dyDescent="0.25">
      <c r="A48934" s="13"/>
      <c r="G48934" s="14"/>
      <c r="H48934" s="14"/>
      <c r="L48934" s="15"/>
      <c r="M48934" s="15"/>
      <c r="N48934" s="15"/>
      <c r="O48934" s="15"/>
      <c r="P48934" s="15"/>
      <c r="Q48934" s="13"/>
      <c r="R48934" s="13"/>
      <c r="S48934" s="13"/>
      <c r="T48934" s="13"/>
      <c r="U48934" s="16"/>
      <c r="V48934" s="16"/>
      <c r="W48934" s="16"/>
      <c r="AI48934" s="4"/>
      <c r="AJ48934" s="4"/>
    </row>
    <row r="48935" spans="1:36" x14ac:dyDescent="0.25">
      <c r="A48935" s="13"/>
      <c r="G48935" s="14"/>
      <c r="H48935" s="14"/>
      <c r="L48935" s="15"/>
      <c r="M48935" s="15"/>
      <c r="N48935" s="15"/>
      <c r="O48935" s="15"/>
      <c r="P48935" s="15"/>
      <c r="Q48935" s="13"/>
      <c r="R48935" s="13"/>
      <c r="S48935" s="13"/>
      <c r="T48935" s="13"/>
      <c r="U48935" s="16"/>
      <c r="V48935" s="16"/>
      <c r="W48935" s="16"/>
      <c r="AI48935" s="4"/>
      <c r="AJ48935" s="4"/>
    </row>
    <row r="48936" spans="1:36" x14ac:dyDescent="0.25">
      <c r="A48936" s="13"/>
      <c r="G48936" s="14"/>
      <c r="H48936" s="14"/>
      <c r="L48936" s="15"/>
      <c r="M48936" s="15"/>
      <c r="N48936" s="15"/>
      <c r="O48936" s="15"/>
      <c r="P48936" s="15"/>
      <c r="Q48936" s="13"/>
      <c r="R48936" s="13"/>
      <c r="S48936" s="13"/>
      <c r="T48936" s="13"/>
      <c r="U48936" s="16"/>
      <c r="V48936" s="16"/>
      <c r="W48936" s="16"/>
      <c r="AI48936" s="4"/>
      <c r="AJ48936" s="4"/>
    </row>
    <row r="48937" spans="1:36" x14ac:dyDescent="0.25">
      <c r="A48937" s="13"/>
      <c r="G48937" s="14"/>
      <c r="H48937" s="14"/>
      <c r="L48937" s="15"/>
      <c r="M48937" s="15"/>
      <c r="N48937" s="15"/>
      <c r="O48937" s="15"/>
      <c r="P48937" s="15"/>
      <c r="Q48937" s="13"/>
      <c r="R48937" s="13"/>
      <c r="S48937" s="13"/>
      <c r="T48937" s="13"/>
      <c r="U48937" s="16"/>
      <c r="V48937" s="16"/>
      <c r="W48937" s="16"/>
      <c r="AI48937" s="4"/>
      <c r="AJ48937" s="4"/>
    </row>
    <row r="48938" spans="1:36" x14ac:dyDescent="0.25">
      <c r="A48938" s="13"/>
      <c r="G48938" s="14"/>
      <c r="H48938" s="14"/>
      <c r="L48938" s="15"/>
      <c r="M48938" s="15"/>
      <c r="N48938" s="15"/>
      <c r="O48938" s="15"/>
      <c r="P48938" s="15"/>
      <c r="Q48938" s="13"/>
      <c r="R48938" s="13"/>
      <c r="S48938" s="13"/>
      <c r="T48938" s="13"/>
      <c r="U48938" s="16"/>
      <c r="V48938" s="16"/>
      <c r="W48938" s="16"/>
      <c r="AI48938" s="4"/>
      <c r="AJ48938" s="4"/>
    </row>
    <row r="48939" spans="1:36" x14ac:dyDescent="0.25">
      <c r="A48939" s="13"/>
      <c r="G48939" s="14"/>
      <c r="H48939" s="14"/>
      <c r="L48939" s="15"/>
      <c r="M48939" s="15"/>
      <c r="N48939" s="15"/>
      <c r="O48939" s="15"/>
      <c r="P48939" s="15"/>
      <c r="Q48939" s="13"/>
      <c r="R48939" s="13"/>
      <c r="S48939" s="13"/>
      <c r="T48939" s="13"/>
      <c r="U48939" s="16"/>
      <c r="V48939" s="16"/>
      <c r="W48939" s="16"/>
      <c r="AI48939" s="4"/>
      <c r="AJ48939" s="4"/>
    </row>
    <row r="48940" spans="1:36" x14ac:dyDescent="0.25">
      <c r="A48940" s="13"/>
      <c r="G48940" s="14"/>
      <c r="H48940" s="14"/>
      <c r="L48940" s="15"/>
      <c r="M48940" s="15"/>
      <c r="N48940" s="15"/>
      <c r="O48940" s="15"/>
      <c r="P48940" s="15"/>
      <c r="Q48940" s="13"/>
      <c r="R48940" s="13"/>
      <c r="S48940" s="13"/>
      <c r="T48940" s="13"/>
      <c r="U48940" s="16"/>
      <c r="V48940" s="16"/>
      <c r="W48940" s="16"/>
      <c r="AI48940" s="4"/>
      <c r="AJ48940" s="4"/>
    </row>
    <row r="48941" spans="1:36" x14ac:dyDescent="0.25">
      <c r="A48941" s="13"/>
      <c r="G48941" s="14"/>
      <c r="H48941" s="14"/>
      <c r="L48941" s="15"/>
      <c r="M48941" s="15"/>
      <c r="N48941" s="15"/>
      <c r="O48941" s="15"/>
      <c r="P48941" s="15"/>
      <c r="Q48941" s="13"/>
      <c r="R48941" s="13"/>
      <c r="S48941" s="13"/>
      <c r="T48941" s="13"/>
      <c r="U48941" s="16"/>
      <c r="V48941" s="16"/>
      <c r="W48941" s="16"/>
      <c r="AI48941" s="4"/>
      <c r="AJ48941" s="4"/>
    </row>
    <row r="48942" spans="1:36" x14ac:dyDescent="0.25">
      <c r="A48942" s="13"/>
      <c r="G48942" s="14"/>
      <c r="H48942" s="14"/>
      <c r="L48942" s="15"/>
      <c r="M48942" s="15"/>
      <c r="N48942" s="15"/>
      <c r="O48942" s="15"/>
      <c r="P48942" s="15"/>
      <c r="Q48942" s="13"/>
      <c r="R48942" s="13"/>
      <c r="S48942" s="13"/>
      <c r="T48942" s="13"/>
      <c r="U48942" s="16"/>
      <c r="V48942" s="16"/>
      <c r="W48942" s="16"/>
      <c r="AI48942" s="4"/>
      <c r="AJ48942" s="4"/>
    </row>
    <row r="48943" spans="1:36" x14ac:dyDescent="0.25">
      <c r="A48943" s="13"/>
      <c r="G48943" s="14"/>
      <c r="H48943" s="14"/>
      <c r="L48943" s="15"/>
      <c r="M48943" s="15"/>
      <c r="N48943" s="15"/>
      <c r="O48943" s="15"/>
      <c r="P48943" s="15"/>
      <c r="Q48943" s="13"/>
      <c r="R48943" s="13"/>
      <c r="S48943" s="13"/>
      <c r="T48943" s="13"/>
      <c r="U48943" s="16"/>
      <c r="V48943" s="16"/>
      <c r="W48943" s="16"/>
      <c r="AI48943" s="4"/>
      <c r="AJ48943" s="4"/>
    </row>
    <row r="48944" spans="1:36" x14ac:dyDescent="0.25">
      <c r="A48944" s="13"/>
      <c r="G48944" s="14"/>
      <c r="H48944" s="14"/>
      <c r="L48944" s="15"/>
      <c r="M48944" s="15"/>
      <c r="N48944" s="15"/>
      <c r="O48944" s="15"/>
      <c r="P48944" s="15"/>
      <c r="Q48944" s="13"/>
      <c r="R48944" s="13"/>
      <c r="S48944" s="13"/>
      <c r="T48944" s="13"/>
      <c r="U48944" s="16"/>
      <c r="V48944" s="16"/>
      <c r="W48944" s="16"/>
      <c r="AI48944" s="4"/>
      <c r="AJ48944" s="4"/>
    </row>
    <row r="48945" spans="1:36" x14ac:dyDescent="0.25">
      <c r="A48945" s="13"/>
      <c r="G48945" s="14"/>
      <c r="H48945" s="14"/>
      <c r="L48945" s="15"/>
      <c r="M48945" s="15"/>
      <c r="N48945" s="15"/>
      <c r="O48945" s="15"/>
      <c r="P48945" s="15"/>
      <c r="Q48945" s="13"/>
      <c r="R48945" s="13"/>
      <c r="S48945" s="13"/>
      <c r="T48945" s="13"/>
      <c r="U48945" s="16"/>
      <c r="V48945" s="16"/>
      <c r="W48945" s="16"/>
      <c r="AI48945" s="4"/>
      <c r="AJ48945" s="4"/>
    </row>
    <row r="48946" spans="1:36" x14ac:dyDescent="0.25">
      <c r="A48946" s="13"/>
      <c r="G48946" s="14"/>
      <c r="H48946" s="14"/>
      <c r="L48946" s="15"/>
      <c r="M48946" s="15"/>
      <c r="N48946" s="15"/>
      <c r="O48946" s="15"/>
      <c r="P48946" s="15"/>
      <c r="Q48946" s="13"/>
      <c r="R48946" s="13"/>
      <c r="S48946" s="13"/>
      <c r="T48946" s="13"/>
      <c r="U48946" s="16"/>
      <c r="V48946" s="16"/>
      <c r="W48946" s="16"/>
      <c r="AI48946" s="4"/>
      <c r="AJ48946" s="4"/>
    </row>
    <row r="48947" spans="1:36" x14ac:dyDescent="0.25">
      <c r="A48947" s="13"/>
      <c r="G48947" s="14"/>
      <c r="H48947" s="14"/>
      <c r="L48947" s="15"/>
      <c r="M48947" s="15"/>
      <c r="N48947" s="15"/>
      <c r="O48947" s="15"/>
      <c r="P48947" s="15"/>
      <c r="Q48947" s="13"/>
      <c r="R48947" s="13"/>
      <c r="S48947" s="13"/>
      <c r="T48947" s="13"/>
      <c r="U48947" s="16"/>
      <c r="V48947" s="16"/>
      <c r="W48947" s="16"/>
      <c r="AI48947" s="4"/>
      <c r="AJ48947" s="4"/>
    </row>
    <row r="48948" spans="1:36" x14ac:dyDescent="0.25">
      <c r="A48948" s="13"/>
      <c r="G48948" s="14"/>
      <c r="H48948" s="14"/>
      <c r="L48948" s="15"/>
      <c r="M48948" s="15"/>
      <c r="N48948" s="15"/>
      <c r="O48948" s="15"/>
      <c r="P48948" s="15"/>
      <c r="Q48948" s="13"/>
      <c r="R48948" s="13"/>
      <c r="S48948" s="13"/>
      <c r="T48948" s="13"/>
      <c r="U48948" s="16"/>
      <c r="V48948" s="16"/>
      <c r="W48948" s="16"/>
      <c r="AI48948" s="4"/>
      <c r="AJ48948" s="4"/>
    </row>
    <row r="48949" spans="1:36" x14ac:dyDescent="0.25">
      <c r="A48949" s="13"/>
      <c r="G48949" s="14"/>
      <c r="H48949" s="14"/>
      <c r="L48949" s="15"/>
      <c r="M48949" s="15"/>
      <c r="N48949" s="15"/>
      <c r="O48949" s="15"/>
      <c r="P48949" s="15"/>
      <c r="Q48949" s="13"/>
      <c r="R48949" s="13"/>
      <c r="S48949" s="13"/>
      <c r="T48949" s="13"/>
      <c r="U48949" s="16"/>
      <c r="V48949" s="16"/>
      <c r="W48949" s="16"/>
      <c r="AI48949" s="4"/>
      <c r="AJ48949" s="4"/>
    </row>
    <row r="48950" spans="1:36" x14ac:dyDescent="0.25">
      <c r="A48950" s="13"/>
      <c r="G48950" s="14"/>
      <c r="H48950" s="14"/>
      <c r="L48950" s="15"/>
      <c r="M48950" s="15"/>
      <c r="N48950" s="15"/>
      <c r="O48950" s="15"/>
      <c r="P48950" s="15"/>
      <c r="Q48950" s="13"/>
      <c r="R48950" s="13"/>
      <c r="S48950" s="13"/>
      <c r="T48950" s="13"/>
      <c r="U48950" s="16"/>
      <c r="V48950" s="16"/>
      <c r="W48950" s="16"/>
      <c r="AI48950" s="4"/>
      <c r="AJ48950" s="4"/>
    </row>
    <row r="48951" spans="1:36" x14ac:dyDescent="0.25">
      <c r="A48951" s="13"/>
      <c r="G48951" s="14"/>
      <c r="H48951" s="14"/>
      <c r="L48951" s="15"/>
      <c r="M48951" s="15"/>
      <c r="N48951" s="15"/>
      <c r="O48951" s="15"/>
      <c r="P48951" s="15"/>
      <c r="Q48951" s="13"/>
      <c r="R48951" s="13"/>
      <c r="S48951" s="13"/>
      <c r="T48951" s="13"/>
      <c r="U48951" s="16"/>
      <c r="V48951" s="16"/>
      <c r="W48951" s="16"/>
      <c r="AI48951" s="4"/>
      <c r="AJ48951" s="4"/>
    </row>
    <row r="48952" spans="1:36" x14ac:dyDescent="0.25">
      <c r="A48952" s="13"/>
      <c r="G48952" s="14"/>
      <c r="H48952" s="14"/>
      <c r="L48952" s="15"/>
      <c r="M48952" s="15"/>
      <c r="N48952" s="15"/>
      <c r="O48952" s="15"/>
      <c r="P48952" s="15"/>
      <c r="Q48952" s="13"/>
      <c r="R48952" s="13"/>
      <c r="S48952" s="13"/>
      <c r="T48952" s="13"/>
      <c r="U48952" s="16"/>
      <c r="V48952" s="16"/>
      <c r="W48952" s="16"/>
      <c r="AI48952" s="4"/>
      <c r="AJ48952" s="4"/>
    </row>
    <row r="48953" spans="1:36" x14ac:dyDescent="0.25">
      <c r="A48953" s="13"/>
      <c r="G48953" s="14"/>
      <c r="H48953" s="14"/>
      <c r="L48953" s="15"/>
      <c r="M48953" s="15"/>
      <c r="N48953" s="15"/>
      <c r="O48953" s="15"/>
      <c r="P48953" s="15"/>
      <c r="Q48953" s="13"/>
      <c r="R48953" s="13"/>
      <c r="S48953" s="13"/>
      <c r="T48953" s="13"/>
      <c r="U48953" s="16"/>
      <c r="V48953" s="16"/>
      <c r="W48953" s="16"/>
      <c r="AI48953" s="4"/>
      <c r="AJ48953" s="4"/>
    </row>
    <row r="48954" spans="1:36" x14ac:dyDescent="0.25">
      <c r="A48954" s="13"/>
      <c r="G48954" s="14"/>
      <c r="H48954" s="14"/>
      <c r="L48954" s="15"/>
      <c r="M48954" s="15"/>
      <c r="N48954" s="15"/>
      <c r="O48954" s="15"/>
      <c r="P48954" s="15"/>
      <c r="Q48954" s="13"/>
      <c r="R48954" s="13"/>
      <c r="S48954" s="13"/>
      <c r="T48954" s="13"/>
      <c r="U48954" s="16"/>
      <c r="V48954" s="16"/>
      <c r="W48954" s="16"/>
      <c r="AI48954" s="4"/>
      <c r="AJ48954" s="4"/>
    </row>
    <row r="48955" spans="1:36" x14ac:dyDescent="0.25">
      <c r="A48955" s="13"/>
      <c r="G48955" s="14"/>
      <c r="H48955" s="14"/>
      <c r="L48955" s="15"/>
      <c r="M48955" s="15"/>
      <c r="N48955" s="15"/>
      <c r="O48955" s="15"/>
      <c r="P48955" s="15"/>
      <c r="Q48955" s="13"/>
      <c r="R48955" s="13"/>
      <c r="S48955" s="13"/>
      <c r="T48955" s="13"/>
      <c r="U48955" s="16"/>
      <c r="V48955" s="16"/>
      <c r="W48955" s="16"/>
      <c r="AI48955" s="4"/>
      <c r="AJ48955" s="4"/>
    </row>
    <row r="48956" spans="1:36" x14ac:dyDescent="0.25">
      <c r="A48956" s="13"/>
      <c r="G48956" s="14"/>
      <c r="H48956" s="14"/>
      <c r="L48956" s="15"/>
      <c r="M48956" s="15"/>
      <c r="N48956" s="15"/>
      <c r="O48956" s="15"/>
      <c r="P48956" s="15"/>
      <c r="Q48956" s="13"/>
      <c r="R48956" s="13"/>
      <c r="S48956" s="13"/>
      <c r="T48956" s="13"/>
      <c r="U48956" s="16"/>
      <c r="V48956" s="16"/>
      <c r="W48956" s="16"/>
      <c r="AI48956" s="4"/>
      <c r="AJ48956" s="4"/>
    </row>
    <row r="48957" spans="1:36" x14ac:dyDescent="0.25">
      <c r="A48957" s="13"/>
      <c r="G48957" s="14"/>
      <c r="H48957" s="14"/>
      <c r="L48957" s="15"/>
      <c r="M48957" s="15"/>
      <c r="N48957" s="15"/>
      <c r="O48957" s="15"/>
      <c r="P48957" s="15"/>
      <c r="Q48957" s="13"/>
      <c r="R48957" s="13"/>
      <c r="S48957" s="13"/>
      <c r="T48957" s="13"/>
      <c r="U48957" s="16"/>
      <c r="V48957" s="16"/>
      <c r="W48957" s="16"/>
      <c r="AI48957" s="4"/>
      <c r="AJ48957" s="4"/>
    </row>
    <row r="48958" spans="1:36" x14ac:dyDescent="0.25">
      <c r="A48958" s="13"/>
      <c r="G48958" s="14"/>
      <c r="H48958" s="14"/>
      <c r="L48958" s="15"/>
      <c r="M48958" s="15"/>
      <c r="N48958" s="15"/>
      <c r="O48958" s="15"/>
      <c r="P48958" s="15"/>
      <c r="Q48958" s="13"/>
      <c r="R48958" s="13"/>
      <c r="S48958" s="13"/>
      <c r="T48958" s="13"/>
      <c r="U48958" s="16"/>
      <c r="V48958" s="16"/>
      <c r="W48958" s="16"/>
      <c r="AI48958" s="4"/>
      <c r="AJ48958" s="4"/>
    </row>
    <row r="48959" spans="1:36" x14ac:dyDescent="0.25">
      <c r="A48959" s="13"/>
      <c r="G48959" s="14"/>
      <c r="H48959" s="14"/>
      <c r="L48959" s="15"/>
      <c r="M48959" s="15"/>
      <c r="N48959" s="15"/>
      <c r="O48959" s="15"/>
      <c r="P48959" s="15"/>
      <c r="Q48959" s="13"/>
      <c r="R48959" s="13"/>
      <c r="S48959" s="13"/>
      <c r="T48959" s="13"/>
      <c r="U48959" s="16"/>
      <c r="V48959" s="16"/>
      <c r="W48959" s="16"/>
      <c r="AI48959" s="4"/>
      <c r="AJ48959" s="4"/>
    </row>
    <row r="48960" spans="1:36" x14ac:dyDescent="0.25">
      <c r="A48960" s="13"/>
      <c r="G48960" s="14"/>
      <c r="H48960" s="14"/>
      <c r="L48960" s="15"/>
      <c r="M48960" s="15"/>
      <c r="N48960" s="15"/>
      <c r="O48960" s="15"/>
      <c r="P48960" s="15"/>
      <c r="Q48960" s="13"/>
      <c r="R48960" s="13"/>
      <c r="S48960" s="13"/>
      <c r="T48960" s="13"/>
      <c r="U48960" s="16"/>
      <c r="V48960" s="16"/>
      <c r="W48960" s="16"/>
      <c r="AI48960" s="4"/>
      <c r="AJ48960" s="4"/>
    </row>
    <row r="48961" spans="1:36" x14ac:dyDescent="0.25">
      <c r="A48961" s="13"/>
      <c r="G48961" s="14"/>
      <c r="H48961" s="14"/>
      <c r="L48961" s="15"/>
      <c r="M48961" s="15"/>
      <c r="N48961" s="15"/>
      <c r="O48961" s="15"/>
      <c r="P48961" s="15"/>
      <c r="Q48961" s="13"/>
      <c r="R48961" s="13"/>
      <c r="S48961" s="13"/>
      <c r="T48961" s="13"/>
      <c r="U48961" s="16"/>
      <c r="V48961" s="16"/>
      <c r="W48961" s="16"/>
      <c r="AI48961" s="4"/>
      <c r="AJ48961" s="4"/>
    </row>
    <row r="48962" spans="1:36" x14ac:dyDescent="0.25">
      <c r="A48962" s="13"/>
      <c r="G48962" s="14"/>
      <c r="H48962" s="14"/>
      <c r="L48962" s="15"/>
      <c r="M48962" s="15"/>
      <c r="N48962" s="15"/>
      <c r="O48962" s="15"/>
      <c r="P48962" s="15"/>
      <c r="Q48962" s="13"/>
      <c r="R48962" s="13"/>
      <c r="S48962" s="13"/>
      <c r="T48962" s="13"/>
      <c r="U48962" s="16"/>
      <c r="V48962" s="16"/>
      <c r="W48962" s="16"/>
      <c r="AI48962" s="4"/>
      <c r="AJ48962" s="4"/>
    </row>
    <row r="48963" spans="1:36" x14ac:dyDescent="0.25">
      <c r="A48963" s="13"/>
      <c r="G48963" s="14"/>
      <c r="H48963" s="14"/>
      <c r="L48963" s="15"/>
      <c r="M48963" s="15"/>
      <c r="N48963" s="15"/>
      <c r="O48963" s="15"/>
      <c r="P48963" s="15"/>
      <c r="Q48963" s="13"/>
      <c r="R48963" s="13"/>
      <c r="S48963" s="13"/>
      <c r="T48963" s="13"/>
      <c r="U48963" s="16"/>
      <c r="V48963" s="16"/>
      <c r="W48963" s="16"/>
      <c r="AI48963" s="4"/>
      <c r="AJ48963" s="4"/>
    </row>
    <row r="48964" spans="1:36" x14ac:dyDescent="0.25">
      <c r="A48964" s="13"/>
      <c r="G48964" s="14"/>
      <c r="H48964" s="14"/>
      <c r="L48964" s="15"/>
      <c r="M48964" s="15"/>
      <c r="N48964" s="15"/>
      <c r="O48964" s="15"/>
      <c r="P48964" s="15"/>
      <c r="Q48964" s="13"/>
      <c r="R48964" s="13"/>
      <c r="S48964" s="13"/>
      <c r="T48964" s="13"/>
      <c r="U48964" s="16"/>
      <c r="V48964" s="16"/>
      <c r="W48964" s="16"/>
      <c r="AI48964" s="4"/>
      <c r="AJ48964" s="4"/>
    </row>
    <row r="48965" spans="1:36" x14ac:dyDescent="0.25">
      <c r="A48965" s="13"/>
      <c r="G48965" s="14"/>
      <c r="H48965" s="14"/>
      <c r="L48965" s="15"/>
      <c r="M48965" s="15"/>
      <c r="N48965" s="15"/>
      <c r="O48965" s="15"/>
      <c r="P48965" s="15"/>
      <c r="Q48965" s="13"/>
      <c r="R48965" s="13"/>
      <c r="S48965" s="13"/>
      <c r="T48965" s="13"/>
      <c r="U48965" s="16"/>
      <c r="V48965" s="16"/>
      <c r="W48965" s="16"/>
      <c r="AI48965" s="4"/>
      <c r="AJ48965" s="4"/>
    </row>
    <row r="48966" spans="1:36" x14ac:dyDescent="0.25">
      <c r="A48966" s="13"/>
      <c r="G48966" s="14"/>
      <c r="H48966" s="14"/>
      <c r="L48966" s="15"/>
      <c r="M48966" s="15"/>
      <c r="N48966" s="15"/>
      <c r="O48966" s="15"/>
      <c r="P48966" s="15"/>
      <c r="Q48966" s="13"/>
      <c r="R48966" s="13"/>
      <c r="S48966" s="13"/>
      <c r="T48966" s="13"/>
      <c r="U48966" s="16"/>
      <c r="V48966" s="16"/>
      <c r="W48966" s="16"/>
      <c r="AI48966" s="4"/>
      <c r="AJ48966" s="4"/>
    </row>
    <row r="48967" spans="1:36" x14ac:dyDescent="0.25">
      <c r="A48967" s="13"/>
      <c r="G48967" s="14"/>
      <c r="H48967" s="14"/>
      <c r="L48967" s="15"/>
      <c r="M48967" s="15"/>
      <c r="N48967" s="15"/>
      <c r="O48967" s="15"/>
      <c r="P48967" s="15"/>
      <c r="Q48967" s="13"/>
      <c r="R48967" s="13"/>
      <c r="S48967" s="13"/>
      <c r="T48967" s="13"/>
      <c r="U48967" s="16"/>
      <c r="V48967" s="16"/>
      <c r="W48967" s="16"/>
      <c r="AI48967" s="4"/>
      <c r="AJ48967" s="4"/>
    </row>
    <row r="48968" spans="1:36" x14ac:dyDescent="0.25">
      <c r="A48968" s="13"/>
      <c r="G48968" s="14"/>
      <c r="H48968" s="14"/>
      <c r="L48968" s="15"/>
      <c r="M48968" s="15"/>
      <c r="N48968" s="15"/>
      <c r="O48968" s="15"/>
      <c r="P48968" s="15"/>
      <c r="Q48968" s="13"/>
      <c r="R48968" s="13"/>
      <c r="S48968" s="13"/>
      <c r="T48968" s="13"/>
      <c r="U48968" s="16"/>
      <c r="V48968" s="16"/>
      <c r="W48968" s="16"/>
      <c r="AI48968" s="4"/>
      <c r="AJ48968" s="4"/>
    </row>
    <row r="48969" spans="1:36" x14ac:dyDescent="0.25">
      <c r="A48969" s="13"/>
      <c r="G48969" s="14"/>
      <c r="H48969" s="14"/>
      <c r="L48969" s="15"/>
      <c r="M48969" s="15"/>
      <c r="N48969" s="15"/>
      <c r="O48969" s="15"/>
      <c r="P48969" s="15"/>
      <c r="Q48969" s="13"/>
      <c r="R48969" s="13"/>
      <c r="S48969" s="13"/>
      <c r="T48969" s="13"/>
      <c r="U48969" s="16"/>
      <c r="V48969" s="16"/>
      <c r="W48969" s="16"/>
      <c r="AI48969" s="4"/>
      <c r="AJ48969" s="4"/>
    </row>
    <row r="48970" spans="1:36" x14ac:dyDescent="0.25">
      <c r="A48970" s="13"/>
      <c r="G48970" s="14"/>
      <c r="H48970" s="14"/>
      <c r="L48970" s="15"/>
      <c r="M48970" s="15"/>
      <c r="N48970" s="15"/>
      <c r="O48970" s="15"/>
      <c r="P48970" s="15"/>
      <c r="Q48970" s="13"/>
      <c r="R48970" s="13"/>
      <c r="S48970" s="13"/>
      <c r="T48970" s="13"/>
      <c r="U48970" s="16"/>
      <c r="V48970" s="16"/>
      <c r="W48970" s="16"/>
      <c r="AI48970" s="4"/>
      <c r="AJ48970" s="4"/>
    </row>
    <row r="48971" spans="1:36" x14ac:dyDescent="0.25">
      <c r="A48971" s="13"/>
      <c r="G48971" s="14"/>
      <c r="H48971" s="14"/>
      <c r="L48971" s="15"/>
      <c r="M48971" s="15"/>
      <c r="N48971" s="15"/>
      <c r="O48971" s="15"/>
      <c r="P48971" s="15"/>
      <c r="Q48971" s="13"/>
      <c r="R48971" s="13"/>
      <c r="S48971" s="13"/>
      <c r="T48971" s="13"/>
      <c r="U48971" s="16"/>
      <c r="V48971" s="16"/>
      <c r="W48971" s="16"/>
      <c r="AI48971" s="4"/>
      <c r="AJ48971" s="4"/>
    </row>
    <row r="48972" spans="1:36" x14ac:dyDescent="0.25">
      <c r="A48972" s="13"/>
      <c r="G48972" s="14"/>
      <c r="H48972" s="14"/>
      <c r="L48972" s="15"/>
      <c r="M48972" s="15"/>
      <c r="N48972" s="15"/>
      <c r="O48972" s="15"/>
      <c r="P48972" s="15"/>
      <c r="Q48972" s="13"/>
      <c r="R48972" s="13"/>
      <c r="S48972" s="13"/>
      <c r="T48972" s="13"/>
      <c r="U48972" s="16"/>
      <c r="V48972" s="16"/>
      <c r="W48972" s="16"/>
      <c r="AI48972" s="4"/>
      <c r="AJ48972" s="4"/>
    </row>
    <row r="48973" spans="1:36" x14ac:dyDescent="0.25">
      <c r="A48973" s="13"/>
      <c r="G48973" s="14"/>
      <c r="H48973" s="14"/>
      <c r="L48973" s="15"/>
      <c r="M48973" s="15"/>
      <c r="N48973" s="15"/>
      <c r="O48973" s="15"/>
      <c r="P48973" s="15"/>
      <c r="Q48973" s="13"/>
      <c r="R48973" s="13"/>
      <c r="S48973" s="13"/>
      <c r="T48973" s="13"/>
      <c r="U48973" s="16"/>
      <c r="V48973" s="16"/>
      <c r="W48973" s="16"/>
      <c r="AI48973" s="4"/>
      <c r="AJ48973" s="4"/>
    </row>
    <row r="48974" spans="1:36" x14ac:dyDescent="0.25">
      <c r="A48974" s="13"/>
      <c r="G48974" s="14"/>
      <c r="H48974" s="14"/>
      <c r="L48974" s="15"/>
      <c r="M48974" s="15"/>
      <c r="N48974" s="15"/>
      <c r="O48974" s="15"/>
      <c r="P48974" s="15"/>
      <c r="Q48974" s="13"/>
      <c r="R48974" s="13"/>
      <c r="S48974" s="13"/>
      <c r="T48974" s="13"/>
      <c r="U48974" s="16"/>
      <c r="V48974" s="16"/>
      <c r="W48974" s="16"/>
      <c r="AI48974" s="4"/>
      <c r="AJ48974" s="4"/>
    </row>
    <row r="48975" spans="1:36" x14ac:dyDescent="0.25">
      <c r="A48975" s="13"/>
      <c r="G48975" s="14"/>
      <c r="H48975" s="14"/>
      <c r="L48975" s="15"/>
      <c r="M48975" s="15"/>
      <c r="N48975" s="15"/>
      <c r="O48975" s="15"/>
      <c r="P48975" s="15"/>
      <c r="Q48975" s="13"/>
      <c r="R48975" s="13"/>
      <c r="S48975" s="13"/>
      <c r="T48975" s="13"/>
      <c r="U48975" s="16"/>
      <c r="V48975" s="16"/>
      <c r="W48975" s="16"/>
      <c r="AI48975" s="4"/>
      <c r="AJ48975" s="4"/>
    </row>
    <row r="48976" spans="1:36" x14ac:dyDescent="0.25">
      <c r="A48976" s="13"/>
      <c r="G48976" s="14"/>
      <c r="H48976" s="14"/>
      <c r="L48976" s="15"/>
      <c r="M48976" s="15"/>
      <c r="N48976" s="15"/>
      <c r="O48976" s="15"/>
      <c r="P48976" s="15"/>
      <c r="Q48976" s="13"/>
      <c r="R48976" s="13"/>
      <c r="S48976" s="13"/>
      <c r="T48976" s="13"/>
      <c r="U48976" s="16"/>
      <c r="V48976" s="16"/>
      <c r="W48976" s="16"/>
      <c r="AI48976" s="4"/>
      <c r="AJ48976" s="4"/>
    </row>
    <row r="48977" spans="1:36" x14ac:dyDescent="0.25">
      <c r="A48977" s="13"/>
      <c r="G48977" s="14"/>
      <c r="H48977" s="14"/>
      <c r="L48977" s="15"/>
      <c r="M48977" s="15"/>
      <c r="N48977" s="15"/>
      <c r="O48977" s="15"/>
      <c r="P48977" s="15"/>
      <c r="Q48977" s="13"/>
      <c r="R48977" s="13"/>
      <c r="S48977" s="13"/>
      <c r="T48977" s="13"/>
      <c r="U48977" s="16"/>
      <c r="V48977" s="16"/>
      <c r="W48977" s="16"/>
      <c r="AI48977" s="4"/>
      <c r="AJ48977" s="4"/>
    </row>
    <row r="48978" spans="1:36" x14ac:dyDescent="0.25">
      <c r="A48978" s="13"/>
      <c r="G48978" s="14"/>
      <c r="H48978" s="14"/>
      <c r="L48978" s="15"/>
      <c r="M48978" s="15"/>
      <c r="N48978" s="15"/>
      <c r="O48978" s="15"/>
      <c r="P48978" s="15"/>
      <c r="Q48978" s="13"/>
      <c r="R48978" s="13"/>
      <c r="S48978" s="13"/>
      <c r="T48978" s="13"/>
      <c r="U48978" s="16"/>
      <c r="V48978" s="16"/>
      <c r="W48978" s="16"/>
      <c r="AI48978" s="4"/>
      <c r="AJ48978" s="4"/>
    </row>
    <row r="48979" spans="1:36" x14ac:dyDescent="0.25">
      <c r="A48979" s="13"/>
      <c r="G48979" s="14"/>
      <c r="H48979" s="14"/>
      <c r="L48979" s="15"/>
      <c r="M48979" s="15"/>
      <c r="N48979" s="15"/>
      <c r="O48979" s="15"/>
      <c r="P48979" s="15"/>
      <c r="Q48979" s="13"/>
      <c r="R48979" s="13"/>
      <c r="S48979" s="13"/>
      <c r="T48979" s="13"/>
      <c r="U48979" s="16"/>
      <c r="V48979" s="16"/>
      <c r="W48979" s="16"/>
      <c r="AI48979" s="4"/>
      <c r="AJ48979" s="4"/>
    </row>
    <row r="48980" spans="1:36" x14ac:dyDescent="0.25">
      <c r="A48980" s="13"/>
      <c r="G48980" s="14"/>
      <c r="H48980" s="14"/>
      <c r="L48980" s="15"/>
      <c r="M48980" s="15"/>
      <c r="N48980" s="15"/>
      <c r="O48980" s="15"/>
      <c r="P48980" s="15"/>
      <c r="Q48980" s="13"/>
      <c r="R48980" s="13"/>
      <c r="S48980" s="13"/>
      <c r="T48980" s="13"/>
      <c r="U48980" s="16"/>
      <c r="V48980" s="16"/>
      <c r="W48980" s="16"/>
      <c r="AI48980" s="4"/>
      <c r="AJ48980" s="4"/>
    </row>
    <row r="48981" spans="1:36" x14ac:dyDescent="0.25">
      <c r="A48981" s="13"/>
      <c r="G48981" s="14"/>
      <c r="H48981" s="14"/>
      <c r="L48981" s="15"/>
      <c r="M48981" s="15"/>
      <c r="N48981" s="15"/>
      <c r="O48981" s="15"/>
      <c r="P48981" s="15"/>
      <c r="Q48981" s="13"/>
      <c r="R48981" s="13"/>
      <c r="S48981" s="13"/>
      <c r="T48981" s="13"/>
      <c r="U48981" s="16"/>
      <c r="V48981" s="16"/>
      <c r="W48981" s="16"/>
      <c r="AI48981" s="4"/>
      <c r="AJ48981" s="4"/>
    </row>
    <row r="48982" spans="1:36" x14ac:dyDescent="0.25">
      <c r="A48982" s="13"/>
      <c r="G48982" s="14"/>
      <c r="H48982" s="14"/>
      <c r="L48982" s="15"/>
      <c r="M48982" s="15"/>
      <c r="N48982" s="15"/>
      <c r="O48982" s="15"/>
      <c r="P48982" s="15"/>
      <c r="Q48982" s="13"/>
      <c r="R48982" s="13"/>
      <c r="S48982" s="13"/>
      <c r="T48982" s="13"/>
      <c r="U48982" s="16"/>
      <c r="V48982" s="16"/>
      <c r="W48982" s="16"/>
      <c r="AI48982" s="4"/>
      <c r="AJ48982" s="4"/>
    </row>
    <row r="48983" spans="1:36" x14ac:dyDescent="0.25">
      <c r="A48983" s="13"/>
      <c r="G48983" s="14"/>
      <c r="H48983" s="14"/>
      <c r="L48983" s="15"/>
      <c r="M48983" s="15"/>
      <c r="N48983" s="15"/>
      <c r="O48983" s="15"/>
      <c r="P48983" s="15"/>
      <c r="Q48983" s="13"/>
      <c r="R48983" s="13"/>
      <c r="S48983" s="13"/>
      <c r="T48983" s="13"/>
      <c r="U48983" s="16"/>
      <c r="V48983" s="16"/>
      <c r="W48983" s="16"/>
      <c r="AI48983" s="4"/>
      <c r="AJ48983" s="4"/>
    </row>
    <row r="48984" spans="1:36" x14ac:dyDescent="0.25">
      <c r="A48984" s="13"/>
      <c r="G48984" s="14"/>
      <c r="H48984" s="14"/>
      <c r="L48984" s="15"/>
      <c r="M48984" s="15"/>
      <c r="N48984" s="15"/>
      <c r="O48984" s="15"/>
      <c r="P48984" s="15"/>
      <c r="Q48984" s="13"/>
      <c r="R48984" s="13"/>
      <c r="S48984" s="13"/>
      <c r="T48984" s="13"/>
      <c r="U48984" s="16"/>
      <c r="V48984" s="16"/>
      <c r="W48984" s="16"/>
      <c r="AI48984" s="4"/>
      <c r="AJ48984" s="4"/>
    </row>
    <row r="48985" spans="1:36" x14ac:dyDescent="0.25">
      <c r="A48985" s="13"/>
      <c r="G48985" s="14"/>
      <c r="H48985" s="14"/>
      <c r="L48985" s="15"/>
      <c r="M48985" s="15"/>
      <c r="N48985" s="15"/>
      <c r="O48985" s="15"/>
      <c r="P48985" s="15"/>
      <c r="Q48985" s="13"/>
      <c r="R48985" s="13"/>
      <c r="S48985" s="13"/>
      <c r="T48985" s="13"/>
      <c r="U48985" s="16"/>
      <c r="V48985" s="16"/>
      <c r="W48985" s="16"/>
      <c r="AI48985" s="4"/>
      <c r="AJ48985" s="4"/>
    </row>
    <row r="48986" spans="1:36" x14ac:dyDescent="0.25">
      <c r="A48986" s="13"/>
      <c r="G48986" s="14"/>
      <c r="H48986" s="14"/>
      <c r="L48986" s="15"/>
      <c r="M48986" s="15"/>
      <c r="N48986" s="15"/>
      <c r="O48986" s="15"/>
      <c r="P48986" s="15"/>
      <c r="Q48986" s="13"/>
      <c r="R48986" s="13"/>
      <c r="S48986" s="13"/>
      <c r="T48986" s="13"/>
      <c r="U48986" s="16"/>
      <c r="V48986" s="16"/>
      <c r="W48986" s="16"/>
      <c r="AI48986" s="4"/>
      <c r="AJ48986" s="4"/>
    </row>
    <row r="48987" spans="1:36" x14ac:dyDescent="0.25">
      <c r="A48987" s="13"/>
      <c r="G48987" s="14"/>
      <c r="H48987" s="14"/>
      <c r="L48987" s="15"/>
      <c r="M48987" s="15"/>
      <c r="N48987" s="15"/>
      <c r="O48987" s="15"/>
      <c r="P48987" s="15"/>
      <c r="Q48987" s="13"/>
      <c r="R48987" s="13"/>
      <c r="S48987" s="13"/>
      <c r="T48987" s="13"/>
      <c r="U48987" s="16"/>
      <c r="V48987" s="16"/>
      <c r="W48987" s="16"/>
      <c r="AI48987" s="4"/>
      <c r="AJ48987" s="4"/>
    </row>
    <row r="48988" spans="1:36" x14ac:dyDescent="0.25">
      <c r="A48988" s="13"/>
      <c r="G48988" s="14"/>
      <c r="H48988" s="14"/>
      <c r="L48988" s="15"/>
      <c r="M48988" s="15"/>
      <c r="N48988" s="15"/>
      <c r="O48988" s="15"/>
      <c r="P48988" s="15"/>
      <c r="Q48988" s="13"/>
      <c r="R48988" s="13"/>
      <c r="S48988" s="13"/>
      <c r="T48988" s="13"/>
      <c r="U48988" s="16"/>
      <c r="V48988" s="16"/>
      <c r="W48988" s="16"/>
      <c r="AI48988" s="4"/>
      <c r="AJ48988" s="4"/>
    </row>
    <row r="48989" spans="1:36" x14ac:dyDescent="0.25">
      <c r="A48989" s="13"/>
      <c r="G48989" s="14"/>
      <c r="H48989" s="14"/>
      <c r="L48989" s="15"/>
      <c r="M48989" s="15"/>
      <c r="N48989" s="15"/>
      <c r="O48989" s="15"/>
      <c r="P48989" s="15"/>
      <c r="Q48989" s="13"/>
      <c r="R48989" s="13"/>
      <c r="S48989" s="13"/>
      <c r="T48989" s="13"/>
      <c r="U48989" s="16"/>
      <c r="V48989" s="16"/>
      <c r="W48989" s="16"/>
      <c r="AI48989" s="4"/>
      <c r="AJ48989" s="4"/>
    </row>
    <row r="48990" spans="1:36" x14ac:dyDescent="0.25">
      <c r="A48990" s="13"/>
      <c r="G48990" s="14"/>
      <c r="H48990" s="14"/>
      <c r="L48990" s="15"/>
      <c r="M48990" s="15"/>
      <c r="N48990" s="15"/>
      <c r="O48990" s="15"/>
      <c r="P48990" s="15"/>
      <c r="Q48990" s="13"/>
      <c r="R48990" s="13"/>
      <c r="S48990" s="13"/>
      <c r="T48990" s="13"/>
      <c r="U48990" s="16"/>
      <c r="V48990" s="16"/>
      <c r="W48990" s="16"/>
      <c r="AI48990" s="4"/>
      <c r="AJ48990" s="4"/>
    </row>
    <row r="48991" spans="1:36" x14ac:dyDescent="0.25">
      <c r="A48991" s="13"/>
      <c r="G48991" s="14"/>
      <c r="H48991" s="14"/>
      <c r="L48991" s="15"/>
      <c r="M48991" s="15"/>
      <c r="N48991" s="15"/>
      <c r="O48991" s="15"/>
      <c r="P48991" s="15"/>
      <c r="Q48991" s="13"/>
      <c r="R48991" s="13"/>
      <c r="S48991" s="13"/>
      <c r="T48991" s="13"/>
      <c r="U48991" s="16"/>
      <c r="V48991" s="16"/>
      <c r="W48991" s="16"/>
      <c r="AI48991" s="4"/>
      <c r="AJ48991" s="4"/>
    </row>
    <row r="48992" spans="1:36" x14ac:dyDescent="0.25">
      <c r="A48992" s="13"/>
      <c r="G48992" s="14"/>
      <c r="H48992" s="14"/>
      <c r="L48992" s="15"/>
      <c r="M48992" s="15"/>
      <c r="N48992" s="15"/>
      <c r="O48992" s="15"/>
      <c r="P48992" s="15"/>
      <c r="Q48992" s="13"/>
      <c r="R48992" s="13"/>
      <c r="S48992" s="13"/>
      <c r="T48992" s="13"/>
      <c r="U48992" s="16"/>
      <c r="V48992" s="16"/>
      <c r="W48992" s="16"/>
      <c r="AI48992" s="4"/>
      <c r="AJ48992" s="4"/>
    </row>
    <row r="48993" spans="1:36" x14ac:dyDescent="0.25">
      <c r="A48993" s="13"/>
      <c r="G48993" s="14"/>
      <c r="H48993" s="14"/>
      <c r="L48993" s="15"/>
      <c r="M48993" s="15"/>
      <c r="N48993" s="15"/>
      <c r="O48993" s="15"/>
      <c r="P48993" s="15"/>
      <c r="Q48993" s="13"/>
      <c r="R48993" s="13"/>
      <c r="S48993" s="13"/>
      <c r="T48993" s="13"/>
      <c r="U48993" s="16"/>
      <c r="V48993" s="16"/>
      <c r="W48993" s="16"/>
      <c r="AI48993" s="4"/>
      <c r="AJ48993" s="4"/>
    </row>
    <row r="48994" spans="1:36" x14ac:dyDescent="0.25">
      <c r="A48994" s="13"/>
      <c r="G48994" s="14"/>
      <c r="H48994" s="14"/>
      <c r="L48994" s="15"/>
      <c r="M48994" s="15"/>
      <c r="N48994" s="15"/>
      <c r="O48994" s="15"/>
      <c r="P48994" s="15"/>
      <c r="Q48994" s="13"/>
      <c r="R48994" s="13"/>
      <c r="S48994" s="13"/>
      <c r="T48994" s="13"/>
      <c r="U48994" s="16"/>
      <c r="V48994" s="16"/>
      <c r="W48994" s="16"/>
      <c r="AI48994" s="4"/>
      <c r="AJ48994" s="4"/>
    </row>
    <row r="48995" spans="1:36" x14ac:dyDescent="0.25">
      <c r="A48995" s="13"/>
      <c r="G48995" s="14"/>
      <c r="H48995" s="14"/>
      <c r="L48995" s="15"/>
      <c r="M48995" s="15"/>
      <c r="N48995" s="15"/>
      <c r="O48995" s="15"/>
      <c r="P48995" s="15"/>
      <c r="Q48995" s="13"/>
      <c r="R48995" s="13"/>
      <c r="S48995" s="13"/>
      <c r="T48995" s="13"/>
      <c r="U48995" s="16"/>
      <c r="V48995" s="16"/>
      <c r="W48995" s="16"/>
      <c r="AI48995" s="4"/>
      <c r="AJ48995" s="4"/>
    </row>
    <row r="48996" spans="1:36" x14ac:dyDescent="0.25">
      <c r="A48996" s="13"/>
      <c r="G48996" s="14"/>
      <c r="H48996" s="14"/>
      <c r="L48996" s="15"/>
      <c r="M48996" s="15"/>
      <c r="N48996" s="15"/>
      <c r="O48996" s="15"/>
      <c r="P48996" s="15"/>
      <c r="Q48996" s="13"/>
      <c r="R48996" s="13"/>
      <c r="S48996" s="13"/>
      <c r="T48996" s="13"/>
      <c r="U48996" s="16"/>
      <c r="V48996" s="16"/>
      <c r="W48996" s="16"/>
      <c r="AI48996" s="4"/>
      <c r="AJ48996" s="4"/>
    </row>
    <row r="48997" spans="1:36" x14ac:dyDescent="0.25">
      <c r="A48997" s="13"/>
      <c r="G48997" s="14"/>
      <c r="H48997" s="14"/>
      <c r="L48997" s="15"/>
      <c r="M48997" s="15"/>
      <c r="N48997" s="15"/>
      <c r="O48997" s="15"/>
      <c r="P48997" s="15"/>
      <c r="Q48997" s="13"/>
      <c r="R48997" s="13"/>
      <c r="S48997" s="13"/>
      <c r="T48997" s="13"/>
      <c r="U48997" s="16"/>
      <c r="V48997" s="16"/>
      <c r="W48997" s="16"/>
      <c r="AI48997" s="4"/>
      <c r="AJ48997" s="4"/>
    </row>
    <row r="48998" spans="1:36" x14ac:dyDescent="0.25">
      <c r="A48998" s="13"/>
      <c r="G48998" s="14"/>
      <c r="H48998" s="14"/>
      <c r="L48998" s="15"/>
      <c r="M48998" s="15"/>
      <c r="N48998" s="15"/>
      <c r="O48998" s="15"/>
      <c r="P48998" s="15"/>
      <c r="Q48998" s="13"/>
      <c r="R48998" s="13"/>
      <c r="S48998" s="13"/>
      <c r="T48998" s="13"/>
      <c r="U48998" s="16"/>
      <c r="V48998" s="16"/>
      <c r="W48998" s="16"/>
      <c r="AI48998" s="4"/>
      <c r="AJ48998" s="4"/>
    </row>
    <row r="48999" spans="1:36" x14ac:dyDescent="0.25">
      <c r="A48999" s="13"/>
      <c r="G48999" s="14"/>
      <c r="H48999" s="14"/>
      <c r="L48999" s="15"/>
      <c r="M48999" s="15"/>
      <c r="N48999" s="15"/>
      <c r="O48999" s="15"/>
      <c r="P48999" s="15"/>
      <c r="Q48999" s="13"/>
      <c r="R48999" s="13"/>
      <c r="S48999" s="13"/>
      <c r="T48999" s="13"/>
      <c r="U48999" s="16"/>
      <c r="V48999" s="16"/>
      <c r="W48999" s="16"/>
      <c r="AI48999" s="4"/>
      <c r="AJ48999" s="4"/>
    </row>
    <row r="49000" spans="1:36" x14ac:dyDescent="0.25">
      <c r="A49000" s="13"/>
      <c r="G49000" s="14"/>
      <c r="H49000" s="14"/>
      <c r="L49000" s="15"/>
      <c r="M49000" s="15"/>
      <c r="N49000" s="15"/>
      <c r="O49000" s="15"/>
      <c r="P49000" s="15"/>
      <c r="Q49000" s="13"/>
      <c r="R49000" s="13"/>
      <c r="S49000" s="13"/>
      <c r="T49000" s="13"/>
      <c r="U49000" s="16"/>
      <c r="V49000" s="16"/>
      <c r="W49000" s="16"/>
      <c r="AI49000" s="4"/>
      <c r="AJ49000" s="4"/>
    </row>
    <row r="49001" spans="1:36" x14ac:dyDescent="0.25">
      <c r="A49001" s="13"/>
      <c r="G49001" s="14"/>
      <c r="H49001" s="14"/>
      <c r="L49001" s="15"/>
      <c r="M49001" s="15"/>
      <c r="N49001" s="15"/>
      <c r="O49001" s="15"/>
      <c r="P49001" s="15"/>
      <c r="Q49001" s="13"/>
      <c r="R49001" s="13"/>
      <c r="S49001" s="13"/>
      <c r="T49001" s="13"/>
      <c r="U49001" s="16"/>
      <c r="V49001" s="16"/>
      <c r="W49001" s="16"/>
      <c r="AI49001" s="4"/>
      <c r="AJ49001" s="4"/>
    </row>
    <row r="49002" spans="1:36" x14ac:dyDescent="0.25">
      <c r="A49002" s="13"/>
      <c r="G49002" s="14"/>
      <c r="H49002" s="14"/>
      <c r="L49002" s="15"/>
      <c r="M49002" s="15"/>
      <c r="N49002" s="15"/>
      <c r="O49002" s="15"/>
      <c r="P49002" s="15"/>
      <c r="Q49002" s="13"/>
      <c r="R49002" s="13"/>
      <c r="S49002" s="13"/>
      <c r="T49002" s="13"/>
      <c r="U49002" s="16"/>
      <c r="V49002" s="16"/>
      <c r="W49002" s="16"/>
      <c r="AI49002" s="4"/>
      <c r="AJ49002" s="4"/>
    </row>
    <row r="49003" spans="1:36" x14ac:dyDescent="0.25">
      <c r="A49003" s="13"/>
      <c r="G49003" s="14"/>
      <c r="H49003" s="14"/>
      <c r="L49003" s="15"/>
      <c r="M49003" s="15"/>
      <c r="N49003" s="15"/>
      <c r="O49003" s="15"/>
      <c r="P49003" s="15"/>
      <c r="Q49003" s="13"/>
      <c r="R49003" s="13"/>
      <c r="S49003" s="13"/>
      <c r="T49003" s="13"/>
      <c r="U49003" s="16"/>
      <c r="V49003" s="16"/>
      <c r="W49003" s="16"/>
      <c r="AI49003" s="4"/>
      <c r="AJ49003" s="4"/>
    </row>
    <row r="49004" spans="1:36" x14ac:dyDescent="0.25">
      <c r="A49004" s="13"/>
      <c r="G49004" s="14"/>
      <c r="H49004" s="14"/>
      <c r="L49004" s="15"/>
      <c r="M49004" s="15"/>
      <c r="N49004" s="15"/>
      <c r="O49004" s="15"/>
      <c r="P49004" s="15"/>
      <c r="Q49004" s="13"/>
      <c r="R49004" s="13"/>
      <c r="S49004" s="13"/>
      <c r="T49004" s="13"/>
      <c r="U49004" s="16"/>
      <c r="V49004" s="16"/>
      <c r="W49004" s="16"/>
      <c r="AI49004" s="4"/>
      <c r="AJ49004" s="4"/>
    </row>
    <row r="49005" spans="1:36" x14ac:dyDescent="0.25">
      <c r="A49005" s="13"/>
      <c r="G49005" s="14"/>
      <c r="H49005" s="14"/>
      <c r="L49005" s="15"/>
      <c r="M49005" s="15"/>
      <c r="N49005" s="15"/>
      <c r="O49005" s="15"/>
      <c r="P49005" s="15"/>
      <c r="Q49005" s="13"/>
      <c r="R49005" s="13"/>
      <c r="S49005" s="13"/>
      <c r="T49005" s="13"/>
      <c r="U49005" s="16"/>
      <c r="V49005" s="16"/>
      <c r="W49005" s="16"/>
      <c r="AI49005" s="4"/>
      <c r="AJ49005" s="4"/>
    </row>
    <row r="49006" spans="1:36" x14ac:dyDescent="0.25">
      <c r="A49006" s="13"/>
      <c r="G49006" s="14"/>
      <c r="H49006" s="14"/>
      <c r="L49006" s="15"/>
      <c r="M49006" s="15"/>
      <c r="N49006" s="15"/>
      <c r="O49006" s="15"/>
      <c r="P49006" s="15"/>
      <c r="Q49006" s="13"/>
      <c r="R49006" s="13"/>
      <c r="S49006" s="13"/>
      <c r="T49006" s="13"/>
      <c r="U49006" s="16"/>
      <c r="V49006" s="16"/>
      <c r="W49006" s="16"/>
      <c r="AI49006" s="4"/>
      <c r="AJ49006" s="4"/>
    </row>
    <row r="49007" spans="1:36" x14ac:dyDescent="0.25">
      <c r="A49007" s="13"/>
      <c r="G49007" s="14"/>
      <c r="H49007" s="14"/>
      <c r="L49007" s="15"/>
      <c r="M49007" s="15"/>
      <c r="N49007" s="15"/>
      <c r="O49007" s="15"/>
      <c r="P49007" s="15"/>
      <c r="Q49007" s="13"/>
      <c r="R49007" s="13"/>
      <c r="S49007" s="13"/>
      <c r="T49007" s="13"/>
      <c r="U49007" s="16"/>
      <c r="V49007" s="16"/>
      <c r="W49007" s="16"/>
      <c r="AI49007" s="4"/>
      <c r="AJ49007" s="4"/>
    </row>
    <row r="49008" spans="1:36" x14ac:dyDescent="0.25">
      <c r="A49008" s="13"/>
      <c r="G49008" s="14"/>
      <c r="H49008" s="14"/>
      <c r="L49008" s="15"/>
      <c r="M49008" s="15"/>
      <c r="N49008" s="15"/>
      <c r="O49008" s="15"/>
      <c r="P49008" s="15"/>
      <c r="Q49008" s="13"/>
      <c r="R49008" s="13"/>
      <c r="S49008" s="13"/>
      <c r="T49008" s="13"/>
      <c r="U49008" s="16"/>
      <c r="V49008" s="16"/>
      <c r="W49008" s="16"/>
      <c r="AI49008" s="4"/>
      <c r="AJ49008" s="4"/>
    </row>
    <row r="49009" spans="1:36" x14ac:dyDescent="0.25">
      <c r="A49009" s="13"/>
      <c r="G49009" s="14"/>
      <c r="H49009" s="14"/>
      <c r="L49009" s="15"/>
      <c r="M49009" s="15"/>
      <c r="N49009" s="15"/>
      <c r="O49009" s="15"/>
      <c r="P49009" s="15"/>
      <c r="Q49009" s="13"/>
      <c r="R49009" s="13"/>
      <c r="S49009" s="13"/>
      <c r="T49009" s="13"/>
      <c r="U49009" s="16"/>
      <c r="V49009" s="16"/>
      <c r="W49009" s="16"/>
      <c r="AI49009" s="4"/>
      <c r="AJ49009" s="4"/>
    </row>
    <row r="49010" spans="1:36" x14ac:dyDescent="0.25">
      <c r="A49010" s="13"/>
      <c r="G49010" s="14"/>
      <c r="H49010" s="14"/>
      <c r="L49010" s="15"/>
      <c r="M49010" s="15"/>
      <c r="N49010" s="15"/>
      <c r="O49010" s="15"/>
      <c r="P49010" s="15"/>
      <c r="Q49010" s="13"/>
      <c r="R49010" s="13"/>
      <c r="S49010" s="13"/>
      <c r="T49010" s="13"/>
      <c r="U49010" s="16"/>
      <c r="V49010" s="16"/>
      <c r="W49010" s="16"/>
      <c r="AI49010" s="4"/>
      <c r="AJ49010" s="4"/>
    </row>
    <row r="49011" spans="1:36" x14ac:dyDescent="0.25">
      <c r="A49011" s="13"/>
      <c r="G49011" s="14"/>
      <c r="H49011" s="14"/>
      <c r="L49011" s="15"/>
      <c r="M49011" s="15"/>
      <c r="N49011" s="15"/>
      <c r="O49011" s="15"/>
      <c r="P49011" s="15"/>
      <c r="Q49011" s="13"/>
      <c r="R49011" s="13"/>
      <c r="S49011" s="13"/>
      <c r="T49011" s="13"/>
      <c r="U49011" s="16"/>
      <c r="V49011" s="16"/>
      <c r="W49011" s="16"/>
      <c r="AI49011" s="4"/>
      <c r="AJ49011" s="4"/>
    </row>
    <row r="49012" spans="1:36" x14ac:dyDescent="0.25">
      <c r="A49012" s="13"/>
      <c r="G49012" s="14"/>
      <c r="H49012" s="14"/>
      <c r="L49012" s="15"/>
      <c r="M49012" s="15"/>
      <c r="N49012" s="15"/>
      <c r="O49012" s="15"/>
      <c r="P49012" s="15"/>
      <c r="Q49012" s="13"/>
      <c r="R49012" s="13"/>
      <c r="S49012" s="13"/>
      <c r="T49012" s="13"/>
      <c r="U49012" s="16"/>
      <c r="V49012" s="16"/>
      <c r="W49012" s="16"/>
      <c r="AI49012" s="4"/>
      <c r="AJ49012" s="4"/>
    </row>
    <row r="49013" spans="1:36" x14ac:dyDescent="0.25">
      <c r="A49013" s="13"/>
      <c r="G49013" s="14"/>
      <c r="H49013" s="14"/>
      <c r="L49013" s="15"/>
      <c r="M49013" s="15"/>
      <c r="N49013" s="15"/>
      <c r="O49013" s="15"/>
      <c r="P49013" s="15"/>
      <c r="Q49013" s="13"/>
      <c r="R49013" s="13"/>
      <c r="S49013" s="13"/>
      <c r="T49013" s="13"/>
      <c r="U49013" s="16"/>
      <c r="V49013" s="16"/>
      <c r="W49013" s="16"/>
      <c r="AI49013" s="4"/>
      <c r="AJ49013" s="4"/>
    </row>
    <row r="49014" spans="1:36" x14ac:dyDescent="0.25">
      <c r="A49014" s="13"/>
      <c r="G49014" s="14"/>
      <c r="H49014" s="14"/>
      <c r="L49014" s="15"/>
      <c r="M49014" s="15"/>
      <c r="N49014" s="15"/>
      <c r="O49014" s="15"/>
      <c r="P49014" s="15"/>
      <c r="Q49014" s="13"/>
      <c r="R49014" s="13"/>
      <c r="S49014" s="13"/>
      <c r="T49014" s="13"/>
      <c r="U49014" s="16"/>
      <c r="V49014" s="16"/>
      <c r="W49014" s="16"/>
      <c r="AI49014" s="4"/>
      <c r="AJ49014" s="4"/>
    </row>
    <row r="49015" spans="1:36" x14ac:dyDescent="0.25">
      <c r="A49015" s="13"/>
      <c r="G49015" s="14"/>
      <c r="H49015" s="14"/>
      <c r="L49015" s="15"/>
      <c r="M49015" s="15"/>
      <c r="N49015" s="15"/>
      <c r="O49015" s="15"/>
      <c r="P49015" s="15"/>
      <c r="Q49015" s="13"/>
      <c r="R49015" s="13"/>
      <c r="S49015" s="13"/>
      <c r="T49015" s="13"/>
      <c r="U49015" s="16"/>
      <c r="V49015" s="16"/>
      <c r="W49015" s="16"/>
      <c r="AI49015" s="4"/>
      <c r="AJ49015" s="4"/>
    </row>
    <row r="49016" spans="1:36" x14ac:dyDescent="0.25">
      <c r="A49016" s="13"/>
      <c r="G49016" s="14"/>
      <c r="H49016" s="14"/>
      <c r="L49016" s="15"/>
      <c r="M49016" s="15"/>
      <c r="N49016" s="15"/>
      <c r="O49016" s="15"/>
      <c r="P49016" s="15"/>
      <c r="Q49016" s="13"/>
      <c r="R49016" s="13"/>
      <c r="S49016" s="13"/>
      <c r="T49016" s="13"/>
      <c r="U49016" s="16"/>
      <c r="V49016" s="16"/>
      <c r="W49016" s="16"/>
      <c r="AI49016" s="4"/>
      <c r="AJ49016" s="4"/>
    </row>
    <row r="49017" spans="1:36" x14ac:dyDescent="0.25">
      <c r="A49017" s="13"/>
      <c r="G49017" s="14"/>
      <c r="H49017" s="14"/>
      <c r="L49017" s="15"/>
      <c r="M49017" s="15"/>
      <c r="N49017" s="15"/>
      <c r="O49017" s="15"/>
      <c r="P49017" s="15"/>
      <c r="Q49017" s="13"/>
      <c r="R49017" s="13"/>
      <c r="S49017" s="13"/>
      <c r="T49017" s="13"/>
      <c r="U49017" s="16"/>
      <c r="V49017" s="16"/>
      <c r="W49017" s="16"/>
      <c r="AI49017" s="4"/>
      <c r="AJ49017" s="4"/>
    </row>
    <row r="49018" spans="1:36" x14ac:dyDescent="0.25">
      <c r="A49018" s="13"/>
      <c r="G49018" s="14"/>
      <c r="H49018" s="14"/>
      <c r="L49018" s="15"/>
      <c r="M49018" s="15"/>
      <c r="N49018" s="15"/>
      <c r="O49018" s="15"/>
      <c r="P49018" s="15"/>
      <c r="Q49018" s="13"/>
      <c r="R49018" s="13"/>
      <c r="S49018" s="13"/>
      <c r="T49018" s="13"/>
      <c r="U49018" s="16"/>
      <c r="V49018" s="16"/>
      <c r="W49018" s="16"/>
      <c r="AI49018" s="4"/>
      <c r="AJ49018" s="4"/>
    </row>
    <row r="49019" spans="1:36" x14ac:dyDescent="0.25">
      <c r="A49019" s="13"/>
      <c r="G49019" s="14"/>
      <c r="H49019" s="14"/>
      <c r="L49019" s="15"/>
      <c r="M49019" s="15"/>
      <c r="N49019" s="15"/>
      <c r="O49019" s="15"/>
      <c r="P49019" s="15"/>
      <c r="Q49019" s="13"/>
      <c r="R49019" s="13"/>
      <c r="S49019" s="13"/>
      <c r="T49019" s="13"/>
      <c r="U49019" s="16"/>
      <c r="V49019" s="16"/>
      <c r="W49019" s="16"/>
      <c r="AI49019" s="4"/>
      <c r="AJ49019" s="4"/>
    </row>
    <row r="49020" spans="1:36" x14ac:dyDescent="0.25">
      <c r="A49020" s="13"/>
      <c r="G49020" s="14"/>
      <c r="H49020" s="14"/>
      <c r="L49020" s="15"/>
      <c r="M49020" s="15"/>
      <c r="N49020" s="15"/>
      <c r="O49020" s="15"/>
      <c r="P49020" s="15"/>
      <c r="Q49020" s="13"/>
      <c r="R49020" s="13"/>
      <c r="S49020" s="13"/>
      <c r="T49020" s="13"/>
      <c r="U49020" s="16"/>
      <c r="V49020" s="16"/>
      <c r="W49020" s="16"/>
      <c r="AI49020" s="4"/>
      <c r="AJ49020" s="4"/>
    </row>
    <row r="49021" spans="1:36" x14ac:dyDescent="0.25">
      <c r="A49021" s="13"/>
      <c r="G49021" s="14"/>
      <c r="H49021" s="14"/>
      <c r="L49021" s="15"/>
      <c r="M49021" s="15"/>
      <c r="N49021" s="15"/>
      <c r="O49021" s="15"/>
      <c r="P49021" s="15"/>
      <c r="Q49021" s="13"/>
      <c r="R49021" s="13"/>
      <c r="S49021" s="13"/>
      <c r="T49021" s="13"/>
      <c r="U49021" s="16"/>
      <c r="V49021" s="16"/>
      <c r="W49021" s="16"/>
      <c r="AI49021" s="4"/>
      <c r="AJ49021" s="4"/>
    </row>
    <row r="49022" spans="1:36" x14ac:dyDescent="0.25">
      <c r="A49022" s="13"/>
      <c r="G49022" s="14"/>
      <c r="H49022" s="14"/>
      <c r="L49022" s="15"/>
      <c r="M49022" s="15"/>
      <c r="N49022" s="15"/>
      <c r="O49022" s="15"/>
      <c r="P49022" s="15"/>
      <c r="Q49022" s="13"/>
      <c r="R49022" s="13"/>
      <c r="S49022" s="13"/>
      <c r="T49022" s="13"/>
      <c r="U49022" s="16"/>
      <c r="V49022" s="16"/>
      <c r="W49022" s="16"/>
      <c r="AI49022" s="4"/>
      <c r="AJ49022" s="4"/>
    </row>
    <row r="49023" spans="1:36" x14ac:dyDescent="0.25">
      <c r="A49023" s="13"/>
      <c r="G49023" s="14"/>
      <c r="H49023" s="14"/>
      <c r="L49023" s="15"/>
      <c r="M49023" s="15"/>
      <c r="N49023" s="15"/>
      <c r="O49023" s="15"/>
      <c r="P49023" s="15"/>
      <c r="Q49023" s="13"/>
      <c r="R49023" s="13"/>
      <c r="S49023" s="13"/>
      <c r="T49023" s="13"/>
      <c r="U49023" s="16"/>
      <c r="V49023" s="16"/>
      <c r="W49023" s="16"/>
      <c r="AI49023" s="4"/>
      <c r="AJ49023" s="4"/>
    </row>
    <row r="49024" spans="1:36" x14ac:dyDescent="0.25">
      <c r="A49024" s="13"/>
      <c r="G49024" s="14"/>
      <c r="H49024" s="14"/>
      <c r="L49024" s="15"/>
      <c r="M49024" s="15"/>
      <c r="N49024" s="15"/>
      <c r="O49024" s="15"/>
      <c r="P49024" s="15"/>
      <c r="Q49024" s="13"/>
      <c r="R49024" s="13"/>
      <c r="S49024" s="13"/>
      <c r="T49024" s="13"/>
      <c r="U49024" s="16"/>
      <c r="V49024" s="16"/>
      <c r="W49024" s="16"/>
      <c r="AI49024" s="4"/>
      <c r="AJ49024" s="4"/>
    </row>
    <row r="49025" spans="1:36" x14ac:dyDescent="0.25">
      <c r="A49025" s="13"/>
      <c r="G49025" s="14"/>
      <c r="H49025" s="14"/>
      <c r="L49025" s="15"/>
      <c r="M49025" s="15"/>
      <c r="N49025" s="15"/>
      <c r="O49025" s="15"/>
      <c r="P49025" s="15"/>
      <c r="Q49025" s="13"/>
      <c r="R49025" s="13"/>
      <c r="S49025" s="13"/>
      <c r="T49025" s="13"/>
      <c r="U49025" s="16"/>
      <c r="V49025" s="16"/>
      <c r="W49025" s="16"/>
      <c r="AI49025" s="4"/>
      <c r="AJ49025" s="4"/>
    </row>
    <row r="49026" spans="1:36" x14ac:dyDescent="0.25">
      <c r="A49026" s="13"/>
      <c r="G49026" s="14"/>
      <c r="H49026" s="14"/>
      <c r="L49026" s="15"/>
      <c r="M49026" s="15"/>
      <c r="N49026" s="15"/>
      <c r="O49026" s="15"/>
      <c r="P49026" s="15"/>
      <c r="Q49026" s="13"/>
      <c r="R49026" s="13"/>
      <c r="S49026" s="13"/>
      <c r="T49026" s="13"/>
      <c r="U49026" s="16"/>
      <c r="V49026" s="16"/>
      <c r="W49026" s="16"/>
      <c r="AI49026" s="4"/>
      <c r="AJ49026" s="4"/>
    </row>
    <row r="49027" spans="1:36" x14ac:dyDescent="0.25">
      <c r="A49027" s="13"/>
      <c r="G49027" s="14"/>
      <c r="H49027" s="14"/>
      <c r="L49027" s="15"/>
      <c r="M49027" s="15"/>
      <c r="N49027" s="15"/>
      <c r="O49027" s="15"/>
      <c r="P49027" s="15"/>
      <c r="Q49027" s="13"/>
      <c r="R49027" s="13"/>
      <c r="S49027" s="13"/>
      <c r="T49027" s="13"/>
      <c r="U49027" s="16"/>
      <c r="V49027" s="16"/>
      <c r="W49027" s="16"/>
      <c r="AI49027" s="4"/>
      <c r="AJ49027" s="4"/>
    </row>
    <row r="49028" spans="1:36" x14ac:dyDescent="0.25">
      <c r="A49028" s="13"/>
      <c r="G49028" s="14"/>
      <c r="H49028" s="14"/>
      <c r="L49028" s="15"/>
      <c r="M49028" s="15"/>
      <c r="N49028" s="15"/>
      <c r="O49028" s="15"/>
      <c r="P49028" s="15"/>
      <c r="Q49028" s="13"/>
      <c r="R49028" s="13"/>
      <c r="S49028" s="13"/>
      <c r="T49028" s="13"/>
      <c r="U49028" s="16"/>
      <c r="V49028" s="16"/>
      <c r="W49028" s="16"/>
      <c r="AI49028" s="4"/>
      <c r="AJ49028" s="4"/>
    </row>
    <row r="49029" spans="1:36" x14ac:dyDescent="0.25">
      <c r="A49029" s="13"/>
      <c r="G49029" s="14"/>
      <c r="H49029" s="14"/>
      <c r="L49029" s="15"/>
      <c r="M49029" s="15"/>
      <c r="N49029" s="15"/>
      <c r="O49029" s="15"/>
      <c r="P49029" s="15"/>
      <c r="Q49029" s="13"/>
      <c r="R49029" s="13"/>
      <c r="S49029" s="13"/>
      <c r="T49029" s="13"/>
      <c r="U49029" s="16"/>
      <c r="V49029" s="16"/>
      <c r="W49029" s="16"/>
      <c r="AI49029" s="4"/>
      <c r="AJ49029" s="4"/>
    </row>
    <row r="49030" spans="1:36" x14ac:dyDescent="0.25">
      <c r="A49030" s="13"/>
      <c r="G49030" s="14"/>
      <c r="H49030" s="14"/>
      <c r="L49030" s="15"/>
      <c r="M49030" s="15"/>
      <c r="N49030" s="15"/>
      <c r="O49030" s="15"/>
      <c r="P49030" s="15"/>
      <c r="Q49030" s="13"/>
      <c r="R49030" s="13"/>
      <c r="S49030" s="13"/>
      <c r="T49030" s="13"/>
      <c r="U49030" s="16"/>
      <c r="V49030" s="16"/>
      <c r="W49030" s="16"/>
      <c r="AI49030" s="4"/>
      <c r="AJ49030" s="4"/>
    </row>
    <row r="49031" spans="1:36" x14ac:dyDescent="0.25">
      <c r="A49031" s="13"/>
      <c r="G49031" s="14"/>
      <c r="H49031" s="14"/>
      <c r="L49031" s="15"/>
      <c r="M49031" s="15"/>
      <c r="N49031" s="15"/>
      <c r="O49031" s="15"/>
      <c r="P49031" s="15"/>
      <c r="Q49031" s="13"/>
      <c r="R49031" s="13"/>
      <c r="S49031" s="13"/>
      <c r="T49031" s="13"/>
      <c r="U49031" s="16"/>
      <c r="V49031" s="16"/>
      <c r="W49031" s="16"/>
      <c r="AI49031" s="4"/>
      <c r="AJ49031" s="4"/>
    </row>
    <row r="49032" spans="1:36" x14ac:dyDescent="0.25">
      <c r="A49032" s="13"/>
      <c r="G49032" s="14"/>
      <c r="H49032" s="14"/>
      <c r="L49032" s="15"/>
      <c r="M49032" s="15"/>
      <c r="N49032" s="15"/>
      <c r="O49032" s="15"/>
      <c r="P49032" s="15"/>
      <c r="Q49032" s="13"/>
      <c r="R49032" s="13"/>
      <c r="S49032" s="13"/>
      <c r="T49032" s="13"/>
      <c r="U49032" s="16"/>
      <c r="V49032" s="16"/>
      <c r="W49032" s="16"/>
      <c r="AI49032" s="4"/>
      <c r="AJ49032" s="4"/>
    </row>
    <row r="49033" spans="1:36" x14ac:dyDescent="0.25">
      <c r="A49033" s="13"/>
      <c r="G49033" s="14"/>
      <c r="H49033" s="14"/>
      <c r="L49033" s="15"/>
      <c r="M49033" s="15"/>
      <c r="N49033" s="15"/>
      <c r="O49033" s="15"/>
      <c r="P49033" s="15"/>
      <c r="Q49033" s="13"/>
      <c r="R49033" s="13"/>
      <c r="S49033" s="13"/>
      <c r="T49033" s="13"/>
      <c r="U49033" s="16"/>
      <c r="V49033" s="16"/>
      <c r="W49033" s="16"/>
      <c r="AI49033" s="4"/>
      <c r="AJ49033" s="4"/>
    </row>
    <row r="49034" spans="1:36" x14ac:dyDescent="0.25">
      <c r="A49034" s="13"/>
      <c r="G49034" s="14"/>
      <c r="H49034" s="14"/>
      <c r="L49034" s="15"/>
      <c r="M49034" s="15"/>
      <c r="N49034" s="15"/>
      <c r="O49034" s="15"/>
      <c r="P49034" s="15"/>
      <c r="Q49034" s="13"/>
      <c r="R49034" s="13"/>
      <c r="S49034" s="13"/>
      <c r="T49034" s="13"/>
      <c r="U49034" s="16"/>
      <c r="V49034" s="16"/>
      <c r="W49034" s="16"/>
      <c r="AI49034" s="4"/>
      <c r="AJ49034" s="4"/>
    </row>
    <row r="49035" spans="1:36" x14ac:dyDescent="0.25">
      <c r="A49035" s="13"/>
      <c r="G49035" s="14"/>
      <c r="H49035" s="14"/>
      <c r="L49035" s="15"/>
      <c r="M49035" s="15"/>
      <c r="N49035" s="15"/>
      <c r="O49035" s="15"/>
      <c r="P49035" s="15"/>
      <c r="Q49035" s="13"/>
      <c r="R49035" s="13"/>
      <c r="S49035" s="13"/>
      <c r="T49035" s="13"/>
      <c r="U49035" s="16"/>
      <c r="V49035" s="16"/>
      <c r="W49035" s="16"/>
      <c r="AI49035" s="4"/>
      <c r="AJ49035" s="4"/>
    </row>
    <row r="49036" spans="1:36" x14ac:dyDescent="0.25">
      <c r="A49036" s="13"/>
      <c r="G49036" s="14"/>
      <c r="H49036" s="14"/>
      <c r="L49036" s="15"/>
      <c r="M49036" s="15"/>
      <c r="N49036" s="15"/>
      <c r="O49036" s="15"/>
      <c r="P49036" s="15"/>
      <c r="Q49036" s="13"/>
      <c r="R49036" s="13"/>
      <c r="S49036" s="13"/>
      <c r="T49036" s="13"/>
      <c r="U49036" s="16"/>
      <c r="V49036" s="16"/>
      <c r="W49036" s="16"/>
      <c r="AI49036" s="4"/>
      <c r="AJ49036" s="4"/>
    </row>
    <row r="49037" spans="1:36" x14ac:dyDescent="0.25">
      <c r="A49037" s="13"/>
      <c r="G49037" s="14"/>
      <c r="H49037" s="14"/>
      <c r="L49037" s="15"/>
      <c r="M49037" s="15"/>
      <c r="N49037" s="15"/>
      <c r="O49037" s="15"/>
      <c r="P49037" s="15"/>
      <c r="Q49037" s="13"/>
      <c r="R49037" s="13"/>
      <c r="S49037" s="13"/>
      <c r="T49037" s="13"/>
      <c r="U49037" s="16"/>
      <c r="V49037" s="16"/>
      <c r="W49037" s="16"/>
      <c r="AI49037" s="4"/>
      <c r="AJ49037" s="4"/>
    </row>
    <row r="49038" spans="1:36" x14ac:dyDescent="0.25">
      <c r="A49038" s="13"/>
      <c r="G49038" s="14"/>
      <c r="H49038" s="14"/>
      <c r="L49038" s="15"/>
      <c r="M49038" s="15"/>
      <c r="N49038" s="15"/>
      <c r="O49038" s="15"/>
      <c r="P49038" s="15"/>
      <c r="Q49038" s="13"/>
      <c r="R49038" s="13"/>
      <c r="S49038" s="13"/>
      <c r="T49038" s="13"/>
      <c r="U49038" s="16"/>
      <c r="V49038" s="16"/>
      <c r="W49038" s="16"/>
      <c r="AI49038" s="4"/>
      <c r="AJ49038" s="4"/>
    </row>
    <row r="49039" spans="1:36" x14ac:dyDescent="0.25">
      <c r="A49039" s="13"/>
      <c r="G49039" s="14"/>
      <c r="H49039" s="14"/>
      <c r="L49039" s="15"/>
      <c r="M49039" s="15"/>
      <c r="N49039" s="15"/>
      <c r="O49039" s="15"/>
      <c r="P49039" s="15"/>
      <c r="Q49039" s="13"/>
      <c r="R49039" s="13"/>
      <c r="S49039" s="13"/>
      <c r="T49039" s="13"/>
      <c r="U49039" s="16"/>
      <c r="V49039" s="16"/>
      <c r="W49039" s="16"/>
      <c r="AI49039" s="4"/>
      <c r="AJ49039" s="4"/>
    </row>
    <row r="49040" spans="1:36" x14ac:dyDescent="0.25">
      <c r="A49040" s="13"/>
      <c r="G49040" s="14"/>
      <c r="H49040" s="14"/>
      <c r="L49040" s="15"/>
      <c r="M49040" s="15"/>
      <c r="N49040" s="15"/>
      <c r="O49040" s="15"/>
      <c r="P49040" s="15"/>
      <c r="Q49040" s="13"/>
      <c r="R49040" s="13"/>
      <c r="S49040" s="13"/>
      <c r="T49040" s="13"/>
      <c r="U49040" s="16"/>
      <c r="V49040" s="16"/>
      <c r="W49040" s="16"/>
      <c r="AI49040" s="4"/>
      <c r="AJ49040" s="4"/>
    </row>
    <row r="49041" spans="1:36" x14ac:dyDescent="0.25">
      <c r="A49041" s="13"/>
      <c r="G49041" s="14"/>
      <c r="H49041" s="14"/>
      <c r="L49041" s="15"/>
      <c r="M49041" s="15"/>
      <c r="N49041" s="15"/>
      <c r="O49041" s="15"/>
      <c r="P49041" s="15"/>
      <c r="Q49041" s="13"/>
      <c r="R49041" s="13"/>
      <c r="S49041" s="13"/>
      <c r="T49041" s="13"/>
      <c r="U49041" s="16"/>
      <c r="V49041" s="16"/>
      <c r="W49041" s="16"/>
      <c r="AI49041" s="4"/>
      <c r="AJ49041" s="4"/>
    </row>
    <row r="49042" spans="1:36" x14ac:dyDescent="0.25">
      <c r="A49042" s="13"/>
      <c r="G49042" s="14"/>
      <c r="H49042" s="14"/>
      <c r="L49042" s="15"/>
      <c r="M49042" s="15"/>
      <c r="N49042" s="15"/>
      <c r="O49042" s="15"/>
      <c r="P49042" s="15"/>
      <c r="Q49042" s="13"/>
      <c r="R49042" s="13"/>
      <c r="S49042" s="13"/>
      <c r="T49042" s="13"/>
      <c r="U49042" s="16"/>
      <c r="V49042" s="16"/>
      <c r="W49042" s="16"/>
      <c r="AI49042" s="4"/>
      <c r="AJ49042" s="4"/>
    </row>
    <row r="49043" spans="1:36" x14ac:dyDescent="0.25">
      <c r="A49043" s="13"/>
      <c r="G49043" s="14"/>
      <c r="H49043" s="14"/>
      <c r="L49043" s="15"/>
      <c r="M49043" s="15"/>
      <c r="N49043" s="15"/>
      <c r="O49043" s="15"/>
      <c r="P49043" s="15"/>
      <c r="Q49043" s="13"/>
      <c r="R49043" s="13"/>
      <c r="S49043" s="13"/>
      <c r="T49043" s="13"/>
      <c r="U49043" s="16"/>
      <c r="V49043" s="16"/>
      <c r="W49043" s="16"/>
      <c r="AI49043" s="4"/>
      <c r="AJ49043" s="4"/>
    </row>
    <row r="49044" spans="1:36" x14ac:dyDescent="0.25">
      <c r="A49044" s="13"/>
      <c r="G49044" s="14"/>
      <c r="H49044" s="14"/>
      <c r="L49044" s="15"/>
      <c r="M49044" s="15"/>
      <c r="N49044" s="15"/>
      <c r="O49044" s="15"/>
      <c r="P49044" s="15"/>
      <c r="Q49044" s="13"/>
      <c r="R49044" s="13"/>
      <c r="S49044" s="13"/>
      <c r="T49044" s="13"/>
      <c r="U49044" s="16"/>
      <c r="V49044" s="16"/>
      <c r="W49044" s="16"/>
      <c r="AI49044" s="4"/>
      <c r="AJ49044" s="4"/>
    </row>
    <row r="49045" spans="1:36" x14ac:dyDescent="0.25">
      <c r="A49045" s="13"/>
      <c r="G49045" s="14"/>
      <c r="H49045" s="14"/>
      <c r="L49045" s="15"/>
      <c r="M49045" s="15"/>
      <c r="N49045" s="15"/>
      <c r="O49045" s="15"/>
      <c r="P49045" s="15"/>
      <c r="Q49045" s="13"/>
      <c r="R49045" s="13"/>
      <c r="S49045" s="13"/>
      <c r="T49045" s="13"/>
      <c r="U49045" s="16"/>
      <c r="V49045" s="16"/>
      <c r="W49045" s="16"/>
      <c r="AI49045" s="4"/>
      <c r="AJ49045" s="4"/>
    </row>
    <row r="49046" spans="1:36" x14ac:dyDescent="0.25">
      <c r="A49046" s="13"/>
      <c r="G49046" s="14"/>
      <c r="H49046" s="14"/>
      <c r="L49046" s="15"/>
      <c r="M49046" s="15"/>
      <c r="N49046" s="15"/>
      <c r="O49046" s="15"/>
      <c r="P49046" s="15"/>
      <c r="Q49046" s="13"/>
      <c r="R49046" s="13"/>
      <c r="S49046" s="13"/>
      <c r="T49046" s="13"/>
      <c r="U49046" s="16"/>
      <c r="V49046" s="16"/>
      <c r="W49046" s="16"/>
      <c r="AI49046" s="4"/>
      <c r="AJ49046" s="4"/>
    </row>
    <row r="49047" spans="1:36" x14ac:dyDescent="0.25">
      <c r="A49047" s="13"/>
      <c r="G49047" s="14"/>
      <c r="H49047" s="14"/>
      <c r="L49047" s="15"/>
      <c r="M49047" s="15"/>
      <c r="N49047" s="15"/>
      <c r="O49047" s="15"/>
      <c r="P49047" s="15"/>
      <c r="Q49047" s="13"/>
      <c r="R49047" s="13"/>
      <c r="S49047" s="13"/>
      <c r="T49047" s="13"/>
      <c r="U49047" s="16"/>
      <c r="V49047" s="16"/>
      <c r="W49047" s="16"/>
      <c r="AI49047" s="4"/>
      <c r="AJ49047" s="4"/>
    </row>
    <row r="49048" spans="1:36" x14ac:dyDescent="0.25">
      <c r="A49048" s="13"/>
      <c r="G49048" s="14"/>
      <c r="H49048" s="14"/>
      <c r="L49048" s="15"/>
      <c r="M49048" s="15"/>
      <c r="N49048" s="15"/>
      <c r="O49048" s="15"/>
      <c r="P49048" s="15"/>
      <c r="Q49048" s="13"/>
      <c r="R49048" s="13"/>
      <c r="S49048" s="13"/>
      <c r="T49048" s="13"/>
      <c r="U49048" s="16"/>
      <c r="V49048" s="16"/>
      <c r="W49048" s="16"/>
      <c r="AI49048" s="4"/>
      <c r="AJ49048" s="4"/>
    </row>
    <row r="49049" spans="1:36" x14ac:dyDescent="0.25">
      <c r="A49049" s="13"/>
      <c r="G49049" s="14"/>
      <c r="H49049" s="14"/>
      <c r="L49049" s="15"/>
      <c r="M49049" s="15"/>
      <c r="N49049" s="15"/>
      <c r="O49049" s="15"/>
      <c r="P49049" s="15"/>
      <c r="Q49049" s="13"/>
      <c r="R49049" s="13"/>
      <c r="S49049" s="13"/>
      <c r="T49049" s="13"/>
      <c r="U49049" s="16"/>
      <c r="V49049" s="16"/>
      <c r="W49049" s="16"/>
      <c r="AI49049" s="4"/>
      <c r="AJ49049" s="4"/>
    </row>
    <row r="49050" spans="1:36" x14ac:dyDescent="0.25">
      <c r="A49050" s="13"/>
      <c r="G49050" s="14"/>
      <c r="H49050" s="14"/>
      <c r="L49050" s="15"/>
      <c r="M49050" s="15"/>
      <c r="N49050" s="15"/>
      <c r="O49050" s="15"/>
      <c r="P49050" s="15"/>
      <c r="Q49050" s="13"/>
      <c r="R49050" s="13"/>
      <c r="S49050" s="13"/>
      <c r="T49050" s="13"/>
      <c r="U49050" s="16"/>
      <c r="V49050" s="16"/>
      <c r="W49050" s="16"/>
      <c r="AI49050" s="4"/>
      <c r="AJ49050" s="4"/>
    </row>
    <row r="49051" spans="1:36" x14ac:dyDescent="0.25">
      <c r="A49051" s="13"/>
      <c r="G49051" s="14"/>
      <c r="H49051" s="14"/>
      <c r="L49051" s="15"/>
      <c r="M49051" s="15"/>
      <c r="N49051" s="15"/>
      <c r="O49051" s="15"/>
      <c r="P49051" s="15"/>
      <c r="Q49051" s="13"/>
      <c r="R49051" s="13"/>
      <c r="S49051" s="13"/>
      <c r="T49051" s="13"/>
      <c r="U49051" s="16"/>
      <c r="V49051" s="16"/>
      <c r="W49051" s="16"/>
      <c r="AI49051" s="4"/>
      <c r="AJ49051" s="4"/>
    </row>
    <row r="49052" spans="1:36" x14ac:dyDescent="0.25">
      <c r="A49052" s="13"/>
      <c r="G49052" s="14"/>
      <c r="H49052" s="14"/>
      <c r="L49052" s="15"/>
      <c r="M49052" s="15"/>
      <c r="N49052" s="15"/>
      <c r="O49052" s="15"/>
      <c r="P49052" s="15"/>
      <c r="Q49052" s="13"/>
      <c r="R49052" s="13"/>
      <c r="S49052" s="13"/>
      <c r="T49052" s="13"/>
      <c r="U49052" s="16"/>
      <c r="V49052" s="16"/>
      <c r="W49052" s="16"/>
      <c r="AI49052" s="4"/>
      <c r="AJ49052" s="4"/>
    </row>
    <row r="49053" spans="1:36" x14ac:dyDescent="0.25">
      <c r="A49053" s="13"/>
      <c r="G49053" s="14"/>
      <c r="H49053" s="14"/>
      <c r="L49053" s="15"/>
      <c r="M49053" s="15"/>
      <c r="N49053" s="15"/>
      <c r="O49053" s="15"/>
      <c r="P49053" s="15"/>
      <c r="Q49053" s="13"/>
      <c r="R49053" s="13"/>
      <c r="S49053" s="13"/>
      <c r="T49053" s="13"/>
      <c r="U49053" s="16"/>
      <c r="V49053" s="16"/>
      <c r="W49053" s="16"/>
      <c r="AI49053" s="4"/>
      <c r="AJ49053" s="4"/>
    </row>
    <row r="49054" spans="1:36" x14ac:dyDescent="0.25">
      <c r="A49054" s="13"/>
      <c r="G49054" s="14"/>
      <c r="H49054" s="14"/>
      <c r="L49054" s="15"/>
      <c r="M49054" s="15"/>
      <c r="N49054" s="15"/>
      <c r="O49054" s="15"/>
      <c r="P49054" s="15"/>
      <c r="Q49054" s="13"/>
      <c r="R49054" s="13"/>
      <c r="S49054" s="13"/>
      <c r="T49054" s="13"/>
      <c r="U49054" s="16"/>
      <c r="V49054" s="16"/>
      <c r="W49054" s="16"/>
      <c r="AI49054" s="4"/>
      <c r="AJ49054" s="4"/>
    </row>
    <row r="49055" spans="1:36" x14ac:dyDescent="0.25">
      <c r="A49055" s="13"/>
      <c r="G49055" s="14"/>
      <c r="H49055" s="14"/>
      <c r="L49055" s="15"/>
      <c r="M49055" s="15"/>
      <c r="N49055" s="15"/>
      <c r="O49055" s="15"/>
      <c r="P49055" s="15"/>
      <c r="Q49055" s="13"/>
      <c r="R49055" s="13"/>
      <c r="S49055" s="13"/>
      <c r="T49055" s="13"/>
      <c r="U49055" s="16"/>
      <c r="V49055" s="16"/>
      <c r="W49055" s="16"/>
      <c r="AI49055" s="4"/>
      <c r="AJ49055" s="4"/>
    </row>
    <row r="49056" spans="1:36" x14ac:dyDescent="0.25">
      <c r="A49056" s="13"/>
      <c r="G49056" s="14"/>
      <c r="H49056" s="14"/>
      <c r="L49056" s="15"/>
      <c r="M49056" s="15"/>
      <c r="N49056" s="15"/>
      <c r="O49056" s="15"/>
      <c r="P49056" s="15"/>
      <c r="Q49056" s="13"/>
      <c r="R49056" s="13"/>
      <c r="S49056" s="13"/>
      <c r="T49056" s="13"/>
      <c r="U49056" s="16"/>
      <c r="V49056" s="16"/>
      <c r="W49056" s="16"/>
      <c r="AI49056" s="4"/>
      <c r="AJ49056" s="4"/>
    </row>
    <row r="49057" spans="1:36" x14ac:dyDescent="0.25">
      <c r="A49057" s="13"/>
      <c r="G49057" s="14"/>
      <c r="H49057" s="14"/>
      <c r="L49057" s="15"/>
      <c r="M49057" s="15"/>
      <c r="N49057" s="15"/>
      <c r="O49057" s="15"/>
      <c r="P49057" s="15"/>
      <c r="Q49057" s="13"/>
      <c r="R49057" s="13"/>
      <c r="S49057" s="13"/>
      <c r="T49057" s="13"/>
      <c r="U49057" s="16"/>
      <c r="V49057" s="16"/>
      <c r="W49057" s="16"/>
      <c r="AI49057" s="4"/>
      <c r="AJ49057" s="4"/>
    </row>
    <row r="49058" spans="1:36" x14ac:dyDescent="0.25">
      <c r="A49058" s="13"/>
      <c r="G49058" s="14"/>
      <c r="H49058" s="14"/>
      <c r="L49058" s="15"/>
      <c r="M49058" s="15"/>
      <c r="N49058" s="15"/>
      <c r="O49058" s="15"/>
      <c r="P49058" s="15"/>
      <c r="Q49058" s="13"/>
      <c r="R49058" s="13"/>
      <c r="S49058" s="13"/>
      <c r="T49058" s="13"/>
      <c r="U49058" s="16"/>
      <c r="V49058" s="16"/>
      <c r="W49058" s="16"/>
      <c r="AI49058" s="4"/>
      <c r="AJ49058" s="4"/>
    </row>
    <row r="49059" spans="1:36" x14ac:dyDescent="0.25">
      <c r="A49059" s="13"/>
      <c r="G49059" s="14"/>
      <c r="H49059" s="14"/>
      <c r="L49059" s="15"/>
      <c r="M49059" s="15"/>
      <c r="N49059" s="15"/>
      <c r="O49059" s="15"/>
      <c r="P49059" s="15"/>
      <c r="Q49059" s="13"/>
      <c r="R49059" s="13"/>
      <c r="S49059" s="13"/>
      <c r="T49059" s="13"/>
      <c r="U49059" s="16"/>
      <c r="V49059" s="16"/>
      <c r="W49059" s="16"/>
      <c r="AI49059" s="4"/>
      <c r="AJ49059" s="4"/>
    </row>
    <row r="49060" spans="1:36" x14ac:dyDescent="0.25">
      <c r="A49060" s="13"/>
      <c r="G49060" s="14"/>
      <c r="H49060" s="14"/>
      <c r="L49060" s="15"/>
      <c r="M49060" s="15"/>
      <c r="N49060" s="15"/>
      <c r="O49060" s="15"/>
      <c r="P49060" s="15"/>
      <c r="Q49060" s="13"/>
      <c r="R49060" s="13"/>
      <c r="S49060" s="13"/>
      <c r="T49060" s="13"/>
      <c r="U49060" s="16"/>
      <c r="V49060" s="16"/>
      <c r="W49060" s="16"/>
      <c r="AI49060" s="4"/>
      <c r="AJ49060" s="4"/>
    </row>
    <row r="49061" spans="1:36" x14ac:dyDescent="0.25">
      <c r="A49061" s="13"/>
      <c r="G49061" s="14"/>
      <c r="H49061" s="14"/>
      <c r="L49061" s="15"/>
      <c r="M49061" s="15"/>
      <c r="N49061" s="15"/>
      <c r="O49061" s="15"/>
      <c r="P49061" s="15"/>
      <c r="Q49061" s="13"/>
      <c r="R49061" s="13"/>
      <c r="S49061" s="13"/>
      <c r="T49061" s="13"/>
      <c r="U49061" s="16"/>
      <c r="V49061" s="16"/>
      <c r="W49061" s="16"/>
      <c r="AI49061" s="4"/>
      <c r="AJ49061" s="4"/>
    </row>
    <row r="49062" spans="1:36" x14ac:dyDescent="0.25">
      <c r="A49062" s="13"/>
      <c r="G49062" s="14"/>
      <c r="H49062" s="14"/>
      <c r="L49062" s="15"/>
      <c r="M49062" s="15"/>
      <c r="N49062" s="15"/>
      <c r="O49062" s="15"/>
      <c r="P49062" s="15"/>
      <c r="Q49062" s="13"/>
      <c r="R49062" s="13"/>
      <c r="S49062" s="13"/>
      <c r="T49062" s="13"/>
      <c r="U49062" s="16"/>
      <c r="V49062" s="16"/>
      <c r="W49062" s="16"/>
      <c r="AI49062" s="4"/>
      <c r="AJ49062" s="4"/>
    </row>
    <row r="49063" spans="1:36" x14ac:dyDescent="0.25">
      <c r="A49063" s="13"/>
      <c r="G49063" s="14"/>
      <c r="H49063" s="14"/>
      <c r="L49063" s="15"/>
      <c r="M49063" s="15"/>
      <c r="N49063" s="15"/>
      <c r="O49063" s="15"/>
      <c r="P49063" s="15"/>
      <c r="Q49063" s="13"/>
      <c r="R49063" s="13"/>
      <c r="S49063" s="13"/>
      <c r="T49063" s="13"/>
      <c r="U49063" s="16"/>
      <c r="V49063" s="16"/>
      <c r="W49063" s="16"/>
      <c r="AI49063" s="4"/>
      <c r="AJ49063" s="4"/>
    </row>
    <row r="49064" spans="1:36" x14ac:dyDescent="0.25">
      <c r="A49064" s="13"/>
      <c r="G49064" s="14"/>
      <c r="H49064" s="14"/>
      <c r="L49064" s="15"/>
      <c r="M49064" s="15"/>
      <c r="N49064" s="15"/>
      <c r="O49064" s="15"/>
      <c r="P49064" s="15"/>
      <c r="Q49064" s="13"/>
      <c r="R49064" s="13"/>
      <c r="S49064" s="13"/>
      <c r="T49064" s="13"/>
      <c r="U49064" s="16"/>
      <c r="V49064" s="16"/>
      <c r="W49064" s="16"/>
      <c r="AI49064" s="4"/>
      <c r="AJ49064" s="4"/>
    </row>
    <row r="49065" spans="1:36" x14ac:dyDescent="0.25">
      <c r="A49065" s="13"/>
      <c r="G49065" s="14"/>
      <c r="H49065" s="14"/>
      <c r="L49065" s="15"/>
      <c r="M49065" s="15"/>
      <c r="N49065" s="15"/>
      <c r="O49065" s="15"/>
      <c r="P49065" s="15"/>
      <c r="Q49065" s="13"/>
      <c r="R49065" s="13"/>
      <c r="S49065" s="13"/>
      <c r="T49065" s="13"/>
      <c r="U49065" s="16"/>
      <c r="V49065" s="16"/>
      <c r="W49065" s="16"/>
      <c r="AI49065" s="4"/>
      <c r="AJ49065" s="4"/>
    </row>
    <row r="49066" spans="1:36" x14ac:dyDescent="0.25">
      <c r="A49066" s="13"/>
      <c r="G49066" s="14"/>
      <c r="H49066" s="14"/>
      <c r="L49066" s="15"/>
      <c r="M49066" s="15"/>
      <c r="N49066" s="15"/>
      <c r="O49066" s="15"/>
      <c r="P49066" s="15"/>
      <c r="Q49066" s="13"/>
      <c r="R49066" s="13"/>
      <c r="S49066" s="13"/>
      <c r="T49066" s="13"/>
      <c r="U49066" s="16"/>
      <c r="V49066" s="16"/>
      <c r="W49066" s="16"/>
      <c r="AI49066" s="4"/>
      <c r="AJ49066" s="4"/>
    </row>
    <row r="49067" spans="1:36" x14ac:dyDescent="0.25">
      <c r="A49067" s="13"/>
      <c r="G49067" s="14"/>
      <c r="H49067" s="14"/>
      <c r="L49067" s="15"/>
      <c r="M49067" s="15"/>
      <c r="N49067" s="15"/>
      <c r="O49067" s="15"/>
      <c r="P49067" s="15"/>
      <c r="Q49067" s="13"/>
      <c r="R49067" s="13"/>
      <c r="S49067" s="13"/>
      <c r="T49067" s="13"/>
      <c r="U49067" s="16"/>
      <c r="V49067" s="16"/>
      <c r="W49067" s="16"/>
      <c r="AI49067" s="4"/>
      <c r="AJ49067" s="4"/>
    </row>
    <row r="49068" spans="1:36" x14ac:dyDescent="0.25">
      <c r="A49068" s="13"/>
      <c r="G49068" s="14"/>
      <c r="H49068" s="14"/>
      <c r="L49068" s="15"/>
      <c r="M49068" s="15"/>
      <c r="N49068" s="15"/>
      <c r="O49068" s="15"/>
      <c r="P49068" s="15"/>
      <c r="Q49068" s="13"/>
      <c r="R49068" s="13"/>
      <c r="S49068" s="13"/>
      <c r="T49068" s="13"/>
      <c r="U49068" s="16"/>
      <c r="V49068" s="16"/>
      <c r="W49068" s="16"/>
      <c r="AI49068" s="4"/>
      <c r="AJ49068" s="4"/>
    </row>
    <row r="49069" spans="1:36" x14ac:dyDescent="0.25">
      <c r="A49069" s="13"/>
      <c r="G49069" s="14"/>
      <c r="H49069" s="14"/>
      <c r="L49069" s="15"/>
      <c r="M49069" s="15"/>
      <c r="N49069" s="15"/>
      <c r="O49069" s="15"/>
      <c r="P49069" s="15"/>
      <c r="Q49069" s="13"/>
      <c r="R49069" s="13"/>
      <c r="S49069" s="13"/>
      <c r="T49069" s="13"/>
      <c r="U49069" s="16"/>
      <c r="V49069" s="16"/>
      <c r="W49069" s="16"/>
      <c r="AI49069" s="4"/>
      <c r="AJ49069" s="4"/>
    </row>
    <row r="49070" spans="1:36" x14ac:dyDescent="0.25">
      <c r="A49070" s="13"/>
      <c r="G49070" s="14"/>
      <c r="H49070" s="14"/>
      <c r="L49070" s="15"/>
      <c r="M49070" s="15"/>
      <c r="N49070" s="15"/>
      <c r="O49070" s="15"/>
      <c r="P49070" s="15"/>
      <c r="Q49070" s="13"/>
      <c r="R49070" s="13"/>
      <c r="S49070" s="13"/>
      <c r="T49070" s="13"/>
      <c r="U49070" s="16"/>
      <c r="V49070" s="16"/>
      <c r="W49070" s="16"/>
      <c r="AI49070" s="4"/>
      <c r="AJ49070" s="4"/>
    </row>
    <row r="49071" spans="1:36" x14ac:dyDescent="0.25">
      <c r="A49071" s="13"/>
      <c r="G49071" s="14"/>
      <c r="H49071" s="14"/>
      <c r="L49071" s="15"/>
      <c r="M49071" s="15"/>
      <c r="N49071" s="15"/>
      <c r="O49071" s="15"/>
      <c r="P49071" s="15"/>
      <c r="Q49071" s="13"/>
      <c r="R49071" s="13"/>
      <c r="S49071" s="13"/>
      <c r="T49071" s="13"/>
      <c r="U49071" s="16"/>
      <c r="V49071" s="16"/>
      <c r="W49071" s="16"/>
      <c r="AI49071" s="4"/>
      <c r="AJ49071" s="4"/>
    </row>
    <row r="49072" spans="1:36" x14ac:dyDescent="0.25">
      <c r="A49072" s="13"/>
      <c r="G49072" s="14"/>
      <c r="H49072" s="14"/>
      <c r="L49072" s="15"/>
      <c r="M49072" s="15"/>
      <c r="N49072" s="15"/>
      <c r="O49072" s="15"/>
      <c r="P49072" s="15"/>
      <c r="Q49072" s="13"/>
      <c r="R49072" s="13"/>
      <c r="S49072" s="13"/>
      <c r="T49072" s="13"/>
      <c r="U49072" s="16"/>
      <c r="V49072" s="16"/>
      <c r="W49072" s="16"/>
      <c r="AI49072" s="4"/>
      <c r="AJ49072" s="4"/>
    </row>
    <row r="49073" spans="1:36" x14ac:dyDescent="0.25">
      <c r="A49073" s="13"/>
      <c r="G49073" s="14"/>
      <c r="H49073" s="14"/>
      <c r="L49073" s="15"/>
      <c r="M49073" s="15"/>
      <c r="N49073" s="15"/>
      <c r="O49073" s="15"/>
      <c r="P49073" s="15"/>
      <c r="Q49073" s="13"/>
      <c r="R49073" s="13"/>
      <c r="S49073" s="13"/>
      <c r="T49073" s="13"/>
      <c r="U49073" s="16"/>
      <c r="V49073" s="16"/>
      <c r="W49073" s="16"/>
      <c r="AI49073" s="4"/>
      <c r="AJ49073" s="4"/>
    </row>
    <row r="49074" spans="1:36" x14ac:dyDescent="0.25">
      <c r="A49074" s="13"/>
      <c r="G49074" s="14"/>
      <c r="H49074" s="14"/>
      <c r="L49074" s="15"/>
      <c r="M49074" s="15"/>
      <c r="N49074" s="15"/>
      <c r="O49074" s="15"/>
      <c r="P49074" s="15"/>
      <c r="Q49074" s="13"/>
      <c r="R49074" s="13"/>
      <c r="S49074" s="13"/>
      <c r="T49074" s="13"/>
      <c r="U49074" s="16"/>
      <c r="V49074" s="16"/>
      <c r="W49074" s="16"/>
      <c r="AI49074" s="4"/>
      <c r="AJ49074" s="4"/>
    </row>
    <row r="49075" spans="1:36" x14ac:dyDescent="0.25">
      <c r="A49075" s="13"/>
      <c r="G49075" s="14"/>
      <c r="H49075" s="14"/>
      <c r="L49075" s="15"/>
      <c r="M49075" s="15"/>
      <c r="N49075" s="15"/>
      <c r="O49075" s="15"/>
      <c r="P49075" s="15"/>
      <c r="Q49075" s="13"/>
      <c r="R49075" s="13"/>
      <c r="S49075" s="13"/>
      <c r="T49075" s="13"/>
      <c r="U49075" s="16"/>
      <c r="V49075" s="16"/>
      <c r="W49075" s="16"/>
      <c r="AI49075" s="4"/>
      <c r="AJ49075" s="4"/>
    </row>
    <row r="49076" spans="1:36" x14ac:dyDescent="0.25">
      <c r="A49076" s="13"/>
      <c r="G49076" s="14"/>
      <c r="H49076" s="14"/>
      <c r="L49076" s="15"/>
      <c r="M49076" s="15"/>
      <c r="N49076" s="15"/>
      <c r="O49076" s="15"/>
      <c r="P49076" s="15"/>
      <c r="Q49076" s="13"/>
      <c r="R49076" s="13"/>
      <c r="S49076" s="13"/>
      <c r="T49076" s="13"/>
      <c r="U49076" s="16"/>
      <c r="V49076" s="16"/>
      <c r="W49076" s="16"/>
      <c r="AI49076" s="4"/>
      <c r="AJ49076" s="4"/>
    </row>
    <row r="49077" spans="1:36" x14ac:dyDescent="0.25">
      <c r="A49077" s="13"/>
      <c r="G49077" s="14"/>
      <c r="H49077" s="14"/>
      <c r="L49077" s="15"/>
      <c r="M49077" s="15"/>
      <c r="N49077" s="15"/>
      <c r="O49077" s="15"/>
      <c r="P49077" s="15"/>
      <c r="Q49077" s="13"/>
      <c r="R49077" s="13"/>
      <c r="S49077" s="13"/>
      <c r="T49077" s="13"/>
      <c r="U49077" s="16"/>
      <c r="V49077" s="16"/>
      <c r="W49077" s="16"/>
      <c r="AI49077" s="4"/>
      <c r="AJ49077" s="4"/>
    </row>
    <row r="49078" spans="1:36" x14ac:dyDescent="0.25">
      <c r="A49078" s="13"/>
      <c r="G49078" s="14"/>
      <c r="H49078" s="14"/>
      <c r="L49078" s="15"/>
      <c r="M49078" s="15"/>
      <c r="N49078" s="15"/>
      <c r="O49078" s="15"/>
      <c r="P49078" s="15"/>
      <c r="Q49078" s="13"/>
      <c r="R49078" s="13"/>
      <c r="S49078" s="13"/>
      <c r="T49078" s="13"/>
      <c r="U49078" s="16"/>
      <c r="V49078" s="16"/>
      <c r="W49078" s="16"/>
      <c r="AI49078" s="4"/>
      <c r="AJ49078" s="4"/>
    </row>
    <row r="49079" spans="1:36" x14ac:dyDescent="0.25">
      <c r="A49079" s="13"/>
      <c r="G49079" s="14"/>
      <c r="H49079" s="14"/>
      <c r="L49079" s="15"/>
      <c r="M49079" s="15"/>
      <c r="N49079" s="15"/>
      <c r="O49079" s="15"/>
      <c r="P49079" s="15"/>
      <c r="Q49079" s="13"/>
      <c r="R49079" s="13"/>
      <c r="S49079" s="13"/>
      <c r="T49079" s="13"/>
      <c r="U49079" s="16"/>
      <c r="V49079" s="16"/>
      <c r="W49079" s="16"/>
      <c r="AI49079" s="4"/>
      <c r="AJ49079" s="4"/>
    </row>
    <row r="49080" spans="1:36" x14ac:dyDescent="0.25">
      <c r="A49080" s="13"/>
      <c r="G49080" s="14"/>
      <c r="H49080" s="14"/>
      <c r="L49080" s="15"/>
      <c r="M49080" s="15"/>
      <c r="N49080" s="15"/>
      <c r="O49080" s="15"/>
      <c r="P49080" s="15"/>
      <c r="Q49080" s="13"/>
      <c r="R49080" s="13"/>
      <c r="S49080" s="13"/>
      <c r="T49080" s="13"/>
      <c r="U49080" s="16"/>
      <c r="V49080" s="16"/>
      <c r="W49080" s="16"/>
      <c r="AI49080" s="4"/>
      <c r="AJ49080" s="4"/>
    </row>
    <row r="49081" spans="1:36" x14ac:dyDescent="0.25">
      <c r="A49081" s="13"/>
      <c r="G49081" s="14"/>
      <c r="H49081" s="14"/>
      <c r="L49081" s="15"/>
      <c r="M49081" s="15"/>
      <c r="N49081" s="15"/>
      <c r="O49081" s="15"/>
      <c r="P49081" s="15"/>
      <c r="Q49081" s="13"/>
      <c r="R49081" s="13"/>
      <c r="S49081" s="13"/>
      <c r="T49081" s="13"/>
      <c r="U49081" s="16"/>
      <c r="V49081" s="16"/>
      <c r="W49081" s="16"/>
      <c r="AI49081" s="4"/>
      <c r="AJ49081" s="4"/>
    </row>
    <row r="49082" spans="1:36" x14ac:dyDescent="0.25">
      <c r="A49082" s="13"/>
      <c r="G49082" s="14"/>
      <c r="H49082" s="14"/>
      <c r="L49082" s="15"/>
      <c r="M49082" s="15"/>
      <c r="N49082" s="15"/>
      <c r="O49082" s="15"/>
      <c r="P49082" s="15"/>
      <c r="Q49082" s="13"/>
      <c r="R49082" s="13"/>
      <c r="S49082" s="13"/>
      <c r="T49082" s="13"/>
      <c r="U49082" s="16"/>
      <c r="V49082" s="16"/>
      <c r="W49082" s="16"/>
      <c r="AI49082" s="4"/>
      <c r="AJ49082" s="4"/>
    </row>
    <row r="49083" spans="1:36" x14ac:dyDescent="0.25">
      <c r="A49083" s="13"/>
      <c r="G49083" s="14"/>
      <c r="H49083" s="14"/>
      <c r="L49083" s="15"/>
      <c r="M49083" s="15"/>
      <c r="N49083" s="15"/>
      <c r="O49083" s="15"/>
      <c r="P49083" s="15"/>
      <c r="Q49083" s="13"/>
      <c r="R49083" s="13"/>
      <c r="S49083" s="13"/>
      <c r="T49083" s="13"/>
      <c r="U49083" s="16"/>
      <c r="V49083" s="16"/>
      <c r="W49083" s="16"/>
      <c r="AI49083" s="4"/>
      <c r="AJ49083" s="4"/>
    </row>
    <row r="49084" spans="1:36" x14ac:dyDescent="0.25">
      <c r="A49084" s="13"/>
      <c r="G49084" s="14"/>
      <c r="H49084" s="14"/>
      <c r="L49084" s="15"/>
      <c r="M49084" s="15"/>
      <c r="N49084" s="15"/>
      <c r="O49084" s="15"/>
      <c r="P49084" s="15"/>
      <c r="Q49084" s="13"/>
      <c r="R49084" s="13"/>
      <c r="S49084" s="13"/>
      <c r="T49084" s="13"/>
      <c r="U49084" s="16"/>
      <c r="V49084" s="16"/>
      <c r="W49084" s="16"/>
      <c r="AI49084" s="4"/>
      <c r="AJ49084" s="4"/>
    </row>
    <row r="49085" spans="1:36" x14ac:dyDescent="0.25">
      <c r="A49085" s="13"/>
      <c r="G49085" s="14"/>
      <c r="H49085" s="14"/>
      <c r="L49085" s="15"/>
      <c r="M49085" s="15"/>
      <c r="N49085" s="15"/>
      <c r="O49085" s="15"/>
      <c r="P49085" s="15"/>
      <c r="Q49085" s="13"/>
      <c r="R49085" s="13"/>
      <c r="S49085" s="13"/>
      <c r="T49085" s="13"/>
      <c r="U49085" s="16"/>
      <c r="V49085" s="16"/>
      <c r="W49085" s="16"/>
      <c r="AI49085" s="4"/>
      <c r="AJ49085" s="4"/>
    </row>
    <row r="49086" spans="1:36" x14ac:dyDescent="0.25">
      <c r="A49086" s="13"/>
      <c r="G49086" s="14"/>
      <c r="H49086" s="14"/>
      <c r="L49086" s="15"/>
      <c r="M49086" s="15"/>
      <c r="N49086" s="15"/>
      <c r="O49086" s="15"/>
      <c r="P49086" s="15"/>
      <c r="Q49086" s="13"/>
      <c r="R49086" s="13"/>
      <c r="S49086" s="13"/>
      <c r="T49086" s="13"/>
      <c r="U49086" s="16"/>
      <c r="V49086" s="16"/>
      <c r="W49086" s="16"/>
      <c r="AI49086" s="4"/>
      <c r="AJ49086" s="4"/>
    </row>
    <row r="49087" spans="1:36" x14ac:dyDescent="0.25">
      <c r="A49087" s="13"/>
      <c r="G49087" s="14"/>
      <c r="H49087" s="14"/>
      <c r="L49087" s="15"/>
      <c r="M49087" s="15"/>
      <c r="N49087" s="15"/>
      <c r="O49087" s="15"/>
      <c r="P49087" s="15"/>
      <c r="Q49087" s="13"/>
      <c r="R49087" s="13"/>
      <c r="S49087" s="13"/>
      <c r="T49087" s="13"/>
      <c r="U49087" s="16"/>
      <c r="V49087" s="16"/>
      <c r="W49087" s="16"/>
      <c r="AI49087" s="4"/>
      <c r="AJ49087" s="4"/>
    </row>
    <row r="49088" spans="1:36" x14ac:dyDescent="0.25">
      <c r="A49088" s="13"/>
      <c r="G49088" s="14"/>
      <c r="H49088" s="14"/>
      <c r="L49088" s="15"/>
      <c r="M49088" s="15"/>
      <c r="N49088" s="15"/>
      <c r="O49088" s="15"/>
      <c r="P49088" s="15"/>
      <c r="Q49088" s="13"/>
      <c r="R49088" s="13"/>
      <c r="S49088" s="13"/>
      <c r="T49088" s="13"/>
      <c r="U49088" s="16"/>
      <c r="V49088" s="16"/>
      <c r="W49088" s="16"/>
      <c r="AI49088" s="4"/>
      <c r="AJ49088" s="4"/>
    </row>
    <row r="49089" spans="1:36" x14ac:dyDescent="0.25">
      <c r="A49089" s="13"/>
      <c r="G49089" s="14"/>
      <c r="H49089" s="14"/>
      <c r="L49089" s="15"/>
      <c r="M49089" s="15"/>
      <c r="N49089" s="15"/>
      <c r="O49089" s="15"/>
      <c r="P49089" s="15"/>
      <c r="Q49089" s="13"/>
      <c r="R49089" s="13"/>
      <c r="S49089" s="13"/>
      <c r="T49089" s="13"/>
      <c r="U49089" s="16"/>
      <c r="V49089" s="16"/>
      <c r="W49089" s="16"/>
      <c r="AI49089" s="4"/>
      <c r="AJ49089" s="4"/>
    </row>
    <row r="49090" spans="1:36" x14ac:dyDescent="0.25">
      <c r="A49090" s="13"/>
      <c r="G49090" s="14"/>
      <c r="H49090" s="14"/>
      <c r="L49090" s="15"/>
      <c r="M49090" s="15"/>
      <c r="N49090" s="15"/>
      <c r="O49090" s="15"/>
      <c r="P49090" s="15"/>
      <c r="Q49090" s="13"/>
      <c r="R49090" s="13"/>
      <c r="S49090" s="13"/>
      <c r="T49090" s="13"/>
      <c r="U49090" s="16"/>
      <c r="V49090" s="16"/>
      <c r="W49090" s="16"/>
      <c r="AI49090" s="4"/>
      <c r="AJ49090" s="4"/>
    </row>
    <row r="49091" spans="1:36" x14ac:dyDescent="0.25">
      <c r="A49091" s="13"/>
      <c r="G49091" s="14"/>
      <c r="H49091" s="14"/>
      <c r="L49091" s="15"/>
      <c r="M49091" s="15"/>
      <c r="N49091" s="15"/>
      <c r="O49091" s="15"/>
      <c r="P49091" s="15"/>
      <c r="Q49091" s="13"/>
      <c r="R49091" s="13"/>
      <c r="S49091" s="13"/>
      <c r="T49091" s="13"/>
      <c r="U49091" s="16"/>
      <c r="V49091" s="16"/>
      <c r="W49091" s="16"/>
      <c r="AI49091" s="4"/>
      <c r="AJ49091" s="4"/>
    </row>
    <row r="49092" spans="1:36" x14ac:dyDescent="0.25">
      <c r="A49092" s="13"/>
      <c r="G49092" s="14"/>
      <c r="H49092" s="14"/>
      <c r="L49092" s="15"/>
      <c r="M49092" s="15"/>
      <c r="N49092" s="15"/>
      <c r="O49092" s="15"/>
      <c r="P49092" s="15"/>
      <c r="Q49092" s="13"/>
      <c r="R49092" s="13"/>
      <c r="S49092" s="13"/>
      <c r="T49092" s="13"/>
      <c r="U49092" s="16"/>
      <c r="V49092" s="16"/>
      <c r="W49092" s="16"/>
      <c r="AI49092" s="4"/>
      <c r="AJ49092" s="4"/>
    </row>
    <row r="49093" spans="1:36" x14ac:dyDescent="0.25">
      <c r="A49093" s="13"/>
      <c r="G49093" s="14"/>
      <c r="H49093" s="14"/>
      <c r="L49093" s="15"/>
      <c r="M49093" s="15"/>
      <c r="N49093" s="15"/>
      <c r="O49093" s="15"/>
      <c r="P49093" s="15"/>
      <c r="Q49093" s="13"/>
      <c r="R49093" s="13"/>
      <c r="S49093" s="13"/>
      <c r="T49093" s="13"/>
      <c r="U49093" s="16"/>
      <c r="V49093" s="16"/>
      <c r="W49093" s="16"/>
      <c r="AI49093" s="4"/>
      <c r="AJ49093" s="4"/>
    </row>
    <row r="49094" spans="1:36" x14ac:dyDescent="0.25">
      <c r="A49094" s="13"/>
      <c r="G49094" s="14"/>
      <c r="H49094" s="14"/>
      <c r="L49094" s="15"/>
      <c r="M49094" s="15"/>
      <c r="N49094" s="15"/>
      <c r="O49094" s="15"/>
      <c r="P49094" s="15"/>
      <c r="Q49094" s="13"/>
      <c r="R49094" s="13"/>
      <c r="S49094" s="13"/>
      <c r="T49094" s="13"/>
      <c r="U49094" s="16"/>
      <c r="V49094" s="16"/>
      <c r="W49094" s="16"/>
      <c r="AI49094" s="4"/>
      <c r="AJ49094" s="4"/>
    </row>
    <row r="49095" spans="1:36" x14ac:dyDescent="0.25">
      <c r="A49095" s="13"/>
      <c r="G49095" s="14"/>
      <c r="H49095" s="14"/>
      <c r="L49095" s="15"/>
      <c r="M49095" s="15"/>
      <c r="N49095" s="15"/>
      <c r="O49095" s="15"/>
      <c r="P49095" s="15"/>
      <c r="Q49095" s="13"/>
      <c r="R49095" s="13"/>
      <c r="S49095" s="13"/>
      <c r="T49095" s="13"/>
      <c r="U49095" s="16"/>
      <c r="V49095" s="16"/>
      <c r="W49095" s="16"/>
      <c r="AI49095" s="4"/>
      <c r="AJ49095" s="4"/>
    </row>
    <row r="49096" spans="1:36" x14ac:dyDescent="0.25">
      <c r="A49096" s="13"/>
      <c r="G49096" s="14"/>
      <c r="H49096" s="14"/>
      <c r="L49096" s="15"/>
      <c r="M49096" s="15"/>
      <c r="N49096" s="15"/>
      <c r="O49096" s="15"/>
      <c r="P49096" s="15"/>
      <c r="Q49096" s="13"/>
      <c r="R49096" s="13"/>
      <c r="S49096" s="13"/>
      <c r="T49096" s="13"/>
      <c r="U49096" s="16"/>
      <c r="V49096" s="16"/>
      <c r="W49096" s="16"/>
      <c r="AI49096" s="4"/>
      <c r="AJ49096" s="4"/>
    </row>
    <row r="49097" spans="1:36" x14ac:dyDescent="0.25">
      <c r="A49097" s="13"/>
      <c r="G49097" s="14"/>
      <c r="H49097" s="14"/>
      <c r="L49097" s="15"/>
      <c r="M49097" s="15"/>
      <c r="N49097" s="15"/>
      <c r="O49097" s="15"/>
      <c r="P49097" s="15"/>
      <c r="Q49097" s="13"/>
      <c r="R49097" s="13"/>
      <c r="S49097" s="13"/>
      <c r="T49097" s="13"/>
      <c r="U49097" s="16"/>
      <c r="V49097" s="16"/>
      <c r="W49097" s="16"/>
      <c r="AI49097" s="4"/>
      <c r="AJ49097" s="4"/>
    </row>
    <row r="49098" spans="1:36" x14ac:dyDescent="0.25">
      <c r="A49098" s="13"/>
      <c r="G49098" s="14"/>
      <c r="H49098" s="14"/>
      <c r="L49098" s="15"/>
      <c r="M49098" s="15"/>
      <c r="N49098" s="15"/>
      <c r="O49098" s="15"/>
      <c r="P49098" s="15"/>
      <c r="Q49098" s="13"/>
      <c r="R49098" s="13"/>
      <c r="S49098" s="13"/>
      <c r="T49098" s="13"/>
      <c r="U49098" s="16"/>
      <c r="V49098" s="16"/>
      <c r="W49098" s="16"/>
      <c r="AI49098" s="4"/>
      <c r="AJ49098" s="4"/>
    </row>
    <row r="49099" spans="1:36" x14ac:dyDescent="0.25">
      <c r="A49099" s="13"/>
      <c r="G49099" s="14"/>
      <c r="H49099" s="14"/>
      <c r="L49099" s="15"/>
      <c r="M49099" s="15"/>
      <c r="N49099" s="15"/>
      <c r="O49099" s="15"/>
      <c r="P49099" s="15"/>
      <c r="Q49099" s="13"/>
      <c r="R49099" s="13"/>
      <c r="S49099" s="13"/>
      <c r="T49099" s="13"/>
      <c r="U49099" s="16"/>
      <c r="V49099" s="16"/>
      <c r="W49099" s="16"/>
      <c r="AI49099" s="4"/>
      <c r="AJ49099" s="4"/>
    </row>
    <row r="49100" spans="1:36" x14ac:dyDescent="0.25">
      <c r="A49100" s="13"/>
      <c r="G49100" s="14"/>
      <c r="H49100" s="14"/>
      <c r="L49100" s="15"/>
      <c r="M49100" s="15"/>
      <c r="N49100" s="15"/>
      <c r="O49100" s="15"/>
      <c r="P49100" s="15"/>
      <c r="Q49100" s="13"/>
      <c r="R49100" s="13"/>
      <c r="S49100" s="13"/>
      <c r="T49100" s="13"/>
      <c r="U49100" s="16"/>
      <c r="V49100" s="16"/>
      <c r="W49100" s="16"/>
      <c r="AI49100" s="4"/>
      <c r="AJ49100" s="4"/>
    </row>
    <row r="49101" spans="1:36" x14ac:dyDescent="0.25">
      <c r="A49101" s="13"/>
      <c r="G49101" s="14"/>
      <c r="H49101" s="14"/>
      <c r="L49101" s="15"/>
      <c r="M49101" s="15"/>
      <c r="N49101" s="15"/>
      <c r="O49101" s="15"/>
      <c r="P49101" s="15"/>
      <c r="Q49101" s="13"/>
      <c r="R49101" s="13"/>
      <c r="S49101" s="13"/>
      <c r="T49101" s="13"/>
      <c r="U49101" s="16"/>
      <c r="V49101" s="16"/>
      <c r="W49101" s="16"/>
      <c r="AI49101" s="4"/>
      <c r="AJ49101" s="4"/>
    </row>
    <row r="49102" spans="1:36" x14ac:dyDescent="0.25">
      <c r="A49102" s="13"/>
      <c r="G49102" s="14"/>
      <c r="H49102" s="14"/>
      <c r="L49102" s="15"/>
      <c r="M49102" s="15"/>
      <c r="N49102" s="15"/>
      <c r="O49102" s="15"/>
      <c r="P49102" s="15"/>
      <c r="Q49102" s="13"/>
      <c r="R49102" s="13"/>
      <c r="S49102" s="13"/>
      <c r="T49102" s="13"/>
      <c r="U49102" s="16"/>
      <c r="V49102" s="16"/>
      <c r="W49102" s="16"/>
      <c r="AI49102" s="4"/>
      <c r="AJ49102" s="4"/>
    </row>
    <row r="49103" spans="1:36" x14ac:dyDescent="0.25">
      <c r="A49103" s="13"/>
      <c r="G49103" s="14"/>
      <c r="H49103" s="14"/>
      <c r="L49103" s="15"/>
      <c r="M49103" s="15"/>
      <c r="N49103" s="15"/>
      <c r="O49103" s="15"/>
      <c r="P49103" s="15"/>
      <c r="Q49103" s="13"/>
      <c r="R49103" s="13"/>
      <c r="S49103" s="13"/>
      <c r="T49103" s="13"/>
      <c r="U49103" s="16"/>
      <c r="V49103" s="16"/>
      <c r="W49103" s="16"/>
      <c r="AI49103" s="4"/>
      <c r="AJ49103" s="4"/>
    </row>
    <row r="49104" spans="1:36" x14ac:dyDescent="0.25">
      <c r="A49104" s="13"/>
      <c r="G49104" s="14"/>
      <c r="H49104" s="14"/>
      <c r="L49104" s="15"/>
      <c r="M49104" s="15"/>
      <c r="N49104" s="15"/>
      <c r="O49104" s="15"/>
      <c r="P49104" s="15"/>
      <c r="Q49104" s="13"/>
      <c r="R49104" s="13"/>
      <c r="S49104" s="13"/>
      <c r="T49104" s="13"/>
      <c r="U49104" s="16"/>
      <c r="V49104" s="16"/>
      <c r="W49104" s="16"/>
      <c r="AI49104" s="4"/>
      <c r="AJ49104" s="4"/>
    </row>
    <row r="49105" spans="1:36" x14ac:dyDescent="0.25">
      <c r="A49105" s="13"/>
      <c r="G49105" s="14"/>
      <c r="H49105" s="14"/>
      <c r="L49105" s="15"/>
      <c r="M49105" s="15"/>
      <c r="N49105" s="15"/>
      <c r="O49105" s="15"/>
      <c r="P49105" s="15"/>
      <c r="Q49105" s="13"/>
      <c r="R49105" s="13"/>
      <c r="S49105" s="13"/>
      <c r="T49105" s="13"/>
      <c r="U49105" s="16"/>
      <c r="V49105" s="16"/>
      <c r="W49105" s="16"/>
      <c r="AI49105" s="4"/>
      <c r="AJ49105" s="4"/>
    </row>
    <row r="49106" spans="1:36" x14ac:dyDescent="0.25">
      <c r="A49106" s="13"/>
      <c r="G49106" s="14"/>
      <c r="H49106" s="14"/>
      <c r="L49106" s="15"/>
      <c r="M49106" s="15"/>
      <c r="N49106" s="15"/>
      <c r="O49106" s="15"/>
      <c r="P49106" s="15"/>
      <c r="Q49106" s="13"/>
      <c r="R49106" s="13"/>
      <c r="S49106" s="13"/>
      <c r="T49106" s="13"/>
      <c r="U49106" s="16"/>
      <c r="V49106" s="16"/>
      <c r="W49106" s="16"/>
      <c r="AI49106" s="4"/>
      <c r="AJ49106" s="4"/>
    </row>
    <row r="49107" spans="1:36" x14ac:dyDescent="0.25">
      <c r="A49107" s="13"/>
      <c r="G49107" s="14"/>
      <c r="H49107" s="14"/>
      <c r="L49107" s="15"/>
      <c r="M49107" s="15"/>
      <c r="N49107" s="15"/>
      <c r="O49107" s="15"/>
      <c r="P49107" s="15"/>
      <c r="Q49107" s="13"/>
      <c r="R49107" s="13"/>
      <c r="S49107" s="13"/>
      <c r="T49107" s="13"/>
      <c r="U49107" s="16"/>
      <c r="V49107" s="16"/>
      <c r="W49107" s="16"/>
      <c r="AI49107" s="4"/>
      <c r="AJ49107" s="4"/>
    </row>
    <row r="49108" spans="1:36" x14ac:dyDescent="0.25">
      <c r="A49108" s="13"/>
      <c r="G49108" s="14"/>
      <c r="H49108" s="14"/>
      <c r="L49108" s="15"/>
      <c r="M49108" s="15"/>
      <c r="N49108" s="15"/>
      <c r="O49108" s="15"/>
      <c r="P49108" s="15"/>
      <c r="Q49108" s="13"/>
      <c r="R49108" s="13"/>
      <c r="S49108" s="13"/>
      <c r="T49108" s="13"/>
      <c r="U49108" s="16"/>
      <c r="V49108" s="16"/>
      <c r="W49108" s="16"/>
      <c r="AI49108" s="4"/>
      <c r="AJ49108" s="4"/>
    </row>
    <row r="49109" spans="1:36" x14ac:dyDescent="0.25">
      <c r="A49109" s="13"/>
      <c r="G49109" s="14"/>
      <c r="H49109" s="14"/>
      <c r="L49109" s="15"/>
      <c r="M49109" s="15"/>
      <c r="N49109" s="15"/>
      <c r="O49109" s="15"/>
      <c r="P49109" s="15"/>
      <c r="Q49109" s="13"/>
      <c r="R49109" s="13"/>
      <c r="S49109" s="13"/>
      <c r="T49109" s="13"/>
      <c r="U49109" s="16"/>
      <c r="V49109" s="16"/>
      <c r="W49109" s="16"/>
      <c r="AI49109" s="4"/>
      <c r="AJ49109" s="4"/>
    </row>
    <row r="49110" spans="1:36" x14ac:dyDescent="0.25">
      <c r="A49110" s="13"/>
      <c r="G49110" s="14"/>
      <c r="H49110" s="14"/>
      <c r="L49110" s="15"/>
      <c r="M49110" s="15"/>
      <c r="N49110" s="15"/>
      <c r="O49110" s="15"/>
      <c r="P49110" s="15"/>
      <c r="Q49110" s="13"/>
      <c r="R49110" s="13"/>
      <c r="S49110" s="13"/>
      <c r="T49110" s="13"/>
      <c r="U49110" s="16"/>
      <c r="V49110" s="16"/>
      <c r="W49110" s="16"/>
      <c r="AI49110" s="4"/>
      <c r="AJ49110" s="4"/>
    </row>
    <row r="49111" spans="1:36" x14ac:dyDescent="0.25">
      <c r="A49111" s="13"/>
      <c r="G49111" s="14"/>
      <c r="H49111" s="14"/>
      <c r="L49111" s="15"/>
      <c r="M49111" s="15"/>
      <c r="N49111" s="15"/>
      <c r="O49111" s="15"/>
      <c r="P49111" s="15"/>
      <c r="Q49111" s="13"/>
      <c r="R49111" s="13"/>
      <c r="S49111" s="13"/>
      <c r="T49111" s="13"/>
      <c r="U49111" s="16"/>
      <c r="V49111" s="16"/>
      <c r="W49111" s="16"/>
      <c r="AI49111" s="4"/>
      <c r="AJ49111" s="4"/>
    </row>
    <row r="49112" spans="1:36" x14ac:dyDescent="0.25">
      <c r="A49112" s="13"/>
      <c r="G49112" s="14"/>
      <c r="H49112" s="14"/>
      <c r="L49112" s="15"/>
      <c r="M49112" s="15"/>
      <c r="N49112" s="15"/>
      <c r="O49112" s="15"/>
      <c r="P49112" s="15"/>
      <c r="Q49112" s="13"/>
      <c r="R49112" s="13"/>
      <c r="S49112" s="13"/>
      <c r="T49112" s="13"/>
      <c r="U49112" s="16"/>
      <c r="V49112" s="16"/>
      <c r="W49112" s="16"/>
      <c r="AI49112" s="4"/>
      <c r="AJ49112" s="4"/>
    </row>
    <row r="49113" spans="1:36" x14ac:dyDescent="0.25">
      <c r="A49113" s="13"/>
      <c r="G49113" s="14"/>
      <c r="H49113" s="14"/>
      <c r="L49113" s="15"/>
      <c r="M49113" s="15"/>
      <c r="N49113" s="15"/>
      <c r="O49113" s="15"/>
      <c r="P49113" s="15"/>
      <c r="Q49113" s="13"/>
      <c r="R49113" s="13"/>
      <c r="S49113" s="13"/>
      <c r="T49113" s="13"/>
      <c r="U49113" s="16"/>
      <c r="V49113" s="16"/>
      <c r="W49113" s="16"/>
      <c r="AI49113" s="4"/>
      <c r="AJ49113" s="4"/>
    </row>
    <row r="49114" spans="1:36" x14ac:dyDescent="0.25">
      <c r="A49114" s="13"/>
      <c r="G49114" s="14"/>
      <c r="H49114" s="14"/>
      <c r="L49114" s="15"/>
      <c r="M49114" s="15"/>
      <c r="N49114" s="15"/>
      <c r="O49114" s="15"/>
      <c r="P49114" s="15"/>
      <c r="Q49114" s="13"/>
      <c r="R49114" s="13"/>
      <c r="S49114" s="13"/>
      <c r="T49114" s="13"/>
      <c r="U49114" s="16"/>
      <c r="V49114" s="16"/>
      <c r="W49114" s="16"/>
      <c r="AI49114" s="4"/>
      <c r="AJ49114" s="4"/>
    </row>
    <row r="49115" spans="1:36" x14ac:dyDescent="0.25">
      <c r="A49115" s="13"/>
      <c r="G49115" s="14"/>
      <c r="H49115" s="14"/>
      <c r="L49115" s="15"/>
      <c r="M49115" s="15"/>
      <c r="N49115" s="15"/>
      <c r="O49115" s="15"/>
      <c r="P49115" s="15"/>
      <c r="Q49115" s="13"/>
      <c r="R49115" s="13"/>
      <c r="S49115" s="13"/>
      <c r="T49115" s="13"/>
      <c r="U49115" s="16"/>
      <c r="V49115" s="16"/>
      <c r="W49115" s="16"/>
      <c r="AI49115" s="4"/>
      <c r="AJ49115" s="4"/>
    </row>
    <row r="49116" spans="1:36" x14ac:dyDescent="0.25">
      <c r="A49116" s="13"/>
      <c r="G49116" s="14"/>
      <c r="H49116" s="14"/>
      <c r="L49116" s="15"/>
      <c r="M49116" s="15"/>
      <c r="N49116" s="15"/>
      <c r="O49116" s="15"/>
      <c r="P49116" s="15"/>
      <c r="Q49116" s="13"/>
      <c r="R49116" s="13"/>
      <c r="S49116" s="13"/>
      <c r="T49116" s="13"/>
      <c r="U49116" s="16"/>
      <c r="V49116" s="16"/>
      <c r="W49116" s="16"/>
      <c r="AI49116" s="4"/>
      <c r="AJ49116" s="4"/>
    </row>
    <row r="49117" spans="1:36" x14ac:dyDescent="0.25">
      <c r="A49117" s="13"/>
      <c r="G49117" s="14"/>
      <c r="H49117" s="14"/>
      <c r="L49117" s="15"/>
      <c r="M49117" s="15"/>
      <c r="N49117" s="15"/>
      <c r="O49117" s="15"/>
      <c r="P49117" s="15"/>
      <c r="Q49117" s="13"/>
      <c r="R49117" s="13"/>
      <c r="S49117" s="13"/>
      <c r="T49117" s="13"/>
      <c r="U49117" s="16"/>
      <c r="V49117" s="16"/>
      <c r="W49117" s="16"/>
      <c r="AI49117" s="4"/>
      <c r="AJ49117" s="4"/>
    </row>
    <row r="49118" spans="1:36" x14ac:dyDescent="0.25">
      <c r="A49118" s="13"/>
      <c r="G49118" s="14"/>
      <c r="H49118" s="14"/>
      <c r="L49118" s="15"/>
      <c r="M49118" s="15"/>
      <c r="N49118" s="15"/>
      <c r="O49118" s="15"/>
      <c r="P49118" s="15"/>
      <c r="Q49118" s="13"/>
      <c r="R49118" s="13"/>
      <c r="S49118" s="13"/>
      <c r="T49118" s="13"/>
      <c r="U49118" s="16"/>
      <c r="V49118" s="16"/>
      <c r="W49118" s="16"/>
      <c r="AI49118" s="4"/>
      <c r="AJ49118" s="4"/>
    </row>
    <row r="49119" spans="1:36" x14ac:dyDescent="0.25">
      <c r="A49119" s="13"/>
      <c r="G49119" s="14"/>
      <c r="H49119" s="14"/>
      <c r="L49119" s="15"/>
      <c r="M49119" s="15"/>
      <c r="N49119" s="15"/>
      <c r="O49119" s="15"/>
      <c r="P49119" s="15"/>
      <c r="Q49119" s="13"/>
      <c r="R49119" s="13"/>
      <c r="S49119" s="13"/>
      <c r="T49119" s="13"/>
      <c r="U49119" s="16"/>
      <c r="V49119" s="16"/>
      <c r="W49119" s="16"/>
      <c r="AI49119" s="4"/>
      <c r="AJ49119" s="4"/>
    </row>
    <row r="49120" spans="1:36" x14ac:dyDescent="0.25">
      <c r="A49120" s="13"/>
      <c r="G49120" s="14"/>
      <c r="H49120" s="14"/>
      <c r="L49120" s="15"/>
      <c r="M49120" s="15"/>
      <c r="N49120" s="15"/>
      <c r="O49120" s="15"/>
      <c r="P49120" s="15"/>
      <c r="Q49120" s="13"/>
      <c r="R49120" s="13"/>
      <c r="S49120" s="13"/>
      <c r="T49120" s="13"/>
      <c r="U49120" s="16"/>
      <c r="V49120" s="16"/>
      <c r="W49120" s="16"/>
      <c r="AI49120" s="4"/>
      <c r="AJ49120" s="4"/>
    </row>
    <row r="49121" spans="1:36" x14ac:dyDescent="0.25">
      <c r="A49121" s="13"/>
      <c r="G49121" s="14"/>
      <c r="H49121" s="14"/>
      <c r="L49121" s="15"/>
      <c r="M49121" s="15"/>
      <c r="N49121" s="15"/>
      <c r="O49121" s="15"/>
      <c r="P49121" s="15"/>
      <c r="Q49121" s="13"/>
      <c r="R49121" s="13"/>
      <c r="S49121" s="13"/>
      <c r="T49121" s="13"/>
      <c r="U49121" s="16"/>
      <c r="V49121" s="16"/>
      <c r="W49121" s="16"/>
      <c r="AI49121" s="4"/>
      <c r="AJ49121" s="4"/>
    </row>
    <row r="49122" spans="1:36" x14ac:dyDescent="0.25">
      <c r="A49122" s="13"/>
      <c r="G49122" s="14"/>
      <c r="H49122" s="14"/>
      <c r="L49122" s="15"/>
      <c r="M49122" s="15"/>
      <c r="N49122" s="15"/>
      <c r="O49122" s="15"/>
      <c r="P49122" s="15"/>
      <c r="Q49122" s="13"/>
      <c r="R49122" s="13"/>
      <c r="S49122" s="13"/>
      <c r="T49122" s="13"/>
      <c r="U49122" s="16"/>
      <c r="V49122" s="16"/>
      <c r="W49122" s="16"/>
      <c r="AI49122" s="4"/>
      <c r="AJ49122" s="4"/>
    </row>
    <row r="49123" spans="1:36" x14ac:dyDescent="0.25">
      <c r="A49123" s="13"/>
      <c r="G49123" s="14"/>
      <c r="H49123" s="14"/>
      <c r="L49123" s="15"/>
      <c r="M49123" s="15"/>
      <c r="N49123" s="15"/>
      <c r="O49123" s="15"/>
      <c r="P49123" s="15"/>
      <c r="Q49123" s="13"/>
      <c r="R49123" s="13"/>
      <c r="S49123" s="13"/>
      <c r="T49123" s="13"/>
      <c r="U49123" s="16"/>
      <c r="V49123" s="16"/>
      <c r="W49123" s="16"/>
      <c r="AI49123" s="4"/>
      <c r="AJ49123" s="4"/>
    </row>
    <row r="49124" spans="1:36" x14ac:dyDescent="0.25">
      <c r="A49124" s="13"/>
      <c r="G49124" s="14"/>
      <c r="H49124" s="14"/>
      <c r="L49124" s="15"/>
      <c r="M49124" s="15"/>
      <c r="N49124" s="15"/>
      <c r="O49124" s="15"/>
      <c r="P49124" s="15"/>
      <c r="Q49124" s="13"/>
      <c r="R49124" s="13"/>
      <c r="S49124" s="13"/>
      <c r="T49124" s="13"/>
      <c r="U49124" s="16"/>
      <c r="V49124" s="16"/>
      <c r="W49124" s="16"/>
      <c r="AI49124" s="4"/>
      <c r="AJ49124" s="4"/>
    </row>
    <row r="49125" spans="1:36" x14ac:dyDescent="0.25">
      <c r="A49125" s="13"/>
      <c r="G49125" s="14"/>
      <c r="H49125" s="14"/>
      <c r="L49125" s="15"/>
      <c r="M49125" s="15"/>
      <c r="N49125" s="15"/>
      <c r="O49125" s="15"/>
      <c r="P49125" s="15"/>
      <c r="Q49125" s="13"/>
      <c r="R49125" s="13"/>
      <c r="S49125" s="13"/>
      <c r="T49125" s="13"/>
      <c r="U49125" s="16"/>
      <c r="V49125" s="16"/>
      <c r="W49125" s="16"/>
      <c r="AI49125" s="4"/>
      <c r="AJ49125" s="4"/>
    </row>
    <row r="49126" spans="1:36" x14ac:dyDescent="0.25">
      <c r="A49126" s="13"/>
      <c r="G49126" s="14"/>
      <c r="H49126" s="14"/>
      <c r="L49126" s="15"/>
      <c r="M49126" s="15"/>
      <c r="N49126" s="15"/>
      <c r="O49126" s="15"/>
      <c r="P49126" s="15"/>
      <c r="Q49126" s="13"/>
      <c r="R49126" s="13"/>
      <c r="S49126" s="13"/>
      <c r="T49126" s="13"/>
      <c r="U49126" s="16"/>
      <c r="V49126" s="16"/>
      <c r="W49126" s="16"/>
      <c r="AI49126" s="4"/>
      <c r="AJ49126" s="4"/>
    </row>
    <row r="49127" spans="1:36" x14ac:dyDescent="0.25">
      <c r="A49127" s="13"/>
      <c r="G49127" s="14"/>
      <c r="H49127" s="14"/>
      <c r="L49127" s="15"/>
      <c r="M49127" s="15"/>
      <c r="N49127" s="15"/>
      <c r="O49127" s="15"/>
      <c r="P49127" s="15"/>
      <c r="Q49127" s="13"/>
      <c r="R49127" s="13"/>
      <c r="S49127" s="13"/>
      <c r="T49127" s="13"/>
      <c r="U49127" s="16"/>
      <c r="V49127" s="16"/>
      <c r="W49127" s="16"/>
      <c r="AI49127" s="4"/>
      <c r="AJ49127" s="4"/>
    </row>
    <row r="49128" spans="1:36" x14ac:dyDescent="0.25">
      <c r="A49128" s="13"/>
      <c r="G49128" s="14"/>
      <c r="H49128" s="14"/>
      <c r="L49128" s="15"/>
      <c r="M49128" s="15"/>
      <c r="N49128" s="15"/>
      <c r="O49128" s="15"/>
      <c r="P49128" s="15"/>
      <c r="Q49128" s="13"/>
      <c r="R49128" s="13"/>
      <c r="S49128" s="13"/>
      <c r="T49128" s="13"/>
      <c r="U49128" s="16"/>
      <c r="V49128" s="16"/>
      <c r="W49128" s="16"/>
      <c r="AI49128" s="4"/>
      <c r="AJ49128" s="4"/>
    </row>
    <row r="49129" spans="1:36" x14ac:dyDescent="0.25">
      <c r="A49129" s="13"/>
      <c r="G49129" s="14"/>
      <c r="H49129" s="14"/>
      <c r="L49129" s="15"/>
      <c r="M49129" s="15"/>
      <c r="N49129" s="15"/>
      <c r="O49129" s="15"/>
      <c r="P49129" s="15"/>
      <c r="Q49129" s="13"/>
      <c r="R49129" s="13"/>
      <c r="S49129" s="13"/>
      <c r="T49129" s="13"/>
      <c r="U49129" s="16"/>
      <c r="V49129" s="16"/>
      <c r="W49129" s="16"/>
      <c r="AI49129" s="4"/>
      <c r="AJ49129" s="4"/>
    </row>
    <row r="49130" spans="1:36" x14ac:dyDescent="0.25">
      <c r="A49130" s="13"/>
      <c r="G49130" s="14"/>
      <c r="H49130" s="14"/>
      <c r="L49130" s="15"/>
      <c r="M49130" s="15"/>
      <c r="N49130" s="15"/>
      <c r="O49130" s="15"/>
      <c r="P49130" s="15"/>
      <c r="Q49130" s="13"/>
      <c r="R49130" s="13"/>
      <c r="S49130" s="13"/>
      <c r="T49130" s="13"/>
      <c r="U49130" s="16"/>
      <c r="V49130" s="16"/>
      <c r="W49130" s="16"/>
      <c r="AI49130" s="4"/>
      <c r="AJ49130" s="4"/>
    </row>
    <row r="49131" spans="1:36" x14ac:dyDescent="0.25">
      <c r="A49131" s="13"/>
      <c r="G49131" s="14"/>
      <c r="H49131" s="14"/>
      <c r="L49131" s="15"/>
      <c r="M49131" s="15"/>
      <c r="N49131" s="15"/>
      <c r="O49131" s="15"/>
      <c r="P49131" s="15"/>
      <c r="Q49131" s="13"/>
      <c r="R49131" s="13"/>
      <c r="S49131" s="13"/>
      <c r="T49131" s="13"/>
      <c r="U49131" s="16"/>
      <c r="V49131" s="16"/>
      <c r="W49131" s="16"/>
      <c r="AI49131" s="4"/>
      <c r="AJ49131" s="4"/>
    </row>
    <row r="49132" spans="1:36" x14ac:dyDescent="0.25">
      <c r="A49132" s="13"/>
      <c r="G49132" s="14"/>
      <c r="H49132" s="14"/>
      <c r="L49132" s="15"/>
      <c r="M49132" s="15"/>
      <c r="N49132" s="15"/>
      <c r="O49132" s="15"/>
      <c r="P49132" s="15"/>
      <c r="Q49132" s="13"/>
      <c r="R49132" s="13"/>
      <c r="S49132" s="13"/>
      <c r="T49132" s="13"/>
      <c r="U49132" s="16"/>
      <c r="V49132" s="16"/>
      <c r="W49132" s="16"/>
      <c r="AI49132" s="4"/>
      <c r="AJ49132" s="4"/>
    </row>
    <row r="49133" spans="1:36" x14ac:dyDescent="0.25">
      <c r="A49133" s="13"/>
      <c r="G49133" s="14"/>
      <c r="H49133" s="14"/>
      <c r="L49133" s="15"/>
      <c r="M49133" s="15"/>
      <c r="N49133" s="15"/>
      <c r="O49133" s="15"/>
      <c r="P49133" s="15"/>
      <c r="Q49133" s="13"/>
      <c r="R49133" s="13"/>
      <c r="S49133" s="13"/>
      <c r="T49133" s="13"/>
      <c r="U49133" s="16"/>
      <c r="V49133" s="16"/>
      <c r="W49133" s="16"/>
      <c r="AI49133" s="4"/>
      <c r="AJ49133" s="4"/>
    </row>
    <row r="49134" spans="1:36" x14ac:dyDescent="0.25">
      <c r="A49134" s="13"/>
      <c r="G49134" s="14"/>
      <c r="H49134" s="14"/>
      <c r="L49134" s="15"/>
      <c r="M49134" s="15"/>
      <c r="N49134" s="15"/>
      <c r="O49134" s="15"/>
      <c r="P49134" s="15"/>
      <c r="Q49134" s="13"/>
      <c r="R49134" s="13"/>
      <c r="S49134" s="13"/>
      <c r="T49134" s="13"/>
      <c r="U49134" s="16"/>
      <c r="V49134" s="16"/>
      <c r="W49134" s="16"/>
      <c r="AI49134" s="4"/>
      <c r="AJ49134" s="4"/>
    </row>
    <row r="49135" spans="1:36" x14ac:dyDescent="0.25">
      <c r="A49135" s="13"/>
      <c r="G49135" s="14"/>
      <c r="H49135" s="14"/>
      <c r="L49135" s="15"/>
      <c r="M49135" s="15"/>
      <c r="N49135" s="15"/>
      <c r="O49135" s="15"/>
      <c r="P49135" s="15"/>
      <c r="Q49135" s="13"/>
      <c r="R49135" s="13"/>
      <c r="S49135" s="13"/>
      <c r="T49135" s="13"/>
      <c r="U49135" s="16"/>
      <c r="V49135" s="16"/>
      <c r="W49135" s="16"/>
      <c r="AI49135" s="4"/>
      <c r="AJ49135" s="4"/>
    </row>
    <row r="49136" spans="1:36" x14ac:dyDescent="0.25">
      <c r="A49136" s="13"/>
      <c r="G49136" s="14"/>
      <c r="H49136" s="14"/>
      <c r="L49136" s="15"/>
      <c r="M49136" s="15"/>
      <c r="N49136" s="15"/>
      <c r="O49136" s="15"/>
      <c r="P49136" s="15"/>
      <c r="Q49136" s="13"/>
      <c r="R49136" s="13"/>
      <c r="S49136" s="13"/>
      <c r="T49136" s="13"/>
      <c r="U49136" s="16"/>
      <c r="V49136" s="16"/>
      <c r="W49136" s="16"/>
      <c r="AI49136" s="4"/>
      <c r="AJ49136" s="4"/>
    </row>
    <row r="49137" spans="1:36" x14ac:dyDescent="0.25">
      <c r="A49137" s="13"/>
      <c r="G49137" s="14"/>
      <c r="H49137" s="14"/>
      <c r="L49137" s="15"/>
      <c r="M49137" s="15"/>
      <c r="N49137" s="15"/>
      <c r="O49137" s="15"/>
      <c r="P49137" s="15"/>
      <c r="Q49137" s="13"/>
      <c r="R49137" s="13"/>
      <c r="S49137" s="13"/>
      <c r="T49137" s="13"/>
      <c r="U49137" s="16"/>
      <c r="V49137" s="16"/>
      <c r="W49137" s="16"/>
      <c r="AI49137" s="4"/>
      <c r="AJ49137" s="4"/>
    </row>
    <row r="49138" spans="1:36" x14ac:dyDescent="0.25">
      <c r="A49138" s="13"/>
      <c r="G49138" s="14"/>
      <c r="H49138" s="14"/>
      <c r="L49138" s="15"/>
      <c r="M49138" s="15"/>
      <c r="N49138" s="15"/>
      <c r="O49138" s="15"/>
      <c r="P49138" s="15"/>
      <c r="Q49138" s="13"/>
      <c r="R49138" s="13"/>
      <c r="S49138" s="13"/>
      <c r="T49138" s="13"/>
      <c r="U49138" s="16"/>
      <c r="V49138" s="16"/>
      <c r="W49138" s="16"/>
      <c r="AI49138" s="4"/>
      <c r="AJ49138" s="4"/>
    </row>
    <row r="49139" spans="1:36" x14ac:dyDescent="0.25">
      <c r="A49139" s="13"/>
      <c r="G49139" s="14"/>
      <c r="H49139" s="14"/>
      <c r="L49139" s="15"/>
      <c r="M49139" s="15"/>
      <c r="N49139" s="15"/>
      <c r="O49139" s="15"/>
      <c r="P49139" s="15"/>
      <c r="Q49139" s="13"/>
      <c r="R49139" s="13"/>
      <c r="S49139" s="13"/>
      <c r="T49139" s="13"/>
      <c r="U49139" s="16"/>
      <c r="V49139" s="16"/>
      <c r="W49139" s="16"/>
      <c r="AI49139" s="4"/>
      <c r="AJ49139" s="4"/>
    </row>
    <row r="49140" spans="1:36" x14ac:dyDescent="0.25">
      <c r="A49140" s="13"/>
      <c r="G49140" s="14"/>
      <c r="H49140" s="14"/>
      <c r="L49140" s="15"/>
      <c r="M49140" s="15"/>
      <c r="N49140" s="15"/>
      <c r="O49140" s="15"/>
      <c r="P49140" s="15"/>
      <c r="Q49140" s="13"/>
      <c r="R49140" s="13"/>
      <c r="S49140" s="13"/>
      <c r="T49140" s="13"/>
      <c r="U49140" s="16"/>
      <c r="V49140" s="16"/>
      <c r="W49140" s="16"/>
      <c r="AI49140" s="4"/>
      <c r="AJ49140" s="4"/>
    </row>
    <row r="49141" spans="1:36" x14ac:dyDescent="0.25">
      <c r="A49141" s="13"/>
      <c r="G49141" s="14"/>
      <c r="H49141" s="14"/>
      <c r="L49141" s="15"/>
      <c r="M49141" s="15"/>
      <c r="N49141" s="15"/>
      <c r="O49141" s="15"/>
      <c r="P49141" s="15"/>
      <c r="Q49141" s="13"/>
      <c r="R49141" s="13"/>
      <c r="S49141" s="13"/>
      <c r="T49141" s="13"/>
      <c r="U49141" s="16"/>
      <c r="V49141" s="16"/>
      <c r="W49141" s="16"/>
      <c r="AI49141" s="4"/>
      <c r="AJ49141" s="4"/>
    </row>
    <row r="49142" spans="1:36" x14ac:dyDescent="0.25">
      <c r="A49142" s="13"/>
      <c r="G49142" s="14"/>
      <c r="H49142" s="14"/>
      <c r="L49142" s="15"/>
      <c r="M49142" s="15"/>
      <c r="N49142" s="15"/>
      <c r="O49142" s="15"/>
      <c r="P49142" s="15"/>
      <c r="Q49142" s="13"/>
      <c r="R49142" s="13"/>
      <c r="S49142" s="13"/>
      <c r="T49142" s="13"/>
      <c r="U49142" s="16"/>
      <c r="V49142" s="16"/>
      <c r="W49142" s="16"/>
      <c r="AI49142" s="4"/>
      <c r="AJ49142" s="4"/>
    </row>
    <row r="49143" spans="1:36" x14ac:dyDescent="0.25">
      <c r="A49143" s="13"/>
      <c r="G49143" s="14"/>
      <c r="H49143" s="14"/>
      <c r="L49143" s="15"/>
      <c r="M49143" s="15"/>
      <c r="N49143" s="15"/>
      <c r="O49143" s="15"/>
      <c r="P49143" s="15"/>
      <c r="Q49143" s="13"/>
      <c r="R49143" s="13"/>
      <c r="S49143" s="13"/>
      <c r="T49143" s="13"/>
      <c r="U49143" s="16"/>
      <c r="V49143" s="16"/>
      <c r="W49143" s="16"/>
      <c r="AI49143" s="4"/>
      <c r="AJ49143" s="4"/>
    </row>
    <row r="49144" spans="1:36" x14ac:dyDescent="0.25">
      <c r="A49144" s="13"/>
      <c r="G49144" s="14"/>
      <c r="H49144" s="14"/>
      <c r="L49144" s="15"/>
      <c r="M49144" s="15"/>
      <c r="N49144" s="15"/>
      <c r="O49144" s="15"/>
      <c r="P49144" s="15"/>
      <c r="Q49144" s="13"/>
      <c r="R49144" s="13"/>
      <c r="S49144" s="13"/>
      <c r="T49144" s="13"/>
      <c r="U49144" s="16"/>
      <c r="V49144" s="16"/>
      <c r="W49144" s="16"/>
      <c r="AI49144" s="4"/>
      <c r="AJ49144" s="4"/>
    </row>
    <row r="49145" spans="1:36" x14ac:dyDescent="0.25">
      <c r="A49145" s="13"/>
      <c r="G49145" s="14"/>
      <c r="H49145" s="14"/>
      <c r="L49145" s="15"/>
      <c r="M49145" s="15"/>
      <c r="N49145" s="15"/>
      <c r="O49145" s="15"/>
      <c r="P49145" s="15"/>
      <c r="Q49145" s="13"/>
      <c r="R49145" s="13"/>
      <c r="S49145" s="13"/>
      <c r="T49145" s="13"/>
      <c r="U49145" s="16"/>
      <c r="V49145" s="16"/>
      <c r="W49145" s="16"/>
      <c r="AI49145" s="4"/>
      <c r="AJ49145" s="4"/>
    </row>
    <row r="49146" spans="1:36" x14ac:dyDescent="0.25">
      <c r="A49146" s="13"/>
      <c r="G49146" s="14"/>
      <c r="H49146" s="14"/>
      <c r="L49146" s="15"/>
      <c r="M49146" s="15"/>
      <c r="N49146" s="15"/>
      <c r="O49146" s="15"/>
      <c r="P49146" s="15"/>
      <c r="Q49146" s="13"/>
      <c r="R49146" s="13"/>
      <c r="S49146" s="13"/>
      <c r="T49146" s="13"/>
      <c r="U49146" s="16"/>
      <c r="V49146" s="16"/>
      <c r="W49146" s="16"/>
      <c r="AI49146" s="4"/>
      <c r="AJ49146" s="4"/>
    </row>
    <row r="49147" spans="1:36" x14ac:dyDescent="0.25">
      <c r="A49147" s="13"/>
      <c r="G49147" s="14"/>
      <c r="H49147" s="14"/>
      <c r="L49147" s="15"/>
      <c r="M49147" s="15"/>
      <c r="N49147" s="15"/>
      <c r="O49147" s="15"/>
      <c r="P49147" s="15"/>
      <c r="Q49147" s="13"/>
      <c r="R49147" s="13"/>
      <c r="S49147" s="13"/>
      <c r="T49147" s="13"/>
      <c r="U49147" s="16"/>
      <c r="V49147" s="16"/>
      <c r="W49147" s="16"/>
      <c r="AI49147" s="4"/>
      <c r="AJ49147" s="4"/>
    </row>
    <row r="49148" spans="1:36" x14ac:dyDescent="0.25">
      <c r="A49148" s="13"/>
      <c r="G49148" s="14"/>
      <c r="H49148" s="14"/>
      <c r="L49148" s="15"/>
      <c r="M49148" s="15"/>
      <c r="N49148" s="15"/>
      <c r="O49148" s="15"/>
      <c r="P49148" s="15"/>
      <c r="Q49148" s="13"/>
      <c r="R49148" s="13"/>
      <c r="S49148" s="13"/>
      <c r="T49148" s="13"/>
      <c r="U49148" s="16"/>
      <c r="V49148" s="16"/>
      <c r="W49148" s="16"/>
      <c r="AI49148" s="4"/>
      <c r="AJ49148" s="4"/>
    </row>
    <row r="49149" spans="1:36" x14ac:dyDescent="0.25">
      <c r="A49149" s="13"/>
      <c r="G49149" s="14"/>
      <c r="H49149" s="14"/>
      <c r="L49149" s="15"/>
      <c r="M49149" s="15"/>
      <c r="N49149" s="15"/>
      <c r="O49149" s="15"/>
      <c r="P49149" s="15"/>
      <c r="Q49149" s="13"/>
      <c r="R49149" s="13"/>
      <c r="S49149" s="13"/>
      <c r="T49149" s="13"/>
      <c r="U49149" s="16"/>
      <c r="V49149" s="16"/>
      <c r="W49149" s="16"/>
      <c r="AI49149" s="4"/>
      <c r="AJ49149" s="4"/>
    </row>
    <row r="49150" spans="1:36" x14ac:dyDescent="0.25">
      <c r="A49150" s="13"/>
      <c r="G49150" s="14"/>
      <c r="H49150" s="14"/>
      <c r="L49150" s="15"/>
      <c r="M49150" s="15"/>
      <c r="N49150" s="15"/>
      <c r="O49150" s="15"/>
      <c r="P49150" s="15"/>
      <c r="Q49150" s="13"/>
      <c r="R49150" s="13"/>
      <c r="S49150" s="13"/>
      <c r="T49150" s="13"/>
      <c r="U49150" s="16"/>
      <c r="V49150" s="16"/>
      <c r="W49150" s="16"/>
      <c r="AI49150" s="4"/>
      <c r="AJ49150" s="4"/>
    </row>
    <row r="49151" spans="1:36" x14ac:dyDescent="0.25">
      <c r="A49151" s="13"/>
      <c r="G49151" s="14"/>
      <c r="H49151" s="14"/>
      <c r="L49151" s="15"/>
      <c r="M49151" s="15"/>
      <c r="N49151" s="15"/>
      <c r="O49151" s="15"/>
      <c r="P49151" s="15"/>
      <c r="Q49151" s="13"/>
      <c r="R49151" s="13"/>
      <c r="S49151" s="13"/>
      <c r="T49151" s="13"/>
      <c r="U49151" s="16"/>
      <c r="V49151" s="16"/>
      <c r="W49151" s="16"/>
      <c r="AI49151" s="4"/>
      <c r="AJ49151" s="4"/>
    </row>
    <row r="49152" spans="1:36" x14ac:dyDescent="0.25">
      <c r="A49152" s="13"/>
      <c r="G49152" s="14"/>
      <c r="H49152" s="14"/>
      <c r="L49152" s="15"/>
      <c r="M49152" s="15"/>
      <c r="N49152" s="15"/>
      <c r="O49152" s="15"/>
      <c r="P49152" s="15"/>
      <c r="Q49152" s="13"/>
      <c r="R49152" s="13"/>
      <c r="S49152" s="13"/>
      <c r="T49152" s="13"/>
      <c r="U49152" s="16"/>
      <c r="V49152" s="16"/>
      <c r="W49152" s="16"/>
      <c r="AI49152" s="4"/>
      <c r="AJ49152" s="4"/>
    </row>
    <row r="49153" spans="1:36" x14ac:dyDescent="0.25">
      <c r="A49153" s="13"/>
      <c r="G49153" s="14"/>
      <c r="H49153" s="14"/>
      <c r="L49153" s="15"/>
      <c r="M49153" s="15"/>
      <c r="N49153" s="15"/>
      <c r="O49153" s="15"/>
      <c r="P49153" s="15"/>
      <c r="Q49153" s="13"/>
      <c r="R49153" s="13"/>
      <c r="S49153" s="13"/>
      <c r="T49153" s="13"/>
      <c r="U49153" s="16"/>
      <c r="V49153" s="16"/>
      <c r="W49153" s="16"/>
      <c r="AI49153" s="4"/>
      <c r="AJ49153" s="4"/>
    </row>
    <row r="49154" spans="1:36" x14ac:dyDescent="0.25">
      <c r="A49154" s="13"/>
      <c r="G49154" s="14"/>
      <c r="H49154" s="14"/>
      <c r="L49154" s="15"/>
      <c r="M49154" s="15"/>
      <c r="N49154" s="15"/>
      <c r="O49154" s="15"/>
      <c r="P49154" s="15"/>
      <c r="Q49154" s="13"/>
      <c r="R49154" s="13"/>
      <c r="S49154" s="13"/>
      <c r="T49154" s="13"/>
      <c r="U49154" s="16"/>
      <c r="V49154" s="16"/>
      <c r="W49154" s="16"/>
      <c r="AI49154" s="4"/>
      <c r="AJ49154" s="4"/>
    </row>
    <row r="49155" spans="1:36" x14ac:dyDescent="0.25">
      <c r="A49155" s="13"/>
      <c r="G49155" s="14"/>
      <c r="H49155" s="14"/>
      <c r="L49155" s="15"/>
      <c r="M49155" s="15"/>
      <c r="N49155" s="15"/>
      <c r="O49155" s="15"/>
      <c r="P49155" s="15"/>
      <c r="Q49155" s="13"/>
      <c r="R49155" s="13"/>
      <c r="S49155" s="13"/>
      <c r="T49155" s="13"/>
      <c r="U49155" s="16"/>
      <c r="V49155" s="16"/>
      <c r="W49155" s="16"/>
      <c r="AI49155" s="4"/>
      <c r="AJ49155" s="4"/>
    </row>
    <row r="49156" spans="1:36" x14ac:dyDescent="0.25">
      <c r="A49156" s="13"/>
      <c r="G49156" s="14"/>
      <c r="H49156" s="14"/>
      <c r="L49156" s="15"/>
      <c r="M49156" s="15"/>
      <c r="N49156" s="15"/>
      <c r="O49156" s="15"/>
      <c r="P49156" s="15"/>
      <c r="Q49156" s="13"/>
      <c r="R49156" s="13"/>
      <c r="S49156" s="13"/>
      <c r="T49156" s="13"/>
      <c r="U49156" s="16"/>
      <c r="V49156" s="16"/>
      <c r="W49156" s="16"/>
      <c r="AI49156" s="4"/>
      <c r="AJ49156" s="4"/>
    </row>
    <row r="49157" spans="1:36" x14ac:dyDescent="0.25">
      <c r="A49157" s="13"/>
      <c r="G49157" s="14"/>
      <c r="H49157" s="14"/>
      <c r="L49157" s="15"/>
      <c r="M49157" s="15"/>
      <c r="N49157" s="15"/>
      <c r="O49157" s="15"/>
      <c r="P49157" s="15"/>
      <c r="Q49157" s="13"/>
      <c r="R49157" s="13"/>
      <c r="S49157" s="13"/>
      <c r="T49157" s="13"/>
      <c r="U49157" s="16"/>
      <c r="V49157" s="16"/>
      <c r="W49157" s="16"/>
      <c r="AI49157" s="4"/>
      <c r="AJ49157" s="4"/>
    </row>
    <row r="49158" spans="1:36" x14ac:dyDescent="0.25">
      <c r="A49158" s="13"/>
      <c r="G49158" s="14"/>
      <c r="H49158" s="14"/>
      <c r="L49158" s="15"/>
      <c r="M49158" s="15"/>
      <c r="N49158" s="15"/>
      <c r="O49158" s="15"/>
      <c r="P49158" s="15"/>
      <c r="Q49158" s="13"/>
      <c r="R49158" s="13"/>
      <c r="S49158" s="13"/>
      <c r="T49158" s="13"/>
      <c r="U49158" s="16"/>
      <c r="V49158" s="16"/>
      <c r="W49158" s="16"/>
      <c r="AI49158" s="4"/>
      <c r="AJ49158" s="4"/>
    </row>
    <row r="49159" spans="1:36" x14ac:dyDescent="0.25">
      <c r="A49159" s="13"/>
      <c r="G49159" s="14"/>
      <c r="H49159" s="14"/>
      <c r="L49159" s="15"/>
      <c r="M49159" s="15"/>
      <c r="N49159" s="15"/>
      <c r="O49159" s="15"/>
      <c r="P49159" s="15"/>
      <c r="Q49159" s="13"/>
      <c r="R49159" s="13"/>
      <c r="S49159" s="13"/>
      <c r="T49159" s="13"/>
      <c r="U49159" s="16"/>
      <c r="V49159" s="16"/>
      <c r="W49159" s="16"/>
      <c r="AI49159" s="4"/>
      <c r="AJ49159" s="4"/>
    </row>
    <row r="49160" spans="1:36" x14ac:dyDescent="0.25">
      <c r="A49160" s="13"/>
      <c r="G49160" s="14"/>
      <c r="H49160" s="14"/>
      <c r="L49160" s="15"/>
      <c r="M49160" s="15"/>
      <c r="N49160" s="15"/>
      <c r="O49160" s="15"/>
      <c r="P49160" s="15"/>
      <c r="Q49160" s="13"/>
      <c r="R49160" s="13"/>
      <c r="S49160" s="13"/>
      <c r="T49160" s="13"/>
      <c r="U49160" s="16"/>
      <c r="V49160" s="16"/>
      <c r="W49160" s="16"/>
      <c r="AI49160" s="4"/>
      <c r="AJ49160" s="4"/>
    </row>
    <row r="49161" spans="1:36" x14ac:dyDescent="0.25">
      <c r="A49161" s="13"/>
      <c r="G49161" s="14"/>
      <c r="H49161" s="14"/>
      <c r="L49161" s="15"/>
      <c r="M49161" s="15"/>
      <c r="N49161" s="15"/>
      <c r="O49161" s="15"/>
      <c r="P49161" s="15"/>
      <c r="Q49161" s="13"/>
      <c r="R49161" s="13"/>
      <c r="S49161" s="13"/>
      <c r="T49161" s="13"/>
      <c r="U49161" s="16"/>
      <c r="V49161" s="16"/>
      <c r="W49161" s="16"/>
      <c r="AI49161" s="4"/>
      <c r="AJ49161" s="4"/>
    </row>
    <row r="49162" spans="1:36" x14ac:dyDescent="0.25">
      <c r="A49162" s="13"/>
      <c r="G49162" s="14"/>
      <c r="H49162" s="14"/>
      <c r="L49162" s="15"/>
      <c r="M49162" s="15"/>
      <c r="N49162" s="15"/>
      <c r="O49162" s="15"/>
      <c r="P49162" s="15"/>
      <c r="Q49162" s="13"/>
      <c r="R49162" s="13"/>
      <c r="S49162" s="13"/>
      <c r="T49162" s="13"/>
      <c r="U49162" s="16"/>
      <c r="V49162" s="16"/>
      <c r="W49162" s="16"/>
      <c r="AI49162" s="4"/>
      <c r="AJ49162" s="4"/>
    </row>
    <row r="49163" spans="1:36" x14ac:dyDescent="0.25">
      <c r="A49163" s="13"/>
      <c r="G49163" s="14"/>
      <c r="H49163" s="14"/>
      <c r="L49163" s="15"/>
      <c r="M49163" s="15"/>
      <c r="N49163" s="15"/>
      <c r="O49163" s="15"/>
      <c r="P49163" s="15"/>
      <c r="Q49163" s="13"/>
      <c r="R49163" s="13"/>
      <c r="S49163" s="13"/>
      <c r="T49163" s="13"/>
      <c r="U49163" s="16"/>
      <c r="V49163" s="16"/>
      <c r="W49163" s="16"/>
      <c r="AI49163" s="4"/>
      <c r="AJ49163" s="4"/>
    </row>
    <row r="49164" spans="1:36" x14ac:dyDescent="0.25">
      <c r="A49164" s="13"/>
      <c r="G49164" s="14"/>
      <c r="H49164" s="14"/>
      <c r="L49164" s="15"/>
      <c r="M49164" s="15"/>
      <c r="N49164" s="15"/>
      <c r="O49164" s="15"/>
      <c r="P49164" s="15"/>
      <c r="Q49164" s="13"/>
      <c r="R49164" s="13"/>
      <c r="S49164" s="13"/>
      <c r="T49164" s="13"/>
      <c r="U49164" s="16"/>
      <c r="V49164" s="16"/>
      <c r="W49164" s="16"/>
      <c r="AI49164" s="4"/>
      <c r="AJ49164" s="4"/>
    </row>
    <row r="49165" spans="1:36" x14ac:dyDescent="0.25">
      <c r="A49165" s="13"/>
      <c r="G49165" s="14"/>
      <c r="H49165" s="14"/>
      <c r="L49165" s="15"/>
      <c r="M49165" s="15"/>
      <c r="N49165" s="15"/>
      <c r="O49165" s="15"/>
      <c r="P49165" s="15"/>
      <c r="Q49165" s="13"/>
      <c r="R49165" s="13"/>
      <c r="S49165" s="13"/>
      <c r="T49165" s="13"/>
      <c r="U49165" s="16"/>
      <c r="V49165" s="16"/>
      <c r="W49165" s="16"/>
      <c r="AI49165" s="4"/>
      <c r="AJ49165" s="4"/>
    </row>
    <row r="49166" spans="1:36" x14ac:dyDescent="0.25">
      <c r="A49166" s="13"/>
      <c r="G49166" s="14"/>
      <c r="H49166" s="14"/>
      <c r="L49166" s="15"/>
      <c r="M49166" s="15"/>
      <c r="N49166" s="15"/>
      <c r="O49166" s="15"/>
      <c r="P49166" s="15"/>
      <c r="Q49166" s="13"/>
      <c r="R49166" s="13"/>
      <c r="S49166" s="13"/>
      <c r="T49166" s="13"/>
      <c r="U49166" s="16"/>
      <c r="V49166" s="16"/>
      <c r="W49166" s="16"/>
      <c r="AI49166" s="4"/>
      <c r="AJ49166" s="4"/>
    </row>
    <row r="49167" spans="1:36" x14ac:dyDescent="0.25">
      <c r="A49167" s="13"/>
      <c r="G49167" s="14"/>
      <c r="H49167" s="14"/>
      <c r="L49167" s="15"/>
      <c r="M49167" s="15"/>
      <c r="N49167" s="15"/>
      <c r="O49167" s="15"/>
      <c r="P49167" s="15"/>
      <c r="Q49167" s="13"/>
      <c r="R49167" s="13"/>
      <c r="S49167" s="13"/>
      <c r="T49167" s="13"/>
      <c r="U49167" s="16"/>
      <c r="V49167" s="16"/>
      <c r="W49167" s="16"/>
      <c r="AI49167" s="4"/>
      <c r="AJ49167" s="4"/>
    </row>
    <row r="49168" spans="1:36" x14ac:dyDescent="0.25">
      <c r="A49168" s="13"/>
      <c r="G49168" s="14"/>
      <c r="H49168" s="14"/>
      <c r="L49168" s="15"/>
      <c r="M49168" s="15"/>
      <c r="N49168" s="15"/>
      <c r="O49168" s="15"/>
      <c r="P49168" s="15"/>
      <c r="Q49168" s="13"/>
      <c r="R49168" s="13"/>
      <c r="S49168" s="13"/>
      <c r="T49168" s="13"/>
      <c r="U49168" s="16"/>
      <c r="V49168" s="16"/>
      <c r="W49168" s="16"/>
      <c r="AI49168" s="4"/>
      <c r="AJ49168" s="4"/>
    </row>
    <row r="49169" spans="1:36" x14ac:dyDescent="0.25">
      <c r="A49169" s="13"/>
      <c r="G49169" s="14"/>
      <c r="H49169" s="14"/>
      <c r="L49169" s="15"/>
      <c r="M49169" s="15"/>
      <c r="N49169" s="15"/>
      <c r="O49169" s="15"/>
      <c r="P49169" s="15"/>
      <c r="Q49169" s="13"/>
      <c r="R49169" s="13"/>
      <c r="S49169" s="13"/>
      <c r="T49169" s="13"/>
      <c r="U49169" s="16"/>
      <c r="V49169" s="16"/>
      <c r="W49169" s="16"/>
      <c r="AI49169" s="4"/>
      <c r="AJ49169" s="4"/>
    </row>
    <row r="49170" spans="1:36" x14ac:dyDescent="0.25">
      <c r="A49170" s="13"/>
      <c r="G49170" s="14"/>
      <c r="H49170" s="14"/>
      <c r="L49170" s="15"/>
      <c r="M49170" s="15"/>
      <c r="N49170" s="15"/>
      <c r="O49170" s="15"/>
      <c r="P49170" s="15"/>
      <c r="Q49170" s="13"/>
      <c r="R49170" s="13"/>
      <c r="S49170" s="13"/>
      <c r="T49170" s="13"/>
      <c r="U49170" s="16"/>
      <c r="V49170" s="16"/>
      <c r="W49170" s="16"/>
      <c r="AI49170" s="4"/>
      <c r="AJ49170" s="4"/>
    </row>
    <row r="49171" spans="1:36" x14ac:dyDescent="0.25">
      <c r="A49171" s="13"/>
      <c r="G49171" s="14"/>
      <c r="H49171" s="14"/>
      <c r="L49171" s="15"/>
      <c r="M49171" s="15"/>
      <c r="N49171" s="15"/>
      <c r="O49171" s="15"/>
      <c r="P49171" s="15"/>
      <c r="Q49171" s="13"/>
      <c r="R49171" s="13"/>
      <c r="S49171" s="13"/>
      <c r="T49171" s="13"/>
      <c r="U49171" s="16"/>
      <c r="V49171" s="16"/>
      <c r="W49171" s="16"/>
      <c r="AI49171" s="4"/>
      <c r="AJ49171" s="4"/>
    </row>
    <row r="49172" spans="1:36" x14ac:dyDescent="0.25">
      <c r="A49172" s="13"/>
      <c r="G49172" s="14"/>
      <c r="H49172" s="14"/>
      <c r="L49172" s="15"/>
      <c r="M49172" s="15"/>
      <c r="N49172" s="15"/>
      <c r="O49172" s="15"/>
      <c r="P49172" s="15"/>
      <c r="Q49172" s="13"/>
      <c r="R49172" s="13"/>
      <c r="S49172" s="13"/>
      <c r="T49172" s="13"/>
      <c r="U49172" s="16"/>
      <c r="V49172" s="16"/>
      <c r="W49172" s="16"/>
      <c r="AI49172" s="4"/>
      <c r="AJ49172" s="4"/>
    </row>
    <row r="49173" spans="1:36" x14ac:dyDescent="0.25">
      <c r="A49173" s="13"/>
      <c r="G49173" s="14"/>
      <c r="H49173" s="14"/>
      <c r="L49173" s="15"/>
      <c r="M49173" s="15"/>
      <c r="N49173" s="15"/>
      <c r="O49173" s="15"/>
      <c r="P49173" s="15"/>
      <c r="Q49173" s="13"/>
      <c r="R49173" s="13"/>
      <c r="S49173" s="13"/>
      <c r="T49173" s="13"/>
      <c r="U49173" s="16"/>
      <c r="V49173" s="16"/>
      <c r="W49173" s="16"/>
      <c r="AI49173" s="4"/>
      <c r="AJ49173" s="4"/>
    </row>
    <row r="49174" spans="1:36" x14ac:dyDescent="0.25">
      <c r="A49174" s="13"/>
      <c r="G49174" s="14"/>
      <c r="H49174" s="14"/>
      <c r="L49174" s="15"/>
      <c r="M49174" s="15"/>
      <c r="N49174" s="15"/>
      <c r="O49174" s="15"/>
      <c r="P49174" s="15"/>
      <c r="Q49174" s="13"/>
      <c r="R49174" s="13"/>
      <c r="S49174" s="13"/>
      <c r="T49174" s="13"/>
      <c r="U49174" s="16"/>
      <c r="V49174" s="16"/>
      <c r="W49174" s="16"/>
      <c r="AI49174" s="4"/>
      <c r="AJ49174" s="4"/>
    </row>
    <row r="49175" spans="1:36" x14ac:dyDescent="0.25">
      <c r="A49175" s="13"/>
      <c r="G49175" s="14"/>
      <c r="H49175" s="14"/>
      <c r="L49175" s="15"/>
      <c r="M49175" s="15"/>
      <c r="N49175" s="15"/>
      <c r="O49175" s="15"/>
      <c r="P49175" s="15"/>
      <c r="Q49175" s="13"/>
      <c r="R49175" s="13"/>
      <c r="S49175" s="13"/>
      <c r="T49175" s="13"/>
      <c r="U49175" s="16"/>
      <c r="V49175" s="16"/>
      <c r="W49175" s="16"/>
      <c r="AI49175" s="4"/>
      <c r="AJ49175" s="4"/>
    </row>
    <row r="49176" spans="1:36" x14ac:dyDescent="0.25">
      <c r="A49176" s="13"/>
      <c r="G49176" s="14"/>
      <c r="H49176" s="14"/>
      <c r="L49176" s="15"/>
      <c r="M49176" s="15"/>
      <c r="N49176" s="15"/>
      <c r="O49176" s="15"/>
      <c r="P49176" s="15"/>
      <c r="Q49176" s="13"/>
      <c r="R49176" s="13"/>
      <c r="S49176" s="13"/>
      <c r="T49176" s="13"/>
      <c r="U49176" s="16"/>
      <c r="V49176" s="16"/>
      <c r="W49176" s="16"/>
      <c r="AI49176" s="4"/>
      <c r="AJ49176" s="4"/>
    </row>
    <row r="49177" spans="1:36" x14ac:dyDescent="0.25">
      <c r="A49177" s="13"/>
      <c r="G49177" s="14"/>
      <c r="H49177" s="14"/>
      <c r="L49177" s="15"/>
      <c r="M49177" s="15"/>
      <c r="N49177" s="15"/>
      <c r="O49177" s="15"/>
      <c r="P49177" s="15"/>
      <c r="Q49177" s="13"/>
      <c r="R49177" s="13"/>
      <c r="S49177" s="13"/>
      <c r="T49177" s="13"/>
      <c r="U49177" s="16"/>
      <c r="V49177" s="16"/>
      <c r="W49177" s="16"/>
      <c r="AI49177" s="4"/>
      <c r="AJ49177" s="4"/>
    </row>
    <row r="49178" spans="1:36" x14ac:dyDescent="0.25">
      <c r="A49178" s="13"/>
      <c r="G49178" s="14"/>
      <c r="H49178" s="14"/>
      <c r="L49178" s="15"/>
      <c r="M49178" s="15"/>
      <c r="N49178" s="15"/>
      <c r="O49178" s="15"/>
      <c r="P49178" s="15"/>
      <c r="Q49178" s="13"/>
      <c r="R49178" s="13"/>
      <c r="S49178" s="13"/>
      <c r="T49178" s="13"/>
      <c r="U49178" s="16"/>
      <c r="V49178" s="16"/>
      <c r="W49178" s="16"/>
      <c r="AI49178" s="4"/>
      <c r="AJ49178" s="4"/>
    </row>
    <row r="49179" spans="1:36" x14ac:dyDescent="0.25">
      <c r="A49179" s="13"/>
      <c r="G49179" s="14"/>
      <c r="H49179" s="14"/>
      <c r="L49179" s="15"/>
      <c r="M49179" s="15"/>
      <c r="N49179" s="15"/>
      <c r="O49179" s="15"/>
      <c r="P49179" s="15"/>
      <c r="Q49179" s="13"/>
      <c r="R49179" s="13"/>
      <c r="S49179" s="13"/>
      <c r="T49179" s="13"/>
      <c r="U49179" s="16"/>
      <c r="V49179" s="16"/>
      <c r="W49179" s="16"/>
      <c r="AI49179" s="4"/>
      <c r="AJ49179" s="4"/>
    </row>
    <row r="49180" spans="1:36" x14ac:dyDescent="0.25">
      <c r="A49180" s="13"/>
      <c r="G49180" s="14"/>
      <c r="H49180" s="14"/>
      <c r="L49180" s="15"/>
      <c r="M49180" s="15"/>
      <c r="N49180" s="15"/>
      <c r="O49180" s="15"/>
      <c r="P49180" s="15"/>
      <c r="Q49180" s="13"/>
      <c r="R49180" s="13"/>
      <c r="S49180" s="13"/>
      <c r="T49180" s="13"/>
      <c r="U49180" s="16"/>
      <c r="V49180" s="16"/>
      <c r="W49180" s="16"/>
      <c r="AI49180" s="4"/>
      <c r="AJ49180" s="4"/>
    </row>
    <row r="49181" spans="1:36" x14ac:dyDescent="0.25">
      <c r="A49181" s="13"/>
      <c r="G49181" s="14"/>
      <c r="H49181" s="14"/>
      <c r="L49181" s="15"/>
      <c r="M49181" s="15"/>
      <c r="N49181" s="15"/>
      <c r="O49181" s="15"/>
      <c r="P49181" s="15"/>
      <c r="Q49181" s="13"/>
      <c r="R49181" s="13"/>
      <c r="S49181" s="13"/>
      <c r="T49181" s="13"/>
      <c r="U49181" s="16"/>
      <c r="V49181" s="16"/>
      <c r="W49181" s="16"/>
      <c r="AI49181" s="4"/>
      <c r="AJ49181" s="4"/>
    </row>
    <row r="49182" spans="1:36" x14ac:dyDescent="0.25">
      <c r="A49182" s="13"/>
      <c r="G49182" s="14"/>
      <c r="H49182" s="14"/>
      <c r="L49182" s="15"/>
      <c r="M49182" s="15"/>
      <c r="N49182" s="15"/>
      <c r="O49182" s="15"/>
      <c r="P49182" s="15"/>
      <c r="Q49182" s="13"/>
      <c r="R49182" s="13"/>
      <c r="S49182" s="13"/>
      <c r="T49182" s="13"/>
      <c r="U49182" s="16"/>
      <c r="V49182" s="16"/>
      <c r="W49182" s="16"/>
      <c r="AI49182" s="4"/>
      <c r="AJ49182" s="4"/>
    </row>
    <row r="49183" spans="1:36" x14ac:dyDescent="0.25">
      <c r="A49183" s="13"/>
      <c r="G49183" s="14"/>
      <c r="H49183" s="14"/>
      <c r="L49183" s="15"/>
      <c r="M49183" s="15"/>
      <c r="N49183" s="15"/>
      <c r="O49183" s="15"/>
      <c r="P49183" s="15"/>
      <c r="Q49183" s="13"/>
      <c r="R49183" s="13"/>
      <c r="S49183" s="13"/>
      <c r="T49183" s="13"/>
      <c r="U49183" s="16"/>
      <c r="V49183" s="16"/>
      <c r="W49183" s="16"/>
      <c r="AI49183" s="4"/>
      <c r="AJ49183" s="4"/>
    </row>
    <row r="49184" spans="1:36" x14ac:dyDescent="0.25">
      <c r="A49184" s="13"/>
      <c r="G49184" s="14"/>
      <c r="H49184" s="14"/>
      <c r="L49184" s="15"/>
      <c r="M49184" s="15"/>
      <c r="N49184" s="15"/>
      <c r="O49184" s="15"/>
      <c r="P49184" s="15"/>
      <c r="Q49184" s="13"/>
      <c r="R49184" s="13"/>
      <c r="S49184" s="13"/>
      <c r="T49184" s="13"/>
      <c r="U49184" s="16"/>
      <c r="V49184" s="16"/>
      <c r="W49184" s="16"/>
      <c r="AI49184" s="4"/>
      <c r="AJ49184" s="4"/>
    </row>
    <row r="49185" spans="1:36" x14ac:dyDescent="0.25">
      <c r="A49185" s="13"/>
      <c r="G49185" s="14"/>
      <c r="H49185" s="14"/>
      <c r="L49185" s="15"/>
      <c r="M49185" s="15"/>
      <c r="N49185" s="15"/>
      <c r="O49185" s="15"/>
      <c r="P49185" s="15"/>
      <c r="Q49185" s="13"/>
      <c r="R49185" s="13"/>
      <c r="S49185" s="13"/>
      <c r="T49185" s="13"/>
      <c r="U49185" s="16"/>
      <c r="V49185" s="16"/>
      <c r="W49185" s="16"/>
      <c r="AI49185" s="4"/>
      <c r="AJ49185" s="4"/>
    </row>
    <row r="49186" spans="1:36" x14ac:dyDescent="0.25">
      <c r="A49186" s="13"/>
      <c r="G49186" s="14"/>
      <c r="H49186" s="14"/>
      <c r="L49186" s="15"/>
      <c r="M49186" s="15"/>
      <c r="N49186" s="15"/>
      <c r="O49186" s="15"/>
      <c r="P49186" s="15"/>
      <c r="Q49186" s="13"/>
      <c r="R49186" s="13"/>
      <c r="S49186" s="13"/>
      <c r="T49186" s="13"/>
      <c r="U49186" s="16"/>
      <c r="V49186" s="16"/>
      <c r="W49186" s="16"/>
      <c r="AI49186" s="4"/>
      <c r="AJ49186" s="4"/>
    </row>
    <row r="49187" spans="1:36" x14ac:dyDescent="0.25">
      <c r="A49187" s="13"/>
      <c r="G49187" s="14"/>
      <c r="H49187" s="14"/>
      <c r="L49187" s="15"/>
      <c r="M49187" s="15"/>
      <c r="N49187" s="15"/>
      <c r="O49187" s="15"/>
      <c r="P49187" s="15"/>
      <c r="Q49187" s="13"/>
      <c r="R49187" s="13"/>
      <c r="S49187" s="13"/>
      <c r="T49187" s="13"/>
      <c r="U49187" s="16"/>
      <c r="V49187" s="16"/>
      <c r="W49187" s="16"/>
      <c r="AI49187" s="4"/>
      <c r="AJ49187" s="4"/>
    </row>
    <row r="49188" spans="1:36" x14ac:dyDescent="0.25">
      <c r="A49188" s="13"/>
      <c r="G49188" s="14"/>
      <c r="H49188" s="14"/>
      <c r="L49188" s="15"/>
      <c r="M49188" s="15"/>
      <c r="N49188" s="15"/>
      <c r="O49188" s="15"/>
      <c r="P49188" s="15"/>
      <c r="Q49188" s="13"/>
      <c r="R49188" s="13"/>
      <c r="S49188" s="13"/>
      <c r="T49188" s="13"/>
      <c r="U49188" s="16"/>
      <c r="V49188" s="16"/>
      <c r="W49188" s="16"/>
      <c r="AI49188" s="4"/>
      <c r="AJ49188" s="4"/>
    </row>
    <row r="49189" spans="1:36" x14ac:dyDescent="0.25">
      <c r="A49189" s="13"/>
      <c r="G49189" s="14"/>
      <c r="H49189" s="14"/>
      <c r="L49189" s="15"/>
      <c r="M49189" s="15"/>
      <c r="N49189" s="15"/>
      <c r="O49189" s="15"/>
      <c r="P49189" s="15"/>
      <c r="Q49189" s="13"/>
      <c r="R49189" s="13"/>
      <c r="S49189" s="13"/>
      <c r="T49189" s="13"/>
      <c r="U49189" s="16"/>
      <c r="V49189" s="16"/>
      <c r="W49189" s="16"/>
      <c r="AI49189" s="4"/>
      <c r="AJ49189" s="4"/>
    </row>
    <row r="49190" spans="1:36" x14ac:dyDescent="0.25">
      <c r="A49190" s="13"/>
      <c r="G49190" s="14"/>
      <c r="H49190" s="14"/>
      <c r="L49190" s="15"/>
      <c r="M49190" s="15"/>
      <c r="N49190" s="15"/>
      <c r="O49190" s="15"/>
      <c r="P49190" s="15"/>
      <c r="Q49190" s="13"/>
      <c r="R49190" s="13"/>
      <c r="S49190" s="13"/>
      <c r="T49190" s="13"/>
      <c r="U49190" s="16"/>
      <c r="V49190" s="16"/>
      <c r="W49190" s="16"/>
      <c r="AI49190" s="4"/>
      <c r="AJ49190" s="4"/>
    </row>
    <row r="49191" spans="1:36" x14ac:dyDescent="0.25">
      <c r="A49191" s="13"/>
      <c r="G49191" s="14"/>
      <c r="H49191" s="14"/>
      <c r="L49191" s="15"/>
      <c r="M49191" s="15"/>
      <c r="N49191" s="15"/>
      <c r="O49191" s="15"/>
      <c r="P49191" s="15"/>
      <c r="Q49191" s="13"/>
      <c r="R49191" s="13"/>
      <c r="S49191" s="13"/>
      <c r="T49191" s="13"/>
      <c r="U49191" s="16"/>
      <c r="V49191" s="16"/>
      <c r="W49191" s="16"/>
      <c r="AI49191" s="4"/>
      <c r="AJ49191" s="4"/>
    </row>
    <row r="49192" spans="1:36" x14ac:dyDescent="0.25">
      <c r="A49192" s="13"/>
      <c r="G49192" s="14"/>
      <c r="H49192" s="14"/>
      <c r="L49192" s="15"/>
      <c r="M49192" s="15"/>
      <c r="N49192" s="15"/>
      <c r="O49192" s="15"/>
      <c r="P49192" s="15"/>
      <c r="Q49192" s="13"/>
      <c r="R49192" s="13"/>
      <c r="S49192" s="13"/>
      <c r="T49192" s="13"/>
      <c r="U49192" s="16"/>
      <c r="V49192" s="16"/>
      <c r="W49192" s="16"/>
      <c r="AI49192" s="4"/>
      <c r="AJ49192" s="4"/>
    </row>
    <row r="49193" spans="1:36" x14ac:dyDescent="0.25">
      <c r="A49193" s="13"/>
      <c r="G49193" s="14"/>
      <c r="H49193" s="14"/>
      <c r="L49193" s="15"/>
      <c r="M49193" s="15"/>
      <c r="N49193" s="15"/>
      <c r="O49193" s="15"/>
      <c r="P49193" s="15"/>
      <c r="Q49193" s="13"/>
      <c r="R49193" s="13"/>
      <c r="S49193" s="13"/>
      <c r="T49193" s="13"/>
      <c r="U49193" s="16"/>
      <c r="V49193" s="16"/>
      <c r="W49193" s="16"/>
      <c r="AI49193" s="4"/>
      <c r="AJ49193" s="4"/>
    </row>
    <row r="49194" spans="1:36" x14ac:dyDescent="0.25">
      <c r="A49194" s="13"/>
      <c r="G49194" s="14"/>
      <c r="H49194" s="14"/>
      <c r="L49194" s="15"/>
      <c r="M49194" s="15"/>
      <c r="N49194" s="15"/>
      <c r="O49194" s="15"/>
      <c r="P49194" s="15"/>
      <c r="Q49194" s="13"/>
      <c r="R49194" s="13"/>
      <c r="S49194" s="13"/>
      <c r="T49194" s="13"/>
      <c r="U49194" s="16"/>
      <c r="V49194" s="16"/>
      <c r="W49194" s="16"/>
      <c r="AI49194" s="4"/>
      <c r="AJ49194" s="4"/>
    </row>
    <row r="49195" spans="1:36" x14ac:dyDescent="0.25">
      <c r="A49195" s="13"/>
      <c r="G49195" s="14"/>
      <c r="H49195" s="14"/>
      <c r="L49195" s="15"/>
      <c r="M49195" s="15"/>
      <c r="N49195" s="15"/>
      <c r="O49195" s="15"/>
      <c r="P49195" s="15"/>
      <c r="Q49195" s="13"/>
      <c r="R49195" s="13"/>
      <c r="S49195" s="13"/>
      <c r="T49195" s="13"/>
      <c r="U49195" s="16"/>
      <c r="V49195" s="16"/>
      <c r="W49195" s="16"/>
      <c r="AI49195" s="4"/>
      <c r="AJ49195" s="4"/>
    </row>
    <row r="49196" spans="1:36" x14ac:dyDescent="0.25">
      <c r="A49196" s="13"/>
      <c r="G49196" s="14"/>
      <c r="H49196" s="14"/>
      <c r="L49196" s="15"/>
      <c r="M49196" s="15"/>
      <c r="N49196" s="15"/>
      <c r="O49196" s="15"/>
      <c r="P49196" s="15"/>
      <c r="Q49196" s="13"/>
      <c r="R49196" s="13"/>
      <c r="S49196" s="13"/>
      <c r="T49196" s="13"/>
      <c r="U49196" s="16"/>
      <c r="V49196" s="16"/>
      <c r="W49196" s="16"/>
      <c r="AI49196" s="4"/>
      <c r="AJ49196" s="4"/>
    </row>
    <row r="49197" spans="1:36" x14ac:dyDescent="0.25">
      <c r="A49197" s="13"/>
      <c r="G49197" s="14"/>
      <c r="H49197" s="14"/>
      <c r="L49197" s="15"/>
      <c r="M49197" s="15"/>
      <c r="N49197" s="15"/>
      <c r="O49197" s="15"/>
      <c r="P49197" s="15"/>
      <c r="Q49197" s="13"/>
      <c r="R49197" s="13"/>
      <c r="S49197" s="13"/>
      <c r="T49197" s="13"/>
      <c r="U49197" s="16"/>
      <c r="V49197" s="16"/>
      <c r="W49197" s="16"/>
      <c r="AI49197" s="4"/>
      <c r="AJ49197" s="4"/>
    </row>
    <row r="49198" spans="1:36" x14ac:dyDescent="0.25">
      <c r="A49198" s="13"/>
      <c r="G49198" s="14"/>
      <c r="H49198" s="14"/>
      <c r="L49198" s="15"/>
      <c r="M49198" s="15"/>
      <c r="N49198" s="15"/>
      <c r="O49198" s="15"/>
      <c r="P49198" s="15"/>
      <c r="Q49198" s="13"/>
      <c r="R49198" s="13"/>
      <c r="S49198" s="13"/>
      <c r="T49198" s="13"/>
      <c r="U49198" s="16"/>
      <c r="V49198" s="16"/>
      <c r="W49198" s="16"/>
      <c r="AI49198" s="4"/>
      <c r="AJ49198" s="4"/>
    </row>
    <row r="49199" spans="1:36" x14ac:dyDescent="0.25">
      <c r="A49199" s="13"/>
      <c r="G49199" s="14"/>
      <c r="H49199" s="14"/>
      <c r="L49199" s="15"/>
      <c r="M49199" s="15"/>
      <c r="N49199" s="15"/>
      <c r="O49199" s="15"/>
      <c r="P49199" s="15"/>
      <c r="Q49199" s="13"/>
      <c r="R49199" s="13"/>
      <c r="S49199" s="13"/>
      <c r="T49199" s="13"/>
      <c r="U49199" s="16"/>
      <c r="V49199" s="16"/>
      <c r="W49199" s="16"/>
      <c r="AI49199" s="4"/>
      <c r="AJ49199" s="4"/>
    </row>
    <row r="49200" spans="1:36" x14ac:dyDescent="0.25">
      <c r="A49200" s="13"/>
      <c r="G49200" s="14"/>
      <c r="H49200" s="14"/>
      <c r="L49200" s="15"/>
      <c r="M49200" s="15"/>
      <c r="N49200" s="15"/>
      <c r="O49200" s="15"/>
      <c r="P49200" s="15"/>
      <c r="Q49200" s="13"/>
      <c r="R49200" s="13"/>
      <c r="S49200" s="13"/>
      <c r="T49200" s="13"/>
      <c r="U49200" s="16"/>
      <c r="V49200" s="16"/>
      <c r="W49200" s="16"/>
      <c r="AI49200" s="4"/>
      <c r="AJ49200" s="4"/>
    </row>
    <row r="49201" spans="1:36" x14ac:dyDescent="0.25">
      <c r="A49201" s="13"/>
      <c r="G49201" s="14"/>
      <c r="H49201" s="14"/>
      <c r="L49201" s="15"/>
      <c r="M49201" s="15"/>
      <c r="N49201" s="15"/>
      <c r="O49201" s="15"/>
      <c r="P49201" s="15"/>
      <c r="Q49201" s="13"/>
      <c r="R49201" s="13"/>
      <c r="S49201" s="13"/>
      <c r="T49201" s="13"/>
      <c r="U49201" s="16"/>
      <c r="V49201" s="16"/>
      <c r="W49201" s="16"/>
      <c r="AI49201" s="4"/>
      <c r="AJ49201" s="4"/>
    </row>
    <row r="49202" spans="1:36" x14ac:dyDescent="0.25">
      <c r="A49202" s="13"/>
      <c r="G49202" s="14"/>
      <c r="H49202" s="14"/>
      <c r="L49202" s="15"/>
      <c r="M49202" s="15"/>
      <c r="N49202" s="15"/>
      <c r="O49202" s="15"/>
      <c r="P49202" s="15"/>
      <c r="Q49202" s="13"/>
      <c r="R49202" s="13"/>
      <c r="S49202" s="13"/>
      <c r="T49202" s="13"/>
      <c r="U49202" s="16"/>
      <c r="V49202" s="16"/>
      <c r="W49202" s="16"/>
      <c r="AI49202" s="4"/>
      <c r="AJ49202" s="4"/>
    </row>
    <row r="49203" spans="1:36" x14ac:dyDescent="0.25">
      <c r="A49203" s="13"/>
      <c r="G49203" s="14"/>
      <c r="H49203" s="14"/>
      <c r="L49203" s="15"/>
      <c r="M49203" s="15"/>
      <c r="N49203" s="15"/>
      <c r="O49203" s="15"/>
      <c r="P49203" s="15"/>
      <c r="Q49203" s="13"/>
      <c r="R49203" s="13"/>
      <c r="S49203" s="13"/>
      <c r="T49203" s="13"/>
      <c r="U49203" s="16"/>
      <c r="V49203" s="16"/>
      <c r="W49203" s="16"/>
      <c r="AI49203" s="4"/>
      <c r="AJ49203" s="4"/>
    </row>
    <row r="49204" spans="1:36" x14ac:dyDescent="0.25">
      <c r="A49204" s="13"/>
      <c r="G49204" s="14"/>
      <c r="H49204" s="14"/>
      <c r="L49204" s="15"/>
      <c r="M49204" s="15"/>
      <c r="N49204" s="15"/>
      <c r="O49204" s="15"/>
      <c r="P49204" s="15"/>
      <c r="Q49204" s="13"/>
      <c r="R49204" s="13"/>
      <c r="S49204" s="13"/>
      <c r="T49204" s="13"/>
      <c r="U49204" s="16"/>
      <c r="V49204" s="16"/>
      <c r="W49204" s="16"/>
      <c r="AI49204" s="4"/>
      <c r="AJ49204" s="4"/>
    </row>
    <row r="49205" spans="1:36" x14ac:dyDescent="0.25">
      <c r="A49205" s="13"/>
      <c r="G49205" s="14"/>
      <c r="H49205" s="14"/>
      <c r="L49205" s="15"/>
      <c r="M49205" s="15"/>
      <c r="N49205" s="15"/>
      <c r="O49205" s="15"/>
      <c r="P49205" s="15"/>
      <c r="Q49205" s="13"/>
      <c r="R49205" s="13"/>
      <c r="S49205" s="13"/>
      <c r="T49205" s="13"/>
      <c r="U49205" s="16"/>
      <c r="V49205" s="16"/>
      <c r="W49205" s="16"/>
      <c r="AI49205" s="4"/>
      <c r="AJ49205" s="4"/>
    </row>
    <row r="49206" spans="1:36" x14ac:dyDescent="0.25">
      <c r="A49206" s="13"/>
      <c r="G49206" s="14"/>
      <c r="H49206" s="14"/>
      <c r="L49206" s="15"/>
      <c r="M49206" s="15"/>
      <c r="N49206" s="15"/>
      <c r="O49206" s="15"/>
      <c r="P49206" s="15"/>
      <c r="Q49206" s="13"/>
      <c r="R49206" s="13"/>
      <c r="S49206" s="13"/>
      <c r="T49206" s="13"/>
      <c r="U49206" s="16"/>
      <c r="V49206" s="16"/>
      <c r="W49206" s="16"/>
      <c r="AI49206" s="4"/>
      <c r="AJ49206" s="4"/>
    </row>
    <row r="49207" spans="1:36" x14ac:dyDescent="0.25">
      <c r="A49207" s="13"/>
      <c r="G49207" s="14"/>
      <c r="H49207" s="14"/>
      <c r="L49207" s="15"/>
      <c r="M49207" s="15"/>
      <c r="N49207" s="15"/>
      <c r="O49207" s="15"/>
      <c r="P49207" s="15"/>
      <c r="Q49207" s="13"/>
      <c r="R49207" s="13"/>
      <c r="S49207" s="13"/>
      <c r="T49207" s="13"/>
      <c r="U49207" s="16"/>
      <c r="V49207" s="16"/>
      <c r="W49207" s="16"/>
      <c r="AI49207" s="4"/>
      <c r="AJ49207" s="4"/>
    </row>
    <row r="49208" spans="1:36" x14ac:dyDescent="0.25">
      <c r="A49208" s="13"/>
      <c r="G49208" s="14"/>
      <c r="H49208" s="14"/>
      <c r="L49208" s="15"/>
      <c r="M49208" s="15"/>
      <c r="N49208" s="15"/>
      <c r="O49208" s="15"/>
      <c r="P49208" s="15"/>
      <c r="Q49208" s="13"/>
      <c r="R49208" s="13"/>
      <c r="S49208" s="13"/>
      <c r="T49208" s="13"/>
      <c r="U49208" s="16"/>
      <c r="V49208" s="16"/>
      <c r="W49208" s="16"/>
      <c r="AI49208" s="4"/>
      <c r="AJ49208" s="4"/>
    </row>
    <row r="49209" spans="1:36" x14ac:dyDescent="0.25">
      <c r="A49209" s="13"/>
      <c r="G49209" s="14"/>
      <c r="H49209" s="14"/>
      <c r="L49209" s="15"/>
      <c r="M49209" s="15"/>
      <c r="N49209" s="15"/>
      <c r="O49209" s="15"/>
      <c r="P49209" s="15"/>
      <c r="Q49209" s="13"/>
      <c r="R49209" s="13"/>
      <c r="S49209" s="13"/>
      <c r="T49209" s="13"/>
      <c r="U49209" s="16"/>
      <c r="V49209" s="16"/>
      <c r="W49209" s="16"/>
      <c r="AI49209" s="4"/>
      <c r="AJ49209" s="4"/>
    </row>
    <row r="49210" spans="1:36" x14ac:dyDescent="0.25">
      <c r="A49210" s="13"/>
      <c r="G49210" s="14"/>
      <c r="H49210" s="14"/>
      <c r="L49210" s="15"/>
      <c r="M49210" s="15"/>
      <c r="N49210" s="15"/>
      <c r="O49210" s="15"/>
      <c r="P49210" s="15"/>
      <c r="Q49210" s="13"/>
      <c r="R49210" s="13"/>
      <c r="S49210" s="13"/>
      <c r="T49210" s="13"/>
      <c r="U49210" s="16"/>
      <c r="V49210" s="16"/>
      <c r="W49210" s="16"/>
      <c r="AI49210" s="4"/>
      <c r="AJ49210" s="4"/>
    </row>
    <row r="49211" spans="1:36" x14ac:dyDescent="0.25">
      <c r="A49211" s="13"/>
      <c r="G49211" s="14"/>
      <c r="H49211" s="14"/>
      <c r="L49211" s="15"/>
      <c r="M49211" s="15"/>
      <c r="N49211" s="15"/>
      <c r="O49211" s="15"/>
      <c r="P49211" s="15"/>
      <c r="Q49211" s="13"/>
      <c r="R49211" s="13"/>
      <c r="S49211" s="13"/>
      <c r="T49211" s="13"/>
      <c r="U49211" s="16"/>
      <c r="V49211" s="16"/>
      <c r="W49211" s="16"/>
      <c r="AI49211" s="4"/>
      <c r="AJ49211" s="4"/>
    </row>
    <row r="49212" spans="1:36" x14ac:dyDescent="0.25">
      <c r="A49212" s="13"/>
      <c r="G49212" s="14"/>
      <c r="H49212" s="14"/>
      <c r="L49212" s="15"/>
      <c r="M49212" s="15"/>
      <c r="N49212" s="15"/>
      <c r="O49212" s="15"/>
      <c r="P49212" s="15"/>
      <c r="Q49212" s="13"/>
      <c r="R49212" s="13"/>
      <c r="S49212" s="13"/>
      <c r="T49212" s="13"/>
      <c r="U49212" s="16"/>
      <c r="V49212" s="16"/>
      <c r="W49212" s="16"/>
      <c r="AI49212" s="4"/>
      <c r="AJ49212" s="4"/>
    </row>
    <row r="49213" spans="1:36" x14ac:dyDescent="0.25">
      <c r="A49213" s="13"/>
      <c r="G49213" s="14"/>
      <c r="H49213" s="14"/>
      <c r="L49213" s="15"/>
      <c r="M49213" s="15"/>
      <c r="N49213" s="15"/>
      <c r="O49213" s="15"/>
      <c r="P49213" s="15"/>
      <c r="Q49213" s="13"/>
      <c r="R49213" s="13"/>
      <c r="S49213" s="13"/>
      <c r="T49213" s="13"/>
      <c r="U49213" s="16"/>
      <c r="V49213" s="16"/>
      <c r="W49213" s="16"/>
      <c r="AI49213" s="4"/>
      <c r="AJ49213" s="4"/>
    </row>
    <row r="49214" spans="1:36" x14ac:dyDescent="0.25">
      <c r="A49214" s="13"/>
      <c r="G49214" s="14"/>
      <c r="H49214" s="14"/>
      <c r="L49214" s="15"/>
      <c r="M49214" s="15"/>
      <c r="N49214" s="15"/>
      <c r="O49214" s="15"/>
      <c r="P49214" s="15"/>
      <c r="Q49214" s="13"/>
      <c r="R49214" s="13"/>
      <c r="S49214" s="13"/>
      <c r="T49214" s="13"/>
      <c r="U49214" s="16"/>
      <c r="V49214" s="16"/>
      <c r="W49214" s="16"/>
      <c r="AI49214" s="4"/>
      <c r="AJ49214" s="4"/>
    </row>
    <row r="49215" spans="1:36" x14ac:dyDescent="0.25">
      <c r="A49215" s="13"/>
      <c r="G49215" s="14"/>
      <c r="H49215" s="14"/>
      <c r="L49215" s="15"/>
      <c r="M49215" s="15"/>
      <c r="N49215" s="15"/>
      <c r="O49215" s="15"/>
      <c r="P49215" s="15"/>
      <c r="Q49215" s="13"/>
      <c r="R49215" s="13"/>
      <c r="S49215" s="13"/>
      <c r="T49215" s="13"/>
      <c r="U49215" s="16"/>
      <c r="V49215" s="16"/>
      <c r="W49215" s="16"/>
      <c r="AI49215" s="4"/>
      <c r="AJ49215" s="4"/>
    </row>
    <row r="49216" spans="1:36" x14ac:dyDescent="0.25">
      <c r="A49216" s="13"/>
      <c r="G49216" s="14"/>
      <c r="H49216" s="14"/>
      <c r="L49216" s="15"/>
      <c r="M49216" s="15"/>
      <c r="N49216" s="15"/>
      <c r="O49216" s="15"/>
      <c r="P49216" s="15"/>
      <c r="Q49216" s="13"/>
      <c r="R49216" s="13"/>
      <c r="S49216" s="13"/>
      <c r="T49216" s="13"/>
      <c r="U49216" s="16"/>
      <c r="V49216" s="16"/>
      <c r="W49216" s="16"/>
      <c r="AI49216" s="4"/>
      <c r="AJ49216" s="4"/>
    </row>
    <row r="49217" spans="1:36" x14ac:dyDescent="0.25">
      <c r="A49217" s="13"/>
      <c r="G49217" s="14"/>
      <c r="H49217" s="14"/>
      <c r="L49217" s="15"/>
      <c r="M49217" s="15"/>
      <c r="N49217" s="15"/>
      <c r="O49217" s="15"/>
      <c r="P49217" s="15"/>
      <c r="Q49217" s="13"/>
      <c r="R49217" s="13"/>
      <c r="S49217" s="13"/>
      <c r="T49217" s="13"/>
      <c r="U49217" s="16"/>
      <c r="V49217" s="16"/>
      <c r="W49217" s="16"/>
      <c r="AI49217" s="4"/>
      <c r="AJ49217" s="4"/>
    </row>
    <row r="49218" spans="1:36" x14ac:dyDescent="0.25">
      <c r="A49218" s="13"/>
      <c r="G49218" s="14"/>
      <c r="H49218" s="14"/>
      <c r="L49218" s="15"/>
      <c r="M49218" s="15"/>
      <c r="N49218" s="15"/>
      <c r="O49218" s="15"/>
      <c r="P49218" s="15"/>
      <c r="Q49218" s="13"/>
      <c r="R49218" s="13"/>
      <c r="S49218" s="13"/>
      <c r="T49218" s="13"/>
      <c r="U49218" s="16"/>
      <c r="V49218" s="16"/>
      <c r="W49218" s="16"/>
      <c r="AI49218" s="4"/>
      <c r="AJ49218" s="4"/>
    </row>
    <row r="49219" spans="1:36" x14ac:dyDescent="0.25">
      <c r="A49219" s="13"/>
      <c r="G49219" s="14"/>
      <c r="H49219" s="14"/>
      <c r="L49219" s="15"/>
      <c r="M49219" s="15"/>
      <c r="N49219" s="15"/>
      <c r="O49219" s="15"/>
      <c r="P49219" s="15"/>
      <c r="Q49219" s="13"/>
      <c r="R49219" s="13"/>
      <c r="S49219" s="13"/>
      <c r="T49219" s="13"/>
      <c r="U49219" s="16"/>
      <c r="V49219" s="16"/>
      <c r="W49219" s="16"/>
      <c r="AI49219" s="4"/>
      <c r="AJ49219" s="4"/>
    </row>
    <row r="49220" spans="1:36" x14ac:dyDescent="0.25">
      <c r="A49220" s="13"/>
      <c r="G49220" s="14"/>
      <c r="H49220" s="14"/>
      <c r="L49220" s="15"/>
      <c r="M49220" s="15"/>
      <c r="N49220" s="15"/>
      <c r="O49220" s="15"/>
      <c r="P49220" s="15"/>
      <c r="Q49220" s="13"/>
      <c r="R49220" s="13"/>
      <c r="S49220" s="13"/>
      <c r="T49220" s="13"/>
      <c r="U49220" s="16"/>
      <c r="V49220" s="16"/>
      <c r="W49220" s="16"/>
      <c r="AI49220" s="4"/>
      <c r="AJ49220" s="4"/>
    </row>
    <row r="49221" spans="1:36" x14ac:dyDescent="0.25">
      <c r="A49221" s="13"/>
      <c r="G49221" s="14"/>
      <c r="H49221" s="14"/>
      <c r="L49221" s="15"/>
      <c r="M49221" s="15"/>
      <c r="N49221" s="15"/>
      <c r="O49221" s="15"/>
      <c r="P49221" s="15"/>
      <c r="Q49221" s="13"/>
      <c r="R49221" s="13"/>
      <c r="S49221" s="13"/>
      <c r="T49221" s="13"/>
      <c r="U49221" s="16"/>
      <c r="V49221" s="16"/>
      <c r="W49221" s="16"/>
      <c r="AI49221" s="4"/>
      <c r="AJ49221" s="4"/>
    </row>
    <row r="49222" spans="1:36" x14ac:dyDescent="0.25">
      <c r="A49222" s="13"/>
      <c r="G49222" s="14"/>
      <c r="H49222" s="14"/>
      <c r="L49222" s="15"/>
      <c r="M49222" s="15"/>
      <c r="N49222" s="15"/>
      <c r="O49222" s="15"/>
      <c r="P49222" s="15"/>
      <c r="Q49222" s="13"/>
      <c r="R49222" s="13"/>
      <c r="S49222" s="13"/>
      <c r="T49222" s="13"/>
      <c r="U49222" s="16"/>
      <c r="V49222" s="16"/>
      <c r="W49222" s="16"/>
      <c r="AI49222" s="4"/>
      <c r="AJ49222" s="4"/>
    </row>
    <row r="49223" spans="1:36" x14ac:dyDescent="0.25">
      <c r="A49223" s="13"/>
      <c r="G49223" s="14"/>
      <c r="H49223" s="14"/>
      <c r="L49223" s="15"/>
      <c r="M49223" s="15"/>
      <c r="N49223" s="15"/>
      <c r="O49223" s="15"/>
      <c r="P49223" s="15"/>
      <c r="Q49223" s="13"/>
      <c r="R49223" s="13"/>
      <c r="S49223" s="13"/>
      <c r="T49223" s="13"/>
      <c r="U49223" s="16"/>
      <c r="V49223" s="16"/>
      <c r="W49223" s="16"/>
      <c r="AI49223" s="4"/>
      <c r="AJ49223" s="4"/>
    </row>
    <row r="49224" spans="1:36" x14ac:dyDescent="0.25">
      <c r="A49224" s="13"/>
      <c r="G49224" s="14"/>
      <c r="H49224" s="14"/>
      <c r="L49224" s="15"/>
      <c r="M49224" s="15"/>
      <c r="N49224" s="15"/>
      <c r="O49224" s="15"/>
      <c r="P49224" s="15"/>
      <c r="Q49224" s="13"/>
      <c r="R49224" s="13"/>
      <c r="S49224" s="13"/>
      <c r="T49224" s="13"/>
      <c r="U49224" s="16"/>
      <c r="V49224" s="16"/>
      <c r="W49224" s="16"/>
      <c r="AI49224" s="4"/>
      <c r="AJ49224" s="4"/>
    </row>
    <row r="49225" spans="1:36" x14ac:dyDescent="0.25">
      <c r="A49225" s="13"/>
      <c r="G49225" s="14"/>
      <c r="H49225" s="14"/>
      <c r="L49225" s="15"/>
      <c r="M49225" s="15"/>
      <c r="N49225" s="15"/>
      <c r="O49225" s="15"/>
      <c r="P49225" s="15"/>
      <c r="Q49225" s="13"/>
      <c r="R49225" s="13"/>
      <c r="S49225" s="13"/>
      <c r="T49225" s="13"/>
      <c r="U49225" s="16"/>
      <c r="V49225" s="16"/>
      <c r="W49225" s="16"/>
      <c r="AI49225" s="4"/>
      <c r="AJ49225" s="4"/>
    </row>
    <row r="49226" spans="1:36" x14ac:dyDescent="0.25">
      <c r="A49226" s="13"/>
      <c r="G49226" s="14"/>
      <c r="H49226" s="14"/>
      <c r="L49226" s="15"/>
      <c r="M49226" s="15"/>
      <c r="N49226" s="15"/>
      <c r="O49226" s="15"/>
      <c r="P49226" s="15"/>
      <c r="Q49226" s="13"/>
      <c r="R49226" s="13"/>
      <c r="S49226" s="13"/>
      <c r="T49226" s="13"/>
      <c r="U49226" s="16"/>
      <c r="V49226" s="16"/>
      <c r="W49226" s="16"/>
      <c r="AI49226" s="4"/>
      <c r="AJ49226" s="4"/>
    </row>
    <row r="49227" spans="1:36" x14ac:dyDescent="0.25">
      <c r="A49227" s="13"/>
      <c r="G49227" s="14"/>
      <c r="H49227" s="14"/>
      <c r="L49227" s="15"/>
      <c r="M49227" s="15"/>
      <c r="N49227" s="15"/>
      <c r="O49227" s="15"/>
      <c r="P49227" s="15"/>
      <c r="Q49227" s="13"/>
      <c r="R49227" s="13"/>
      <c r="S49227" s="13"/>
      <c r="T49227" s="13"/>
      <c r="U49227" s="16"/>
      <c r="V49227" s="16"/>
      <c r="W49227" s="16"/>
      <c r="AI49227" s="4"/>
      <c r="AJ49227" s="4"/>
    </row>
    <row r="49228" spans="1:36" x14ac:dyDescent="0.25">
      <c r="A49228" s="13"/>
      <c r="G49228" s="14"/>
      <c r="H49228" s="14"/>
      <c r="L49228" s="15"/>
      <c r="M49228" s="15"/>
      <c r="N49228" s="15"/>
      <c r="O49228" s="15"/>
      <c r="P49228" s="15"/>
      <c r="Q49228" s="13"/>
      <c r="R49228" s="13"/>
      <c r="S49228" s="13"/>
      <c r="T49228" s="13"/>
      <c r="U49228" s="16"/>
      <c r="V49228" s="16"/>
      <c r="W49228" s="16"/>
      <c r="AI49228" s="4"/>
      <c r="AJ49228" s="4"/>
    </row>
    <row r="49229" spans="1:36" x14ac:dyDescent="0.25">
      <c r="A49229" s="13"/>
      <c r="G49229" s="14"/>
      <c r="H49229" s="14"/>
      <c r="L49229" s="15"/>
      <c r="M49229" s="15"/>
      <c r="N49229" s="15"/>
      <c r="O49229" s="15"/>
      <c r="P49229" s="15"/>
      <c r="Q49229" s="13"/>
      <c r="R49229" s="13"/>
      <c r="S49229" s="13"/>
      <c r="T49229" s="13"/>
      <c r="U49229" s="16"/>
      <c r="V49229" s="16"/>
      <c r="W49229" s="16"/>
      <c r="AI49229" s="4"/>
      <c r="AJ49229" s="4"/>
    </row>
    <row r="49230" spans="1:36" x14ac:dyDescent="0.25">
      <c r="A49230" s="13"/>
      <c r="G49230" s="14"/>
      <c r="H49230" s="14"/>
      <c r="L49230" s="15"/>
      <c r="M49230" s="15"/>
      <c r="N49230" s="15"/>
      <c r="O49230" s="15"/>
      <c r="P49230" s="15"/>
      <c r="Q49230" s="13"/>
      <c r="R49230" s="13"/>
      <c r="S49230" s="13"/>
      <c r="T49230" s="13"/>
      <c r="U49230" s="16"/>
      <c r="V49230" s="16"/>
      <c r="W49230" s="16"/>
      <c r="AI49230" s="4"/>
      <c r="AJ49230" s="4"/>
    </row>
    <row r="49231" spans="1:36" x14ac:dyDescent="0.25">
      <c r="A49231" s="13"/>
      <c r="G49231" s="14"/>
      <c r="H49231" s="14"/>
      <c r="L49231" s="15"/>
      <c r="M49231" s="15"/>
      <c r="N49231" s="15"/>
      <c r="O49231" s="15"/>
      <c r="P49231" s="15"/>
      <c r="Q49231" s="13"/>
      <c r="R49231" s="13"/>
      <c r="S49231" s="13"/>
      <c r="T49231" s="13"/>
      <c r="U49231" s="16"/>
      <c r="V49231" s="16"/>
      <c r="W49231" s="16"/>
      <c r="AI49231" s="4"/>
      <c r="AJ49231" s="4"/>
    </row>
    <row r="49232" spans="1:36" x14ac:dyDescent="0.25">
      <c r="A49232" s="13"/>
      <c r="G49232" s="14"/>
      <c r="H49232" s="14"/>
      <c r="L49232" s="15"/>
      <c r="M49232" s="15"/>
      <c r="N49232" s="15"/>
      <c r="O49232" s="15"/>
      <c r="P49232" s="15"/>
      <c r="Q49232" s="13"/>
      <c r="R49232" s="13"/>
      <c r="S49232" s="13"/>
      <c r="T49232" s="13"/>
      <c r="U49232" s="16"/>
      <c r="V49232" s="16"/>
      <c r="W49232" s="16"/>
      <c r="AI49232" s="4"/>
      <c r="AJ49232" s="4"/>
    </row>
    <row r="49233" spans="1:36" x14ac:dyDescent="0.25">
      <c r="A49233" s="13"/>
      <c r="G49233" s="14"/>
      <c r="H49233" s="14"/>
      <c r="L49233" s="15"/>
      <c r="M49233" s="15"/>
      <c r="N49233" s="15"/>
      <c r="O49233" s="15"/>
      <c r="P49233" s="15"/>
      <c r="Q49233" s="13"/>
      <c r="R49233" s="13"/>
      <c r="S49233" s="13"/>
      <c r="T49233" s="13"/>
      <c r="U49233" s="16"/>
      <c r="V49233" s="16"/>
      <c r="W49233" s="16"/>
      <c r="AI49233" s="4"/>
      <c r="AJ49233" s="4"/>
    </row>
    <row r="49234" spans="1:36" x14ac:dyDescent="0.25">
      <c r="A49234" s="13"/>
      <c r="G49234" s="14"/>
      <c r="H49234" s="14"/>
      <c r="L49234" s="15"/>
      <c r="M49234" s="15"/>
      <c r="N49234" s="15"/>
      <c r="O49234" s="15"/>
      <c r="P49234" s="15"/>
      <c r="Q49234" s="13"/>
      <c r="R49234" s="13"/>
      <c r="S49234" s="13"/>
      <c r="T49234" s="13"/>
      <c r="U49234" s="16"/>
      <c r="V49234" s="16"/>
      <c r="W49234" s="16"/>
      <c r="AI49234" s="4"/>
      <c r="AJ49234" s="4"/>
    </row>
    <row r="49235" spans="1:36" x14ac:dyDescent="0.25">
      <c r="A49235" s="13"/>
      <c r="G49235" s="14"/>
      <c r="H49235" s="14"/>
      <c r="L49235" s="15"/>
      <c r="M49235" s="15"/>
      <c r="N49235" s="15"/>
      <c r="O49235" s="15"/>
      <c r="P49235" s="15"/>
      <c r="Q49235" s="13"/>
      <c r="R49235" s="13"/>
      <c r="S49235" s="13"/>
      <c r="T49235" s="13"/>
      <c r="U49235" s="16"/>
      <c r="V49235" s="16"/>
      <c r="W49235" s="16"/>
      <c r="AI49235" s="4"/>
      <c r="AJ49235" s="4"/>
    </row>
    <row r="49236" spans="1:36" x14ac:dyDescent="0.25">
      <c r="A49236" s="13"/>
      <c r="G49236" s="14"/>
      <c r="H49236" s="14"/>
      <c r="L49236" s="15"/>
      <c r="M49236" s="15"/>
      <c r="N49236" s="15"/>
      <c r="O49236" s="15"/>
      <c r="P49236" s="15"/>
      <c r="Q49236" s="13"/>
      <c r="R49236" s="13"/>
      <c r="S49236" s="13"/>
      <c r="T49236" s="13"/>
      <c r="U49236" s="16"/>
      <c r="V49236" s="16"/>
      <c r="W49236" s="16"/>
      <c r="AI49236" s="4"/>
      <c r="AJ49236" s="4"/>
    </row>
    <row r="49237" spans="1:36" x14ac:dyDescent="0.25">
      <c r="A49237" s="13"/>
      <c r="G49237" s="14"/>
      <c r="H49237" s="14"/>
      <c r="L49237" s="15"/>
      <c r="M49237" s="15"/>
      <c r="N49237" s="15"/>
      <c r="O49237" s="15"/>
      <c r="P49237" s="15"/>
      <c r="Q49237" s="13"/>
      <c r="R49237" s="13"/>
      <c r="S49237" s="13"/>
      <c r="T49237" s="13"/>
      <c r="U49237" s="16"/>
      <c r="V49237" s="16"/>
      <c r="W49237" s="16"/>
      <c r="AI49237" s="4"/>
      <c r="AJ49237" s="4"/>
    </row>
    <row r="49238" spans="1:36" x14ac:dyDescent="0.25">
      <c r="A49238" s="13"/>
      <c r="G49238" s="14"/>
      <c r="H49238" s="14"/>
      <c r="L49238" s="15"/>
      <c r="M49238" s="15"/>
      <c r="N49238" s="15"/>
      <c r="O49238" s="15"/>
      <c r="P49238" s="15"/>
      <c r="Q49238" s="13"/>
      <c r="R49238" s="13"/>
      <c r="S49238" s="13"/>
      <c r="T49238" s="13"/>
      <c r="U49238" s="16"/>
      <c r="V49238" s="16"/>
      <c r="W49238" s="16"/>
      <c r="AI49238" s="4"/>
      <c r="AJ49238" s="4"/>
    </row>
    <row r="49239" spans="1:36" x14ac:dyDescent="0.25">
      <c r="A49239" s="13"/>
      <c r="G49239" s="14"/>
      <c r="H49239" s="14"/>
      <c r="L49239" s="15"/>
      <c r="M49239" s="15"/>
      <c r="N49239" s="15"/>
      <c r="O49239" s="15"/>
      <c r="P49239" s="15"/>
      <c r="Q49239" s="13"/>
      <c r="R49239" s="13"/>
      <c r="S49239" s="13"/>
      <c r="T49239" s="13"/>
      <c r="U49239" s="16"/>
      <c r="V49239" s="16"/>
      <c r="W49239" s="16"/>
      <c r="AI49239" s="4"/>
      <c r="AJ49239" s="4"/>
    </row>
    <row r="49240" spans="1:36" x14ac:dyDescent="0.25">
      <c r="A49240" s="13"/>
      <c r="G49240" s="14"/>
      <c r="H49240" s="14"/>
      <c r="L49240" s="15"/>
      <c r="M49240" s="15"/>
      <c r="N49240" s="15"/>
      <c r="O49240" s="15"/>
      <c r="P49240" s="15"/>
      <c r="Q49240" s="13"/>
      <c r="R49240" s="13"/>
      <c r="S49240" s="13"/>
      <c r="T49240" s="13"/>
      <c r="U49240" s="16"/>
      <c r="V49240" s="16"/>
      <c r="W49240" s="16"/>
      <c r="AI49240" s="4"/>
      <c r="AJ49240" s="4"/>
    </row>
    <row r="49241" spans="1:36" x14ac:dyDescent="0.25">
      <c r="A49241" s="13"/>
      <c r="G49241" s="14"/>
      <c r="H49241" s="14"/>
      <c r="L49241" s="15"/>
      <c r="M49241" s="15"/>
      <c r="N49241" s="15"/>
      <c r="O49241" s="15"/>
      <c r="P49241" s="15"/>
      <c r="Q49241" s="13"/>
      <c r="R49241" s="13"/>
      <c r="S49241" s="13"/>
      <c r="T49241" s="13"/>
      <c r="U49241" s="16"/>
      <c r="V49241" s="16"/>
      <c r="W49241" s="16"/>
      <c r="AI49241" s="4"/>
      <c r="AJ49241" s="4"/>
    </row>
    <row r="49242" spans="1:36" x14ac:dyDescent="0.25">
      <c r="A49242" s="13"/>
      <c r="G49242" s="14"/>
      <c r="H49242" s="14"/>
      <c r="L49242" s="15"/>
      <c r="M49242" s="15"/>
      <c r="N49242" s="15"/>
      <c r="O49242" s="15"/>
      <c r="P49242" s="15"/>
      <c r="Q49242" s="13"/>
      <c r="R49242" s="13"/>
      <c r="S49242" s="13"/>
      <c r="T49242" s="13"/>
      <c r="U49242" s="16"/>
      <c r="V49242" s="16"/>
      <c r="W49242" s="16"/>
      <c r="AI49242" s="4"/>
      <c r="AJ49242" s="4"/>
    </row>
    <row r="49243" spans="1:36" x14ac:dyDescent="0.25">
      <c r="A49243" s="13"/>
      <c r="G49243" s="14"/>
      <c r="H49243" s="14"/>
      <c r="L49243" s="15"/>
      <c r="M49243" s="15"/>
      <c r="N49243" s="15"/>
      <c r="O49243" s="15"/>
      <c r="P49243" s="15"/>
      <c r="Q49243" s="13"/>
      <c r="R49243" s="13"/>
      <c r="S49243" s="13"/>
      <c r="T49243" s="13"/>
      <c r="U49243" s="16"/>
      <c r="V49243" s="16"/>
      <c r="W49243" s="16"/>
      <c r="AI49243" s="4"/>
      <c r="AJ49243" s="4"/>
    </row>
    <row r="49244" spans="1:36" x14ac:dyDescent="0.25">
      <c r="A49244" s="13"/>
      <c r="G49244" s="14"/>
      <c r="H49244" s="14"/>
      <c r="L49244" s="15"/>
      <c r="M49244" s="15"/>
      <c r="N49244" s="15"/>
      <c r="O49244" s="15"/>
      <c r="P49244" s="15"/>
      <c r="Q49244" s="13"/>
      <c r="R49244" s="13"/>
      <c r="S49244" s="13"/>
      <c r="T49244" s="13"/>
      <c r="U49244" s="16"/>
      <c r="V49244" s="16"/>
      <c r="W49244" s="16"/>
      <c r="AI49244" s="4"/>
      <c r="AJ49244" s="4"/>
    </row>
    <row r="49245" spans="1:36" x14ac:dyDescent="0.25">
      <c r="A49245" s="13"/>
      <c r="G49245" s="14"/>
      <c r="H49245" s="14"/>
      <c r="L49245" s="15"/>
      <c r="M49245" s="15"/>
      <c r="N49245" s="15"/>
      <c r="O49245" s="15"/>
      <c r="P49245" s="15"/>
      <c r="Q49245" s="13"/>
      <c r="R49245" s="13"/>
      <c r="S49245" s="13"/>
      <c r="T49245" s="13"/>
      <c r="U49245" s="16"/>
      <c r="V49245" s="16"/>
      <c r="W49245" s="16"/>
      <c r="AI49245" s="4"/>
      <c r="AJ49245" s="4"/>
    </row>
    <row r="49246" spans="1:36" x14ac:dyDescent="0.25">
      <c r="A49246" s="13"/>
      <c r="G49246" s="14"/>
      <c r="H49246" s="14"/>
      <c r="L49246" s="15"/>
      <c r="M49246" s="15"/>
      <c r="N49246" s="15"/>
      <c r="O49246" s="15"/>
      <c r="P49246" s="15"/>
      <c r="Q49246" s="13"/>
      <c r="R49246" s="13"/>
      <c r="S49246" s="13"/>
      <c r="T49246" s="13"/>
      <c r="U49246" s="16"/>
      <c r="V49246" s="16"/>
      <c r="W49246" s="16"/>
      <c r="AI49246" s="4"/>
      <c r="AJ49246" s="4"/>
    </row>
    <row r="49247" spans="1:36" x14ac:dyDescent="0.25">
      <c r="A49247" s="13"/>
      <c r="G49247" s="14"/>
      <c r="H49247" s="14"/>
      <c r="L49247" s="15"/>
      <c r="M49247" s="15"/>
      <c r="N49247" s="15"/>
      <c r="O49247" s="15"/>
      <c r="P49247" s="15"/>
      <c r="Q49247" s="13"/>
      <c r="R49247" s="13"/>
      <c r="S49247" s="13"/>
      <c r="T49247" s="13"/>
      <c r="U49247" s="16"/>
      <c r="V49247" s="16"/>
      <c r="W49247" s="16"/>
      <c r="AI49247" s="4"/>
      <c r="AJ49247" s="4"/>
    </row>
    <row r="49248" spans="1:36" x14ac:dyDescent="0.25">
      <c r="A49248" s="13"/>
      <c r="G49248" s="14"/>
      <c r="H49248" s="14"/>
      <c r="L49248" s="15"/>
      <c r="M49248" s="15"/>
      <c r="N49248" s="15"/>
      <c r="O49248" s="15"/>
      <c r="P49248" s="15"/>
      <c r="Q49248" s="13"/>
      <c r="R49248" s="13"/>
      <c r="S49248" s="13"/>
      <c r="T49248" s="13"/>
      <c r="U49248" s="16"/>
      <c r="V49248" s="16"/>
      <c r="W49248" s="16"/>
      <c r="AI49248" s="4"/>
      <c r="AJ49248" s="4"/>
    </row>
    <row r="49249" spans="1:36" x14ac:dyDescent="0.25">
      <c r="A49249" s="13"/>
      <c r="G49249" s="14"/>
      <c r="H49249" s="14"/>
      <c r="L49249" s="15"/>
      <c r="M49249" s="15"/>
      <c r="N49249" s="15"/>
      <c r="O49249" s="15"/>
      <c r="P49249" s="15"/>
      <c r="Q49249" s="13"/>
      <c r="R49249" s="13"/>
      <c r="S49249" s="13"/>
      <c r="T49249" s="13"/>
      <c r="U49249" s="16"/>
      <c r="V49249" s="16"/>
      <c r="W49249" s="16"/>
      <c r="AI49249" s="4"/>
      <c r="AJ49249" s="4"/>
    </row>
    <row r="49250" spans="1:36" x14ac:dyDescent="0.25">
      <c r="A49250" s="13"/>
      <c r="G49250" s="14"/>
      <c r="H49250" s="14"/>
      <c r="L49250" s="15"/>
      <c r="M49250" s="15"/>
      <c r="N49250" s="15"/>
      <c r="O49250" s="15"/>
      <c r="P49250" s="15"/>
      <c r="Q49250" s="13"/>
      <c r="R49250" s="13"/>
      <c r="S49250" s="13"/>
      <c r="T49250" s="13"/>
      <c r="U49250" s="16"/>
      <c r="V49250" s="16"/>
      <c r="W49250" s="16"/>
      <c r="AI49250" s="4"/>
      <c r="AJ49250" s="4"/>
    </row>
    <row r="49251" spans="1:36" x14ac:dyDescent="0.25">
      <c r="A49251" s="13"/>
      <c r="G49251" s="14"/>
      <c r="H49251" s="14"/>
      <c r="L49251" s="15"/>
      <c r="M49251" s="15"/>
      <c r="N49251" s="15"/>
      <c r="O49251" s="15"/>
      <c r="P49251" s="15"/>
      <c r="Q49251" s="13"/>
      <c r="R49251" s="13"/>
      <c r="S49251" s="13"/>
      <c r="T49251" s="13"/>
      <c r="U49251" s="16"/>
      <c r="V49251" s="16"/>
      <c r="W49251" s="16"/>
      <c r="AI49251" s="4"/>
      <c r="AJ49251" s="4"/>
    </row>
    <row r="49252" spans="1:36" x14ac:dyDescent="0.25">
      <c r="A49252" s="13"/>
      <c r="G49252" s="14"/>
      <c r="H49252" s="14"/>
      <c r="L49252" s="15"/>
      <c r="M49252" s="15"/>
      <c r="N49252" s="15"/>
      <c r="O49252" s="15"/>
      <c r="P49252" s="15"/>
      <c r="Q49252" s="13"/>
      <c r="R49252" s="13"/>
      <c r="S49252" s="13"/>
      <c r="T49252" s="13"/>
      <c r="U49252" s="16"/>
      <c r="V49252" s="16"/>
      <c r="W49252" s="16"/>
      <c r="AI49252" s="4"/>
      <c r="AJ49252" s="4"/>
    </row>
    <row r="49253" spans="1:36" x14ac:dyDescent="0.25">
      <c r="A49253" s="13"/>
      <c r="G49253" s="14"/>
      <c r="H49253" s="14"/>
      <c r="L49253" s="15"/>
      <c r="M49253" s="15"/>
      <c r="N49253" s="15"/>
      <c r="O49253" s="15"/>
      <c r="P49253" s="15"/>
      <c r="Q49253" s="13"/>
      <c r="R49253" s="13"/>
      <c r="S49253" s="13"/>
      <c r="T49253" s="13"/>
      <c r="U49253" s="16"/>
      <c r="V49253" s="16"/>
      <c r="W49253" s="16"/>
      <c r="AI49253" s="4"/>
      <c r="AJ49253" s="4"/>
    </row>
    <row r="49254" spans="1:36" x14ac:dyDescent="0.25">
      <c r="A49254" s="13"/>
      <c r="G49254" s="14"/>
      <c r="H49254" s="14"/>
      <c r="L49254" s="15"/>
      <c r="M49254" s="15"/>
      <c r="N49254" s="15"/>
      <c r="O49254" s="15"/>
      <c r="P49254" s="15"/>
      <c r="Q49254" s="13"/>
      <c r="R49254" s="13"/>
      <c r="S49254" s="13"/>
      <c r="T49254" s="13"/>
      <c r="U49254" s="16"/>
      <c r="V49254" s="16"/>
      <c r="W49254" s="16"/>
      <c r="AI49254" s="4"/>
      <c r="AJ49254" s="4"/>
    </row>
    <row r="49255" spans="1:36" x14ac:dyDescent="0.25">
      <c r="A49255" s="13"/>
      <c r="G49255" s="14"/>
      <c r="H49255" s="14"/>
      <c r="L49255" s="15"/>
      <c r="M49255" s="15"/>
      <c r="N49255" s="15"/>
      <c r="O49255" s="15"/>
      <c r="P49255" s="15"/>
      <c r="Q49255" s="13"/>
      <c r="R49255" s="13"/>
      <c r="S49255" s="13"/>
      <c r="T49255" s="13"/>
      <c r="U49255" s="16"/>
      <c r="V49255" s="16"/>
      <c r="W49255" s="16"/>
      <c r="AI49255" s="4"/>
      <c r="AJ49255" s="4"/>
    </row>
    <row r="49256" spans="1:36" x14ac:dyDescent="0.25">
      <c r="A49256" s="13"/>
      <c r="G49256" s="14"/>
      <c r="H49256" s="14"/>
      <c r="L49256" s="15"/>
      <c r="M49256" s="15"/>
      <c r="N49256" s="15"/>
      <c r="O49256" s="15"/>
      <c r="P49256" s="15"/>
      <c r="Q49256" s="13"/>
      <c r="R49256" s="13"/>
      <c r="S49256" s="13"/>
      <c r="T49256" s="13"/>
      <c r="U49256" s="16"/>
      <c r="V49256" s="16"/>
      <c r="W49256" s="16"/>
      <c r="AI49256" s="4"/>
      <c r="AJ49256" s="4"/>
    </row>
    <row r="49257" spans="1:36" x14ac:dyDescent="0.25">
      <c r="A49257" s="13"/>
      <c r="G49257" s="14"/>
      <c r="H49257" s="14"/>
      <c r="L49257" s="15"/>
      <c r="M49257" s="15"/>
      <c r="N49257" s="15"/>
      <c r="O49257" s="15"/>
      <c r="P49257" s="15"/>
      <c r="Q49257" s="13"/>
      <c r="R49257" s="13"/>
      <c r="S49257" s="13"/>
      <c r="T49257" s="13"/>
      <c r="U49257" s="16"/>
      <c r="V49257" s="16"/>
      <c r="W49257" s="16"/>
      <c r="AI49257" s="4"/>
      <c r="AJ49257" s="4"/>
    </row>
    <row r="49258" spans="1:36" x14ac:dyDescent="0.25">
      <c r="A49258" s="13"/>
      <c r="G49258" s="14"/>
      <c r="H49258" s="14"/>
      <c r="L49258" s="15"/>
      <c r="M49258" s="15"/>
      <c r="N49258" s="15"/>
      <c r="O49258" s="15"/>
      <c r="P49258" s="15"/>
      <c r="Q49258" s="13"/>
      <c r="R49258" s="13"/>
      <c r="S49258" s="13"/>
      <c r="T49258" s="13"/>
      <c r="U49258" s="16"/>
      <c r="V49258" s="16"/>
      <c r="W49258" s="16"/>
      <c r="AI49258" s="4"/>
      <c r="AJ49258" s="4"/>
    </row>
    <row r="49259" spans="1:36" x14ac:dyDescent="0.25">
      <c r="A49259" s="13"/>
      <c r="G49259" s="14"/>
      <c r="H49259" s="14"/>
      <c r="L49259" s="15"/>
      <c r="M49259" s="15"/>
      <c r="N49259" s="15"/>
      <c r="O49259" s="15"/>
      <c r="P49259" s="15"/>
      <c r="Q49259" s="13"/>
      <c r="R49259" s="13"/>
      <c r="S49259" s="13"/>
      <c r="T49259" s="13"/>
      <c r="U49259" s="16"/>
      <c r="V49259" s="16"/>
      <c r="W49259" s="16"/>
      <c r="AI49259" s="4"/>
      <c r="AJ49259" s="4"/>
    </row>
    <row r="49260" spans="1:36" x14ac:dyDescent="0.25">
      <c r="A49260" s="13"/>
      <c r="G49260" s="14"/>
      <c r="H49260" s="14"/>
      <c r="L49260" s="15"/>
      <c r="M49260" s="15"/>
      <c r="N49260" s="15"/>
      <c r="O49260" s="15"/>
      <c r="P49260" s="15"/>
      <c r="Q49260" s="13"/>
      <c r="R49260" s="13"/>
      <c r="S49260" s="13"/>
      <c r="T49260" s="13"/>
      <c r="U49260" s="16"/>
      <c r="V49260" s="16"/>
      <c r="W49260" s="16"/>
      <c r="AI49260" s="4"/>
      <c r="AJ49260" s="4"/>
    </row>
    <row r="49261" spans="1:36" x14ac:dyDescent="0.25">
      <c r="A49261" s="13"/>
      <c r="G49261" s="14"/>
      <c r="H49261" s="14"/>
      <c r="L49261" s="15"/>
      <c r="M49261" s="15"/>
      <c r="N49261" s="15"/>
      <c r="O49261" s="15"/>
      <c r="P49261" s="15"/>
      <c r="Q49261" s="13"/>
      <c r="R49261" s="13"/>
      <c r="S49261" s="13"/>
      <c r="T49261" s="13"/>
      <c r="U49261" s="16"/>
      <c r="V49261" s="16"/>
      <c r="W49261" s="16"/>
      <c r="AI49261" s="4"/>
      <c r="AJ49261" s="4"/>
    </row>
    <row r="49262" spans="1:36" x14ac:dyDescent="0.25">
      <c r="A49262" s="13"/>
      <c r="G49262" s="14"/>
      <c r="H49262" s="14"/>
      <c r="L49262" s="15"/>
      <c r="M49262" s="15"/>
      <c r="N49262" s="15"/>
      <c r="O49262" s="15"/>
      <c r="P49262" s="15"/>
      <c r="Q49262" s="13"/>
      <c r="R49262" s="13"/>
      <c r="S49262" s="13"/>
      <c r="T49262" s="13"/>
      <c r="U49262" s="16"/>
      <c r="V49262" s="16"/>
      <c r="W49262" s="16"/>
      <c r="AI49262" s="4"/>
      <c r="AJ49262" s="4"/>
    </row>
    <row r="49263" spans="1:36" x14ac:dyDescent="0.25">
      <c r="A49263" s="13"/>
      <c r="G49263" s="14"/>
      <c r="H49263" s="14"/>
      <c r="L49263" s="15"/>
      <c r="M49263" s="15"/>
      <c r="N49263" s="15"/>
      <c r="O49263" s="15"/>
      <c r="P49263" s="15"/>
      <c r="Q49263" s="13"/>
      <c r="R49263" s="13"/>
      <c r="S49263" s="13"/>
      <c r="T49263" s="13"/>
      <c r="U49263" s="16"/>
      <c r="V49263" s="16"/>
      <c r="W49263" s="16"/>
      <c r="AI49263" s="4"/>
      <c r="AJ49263" s="4"/>
    </row>
    <row r="49264" spans="1:36" x14ac:dyDescent="0.25">
      <c r="A49264" s="13"/>
      <c r="G49264" s="14"/>
      <c r="H49264" s="14"/>
      <c r="L49264" s="15"/>
      <c r="M49264" s="15"/>
      <c r="N49264" s="15"/>
      <c r="O49264" s="15"/>
      <c r="P49264" s="15"/>
      <c r="Q49264" s="13"/>
      <c r="R49264" s="13"/>
      <c r="S49264" s="13"/>
      <c r="T49264" s="13"/>
      <c r="U49264" s="16"/>
      <c r="V49264" s="16"/>
      <c r="W49264" s="16"/>
      <c r="AI49264" s="4"/>
      <c r="AJ49264" s="4"/>
    </row>
    <row r="49265" spans="1:36" x14ac:dyDescent="0.25">
      <c r="A49265" s="13"/>
      <c r="G49265" s="14"/>
      <c r="H49265" s="14"/>
      <c r="L49265" s="15"/>
      <c r="M49265" s="15"/>
      <c r="N49265" s="15"/>
      <c r="O49265" s="15"/>
      <c r="P49265" s="15"/>
      <c r="Q49265" s="13"/>
      <c r="R49265" s="13"/>
      <c r="S49265" s="13"/>
      <c r="T49265" s="13"/>
      <c r="U49265" s="16"/>
      <c r="V49265" s="16"/>
      <c r="W49265" s="16"/>
      <c r="AI49265" s="4"/>
      <c r="AJ49265" s="4"/>
    </row>
    <row r="49266" spans="1:36" x14ac:dyDescent="0.25">
      <c r="A49266" s="13"/>
      <c r="G49266" s="14"/>
      <c r="H49266" s="14"/>
      <c r="L49266" s="15"/>
      <c r="M49266" s="15"/>
      <c r="N49266" s="15"/>
      <c r="O49266" s="15"/>
      <c r="P49266" s="15"/>
      <c r="Q49266" s="13"/>
      <c r="R49266" s="13"/>
      <c r="S49266" s="13"/>
      <c r="T49266" s="13"/>
      <c r="U49266" s="16"/>
      <c r="V49266" s="16"/>
      <c r="W49266" s="16"/>
      <c r="AI49266" s="4"/>
      <c r="AJ49266" s="4"/>
    </row>
    <row r="49267" spans="1:36" x14ac:dyDescent="0.25">
      <c r="A49267" s="13"/>
      <c r="G49267" s="14"/>
      <c r="H49267" s="14"/>
      <c r="L49267" s="15"/>
      <c r="M49267" s="15"/>
      <c r="N49267" s="15"/>
      <c r="O49267" s="15"/>
      <c r="P49267" s="15"/>
      <c r="Q49267" s="13"/>
      <c r="R49267" s="13"/>
      <c r="S49267" s="13"/>
      <c r="T49267" s="13"/>
      <c r="U49267" s="16"/>
      <c r="V49267" s="16"/>
      <c r="W49267" s="16"/>
      <c r="AI49267" s="4"/>
      <c r="AJ49267" s="4"/>
    </row>
    <row r="49268" spans="1:36" x14ac:dyDescent="0.25">
      <c r="A49268" s="13"/>
      <c r="G49268" s="14"/>
      <c r="H49268" s="14"/>
      <c r="L49268" s="15"/>
      <c r="M49268" s="15"/>
      <c r="N49268" s="15"/>
      <c r="O49268" s="15"/>
      <c r="P49268" s="15"/>
      <c r="Q49268" s="13"/>
      <c r="R49268" s="13"/>
      <c r="S49268" s="13"/>
      <c r="T49268" s="13"/>
      <c r="U49268" s="16"/>
      <c r="V49268" s="16"/>
      <c r="W49268" s="16"/>
      <c r="AI49268" s="4"/>
      <c r="AJ49268" s="4"/>
    </row>
    <row r="49269" spans="1:36" x14ac:dyDescent="0.25">
      <c r="A49269" s="13"/>
      <c r="G49269" s="14"/>
      <c r="H49269" s="14"/>
      <c r="L49269" s="15"/>
      <c r="M49269" s="15"/>
      <c r="N49269" s="15"/>
      <c r="O49269" s="15"/>
      <c r="P49269" s="15"/>
      <c r="Q49269" s="13"/>
      <c r="R49269" s="13"/>
      <c r="S49269" s="13"/>
      <c r="T49269" s="13"/>
      <c r="U49269" s="16"/>
      <c r="V49269" s="16"/>
      <c r="W49269" s="16"/>
      <c r="AI49269" s="4"/>
      <c r="AJ49269" s="4"/>
    </row>
    <row r="49270" spans="1:36" x14ac:dyDescent="0.25">
      <c r="A49270" s="13"/>
      <c r="G49270" s="14"/>
      <c r="H49270" s="14"/>
      <c r="L49270" s="15"/>
      <c r="M49270" s="15"/>
      <c r="N49270" s="15"/>
      <c r="O49270" s="15"/>
      <c r="P49270" s="15"/>
      <c r="Q49270" s="13"/>
      <c r="R49270" s="13"/>
      <c r="S49270" s="13"/>
      <c r="T49270" s="13"/>
      <c r="U49270" s="16"/>
      <c r="V49270" s="16"/>
      <c r="W49270" s="16"/>
      <c r="AI49270" s="4"/>
      <c r="AJ49270" s="4"/>
    </row>
    <row r="49271" spans="1:36" x14ac:dyDescent="0.25">
      <c r="A49271" s="13"/>
      <c r="G49271" s="14"/>
      <c r="H49271" s="14"/>
      <c r="L49271" s="15"/>
      <c r="M49271" s="15"/>
      <c r="N49271" s="15"/>
      <c r="O49271" s="15"/>
      <c r="P49271" s="15"/>
      <c r="Q49271" s="13"/>
      <c r="R49271" s="13"/>
      <c r="S49271" s="13"/>
      <c r="T49271" s="13"/>
      <c r="U49271" s="16"/>
      <c r="V49271" s="16"/>
      <c r="W49271" s="16"/>
      <c r="AI49271" s="4"/>
      <c r="AJ49271" s="4"/>
    </row>
    <row r="49272" spans="1:36" x14ac:dyDescent="0.25">
      <c r="A49272" s="13"/>
      <c r="G49272" s="14"/>
      <c r="H49272" s="14"/>
      <c r="L49272" s="15"/>
      <c r="M49272" s="15"/>
      <c r="N49272" s="15"/>
      <c r="O49272" s="15"/>
      <c r="P49272" s="15"/>
      <c r="Q49272" s="13"/>
      <c r="R49272" s="13"/>
      <c r="S49272" s="13"/>
      <c r="T49272" s="13"/>
      <c r="U49272" s="16"/>
      <c r="V49272" s="16"/>
      <c r="W49272" s="16"/>
      <c r="AI49272" s="4"/>
      <c r="AJ49272" s="4"/>
    </row>
    <row r="49273" spans="1:36" x14ac:dyDescent="0.25">
      <c r="A49273" s="13"/>
      <c r="G49273" s="14"/>
      <c r="H49273" s="14"/>
      <c r="L49273" s="15"/>
      <c r="M49273" s="15"/>
      <c r="N49273" s="15"/>
      <c r="O49273" s="15"/>
      <c r="P49273" s="15"/>
      <c r="Q49273" s="13"/>
      <c r="R49273" s="13"/>
      <c r="S49273" s="13"/>
      <c r="T49273" s="13"/>
      <c r="U49273" s="16"/>
      <c r="V49273" s="16"/>
      <c r="W49273" s="16"/>
      <c r="AI49273" s="4"/>
      <c r="AJ49273" s="4"/>
    </row>
    <row r="49274" spans="1:36" x14ac:dyDescent="0.25">
      <c r="A49274" s="13"/>
      <c r="G49274" s="14"/>
      <c r="H49274" s="14"/>
      <c r="L49274" s="15"/>
      <c r="M49274" s="15"/>
      <c r="N49274" s="15"/>
      <c r="O49274" s="15"/>
      <c r="P49274" s="15"/>
      <c r="Q49274" s="13"/>
      <c r="R49274" s="13"/>
      <c r="S49274" s="13"/>
      <c r="T49274" s="13"/>
      <c r="U49274" s="16"/>
      <c r="V49274" s="16"/>
      <c r="W49274" s="16"/>
      <c r="AI49274" s="4"/>
      <c r="AJ49274" s="4"/>
    </row>
    <row r="49275" spans="1:36" x14ac:dyDescent="0.25">
      <c r="A49275" s="13"/>
      <c r="G49275" s="14"/>
      <c r="H49275" s="14"/>
      <c r="L49275" s="15"/>
      <c r="M49275" s="15"/>
      <c r="N49275" s="15"/>
      <c r="O49275" s="15"/>
      <c r="P49275" s="15"/>
      <c r="Q49275" s="13"/>
      <c r="R49275" s="13"/>
      <c r="S49275" s="13"/>
      <c r="T49275" s="13"/>
      <c r="U49275" s="16"/>
      <c r="V49275" s="16"/>
      <c r="W49275" s="16"/>
      <c r="AI49275" s="4"/>
      <c r="AJ49275" s="4"/>
    </row>
    <row r="49276" spans="1:36" x14ac:dyDescent="0.25">
      <c r="A49276" s="13"/>
      <c r="G49276" s="14"/>
      <c r="H49276" s="14"/>
      <c r="L49276" s="15"/>
      <c r="M49276" s="15"/>
      <c r="N49276" s="15"/>
      <c r="O49276" s="15"/>
      <c r="P49276" s="15"/>
      <c r="Q49276" s="13"/>
      <c r="R49276" s="13"/>
      <c r="S49276" s="13"/>
      <c r="T49276" s="13"/>
      <c r="U49276" s="16"/>
      <c r="V49276" s="16"/>
      <c r="W49276" s="16"/>
      <c r="AI49276" s="4"/>
      <c r="AJ49276" s="4"/>
    </row>
    <row r="49277" spans="1:36" x14ac:dyDescent="0.25">
      <c r="A49277" s="13"/>
      <c r="G49277" s="14"/>
      <c r="H49277" s="14"/>
      <c r="L49277" s="15"/>
      <c r="M49277" s="15"/>
      <c r="N49277" s="15"/>
      <c r="O49277" s="15"/>
      <c r="P49277" s="15"/>
      <c r="Q49277" s="13"/>
      <c r="R49277" s="13"/>
      <c r="S49277" s="13"/>
      <c r="T49277" s="13"/>
      <c r="U49277" s="16"/>
      <c r="V49277" s="16"/>
      <c r="W49277" s="16"/>
      <c r="AI49277" s="4"/>
      <c r="AJ49277" s="4"/>
    </row>
    <row r="49278" spans="1:36" x14ac:dyDescent="0.25">
      <c r="A49278" s="13"/>
      <c r="G49278" s="14"/>
      <c r="H49278" s="14"/>
      <c r="L49278" s="15"/>
      <c r="M49278" s="15"/>
      <c r="N49278" s="15"/>
      <c r="O49278" s="15"/>
      <c r="P49278" s="15"/>
      <c r="Q49278" s="13"/>
      <c r="R49278" s="13"/>
      <c r="S49278" s="13"/>
      <c r="T49278" s="13"/>
      <c r="U49278" s="16"/>
      <c r="V49278" s="16"/>
      <c r="W49278" s="16"/>
      <c r="AI49278" s="4"/>
      <c r="AJ49278" s="4"/>
    </row>
    <row r="49279" spans="1:36" x14ac:dyDescent="0.25">
      <c r="A49279" s="13"/>
      <c r="G49279" s="14"/>
      <c r="H49279" s="14"/>
      <c r="L49279" s="15"/>
      <c r="M49279" s="15"/>
      <c r="N49279" s="15"/>
      <c r="O49279" s="15"/>
      <c r="P49279" s="15"/>
      <c r="Q49279" s="13"/>
      <c r="R49279" s="13"/>
      <c r="S49279" s="13"/>
      <c r="T49279" s="13"/>
      <c r="U49279" s="16"/>
      <c r="V49279" s="16"/>
      <c r="W49279" s="16"/>
      <c r="AI49279" s="4"/>
      <c r="AJ49279" s="4"/>
    </row>
    <row r="49280" spans="1:36" x14ac:dyDescent="0.25">
      <c r="A49280" s="13"/>
      <c r="G49280" s="14"/>
      <c r="H49280" s="14"/>
      <c r="L49280" s="15"/>
      <c r="M49280" s="15"/>
      <c r="N49280" s="15"/>
      <c r="O49280" s="15"/>
      <c r="P49280" s="15"/>
      <c r="Q49280" s="13"/>
      <c r="R49280" s="13"/>
      <c r="S49280" s="13"/>
      <c r="T49280" s="13"/>
      <c r="U49280" s="16"/>
      <c r="V49280" s="16"/>
      <c r="W49280" s="16"/>
      <c r="AI49280" s="4"/>
      <c r="AJ49280" s="4"/>
    </row>
    <row r="49281" spans="1:36" x14ac:dyDescent="0.25">
      <c r="A49281" s="13"/>
      <c r="G49281" s="14"/>
      <c r="H49281" s="14"/>
      <c r="L49281" s="15"/>
      <c r="M49281" s="15"/>
      <c r="N49281" s="15"/>
      <c r="O49281" s="15"/>
      <c r="P49281" s="15"/>
      <c r="Q49281" s="13"/>
      <c r="R49281" s="13"/>
      <c r="S49281" s="13"/>
      <c r="T49281" s="13"/>
      <c r="U49281" s="16"/>
      <c r="V49281" s="16"/>
      <c r="W49281" s="16"/>
      <c r="AI49281" s="4"/>
      <c r="AJ49281" s="4"/>
    </row>
    <row r="49282" spans="1:36" x14ac:dyDescent="0.25">
      <c r="A49282" s="13"/>
      <c r="G49282" s="14"/>
      <c r="H49282" s="14"/>
      <c r="L49282" s="15"/>
      <c r="M49282" s="15"/>
      <c r="N49282" s="15"/>
      <c r="O49282" s="15"/>
      <c r="P49282" s="15"/>
      <c r="Q49282" s="13"/>
      <c r="R49282" s="13"/>
      <c r="S49282" s="13"/>
      <c r="T49282" s="13"/>
      <c r="U49282" s="16"/>
      <c r="V49282" s="16"/>
      <c r="W49282" s="16"/>
      <c r="AI49282" s="4"/>
      <c r="AJ49282" s="4"/>
    </row>
    <row r="49283" spans="1:36" x14ac:dyDescent="0.25">
      <c r="A49283" s="13"/>
      <c r="G49283" s="14"/>
      <c r="H49283" s="14"/>
      <c r="L49283" s="15"/>
      <c r="M49283" s="15"/>
      <c r="N49283" s="15"/>
      <c r="O49283" s="15"/>
      <c r="P49283" s="15"/>
      <c r="Q49283" s="13"/>
      <c r="R49283" s="13"/>
      <c r="S49283" s="13"/>
      <c r="T49283" s="13"/>
      <c r="U49283" s="16"/>
      <c r="V49283" s="16"/>
      <c r="W49283" s="16"/>
      <c r="AI49283" s="4"/>
      <c r="AJ49283" s="4"/>
    </row>
    <row r="49284" spans="1:36" x14ac:dyDescent="0.25">
      <c r="A49284" s="13"/>
      <c r="G49284" s="14"/>
      <c r="H49284" s="14"/>
      <c r="L49284" s="15"/>
      <c r="M49284" s="15"/>
      <c r="N49284" s="15"/>
      <c r="O49284" s="15"/>
      <c r="P49284" s="15"/>
      <c r="Q49284" s="13"/>
      <c r="R49284" s="13"/>
      <c r="S49284" s="13"/>
      <c r="T49284" s="13"/>
      <c r="U49284" s="16"/>
      <c r="V49284" s="16"/>
      <c r="W49284" s="16"/>
      <c r="AI49284" s="4"/>
      <c r="AJ49284" s="4"/>
    </row>
    <row r="49285" spans="1:36" x14ac:dyDescent="0.25">
      <c r="A49285" s="13"/>
      <c r="G49285" s="14"/>
      <c r="H49285" s="14"/>
      <c r="L49285" s="15"/>
      <c r="M49285" s="15"/>
      <c r="N49285" s="15"/>
      <c r="O49285" s="15"/>
      <c r="P49285" s="15"/>
      <c r="Q49285" s="13"/>
      <c r="R49285" s="13"/>
      <c r="S49285" s="13"/>
      <c r="T49285" s="13"/>
      <c r="U49285" s="16"/>
      <c r="V49285" s="16"/>
      <c r="W49285" s="16"/>
      <c r="AI49285" s="4"/>
      <c r="AJ49285" s="4"/>
    </row>
    <row r="49286" spans="1:36" x14ac:dyDescent="0.25">
      <c r="A49286" s="13"/>
      <c r="G49286" s="14"/>
      <c r="H49286" s="14"/>
      <c r="L49286" s="15"/>
      <c r="M49286" s="15"/>
      <c r="N49286" s="15"/>
      <c r="O49286" s="15"/>
      <c r="P49286" s="15"/>
      <c r="Q49286" s="13"/>
      <c r="R49286" s="13"/>
      <c r="S49286" s="13"/>
      <c r="T49286" s="13"/>
      <c r="U49286" s="16"/>
      <c r="V49286" s="16"/>
      <c r="W49286" s="16"/>
      <c r="AI49286" s="4"/>
      <c r="AJ49286" s="4"/>
    </row>
    <row r="49287" spans="1:36" x14ac:dyDescent="0.25">
      <c r="A49287" s="13"/>
      <c r="G49287" s="14"/>
      <c r="H49287" s="14"/>
      <c r="L49287" s="15"/>
      <c r="M49287" s="15"/>
      <c r="N49287" s="15"/>
      <c r="O49287" s="15"/>
      <c r="P49287" s="15"/>
      <c r="Q49287" s="13"/>
      <c r="R49287" s="13"/>
      <c r="S49287" s="13"/>
      <c r="T49287" s="13"/>
      <c r="U49287" s="16"/>
      <c r="V49287" s="16"/>
      <c r="W49287" s="16"/>
      <c r="AI49287" s="4"/>
      <c r="AJ49287" s="4"/>
    </row>
    <row r="49288" spans="1:36" x14ac:dyDescent="0.25">
      <c r="A49288" s="13"/>
      <c r="G49288" s="14"/>
      <c r="H49288" s="14"/>
      <c r="L49288" s="15"/>
      <c r="M49288" s="15"/>
      <c r="N49288" s="15"/>
      <c r="O49288" s="15"/>
      <c r="P49288" s="15"/>
      <c r="Q49288" s="13"/>
      <c r="R49288" s="13"/>
      <c r="S49288" s="13"/>
      <c r="T49288" s="13"/>
      <c r="U49288" s="16"/>
      <c r="V49288" s="16"/>
      <c r="W49288" s="16"/>
      <c r="AI49288" s="4"/>
      <c r="AJ49288" s="4"/>
    </row>
    <row r="49289" spans="1:36" x14ac:dyDescent="0.25">
      <c r="A49289" s="13"/>
      <c r="G49289" s="14"/>
      <c r="H49289" s="14"/>
      <c r="L49289" s="15"/>
      <c r="M49289" s="15"/>
      <c r="N49289" s="15"/>
      <c r="O49289" s="15"/>
      <c r="P49289" s="15"/>
      <c r="Q49289" s="13"/>
      <c r="R49289" s="13"/>
      <c r="S49289" s="13"/>
      <c r="T49289" s="13"/>
      <c r="U49289" s="16"/>
      <c r="V49289" s="16"/>
      <c r="W49289" s="16"/>
      <c r="AI49289" s="4"/>
      <c r="AJ49289" s="4"/>
    </row>
    <row r="49290" spans="1:36" x14ac:dyDescent="0.25">
      <c r="A49290" s="13"/>
      <c r="G49290" s="14"/>
      <c r="H49290" s="14"/>
      <c r="L49290" s="15"/>
      <c r="M49290" s="15"/>
      <c r="N49290" s="15"/>
      <c r="O49290" s="15"/>
      <c r="P49290" s="15"/>
      <c r="Q49290" s="13"/>
      <c r="R49290" s="13"/>
      <c r="S49290" s="13"/>
      <c r="T49290" s="13"/>
      <c r="U49290" s="16"/>
      <c r="V49290" s="16"/>
      <c r="W49290" s="16"/>
      <c r="AI49290" s="4"/>
      <c r="AJ49290" s="4"/>
    </row>
    <row r="49291" spans="1:36" x14ac:dyDescent="0.25">
      <c r="A49291" s="13"/>
      <c r="G49291" s="14"/>
      <c r="H49291" s="14"/>
      <c r="L49291" s="15"/>
      <c r="M49291" s="15"/>
      <c r="N49291" s="15"/>
      <c r="O49291" s="15"/>
      <c r="P49291" s="15"/>
      <c r="Q49291" s="13"/>
      <c r="R49291" s="13"/>
      <c r="S49291" s="13"/>
      <c r="T49291" s="13"/>
      <c r="U49291" s="16"/>
      <c r="V49291" s="16"/>
      <c r="W49291" s="16"/>
      <c r="AI49291" s="4"/>
      <c r="AJ49291" s="4"/>
    </row>
    <row r="49292" spans="1:36" x14ac:dyDescent="0.25">
      <c r="A49292" s="13"/>
      <c r="G49292" s="14"/>
      <c r="H49292" s="14"/>
      <c r="L49292" s="15"/>
      <c r="M49292" s="15"/>
      <c r="N49292" s="15"/>
      <c r="O49292" s="15"/>
      <c r="P49292" s="15"/>
      <c r="Q49292" s="13"/>
      <c r="R49292" s="13"/>
      <c r="S49292" s="13"/>
      <c r="T49292" s="13"/>
      <c r="U49292" s="16"/>
      <c r="V49292" s="16"/>
      <c r="W49292" s="16"/>
      <c r="AI49292" s="4"/>
      <c r="AJ49292" s="4"/>
    </row>
    <row r="49293" spans="1:36" x14ac:dyDescent="0.25">
      <c r="A49293" s="13"/>
      <c r="G49293" s="14"/>
      <c r="H49293" s="14"/>
      <c r="L49293" s="15"/>
      <c r="M49293" s="15"/>
      <c r="N49293" s="15"/>
      <c r="O49293" s="15"/>
      <c r="P49293" s="15"/>
      <c r="Q49293" s="13"/>
      <c r="R49293" s="13"/>
      <c r="S49293" s="13"/>
      <c r="T49293" s="13"/>
      <c r="U49293" s="16"/>
      <c r="V49293" s="16"/>
      <c r="W49293" s="16"/>
      <c r="AI49293" s="4"/>
      <c r="AJ49293" s="4"/>
    </row>
    <row r="49294" spans="1:36" x14ac:dyDescent="0.25">
      <c r="A49294" s="13"/>
      <c r="G49294" s="14"/>
      <c r="H49294" s="14"/>
      <c r="L49294" s="15"/>
      <c r="M49294" s="15"/>
      <c r="N49294" s="15"/>
      <c r="O49294" s="15"/>
      <c r="P49294" s="15"/>
      <c r="Q49294" s="13"/>
      <c r="R49294" s="13"/>
      <c r="S49294" s="13"/>
      <c r="T49294" s="13"/>
      <c r="U49294" s="16"/>
      <c r="V49294" s="16"/>
      <c r="W49294" s="16"/>
      <c r="AI49294" s="4"/>
      <c r="AJ49294" s="4"/>
    </row>
    <row r="49295" spans="1:36" x14ac:dyDescent="0.25">
      <c r="A49295" s="13"/>
      <c r="G49295" s="14"/>
      <c r="H49295" s="14"/>
      <c r="L49295" s="15"/>
      <c r="M49295" s="15"/>
      <c r="N49295" s="15"/>
      <c r="O49295" s="15"/>
      <c r="P49295" s="15"/>
      <c r="Q49295" s="13"/>
      <c r="R49295" s="13"/>
      <c r="S49295" s="13"/>
      <c r="T49295" s="13"/>
      <c r="U49295" s="16"/>
      <c r="V49295" s="16"/>
      <c r="W49295" s="16"/>
      <c r="AI49295" s="4"/>
      <c r="AJ49295" s="4"/>
    </row>
    <row r="49296" spans="1:36" x14ac:dyDescent="0.25">
      <c r="A49296" s="13"/>
      <c r="G49296" s="14"/>
      <c r="H49296" s="14"/>
      <c r="L49296" s="15"/>
      <c r="M49296" s="15"/>
      <c r="N49296" s="15"/>
      <c r="O49296" s="15"/>
      <c r="P49296" s="15"/>
      <c r="Q49296" s="13"/>
      <c r="R49296" s="13"/>
      <c r="S49296" s="13"/>
      <c r="T49296" s="13"/>
      <c r="U49296" s="16"/>
      <c r="V49296" s="16"/>
      <c r="W49296" s="16"/>
      <c r="AI49296" s="4"/>
      <c r="AJ49296" s="4"/>
    </row>
    <row r="49297" spans="1:36" x14ac:dyDescent="0.25">
      <c r="A49297" s="13"/>
      <c r="G49297" s="14"/>
      <c r="H49297" s="14"/>
      <c r="L49297" s="15"/>
      <c r="M49297" s="15"/>
      <c r="N49297" s="15"/>
      <c r="O49297" s="15"/>
      <c r="P49297" s="15"/>
      <c r="Q49297" s="13"/>
      <c r="R49297" s="13"/>
      <c r="S49297" s="13"/>
      <c r="T49297" s="13"/>
      <c r="U49297" s="16"/>
      <c r="V49297" s="16"/>
      <c r="W49297" s="16"/>
      <c r="AI49297" s="4"/>
      <c r="AJ49297" s="4"/>
    </row>
    <row r="49298" spans="1:36" x14ac:dyDescent="0.25">
      <c r="A49298" s="13"/>
      <c r="G49298" s="14"/>
      <c r="H49298" s="14"/>
      <c r="L49298" s="15"/>
      <c r="M49298" s="15"/>
      <c r="N49298" s="15"/>
      <c r="O49298" s="15"/>
      <c r="P49298" s="15"/>
      <c r="Q49298" s="13"/>
      <c r="R49298" s="13"/>
      <c r="S49298" s="13"/>
      <c r="T49298" s="13"/>
      <c r="U49298" s="16"/>
      <c r="V49298" s="16"/>
      <c r="W49298" s="16"/>
      <c r="AI49298" s="4"/>
      <c r="AJ49298" s="4"/>
    </row>
    <row r="49299" spans="1:36" x14ac:dyDescent="0.25">
      <c r="A49299" s="13"/>
      <c r="G49299" s="14"/>
      <c r="H49299" s="14"/>
      <c r="L49299" s="15"/>
      <c r="M49299" s="15"/>
      <c r="N49299" s="15"/>
      <c r="O49299" s="15"/>
      <c r="P49299" s="15"/>
      <c r="Q49299" s="13"/>
      <c r="R49299" s="13"/>
      <c r="S49299" s="13"/>
      <c r="T49299" s="13"/>
      <c r="U49299" s="16"/>
      <c r="V49299" s="16"/>
      <c r="W49299" s="16"/>
      <c r="AI49299" s="4"/>
      <c r="AJ49299" s="4"/>
    </row>
    <row r="49300" spans="1:36" x14ac:dyDescent="0.25">
      <c r="A49300" s="13"/>
      <c r="G49300" s="14"/>
      <c r="H49300" s="14"/>
      <c r="L49300" s="15"/>
      <c r="M49300" s="15"/>
      <c r="N49300" s="15"/>
      <c r="O49300" s="15"/>
      <c r="P49300" s="15"/>
      <c r="Q49300" s="13"/>
      <c r="R49300" s="13"/>
      <c r="S49300" s="13"/>
      <c r="T49300" s="13"/>
      <c r="U49300" s="16"/>
      <c r="V49300" s="16"/>
      <c r="W49300" s="16"/>
      <c r="AI49300" s="4"/>
      <c r="AJ49300" s="4"/>
    </row>
    <row r="49301" spans="1:36" x14ac:dyDescent="0.25">
      <c r="A49301" s="13"/>
      <c r="G49301" s="14"/>
      <c r="H49301" s="14"/>
      <c r="L49301" s="15"/>
      <c r="M49301" s="15"/>
      <c r="N49301" s="15"/>
      <c r="O49301" s="15"/>
      <c r="P49301" s="15"/>
      <c r="Q49301" s="13"/>
      <c r="R49301" s="13"/>
      <c r="S49301" s="13"/>
      <c r="T49301" s="13"/>
      <c r="U49301" s="16"/>
      <c r="V49301" s="16"/>
      <c r="W49301" s="16"/>
      <c r="AI49301" s="4"/>
      <c r="AJ49301" s="4"/>
    </row>
    <row r="49302" spans="1:36" x14ac:dyDescent="0.25">
      <c r="A49302" s="13"/>
      <c r="G49302" s="14"/>
      <c r="H49302" s="14"/>
      <c r="L49302" s="15"/>
      <c r="M49302" s="15"/>
      <c r="N49302" s="15"/>
      <c r="O49302" s="15"/>
      <c r="P49302" s="15"/>
      <c r="Q49302" s="13"/>
      <c r="R49302" s="13"/>
      <c r="S49302" s="13"/>
      <c r="T49302" s="13"/>
      <c r="U49302" s="16"/>
      <c r="V49302" s="16"/>
      <c r="W49302" s="16"/>
      <c r="AI49302" s="4"/>
      <c r="AJ49302" s="4"/>
    </row>
    <row r="49303" spans="1:36" x14ac:dyDescent="0.25">
      <c r="A49303" s="13"/>
      <c r="G49303" s="14"/>
      <c r="H49303" s="14"/>
      <c r="L49303" s="15"/>
      <c r="M49303" s="15"/>
      <c r="N49303" s="15"/>
      <c r="O49303" s="15"/>
      <c r="P49303" s="15"/>
      <c r="Q49303" s="13"/>
      <c r="R49303" s="13"/>
      <c r="S49303" s="13"/>
      <c r="T49303" s="13"/>
      <c r="U49303" s="16"/>
      <c r="V49303" s="16"/>
      <c r="W49303" s="16"/>
      <c r="AI49303" s="4"/>
      <c r="AJ49303" s="4"/>
    </row>
    <row r="49304" spans="1:36" x14ac:dyDescent="0.25">
      <c r="A49304" s="13"/>
      <c r="G49304" s="14"/>
      <c r="H49304" s="14"/>
      <c r="L49304" s="15"/>
      <c r="M49304" s="15"/>
      <c r="N49304" s="15"/>
      <c r="O49304" s="15"/>
      <c r="P49304" s="15"/>
      <c r="Q49304" s="13"/>
      <c r="R49304" s="13"/>
      <c r="S49304" s="13"/>
      <c r="T49304" s="13"/>
      <c r="U49304" s="16"/>
      <c r="V49304" s="16"/>
      <c r="W49304" s="16"/>
      <c r="AI49304" s="4"/>
      <c r="AJ49304" s="4"/>
    </row>
    <row r="49305" spans="1:36" x14ac:dyDescent="0.25">
      <c r="A49305" s="13"/>
      <c r="G49305" s="14"/>
      <c r="H49305" s="14"/>
      <c r="L49305" s="15"/>
      <c r="M49305" s="15"/>
      <c r="N49305" s="15"/>
      <c r="O49305" s="15"/>
      <c r="P49305" s="15"/>
      <c r="Q49305" s="13"/>
      <c r="R49305" s="13"/>
      <c r="S49305" s="13"/>
      <c r="T49305" s="13"/>
      <c r="U49305" s="16"/>
      <c r="V49305" s="16"/>
      <c r="W49305" s="16"/>
      <c r="AI49305" s="4"/>
      <c r="AJ49305" s="4"/>
    </row>
    <row r="49306" spans="1:36" x14ac:dyDescent="0.25">
      <c r="A49306" s="13"/>
      <c r="G49306" s="14"/>
      <c r="H49306" s="14"/>
      <c r="L49306" s="15"/>
      <c r="M49306" s="15"/>
      <c r="N49306" s="15"/>
      <c r="O49306" s="15"/>
      <c r="P49306" s="15"/>
      <c r="Q49306" s="13"/>
      <c r="R49306" s="13"/>
      <c r="S49306" s="13"/>
      <c r="T49306" s="13"/>
      <c r="U49306" s="16"/>
      <c r="V49306" s="16"/>
      <c r="W49306" s="16"/>
      <c r="AI49306" s="4"/>
      <c r="AJ49306" s="4"/>
    </row>
    <row r="49307" spans="1:36" x14ac:dyDescent="0.25">
      <c r="A49307" s="13"/>
      <c r="G49307" s="14"/>
      <c r="H49307" s="14"/>
      <c r="L49307" s="15"/>
      <c r="M49307" s="15"/>
      <c r="N49307" s="15"/>
      <c r="O49307" s="15"/>
      <c r="P49307" s="15"/>
      <c r="Q49307" s="13"/>
      <c r="R49307" s="13"/>
      <c r="S49307" s="13"/>
      <c r="T49307" s="13"/>
      <c r="U49307" s="16"/>
      <c r="V49307" s="16"/>
      <c r="W49307" s="16"/>
      <c r="AI49307" s="4"/>
      <c r="AJ49307" s="4"/>
    </row>
    <row r="49308" spans="1:36" x14ac:dyDescent="0.25">
      <c r="A49308" s="13"/>
      <c r="G49308" s="14"/>
      <c r="H49308" s="14"/>
      <c r="L49308" s="15"/>
      <c r="M49308" s="15"/>
      <c r="N49308" s="15"/>
      <c r="O49308" s="15"/>
      <c r="P49308" s="15"/>
      <c r="Q49308" s="13"/>
      <c r="R49308" s="13"/>
      <c r="S49308" s="13"/>
      <c r="T49308" s="13"/>
      <c r="U49308" s="16"/>
      <c r="V49308" s="16"/>
      <c r="W49308" s="16"/>
      <c r="AI49308" s="4"/>
      <c r="AJ49308" s="4"/>
    </row>
    <row r="49309" spans="1:36" x14ac:dyDescent="0.25">
      <c r="A49309" s="13"/>
      <c r="G49309" s="14"/>
      <c r="H49309" s="14"/>
      <c r="L49309" s="15"/>
      <c r="M49309" s="15"/>
      <c r="N49309" s="15"/>
      <c r="O49309" s="15"/>
      <c r="P49309" s="15"/>
      <c r="Q49309" s="13"/>
      <c r="R49309" s="13"/>
      <c r="S49309" s="13"/>
      <c r="T49309" s="13"/>
      <c r="U49309" s="16"/>
      <c r="V49309" s="16"/>
      <c r="W49309" s="16"/>
      <c r="AI49309" s="4"/>
      <c r="AJ49309" s="4"/>
    </row>
    <row r="49310" spans="1:36" x14ac:dyDescent="0.25">
      <c r="A49310" s="13"/>
      <c r="G49310" s="14"/>
      <c r="H49310" s="14"/>
      <c r="L49310" s="15"/>
      <c r="M49310" s="15"/>
      <c r="N49310" s="15"/>
      <c r="O49310" s="15"/>
      <c r="P49310" s="15"/>
      <c r="Q49310" s="13"/>
      <c r="R49310" s="13"/>
      <c r="S49310" s="13"/>
      <c r="T49310" s="13"/>
      <c r="U49310" s="16"/>
      <c r="V49310" s="16"/>
      <c r="W49310" s="16"/>
      <c r="AI49310" s="4"/>
      <c r="AJ49310" s="4"/>
    </row>
    <row r="49311" spans="1:36" x14ac:dyDescent="0.25">
      <c r="A49311" s="13"/>
      <c r="G49311" s="14"/>
      <c r="H49311" s="14"/>
      <c r="L49311" s="15"/>
      <c r="M49311" s="15"/>
      <c r="N49311" s="15"/>
      <c r="O49311" s="15"/>
      <c r="P49311" s="15"/>
      <c r="Q49311" s="13"/>
      <c r="R49311" s="13"/>
      <c r="S49311" s="13"/>
      <c r="T49311" s="13"/>
      <c r="U49311" s="16"/>
      <c r="V49311" s="16"/>
      <c r="W49311" s="16"/>
      <c r="AI49311" s="4"/>
      <c r="AJ49311" s="4"/>
    </row>
    <row r="49312" spans="1:36" x14ac:dyDescent="0.25">
      <c r="A49312" s="13"/>
      <c r="G49312" s="14"/>
      <c r="H49312" s="14"/>
      <c r="L49312" s="15"/>
      <c r="M49312" s="15"/>
      <c r="N49312" s="15"/>
      <c r="O49312" s="15"/>
      <c r="P49312" s="15"/>
      <c r="Q49312" s="13"/>
      <c r="R49312" s="13"/>
      <c r="S49312" s="13"/>
      <c r="T49312" s="13"/>
      <c r="U49312" s="16"/>
      <c r="V49312" s="16"/>
      <c r="W49312" s="16"/>
      <c r="AI49312" s="4"/>
      <c r="AJ49312" s="4"/>
    </row>
    <row r="49313" spans="1:36" x14ac:dyDescent="0.25">
      <c r="A49313" s="13"/>
      <c r="G49313" s="14"/>
      <c r="H49313" s="14"/>
      <c r="L49313" s="15"/>
      <c r="M49313" s="15"/>
      <c r="N49313" s="15"/>
      <c r="O49313" s="15"/>
      <c r="P49313" s="15"/>
      <c r="Q49313" s="13"/>
      <c r="R49313" s="13"/>
      <c r="S49313" s="13"/>
      <c r="T49313" s="13"/>
      <c r="U49313" s="16"/>
      <c r="V49313" s="16"/>
      <c r="W49313" s="16"/>
      <c r="AI49313" s="4"/>
      <c r="AJ49313" s="4"/>
    </row>
    <row r="49314" spans="1:36" x14ac:dyDescent="0.25">
      <c r="A49314" s="13"/>
      <c r="G49314" s="14"/>
      <c r="H49314" s="14"/>
      <c r="L49314" s="15"/>
      <c r="M49314" s="15"/>
      <c r="N49314" s="15"/>
      <c r="O49314" s="15"/>
      <c r="P49314" s="15"/>
      <c r="Q49314" s="13"/>
      <c r="R49314" s="13"/>
      <c r="S49314" s="13"/>
      <c r="T49314" s="13"/>
      <c r="U49314" s="16"/>
      <c r="V49314" s="16"/>
      <c r="W49314" s="16"/>
      <c r="AI49314" s="4"/>
      <c r="AJ49314" s="4"/>
    </row>
    <row r="49315" spans="1:36" x14ac:dyDescent="0.25">
      <c r="A49315" s="13"/>
      <c r="G49315" s="14"/>
      <c r="H49315" s="14"/>
      <c r="L49315" s="15"/>
      <c r="M49315" s="15"/>
      <c r="N49315" s="15"/>
      <c r="O49315" s="15"/>
      <c r="P49315" s="15"/>
      <c r="Q49315" s="13"/>
      <c r="R49315" s="13"/>
      <c r="S49315" s="13"/>
      <c r="T49315" s="13"/>
      <c r="U49315" s="16"/>
      <c r="V49315" s="16"/>
      <c r="W49315" s="16"/>
      <c r="AI49315" s="4"/>
      <c r="AJ49315" s="4"/>
    </row>
    <row r="49316" spans="1:36" x14ac:dyDescent="0.25">
      <c r="A49316" s="13"/>
      <c r="G49316" s="14"/>
      <c r="H49316" s="14"/>
      <c r="L49316" s="15"/>
      <c r="M49316" s="15"/>
      <c r="N49316" s="15"/>
      <c r="O49316" s="15"/>
      <c r="P49316" s="15"/>
      <c r="Q49316" s="13"/>
      <c r="R49316" s="13"/>
      <c r="S49316" s="13"/>
      <c r="T49316" s="13"/>
      <c r="U49316" s="16"/>
      <c r="V49316" s="16"/>
      <c r="W49316" s="16"/>
      <c r="AI49316" s="4"/>
      <c r="AJ49316" s="4"/>
    </row>
    <row r="49317" spans="1:36" x14ac:dyDescent="0.25">
      <c r="A49317" s="13"/>
      <c r="G49317" s="14"/>
      <c r="H49317" s="14"/>
      <c r="L49317" s="15"/>
      <c r="M49317" s="15"/>
      <c r="N49317" s="15"/>
      <c r="O49317" s="15"/>
      <c r="P49317" s="15"/>
      <c r="Q49317" s="13"/>
      <c r="R49317" s="13"/>
      <c r="S49317" s="13"/>
      <c r="T49317" s="13"/>
      <c r="U49317" s="16"/>
      <c r="V49317" s="16"/>
      <c r="W49317" s="16"/>
      <c r="AI49317" s="4"/>
      <c r="AJ49317" s="4"/>
    </row>
    <row r="49318" spans="1:36" x14ac:dyDescent="0.25">
      <c r="A49318" s="13"/>
      <c r="G49318" s="14"/>
      <c r="H49318" s="14"/>
      <c r="L49318" s="15"/>
      <c r="M49318" s="15"/>
      <c r="N49318" s="15"/>
      <c r="O49318" s="15"/>
      <c r="P49318" s="15"/>
      <c r="Q49318" s="13"/>
      <c r="R49318" s="13"/>
      <c r="S49318" s="13"/>
      <c r="T49318" s="13"/>
      <c r="U49318" s="16"/>
      <c r="V49318" s="16"/>
      <c r="W49318" s="16"/>
      <c r="AI49318" s="4"/>
      <c r="AJ49318" s="4"/>
    </row>
    <row r="49319" spans="1:36" x14ac:dyDescent="0.25">
      <c r="A49319" s="13"/>
      <c r="G49319" s="14"/>
      <c r="H49319" s="14"/>
      <c r="L49319" s="15"/>
      <c r="M49319" s="15"/>
      <c r="N49319" s="15"/>
      <c r="O49319" s="15"/>
      <c r="P49319" s="15"/>
      <c r="Q49319" s="13"/>
      <c r="R49319" s="13"/>
      <c r="S49319" s="13"/>
      <c r="T49319" s="13"/>
      <c r="U49319" s="16"/>
      <c r="V49319" s="16"/>
      <c r="W49319" s="16"/>
      <c r="AI49319" s="4"/>
      <c r="AJ49319" s="4"/>
    </row>
    <row r="49320" spans="1:36" x14ac:dyDescent="0.25">
      <c r="A49320" s="13"/>
      <c r="G49320" s="14"/>
      <c r="H49320" s="14"/>
      <c r="L49320" s="15"/>
      <c r="M49320" s="15"/>
      <c r="N49320" s="15"/>
      <c r="O49320" s="15"/>
      <c r="P49320" s="15"/>
      <c r="Q49320" s="13"/>
      <c r="R49320" s="13"/>
      <c r="S49320" s="13"/>
      <c r="T49320" s="13"/>
      <c r="U49320" s="16"/>
      <c r="V49320" s="16"/>
      <c r="W49320" s="16"/>
      <c r="AI49320" s="4"/>
      <c r="AJ49320" s="4"/>
    </row>
    <row r="49321" spans="1:36" x14ac:dyDescent="0.25">
      <c r="A49321" s="13"/>
      <c r="G49321" s="14"/>
      <c r="H49321" s="14"/>
      <c r="L49321" s="15"/>
      <c r="M49321" s="15"/>
      <c r="N49321" s="15"/>
      <c r="O49321" s="15"/>
      <c r="P49321" s="15"/>
      <c r="Q49321" s="13"/>
      <c r="R49321" s="13"/>
      <c r="S49321" s="13"/>
      <c r="T49321" s="13"/>
      <c r="U49321" s="16"/>
      <c r="V49321" s="16"/>
      <c r="W49321" s="16"/>
      <c r="AI49321" s="4"/>
      <c r="AJ49321" s="4"/>
    </row>
    <row r="49322" spans="1:36" x14ac:dyDescent="0.25">
      <c r="A49322" s="13"/>
      <c r="G49322" s="14"/>
      <c r="H49322" s="14"/>
      <c r="L49322" s="15"/>
      <c r="M49322" s="15"/>
      <c r="N49322" s="15"/>
      <c r="O49322" s="15"/>
      <c r="P49322" s="15"/>
      <c r="Q49322" s="13"/>
      <c r="R49322" s="13"/>
      <c r="S49322" s="13"/>
      <c r="T49322" s="13"/>
      <c r="U49322" s="16"/>
      <c r="V49322" s="16"/>
      <c r="W49322" s="16"/>
      <c r="AI49322" s="4"/>
      <c r="AJ49322" s="4"/>
    </row>
    <row r="49323" spans="1:36" x14ac:dyDescent="0.25">
      <c r="A49323" s="13"/>
      <c r="G49323" s="14"/>
      <c r="H49323" s="14"/>
      <c r="L49323" s="15"/>
      <c r="M49323" s="15"/>
      <c r="N49323" s="15"/>
      <c r="O49323" s="15"/>
      <c r="P49323" s="15"/>
      <c r="Q49323" s="13"/>
      <c r="R49323" s="13"/>
      <c r="S49323" s="13"/>
      <c r="T49323" s="13"/>
      <c r="U49323" s="16"/>
      <c r="V49323" s="16"/>
      <c r="W49323" s="16"/>
      <c r="AI49323" s="4"/>
      <c r="AJ49323" s="4"/>
    </row>
    <row r="49324" spans="1:36" x14ac:dyDescent="0.25">
      <c r="A49324" s="13"/>
      <c r="G49324" s="14"/>
      <c r="H49324" s="14"/>
      <c r="L49324" s="15"/>
      <c r="M49324" s="15"/>
      <c r="N49324" s="15"/>
      <c r="O49324" s="15"/>
      <c r="P49324" s="15"/>
      <c r="Q49324" s="13"/>
      <c r="R49324" s="13"/>
      <c r="S49324" s="13"/>
      <c r="T49324" s="13"/>
      <c r="U49324" s="16"/>
      <c r="V49324" s="16"/>
      <c r="W49324" s="16"/>
      <c r="AI49324" s="4"/>
      <c r="AJ49324" s="4"/>
    </row>
    <row r="49325" spans="1:36" x14ac:dyDescent="0.25">
      <c r="A49325" s="13"/>
      <c r="G49325" s="14"/>
      <c r="H49325" s="14"/>
      <c r="L49325" s="15"/>
      <c r="M49325" s="15"/>
      <c r="N49325" s="15"/>
      <c r="O49325" s="15"/>
      <c r="P49325" s="15"/>
      <c r="Q49325" s="13"/>
      <c r="R49325" s="13"/>
      <c r="S49325" s="13"/>
      <c r="T49325" s="13"/>
      <c r="U49325" s="16"/>
      <c r="V49325" s="16"/>
      <c r="W49325" s="16"/>
      <c r="AI49325" s="4"/>
      <c r="AJ49325" s="4"/>
    </row>
    <row r="49326" spans="1:36" x14ac:dyDescent="0.25">
      <c r="A49326" s="13"/>
      <c r="G49326" s="14"/>
      <c r="H49326" s="14"/>
      <c r="L49326" s="15"/>
      <c r="M49326" s="15"/>
      <c r="N49326" s="15"/>
      <c r="O49326" s="15"/>
      <c r="P49326" s="15"/>
      <c r="Q49326" s="13"/>
      <c r="R49326" s="13"/>
      <c r="S49326" s="13"/>
      <c r="T49326" s="13"/>
      <c r="U49326" s="16"/>
      <c r="V49326" s="16"/>
      <c r="W49326" s="16"/>
      <c r="AI49326" s="4"/>
      <c r="AJ49326" s="4"/>
    </row>
    <row r="49327" spans="1:36" x14ac:dyDescent="0.25">
      <c r="A49327" s="13"/>
      <c r="G49327" s="14"/>
      <c r="H49327" s="14"/>
      <c r="L49327" s="15"/>
      <c r="M49327" s="15"/>
      <c r="N49327" s="15"/>
      <c r="O49327" s="15"/>
      <c r="P49327" s="15"/>
      <c r="Q49327" s="13"/>
      <c r="R49327" s="13"/>
      <c r="S49327" s="13"/>
      <c r="T49327" s="13"/>
      <c r="U49327" s="16"/>
      <c r="V49327" s="16"/>
      <c r="W49327" s="16"/>
      <c r="AI49327" s="4"/>
      <c r="AJ49327" s="4"/>
    </row>
    <row r="49328" spans="1:36" x14ac:dyDescent="0.25">
      <c r="A49328" s="13"/>
      <c r="G49328" s="14"/>
      <c r="H49328" s="14"/>
      <c r="L49328" s="15"/>
      <c r="M49328" s="15"/>
      <c r="N49328" s="15"/>
      <c r="O49328" s="15"/>
      <c r="P49328" s="15"/>
      <c r="Q49328" s="13"/>
      <c r="R49328" s="13"/>
      <c r="S49328" s="13"/>
      <c r="T49328" s="13"/>
      <c r="U49328" s="16"/>
      <c r="V49328" s="16"/>
      <c r="W49328" s="16"/>
      <c r="AI49328" s="4"/>
      <c r="AJ49328" s="4"/>
    </row>
    <row r="49329" spans="1:36" x14ac:dyDescent="0.25">
      <c r="A49329" s="13"/>
      <c r="G49329" s="14"/>
      <c r="H49329" s="14"/>
      <c r="L49329" s="15"/>
      <c r="M49329" s="15"/>
      <c r="N49329" s="15"/>
      <c r="O49329" s="15"/>
      <c r="P49329" s="15"/>
      <c r="Q49329" s="13"/>
      <c r="R49329" s="13"/>
      <c r="S49329" s="13"/>
      <c r="T49329" s="13"/>
      <c r="U49329" s="16"/>
      <c r="V49329" s="16"/>
      <c r="W49329" s="16"/>
      <c r="AI49329" s="4"/>
      <c r="AJ49329" s="4"/>
    </row>
    <row r="49330" spans="1:36" x14ac:dyDescent="0.25">
      <c r="A49330" s="13"/>
      <c r="G49330" s="14"/>
      <c r="H49330" s="14"/>
      <c r="L49330" s="15"/>
      <c r="M49330" s="15"/>
      <c r="N49330" s="15"/>
      <c r="O49330" s="15"/>
      <c r="P49330" s="15"/>
      <c r="Q49330" s="13"/>
      <c r="R49330" s="13"/>
      <c r="S49330" s="13"/>
      <c r="T49330" s="13"/>
      <c r="U49330" s="16"/>
      <c r="V49330" s="16"/>
      <c r="W49330" s="16"/>
      <c r="AI49330" s="4"/>
      <c r="AJ49330" s="4"/>
    </row>
    <row r="49331" spans="1:36" x14ac:dyDescent="0.25">
      <c r="A49331" s="13"/>
      <c r="G49331" s="14"/>
      <c r="H49331" s="14"/>
      <c r="L49331" s="15"/>
      <c r="M49331" s="15"/>
      <c r="N49331" s="15"/>
      <c r="O49331" s="15"/>
      <c r="P49331" s="15"/>
      <c r="Q49331" s="13"/>
      <c r="R49331" s="13"/>
      <c r="S49331" s="13"/>
      <c r="T49331" s="13"/>
      <c r="U49331" s="16"/>
      <c r="V49331" s="16"/>
      <c r="W49331" s="16"/>
      <c r="AI49331" s="4"/>
      <c r="AJ49331" s="4"/>
    </row>
    <row r="49332" spans="1:36" x14ac:dyDescent="0.25">
      <c r="A49332" s="13"/>
      <c r="G49332" s="14"/>
      <c r="H49332" s="14"/>
      <c r="L49332" s="15"/>
      <c r="M49332" s="15"/>
      <c r="N49332" s="15"/>
      <c r="O49332" s="15"/>
      <c r="P49332" s="15"/>
      <c r="Q49332" s="13"/>
      <c r="R49332" s="13"/>
      <c r="S49332" s="13"/>
      <c r="T49332" s="13"/>
      <c r="U49332" s="16"/>
      <c r="V49332" s="16"/>
      <c r="W49332" s="16"/>
      <c r="AI49332" s="4"/>
      <c r="AJ49332" s="4"/>
    </row>
    <row r="49333" spans="1:36" x14ac:dyDescent="0.25">
      <c r="A49333" s="13"/>
      <c r="G49333" s="14"/>
      <c r="H49333" s="14"/>
      <c r="L49333" s="15"/>
      <c r="M49333" s="15"/>
      <c r="N49333" s="15"/>
      <c r="O49333" s="15"/>
      <c r="P49333" s="15"/>
      <c r="Q49333" s="13"/>
      <c r="R49333" s="13"/>
      <c r="S49333" s="13"/>
      <c r="T49333" s="13"/>
      <c r="U49333" s="16"/>
      <c r="V49333" s="16"/>
      <c r="W49333" s="16"/>
      <c r="AI49333" s="4"/>
      <c r="AJ49333" s="4"/>
    </row>
    <row r="49334" spans="1:36" x14ac:dyDescent="0.25">
      <c r="A49334" s="13"/>
      <c r="G49334" s="14"/>
      <c r="H49334" s="14"/>
      <c r="L49334" s="15"/>
      <c r="M49334" s="15"/>
      <c r="N49334" s="15"/>
      <c r="O49334" s="15"/>
      <c r="P49334" s="15"/>
      <c r="Q49334" s="13"/>
      <c r="R49334" s="13"/>
      <c r="S49334" s="13"/>
      <c r="T49334" s="13"/>
      <c r="U49334" s="16"/>
      <c r="V49334" s="16"/>
      <c r="W49334" s="16"/>
      <c r="AI49334" s="4"/>
      <c r="AJ49334" s="4"/>
    </row>
    <row r="49335" spans="1:36" x14ac:dyDescent="0.25">
      <c r="A49335" s="13"/>
      <c r="G49335" s="14"/>
      <c r="H49335" s="14"/>
      <c r="L49335" s="15"/>
      <c r="M49335" s="15"/>
      <c r="N49335" s="15"/>
      <c r="O49335" s="15"/>
      <c r="P49335" s="15"/>
      <c r="Q49335" s="13"/>
      <c r="R49335" s="13"/>
      <c r="S49335" s="13"/>
      <c r="T49335" s="13"/>
      <c r="U49335" s="16"/>
      <c r="V49335" s="16"/>
      <c r="W49335" s="16"/>
      <c r="AI49335" s="4"/>
      <c r="AJ49335" s="4"/>
    </row>
    <row r="49336" spans="1:36" x14ac:dyDescent="0.25">
      <c r="A49336" s="13"/>
      <c r="G49336" s="14"/>
      <c r="H49336" s="14"/>
      <c r="L49336" s="15"/>
      <c r="M49336" s="15"/>
      <c r="N49336" s="15"/>
      <c r="O49336" s="15"/>
      <c r="P49336" s="15"/>
      <c r="Q49336" s="13"/>
      <c r="R49336" s="13"/>
      <c r="S49336" s="13"/>
      <c r="T49336" s="13"/>
      <c r="U49336" s="16"/>
      <c r="V49336" s="16"/>
      <c r="W49336" s="16"/>
      <c r="AI49336" s="4"/>
      <c r="AJ49336" s="4"/>
    </row>
    <row r="49337" spans="1:36" x14ac:dyDescent="0.25">
      <c r="A49337" s="13"/>
      <c r="G49337" s="14"/>
      <c r="H49337" s="14"/>
      <c r="L49337" s="15"/>
      <c r="M49337" s="15"/>
      <c r="N49337" s="15"/>
      <c r="O49337" s="15"/>
      <c r="P49337" s="15"/>
      <c r="Q49337" s="13"/>
      <c r="R49337" s="13"/>
      <c r="S49337" s="13"/>
      <c r="T49337" s="13"/>
      <c r="U49337" s="16"/>
      <c r="V49337" s="16"/>
      <c r="W49337" s="16"/>
      <c r="AI49337" s="4"/>
      <c r="AJ49337" s="4"/>
    </row>
    <row r="49338" spans="1:36" x14ac:dyDescent="0.25">
      <c r="A49338" s="13"/>
      <c r="G49338" s="14"/>
      <c r="H49338" s="14"/>
      <c r="L49338" s="15"/>
      <c r="M49338" s="15"/>
      <c r="N49338" s="15"/>
      <c r="O49338" s="15"/>
      <c r="P49338" s="15"/>
      <c r="Q49338" s="13"/>
      <c r="R49338" s="13"/>
      <c r="S49338" s="13"/>
      <c r="T49338" s="13"/>
      <c r="U49338" s="16"/>
      <c r="V49338" s="16"/>
      <c r="W49338" s="16"/>
      <c r="AI49338" s="4"/>
      <c r="AJ49338" s="4"/>
    </row>
    <row r="49339" spans="1:36" x14ac:dyDescent="0.25">
      <c r="A49339" s="13"/>
      <c r="G49339" s="14"/>
      <c r="H49339" s="14"/>
      <c r="L49339" s="15"/>
      <c r="M49339" s="15"/>
      <c r="N49339" s="15"/>
      <c r="O49339" s="15"/>
      <c r="P49339" s="15"/>
      <c r="Q49339" s="13"/>
      <c r="R49339" s="13"/>
      <c r="S49339" s="13"/>
      <c r="T49339" s="13"/>
      <c r="U49339" s="16"/>
      <c r="V49339" s="16"/>
      <c r="W49339" s="16"/>
      <c r="AI49339" s="4"/>
      <c r="AJ49339" s="4"/>
    </row>
    <row r="49340" spans="1:36" x14ac:dyDescent="0.25">
      <c r="A49340" s="13"/>
      <c r="G49340" s="14"/>
      <c r="H49340" s="14"/>
      <c r="L49340" s="15"/>
      <c r="M49340" s="15"/>
      <c r="N49340" s="15"/>
      <c r="O49340" s="15"/>
      <c r="P49340" s="15"/>
      <c r="Q49340" s="13"/>
      <c r="R49340" s="13"/>
      <c r="S49340" s="13"/>
      <c r="T49340" s="13"/>
      <c r="U49340" s="16"/>
      <c r="V49340" s="16"/>
      <c r="W49340" s="16"/>
      <c r="AI49340" s="4"/>
      <c r="AJ49340" s="4"/>
    </row>
    <row r="49341" spans="1:36" x14ac:dyDescent="0.25">
      <c r="A49341" s="13"/>
      <c r="G49341" s="14"/>
      <c r="H49341" s="14"/>
      <c r="L49341" s="15"/>
      <c r="M49341" s="15"/>
      <c r="N49341" s="15"/>
      <c r="O49341" s="15"/>
      <c r="P49341" s="15"/>
      <c r="Q49341" s="13"/>
      <c r="R49341" s="13"/>
      <c r="S49341" s="13"/>
      <c r="T49341" s="13"/>
      <c r="U49341" s="16"/>
      <c r="V49341" s="16"/>
      <c r="W49341" s="16"/>
      <c r="AI49341" s="4"/>
      <c r="AJ49341" s="4"/>
    </row>
    <row r="49342" spans="1:36" x14ac:dyDescent="0.25">
      <c r="A49342" s="13"/>
      <c r="G49342" s="14"/>
      <c r="H49342" s="14"/>
      <c r="L49342" s="15"/>
      <c r="M49342" s="15"/>
      <c r="N49342" s="15"/>
      <c r="O49342" s="15"/>
      <c r="P49342" s="15"/>
      <c r="Q49342" s="13"/>
      <c r="R49342" s="13"/>
      <c r="S49342" s="13"/>
      <c r="T49342" s="13"/>
      <c r="U49342" s="16"/>
      <c r="V49342" s="16"/>
      <c r="W49342" s="16"/>
      <c r="AI49342" s="4"/>
      <c r="AJ49342" s="4"/>
    </row>
    <row r="49343" spans="1:36" x14ac:dyDescent="0.25">
      <c r="A49343" s="13"/>
      <c r="G49343" s="14"/>
      <c r="H49343" s="14"/>
      <c r="L49343" s="15"/>
      <c r="M49343" s="15"/>
      <c r="N49343" s="15"/>
      <c r="O49343" s="15"/>
      <c r="P49343" s="15"/>
      <c r="Q49343" s="13"/>
      <c r="R49343" s="13"/>
      <c r="S49343" s="13"/>
      <c r="T49343" s="13"/>
      <c r="U49343" s="16"/>
      <c r="V49343" s="16"/>
      <c r="W49343" s="16"/>
      <c r="AI49343" s="4"/>
      <c r="AJ49343" s="4"/>
    </row>
    <row r="49344" spans="1:36" x14ac:dyDescent="0.25">
      <c r="A49344" s="13"/>
      <c r="G49344" s="14"/>
      <c r="H49344" s="14"/>
      <c r="L49344" s="15"/>
      <c r="M49344" s="15"/>
      <c r="N49344" s="15"/>
      <c r="O49344" s="15"/>
      <c r="P49344" s="15"/>
      <c r="Q49344" s="13"/>
      <c r="R49344" s="13"/>
      <c r="S49344" s="13"/>
      <c r="T49344" s="13"/>
      <c r="U49344" s="16"/>
      <c r="V49344" s="16"/>
      <c r="W49344" s="16"/>
      <c r="AI49344" s="4"/>
      <c r="AJ49344" s="4"/>
    </row>
    <row r="49345" spans="1:36" x14ac:dyDescent="0.25">
      <c r="A49345" s="13"/>
      <c r="G49345" s="14"/>
      <c r="H49345" s="14"/>
      <c r="L49345" s="15"/>
      <c r="M49345" s="15"/>
      <c r="N49345" s="15"/>
      <c r="O49345" s="15"/>
      <c r="P49345" s="15"/>
      <c r="Q49345" s="13"/>
      <c r="R49345" s="13"/>
      <c r="S49345" s="13"/>
      <c r="T49345" s="13"/>
      <c r="U49345" s="16"/>
      <c r="V49345" s="16"/>
      <c r="W49345" s="16"/>
      <c r="AI49345" s="4"/>
      <c r="AJ49345" s="4"/>
    </row>
    <row r="49346" spans="1:36" x14ac:dyDescent="0.25">
      <c r="A49346" s="13"/>
      <c r="G49346" s="14"/>
      <c r="H49346" s="14"/>
      <c r="L49346" s="15"/>
      <c r="M49346" s="15"/>
      <c r="N49346" s="15"/>
      <c r="O49346" s="15"/>
      <c r="P49346" s="15"/>
      <c r="Q49346" s="13"/>
      <c r="R49346" s="13"/>
      <c r="S49346" s="13"/>
      <c r="T49346" s="13"/>
      <c r="U49346" s="16"/>
      <c r="V49346" s="16"/>
      <c r="W49346" s="16"/>
      <c r="AI49346" s="4"/>
      <c r="AJ49346" s="4"/>
    </row>
    <row r="49347" spans="1:36" x14ac:dyDescent="0.25">
      <c r="A49347" s="13"/>
      <c r="G49347" s="14"/>
      <c r="H49347" s="14"/>
      <c r="L49347" s="15"/>
      <c r="M49347" s="15"/>
      <c r="N49347" s="15"/>
      <c r="O49347" s="15"/>
      <c r="P49347" s="15"/>
      <c r="Q49347" s="13"/>
      <c r="R49347" s="13"/>
      <c r="S49347" s="13"/>
      <c r="T49347" s="13"/>
      <c r="U49347" s="16"/>
      <c r="V49347" s="16"/>
      <c r="W49347" s="16"/>
      <c r="AI49347" s="4"/>
      <c r="AJ49347" s="4"/>
    </row>
    <row r="49348" spans="1:36" x14ac:dyDescent="0.25">
      <c r="A49348" s="13"/>
      <c r="G49348" s="14"/>
      <c r="H49348" s="14"/>
      <c r="L49348" s="15"/>
      <c r="M49348" s="15"/>
      <c r="N49348" s="15"/>
      <c r="O49348" s="15"/>
      <c r="P49348" s="15"/>
      <c r="Q49348" s="13"/>
      <c r="R49348" s="13"/>
      <c r="S49348" s="13"/>
      <c r="T49348" s="13"/>
      <c r="U49348" s="16"/>
      <c r="V49348" s="16"/>
      <c r="W49348" s="16"/>
      <c r="AI49348" s="4"/>
      <c r="AJ49348" s="4"/>
    </row>
    <row r="49349" spans="1:36" x14ac:dyDescent="0.25">
      <c r="A49349" s="13"/>
      <c r="G49349" s="14"/>
      <c r="H49349" s="14"/>
      <c r="L49349" s="15"/>
      <c r="M49349" s="15"/>
      <c r="N49349" s="15"/>
      <c r="O49349" s="15"/>
      <c r="P49349" s="15"/>
      <c r="Q49349" s="13"/>
      <c r="R49349" s="13"/>
      <c r="S49349" s="13"/>
      <c r="T49349" s="13"/>
      <c r="U49349" s="16"/>
      <c r="V49349" s="16"/>
      <c r="W49349" s="16"/>
      <c r="AI49349" s="4"/>
      <c r="AJ49349" s="4"/>
    </row>
    <row r="49350" spans="1:36" x14ac:dyDescent="0.25">
      <c r="A49350" s="13"/>
      <c r="G49350" s="14"/>
      <c r="H49350" s="14"/>
      <c r="L49350" s="15"/>
      <c r="M49350" s="15"/>
      <c r="N49350" s="15"/>
      <c r="O49350" s="15"/>
      <c r="P49350" s="15"/>
      <c r="Q49350" s="13"/>
      <c r="R49350" s="13"/>
      <c r="S49350" s="13"/>
      <c r="T49350" s="13"/>
      <c r="U49350" s="16"/>
      <c r="V49350" s="16"/>
      <c r="W49350" s="16"/>
      <c r="AI49350" s="4"/>
      <c r="AJ49350" s="4"/>
    </row>
    <row r="49351" spans="1:36" x14ac:dyDescent="0.25">
      <c r="A49351" s="13"/>
      <c r="G49351" s="14"/>
      <c r="H49351" s="14"/>
      <c r="L49351" s="15"/>
      <c r="M49351" s="15"/>
      <c r="N49351" s="15"/>
      <c r="O49351" s="15"/>
      <c r="P49351" s="15"/>
      <c r="Q49351" s="13"/>
      <c r="R49351" s="13"/>
      <c r="S49351" s="13"/>
      <c r="T49351" s="13"/>
      <c r="U49351" s="16"/>
      <c r="V49351" s="16"/>
      <c r="W49351" s="16"/>
      <c r="AI49351" s="4"/>
      <c r="AJ49351" s="4"/>
    </row>
    <row r="49352" spans="1:36" x14ac:dyDescent="0.25">
      <c r="A49352" s="13"/>
      <c r="G49352" s="14"/>
      <c r="H49352" s="14"/>
      <c r="L49352" s="15"/>
      <c r="M49352" s="15"/>
      <c r="N49352" s="15"/>
      <c r="O49352" s="15"/>
      <c r="P49352" s="15"/>
      <c r="Q49352" s="13"/>
      <c r="R49352" s="13"/>
      <c r="S49352" s="13"/>
      <c r="T49352" s="13"/>
      <c r="U49352" s="16"/>
      <c r="V49352" s="16"/>
      <c r="W49352" s="16"/>
      <c r="AI49352" s="4"/>
      <c r="AJ49352" s="4"/>
    </row>
    <row r="49353" spans="1:36" x14ac:dyDescent="0.25">
      <c r="A49353" s="13"/>
      <c r="G49353" s="14"/>
      <c r="H49353" s="14"/>
      <c r="L49353" s="15"/>
      <c r="M49353" s="15"/>
      <c r="N49353" s="15"/>
      <c r="O49353" s="15"/>
      <c r="P49353" s="15"/>
      <c r="Q49353" s="13"/>
      <c r="R49353" s="13"/>
      <c r="S49353" s="13"/>
      <c r="T49353" s="13"/>
      <c r="U49353" s="16"/>
      <c r="V49353" s="16"/>
      <c r="W49353" s="16"/>
      <c r="AI49353" s="4"/>
      <c r="AJ49353" s="4"/>
    </row>
    <row r="49354" spans="1:36" x14ac:dyDescent="0.25">
      <c r="A49354" s="13"/>
      <c r="G49354" s="14"/>
      <c r="H49354" s="14"/>
      <c r="L49354" s="15"/>
      <c r="M49354" s="15"/>
      <c r="N49354" s="15"/>
      <c r="O49354" s="15"/>
      <c r="P49354" s="15"/>
      <c r="Q49354" s="13"/>
      <c r="R49354" s="13"/>
      <c r="S49354" s="13"/>
      <c r="T49354" s="13"/>
      <c r="U49354" s="16"/>
      <c r="V49354" s="16"/>
      <c r="W49354" s="16"/>
      <c r="AI49354" s="4"/>
      <c r="AJ49354" s="4"/>
    </row>
    <row r="49355" spans="1:36" x14ac:dyDescent="0.25">
      <c r="A49355" s="13"/>
      <c r="G49355" s="14"/>
      <c r="H49355" s="14"/>
      <c r="L49355" s="15"/>
      <c r="M49355" s="15"/>
      <c r="N49355" s="15"/>
      <c r="O49355" s="15"/>
      <c r="P49355" s="15"/>
      <c r="Q49355" s="13"/>
      <c r="R49355" s="13"/>
      <c r="S49355" s="13"/>
      <c r="T49355" s="13"/>
      <c r="U49355" s="16"/>
      <c r="V49355" s="16"/>
      <c r="W49355" s="16"/>
      <c r="AI49355" s="4"/>
      <c r="AJ49355" s="4"/>
    </row>
    <row r="49356" spans="1:36" x14ac:dyDescent="0.25">
      <c r="A49356" s="13"/>
      <c r="G49356" s="14"/>
      <c r="H49356" s="14"/>
      <c r="L49356" s="15"/>
      <c r="M49356" s="15"/>
      <c r="N49356" s="15"/>
      <c r="O49356" s="15"/>
      <c r="P49356" s="15"/>
      <c r="Q49356" s="13"/>
      <c r="R49356" s="13"/>
      <c r="S49356" s="13"/>
      <c r="T49356" s="13"/>
      <c r="U49356" s="16"/>
      <c r="V49356" s="16"/>
      <c r="W49356" s="16"/>
      <c r="AI49356" s="4"/>
      <c r="AJ49356" s="4"/>
    </row>
    <row r="49357" spans="1:36" x14ac:dyDescent="0.25">
      <c r="A49357" s="13"/>
      <c r="G49357" s="14"/>
      <c r="H49357" s="14"/>
      <c r="L49357" s="15"/>
      <c r="M49357" s="15"/>
      <c r="N49357" s="15"/>
      <c r="O49357" s="15"/>
      <c r="P49357" s="15"/>
      <c r="Q49357" s="13"/>
      <c r="R49357" s="13"/>
      <c r="S49357" s="13"/>
      <c r="T49357" s="13"/>
      <c r="U49357" s="16"/>
      <c r="V49357" s="16"/>
      <c r="W49357" s="16"/>
      <c r="AI49357" s="4"/>
      <c r="AJ49357" s="4"/>
    </row>
    <row r="49358" spans="1:36" x14ac:dyDescent="0.25">
      <c r="A49358" s="13"/>
      <c r="G49358" s="14"/>
      <c r="H49358" s="14"/>
      <c r="L49358" s="15"/>
      <c r="M49358" s="15"/>
      <c r="N49358" s="15"/>
      <c r="O49358" s="15"/>
      <c r="P49358" s="15"/>
      <c r="Q49358" s="13"/>
      <c r="R49358" s="13"/>
      <c r="S49358" s="13"/>
      <c r="T49358" s="13"/>
      <c r="U49358" s="16"/>
      <c r="V49358" s="16"/>
      <c r="W49358" s="16"/>
      <c r="AI49358" s="4"/>
      <c r="AJ49358" s="4"/>
    </row>
    <row r="49359" spans="1:36" x14ac:dyDescent="0.25">
      <c r="A49359" s="13"/>
      <c r="G49359" s="14"/>
      <c r="H49359" s="14"/>
      <c r="L49359" s="15"/>
      <c r="M49359" s="15"/>
      <c r="N49359" s="15"/>
      <c r="O49359" s="15"/>
      <c r="P49359" s="15"/>
      <c r="Q49359" s="13"/>
      <c r="R49359" s="13"/>
      <c r="S49359" s="13"/>
      <c r="T49359" s="13"/>
      <c r="U49359" s="16"/>
      <c r="V49359" s="16"/>
      <c r="W49359" s="16"/>
      <c r="AI49359" s="4"/>
      <c r="AJ49359" s="4"/>
    </row>
    <row r="49360" spans="1:36" x14ac:dyDescent="0.25">
      <c r="A49360" s="13"/>
      <c r="G49360" s="14"/>
      <c r="H49360" s="14"/>
      <c r="L49360" s="15"/>
      <c r="M49360" s="15"/>
      <c r="N49360" s="15"/>
      <c r="O49360" s="15"/>
      <c r="P49360" s="15"/>
      <c r="Q49360" s="13"/>
      <c r="R49360" s="13"/>
      <c r="S49360" s="13"/>
      <c r="T49360" s="13"/>
      <c r="U49360" s="16"/>
      <c r="V49360" s="16"/>
      <c r="W49360" s="16"/>
      <c r="AI49360" s="4"/>
      <c r="AJ49360" s="4"/>
    </row>
    <row r="49361" spans="1:36" x14ac:dyDescent="0.25">
      <c r="A49361" s="13"/>
      <c r="G49361" s="14"/>
      <c r="H49361" s="14"/>
      <c r="L49361" s="15"/>
      <c r="M49361" s="15"/>
      <c r="N49361" s="15"/>
      <c r="O49361" s="15"/>
      <c r="P49361" s="15"/>
      <c r="Q49361" s="13"/>
      <c r="R49361" s="13"/>
      <c r="S49361" s="13"/>
      <c r="T49361" s="13"/>
      <c r="U49361" s="16"/>
      <c r="V49361" s="16"/>
      <c r="W49361" s="16"/>
      <c r="AI49361" s="4"/>
      <c r="AJ49361" s="4"/>
    </row>
    <row r="49362" spans="1:36" x14ac:dyDescent="0.25">
      <c r="A49362" s="13"/>
      <c r="G49362" s="14"/>
      <c r="H49362" s="14"/>
      <c r="L49362" s="15"/>
      <c r="M49362" s="15"/>
      <c r="N49362" s="15"/>
      <c r="O49362" s="15"/>
      <c r="P49362" s="15"/>
      <c r="Q49362" s="13"/>
      <c r="R49362" s="13"/>
      <c r="S49362" s="13"/>
      <c r="T49362" s="13"/>
      <c r="U49362" s="16"/>
      <c r="V49362" s="16"/>
      <c r="W49362" s="16"/>
      <c r="AI49362" s="4"/>
      <c r="AJ49362" s="4"/>
    </row>
    <row r="49363" spans="1:36" x14ac:dyDescent="0.25">
      <c r="A49363" s="13"/>
      <c r="G49363" s="14"/>
      <c r="H49363" s="14"/>
      <c r="L49363" s="15"/>
      <c r="M49363" s="15"/>
      <c r="N49363" s="15"/>
      <c r="O49363" s="15"/>
      <c r="P49363" s="15"/>
      <c r="Q49363" s="13"/>
      <c r="R49363" s="13"/>
      <c r="S49363" s="13"/>
      <c r="T49363" s="13"/>
      <c r="U49363" s="16"/>
      <c r="V49363" s="16"/>
      <c r="W49363" s="16"/>
      <c r="AI49363" s="4"/>
      <c r="AJ49363" s="4"/>
    </row>
    <row r="49364" spans="1:36" x14ac:dyDescent="0.25">
      <c r="A49364" s="13"/>
      <c r="G49364" s="14"/>
      <c r="H49364" s="14"/>
      <c r="L49364" s="15"/>
      <c r="M49364" s="15"/>
      <c r="N49364" s="15"/>
      <c r="O49364" s="15"/>
      <c r="P49364" s="15"/>
      <c r="Q49364" s="13"/>
      <c r="R49364" s="13"/>
      <c r="S49364" s="13"/>
      <c r="T49364" s="13"/>
      <c r="U49364" s="16"/>
      <c r="V49364" s="16"/>
      <c r="W49364" s="16"/>
      <c r="AI49364" s="4"/>
      <c r="AJ49364" s="4"/>
    </row>
    <row r="49365" spans="1:36" x14ac:dyDescent="0.25">
      <c r="A49365" s="13"/>
      <c r="G49365" s="14"/>
      <c r="H49365" s="14"/>
      <c r="L49365" s="15"/>
      <c r="M49365" s="15"/>
      <c r="N49365" s="15"/>
      <c r="O49365" s="15"/>
      <c r="P49365" s="15"/>
      <c r="Q49365" s="13"/>
      <c r="R49365" s="13"/>
      <c r="S49365" s="13"/>
      <c r="T49365" s="13"/>
      <c r="U49365" s="16"/>
      <c r="V49365" s="16"/>
      <c r="W49365" s="16"/>
      <c r="AI49365" s="4"/>
      <c r="AJ49365" s="4"/>
    </row>
    <row r="49366" spans="1:36" x14ac:dyDescent="0.25">
      <c r="A49366" s="13"/>
      <c r="G49366" s="14"/>
      <c r="H49366" s="14"/>
      <c r="L49366" s="15"/>
      <c r="M49366" s="15"/>
      <c r="N49366" s="15"/>
      <c r="O49366" s="15"/>
      <c r="P49366" s="15"/>
      <c r="Q49366" s="13"/>
      <c r="R49366" s="13"/>
      <c r="S49366" s="13"/>
      <c r="T49366" s="13"/>
      <c r="U49366" s="16"/>
      <c r="V49366" s="16"/>
      <c r="W49366" s="16"/>
      <c r="AI49366" s="4"/>
      <c r="AJ49366" s="4"/>
    </row>
    <row r="49367" spans="1:36" x14ac:dyDescent="0.25">
      <c r="A49367" s="13"/>
      <c r="G49367" s="14"/>
      <c r="H49367" s="14"/>
      <c r="L49367" s="15"/>
      <c r="M49367" s="15"/>
      <c r="N49367" s="15"/>
      <c r="O49367" s="15"/>
      <c r="P49367" s="15"/>
      <c r="Q49367" s="13"/>
      <c r="R49367" s="13"/>
      <c r="S49367" s="13"/>
      <c r="T49367" s="13"/>
      <c r="U49367" s="16"/>
      <c r="V49367" s="16"/>
      <c r="W49367" s="16"/>
      <c r="AI49367" s="4"/>
      <c r="AJ49367" s="4"/>
    </row>
    <row r="49368" spans="1:36" x14ac:dyDescent="0.25">
      <c r="A49368" s="13"/>
      <c r="G49368" s="14"/>
      <c r="H49368" s="14"/>
      <c r="L49368" s="15"/>
      <c r="M49368" s="15"/>
      <c r="N49368" s="15"/>
      <c r="O49368" s="15"/>
      <c r="P49368" s="15"/>
      <c r="Q49368" s="13"/>
      <c r="R49368" s="13"/>
      <c r="S49368" s="13"/>
      <c r="T49368" s="13"/>
      <c r="U49368" s="16"/>
      <c r="V49368" s="16"/>
      <c r="W49368" s="16"/>
      <c r="AI49368" s="4"/>
      <c r="AJ49368" s="4"/>
    </row>
    <row r="49369" spans="1:36" x14ac:dyDescent="0.25">
      <c r="A49369" s="13"/>
      <c r="G49369" s="14"/>
      <c r="H49369" s="14"/>
      <c r="L49369" s="15"/>
      <c r="M49369" s="15"/>
      <c r="N49369" s="15"/>
      <c r="O49369" s="15"/>
      <c r="P49369" s="15"/>
      <c r="Q49369" s="13"/>
      <c r="R49369" s="13"/>
      <c r="S49369" s="13"/>
      <c r="T49369" s="13"/>
      <c r="U49369" s="16"/>
      <c r="V49369" s="16"/>
      <c r="W49369" s="16"/>
      <c r="AI49369" s="4"/>
      <c r="AJ49369" s="4"/>
    </row>
    <row r="49370" spans="1:36" x14ac:dyDescent="0.25">
      <c r="A49370" s="13"/>
      <c r="G49370" s="14"/>
      <c r="H49370" s="14"/>
      <c r="L49370" s="15"/>
      <c r="M49370" s="15"/>
      <c r="N49370" s="15"/>
      <c r="O49370" s="15"/>
      <c r="P49370" s="15"/>
      <c r="Q49370" s="13"/>
      <c r="R49370" s="13"/>
      <c r="S49370" s="13"/>
      <c r="T49370" s="13"/>
      <c r="U49370" s="16"/>
      <c r="V49370" s="16"/>
      <c r="W49370" s="16"/>
      <c r="AI49370" s="4"/>
      <c r="AJ49370" s="4"/>
    </row>
    <row r="49371" spans="1:36" x14ac:dyDescent="0.25">
      <c r="A49371" s="13"/>
      <c r="G49371" s="14"/>
      <c r="H49371" s="14"/>
      <c r="L49371" s="15"/>
      <c r="M49371" s="15"/>
      <c r="N49371" s="15"/>
      <c r="O49371" s="15"/>
      <c r="P49371" s="15"/>
      <c r="Q49371" s="13"/>
      <c r="R49371" s="13"/>
      <c r="S49371" s="13"/>
      <c r="T49371" s="13"/>
      <c r="U49371" s="16"/>
      <c r="V49371" s="16"/>
      <c r="W49371" s="16"/>
      <c r="AI49371" s="4"/>
      <c r="AJ49371" s="4"/>
    </row>
    <row r="49372" spans="1:36" x14ac:dyDescent="0.25">
      <c r="A49372" s="13"/>
      <c r="G49372" s="14"/>
      <c r="H49372" s="14"/>
      <c r="L49372" s="15"/>
      <c r="M49372" s="15"/>
      <c r="N49372" s="15"/>
      <c r="O49372" s="15"/>
      <c r="P49372" s="15"/>
      <c r="Q49372" s="13"/>
      <c r="R49372" s="13"/>
      <c r="S49372" s="13"/>
      <c r="T49372" s="13"/>
      <c r="U49372" s="16"/>
      <c r="V49372" s="16"/>
      <c r="W49372" s="16"/>
      <c r="AI49372" s="4"/>
      <c r="AJ49372" s="4"/>
    </row>
    <row r="49373" spans="1:36" x14ac:dyDescent="0.25">
      <c r="A49373" s="13"/>
      <c r="G49373" s="14"/>
      <c r="H49373" s="14"/>
      <c r="L49373" s="15"/>
      <c r="M49373" s="15"/>
      <c r="N49373" s="15"/>
      <c r="O49373" s="15"/>
      <c r="P49373" s="15"/>
      <c r="Q49373" s="13"/>
      <c r="R49373" s="13"/>
      <c r="S49373" s="13"/>
      <c r="T49373" s="13"/>
      <c r="U49373" s="16"/>
      <c r="V49373" s="16"/>
      <c r="W49373" s="16"/>
      <c r="AI49373" s="4"/>
      <c r="AJ49373" s="4"/>
    </row>
    <row r="49374" spans="1:36" x14ac:dyDescent="0.25">
      <c r="A49374" s="13"/>
      <c r="G49374" s="14"/>
      <c r="H49374" s="14"/>
      <c r="L49374" s="15"/>
      <c r="M49374" s="15"/>
      <c r="N49374" s="15"/>
      <c r="O49374" s="15"/>
      <c r="P49374" s="15"/>
      <c r="Q49374" s="13"/>
      <c r="R49374" s="13"/>
      <c r="S49374" s="13"/>
      <c r="T49374" s="13"/>
      <c r="U49374" s="16"/>
      <c r="V49374" s="16"/>
      <c r="W49374" s="16"/>
      <c r="AI49374" s="4"/>
      <c r="AJ49374" s="4"/>
    </row>
    <row r="49375" spans="1:36" x14ac:dyDescent="0.25">
      <c r="A49375" s="13"/>
      <c r="G49375" s="14"/>
      <c r="H49375" s="14"/>
      <c r="L49375" s="15"/>
      <c r="M49375" s="15"/>
      <c r="N49375" s="15"/>
      <c r="O49375" s="15"/>
      <c r="P49375" s="15"/>
      <c r="Q49375" s="13"/>
      <c r="R49375" s="13"/>
      <c r="S49375" s="13"/>
      <c r="T49375" s="13"/>
      <c r="U49375" s="16"/>
      <c r="V49375" s="16"/>
      <c r="W49375" s="16"/>
      <c r="AI49375" s="4"/>
      <c r="AJ49375" s="4"/>
    </row>
    <row r="49376" spans="1:36" x14ac:dyDescent="0.25">
      <c r="A49376" s="13"/>
      <c r="G49376" s="14"/>
      <c r="H49376" s="14"/>
      <c r="L49376" s="15"/>
      <c r="M49376" s="15"/>
      <c r="N49376" s="15"/>
      <c r="O49376" s="15"/>
      <c r="P49376" s="15"/>
      <c r="Q49376" s="13"/>
      <c r="R49376" s="13"/>
      <c r="S49376" s="13"/>
      <c r="T49376" s="13"/>
      <c r="U49376" s="16"/>
      <c r="V49376" s="16"/>
      <c r="W49376" s="16"/>
      <c r="AI49376" s="4"/>
      <c r="AJ49376" s="4"/>
    </row>
    <row r="49377" spans="1:36" x14ac:dyDescent="0.25">
      <c r="A49377" s="13"/>
      <c r="G49377" s="14"/>
      <c r="H49377" s="14"/>
      <c r="L49377" s="15"/>
      <c r="M49377" s="15"/>
      <c r="N49377" s="15"/>
      <c r="O49377" s="15"/>
      <c r="P49377" s="15"/>
      <c r="Q49377" s="13"/>
      <c r="R49377" s="13"/>
      <c r="S49377" s="13"/>
      <c r="T49377" s="13"/>
      <c r="U49377" s="16"/>
      <c r="V49377" s="16"/>
      <c r="W49377" s="16"/>
      <c r="AI49377" s="4"/>
      <c r="AJ49377" s="4"/>
    </row>
    <row r="49378" spans="1:36" x14ac:dyDescent="0.25">
      <c r="A49378" s="13"/>
      <c r="G49378" s="14"/>
      <c r="H49378" s="14"/>
      <c r="L49378" s="15"/>
      <c r="M49378" s="15"/>
      <c r="N49378" s="15"/>
      <c r="O49378" s="15"/>
      <c r="P49378" s="15"/>
      <c r="Q49378" s="13"/>
      <c r="R49378" s="13"/>
      <c r="S49378" s="13"/>
      <c r="T49378" s="13"/>
      <c r="U49378" s="16"/>
      <c r="V49378" s="16"/>
      <c r="W49378" s="16"/>
      <c r="AI49378" s="4"/>
      <c r="AJ49378" s="4"/>
    </row>
    <row r="49379" spans="1:36" x14ac:dyDescent="0.25">
      <c r="A49379" s="13"/>
      <c r="G49379" s="14"/>
      <c r="H49379" s="14"/>
      <c r="L49379" s="15"/>
      <c r="M49379" s="15"/>
      <c r="N49379" s="15"/>
      <c r="O49379" s="15"/>
      <c r="P49379" s="15"/>
      <c r="Q49379" s="13"/>
      <c r="R49379" s="13"/>
      <c r="S49379" s="13"/>
      <c r="T49379" s="13"/>
      <c r="U49379" s="16"/>
      <c r="V49379" s="16"/>
      <c r="W49379" s="16"/>
      <c r="AI49379" s="4"/>
      <c r="AJ49379" s="4"/>
    </row>
    <row r="49380" spans="1:36" x14ac:dyDescent="0.25">
      <c r="A49380" s="13"/>
      <c r="G49380" s="14"/>
      <c r="H49380" s="14"/>
      <c r="L49380" s="15"/>
      <c r="M49380" s="15"/>
      <c r="N49380" s="15"/>
      <c r="O49380" s="15"/>
      <c r="P49380" s="15"/>
      <c r="Q49380" s="13"/>
      <c r="R49380" s="13"/>
      <c r="S49380" s="13"/>
      <c r="T49380" s="13"/>
      <c r="U49380" s="16"/>
      <c r="V49380" s="16"/>
      <c r="W49380" s="16"/>
      <c r="AI49380" s="4"/>
      <c r="AJ49380" s="4"/>
    </row>
    <row r="49381" spans="1:36" x14ac:dyDescent="0.25">
      <c r="A49381" s="13"/>
      <c r="G49381" s="14"/>
      <c r="H49381" s="14"/>
      <c r="L49381" s="15"/>
      <c r="M49381" s="15"/>
      <c r="N49381" s="15"/>
      <c r="O49381" s="15"/>
      <c r="P49381" s="15"/>
      <c r="Q49381" s="13"/>
      <c r="R49381" s="13"/>
      <c r="S49381" s="13"/>
      <c r="T49381" s="13"/>
      <c r="U49381" s="16"/>
      <c r="V49381" s="16"/>
      <c r="W49381" s="16"/>
      <c r="AI49381" s="4"/>
      <c r="AJ49381" s="4"/>
    </row>
    <row r="49382" spans="1:36" x14ac:dyDescent="0.25">
      <c r="A49382" s="13"/>
      <c r="G49382" s="14"/>
      <c r="H49382" s="14"/>
      <c r="L49382" s="15"/>
      <c r="M49382" s="15"/>
      <c r="N49382" s="15"/>
      <c r="O49382" s="15"/>
      <c r="P49382" s="15"/>
      <c r="Q49382" s="13"/>
      <c r="R49382" s="13"/>
      <c r="S49382" s="13"/>
      <c r="T49382" s="13"/>
      <c r="U49382" s="16"/>
      <c r="V49382" s="16"/>
      <c r="W49382" s="16"/>
      <c r="AI49382" s="4"/>
      <c r="AJ49382" s="4"/>
    </row>
    <row r="49383" spans="1:36" x14ac:dyDescent="0.25">
      <c r="A49383" s="13"/>
      <c r="G49383" s="14"/>
      <c r="H49383" s="14"/>
      <c r="L49383" s="15"/>
      <c r="M49383" s="15"/>
      <c r="N49383" s="15"/>
      <c r="O49383" s="15"/>
      <c r="P49383" s="15"/>
      <c r="Q49383" s="13"/>
      <c r="R49383" s="13"/>
      <c r="S49383" s="13"/>
      <c r="T49383" s="13"/>
      <c r="U49383" s="16"/>
      <c r="V49383" s="16"/>
      <c r="W49383" s="16"/>
      <c r="AI49383" s="4"/>
      <c r="AJ49383" s="4"/>
    </row>
    <row r="49384" spans="1:36" x14ac:dyDescent="0.25">
      <c r="A49384" s="13"/>
      <c r="G49384" s="14"/>
      <c r="H49384" s="14"/>
      <c r="L49384" s="15"/>
      <c r="M49384" s="15"/>
      <c r="N49384" s="15"/>
      <c r="O49384" s="15"/>
      <c r="P49384" s="15"/>
      <c r="Q49384" s="13"/>
      <c r="R49384" s="13"/>
      <c r="S49384" s="13"/>
      <c r="T49384" s="13"/>
      <c r="U49384" s="16"/>
      <c r="V49384" s="16"/>
      <c r="W49384" s="16"/>
      <c r="AI49384" s="4"/>
      <c r="AJ49384" s="4"/>
    </row>
    <row r="49385" spans="1:36" x14ac:dyDescent="0.25">
      <c r="A49385" s="13"/>
      <c r="G49385" s="14"/>
      <c r="H49385" s="14"/>
      <c r="L49385" s="15"/>
      <c r="M49385" s="15"/>
      <c r="N49385" s="15"/>
      <c r="O49385" s="15"/>
      <c r="P49385" s="15"/>
      <c r="Q49385" s="13"/>
      <c r="R49385" s="13"/>
      <c r="S49385" s="13"/>
      <c r="T49385" s="13"/>
      <c r="U49385" s="16"/>
      <c r="V49385" s="16"/>
      <c r="W49385" s="16"/>
      <c r="AI49385" s="4"/>
      <c r="AJ49385" s="4"/>
    </row>
    <row r="49386" spans="1:36" x14ac:dyDescent="0.25">
      <c r="A49386" s="13"/>
      <c r="G49386" s="14"/>
      <c r="H49386" s="14"/>
      <c r="L49386" s="15"/>
      <c r="M49386" s="15"/>
      <c r="N49386" s="15"/>
      <c r="O49386" s="15"/>
      <c r="P49386" s="15"/>
      <c r="Q49386" s="13"/>
      <c r="R49386" s="13"/>
      <c r="S49386" s="13"/>
      <c r="T49386" s="13"/>
      <c r="U49386" s="16"/>
      <c r="V49386" s="16"/>
      <c r="W49386" s="16"/>
      <c r="AI49386" s="4"/>
      <c r="AJ49386" s="4"/>
    </row>
    <row r="49387" spans="1:36" x14ac:dyDescent="0.25">
      <c r="A49387" s="13"/>
      <c r="G49387" s="14"/>
      <c r="H49387" s="14"/>
      <c r="L49387" s="15"/>
      <c r="M49387" s="15"/>
      <c r="N49387" s="15"/>
      <c r="O49387" s="15"/>
      <c r="P49387" s="15"/>
      <c r="Q49387" s="13"/>
      <c r="R49387" s="13"/>
      <c r="S49387" s="13"/>
      <c r="T49387" s="13"/>
      <c r="U49387" s="16"/>
      <c r="V49387" s="16"/>
      <c r="W49387" s="16"/>
      <c r="AI49387" s="4"/>
      <c r="AJ49387" s="4"/>
    </row>
    <row r="49388" spans="1:36" x14ac:dyDescent="0.25">
      <c r="A49388" s="13"/>
      <c r="G49388" s="14"/>
      <c r="H49388" s="14"/>
      <c r="L49388" s="15"/>
      <c r="M49388" s="15"/>
      <c r="N49388" s="15"/>
      <c r="O49388" s="15"/>
      <c r="P49388" s="15"/>
      <c r="Q49388" s="13"/>
      <c r="R49388" s="13"/>
      <c r="S49388" s="13"/>
      <c r="T49388" s="13"/>
      <c r="U49388" s="16"/>
      <c r="V49388" s="16"/>
      <c r="W49388" s="16"/>
      <c r="AI49388" s="4"/>
      <c r="AJ49388" s="4"/>
    </row>
    <row r="49389" spans="1:36" x14ac:dyDescent="0.25">
      <c r="A49389" s="13"/>
      <c r="G49389" s="14"/>
      <c r="H49389" s="14"/>
      <c r="L49389" s="15"/>
      <c r="M49389" s="15"/>
      <c r="N49389" s="15"/>
      <c r="O49389" s="15"/>
      <c r="P49389" s="15"/>
      <c r="Q49389" s="13"/>
      <c r="R49389" s="13"/>
      <c r="S49389" s="13"/>
      <c r="T49389" s="13"/>
      <c r="U49389" s="16"/>
      <c r="V49389" s="16"/>
      <c r="W49389" s="16"/>
      <c r="AI49389" s="4"/>
      <c r="AJ49389" s="4"/>
    </row>
    <row r="49390" spans="1:36" x14ac:dyDescent="0.25">
      <c r="A49390" s="13"/>
      <c r="G49390" s="14"/>
      <c r="H49390" s="14"/>
      <c r="L49390" s="15"/>
      <c r="M49390" s="15"/>
      <c r="N49390" s="15"/>
      <c r="O49390" s="15"/>
      <c r="P49390" s="15"/>
      <c r="Q49390" s="13"/>
      <c r="R49390" s="13"/>
      <c r="S49390" s="13"/>
      <c r="T49390" s="13"/>
      <c r="U49390" s="16"/>
      <c r="V49390" s="16"/>
      <c r="W49390" s="16"/>
      <c r="AI49390" s="4"/>
      <c r="AJ49390" s="4"/>
    </row>
    <row r="49391" spans="1:36" x14ac:dyDescent="0.25">
      <c r="A49391" s="13"/>
      <c r="G49391" s="14"/>
      <c r="H49391" s="14"/>
      <c r="L49391" s="15"/>
      <c r="M49391" s="15"/>
      <c r="N49391" s="15"/>
      <c r="O49391" s="15"/>
      <c r="P49391" s="15"/>
      <c r="Q49391" s="13"/>
      <c r="R49391" s="13"/>
      <c r="S49391" s="13"/>
      <c r="T49391" s="13"/>
      <c r="U49391" s="16"/>
      <c r="V49391" s="16"/>
      <c r="W49391" s="16"/>
      <c r="AI49391" s="4"/>
      <c r="AJ49391" s="4"/>
    </row>
    <row r="49392" spans="1:36" x14ac:dyDescent="0.25">
      <c r="A49392" s="13"/>
      <c r="G49392" s="14"/>
      <c r="H49392" s="14"/>
      <c r="L49392" s="15"/>
      <c r="M49392" s="15"/>
      <c r="N49392" s="15"/>
      <c r="O49392" s="15"/>
      <c r="P49392" s="15"/>
      <c r="Q49392" s="13"/>
      <c r="R49392" s="13"/>
      <c r="S49392" s="13"/>
      <c r="T49392" s="13"/>
      <c r="U49392" s="16"/>
      <c r="V49392" s="16"/>
      <c r="W49392" s="16"/>
      <c r="AI49392" s="4"/>
      <c r="AJ49392" s="4"/>
    </row>
    <row r="49393" spans="1:36" x14ac:dyDescent="0.25">
      <c r="A49393" s="13"/>
      <c r="G49393" s="14"/>
      <c r="H49393" s="14"/>
      <c r="L49393" s="15"/>
      <c r="M49393" s="15"/>
      <c r="N49393" s="15"/>
      <c r="O49393" s="15"/>
      <c r="P49393" s="15"/>
      <c r="Q49393" s="13"/>
      <c r="R49393" s="13"/>
      <c r="S49393" s="13"/>
      <c r="T49393" s="13"/>
      <c r="U49393" s="16"/>
      <c r="V49393" s="16"/>
      <c r="W49393" s="16"/>
      <c r="AI49393" s="4"/>
      <c r="AJ49393" s="4"/>
    </row>
    <row r="49394" spans="1:36" x14ac:dyDescent="0.25">
      <c r="A49394" s="13"/>
      <c r="G49394" s="14"/>
      <c r="H49394" s="14"/>
      <c r="L49394" s="15"/>
      <c r="M49394" s="15"/>
      <c r="N49394" s="15"/>
      <c r="O49394" s="15"/>
      <c r="P49394" s="15"/>
      <c r="Q49394" s="13"/>
      <c r="R49394" s="13"/>
      <c r="S49394" s="13"/>
      <c r="T49394" s="13"/>
      <c r="U49394" s="16"/>
      <c r="V49394" s="16"/>
      <c r="W49394" s="16"/>
      <c r="AI49394" s="4"/>
      <c r="AJ49394" s="4"/>
    </row>
    <row r="49395" spans="1:36" x14ac:dyDescent="0.25">
      <c r="A49395" s="13"/>
      <c r="G49395" s="14"/>
      <c r="H49395" s="14"/>
      <c r="L49395" s="15"/>
      <c r="M49395" s="15"/>
      <c r="N49395" s="15"/>
      <c r="O49395" s="15"/>
      <c r="P49395" s="15"/>
      <c r="Q49395" s="13"/>
      <c r="R49395" s="13"/>
      <c r="S49395" s="13"/>
      <c r="T49395" s="13"/>
      <c r="U49395" s="16"/>
      <c r="V49395" s="16"/>
      <c r="W49395" s="16"/>
      <c r="AI49395" s="4"/>
      <c r="AJ49395" s="4"/>
    </row>
    <row r="49396" spans="1:36" x14ac:dyDescent="0.25">
      <c r="A49396" s="13"/>
      <c r="G49396" s="14"/>
      <c r="H49396" s="14"/>
      <c r="L49396" s="15"/>
      <c r="M49396" s="15"/>
      <c r="N49396" s="15"/>
      <c r="O49396" s="15"/>
      <c r="P49396" s="15"/>
      <c r="Q49396" s="13"/>
      <c r="R49396" s="13"/>
      <c r="S49396" s="13"/>
      <c r="T49396" s="13"/>
      <c r="U49396" s="16"/>
      <c r="V49396" s="16"/>
      <c r="W49396" s="16"/>
      <c r="AI49396" s="4"/>
      <c r="AJ49396" s="4"/>
    </row>
    <row r="49397" spans="1:36" x14ac:dyDescent="0.25">
      <c r="A49397" s="13"/>
      <c r="G49397" s="14"/>
      <c r="H49397" s="14"/>
      <c r="L49397" s="15"/>
      <c r="M49397" s="15"/>
      <c r="N49397" s="15"/>
      <c r="O49397" s="15"/>
      <c r="P49397" s="15"/>
      <c r="Q49397" s="13"/>
      <c r="R49397" s="13"/>
      <c r="S49397" s="13"/>
      <c r="T49397" s="13"/>
      <c r="U49397" s="16"/>
      <c r="V49397" s="16"/>
      <c r="W49397" s="16"/>
      <c r="AI49397" s="4"/>
      <c r="AJ49397" s="4"/>
    </row>
    <row r="49398" spans="1:36" x14ac:dyDescent="0.25">
      <c r="A49398" s="13"/>
      <c r="G49398" s="14"/>
      <c r="H49398" s="14"/>
      <c r="L49398" s="15"/>
      <c r="M49398" s="15"/>
      <c r="N49398" s="15"/>
      <c r="O49398" s="15"/>
      <c r="P49398" s="15"/>
      <c r="Q49398" s="13"/>
      <c r="R49398" s="13"/>
      <c r="S49398" s="13"/>
      <c r="T49398" s="13"/>
      <c r="U49398" s="16"/>
      <c r="V49398" s="16"/>
      <c r="W49398" s="16"/>
      <c r="AI49398" s="4"/>
      <c r="AJ49398" s="4"/>
    </row>
    <row r="49399" spans="1:36" x14ac:dyDescent="0.25">
      <c r="A49399" s="13"/>
      <c r="G49399" s="14"/>
      <c r="H49399" s="14"/>
      <c r="L49399" s="15"/>
      <c r="M49399" s="15"/>
      <c r="N49399" s="15"/>
      <c r="O49399" s="15"/>
      <c r="P49399" s="15"/>
      <c r="Q49399" s="13"/>
      <c r="R49399" s="13"/>
      <c r="S49399" s="13"/>
      <c r="T49399" s="13"/>
      <c r="U49399" s="16"/>
      <c r="V49399" s="16"/>
      <c r="W49399" s="16"/>
      <c r="AI49399" s="4"/>
      <c r="AJ49399" s="4"/>
    </row>
    <row r="49400" spans="1:36" x14ac:dyDescent="0.25">
      <c r="A49400" s="13"/>
      <c r="G49400" s="14"/>
      <c r="H49400" s="14"/>
      <c r="L49400" s="15"/>
      <c r="M49400" s="15"/>
      <c r="N49400" s="15"/>
      <c r="O49400" s="15"/>
      <c r="P49400" s="15"/>
      <c r="Q49400" s="13"/>
      <c r="R49400" s="13"/>
      <c r="S49400" s="13"/>
      <c r="T49400" s="13"/>
      <c r="U49400" s="16"/>
      <c r="V49400" s="16"/>
      <c r="W49400" s="16"/>
      <c r="AI49400" s="4"/>
      <c r="AJ49400" s="4"/>
    </row>
    <row r="49401" spans="1:36" x14ac:dyDescent="0.25">
      <c r="A49401" s="13"/>
      <c r="G49401" s="14"/>
      <c r="H49401" s="14"/>
      <c r="L49401" s="15"/>
      <c r="M49401" s="15"/>
      <c r="N49401" s="15"/>
      <c r="O49401" s="15"/>
      <c r="P49401" s="15"/>
      <c r="Q49401" s="13"/>
      <c r="R49401" s="13"/>
      <c r="S49401" s="13"/>
      <c r="T49401" s="13"/>
      <c r="U49401" s="16"/>
      <c r="V49401" s="16"/>
      <c r="W49401" s="16"/>
      <c r="AI49401" s="4"/>
      <c r="AJ49401" s="4"/>
    </row>
    <row r="49402" spans="1:36" x14ac:dyDescent="0.25">
      <c r="A49402" s="13"/>
      <c r="G49402" s="14"/>
      <c r="H49402" s="14"/>
      <c r="L49402" s="15"/>
      <c r="M49402" s="15"/>
      <c r="N49402" s="15"/>
      <c r="O49402" s="15"/>
      <c r="P49402" s="15"/>
      <c r="Q49402" s="13"/>
      <c r="R49402" s="13"/>
      <c r="S49402" s="13"/>
      <c r="T49402" s="13"/>
      <c r="U49402" s="16"/>
      <c r="V49402" s="16"/>
      <c r="W49402" s="16"/>
      <c r="AI49402" s="4"/>
      <c r="AJ49402" s="4"/>
    </row>
    <row r="49403" spans="1:36" x14ac:dyDescent="0.25">
      <c r="A49403" s="13"/>
      <c r="G49403" s="14"/>
      <c r="H49403" s="14"/>
      <c r="L49403" s="15"/>
      <c r="M49403" s="15"/>
      <c r="N49403" s="15"/>
      <c r="O49403" s="15"/>
      <c r="P49403" s="15"/>
      <c r="Q49403" s="13"/>
      <c r="R49403" s="13"/>
      <c r="S49403" s="13"/>
      <c r="T49403" s="13"/>
      <c r="U49403" s="16"/>
      <c r="V49403" s="16"/>
      <c r="W49403" s="16"/>
      <c r="AI49403" s="4"/>
      <c r="AJ49403" s="4"/>
    </row>
    <row r="49404" spans="1:36" x14ac:dyDescent="0.25">
      <c r="A49404" s="13"/>
      <c r="G49404" s="14"/>
      <c r="H49404" s="14"/>
      <c r="L49404" s="15"/>
      <c r="M49404" s="15"/>
      <c r="N49404" s="15"/>
      <c r="O49404" s="15"/>
      <c r="P49404" s="15"/>
      <c r="Q49404" s="13"/>
      <c r="R49404" s="13"/>
      <c r="S49404" s="13"/>
      <c r="T49404" s="13"/>
      <c r="U49404" s="16"/>
      <c r="V49404" s="16"/>
      <c r="W49404" s="16"/>
      <c r="AI49404" s="4"/>
      <c r="AJ49404" s="4"/>
    </row>
    <row r="49405" spans="1:36" x14ac:dyDescent="0.25">
      <c r="A49405" s="13"/>
      <c r="G49405" s="14"/>
      <c r="H49405" s="14"/>
      <c r="L49405" s="15"/>
      <c r="M49405" s="15"/>
      <c r="N49405" s="15"/>
      <c r="O49405" s="15"/>
      <c r="P49405" s="15"/>
      <c r="Q49405" s="13"/>
      <c r="R49405" s="13"/>
      <c r="S49405" s="13"/>
      <c r="T49405" s="13"/>
      <c r="U49405" s="16"/>
      <c r="V49405" s="16"/>
      <c r="W49405" s="16"/>
      <c r="AI49405" s="4"/>
      <c r="AJ49405" s="4"/>
    </row>
    <row r="49406" spans="1:36" x14ac:dyDescent="0.25">
      <c r="A49406" s="13"/>
      <c r="G49406" s="14"/>
      <c r="H49406" s="14"/>
      <c r="L49406" s="15"/>
      <c r="M49406" s="15"/>
      <c r="N49406" s="15"/>
      <c r="O49406" s="15"/>
      <c r="P49406" s="15"/>
      <c r="Q49406" s="13"/>
      <c r="R49406" s="13"/>
      <c r="S49406" s="13"/>
      <c r="T49406" s="13"/>
      <c r="U49406" s="16"/>
      <c r="V49406" s="16"/>
      <c r="W49406" s="16"/>
      <c r="AI49406" s="4"/>
      <c r="AJ49406" s="4"/>
    </row>
    <row r="49407" spans="1:36" x14ac:dyDescent="0.25">
      <c r="A49407" s="13"/>
      <c r="G49407" s="14"/>
      <c r="H49407" s="14"/>
      <c r="L49407" s="15"/>
      <c r="M49407" s="15"/>
      <c r="N49407" s="15"/>
      <c r="O49407" s="15"/>
      <c r="P49407" s="15"/>
      <c r="Q49407" s="13"/>
      <c r="R49407" s="13"/>
      <c r="S49407" s="13"/>
      <c r="T49407" s="13"/>
      <c r="U49407" s="16"/>
      <c r="V49407" s="16"/>
      <c r="W49407" s="16"/>
      <c r="AI49407" s="4"/>
      <c r="AJ49407" s="4"/>
    </row>
    <row r="49408" spans="1:36" x14ac:dyDescent="0.25">
      <c r="A49408" s="13"/>
      <c r="G49408" s="14"/>
      <c r="H49408" s="14"/>
      <c r="L49408" s="15"/>
      <c r="M49408" s="15"/>
      <c r="N49408" s="15"/>
      <c r="O49408" s="15"/>
      <c r="P49408" s="15"/>
      <c r="Q49408" s="13"/>
      <c r="R49408" s="13"/>
      <c r="S49408" s="13"/>
      <c r="T49408" s="13"/>
      <c r="U49408" s="16"/>
      <c r="V49408" s="16"/>
      <c r="W49408" s="16"/>
      <c r="AI49408" s="4"/>
      <c r="AJ49408" s="4"/>
    </row>
    <row r="49409" spans="1:36" x14ac:dyDescent="0.25">
      <c r="A49409" s="13"/>
      <c r="G49409" s="14"/>
      <c r="H49409" s="14"/>
      <c r="L49409" s="15"/>
      <c r="M49409" s="15"/>
      <c r="N49409" s="15"/>
      <c r="O49409" s="15"/>
      <c r="P49409" s="15"/>
      <c r="Q49409" s="13"/>
      <c r="R49409" s="13"/>
      <c r="S49409" s="13"/>
      <c r="T49409" s="13"/>
      <c r="U49409" s="16"/>
      <c r="V49409" s="16"/>
      <c r="W49409" s="16"/>
      <c r="AI49409" s="4"/>
      <c r="AJ49409" s="4"/>
    </row>
    <row r="49410" spans="1:36" x14ac:dyDescent="0.25">
      <c r="A49410" s="13"/>
      <c r="G49410" s="14"/>
      <c r="H49410" s="14"/>
      <c r="L49410" s="15"/>
      <c r="M49410" s="15"/>
      <c r="N49410" s="15"/>
      <c r="O49410" s="15"/>
      <c r="P49410" s="15"/>
      <c r="Q49410" s="13"/>
      <c r="R49410" s="13"/>
      <c r="S49410" s="13"/>
      <c r="T49410" s="13"/>
      <c r="U49410" s="16"/>
      <c r="V49410" s="16"/>
      <c r="W49410" s="16"/>
      <c r="AI49410" s="4"/>
      <c r="AJ49410" s="4"/>
    </row>
    <row r="49411" spans="1:36" x14ac:dyDescent="0.25">
      <c r="A49411" s="13"/>
      <c r="G49411" s="14"/>
      <c r="H49411" s="14"/>
      <c r="L49411" s="15"/>
      <c r="M49411" s="15"/>
      <c r="N49411" s="15"/>
      <c r="O49411" s="15"/>
      <c r="P49411" s="15"/>
      <c r="Q49411" s="13"/>
      <c r="R49411" s="13"/>
      <c r="S49411" s="13"/>
      <c r="T49411" s="13"/>
      <c r="U49411" s="16"/>
      <c r="V49411" s="16"/>
      <c r="W49411" s="16"/>
      <c r="AI49411" s="4"/>
      <c r="AJ49411" s="4"/>
    </row>
    <row r="49412" spans="1:36" x14ac:dyDescent="0.25">
      <c r="A49412" s="13"/>
      <c r="G49412" s="14"/>
      <c r="H49412" s="14"/>
      <c r="L49412" s="15"/>
      <c r="M49412" s="15"/>
      <c r="N49412" s="15"/>
      <c r="O49412" s="15"/>
      <c r="P49412" s="15"/>
      <c r="Q49412" s="13"/>
      <c r="R49412" s="13"/>
      <c r="S49412" s="13"/>
      <c r="T49412" s="13"/>
      <c r="U49412" s="16"/>
      <c r="V49412" s="16"/>
      <c r="W49412" s="16"/>
      <c r="AI49412" s="4"/>
      <c r="AJ49412" s="4"/>
    </row>
    <row r="49413" spans="1:36" x14ac:dyDescent="0.25">
      <c r="A49413" s="13"/>
      <c r="G49413" s="14"/>
      <c r="H49413" s="14"/>
      <c r="L49413" s="15"/>
      <c r="M49413" s="15"/>
      <c r="N49413" s="15"/>
      <c r="O49413" s="15"/>
      <c r="P49413" s="15"/>
      <c r="Q49413" s="13"/>
      <c r="R49413" s="13"/>
      <c r="S49413" s="13"/>
      <c r="T49413" s="13"/>
      <c r="U49413" s="16"/>
      <c r="V49413" s="16"/>
      <c r="W49413" s="16"/>
      <c r="AI49413" s="4"/>
      <c r="AJ49413" s="4"/>
    </row>
    <row r="49414" spans="1:36" x14ac:dyDescent="0.25">
      <c r="A49414" s="13"/>
      <c r="G49414" s="14"/>
      <c r="H49414" s="14"/>
      <c r="L49414" s="15"/>
      <c r="M49414" s="15"/>
      <c r="N49414" s="15"/>
      <c r="O49414" s="15"/>
      <c r="P49414" s="15"/>
      <c r="Q49414" s="13"/>
      <c r="R49414" s="13"/>
      <c r="S49414" s="13"/>
      <c r="T49414" s="13"/>
      <c r="U49414" s="16"/>
      <c r="V49414" s="16"/>
      <c r="W49414" s="16"/>
      <c r="AI49414" s="4"/>
      <c r="AJ49414" s="4"/>
    </row>
    <row r="49415" spans="1:36" x14ac:dyDescent="0.25">
      <c r="A49415" s="13"/>
      <c r="G49415" s="14"/>
      <c r="H49415" s="14"/>
      <c r="L49415" s="15"/>
      <c r="M49415" s="15"/>
      <c r="N49415" s="15"/>
      <c r="O49415" s="15"/>
      <c r="P49415" s="15"/>
      <c r="Q49415" s="13"/>
      <c r="R49415" s="13"/>
      <c r="S49415" s="13"/>
      <c r="T49415" s="13"/>
      <c r="U49415" s="16"/>
      <c r="V49415" s="16"/>
      <c r="W49415" s="16"/>
      <c r="AI49415" s="4"/>
      <c r="AJ49415" s="4"/>
    </row>
    <row r="49416" spans="1:36" x14ac:dyDescent="0.25">
      <c r="A49416" s="13"/>
      <c r="G49416" s="14"/>
      <c r="H49416" s="14"/>
      <c r="L49416" s="15"/>
      <c r="M49416" s="15"/>
      <c r="N49416" s="15"/>
      <c r="O49416" s="15"/>
      <c r="P49416" s="15"/>
      <c r="Q49416" s="13"/>
      <c r="R49416" s="13"/>
      <c r="S49416" s="13"/>
      <c r="T49416" s="13"/>
      <c r="U49416" s="16"/>
      <c r="V49416" s="16"/>
      <c r="W49416" s="16"/>
      <c r="AI49416" s="4"/>
      <c r="AJ49416" s="4"/>
    </row>
    <row r="49417" spans="1:36" x14ac:dyDescent="0.25">
      <c r="A49417" s="13"/>
      <c r="G49417" s="14"/>
      <c r="H49417" s="14"/>
      <c r="L49417" s="15"/>
      <c r="M49417" s="15"/>
      <c r="N49417" s="15"/>
      <c r="O49417" s="15"/>
      <c r="P49417" s="15"/>
      <c r="Q49417" s="13"/>
      <c r="R49417" s="13"/>
      <c r="S49417" s="13"/>
      <c r="T49417" s="13"/>
      <c r="U49417" s="16"/>
      <c r="V49417" s="16"/>
      <c r="W49417" s="16"/>
      <c r="AI49417" s="4"/>
      <c r="AJ49417" s="4"/>
    </row>
    <row r="49418" spans="1:36" x14ac:dyDescent="0.25">
      <c r="A49418" s="13"/>
      <c r="G49418" s="14"/>
      <c r="H49418" s="14"/>
      <c r="L49418" s="15"/>
      <c r="M49418" s="15"/>
      <c r="N49418" s="15"/>
      <c r="O49418" s="15"/>
      <c r="P49418" s="15"/>
      <c r="Q49418" s="13"/>
      <c r="R49418" s="13"/>
      <c r="S49418" s="13"/>
      <c r="T49418" s="13"/>
      <c r="U49418" s="16"/>
      <c r="V49418" s="16"/>
      <c r="W49418" s="16"/>
      <c r="AI49418" s="4"/>
      <c r="AJ49418" s="4"/>
    </row>
    <row r="49419" spans="1:36" x14ac:dyDescent="0.25">
      <c r="A49419" s="13"/>
      <c r="G49419" s="14"/>
      <c r="H49419" s="14"/>
      <c r="L49419" s="15"/>
      <c r="M49419" s="15"/>
      <c r="N49419" s="15"/>
      <c r="O49419" s="15"/>
      <c r="P49419" s="15"/>
      <c r="Q49419" s="13"/>
      <c r="R49419" s="13"/>
      <c r="S49419" s="13"/>
      <c r="T49419" s="13"/>
      <c r="U49419" s="16"/>
      <c r="V49419" s="16"/>
      <c r="W49419" s="16"/>
      <c r="AI49419" s="4"/>
      <c r="AJ49419" s="4"/>
    </row>
    <row r="49420" spans="1:36" x14ac:dyDescent="0.25">
      <c r="A49420" s="13"/>
      <c r="G49420" s="14"/>
      <c r="H49420" s="14"/>
      <c r="L49420" s="15"/>
      <c r="M49420" s="15"/>
      <c r="N49420" s="15"/>
      <c r="O49420" s="15"/>
      <c r="P49420" s="15"/>
      <c r="Q49420" s="13"/>
      <c r="R49420" s="13"/>
      <c r="S49420" s="13"/>
      <c r="T49420" s="13"/>
      <c r="U49420" s="16"/>
      <c r="V49420" s="16"/>
      <c r="W49420" s="16"/>
      <c r="AI49420" s="4"/>
      <c r="AJ49420" s="4"/>
    </row>
    <row r="49421" spans="1:36" x14ac:dyDescent="0.25">
      <c r="A49421" s="13"/>
      <c r="G49421" s="14"/>
      <c r="H49421" s="14"/>
      <c r="L49421" s="15"/>
      <c r="M49421" s="15"/>
      <c r="N49421" s="15"/>
      <c r="O49421" s="15"/>
      <c r="P49421" s="15"/>
      <c r="Q49421" s="13"/>
      <c r="R49421" s="13"/>
      <c r="S49421" s="13"/>
      <c r="T49421" s="13"/>
      <c r="U49421" s="16"/>
      <c r="V49421" s="16"/>
      <c r="W49421" s="16"/>
      <c r="AI49421" s="4"/>
      <c r="AJ49421" s="4"/>
    </row>
    <row r="49422" spans="1:36" x14ac:dyDescent="0.25">
      <c r="A49422" s="13"/>
      <c r="G49422" s="14"/>
      <c r="H49422" s="14"/>
      <c r="L49422" s="15"/>
      <c r="M49422" s="15"/>
      <c r="N49422" s="15"/>
      <c r="O49422" s="15"/>
      <c r="P49422" s="15"/>
      <c r="Q49422" s="13"/>
      <c r="R49422" s="13"/>
      <c r="S49422" s="13"/>
      <c r="T49422" s="13"/>
      <c r="U49422" s="16"/>
      <c r="V49422" s="16"/>
      <c r="W49422" s="16"/>
      <c r="AI49422" s="4"/>
      <c r="AJ49422" s="4"/>
    </row>
    <row r="49423" spans="1:36" x14ac:dyDescent="0.25">
      <c r="A49423" s="13"/>
      <c r="G49423" s="14"/>
      <c r="H49423" s="14"/>
      <c r="L49423" s="15"/>
      <c r="M49423" s="15"/>
      <c r="N49423" s="15"/>
      <c r="O49423" s="15"/>
      <c r="P49423" s="15"/>
      <c r="Q49423" s="13"/>
      <c r="R49423" s="13"/>
      <c r="S49423" s="13"/>
      <c r="T49423" s="13"/>
      <c r="U49423" s="16"/>
      <c r="V49423" s="16"/>
      <c r="W49423" s="16"/>
      <c r="AI49423" s="4"/>
      <c r="AJ49423" s="4"/>
    </row>
    <row r="49424" spans="1:36" x14ac:dyDescent="0.25">
      <c r="A49424" s="13"/>
      <c r="G49424" s="14"/>
      <c r="H49424" s="14"/>
      <c r="L49424" s="15"/>
      <c r="M49424" s="15"/>
      <c r="N49424" s="15"/>
      <c r="O49424" s="15"/>
      <c r="P49424" s="15"/>
      <c r="Q49424" s="13"/>
      <c r="R49424" s="13"/>
      <c r="S49424" s="13"/>
      <c r="T49424" s="13"/>
      <c r="U49424" s="16"/>
      <c r="V49424" s="16"/>
      <c r="W49424" s="16"/>
      <c r="AI49424" s="4"/>
      <c r="AJ49424" s="4"/>
    </row>
    <row r="49425" spans="1:36" x14ac:dyDescent="0.25">
      <c r="A49425" s="13"/>
      <c r="G49425" s="14"/>
      <c r="H49425" s="14"/>
      <c r="L49425" s="15"/>
      <c r="M49425" s="15"/>
      <c r="N49425" s="15"/>
      <c r="O49425" s="15"/>
      <c r="P49425" s="15"/>
      <c r="Q49425" s="13"/>
      <c r="R49425" s="13"/>
      <c r="S49425" s="13"/>
      <c r="T49425" s="13"/>
      <c r="U49425" s="16"/>
      <c r="V49425" s="16"/>
      <c r="W49425" s="16"/>
      <c r="AI49425" s="4"/>
      <c r="AJ49425" s="4"/>
    </row>
    <row r="49426" spans="1:36" x14ac:dyDescent="0.25">
      <c r="A49426" s="13"/>
      <c r="G49426" s="14"/>
      <c r="H49426" s="14"/>
      <c r="L49426" s="15"/>
      <c r="M49426" s="15"/>
      <c r="N49426" s="15"/>
      <c r="O49426" s="15"/>
      <c r="P49426" s="15"/>
      <c r="Q49426" s="13"/>
      <c r="R49426" s="13"/>
      <c r="S49426" s="13"/>
      <c r="T49426" s="13"/>
      <c r="U49426" s="16"/>
      <c r="V49426" s="16"/>
      <c r="W49426" s="16"/>
      <c r="AI49426" s="4"/>
      <c r="AJ49426" s="4"/>
    </row>
    <row r="49427" spans="1:36" x14ac:dyDescent="0.25">
      <c r="A49427" s="13"/>
      <c r="G49427" s="14"/>
      <c r="H49427" s="14"/>
      <c r="L49427" s="15"/>
      <c r="M49427" s="15"/>
      <c r="N49427" s="15"/>
      <c r="O49427" s="15"/>
      <c r="P49427" s="15"/>
      <c r="Q49427" s="13"/>
      <c r="R49427" s="13"/>
      <c r="S49427" s="13"/>
      <c r="T49427" s="13"/>
      <c r="U49427" s="16"/>
      <c r="V49427" s="16"/>
      <c r="W49427" s="16"/>
      <c r="AI49427" s="4"/>
      <c r="AJ49427" s="4"/>
    </row>
    <row r="49428" spans="1:36" x14ac:dyDescent="0.25">
      <c r="A49428" s="13"/>
      <c r="G49428" s="14"/>
      <c r="H49428" s="14"/>
      <c r="L49428" s="15"/>
      <c r="M49428" s="15"/>
      <c r="N49428" s="15"/>
      <c r="O49428" s="15"/>
      <c r="P49428" s="15"/>
      <c r="Q49428" s="13"/>
      <c r="R49428" s="13"/>
      <c r="S49428" s="13"/>
      <c r="T49428" s="13"/>
      <c r="U49428" s="16"/>
      <c r="V49428" s="16"/>
      <c r="W49428" s="16"/>
      <c r="AI49428" s="4"/>
      <c r="AJ49428" s="4"/>
    </row>
    <row r="49429" spans="1:36" x14ac:dyDescent="0.25">
      <c r="A49429" s="13"/>
      <c r="G49429" s="14"/>
      <c r="H49429" s="14"/>
      <c r="L49429" s="15"/>
      <c r="M49429" s="15"/>
      <c r="N49429" s="15"/>
      <c r="O49429" s="15"/>
      <c r="P49429" s="15"/>
      <c r="Q49429" s="13"/>
      <c r="R49429" s="13"/>
      <c r="S49429" s="13"/>
      <c r="T49429" s="13"/>
      <c r="U49429" s="16"/>
      <c r="V49429" s="16"/>
      <c r="W49429" s="16"/>
      <c r="AI49429" s="4"/>
      <c r="AJ49429" s="4"/>
    </row>
    <row r="49430" spans="1:36" x14ac:dyDescent="0.25">
      <c r="A49430" s="13"/>
      <c r="G49430" s="14"/>
      <c r="H49430" s="14"/>
      <c r="L49430" s="15"/>
      <c r="M49430" s="15"/>
      <c r="N49430" s="15"/>
      <c r="O49430" s="15"/>
      <c r="P49430" s="15"/>
      <c r="Q49430" s="13"/>
      <c r="R49430" s="13"/>
      <c r="S49430" s="13"/>
      <c r="T49430" s="13"/>
      <c r="U49430" s="16"/>
      <c r="V49430" s="16"/>
      <c r="W49430" s="16"/>
      <c r="AI49430" s="4"/>
      <c r="AJ49430" s="4"/>
    </row>
    <row r="49431" spans="1:36" x14ac:dyDescent="0.25">
      <c r="A49431" s="13"/>
      <c r="G49431" s="14"/>
      <c r="H49431" s="14"/>
      <c r="L49431" s="15"/>
      <c r="M49431" s="15"/>
      <c r="N49431" s="15"/>
      <c r="O49431" s="15"/>
      <c r="P49431" s="15"/>
      <c r="Q49431" s="13"/>
      <c r="R49431" s="13"/>
      <c r="S49431" s="13"/>
      <c r="T49431" s="13"/>
      <c r="U49431" s="16"/>
      <c r="V49431" s="16"/>
      <c r="W49431" s="16"/>
      <c r="AI49431" s="4"/>
      <c r="AJ49431" s="4"/>
    </row>
    <row r="49432" spans="1:36" x14ac:dyDescent="0.25">
      <c r="A49432" s="13"/>
      <c r="G49432" s="14"/>
      <c r="H49432" s="14"/>
      <c r="L49432" s="15"/>
      <c r="M49432" s="15"/>
      <c r="N49432" s="15"/>
      <c r="O49432" s="15"/>
      <c r="P49432" s="15"/>
      <c r="Q49432" s="13"/>
      <c r="R49432" s="13"/>
      <c r="S49432" s="13"/>
      <c r="T49432" s="13"/>
      <c r="U49432" s="16"/>
      <c r="V49432" s="16"/>
      <c r="W49432" s="16"/>
      <c r="AI49432" s="4"/>
      <c r="AJ49432" s="4"/>
    </row>
    <row r="49433" spans="1:36" x14ac:dyDescent="0.25">
      <c r="A49433" s="13"/>
      <c r="G49433" s="14"/>
      <c r="H49433" s="14"/>
      <c r="L49433" s="15"/>
      <c r="M49433" s="15"/>
      <c r="N49433" s="15"/>
      <c r="O49433" s="15"/>
      <c r="P49433" s="15"/>
      <c r="Q49433" s="13"/>
      <c r="R49433" s="13"/>
      <c r="S49433" s="13"/>
      <c r="T49433" s="13"/>
      <c r="U49433" s="16"/>
      <c r="V49433" s="16"/>
      <c r="W49433" s="16"/>
      <c r="AI49433" s="4"/>
      <c r="AJ49433" s="4"/>
    </row>
    <row r="49434" spans="1:36" x14ac:dyDescent="0.25">
      <c r="A49434" s="13"/>
      <c r="G49434" s="14"/>
      <c r="H49434" s="14"/>
      <c r="L49434" s="15"/>
      <c r="M49434" s="15"/>
      <c r="N49434" s="15"/>
      <c r="O49434" s="15"/>
      <c r="P49434" s="15"/>
      <c r="Q49434" s="13"/>
      <c r="R49434" s="13"/>
      <c r="S49434" s="13"/>
      <c r="T49434" s="13"/>
      <c r="U49434" s="16"/>
      <c r="V49434" s="16"/>
      <c r="W49434" s="16"/>
      <c r="AI49434" s="4"/>
      <c r="AJ49434" s="4"/>
    </row>
    <row r="49435" spans="1:36" x14ac:dyDescent="0.25">
      <c r="A49435" s="13"/>
      <c r="G49435" s="14"/>
      <c r="H49435" s="14"/>
      <c r="L49435" s="15"/>
      <c r="M49435" s="15"/>
      <c r="N49435" s="15"/>
      <c r="O49435" s="15"/>
      <c r="P49435" s="15"/>
      <c r="Q49435" s="13"/>
      <c r="R49435" s="13"/>
      <c r="S49435" s="13"/>
      <c r="T49435" s="13"/>
      <c r="U49435" s="16"/>
      <c r="V49435" s="16"/>
      <c r="W49435" s="16"/>
      <c r="AI49435" s="4"/>
      <c r="AJ49435" s="4"/>
    </row>
    <row r="49436" spans="1:36" x14ac:dyDescent="0.25">
      <c r="A49436" s="13"/>
      <c r="G49436" s="14"/>
      <c r="H49436" s="14"/>
      <c r="L49436" s="15"/>
      <c r="M49436" s="15"/>
      <c r="N49436" s="15"/>
      <c r="O49436" s="15"/>
      <c r="P49436" s="15"/>
      <c r="Q49436" s="13"/>
      <c r="R49436" s="13"/>
      <c r="S49436" s="13"/>
      <c r="T49436" s="13"/>
      <c r="U49436" s="16"/>
      <c r="V49436" s="16"/>
      <c r="W49436" s="16"/>
      <c r="AI49436" s="4"/>
      <c r="AJ49436" s="4"/>
    </row>
    <row r="49437" spans="1:36" x14ac:dyDescent="0.25">
      <c r="A49437" s="13"/>
      <c r="G49437" s="14"/>
      <c r="H49437" s="14"/>
      <c r="L49437" s="15"/>
      <c r="M49437" s="15"/>
      <c r="N49437" s="15"/>
      <c r="O49437" s="15"/>
      <c r="P49437" s="15"/>
      <c r="Q49437" s="13"/>
      <c r="R49437" s="13"/>
      <c r="S49437" s="13"/>
      <c r="T49437" s="13"/>
      <c r="U49437" s="16"/>
      <c r="V49437" s="16"/>
      <c r="W49437" s="16"/>
      <c r="AI49437" s="4"/>
      <c r="AJ49437" s="4"/>
    </row>
    <row r="49438" spans="1:36" x14ac:dyDescent="0.25">
      <c r="A49438" s="13"/>
      <c r="G49438" s="14"/>
      <c r="H49438" s="14"/>
      <c r="L49438" s="15"/>
      <c r="M49438" s="15"/>
      <c r="N49438" s="15"/>
      <c r="O49438" s="15"/>
      <c r="P49438" s="15"/>
      <c r="Q49438" s="13"/>
      <c r="R49438" s="13"/>
      <c r="S49438" s="13"/>
      <c r="T49438" s="13"/>
      <c r="U49438" s="16"/>
      <c r="V49438" s="16"/>
      <c r="W49438" s="16"/>
      <c r="AI49438" s="4"/>
      <c r="AJ49438" s="4"/>
    </row>
    <row r="49439" spans="1:36" x14ac:dyDescent="0.25">
      <c r="A49439" s="13"/>
      <c r="G49439" s="14"/>
      <c r="H49439" s="14"/>
      <c r="L49439" s="15"/>
      <c r="M49439" s="15"/>
      <c r="N49439" s="15"/>
      <c r="O49439" s="15"/>
      <c r="P49439" s="15"/>
      <c r="Q49439" s="13"/>
      <c r="R49439" s="13"/>
      <c r="S49439" s="13"/>
      <c r="T49439" s="13"/>
      <c r="U49439" s="16"/>
      <c r="V49439" s="16"/>
      <c r="W49439" s="16"/>
      <c r="AI49439" s="4"/>
      <c r="AJ49439" s="4"/>
    </row>
    <row r="49440" spans="1:36" x14ac:dyDescent="0.25">
      <c r="A49440" s="13"/>
      <c r="G49440" s="14"/>
      <c r="H49440" s="14"/>
      <c r="L49440" s="15"/>
      <c r="M49440" s="15"/>
      <c r="N49440" s="15"/>
      <c r="O49440" s="15"/>
      <c r="P49440" s="15"/>
      <c r="Q49440" s="13"/>
      <c r="R49440" s="13"/>
      <c r="S49440" s="13"/>
      <c r="T49440" s="13"/>
      <c r="U49440" s="16"/>
      <c r="V49440" s="16"/>
      <c r="W49440" s="16"/>
      <c r="AI49440" s="4"/>
      <c r="AJ49440" s="4"/>
    </row>
    <row r="49441" spans="1:36" x14ac:dyDescent="0.25">
      <c r="A49441" s="13"/>
      <c r="G49441" s="14"/>
      <c r="H49441" s="14"/>
      <c r="L49441" s="15"/>
      <c r="M49441" s="15"/>
      <c r="N49441" s="15"/>
      <c r="O49441" s="15"/>
      <c r="P49441" s="15"/>
      <c r="Q49441" s="13"/>
      <c r="R49441" s="13"/>
      <c r="S49441" s="13"/>
      <c r="T49441" s="13"/>
      <c r="U49441" s="16"/>
      <c r="V49441" s="16"/>
      <c r="W49441" s="16"/>
      <c r="AI49441" s="4"/>
      <c r="AJ49441" s="4"/>
    </row>
    <row r="49442" spans="1:36" x14ac:dyDescent="0.25">
      <c r="A49442" s="13"/>
      <c r="G49442" s="14"/>
      <c r="H49442" s="14"/>
      <c r="L49442" s="15"/>
      <c r="M49442" s="15"/>
      <c r="N49442" s="15"/>
      <c r="O49442" s="15"/>
      <c r="P49442" s="15"/>
      <c r="Q49442" s="13"/>
      <c r="R49442" s="13"/>
      <c r="S49442" s="13"/>
      <c r="T49442" s="13"/>
      <c r="U49442" s="16"/>
      <c r="V49442" s="16"/>
      <c r="W49442" s="16"/>
      <c r="AI49442" s="4"/>
      <c r="AJ49442" s="4"/>
    </row>
    <row r="49443" spans="1:36" x14ac:dyDescent="0.25">
      <c r="A49443" s="13"/>
      <c r="G49443" s="14"/>
      <c r="H49443" s="14"/>
      <c r="L49443" s="15"/>
      <c r="M49443" s="15"/>
      <c r="N49443" s="15"/>
      <c r="O49443" s="15"/>
      <c r="P49443" s="15"/>
      <c r="Q49443" s="13"/>
      <c r="R49443" s="13"/>
      <c r="S49443" s="13"/>
      <c r="T49443" s="13"/>
      <c r="U49443" s="16"/>
      <c r="V49443" s="16"/>
      <c r="W49443" s="16"/>
      <c r="AI49443" s="4"/>
      <c r="AJ49443" s="4"/>
    </row>
    <row r="49444" spans="1:36" x14ac:dyDescent="0.25">
      <c r="A49444" s="13"/>
      <c r="G49444" s="14"/>
      <c r="H49444" s="14"/>
      <c r="L49444" s="15"/>
      <c r="M49444" s="15"/>
      <c r="N49444" s="15"/>
      <c r="O49444" s="15"/>
      <c r="P49444" s="15"/>
      <c r="Q49444" s="13"/>
      <c r="R49444" s="13"/>
      <c r="S49444" s="13"/>
      <c r="T49444" s="13"/>
      <c r="U49444" s="16"/>
      <c r="V49444" s="16"/>
      <c r="W49444" s="16"/>
      <c r="AI49444" s="4"/>
      <c r="AJ49444" s="4"/>
    </row>
    <row r="49445" spans="1:36" x14ac:dyDescent="0.25">
      <c r="A49445" s="13"/>
      <c r="G49445" s="14"/>
      <c r="H49445" s="14"/>
      <c r="L49445" s="15"/>
      <c r="M49445" s="15"/>
      <c r="N49445" s="15"/>
      <c r="O49445" s="15"/>
      <c r="P49445" s="15"/>
      <c r="Q49445" s="13"/>
      <c r="R49445" s="13"/>
      <c r="S49445" s="13"/>
      <c r="T49445" s="13"/>
      <c r="U49445" s="16"/>
      <c r="V49445" s="16"/>
      <c r="W49445" s="16"/>
      <c r="AI49445" s="4"/>
      <c r="AJ49445" s="4"/>
    </row>
    <row r="49446" spans="1:36" x14ac:dyDescent="0.25">
      <c r="A49446" s="13"/>
      <c r="G49446" s="14"/>
      <c r="H49446" s="14"/>
      <c r="L49446" s="15"/>
      <c r="M49446" s="15"/>
      <c r="N49446" s="15"/>
      <c r="O49446" s="15"/>
      <c r="P49446" s="15"/>
      <c r="Q49446" s="13"/>
      <c r="R49446" s="13"/>
      <c r="S49446" s="13"/>
      <c r="T49446" s="13"/>
      <c r="U49446" s="16"/>
      <c r="V49446" s="16"/>
      <c r="W49446" s="16"/>
      <c r="AI49446" s="4"/>
      <c r="AJ49446" s="4"/>
    </row>
    <row r="49447" spans="1:36" x14ac:dyDescent="0.25">
      <c r="A49447" s="13"/>
      <c r="G49447" s="14"/>
      <c r="H49447" s="14"/>
      <c r="L49447" s="15"/>
      <c r="M49447" s="15"/>
      <c r="N49447" s="15"/>
      <c r="O49447" s="15"/>
      <c r="P49447" s="15"/>
      <c r="Q49447" s="13"/>
      <c r="R49447" s="13"/>
      <c r="S49447" s="13"/>
      <c r="T49447" s="13"/>
      <c r="U49447" s="16"/>
      <c r="V49447" s="16"/>
      <c r="W49447" s="16"/>
      <c r="AI49447" s="4"/>
      <c r="AJ49447" s="4"/>
    </row>
    <row r="49448" spans="1:36" x14ac:dyDescent="0.25">
      <c r="A49448" s="13"/>
      <c r="G49448" s="14"/>
      <c r="H49448" s="14"/>
      <c r="L49448" s="15"/>
      <c r="M49448" s="15"/>
      <c r="N49448" s="15"/>
      <c r="O49448" s="15"/>
      <c r="P49448" s="15"/>
      <c r="Q49448" s="13"/>
      <c r="R49448" s="13"/>
      <c r="S49448" s="13"/>
      <c r="T49448" s="13"/>
      <c r="U49448" s="16"/>
      <c r="V49448" s="16"/>
      <c r="W49448" s="16"/>
      <c r="AI49448" s="4"/>
      <c r="AJ49448" s="4"/>
    </row>
    <row r="49449" spans="1:36" x14ac:dyDescent="0.25">
      <c r="A49449" s="13"/>
      <c r="G49449" s="14"/>
      <c r="H49449" s="14"/>
      <c r="L49449" s="15"/>
      <c r="M49449" s="15"/>
      <c r="N49449" s="15"/>
      <c r="O49449" s="15"/>
      <c r="P49449" s="15"/>
      <c r="Q49449" s="13"/>
      <c r="R49449" s="13"/>
      <c r="S49449" s="13"/>
      <c r="T49449" s="13"/>
      <c r="U49449" s="16"/>
      <c r="V49449" s="16"/>
      <c r="W49449" s="16"/>
      <c r="AI49449" s="4"/>
      <c r="AJ49449" s="4"/>
    </row>
    <row r="49450" spans="1:36" x14ac:dyDescent="0.25">
      <c r="A49450" s="13"/>
      <c r="G49450" s="14"/>
      <c r="H49450" s="14"/>
      <c r="L49450" s="15"/>
      <c r="M49450" s="15"/>
      <c r="N49450" s="15"/>
      <c r="O49450" s="15"/>
      <c r="P49450" s="15"/>
      <c r="Q49450" s="13"/>
      <c r="R49450" s="13"/>
      <c r="S49450" s="13"/>
      <c r="T49450" s="13"/>
      <c r="U49450" s="16"/>
      <c r="V49450" s="16"/>
      <c r="W49450" s="16"/>
      <c r="AI49450" s="4"/>
      <c r="AJ49450" s="4"/>
    </row>
    <row r="49451" spans="1:36" x14ac:dyDescent="0.25">
      <c r="A49451" s="13"/>
      <c r="G49451" s="14"/>
      <c r="H49451" s="14"/>
      <c r="L49451" s="15"/>
      <c r="M49451" s="15"/>
      <c r="N49451" s="15"/>
      <c r="O49451" s="15"/>
      <c r="P49451" s="15"/>
      <c r="Q49451" s="13"/>
      <c r="R49451" s="13"/>
      <c r="S49451" s="13"/>
      <c r="T49451" s="13"/>
      <c r="U49451" s="16"/>
      <c r="V49451" s="16"/>
      <c r="W49451" s="16"/>
      <c r="AI49451" s="4"/>
      <c r="AJ49451" s="4"/>
    </row>
    <row r="49452" spans="1:36" x14ac:dyDescent="0.25">
      <c r="A49452" s="13"/>
      <c r="G49452" s="14"/>
      <c r="H49452" s="14"/>
      <c r="L49452" s="15"/>
      <c r="M49452" s="15"/>
      <c r="N49452" s="15"/>
      <c r="O49452" s="15"/>
      <c r="P49452" s="15"/>
      <c r="Q49452" s="13"/>
      <c r="R49452" s="13"/>
      <c r="S49452" s="13"/>
      <c r="T49452" s="13"/>
      <c r="U49452" s="16"/>
      <c r="V49452" s="16"/>
      <c r="W49452" s="16"/>
      <c r="AI49452" s="4"/>
      <c r="AJ49452" s="4"/>
    </row>
    <row r="49453" spans="1:36" x14ac:dyDescent="0.25">
      <c r="A49453" s="13"/>
      <c r="G49453" s="14"/>
      <c r="H49453" s="14"/>
      <c r="L49453" s="15"/>
      <c r="M49453" s="15"/>
      <c r="N49453" s="15"/>
      <c r="O49453" s="15"/>
      <c r="P49453" s="15"/>
      <c r="Q49453" s="13"/>
      <c r="R49453" s="13"/>
      <c r="S49453" s="13"/>
      <c r="T49453" s="13"/>
      <c r="U49453" s="16"/>
      <c r="V49453" s="16"/>
      <c r="W49453" s="16"/>
      <c r="AI49453" s="4"/>
      <c r="AJ49453" s="4"/>
    </row>
    <row r="49454" spans="1:36" x14ac:dyDescent="0.25">
      <c r="A49454" s="13"/>
      <c r="G49454" s="14"/>
      <c r="H49454" s="14"/>
      <c r="L49454" s="15"/>
      <c r="M49454" s="15"/>
      <c r="N49454" s="15"/>
      <c r="O49454" s="15"/>
      <c r="P49454" s="15"/>
      <c r="Q49454" s="13"/>
      <c r="R49454" s="13"/>
      <c r="S49454" s="13"/>
      <c r="T49454" s="13"/>
      <c r="U49454" s="16"/>
      <c r="V49454" s="16"/>
      <c r="W49454" s="16"/>
      <c r="AI49454" s="4"/>
      <c r="AJ49454" s="4"/>
    </row>
    <row r="49455" spans="1:36" x14ac:dyDescent="0.25">
      <c r="A49455" s="13"/>
      <c r="G49455" s="14"/>
      <c r="H49455" s="14"/>
      <c r="L49455" s="15"/>
      <c r="M49455" s="15"/>
      <c r="N49455" s="15"/>
      <c r="O49455" s="15"/>
      <c r="P49455" s="15"/>
      <c r="Q49455" s="13"/>
      <c r="R49455" s="13"/>
      <c r="S49455" s="13"/>
      <c r="T49455" s="13"/>
      <c r="U49455" s="16"/>
      <c r="V49455" s="16"/>
      <c r="W49455" s="16"/>
      <c r="AI49455" s="4"/>
      <c r="AJ49455" s="4"/>
    </row>
    <row r="49456" spans="1:36" x14ac:dyDescent="0.25">
      <c r="A49456" s="13"/>
      <c r="G49456" s="14"/>
      <c r="H49456" s="14"/>
      <c r="L49456" s="15"/>
      <c r="M49456" s="15"/>
      <c r="N49456" s="15"/>
      <c r="O49456" s="15"/>
      <c r="P49456" s="15"/>
      <c r="Q49456" s="13"/>
      <c r="R49456" s="13"/>
      <c r="S49456" s="13"/>
      <c r="T49456" s="13"/>
      <c r="U49456" s="16"/>
      <c r="V49456" s="16"/>
      <c r="W49456" s="16"/>
      <c r="AI49456" s="4"/>
      <c r="AJ49456" s="4"/>
    </row>
    <row r="49457" spans="1:36" x14ac:dyDescent="0.25">
      <c r="A49457" s="13"/>
      <c r="G49457" s="14"/>
      <c r="H49457" s="14"/>
      <c r="L49457" s="15"/>
      <c r="M49457" s="15"/>
      <c r="N49457" s="15"/>
      <c r="O49457" s="15"/>
      <c r="P49457" s="15"/>
      <c r="Q49457" s="13"/>
      <c r="R49457" s="13"/>
      <c r="S49457" s="13"/>
      <c r="T49457" s="13"/>
      <c r="U49457" s="16"/>
      <c r="V49457" s="16"/>
      <c r="W49457" s="16"/>
      <c r="AI49457" s="4"/>
      <c r="AJ49457" s="4"/>
    </row>
    <row r="49458" spans="1:36" x14ac:dyDescent="0.25">
      <c r="A49458" s="13"/>
      <c r="G49458" s="14"/>
      <c r="H49458" s="14"/>
      <c r="L49458" s="15"/>
      <c r="M49458" s="15"/>
      <c r="N49458" s="15"/>
      <c r="O49458" s="15"/>
      <c r="P49458" s="15"/>
      <c r="Q49458" s="13"/>
      <c r="R49458" s="13"/>
      <c r="S49458" s="13"/>
      <c r="T49458" s="13"/>
      <c r="U49458" s="16"/>
      <c r="V49458" s="16"/>
      <c r="W49458" s="16"/>
      <c r="AI49458" s="4"/>
      <c r="AJ49458" s="4"/>
    </row>
    <row r="49459" spans="1:36" x14ac:dyDescent="0.25">
      <c r="A49459" s="13"/>
      <c r="G49459" s="14"/>
      <c r="H49459" s="14"/>
      <c r="L49459" s="15"/>
      <c r="M49459" s="15"/>
      <c r="N49459" s="15"/>
      <c r="O49459" s="15"/>
      <c r="P49459" s="15"/>
      <c r="Q49459" s="13"/>
      <c r="R49459" s="13"/>
      <c r="S49459" s="13"/>
      <c r="T49459" s="13"/>
      <c r="U49459" s="16"/>
      <c r="V49459" s="16"/>
      <c r="W49459" s="16"/>
      <c r="AI49459" s="4"/>
      <c r="AJ49459" s="4"/>
    </row>
    <row r="49460" spans="1:36" x14ac:dyDescent="0.25">
      <c r="A49460" s="13"/>
      <c r="G49460" s="14"/>
      <c r="H49460" s="14"/>
      <c r="L49460" s="15"/>
      <c r="M49460" s="15"/>
      <c r="N49460" s="15"/>
      <c r="O49460" s="15"/>
      <c r="P49460" s="15"/>
      <c r="Q49460" s="13"/>
      <c r="R49460" s="13"/>
      <c r="S49460" s="13"/>
      <c r="T49460" s="13"/>
      <c r="U49460" s="16"/>
      <c r="V49460" s="16"/>
      <c r="W49460" s="16"/>
      <c r="AI49460" s="4"/>
      <c r="AJ49460" s="4"/>
    </row>
    <row r="49461" spans="1:36" x14ac:dyDescent="0.25">
      <c r="A49461" s="13"/>
      <c r="G49461" s="14"/>
      <c r="H49461" s="14"/>
      <c r="L49461" s="15"/>
      <c r="M49461" s="15"/>
      <c r="N49461" s="15"/>
      <c r="O49461" s="15"/>
      <c r="P49461" s="15"/>
      <c r="Q49461" s="13"/>
      <c r="R49461" s="13"/>
      <c r="S49461" s="13"/>
      <c r="T49461" s="13"/>
      <c r="U49461" s="16"/>
      <c r="V49461" s="16"/>
      <c r="W49461" s="16"/>
      <c r="AI49461" s="4"/>
      <c r="AJ49461" s="4"/>
    </row>
    <row r="49462" spans="1:36" x14ac:dyDescent="0.25">
      <c r="A49462" s="13"/>
      <c r="G49462" s="14"/>
      <c r="H49462" s="14"/>
      <c r="L49462" s="15"/>
      <c r="M49462" s="15"/>
      <c r="N49462" s="15"/>
      <c r="O49462" s="15"/>
      <c r="P49462" s="15"/>
      <c r="Q49462" s="13"/>
      <c r="R49462" s="13"/>
      <c r="S49462" s="13"/>
      <c r="T49462" s="13"/>
      <c r="U49462" s="16"/>
      <c r="V49462" s="16"/>
      <c r="W49462" s="16"/>
      <c r="AI49462" s="4"/>
      <c r="AJ49462" s="4"/>
    </row>
    <row r="49463" spans="1:36" x14ac:dyDescent="0.25">
      <c r="A49463" s="13"/>
      <c r="G49463" s="14"/>
      <c r="H49463" s="14"/>
      <c r="L49463" s="15"/>
      <c r="M49463" s="15"/>
      <c r="N49463" s="15"/>
      <c r="O49463" s="15"/>
      <c r="P49463" s="15"/>
      <c r="Q49463" s="13"/>
      <c r="R49463" s="13"/>
      <c r="S49463" s="13"/>
      <c r="T49463" s="13"/>
      <c r="U49463" s="16"/>
      <c r="V49463" s="16"/>
      <c r="W49463" s="16"/>
      <c r="AI49463" s="4"/>
      <c r="AJ49463" s="4"/>
    </row>
    <row r="49464" spans="1:36" x14ac:dyDescent="0.25">
      <c r="A49464" s="13"/>
      <c r="G49464" s="14"/>
      <c r="H49464" s="14"/>
      <c r="L49464" s="15"/>
      <c r="M49464" s="15"/>
      <c r="N49464" s="15"/>
      <c r="O49464" s="15"/>
      <c r="P49464" s="15"/>
      <c r="Q49464" s="13"/>
      <c r="R49464" s="13"/>
      <c r="S49464" s="13"/>
      <c r="T49464" s="13"/>
      <c r="U49464" s="16"/>
      <c r="V49464" s="16"/>
      <c r="W49464" s="16"/>
      <c r="AI49464" s="4"/>
      <c r="AJ49464" s="4"/>
    </row>
    <row r="49465" spans="1:36" x14ac:dyDescent="0.25">
      <c r="A49465" s="13"/>
      <c r="G49465" s="14"/>
      <c r="H49465" s="14"/>
      <c r="L49465" s="15"/>
      <c r="M49465" s="15"/>
      <c r="N49465" s="15"/>
      <c r="O49465" s="15"/>
      <c r="P49465" s="15"/>
      <c r="Q49465" s="13"/>
      <c r="R49465" s="13"/>
      <c r="S49465" s="13"/>
      <c r="T49465" s="13"/>
      <c r="U49465" s="16"/>
      <c r="V49465" s="16"/>
      <c r="W49465" s="16"/>
      <c r="AI49465" s="4"/>
      <c r="AJ49465" s="4"/>
    </row>
    <row r="49466" spans="1:36" x14ac:dyDescent="0.25">
      <c r="A49466" s="13"/>
      <c r="G49466" s="14"/>
      <c r="H49466" s="14"/>
      <c r="L49466" s="15"/>
      <c r="M49466" s="15"/>
      <c r="N49466" s="15"/>
      <c r="O49466" s="15"/>
      <c r="P49466" s="15"/>
      <c r="Q49466" s="13"/>
      <c r="R49466" s="13"/>
      <c r="S49466" s="13"/>
      <c r="T49466" s="13"/>
      <c r="U49466" s="16"/>
      <c r="V49466" s="16"/>
      <c r="W49466" s="16"/>
      <c r="AI49466" s="4"/>
      <c r="AJ49466" s="4"/>
    </row>
    <row r="49467" spans="1:36" x14ac:dyDescent="0.25">
      <c r="A49467" s="13"/>
      <c r="G49467" s="14"/>
      <c r="H49467" s="14"/>
      <c r="L49467" s="15"/>
      <c r="M49467" s="15"/>
      <c r="N49467" s="15"/>
      <c r="O49467" s="15"/>
      <c r="P49467" s="15"/>
      <c r="Q49467" s="13"/>
      <c r="R49467" s="13"/>
      <c r="S49467" s="13"/>
      <c r="T49467" s="13"/>
      <c r="U49467" s="16"/>
      <c r="V49467" s="16"/>
      <c r="W49467" s="16"/>
      <c r="AI49467" s="4"/>
      <c r="AJ49467" s="4"/>
    </row>
    <row r="49468" spans="1:36" x14ac:dyDescent="0.25">
      <c r="A49468" s="13"/>
      <c r="G49468" s="14"/>
      <c r="H49468" s="14"/>
      <c r="L49468" s="15"/>
      <c r="M49468" s="15"/>
      <c r="N49468" s="15"/>
      <c r="O49468" s="15"/>
      <c r="P49468" s="15"/>
      <c r="Q49468" s="13"/>
      <c r="R49468" s="13"/>
      <c r="S49468" s="13"/>
      <c r="T49468" s="13"/>
      <c r="U49468" s="16"/>
      <c r="V49468" s="16"/>
      <c r="W49468" s="16"/>
      <c r="AI49468" s="4"/>
      <c r="AJ49468" s="4"/>
    </row>
    <row r="49469" spans="1:36" x14ac:dyDescent="0.25">
      <c r="A49469" s="13"/>
      <c r="G49469" s="14"/>
      <c r="H49469" s="14"/>
      <c r="L49469" s="15"/>
      <c r="M49469" s="15"/>
      <c r="N49469" s="15"/>
      <c r="O49469" s="15"/>
      <c r="P49469" s="15"/>
      <c r="Q49469" s="13"/>
      <c r="R49469" s="13"/>
      <c r="S49469" s="13"/>
      <c r="T49469" s="13"/>
      <c r="U49469" s="16"/>
      <c r="V49469" s="16"/>
      <c r="W49469" s="16"/>
      <c r="AI49469" s="4"/>
      <c r="AJ49469" s="4"/>
    </row>
    <row r="49470" spans="1:36" x14ac:dyDescent="0.25">
      <c r="A49470" s="13"/>
      <c r="G49470" s="14"/>
      <c r="H49470" s="14"/>
      <c r="L49470" s="15"/>
      <c r="M49470" s="15"/>
      <c r="N49470" s="15"/>
      <c r="O49470" s="15"/>
      <c r="P49470" s="15"/>
      <c r="Q49470" s="13"/>
      <c r="R49470" s="13"/>
      <c r="S49470" s="13"/>
      <c r="T49470" s="13"/>
      <c r="U49470" s="16"/>
      <c r="V49470" s="16"/>
      <c r="W49470" s="16"/>
      <c r="AI49470" s="4"/>
      <c r="AJ49470" s="4"/>
    </row>
    <row r="49471" spans="1:36" x14ac:dyDescent="0.25">
      <c r="A49471" s="13"/>
      <c r="G49471" s="14"/>
      <c r="H49471" s="14"/>
      <c r="L49471" s="15"/>
      <c r="M49471" s="15"/>
      <c r="N49471" s="15"/>
      <c r="O49471" s="15"/>
      <c r="P49471" s="15"/>
      <c r="Q49471" s="13"/>
      <c r="R49471" s="13"/>
      <c r="S49471" s="13"/>
      <c r="T49471" s="13"/>
      <c r="U49471" s="16"/>
      <c r="V49471" s="16"/>
      <c r="W49471" s="16"/>
      <c r="AI49471" s="4"/>
      <c r="AJ49471" s="4"/>
    </row>
    <row r="49472" spans="1:36" x14ac:dyDescent="0.25">
      <c r="A49472" s="13"/>
      <c r="G49472" s="14"/>
      <c r="H49472" s="14"/>
      <c r="L49472" s="15"/>
      <c r="M49472" s="15"/>
      <c r="N49472" s="15"/>
      <c r="O49472" s="15"/>
      <c r="P49472" s="15"/>
      <c r="Q49472" s="13"/>
      <c r="R49472" s="13"/>
      <c r="S49472" s="13"/>
      <c r="T49472" s="13"/>
      <c r="U49472" s="16"/>
      <c r="V49472" s="16"/>
      <c r="W49472" s="16"/>
      <c r="AI49472" s="4"/>
      <c r="AJ49472" s="4"/>
    </row>
    <row r="49473" spans="1:36" x14ac:dyDescent="0.25">
      <c r="A49473" s="13"/>
      <c r="G49473" s="14"/>
      <c r="H49473" s="14"/>
      <c r="L49473" s="15"/>
      <c r="M49473" s="15"/>
      <c r="N49473" s="15"/>
      <c r="O49473" s="15"/>
      <c r="P49473" s="15"/>
      <c r="Q49473" s="13"/>
      <c r="R49473" s="13"/>
      <c r="S49473" s="13"/>
      <c r="T49473" s="13"/>
      <c r="U49473" s="16"/>
      <c r="V49473" s="16"/>
      <c r="W49473" s="16"/>
      <c r="AI49473" s="4"/>
      <c r="AJ49473" s="4"/>
    </row>
    <row r="49474" spans="1:36" x14ac:dyDescent="0.25">
      <c r="A49474" s="13"/>
      <c r="G49474" s="14"/>
      <c r="H49474" s="14"/>
      <c r="L49474" s="15"/>
      <c r="M49474" s="15"/>
      <c r="N49474" s="15"/>
      <c r="O49474" s="15"/>
      <c r="P49474" s="15"/>
      <c r="Q49474" s="13"/>
      <c r="R49474" s="13"/>
      <c r="S49474" s="13"/>
      <c r="T49474" s="13"/>
      <c r="U49474" s="16"/>
      <c r="V49474" s="16"/>
      <c r="W49474" s="16"/>
      <c r="AI49474" s="4"/>
      <c r="AJ49474" s="4"/>
    </row>
    <row r="49475" spans="1:36" x14ac:dyDescent="0.25">
      <c r="A49475" s="13"/>
      <c r="G49475" s="14"/>
      <c r="H49475" s="14"/>
      <c r="L49475" s="15"/>
      <c r="M49475" s="15"/>
      <c r="N49475" s="15"/>
      <c r="O49475" s="15"/>
      <c r="P49475" s="15"/>
      <c r="Q49475" s="13"/>
      <c r="R49475" s="13"/>
      <c r="S49475" s="13"/>
      <c r="T49475" s="13"/>
      <c r="U49475" s="16"/>
      <c r="V49475" s="16"/>
      <c r="W49475" s="16"/>
      <c r="AI49475" s="4"/>
      <c r="AJ49475" s="4"/>
    </row>
    <row r="49476" spans="1:36" x14ac:dyDescent="0.25">
      <c r="A49476" s="13"/>
      <c r="G49476" s="14"/>
      <c r="H49476" s="14"/>
      <c r="L49476" s="15"/>
      <c r="M49476" s="15"/>
      <c r="N49476" s="15"/>
      <c r="O49476" s="15"/>
      <c r="P49476" s="15"/>
      <c r="Q49476" s="13"/>
      <c r="R49476" s="13"/>
      <c r="S49476" s="13"/>
      <c r="T49476" s="13"/>
      <c r="U49476" s="16"/>
      <c r="V49476" s="16"/>
      <c r="W49476" s="16"/>
      <c r="AI49476" s="4"/>
      <c r="AJ49476" s="4"/>
    </row>
    <row r="49477" spans="1:36" x14ac:dyDescent="0.25">
      <c r="A49477" s="13"/>
      <c r="G49477" s="14"/>
      <c r="H49477" s="14"/>
      <c r="L49477" s="15"/>
      <c r="M49477" s="15"/>
      <c r="N49477" s="15"/>
      <c r="O49477" s="15"/>
      <c r="P49477" s="15"/>
      <c r="Q49477" s="13"/>
      <c r="R49477" s="13"/>
      <c r="S49477" s="13"/>
      <c r="T49477" s="13"/>
      <c r="U49477" s="16"/>
      <c r="V49477" s="16"/>
      <c r="W49477" s="16"/>
      <c r="AI49477" s="4"/>
      <c r="AJ49477" s="4"/>
    </row>
    <row r="49478" spans="1:36" x14ac:dyDescent="0.25">
      <c r="A49478" s="13"/>
      <c r="G49478" s="14"/>
      <c r="H49478" s="14"/>
      <c r="L49478" s="15"/>
      <c r="M49478" s="15"/>
      <c r="N49478" s="15"/>
      <c r="O49478" s="15"/>
      <c r="P49478" s="15"/>
      <c r="Q49478" s="13"/>
      <c r="R49478" s="13"/>
      <c r="S49478" s="13"/>
      <c r="T49478" s="13"/>
      <c r="U49478" s="16"/>
      <c r="V49478" s="16"/>
      <c r="W49478" s="16"/>
      <c r="AI49478" s="4"/>
      <c r="AJ49478" s="4"/>
    </row>
    <row r="49479" spans="1:36" x14ac:dyDescent="0.25">
      <c r="A49479" s="13"/>
      <c r="G49479" s="14"/>
      <c r="H49479" s="14"/>
      <c r="L49479" s="15"/>
      <c r="M49479" s="15"/>
      <c r="N49479" s="15"/>
      <c r="O49479" s="15"/>
      <c r="P49479" s="15"/>
      <c r="Q49479" s="13"/>
      <c r="R49479" s="13"/>
      <c r="S49479" s="13"/>
      <c r="T49479" s="13"/>
      <c r="U49479" s="16"/>
      <c r="V49479" s="16"/>
      <c r="W49479" s="16"/>
      <c r="AI49479" s="4"/>
      <c r="AJ49479" s="4"/>
    </row>
    <row r="49480" spans="1:36" x14ac:dyDescent="0.25">
      <c r="A49480" s="13"/>
      <c r="G49480" s="14"/>
      <c r="H49480" s="14"/>
      <c r="L49480" s="15"/>
      <c r="M49480" s="15"/>
      <c r="N49480" s="15"/>
      <c r="O49480" s="15"/>
      <c r="P49480" s="15"/>
      <c r="Q49480" s="13"/>
      <c r="R49480" s="13"/>
      <c r="S49480" s="13"/>
      <c r="T49480" s="13"/>
      <c r="U49480" s="16"/>
      <c r="V49480" s="16"/>
      <c r="W49480" s="16"/>
      <c r="AI49480" s="4"/>
      <c r="AJ49480" s="4"/>
    </row>
    <row r="49481" spans="1:36" x14ac:dyDescent="0.25">
      <c r="A49481" s="13"/>
      <c r="G49481" s="14"/>
      <c r="H49481" s="14"/>
      <c r="L49481" s="15"/>
      <c r="M49481" s="15"/>
      <c r="N49481" s="15"/>
      <c r="O49481" s="15"/>
      <c r="P49481" s="15"/>
      <c r="Q49481" s="13"/>
      <c r="R49481" s="13"/>
      <c r="S49481" s="13"/>
      <c r="T49481" s="13"/>
      <c r="U49481" s="16"/>
      <c r="V49481" s="16"/>
      <c r="W49481" s="16"/>
      <c r="AI49481" s="4"/>
      <c r="AJ49481" s="4"/>
    </row>
    <row r="49482" spans="1:36" x14ac:dyDescent="0.25">
      <c r="A49482" s="13"/>
      <c r="G49482" s="14"/>
      <c r="H49482" s="14"/>
      <c r="L49482" s="15"/>
      <c r="M49482" s="15"/>
      <c r="N49482" s="15"/>
      <c r="O49482" s="15"/>
      <c r="P49482" s="15"/>
      <c r="Q49482" s="13"/>
      <c r="R49482" s="13"/>
      <c r="S49482" s="13"/>
      <c r="T49482" s="13"/>
      <c r="U49482" s="16"/>
      <c r="V49482" s="16"/>
      <c r="W49482" s="16"/>
      <c r="AI49482" s="4"/>
      <c r="AJ49482" s="4"/>
    </row>
    <row r="49483" spans="1:36" x14ac:dyDescent="0.25">
      <c r="A49483" s="13"/>
      <c r="G49483" s="14"/>
      <c r="H49483" s="14"/>
      <c r="L49483" s="15"/>
      <c r="M49483" s="15"/>
      <c r="N49483" s="15"/>
      <c r="O49483" s="15"/>
      <c r="P49483" s="15"/>
      <c r="Q49483" s="13"/>
      <c r="R49483" s="13"/>
      <c r="S49483" s="13"/>
      <c r="T49483" s="13"/>
      <c r="U49483" s="16"/>
      <c r="V49483" s="16"/>
      <c r="W49483" s="16"/>
      <c r="AI49483" s="4"/>
      <c r="AJ49483" s="4"/>
    </row>
    <row r="49484" spans="1:36" x14ac:dyDescent="0.25">
      <c r="A49484" s="13"/>
      <c r="G49484" s="14"/>
      <c r="H49484" s="14"/>
      <c r="L49484" s="15"/>
      <c r="M49484" s="15"/>
      <c r="N49484" s="15"/>
      <c r="O49484" s="15"/>
      <c r="P49484" s="15"/>
      <c r="Q49484" s="13"/>
      <c r="R49484" s="13"/>
      <c r="S49484" s="13"/>
      <c r="T49484" s="13"/>
      <c r="U49484" s="16"/>
      <c r="V49484" s="16"/>
      <c r="W49484" s="16"/>
      <c r="AI49484" s="4"/>
      <c r="AJ49484" s="4"/>
    </row>
    <row r="49485" spans="1:36" x14ac:dyDescent="0.25">
      <c r="A49485" s="13"/>
      <c r="G49485" s="14"/>
      <c r="H49485" s="14"/>
      <c r="L49485" s="15"/>
      <c r="M49485" s="15"/>
      <c r="N49485" s="15"/>
      <c r="O49485" s="15"/>
      <c r="P49485" s="15"/>
      <c r="Q49485" s="13"/>
      <c r="R49485" s="13"/>
      <c r="S49485" s="13"/>
      <c r="T49485" s="13"/>
      <c r="U49485" s="16"/>
      <c r="V49485" s="16"/>
      <c r="W49485" s="16"/>
      <c r="AI49485" s="4"/>
      <c r="AJ49485" s="4"/>
    </row>
    <row r="49486" spans="1:36" x14ac:dyDescent="0.25">
      <c r="A49486" s="13"/>
      <c r="G49486" s="14"/>
      <c r="H49486" s="14"/>
      <c r="L49486" s="15"/>
      <c r="M49486" s="15"/>
      <c r="N49486" s="15"/>
      <c r="O49486" s="15"/>
      <c r="P49486" s="15"/>
      <c r="Q49486" s="13"/>
      <c r="R49486" s="13"/>
      <c r="S49486" s="13"/>
      <c r="T49486" s="13"/>
      <c r="U49486" s="16"/>
      <c r="V49486" s="16"/>
      <c r="W49486" s="16"/>
      <c r="AI49486" s="4"/>
      <c r="AJ49486" s="4"/>
    </row>
    <row r="49487" spans="1:36" x14ac:dyDescent="0.25">
      <c r="A49487" s="13"/>
      <c r="G49487" s="14"/>
      <c r="H49487" s="14"/>
      <c r="L49487" s="15"/>
      <c r="M49487" s="15"/>
      <c r="N49487" s="15"/>
      <c r="O49487" s="15"/>
      <c r="P49487" s="15"/>
      <c r="Q49487" s="13"/>
      <c r="R49487" s="13"/>
      <c r="S49487" s="13"/>
      <c r="T49487" s="13"/>
      <c r="U49487" s="16"/>
      <c r="V49487" s="16"/>
      <c r="W49487" s="16"/>
      <c r="AI49487" s="4"/>
      <c r="AJ49487" s="4"/>
    </row>
    <row r="49488" spans="1:36" x14ac:dyDescent="0.25">
      <c r="A49488" s="13"/>
      <c r="G49488" s="14"/>
      <c r="H49488" s="14"/>
      <c r="L49488" s="15"/>
      <c r="M49488" s="15"/>
      <c r="N49488" s="15"/>
      <c r="O49488" s="15"/>
      <c r="P49488" s="15"/>
      <c r="Q49488" s="13"/>
      <c r="R49488" s="13"/>
      <c r="S49488" s="13"/>
      <c r="T49488" s="13"/>
      <c r="U49488" s="16"/>
      <c r="V49488" s="16"/>
      <c r="W49488" s="16"/>
      <c r="AI49488" s="4"/>
      <c r="AJ49488" s="4"/>
    </row>
    <row r="49489" spans="1:36" x14ac:dyDescent="0.25">
      <c r="A49489" s="13"/>
      <c r="G49489" s="14"/>
      <c r="H49489" s="14"/>
      <c r="L49489" s="15"/>
      <c r="M49489" s="15"/>
      <c r="N49489" s="15"/>
      <c r="O49489" s="15"/>
      <c r="P49489" s="15"/>
      <c r="Q49489" s="13"/>
      <c r="R49489" s="13"/>
      <c r="S49489" s="13"/>
      <c r="T49489" s="13"/>
      <c r="U49489" s="16"/>
      <c r="V49489" s="16"/>
      <c r="W49489" s="16"/>
      <c r="AI49489" s="4"/>
      <c r="AJ49489" s="4"/>
    </row>
    <row r="49490" spans="1:36" x14ac:dyDescent="0.25">
      <c r="A49490" s="13"/>
      <c r="G49490" s="14"/>
      <c r="H49490" s="14"/>
      <c r="L49490" s="15"/>
      <c r="M49490" s="15"/>
      <c r="N49490" s="15"/>
      <c r="O49490" s="15"/>
      <c r="P49490" s="15"/>
      <c r="Q49490" s="13"/>
      <c r="R49490" s="13"/>
      <c r="S49490" s="13"/>
      <c r="T49490" s="13"/>
      <c r="U49490" s="16"/>
      <c r="V49490" s="16"/>
      <c r="W49490" s="16"/>
      <c r="AI49490" s="4"/>
      <c r="AJ49490" s="4"/>
    </row>
    <row r="49491" spans="1:36" x14ac:dyDescent="0.25">
      <c r="A49491" s="13"/>
      <c r="G49491" s="14"/>
      <c r="H49491" s="14"/>
      <c r="L49491" s="15"/>
      <c r="M49491" s="15"/>
      <c r="N49491" s="15"/>
      <c r="O49491" s="15"/>
      <c r="P49491" s="15"/>
      <c r="Q49491" s="13"/>
      <c r="R49491" s="13"/>
      <c r="S49491" s="13"/>
      <c r="T49491" s="13"/>
      <c r="U49491" s="16"/>
      <c r="V49491" s="16"/>
      <c r="W49491" s="16"/>
      <c r="AI49491" s="4"/>
      <c r="AJ49491" s="4"/>
    </row>
    <row r="49492" spans="1:36" x14ac:dyDescent="0.25">
      <c r="A49492" s="13"/>
      <c r="G49492" s="14"/>
      <c r="H49492" s="14"/>
      <c r="L49492" s="15"/>
      <c r="M49492" s="15"/>
      <c r="N49492" s="15"/>
      <c r="O49492" s="15"/>
      <c r="P49492" s="15"/>
      <c r="Q49492" s="13"/>
      <c r="R49492" s="13"/>
      <c r="S49492" s="13"/>
      <c r="T49492" s="13"/>
      <c r="U49492" s="16"/>
      <c r="V49492" s="16"/>
      <c r="W49492" s="16"/>
      <c r="AI49492" s="4"/>
      <c r="AJ49492" s="4"/>
    </row>
    <row r="49493" spans="1:36" x14ac:dyDescent="0.25">
      <c r="A49493" s="13"/>
      <c r="G49493" s="14"/>
      <c r="H49493" s="14"/>
      <c r="L49493" s="15"/>
      <c r="M49493" s="15"/>
      <c r="N49493" s="15"/>
      <c r="O49493" s="15"/>
      <c r="P49493" s="15"/>
      <c r="Q49493" s="13"/>
      <c r="R49493" s="13"/>
      <c r="S49493" s="13"/>
      <c r="T49493" s="13"/>
      <c r="U49493" s="16"/>
      <c r="V49493" s="16"/>
      <c r="W49493" s="16"/>
      <c r="AI49493" s="4"/>
      <c r="AJ49493" s="4"/>
    </row>
    <row r="49494" spans="1:36" x14ac:dyDescent="0.25">
      <c r="A49494" s="13"/>
      <c r="G49494" s="14"/>
      <c r="H49494" s="14"/>
      <c r="L49494" s="15"/>
      <c r="M49494" s="15"/>
      <c r="N49494" s="15"/>
      <c r="O49494" s="15"/>
      <c r="P49494" s="15"/>
      <c r="Q49494" s="13"/>
      <c r="R49494" s="13"/>
      <c r="S49494" s="13"/>
      <c r="T49494" s="13"/>
      <c r="U49494" s="16"/>
      <c r="V49494" s="16"/>
      <c r="W49494" s="16"/>
      <c r="AI49494" s="4"/>
      <c r="AJ49494" s="4"/>
    </row>
    <row r="49495" spans="1:36" x14ac:dyDescent="0.25">
      <c r="A49495" s="13"/>
      <c r="G49495" s="14"/>
      <c r="H49495" s="14"/>
      <c r="L49495" s="15"/>
      <c r="M49495" s="15"/>
      <c r="N49495" s="15"/>
      <c r="O49495" s="15"/>
      <c r="P49495" s="15"/>
      <c r="Q49495" s="13"/>
      <c r="R49495" s="13"/>
      <c r="S49495" s="13"/>
      <c r="T49495" s="13"/>
      <c r="U49495" s="16"/>
      <c r="V49495" s="16"/>
      <c r="W49495" s="16"/>
      <c r="AI49495" s="4"/>
      <c r="AJ49495" s="4"/>
    </row>
    <row r="49496" spans="1:36" x14ac:dyDescent="0.25">
      <c r="A49496" s="13"/>
      <c r="G49496" s="14"/>
      <c r="H49496" s="14"/>
      <c r="L49496" s="15"/>
      <c r="M49496" s="15"/>
      <c r="N49496" s="15"/>
      <c r="O49496" s="15"/>
      <c r="P49496" s="15"/>
      <c r="Q49496" s="13"/>
      <c r="R49496" s="13"/>
      <c r="S49496" s="13"/>
      <c r="T49496" s="13"/>
      <c r="U49496" s="16"/>
      <c r="V49496" s="16"/>
      <c r="W49496" s="16"/>
      <c r="AI49496" s="4"/>
      <c r="AJ49496" s="4"/>
    </row>
    <row r="49497" spans="1:36" x14ac:dyDescent="0.25">
      <c r="A49497" s="13"/>
      <c r="G49497" s="14"/>
      <c r="H49497" s="14"/>
      <c r="L49497" s="15"/>
      <c r="M49497" s="15"/>
      <c r="N49497" s="15"/>
      <c r="O49497" s="15"/>
      <c r="P49497" s="15"/>
      <c r="Q49497" s="13"/>
      <c r="R49497" s="13"/>
      <c r="S49497" s="13"/>
      <c r="T49497" s="13"/>
      <c r="U49497" s="16"/>
      <c r="V49497" s="16"/>
      <c r="W49497" s="16"/>
      <c r="AI49497" s="4"/>
      <c r="AJ49497" s="4"/>
    </row>
    <row r="49498" spans="1:36" x14ac:dyDescent="0.25">
      <c r="A49498" s="13"/>
      <c r="G49498" s="14"/>
      <c r="H49498" s="14"/>
      <c r="L49498" s="15"/>
      <c r="M49498" s="15"/>
      <c r="N49498" s="15"/>
      <c r="O49498" s="15"/>
      <c r="P49498" s="15"/>
      <c r="Q49498" s="13"/>
      <c r="R49498" s="13"/>
      <c r="S49498" s="13"/>
      <c r="T49498" s="13"/>
      <c r="U49498" s="16"/>
      <c r="V49498" s="16"/>
      <c r="W49498" s="16"/>
      <c r="AI49498" s="4"/>
      <c r="AJ49498" s="4"/>
    </row>
    <row r="49499" spans="1:36" x14ac:dyDescent="0.25">
      <c r="A49499" s="13"/>
      <c r="G49499" s="14"/>
      <c r="H49499" s="14"/>
      <c r="L49499" s="15"/>
      <c r="M49499" s="15"/>
      <c r="N49499" s="15"/>
      <c r="O49499" s="15"/>
      <c r="P49499" s="15"/>
      <c r="Q49499" s="13"/>
      <c r="R49499" s="13"/>
      <c r="S49499" s="13"/>
      <c r="T49499" s="13"/>
      <c r="U49499" s="16"/>
      <c r="V49499" s="16"/>
      <c r="W49499" s="16"/>
      <c r="AI49499" s="4"/>
      <c r="AJ49499" s="4"/>
    </row>
    <row r="49500" spans="1:36" x14ac:dyDescent="0.25">
      <c r="A49500" s="13"/>
      <c r="G49500" s="14"/>
      <c r="H49500" s="14"/>
      <c r="L49500" s="15"/>
      <c r="M49500" s="15"/>
      <c r="N49500" s="15"/>
      <c r="O49500" s="15"/>
      <c r="P49500" s="15"/>
      <c r="Q49500" s="13"/>
      <c r="R49500" s="13"/>
      <c r="S49500" s="13"/>
      <c r="T49500" s="13"/>
      <c r="U49500" s="16"/>
      <c r="V49500" s="16"/>
      <c r="W49500" s="16"/>
      <c r="AI49500" s="4"/>
      <c r="AJ49500" s="4"/>
    </row>
    <row r="49501" spans="1:36" x14ac:dyDescent="0.25">
      <c r="A49501" s="13"/>
      <c r="G49501" s="14"/>
      <c r="H49501" s="14"/>
      <c r="L49501" s="15"/>
      <c r="M49501" s="15"/>
      <c r="N49501" s="15"/>
      <c r="O49501" s="15"/>
      <c r="P49501" s="15"/>
      <c r="Q49501" s="13"/>
      <c r="R49501" s="13"/>
      <c r="S49501" s="13"/>
      <c r="T49501" s="13"/>
      <c r="U49501" s="16"/>
      <c r="V49501" s="16"/>
      <c r="W49501" s="16"/>
      <c r="AI49501" s="4"/>
      <c r="AJ49501" s="4"/>
    </row>
    <row r="49502" spans="1:36" x14ac:dyDescent="0.25">
      <c r="A49502" s="13"/>
      <c r="G49502" s="14"/>
      <c r="H49502" s="14"/>
      <c r="L49502" s="15"/>
      <c r="M49502" s="15"/>
      <c r="N49502" s="15"/>
      <c r="O49502" s="15"/>
      <c r="P49502" s="15"/>
      <c r="Q49502" s="13"/>
      <c r="R49502" s="13"/>
      <c r="S49502" s="13"/>
      <c r="T49502" s="13"/>
      <c r="U49502" s="16"/>
      <c r="V49502" s="16"/>
      <c r="W49502" s="16"/>
      <c r="AI49502" s="4"/>
      <c r="AJ49502" s="4"/>
    </row>
    <row r="49503" spans="1:36" x14ac:dyDescent="0.25">
      <c r="A49503" s="13"/>
      <c r="G49503" s="14"/>
      <c r="H49503" s="14"/>
      <c r="L49503" s="15"/>
      <c r="M49503" s="15"/>
      <c r="N49503" s="15"/>
      <c r="O49503" s="15"/>
      <c r="P49503" s="15"/>
      <c r="Q49503" s="13"/>
      <c r="R49503" s="13"/>
      <c r="S49503" s="13"/>
      <c r="T49503" s="13"/>
      <c r="U49503" s="16"/>
      <c r="V49503" s="16"/>
      <c r="W49503" s="16"/>
      <c r="AI49503" s="4"/>
      <c r="AJ49503" s="4"/>
    </row>
    <row r="49504" spans="1:36" x14ac:dyDescent="0.25">
      <c r="A49504" s="13"/>
      <c r="G49504" s="14"/>
      <c r="H49504" s="14"/>
      <c r="L49504" s="15"/>
      <c r="M49504" s="15"/>
      <c r="N49504" s="15"/>
      <c r="O49504" s="15"/>
      <c r="P49504" s="15"/>
      <c r="Q49504" s="13"/>
      <c r="R49504" s="13"/>
      <c r="S49504" s="13"/>
      <c r="T49504" s="13"/>
      <c r="U49504" s="16"/>
      <c r="V49504" s="16"/>
      <c r="W49504" s="16"/>
      <c r="AI49504" s="4"/>
      <c r="AJ49504" s="4"/>
    </row>
    <row r="49505" spans="1:36" x14ac:dyDescent="0.25">
      <c r="A49505" s="13"/>
      <c r="G49505" s="14"/>
      <c r="H49505" s="14"/>
      <c r="L49505" s="15"/>
      <c r="M49505" s="15"/>
      <c r="N49505" s="15"/>
      <c r="O49505" s="15"/>
      <c r="P49505" s="15"/>
      <c r="Q49505" s="13"/>
      <c r="R49505" s="13"/>
      <c r="S49505" s="13"/>
      <c r="T49505" s="13"/>
      <c r="U49505" s="16"/>
      <c r="V49505" s="16"/>
      <c r="W49505" s="16"/>
      <c r="AI49505" s="4"/>
      <c r="AJ49505" s="4"/>
    </row>
    <row r="49506" spans="1:36" x14ac:dyDescent="0.25">
      <c r="A49506" s="13"/>
      <c r="G49506" s="14"/>
      <c r="H49506" s="14"/>
      <c r="L49506" s="15"/>
      <c r="M49506" s="15"/>
      <c r="N49506" s="15"/>
      <c r="O49506" s="15"/>
      <c r="P49506" s="15"/>
      <c r="Q49506" s="13"/>
      <c r="R49506" s="13"/>
      <c r="S49506" s="13"/>
      <c r="T49506" s="13"/>
      <c r="U49506" s="16"/>
      <c r="V49506" s="16"/>
      <c r="W49506" s="16"/>
      <c r="AI49506" s="4"/>
      <c r="AJ49506" s="4"/>
    </row>
    <row r="49507" spans="1:36" x14ac:dyDescent="0.25">
      <c r="A49507" s="13"/>
      <c r="G49507" s="14"/>
      <c r="H49507" s="14"/>
      <c r="L49507" s="15"/>
      <c r="M49507" s="15"/>
      <c r="N49507" s="15"/>
      <c r="O49507" s="15"/>
      <c r="P49507" s="15"/>
      <c r="Q49507" s="13"/>
      <c r="R49507" s="13"/>
      <c r="S49507" s="13"/>
      <c r="T49507" s="13"/>
      <c r="U49507" s="16"/>
      <c r="V49507" s="16"/>
      <c r="W49507" s="16"/>
      <c r="AI49507" s="4"/>
      <c r="AJ49507" s="4"/>
    </row>
    <row r="49508" spans="1:36" x14ac:dyDescent="0.25">
      <c r="A49508" s="13"/>
      <c r="G49508" s="14"/>
      <c r="H49508" s="14"/>
      <c r="L49508" s="15"/>
      <c r="M49508" s="15"/>
      <c r="N49508" s="15"/>
      <c r="O49508" s="15"/>
      <c r="P49508" s="15"/>
      <c r="Q49508" s="13"/>
      <c r="R49508" s="13"/>
      <c r="S49508" s="13"/>
      <c r="T49508" s="13"/>
      <c r="U49508" s="16"/>
      <c r="V49508" s="16"/>
      <c r="W49508" s="16"/>
      <c r="AI49508" s="4"/>
      <c r="AJ49508" s="4"/>
    </row>
    <row r="49509" spans="1:36" x14ac:dyDescent="0.25">
      <c r="A49509" s="13"/>
      <c r="G49509" s="14"/>
      <c r="H49509" s="14"/>
      <c r="L49509" s="15"/>
      <c r="M49509" s="15"/>
      <c r="N49509" s="15"/>
      <c r="O49509" s="15"/>
      <c r="P49509" s="15"/>
      <c r="Q49509" s="13"/>
      <c r="R49509" s="13"/>
      <c r="S49509" s="13"/>
      <c r="T49509" s="13"/>
      <c r="U49509" s="16"/>
      <c r="V49509" s="16"/>
      <c r="W49509" s="16"/>
      <c r="AI49509" s="4"/>
      <c r="AJ49509" s="4"/>
    </row>
    <row r="49510" spans="1:36" x14ac:dyDescent="0.25">
      <c r="A49510" s="13"/>
      <c r="G49510" s="14"/>
      <c r="H49510" s="14"/>
      <c r="L49510" s="15"/>
      <c r="M49510" s="15"/>
      <c r="N49510" s="15"/>
      <c r="O49510" s="15"/>
      <c r="P49510" s="15"/>
      <c r="Q49510" s="13"/>
      <c r="R49510" s="13"/>
      <c r="S49510" s="13"/>
      <c r="T49510" s="13"/>
      <c r="U49510" s="16"/>
      <c r="V49510" s="16"/>
      <c r="W49510" s="16"/>
      <c r="AI49510" s="4"/>
      <c r="AJ49510" s="4"/>
    </row>
    <row r="49511" spans="1:36" x14ac:dyDescent="0.25">
      <c r="A49511" s="13"/>
      <c r="G49511" s="14"/>
      <c r="H49511" s="14"/>
      <c r="L49511" s="15"/>
      <c r="M49511" s="15"/>
      <c r="N49511" s="15"/>
      <c r="O49511" s="15"/>
      <c r="P49511" s="15"/>
      <c r="Q49511" s="13"/>
      <c r="R49511" s="13"/>
      <c r="S49511" s="13"/>
      <c r="T49511" s="13"/>
      <c r="U49511" s="16"/>
      <c r="V49511" s="16"/>
      <c r="W49511" s="16"/>
      <c r="AI49511" s="4"/>
      <c r="AJ49511" s="4"/>
    </row>
    <row r="49512" spans="1:36" x14ac:dyDescent="0.25">
      <c r="A49512" s="13"/>
      <c r="G49512" s="14"/>
      <c r="H49512" s="14"/>
      <c r="L49512" s="15"/>
      <c r="M49512" s="15"/>
      <c r="N49512" s="15"/>
      <c r="O49512" s="15"/>
      <c r="P49512" s="15"/>
      <c r="Q49512" s="13"/>
      <c r="R49512" s="13"/>
      <c r="S49512" s="13"/>
      <c r="T49512" s="13"/>
      <c r="U49512" s="16"/>
      <c r="V49512" s="16"/>
      <c r="W49512" s="16"/>
      <c r="AI49512" s="4"/>
      <c r="AJ49512" s="4"/>
    </row>
    <row r="49513" spans="1:36" x14ac:dyDescent="0.25">
      <c r="A49513" s="13"/>
      <c r="G49513" s="14"/>
      <c r="H49513" s="14"/>
      <c r="L49513" s="15"/>
      <c r="M49513" s="15"/>
      <c r="N49513" s="15"/>
      <c r="O49513" s="15"/>
      <c r="P49513" s="15"/>
      <c r="Q49513" s="13"/>
      <c r="R49513" s="13"/>
      <c r="S49513" s="13"/>
      <c r="T49513" s="13"/>
      <c r="U49513" s="16"/>
      <c r="V49513" s="16"/>
      <c r="W49513" s="16"/>
      <c r="AI49513" s="4"/>
      <c r="AJ49513" s="4"/>
    </row>
    <row r="49514" spans="1:36" x14ac:dyDescent="0.25">
      <c r="A49514" s="13"/>
      <c r="G49514" s="14"/>
      <c r="H49514" s="14"/>
      <c r="L49514" s="15"/>
      <c r="M49514" s="15"/>
      <c r="N49514" s="15"/>
      <c r="O49514" s="15"/>
      <c r="P49514" s="15"/>
      <c r="Q49514" s="13"/>
      <c r="R49514" s="13"/>
      <c r="S49514" s="13"/>
      <c r="T49514" s="13"/>
      <c r="U49514" s="16"/>
      <c r="V49514" s="16"/>
      <c r="W49514" s="16"/>
      <c r="AI49514" s="4"/>
      <c r="AJ49514" s="4"/>
    </row>
    <row r="49515" spans="1:36" x14ac:dyDescent="0.25">
      <c r="A49515" s="13"/>
      <c r="G49515" s="14"/>
      <c r="H49515" s="14"/>
      <c r="L49515" s="15"/>
      <c r="M49515" s="15"/>
      <c r="N49515" s="15"/>
      <c r="O49515" s="15"/>
      <c r="P49515" s="15"/>
      <c r="Q49515" s="13"/>
      <c r="R49515" s="13"/>
      <c r="S49515" s="13"/>
      <c r="T49515" s="13"/>
      <c r="U49515" s="16"/>
      <c r="V49515" s="16"/>
      <c r="W49515" s="16"/>
      <c r="AI49515" s="4"/>
      <c r="AJ49515" s="4"/>
    </row>
    <row r="49516" spans="1:36" x14ac:dyDescent="0.25">
      <c r="A49516" s="13"/>
      <c r="G49516" s="14"/>
      <c r="H49516" s="14"/>
      <c r="L49516" s="15"/>
      <c r="M49516" s="15"/>
      <c r="N49516" s="15"/>
      <c r="O49516" s="15"/>
      <c r="P49516" s="15"/>
      <c r="Q49516" s="13"/>
      <c r="R49516" s="13"/>
      <c r="S49516" s="13"/>
      <c r="T49516" s="13"/>
      <c r="U49516" s="16"/>
      <c r="V49516" s="16"/>
      <c r="W49516" s="16"/>
      <c r="AI49516" s="4"/>
      <c r="AJ49516" s="4"/>
    </row>
    <row r="49517" spans="1:36" x14ac:dyDescent="0.25">
      <c r="A49517" s="13"/>
      <c r="G49517" s="14"/>
      <c r="H49517" s="14"/>
      <c r="L49517" s="15"/>
      <c r="M49517" s="15"/>
      <c r="N49517" s="15"/>
      <c r="O49517" s="15"/>
      <c r="P49517" s="15"/>
      <c r="Q49517" s="13"/>
      <c r="R49517" s="13"/>
      <c r="S49517" s="13"/>
      <c r="T49517" s="13"/>
      <c r="U49517" s="16"/>
      <c r="V49517" s="16"/>
      <c r="W49517" s="16"/>
      <c r="AI49517" s="4"/>
      <c r="AJ49517" s="4"/>
    </row>
    <row r="49518" spans="1:36" x14ac:dyDescent="0.25">
      <c r="A49518" s="13"/>
      <c r="G49518" s="14"/>
      <c r="H49518" s="14"/>
      <c r="L49518" s="15"/>
      <c r="M49518" s="15"/>
      <c r="N49518" s="15"/>
      <c r="O49518" s="15"/>
      <c r="P49518" s="15"/>
      <c r="Q49518" s="13"/>
      <c r="R49518" s="13"/>
      <c r="S49518" s="13"/>
      <c r="T49518" s="13"/>
      <c r="U49518" s="16"/>
      <c r="V49518" s="16"/>
      <c r="W49518" s="16"/>
      <c r="AI49518" s="4"/>
      <c r="AJ49518" s="4"/>
    </row>
    <row r="49519" spans="1:36" x14ac:dyDescent="0.25">
      <c r="A49519" s="13"/>
      <c r="G49519" s="14"/>
      <c r="H49519" s="14"/>
      <c r="L49519" s="15"/>
      <c r="M49519" s="15"/>
      <c r="N49519" s="15"/>
      <c r="O49519" s="15"/>
      <c r="P49519" s="15"/>
      <c r="Q49519" s="13"/>
      <c r="R49519" s="13"/>
      <c r="S49519" s="13"/>
      <c r="T49519" s="13"/>
      <c r="U49519" s="16"/>
      <c r="V49519" s="16"/>
      <c r="W49519" s="16"/>
      <c r="AI49519" s="4"/>
      <c r="AJ49519" s="4"/>
    </row>
    <row r="49520" spans="1:36" x14ac:dyDescent="0.25">
      <c r="A49520" s="13"/>
      <c r="G49520" s="14"/>
      <c r="H49520" s="14"/>
      <c r="L49520" s="15"/>
      <c r="M49520" s="15"/>
      <c r="N49520" s="15"/>
      <c r="O49520" s="15"/>
      <c r="P49520" s="15"/>
      <c r="Q49520" s="13"/>
      <c r="R49520" s="13"/>
      <c r="S49520" s="13"/>
      <c r="T49520" s="13"/>
      <c r="U49520" s="16"/>
      <c r="V49520" s="16"/>
      <c r="W49520" s="16"/>
      <c r="AI49520" s="4"/>
      <c r="AJ49520" s="4"/>
    </row>
    <row r="49521" spans="1:36" x14ac:dyDescent="0.25">
      <c r="A49521" s="13"/>
      <c r="G49521" s="14"/>
      <c r="H49521" s="14"/>
      <c r="L49521" s="15"/>
      <c r="M49521" s="15"/>
      <c r="N49521" s="15"/>
      <c r="O49521" s="15"/>
      <c r="P49521" s="15"/>
      <c r="Q49521" s="13"/>
      <c r="R49521" s="13"/>
      <c r="S49521" s="13"/>
      <c r="T49521" s="13"/>
      <c r="U49521" s="16"/>
      <c r="V49521" s="16"/>
      <c r="W49521" s="16"/>
      <c r="AI49521" s="4"/>
      <c r="AJ49521" s="4"/>
    </row>
    <row r="49522" spans="1:36" x14ac:dyDescent="0.25">
      <c r="A49522" s="13"/>
      <c r="G49522" s="14"/>
      <c r="H49522" s="14"/>
      <c r="L49522" s="15"/>
      <c r="M49522" s="15"/>
      <c r="N49522" s="15"/>
      <c r="O49522" s="15"/>
      <c r="P49522" s="15"/>
      <c r="Q49522" s="13"/>
      <c r="R49522" s="13"/>
      <c r="S49522" s="13"/>
      <c r="T49522" s="13"/>
      <c r="U49522" s="16"/>
      <c r="V49522" s="16"/>
      <c r="W49522" s="16"/>
      <c r="AI49522" s="4"/>
      <c r="AJ49522" s="4"/>
    </row>
    <row r="49523" spans="1:36" x14ac:dyDescent="0.25">
      <c r="A49523" s="13"/>
      <c r="G49523" s="14"/>
      <c r="H49523" s="14"/>
      <c r="L49523" s="15"/>
      <c r="M49523" s="15"/>
      <c r="N49523" s="15"/>
      <c r="O49523" s="15"/>
      <c r="P49523" s="15"/>
      <c r="Q49523" s="13"/>
      <c r="R49523" s="13"/>
      <c r="S49523" s="13"/>
      <c r="T49523" s="13"/>
      <c r="U49523" s="16"/>
      <c r="V49523" s="16"/>
      <c r="W49523" s="16"/>
      <c r="AI49523" s="4"/>
      <c r="AJ49523" s="4"/>
    </row>
    <row r="49524" spans="1:36" x14ac:dyDescent="0.25">
      <c r="A49524" s="13"/>
      <c r="G49524" s="14"/>
      <c r="H49524" s="14"/>
      <c r="L49524" s="15"/>
      <c r="M49524" s="15"/>
      <c r="N49524" s="15"/>
      <c r="O49524" s="15"/>
      <c r="P49524" s="15"/>
      <c r="Q49524" s="13"/>
      <c r="R49524" s="13"/>
      <c r="S49524" s="13"/>
      <c r="T49524" s="13"/>
      <c r="U49524" s="16"/>
      <c r="V49524" s="16"/>
      <c r="W49524" s="16"/>
      <c r="AI49524" s="4"/>
      <c r="AJ49524" s="4"/>
    </row>
    <row r="49525" spans="1:36" x14ac:dyDescent="0.25">
      <c r="A49525" s="13"/>
      <c r="G49525" s="14"/>
      <c r="H49525" s="14"/>
      <c r="L49525" s="15"/>
      <c r="M49525" s="15"/>
      <c r="N49525" s="15"/>
      <c r="O49525" s="15"/>
      <c r="P49525" s="15"/>
      <c r="Q49525" s="13"/>
      <c r="R49525" s="13"/>
      <c r="S49525" s="13"/>
      <c r="T49525" s="13"/>
      <c r="U49525" s="16"/>
      <c r="V49525" s="16"/>
      <c r="W49525" s="16"/>
      <c r="AI49525" s="4"/>
      <c r="AJ49525" s="4"/>
    </row>
    <row r="49526" spans="1:36" x14ac:dyDescent="0.25">
      <c r="A49526" s="13"/>
      <c r="G49526" s="14"/>
      <c r="H49526" s="14"/>
      <c r="L49526" s="15"/>
      <c r="M49526" s="15"/>
      <c r="N49526" s="15"/>
      <c r="O49526" s="15"/>
      <c r="P49526" s="15"/>
      <c r="Q49526" s="13"/>
      <c r="R49526" s="13"/>
      <c r="S49526" s="13"/>
      <c r="T49526" s="13"/>
      <c r="U49526" s="16"/>
      <c r="V49526" s="16"/>
      <c r="W49526" s="16"/>
      <c r="AI49526" s="4"/>
      <c r="AJ49526" s="4"/>
    </row>
    <row r="49527" spans="1:36" x14ac:dyDescent="0.25">
      <c r="A49527" s="13"/>
      <c r="G49527" s="14"/>
      <c r="H49527" s="14"/>
      <c r="L49527" s="15"/>
      <c r="M49527" s="15"/>
      <c r="N49527" s="15"/>
      <c r="O49527" s="15"/>
      <c r="P49527" s="15"/>
      <c r="Q49527" s="13"/>
      <c r="R49527" s="13"/>
      <c r="S49527" s="13"/>
      <c r="T49527" s="13"/>
      <c r="U49527" s="16"/>
      <c r="V49527" s="16"/>
      <c r="W49527" s="16"/>
      <c r="AI49527" s="4"/>
      <c r="AJ49527" s="4"/>
    </row>
    <row r="49528" spans="1:36" x14ac:dyDescent="0.25">
      <c r="A49528" s="13"/>
      <c r="G49528" s="14"/>
      <c r="H49528" s="14"/>
      <c r="L49528" s="15"/>
      <c r="M49528" s="15"/>
      <c r="N49528" s="15"/>
      <c r="O49528" s="15"/>
      <c r="P49528" s="15"/>
      <c r="Q49528" s="13"/>
      <c r="R49528" s="13"/>
      <c r="S49528" s="13"/>
      <c r="T49528" s="13"/>
      <c r="U49528" s="16"/>
      <c r="V49528" s="16"/>
      <c r="W49528" s="16"/>
      <c r="AI49528" s="4"/>
      <c r="AJ49528" s="4"/>
    </row>
    <row r="49529" spans="1:36" x14ac:dyDescent="0.25">
      <c r="A49529" s="13"/>
      <c r="G49529" s="14"/>
      <c r="H49529" s="14"/>
      <c r="L49529" s="15"/>
      <c r="M49529" s="15"/>
      <c r="N49529" s="15"/>
      <c r="O49529" s="15"/>
      <c r="P49529" s="15"/>
      <c r="Q49529" s="13"/>
      <c r="R49529" s="13"/>
      <c r="S49529" s="13"/>
      <c r="T49529" s="13"/>
      <c r="U49529" s="16"/>
      <c r="V49529" s="16"/>
      <c r="W49529" s="16"/>
      <c r="AI49529" s="4"/>
      <c r="AJ49529" s="4"/>
    </row>
    <row r="49530" spans="1:36" x14ac:dyDescent="0.25">
      <c r="A49530" s="13"/>
      <c r="G49530" s="14"/>
      <c r="H49530" s="14"/>
      <c r="L49530" s="15"/>
      <c r="M49530" s="15"/>
      <c r="N49530" s="15"/>
      <c r="O49530" s="15"/>
      <c r="P49530" s="15"/>
      <c r="Q49530" s="13"/>
      <c r="R49530" s="13"/>
      <c r="S49530" s="13"/>
      <c r="T49530" s="13"/>
      <c r="U49530" s="16"/>
      <c r="V49530" s="16"/>
      <c r="W49530" s="16"/>
      <c r="AI49530" s="4"/>
      <c r="AJ49530" s="4"/>
    </row>
    <row r="49531" spans="1:36" x14ac:dyDescent="0.25">
      <c r="A49531" s="13"/>
      <c r="G49531" s="14"/>
      <c r="H49531" s="14"/>
      <c r="L49531" s="15"/>
      <c r="M49531" s="15"/>
      <c r="N49531" s="15"/>
      <c r="O49531" s="15"/>
      <c r="P49531" s="15"/>
      <c r="Q49531" s="13"/>
      <c r="R49531" s="13"/>
      <c r="S49531" s="13"/>
      <c r="T49531" s="13"/>
      <c r="U49531" s="16"/>
      <c r="V49531" s="16"/>
      <c r="W49531" s="16"/>
      <c r="AI49531" s="4"/>
      <c r="AJ49531" s="4"/>
    </row>
    <row r="49532" spans="1:36" x14ac:dyDescent="0.25">
      <c r="A49532" s="13"/>
      <c r="G49532" s="14"/>
      <c r="H49532" s="14"/>
      <c r="L49532" s="15"/>
      <c r="M49532" s="15"/>
      <c r="N49532" s="15"/>
      <c r="O49532" s="15"/>
      <c r="P49532" s="15"/>
      <c r="Q49532" s="13"/>
      <c r="R49532" s="13"/>
      <c r="S49532" s="13"/>
      <c r="T49532" s="13"/>
      <c r="U49532" s="16"/>
      <c r="V49532" s="16"/>
      <c r="W49532" s="16"/>
      <c r="AI49532" s="4"/>
      <c r="AJ49532" s="4"/>
    </row>
    <row r="49533" spans="1:36" x14ac:dyDescent="0.25">
      <c r="A49533" s="13"/>
      <c r="G49533" s="14"/>
      <c r="H49533" s="14"/>
      <c r="L49533" s="15"/>
      <c r="M49533" s="15"/>
      <c r="N49533" s="15"/>
      <c r="O49533" s="15"/>
      <c r="P49533" s="15"/>
      <c r="Q49533" s="13"/>
      <c r="R49533" s="13"/>
      <c r="S49533" s="13"/>
      <c r="T49533" s="13"/>
      <c r="U49533" s="16"/>
      <c r="V49533" s="16"/>
      <c r="W49533" s="16"/>
      <c r="AI49533" s="4"/>
      <c r="AJ49533" s="4"/>
    </row>
    <row r="49534" spans="1:36" x14ac:dyDescent="0.25">
      <c r="A49534" s="13"/>
      <c r="G49534" s="14"/>
      <c r="H49534" s="14"/>
      <c r="L49534" s="15"/>
      <c r="M49534" s="15"/>
      <c r="N49534" s="15"/>
      <c r="O49534" s="15"/>
      <c r="P49534" s="15"/>
      <c r="Q49534" s="13"/>
      <c r="R49534" s="13"/>
      <c r="S49534" s="13"/>
      <c r="T49534" s="13"/>
      <c r="U49534" s="16"/>
      <c r="V49534" s="16"/>
      <c r="W49534" s="16"/>
      <c r="AI49534" s="4"/>
      <c r="AJ49534" s="4"/>
    </row>
    <row r="49535" spans="1:36" x14ac:dyDescent="0.25">
      <c r="A49535" s="13"/>
      <c r="G49535" s="14"/>
      <c r="H49535" s="14"/>
      <c r="L49535" s="15"/>
      <c r="M49535" s="15"/>
      <c r="N49535" s="15"/>
      <c r="O49535" s="15"/>
      <c r="P49535" s="15"/>
      <c r="Q49535" s="13"/>
      <c r="R49535" s="13"/>
      <c r="S49535" s="13"/>
      <c r="T49535" s="13"/>
      <c r="U49535" s="16"/>
      <c r="V49535" s="16"/>
      <c r="W49535" s="16"/>
      <c r="AI49535" s="4"/>
      <c r="AJ49535" s="4"/>
    </row>
    <row r="49536" spans="1:36" x14ac:dyDescent="0.25">
      <c r="A49536" s="13"/>
      <c r="G49536" s="14"/>
      <c r="H49536" s="14"/>
      <c r="L49536" s="15"/>
      <c r="M49536" s="15"/>
      <c r="N49536" s="15"/>
      <c r="O49536" s="15"/>
      <c r="P49536" s="15"/>
      <c r="Q49536" s="13"/>
      <c r="R49536" s="13"/>
      <c r="S49536" s="13"/>
      <c r="T49536" s="13"/>
      <c r="U49536" s="16"/>
      <c r="V49536" s="16"/>
      <c r="W49536" s="16"/>
      <c r="AI49536" s="4"/>
      <c r="AJ49536" s="4"/>
    </row>
    <row r="49537" spans="1:36" x14ac:dyDescent="0.25">
      <c r="A49537" s="13"/>
      <c r="G49537" s="14"/>
      <c r="H49537" s="14"/>
      <c r="L49537" s="15"/>
      <c r="M49537" s="15"/>
      <c r="N49537" s="15"/>
      <c r="O49537" s="15"/>
      <c r="P49537" s="15"/>
      <c r="Q49537" s="13"/>
      <c r="R49537" s="13"/>
      <c r="S49537" s="13"/>
      <c r="T49537" s="13"/>
      <c r="U49537" s="16"/>
      <c r="V49537" s="16"/>
      <c r="W49537" s="16"/>
      <c r="AI49537" s="4"/>
      <c r="AJ49537" s="4"/>
    </row>
    <row r="49538" spans="1:36" x14ac:dyDescent="0.25">
      <c r="A49538" s="13"/>
      <c r="G49538" s="14"/>
      <c r="H49538" s="14"/>
      <c r="L49538" s="15"/>
      <c r="M49538" s="15"/>
      <c r="N49538" s="15"/>
      <c r="O49538" s="15"/>
      <c r="P49538" s="15"/>
      <c r="Q49538" s="13"/>
      <c r="R49538" s="13"/>
      <c r="S49538" s="13"/>
      <c r="T49538" s="13"/>
      <c r="U49538" s="16"/>
      <c r="V49538" s="16"/>
      <c r="W49538" s="16"/>
      <c r="AI49538" s="4"/>
      <c r="AJ49538" s="4"/>
    </row>
    <row r="49539" spans="1:36" x14ac:dyDescent="0.25">
      <c r="A49539" s="13"/>
      <c r="G49539" s="14"/>
      <c r="H49539" s="14"/>
      <c r="L49539" s="15"/>
      <c r="M49539" s="15"/>
      <c r="N49539" s="15"/>
      <c r="O49539" s="15"/>
      <c r="P49539" s="15"/>
      <c r="Q49539" s="13"/>
      <c r="R49539" s="13"/>
      <c r="S49539" s="13"/>
      <c r="T49539" s="13"/>
      <c r="U49539" s="16"/>
      <c r="V49539" s="16"/>
      <c r="W49539" s="16"/>
      <c r="AI49539" s="4"/>
      <c r="AJ49539" s="4"/>
    </row>
    <row r="49540" spans="1:36" x14ac:dyDescent="0.25">
      <c r="A49540" s="13"/>
      <c r="G49540" s="14"/>
      <c r="H49540" s="14"/>
      <c r="L49540" s="15"/>
      <c r="M49540" s="15"/>
      <c r="N49540" s="15"/>
      <c r="O49540" s="15"/>
      <c r="P49540" s="15"/>
      <c r="Q49540" s="13"/>
      <c r="R49540" s="13"/>
      <c r="S49540" s="13"/>
      <c r="T49540" s="13"/>
      <c r="U49540" s="16"/>
      <c r="V49540" s="16"/>
      <c r="W49540" s="16"/>
      <c r="AI49540" s="4"/>
      <c r="AJ49540" s="4"/>
    </row>
    <row r="49541" spans="1:36" x14ac:dyDescent="0.25">
      <c r="A49541" s="13"/>
      <c r="G49541" s="14"/>
      <c r="H49541" s="14"/>
      <c r="L49541" s="15"/>
      <c r="M49541" s="15"/>
      <c r="N49541" s="15"/>
      <c r="O49541" s="15"/>
      <c r="P49541" s="15"/>
      <c r="Q49541" s="13"/>
      <c r="R49541" s="13"/>
      <c r="S49541" s="13"/>
      <c r="T49541" s="13"/>
      <c r="U49541" s="16"/>
      <c r="V49541" s="16"/>
      <c r="W49541" s="16"/>
      <c r="AI49541" s="4"/>
      <c r="AJ49541" s="4"/>
    </row>
    <row r="49542" spans="1:36" x14ac:dyDescent="0.25">
      <c r="A49542" s="13"/>
      <c r="G49542" s="14"/>
      <c r="H49542" s="14"/>
      <c r="L49542" s="15"/>
      <c r="M49542" s="15"/>
      <c r="N49542" s="15"/>
      <c r="O49542" s="15"/>
      <c r="P49542" s="15"/>
      <c r="Q49542" s="13"/>
      <c r="R49542" s="13"/>
      <c r="S49542" s="13"/>
      <c r="T49542" s="13"/>
      <c r="U49542" s="16"/>
      <c r="V49542" s="16"/>
      <c r="W49542" s="16"/>
      <c r="AI49542" s="4"/>
      <c r="AJ49542" s="4"/>
    </row>
    <row r="49543" spans="1:36" x14ac:dyDescent="0.25">
      <c r="A49543" s="13"/>
      <c r="G49543" s="14"/>
      <c r="H49543" s="14"/>
      <c r="L49543" s="15"/>
      <c r="M49543" s="15"/>
      <c r="N49543" s="15"/>
      <c r="O49543" s="15"/>
      <c r="P49543" s="15"/>
      <c r="Q49543" s="13"/>
      <c r="R49543" s="13"/>
      <c r="S49543" s="13"/>
      <c r="T49543" s="13"/>
      <c r="U49543" s="16"/>
      <c r="V49543" s="16"/>
      <c r="W49543" s="16"/>
      <c r="AI49543" s="4"/>
      <c r="AJ49543" s="4"/>
    </row>
    <row r="49544" spans="1:36" x14ac:dyDescent="0.25">
      <c r="A49544" s="13"/>
      <c r="G49544" s="14"/>
      <c r="H49544" s="14"/>
      <c r="L49544" s="15"/>
      <c r="M49544" s="15"/>
      <c r="N49544" s="15"/>
      <c r="O49544" s="15"/>
      <c r="P49544" s="15"/>
      <c r="Q49544" s="13"/>
      <c r="R49544" s="13"/>
      <c r="S49544" s="13"/>
      <c r="T49544" s="13"/>
      <c r="U49544" s="16"/>
      <c r="V49544" s="16"/>
      <c r="W49544" s="16"/>
      <c r="AI49544" s="4"/>
      <c r="AJ49544" s="4"/>
    </row>
    <row r="49545" spans="1:36" x14ac:dyDescent="0.25">
      <c r="A49545" s="13"/>
      <c r="G49545" s="14"/>
      <c r="H49545" s="14"/>
      <c r="L49545" s="15"/>
      <c r="M49545" s="15"/>
      <c r="N49545" s="15"/>
      <c r="O49545" s="15"/>
      <c r="P49545" s="15"/>
      <c r="Q49545" s="13"/>
      <c r="R49545" s="13"/>
      <c r="S49545" s="13"/>
      <c r="T49545" s="13"/>
      <c r="U49545" s="16"/>
      <c r="V49545" s="16"/>
      <c r="W49545" s="16"/>
      <c r="AI49545" s="4"/>
      <c r="AJ49545" s="4"/>
    </row>
    <row r="49546" spans="1:36" x14ac:dyDescent="0.25">
      <c r="A49546" s="13"/>
      <c r="G49546" s="14"/>
      <c r="H49546" s="14"/>
      <c r="L49546" s="15"/>
      <c r="M49546" s="15"/>
      <c r="N49546" s="15"/>
      <c r="O49546" s="15"/>
      <c r="P49546" s="15"/>
      <c r="Q49546" s="13"/>
      <c r="R49546" s="13"/>
      <c r="S49546" s="13"/>
      <c r="T49546" s="13"/>
      <c r="U49546" s="16"/>
      <c r="V49546" s="16"/>
      <c r="W49546" s="16"/>
      <c r="AI49546" s="4"/>
      <c r="AJ49546" s="4"/>
    </row>
    <row r="49547" spans="1:36" x14ac:dyDescent="0.25">
      <c r="A49547" s="13"/>
      <c r="G49547" s="14"/>
      <c r="H49547" s="14"/>
      <c r="L49547" s="15"/>
      <c r="M49547" s="15"/>
      <c r="N49547" s="15"/>
      <c r="O49547" s="15"/>
      <c r="P49547" s="15"/>
      <c r="Q49547" s="13"/>
      <c r="R49547" s="13"/>
      <c r="S49547" s="13"/>
      <c r="T49547" s="13"/>
      <c r="U49547" s="16"/>
      <c r="V49547" s="16"/>
      <c r="W49547" s="16"/>
      <c r="AI49547" s="4"/>
      <c r="AJ49547" s="4"/>
    </row>
    <row r="49548" spans="1:36" x14ac:dyDescent="0.25">
      <c r="A49548" s="13"/>
      <c r="G49548" s="14"/>
      <c r="H49548" s="14"/>
      <c r="L49548" s="15"/>
      <c r="M49548" s="15"/>
      <c r="N49548" s="15"/>
      <c r="O49548" s="15"/>
      <c r="P49548" s="15"/>
      <c r="Q49548" s="13"/>
      <c r="R49548" s="13"/>
      <c r="S49548" s="13"/>
      <c r="T49548" s="13"/>
      <c r="U49548" s="16"/>
      <c r="V49548" s="16"/>
      <c r="W49548" s="16"/>
      <c r="AI49548" s="4"/>
      <c r="AJ49548" s="4"/>
    </row>
    <row r="49549" spans="1:36" x14ac:dyDescent="0.25">
      <c r="A49549" s="13"/>
      <c r="G49549" s="14"/>
      <c r="H49549" s="14"/>
      <c r="L49549" s="15"/>
      <c r="M49549" s="15"/>
      <c r="N49549" s="15"/>
      <c r="O49549" s="15"/>
      <c r="P49549" s="15"/>
      <c r="Q49549" s="13"/>
      <c r="R49549" s="13"/>
      <c r="S49549" s="13"/>
      <c r="T49549" s="13"/>
      <c r="U49549" s="16"/>
      <c r="V49549" s="16"/>
      <c r="W49549" s="16"/>
      <c r="AI49549" s="4"/>
      <c r="AJ49549" s="4"/>
    </row>
    <row r="49550" spans="1:36" x14ac:dyDescent="0.25">
      <c r="A49550" s="13"/>
      <c r="G49550" s="14"/>
      <c r="H49550" s="14"/>
      <c r="L49550" s="15"/>
      <c r="M49550" s="15"/>
      <c r="N49550" s="15"/>
      <c r="O49550" s="15"/>
      <c r="P49550" s="15"/>
      <c r="Q49550" s="13"/>
      <c r="R49550" s="13"/>
      <c r="S49550" s="13"/>
      <c r="T49550" s="13"/>
      <c r="U49550" s="16"/>
      <c r="V49550" s="16"/>
      <c r="W49550" s="16"/>
      <c r="AI49550" s="4"/>
      <c r="AJ49550" s="4"/>
    </row>
    <row r="49551" spans="1:36" x14ac:dyDescent="0.25">
      <c r="A49551" s="13"/>
      <c r="G49551" s="14"/>
      <c r="H49551" s="14"/>
      <c r="L49551" s="15"/>
      <c r="M49551" s="15"/>
      <c r="N49551" s="15"/>
      <c r="O49551" s="15"/>
      <c r="P49551" s="15"/>
      <c r="Q49551" s="13"/>
      <c r="R49551" s="13"/>
      <c r="S49551" s="13"/>
      <c r="T49551" s="13"/>
      <c r="U49551" s="16"/>
      <c r="V49551" s="16"/>
      <c r="W49551" s="16"/>
      <c r="AI49551" s="4"/>
      <c r="AJ49551" s="4"/>
    </row>
    <row r="49552" spans="1:36" x14ac:dyDescent="0.25">
      <c r="A49552" s="13"/>
      <c r="G49552" s="14"/>
      <c r="H49552" s="14"/>
      <c r="L49552" s="15"/>
      <c r="M49552" s="15"/>
      <c r="N49552" s="15"/>
      <c r="O49552" s="15"/>
      <c r="P49552" s="15"/>
      <c r="Q49552" s="13"/>
      <c r="R49552" s="13"/>
      <c r="S49552" s="13"/>
      <c r="T49552" s="13"/>
      <c r="U49552" s="16"/>
      <c r="V49552" s="16"/>
      <c r="W49552" s="16"/>
      <c r="AI49552" s="4"/>
      <c r="AJ49552" s="4"/>
    </row>
    <row r="49553" spans="1:36" x14ac:dyDescent="0.25">
      <c r="A49553" s="13"/>
      <c r="G49553" s="14"/>
      <c r="H49553" s="14"/>
      <c r="L49553" s="15"/>
      <c r="M49553" s="15"/>
      <c r="N49553" s="15"/>
      <c r="O49553" s="15"/>
      <c r="P49553" s="15"/>
      <c r="Q49553" s="13"/>
      <c r="R49553" s="13"/>
      <c r="S49553" s="13"/>
      <c r="T49553" s="13"/>
      <c r="U49553" s="16"/>
      <c r="V49553" s="16"/>
      <c r="W49553" s="16"/>
      <c r="AI49553" s="4"/>
      <c r="AJ49553" s="4"/>
    </row>
    <row r="49554" spans="1:36" x14ac:dyDescent="0.25">
      <c r="A49554" s="13"/>
      <c r="G49554" s="14"/>
      <c r="H49554" s="14"/>
      <c r="L49554" s="15"/>
      <c r="M49554" s="15"/>
      <c r="N49554" s="15"/>
      <c r="O49554" s="15"/>
      <c r="P49554" s="15"/>
      <c r="Q49554" s="13"/>
      <c r="R49554" s="13"/>
      <c r="S49554" s="13"/>
      <c r="T49554" s="13"/>
      <c r="U49554" s="16"/>
      <c r="V49554" s="16"/>
      <c r="W49554" s="16"/>
      <c r="AI49554" s="4"/>
      <c r="AJ49554" s="4"/>
    </row>
    <row r="49555" spans="1:36" x14ac:dyDescent="0.25">
      <c r="A49555" s="13"/>
      <c r="G49555" s="14"/>
      <c r="H49555" s="14"/>
      <c r="L49555" s="15"/>
      <c r="M49555" s="15"/>
      <c r="N49555" s="15"/>
      <c r="O49555" s="15"/>
      <c r="P49555" s="15"/>
      <c r="Q49555" s="13"/>
      <c r="R49555" s="13"/>
      <c r="S49555" s="13"/>
      <c r="T49555" s="13"/>
      <c r="U49555" s="16"/>
      <c r="V49555" s="16"/>
      <c r="W49555" s="16"/>
      <c r="AI49555" s="4"/>
      <c r="AJ49555" s="4"/>
    </row>
    <row r="49556" spans="1:36" x14ac:dyDescent="0.25">
      <c r="A49556" s="13"/>
      <c r="G49556" s="14"/>
      <c r="H49556" s="14"/>
      <c r="L49556" s="15"/>
      <c r="M49556" s="15"/>
      <c r="N49556" s="15"/>
      <c r="O49556" s="15"/>
      <c r="P49556" s="15"/>
      <c r="Q49556" s="13"/>
      <c r="R49556" s="13"/>
      <c r="S49556" s="13"/>
      <c r="T49556" s="13"/>
      <c r="U49556" s="16"/>
      <c r="V49556" s="16"/>
      <c r="W49556" s="16"/>
      <c r="AI49556" s="4"/>
      <c r="AJ49556" s="4"/>
    </row>
    <row r="49557" spans="1:36" x14ac:dyDescent="0.25">
      <c r="A49557" s="13"/>
      <c r="G49557" s="14"/>
      <c r="H49557" s="14"/>
      <c r="L49557" s="15"/>
      <c r="M49557" s="15"/>
      <c r="N49557" s="15"/>
      <c r="O49557" s="15"/>
      <c r="P49557" s="15"/>
      <c r="Q49557" s="13"/>
      <c r="R49557" s="13"/>
      <c r="S49557" s="13"/>
      <c r="T49557" s="13"/>
      <c r="U49557" s="16"/>
      <c r="V49557" s="16"/>
      <c r="W49557" s="16"/>
      <c r="AI49557" s="4"/>
      <c r="AJ49557" s="4"/>
    </row>
    <row r="49558" spans="1:36" x14ac:dyDescent="0.25">
      <c r="A49558" s="13"/>
      <c r="G49558" s="14"/>
      <c r="H49558" s="14"/>
      <c r="L49558" s="15"/>
      <c r="M49558" s="15"/>
      <c r="N49558" s="15"/>
      <c r="O49558" s="15"/>
      <c r="P49558" s="15"/>
      <c r="Q49558" s="13"/>
      <c r="R49558" s="13"/>
      <c r="S49558" s="13"/>
      <c r="T49558" s="13"/>
      <c r="U49558" s="16"/>
      <c r="V49558" s="16"/>
      <c r="W49558" s="16"/>
      <c r="AI49558" s="4"/>
      <c r="AJ49558" s="4"/>
    </row>
    <row r="49559" spans="1:36" x14ac:dyDescent="0.25">
      <c r="A49559" s="13"/>
      <c r="G49559" s="14"/>
      <c r="H49559" s="14"/>
      <c r="L49559" s="15"/>
      <c r="M49559" s="15"/>
      <c r="N49559" s="15"/>
      <c r="O49559" s="15"/>
      <c r="P49559" s="15"/>
      <c r="Q49559" s="13"/>
      <c r="R49559" s="13"/>
      <c r="S49559" s="13"/>
      <c r="T49559" s="13"/>
      <c r="U49559" s="16"/>
      <c r="V49559" s="16"/>
      <c r="W49559" s="16"/>
      <c r="AI49559" s="4"/>
      <c r="AJ49559" s="4"/>
    </row>
    <row r="49560" spans="1:36" x14ac:dyDescent="0.25">
      <c r="A49560" s="13"/>
      <c r="G49560" s="14"/>
      <c r="H49560" s="14"/>
      <c r="L49560" s="15"/>
      <c r="M49560" s="15"/>
      <c r="N49560" s="15"/>
      <c r="O49560" s="15"/>
      <c r="P49560" s="15"/>
      <c r="Q49560" s="13"/>
      <c r="R49560" s="13"/>
      <c r="S49560" s="13"/>
      <c r="T49560" s="13"/>
      <c r="U49560" s="16"/>
      <c r="V49560" s="16"/>
      <c r="W49560" s="16"/>
      <c r="AI49560" s="4"/>
      <c r="AJ49560" s="4"/>
    </row>
    <row r="49561" spans="1:36" x14ac:dyDescent="0.25">
      <c r="A49561" s="13"/>
      <c r="G49561" s="14"/>
      <c r="H49561" s="14"/>
      <c r="L49561" s="15"/>
      <c r="M49561" s="15"/>
      <c r="N49561" s="15"/>
      <c r="O49561" s="15"/>
      <c r="P49561" s="15"/>
      <c r="Q49561" s="13"/>
      <c r="R49561" s="13"/>
      <c r="S49561" s="13"/>
      <c r="T49561" s="13"/>
      <c r="U49561" s="16"/>
      <c r="V49561" s="16"/>
      <c r="W49561" s="16"/>
      <c r="AI49561" s="4"/>
      <c r="AJ49561" s="4"/>
    </row>
    <row r="49562" spans="1:36" x14ac:dyDescent="0.25">
      <c r="A49562" s="13"/>
      <c r="G49562" s="14"/>
      <c r="H49562" s="14"/>
      <c r="L49562" s="15"/>
      <c r="M49562" s="15"/>
      <c r="N49562" s="15"/>
      <c r="O49562" s="15"/>
      <c r="P49562" s="15"/>
      <c r="Q49562" s="13"/>
      <c r="R49562" s="13"/>
      <c r="S49562" s="13"/>
      <c r="T49562" s="13"/>
      <c r="U49562" s="16"/>
      <c r="V49562" s="16"/>
      <c r="W49562" s="16"/>
      <c r="AI49562" s="4"/>
      <c r="AJ49562" s="4"/>
    </row>
    <row r="49563" spans="1:36" x14ac:dyDescent="0.25">
      <c r="A49563" s="13"/>
      <c r="G49563" s="14"/>
      <c r="H49563" s="14"/>
      <c r="L49563" s="15"/>
      <c r="M49563" s="15"/>
      <c r="N49563" s="15"/>
      <c r="O49563" s="15"/>
      <c r="P49563" s="15"/>
      <c r="Q49563" s="13"/>
      <c r="R49563" s="13"/>
      <c r="S49563" s="13"/>
      <c r="T49563" s="13"/>
      <c r="U49563" s="16"/>
      <c r="V49563" s="16"/>
      <c r="W49563" s="16"/>
      <c r="AI49563" s="4"/>
      <c r="AJ49563" s="4"/>
    </row>
    <row r="49564" spans="1:36" x14ac:dyDescent="0.25">
      <c r="A49564" s="13"/>
      <c r="G49564" s="14"/>
      <c r="H49564" s="14"/>
      <c r="L49564" s="15"/>
      <c r="M49564" s="15"/>
      <c r="N49564" s="15"/>
      <c r="O49564" s="15"/>
      <c r="P49564" s="15"/>
      <c r="Q49564" s="13"/>
      <c r="R49564" s="13"/>
      <c r="S49564" s="13"/>
      <c r="T49564" s="13"/>
      <c r="U49564" s="16"/>
      <c r="V49564" s="16"/>
      <c r="W49564" s="16"/>
      <c r="AI49564" s="4"/>
      <c r="AJ49564" s="4"/>
    </row>
    <row r="49565" spans="1:36" x14ac:dyDescent="0.25">
      <c r="A49565" s="13"/>
      <c r="G49565" s="14"/>
      <c r="H49565" s="14"/>
      <c r="L49565" s="15"/>
      <c r="M49565" s="15"/>
      <c r="N49565" s="15"/>
      <c r="O49565" s="15"/>
      <c r="P49565" s="15"/>
      <c r="Q49565" s="13"/>
      <c r="R49565" s="13"/>
      <c r="S49565" s="13"/>
      <c r="T49565" s="13"/>
      <c r="U49565" s="16"/>
      <c r="V49565" s="16"/>
      <c r="W49565" s="16"/>
      <c r="AI49565" s="4"/>
      <c r="AJ49565" s="4"/>
    </row>
    <row r="49566" spans="1:36" x14ac:dyDescent="0.25">
      <c r="A49566" s="13"/>
      <c r="G49566" s="14"/>
      <c r="H49566" s="14"/>
      <c r="L49566" s="15"/>
      <c r="M49566" s="15"/>
      <c r="N49566" s="15"/>
      <c r="O49566" s="15"/>
      <c r="P49566" s="15"/>
      <c r="Q49566" s="13"/>
      <c r="R49566" s="13"/>
      <c r="S49566" s="13"/>
      <c r="T49566" s="13"/>
      <c r="U49566" s="16"/>
      <c r="V49566" s="16"/>
      <c r="W49566" s="16"/>
      <c r="AI49566" s="4"/>
      <c r="AJ49566" s="4"/>
    </row>
    <row r="49567" spans="1:36" x14ac:dyDescent="0.25">
      <c r="A49567" s="13"/>
      <c r="G49567" s="14"/>
      <c r="H49567" s="14"/>
      <c r="L49567" s="15"/>
      <c r="M49567" s="15"/>
      <c r="N49567" s="15"/>
      <c r="O49567" s="15"/>
      <c r="P49567" s="15"/>
      <c r="Q49567" s="13"/>
      <c r="R49567" s="13"/>
      <c r="S49567" s="13"/>
      <c r="T49567" s="13"/>
      <c r="U49567" s="16"/>
      <c r="V49567" s="16"/>
      <c r="W49567" s="16"/>
      <c r="AI49567" s="4"/>
      <c r="AJ49567" s="4"/>
    </row>
    <row r="49568" spans="1:36" x14ac:dyDescent="0.25">
      <c r="A49568" s="13"/>
      <c r="G49568" s="14"/>
      <c r="H49568" s="14"/>
      <c r="L49568" s="15"/>
      <c r="M49568" s="15"/>
      <c r="N49568" s="15"/>
      <c r="O49568" s="15"/>
      <c r="P49568" s="15"/>
      <c r="Q49568" s="13"/>
      <c r="R49568" s="13"/>
      <c r="S49568" s="13"/>
      <c r="T49568" s="13"/>
      <c r="U49568" s="16"/>
      <c r="V49568" s="16"/>
      <c r="W49568" s="16"/>
      <c r="AI49568" s="4"/>
      <c r="AJ49568" s="4"/>
    </row>
    <row r="49569" spans="1:36" x14ac:dyDescent="0.25">
      <c r="A49569" s="13"/>
      <c r="G49569" s="14"/>
      <c r="H49569" s="14"/>
      <c r="L49569" s="15"/>
      <c r="M49569" s="15"/>
      <c r="N49569" s="15"/>
      <c r="O49569" s="15"/>
      <c r="P49569" s="15"/>
      <c r="Q49569" s="13"/>
      <c r="R49569" s="13"/>
      <c r="S49569" s="13"/>
      <c r="T49569" s="13"/>
      <c r="U49569" s="16"/>
      <c r="V49569" s="16"/>
      <c r="W49569" s="16"/>
      <c r="AI49569" s="4"/>
      <c r="AJ49569" s="4"/>
    </row>
    <row r="49570" spans="1:36" x14ac:dyDescent="0.25">
      <c r="A49570" s="13"/>
      <c r="G49570" s="14"/>
      <c r="H49570" s="14"/>
      <c r="L49570" s="15"/>
      <c r="M49570" s="15"/>
      <c r="N49570" s="15"/>
      <c r="O49570" s="15"/>
      <c r="P49570" s="15"/>
      <c r="Q49570" s="13"/>
      <c r="R49570" s="13"/>
      <c r="S49570" s="13"/>
      <c r="T49570" s="13"/>
      <c r="U49570" s="16"/>
      <c r="V49570" s="16"/>
      <c r="W49570" s="16"/>
      <c r="AI49570" s="4"/>
      <c r="AJ49570" s="4"/>
    </row>
    <row r="49571" spans="1:36" x14ac:dyDescent="0.25">
      <c r="A49571" s="13"/>
      <c r="G49571" s="14"/>
      <c r="H49571" s="14"/>
      <c r="L49571" s="15"/>
      <c r="M49571" s="15"/>
      <c r="N49571" s="15"/>
      <c r="O49571" s="15"/>
      <c r="P49571" s="15"/>
      <c r="Q49571" s="13"/>
      <c r="R49571" s="13"/>
      <c r="S49571" s="13"/>
      <c r="T49571" s="13"/>
      <c r="U49571" s="16"/>
      <c r="V49571" s="16"/>
      <c r="W49571" s="16"/>
      <c r="AI49571" s="4"/>
      <c r="AJ49571" s="4"/>
    </row>
    <row r="49572" spans="1:36" x14ac:dyDescent="0.25">
      <c r="A49572" s="13"/>
      <c r="G49572" s="14"/>
      <c r="H49572" s="14"/>
      <c r="L49572" s="15"/>
      <c r="M49572" s="15"/>
      <c r="N49572" s="15"/>
      <c r="O49572" s="15"/>
      <c r="P49572" s="15"/>
      <c r="Q49572" s="13"/>
      <c r="R49572" s="13"/>
      <c r="S49572" s="13"/>
      <c r="T49572" s="13"/>
      <c r="U49572" s="16"/>
      <c r="V49572" s="16"/>
      <c r="W49572" s="16"/>
      <c r="AI49572" s="4"/>
      <c r="AJ49572" s="4"/>
    </row>
    <row r="49573" spans="1:36" x14ac:dyDescent="0.25">
      <c r="A49573" s="13"/>
      <c r="G49573" s="14"/>
      <c r="H49573" s="14"/>
      <c r="L49573" s="15"/>
      <c r="M49573" s="15"/>
      <c r="N49573" s="15"/>
      <c r="O49573" s="15"/>
      <c r="P49573" s="15"/>
      <c r="Q49573" s="13"/>
      <c r="R49573" s="13"/>
      <c r="S49573" s="13"/>
      <c r="T49573" s="13"/>
      <c r="U49573" s="16"/>
      <c r="V49573" s="16"/>
      <c r="W49573" s="16"/>
      <c r="AI49573" s="4"/>
      <c r="AJ49573" s="4"/>
    </row>
    <row r="49574" spans="1:36" x14ac:dyDescent="0.25">
      <c r="A49574" s="13"/>
      <c r="G49574" s="14"/>
      <c r="H49574" s="14"/>
      <c r="L49574" s="15"/>
      <c r="M49574" s="15"/>
      <c r="N49574" s="15"/>
      <c r="O49574" s="15"/>
      <c r="P49574" s="15"/>
      <c r="Q49574" s="13"/>
      <c r="R49574" s="13"/>
      <c r="S49574" s="13"/>
      <c r="T49574" s="13"/>
      <c r="U49574" s="16"/>
      <c r="V49574" s="16"/>
      <c r="W49574" s="16"/>
      <c r="AI49574" s="4"/>
      <c r="AJ49574" s="4"/>
    </row>
    <row r="49575" spans="1:36" x14ac:dyDescent="0.25">
      <c r="A49575" s="13"/>
      <c r="G49575" s="14"/>
      <c r="H49575" s="14"/>
      <c r="L49575" s="15"/>
      <c r="M49575" s="15"/>
      <c r="N49575" s="15"/>
      <c r="O49575" s="15"/>
      <c r="P49575" s="15"/>
      <c r="Q49575" s="13"/>
      <c r="R49575" s="13"/>
      <c r="S49575" s="13"/>
      <c r="T49575" s="13"/>
      <c r="U49575" s="16"/>
      <c r="V49575" s="16"/>
      <c r="W49575" s="16"/>
      <c r="AI49575" s="4"/>
      <c r="AJ49575" s="4"/>
    </row>
    <row r="49576" spans="1:36" x14ac:dyDescent="0.25">
      <c r="A49576" s="13"/>
      <c r="G49576" s="14"/>
      <c r="H49576" s="14"/>
      <c r="L49576" s="15"/>
      <c r="M49576" s="15"/>
      <c r="N49576" s="15"/>
      <c r="O49576" s="15"/>
      <c r="P49576" s="15"/>
      <c r="Q49576" s="13"/>
      <c r="R49576" s="13"/>
      <c r="S49576" s="13"/>
      <c r="T49576" s="13"/>
      <c r="U49576" s="16"/>
      <c r="V49576" s="16"/>
      <c r="W49576" s="16"/>
      <c r="AI49576" s="4"/>
      <c r="AJ49576" s="4"/>
    </row>
    <row r="49577" spans="1:36" x14ac:dyDescent="0.25">
      <c r="A49577" s="13"/>
      <c r="G49577" s="14"/>
      <c r="H49577" s="14"/>
      <c r="L49577" s="15"/>
      <c r="M49577" s="15"/>
      <c r="N49577" s="15"/>
      <c r="O49577" s="15"/>
      <c r="P49577" s="15"/>
      <c r="Q49577" s="13"/>
      <c r="R49577" s="13"/>
      <c r="S49577" s="13"/>
      <c r="T49577" s="13"/>
      <c r="U49577" s="16"/>
      <c r="V49577" s="16"/>
      <c r="W49577" s="16"/>
      <c r="AI49577" s="4"/>
      <c r="AJ49577" s="4"/>
    </row>
    <row r="49578" spans="1:36" x14ac:dyDescent="0.25">
      <c r="A49578" s="13"/>
      <c r="G49578" s="14"/>
      <c r="H49578" s="14"/>
      <c r="L49578" s="15"/>
      <c r="M49578" s="15"/>
      <c r="N49578" s="15"/>
      <c r="O49578" s="15"/>
      <c r="P49578" s="15"/>
      <c r="Q49578" s="13"/>
      <c r="R49578" s="13"/>
      <c r="S49578" s="13"/>
      <c r="T49578" s="13"/>
      <c r="U49578" s="16"/>
      <c r="V49578" s="16"/>
      <c r="W49578" s="16"/>
      <c r="AI49578" s="4"/>
      <c r="AJ49578" s="4"/>
    </row>
    <row r="49579" spans="1:36" x14ac:dyDescent="0.25">
      <c r="A49579" s="13"/>
      <c r="G49579" s="14"/>
      <c r="H49579" s="14"/>
      <c r="L49579" s="15"/>
      <c r="M49579" s="15"/>
      <c r="N49579" s="15"/>
      <c r="O49579" s="15"/>
      <c r="P49579" s="15"/>
      <c r="Q49579" s="13"/>
      <c r="R49579" s="13"/>
      <c r="S49579" s="13"/>
      <c r="T49579" s="13"/>
      <c r="U49579" s="16"/>
      <c r="V49579" s="16"/>
      <c r="W49579" s="16"/>
      <c r="AI49579" s="4"/>
      <c r="AJ49579" s="4"/>
    </row>
    <row r="49580" spans="1:36" x14ac:dyDescent="0.25">
      <c r="A49580" s="13"/>
      <c r="G49580" s="14"/>
      <c r="H49580" s="14"/>
      <c r="L49580" s="15"/>
      <c r="M49580" s="15"/>
      <c r="N49580" s="15"/>
      <c r="O49580" s="15"/>
      <c r="P49580" s="15"/>
      <c r="Q49580" s="13"/>
      <c r="R49580" s="13"/>
      <c r="S49580" s="13"/>
      <c r="T49580" s="13"/>
      <c r="U49580" s="16"/>
      <c r="V49580" s="16"/>
      <c r="W49580" s="16"/>
      <c r="AI49580" s="4"/>
      <c r="AJ49580" s="4"/>
    </row>
    <row r="49581" spans="1:36" x14ac:dyDescent="0.25">
      <c r="A49581" s="13"/>
      <c r="G49581" s="14"/>
      <c r="H49581" s="14"/>
      <c r="L49581" s="15"/>
      <c r="M49581" s="15"/>
      <c r="N49581" s="15"/>
      <c r="O49581" s="15"/>
      <c r="P49581" s="15"/>
      <c r="Q49581" s="13"/>
      <c r="R49581" s="13"/>
      <c r="S49581" s="13"/>
      <c r="T49581" s="13"/>
      <c r="U49581" s="16"/>
      <c r="V49581" s="16"/>
      <c r="W49581" s="16"/>
      <c r="AI49581" s="4"/>
      <c r="AJ49581" s="4"/>
    </row>
    <row r="49582" spans="1:36" x14ac:dyDescent="0.25">
      <c r="A49582" s="13"/>
      <c r="G49582" s="14"/>
      <c r="H49582" s="14"/>
      <c r="L49582" s="15"/>
      <c r="M49582" s="15"/>
      <c r="N49582" s="15"/>
      <c r="O49582" s="15"/>
      <c r="P49582" s="15"/>
      <c r="Q49582" s="13"/>
      <c r="R49582" s="13"/>
      <c r="S49582" s="13"/>
      <c r="T49582" s="13"/>
      <c r="U49582" s="16"/>
      <c r="V49582" s="16"/>
      <c r="W49582" s="16"/>
      <c r="AI49582" s="4"/>
      <c r="AJ49582" s="4"/>
    </row>
    <row r="49583" spans="1:36" x14ac:dyDescent="0.25">
      <c r="A49583" s="13"/>
      <c r="G49583" s="14"/>
      <c r="H49583" s="14"/>
      <c r="L49583" s="15"/>
      <c r="M49583" s="15"/>
      <c r="N49583" s="15"/>
      <c r="O49583" s="15"/>
      <c r="P49583" s="15"/>
      <c r="Q49583" s="13"/>
      <c r="R49583" s="13"/>
      <c r="S49583" s="13"/>
      <c r="T49583" s="13"/>
      <c r="U49583" s="16"/>
      <c r="V49583" s="16"/>
      <c r="W49583" s="16"/>
      <c r="AI49583" s="4"/>
      <c r="AJ49583" s="4"/>
    </row>
    <row r="49584" spans="1:36" x14ac:dyDescent="0.25">
      <c r="A49584" s="13"/>
      <c r="G49584" s="14"/>
      <c r="H49584" s="14"/>
      <c r="L49584" s="15"/>
      <c r="M49584" s="15"/>
      <c r="N49584" s="15"/>
      <c r="O49584" s="15"/>
      <c r="P49584" s="15"/>
      <c r="Q49584" s="13"/>
      <c r="R49584" s="13"/>
      <c r="S49584" s="13"/>
      <c r="T49584" s="13"/>
      <c r="U49584" s="16"/>
      <c r="V49584" s="16"/>
      <c r="W49584" s="16"/>
      <c r="AI49584" s="4"/>
      <c r="AJ49584" s="4"/>
    </row>
    <row r="49585" spans="1:36" x14ac:dyDescent="0.25">
      <c r="A49585" s="13"/>
      <c r="G49585" s="14"/>
      <c r="H49585" s="14"/>
      <c r="L49585" s="15"/>
      <c r="M49585" s="15"/>
      <c r="N49585" s="15"/>
      <c r="O49585" s="15"/>
      <c r="P49585" s="15"/>
      <c r="Q49585" s="13"/>
      <c r="R49585" s="13"/>
      <c r="S49585" s="13"/>
      <c r="T49585" s="13"/>
      <c r="U49585" s="16"/>
      <c r="V49585" s="16"/>
      <c r="W49585" s="16"/>
      <c r="AI49585" s="4"/>
      <c r="AJ49585" s="4"/>
    </row>
    <row r="49586" spans="1:36" x14ac:dyDescent="0.25">
      <c r="A49586" s="13"/>
      <c r="G49586" s="14"/>
      <c r="H49586" s="14"/>
      <c r="L49586" s="15"/>
      <c r="M49586" s="15"/>
      <c r="N49586" s="15"/>
      <c r="O49586" s="15"/>
      <c r="P49586" s="15"/>
      <c r="Q49586" s="13"/>
      <c r="R49586" s="13"/>
      <c r="S49586" s="13"/>
      <c r="T49586" s="13"/>
      <c r="U49586" s="16"/>
      <c r="V49586" s="16"/>
      <c r="W49586" s="16"/>
      <c r="AI49586" s="4"/>
      <c r="AJ49586" s="4"/>
    </row>
    <row r="49587" spans="1:36" x14ac:dyDescent="0.25">
      <c r="A49587" s="13"/>
      <c r="G49587" s="14"/>
      <c r="H49587" s="14"/>
      <c r="L49587" s="15"/>
      <c r="M49587" s="15"/>
      <c r="N49587" s="15"/>
      <c r="O49587" s="15"/>
      <c r="P49587" s="15"/>
      <c r="Q49587" s="13"/>
      <c r="R49587" s="13"/>
      <c r="S49587" s="13"/>
      <c r="T49587" s="13"/>
      <c r="U49587" s="16"/>
      <c r="V49587" s="16"/>
      <c r="W49587" s="16"/>
      <c r="AI49587" s="4"/>
      <c r="AJ49587" s="4"/>
    </row>
    <row r="49588" spans="1:36" x14ac:dyDescent="0.25">
      <c r="A49588" s="13"/>
      <c r="G49588" s="14"/>
      <c r="H49588" s="14"/>
      <c r="L49588" s="15"/>
      <c r="M49588" s="15"/>
      <c r="N49588" s="15"/>
      <c r="O49588" s="15"/>
      <c r="P49588" s="15"/>
      <c r="Q49588" s="13"/>
      <c r="R49588" s="13"/>
      <c r="S49588" s="13"/>
      <c r="T49588" s="13"/>
      <c r="U49588" s="16"/>
      <c r="V49588" s="16"/>
      <c r="W49588" s="16"/>
      <c r="AI49588" s="4"/>
      <c r="AJ49588" s="4"/>
    </row>
    <row r="49589" spans="1:36" x14ac:dyDescent="0.25">
      <c r="A49589" s="13"/>
      <c r="G49589" s="14"/>
      <c r="H49589" s="14"/>
      <c r="L49589" s="15"/>
      <c r="M49589" s="15"/>
      <c r="N49589" s="15"/>
      <c r="O49589" s="15"/>
      <c r="P49589" s="15"/>
      <c r="Q49589" s="13"/>
      <c r="R49589" s="13"/>
      <c r="S49589" s="13"/>
      <c r="T49589" s="13"/>
      <c r="U49589" s="16"/>
      <c r="V49589" s="16"/>
      <c r="W49589" s="16"/>
      <c r="AI49589" s="4"/>
      <c r="AJ49589" s="4"/>
    </row>
    <row r="49590" spans="1:36" x14ac:dyDescent="0.25">
      <c r="A49590" s="13"/>
      <c r="G49590" s="14"/>
      <c r="H49590" s="14"/>
      <c r="L49590" s="15"/>
      <c r="M49590" s="15"/>
      <c r="N49590" s="15"/>
      <c r="O49590" s="15"/>
      <c r="P49590" s="15"/>
      <c r="Q49590" s="13"/>
      <c r="R49590" s="13"/>
      <c r="S49590" s="13"/>
      <c r="T49590" s="13"/>
      <c r="U49590" s="16"/>
      <c r="V49590" s="16"/>
      <c r="W49590" s="16"/>
      <c r="AI49590" s="4"/>
      <c r="AJ49590" s="4"/>
    </row>
    <row r="49591" spans="1:36" x14ac:dyDescent="0.25">
      <c r="A49591" s="13"/>
      <c r="G49591" s="14"/>
      <c r="H49591" s="14"/>
      <c r="L49591" s="15"/>
      <c r="M49591" s="15"/>
      <c r="N49591" s="15"/>
      <c r="O49591" s="15"/>
      <c r="P49591" s="15"/>
      <c r="Q49591" s="13"/>
      <c r="R49591" s="13"/>
      <c r="S49591" s="13"/>
      <c r="T49591" s="13"/>
      <c r="U49591" s="16"/>
      <c r="V49591" s="16"/>
      <c r="W49591" s="16"/>
      <c r="AI49591" s="4"/>
      <c r="AJ49591" s="4"/>
    </row>
    <row r="49592" spans="1:36" x14ac:dyDescent="0.25">
      <c r="A49592" s="13"/>
      <c r="G49592" s="14"/>
      <c r="H49592" s="14"/>
      <c r="L49592" s="15"/>
      <c r="M49592" s="15"/>
      <c r="N49592" s="15"/>
      <c r="O49592" s="15"/>
      <c r="P49592" s="15"/>
      <c r="Q49592" s="13"/>
      <c r="R49592" s="13"/>
      <c r="S49592" s="13"/>
      <c r="T49592" s="13"/>
      <c r="U49592" s="16"/>
      <c r="V49592" s="16"/>
      <c r="W49592" s="16"/>
      <c r="AI49592" s="4"/>
      <c r="AJ49592" s="4"/>
    </row>
    <row r="49593" spans="1:36" x14ac:dyDescent="0.25">
      <c r="A49593" s="13"/>
      <c r="G49593" s="14"/>
      <c r="H49593" s="14"/>
      <c r="L49593" s="15"/>
      <c r="M49593" s="15"/>
      <c r="N49593" s="15"/>
      <c r="O49593" s="15"/>
      <c r="P49593" s="15"/>
      <c r="Q49593" s="13"/>
      <c r="R49593" s="13"/>
      <c r="S49593" s="13"/>
      <c r="T49593" s="13"/>
      <c r="U49593" s="16"/>
      <c r="V49593" s="16"/>
      <c r="W49593" s="16"/>
      <c r="AI49593" s="4"/>
      <c r="AJ49593" s="4"/>
    </row>
    <row r="49594" spans="1:36" x14ac:dyDescent="0.25">
      <c r="A49594" s="13"/>
      <c r="G49594" s="14"/>
      <c r="H49594" s="14"/>
      <c r="L49594" s="15"/>
      <c r="M49594" s="15"/>
      <c r="N49594" s="15"/>
      <c r="O49594" s="15"/>
      <c r="P49594" s="15"/>
      <c r="Q49594" s="13"/>
      <c r="R49594" s="13"/>
      <c r="S49594" s="13"/>
      <c r="T49594" s="13"/>
      <c r="U49594" s="16"/>
      <c r="V49594" s="16"/>
      <c r="W49594" s="16"/>
      <c r="AI49594" s="4"/>
      <c r="AJ49594" s="4"/>
    </row>
    <row r="49595" spans="1:36" x14ac:dyDescent="0.25">
      <c r="A49595" s="13"/>
      <c r="G49595" s="14"/>
      <c r="H49595" s="14"/>
      <c r="L49595" s="15"/>
      <c r="M49595" s="15"/>
      <c r="N49595" s="15"/>
      <c r="O49595" s="15"/>
      <c r="P49595" s="15"/>
      <c r="Q49595" s="13"/>
      <c r="R49595" s="13"/>
      <c r="S49595" s="13"/>
      <c r="T49595" s="13"/>
      <c r="U49595" s="16"/>
      <c r="V49595" s="16"/>
      <c r="W49595" s="16"/>
      <c r="AI49595" s="4"/>
      <c r="AJ49595" s="4"/>
    </row>
    <row r="49596" spans="1:36" x14ac:dyDescent="0.25">
      <c r="A49596" s="13"/>
      <c r="G49596" s="14"/>
      <c r="H49596" s="14"/>
      <c r="L49596" s="15"/>
      <c r="M49596" s="15"/>
      <c r="N49596" s="15"/>
      <c r="O49596" s="15"/>
      <c r="P49596" s="15"/>
      <c r="Q49596" s="13"/>
      <c r="R49596" s="13"/>
      <c r="S49596" s="13"/>
      <c r="T49596" s="13"/>
      <c r="U49596" s="16"/>
      <c r="V49596" s="16"/>
      <c r="W49596" s="16"/>
      <c r="AI49596" s="4"/>
      <c r="AJ49596" s="4"/>
    </row>
    <row r="49597" spans="1:36" x14ac:dyDescent="0.25">
      <c r="A49597" s="13"/>
      <c r="G49597" s="14"/>
      <c r="H49597" s="14"/>
      <c r="L49597" s="15"/>
      <c r="M49597" s="15"/>
      <c r="N49597" s="15"/>
      <c r="O49597" s="15"/>
      <c r="P49597" s="15"/>
      <c r="Q49597" s="13"/>
      <c r="R49597" s="13"/>
      <c r="S49597" s="13"/>
      <c r="T49597" s="13"/>
      <c r="U49597" s="16"/>
      <c r="V49597" s="16"/>
      <c r="W49597" s="16"/>
      <c r="AI49597" s="4"/>
      <c r="AJ49597" s="4"/>
    </row>
    <row r="49598" spans="1:36" x14ac:dyDescent="0.25">
      <c r="A49598" s="13"/>
      <c r="G49598" s="14"/>
      <c r="H49598" s="14"/>
      <c r="L49598" s="15"/>
      <c r="M49598" s="15"/>
      <c r="N49598" s="15"/>
      <c r="O49598" s="15"/>
      <c r="P49598" s="15"/>
      <c r="Q49598" s="13"/>
      <c r="R49598" s="13"/>
      <c r="S49598" s="13"/>
      <c r="T49598" s="13"/>
      <c r="U49598" s="16"/>
      <c r="V49598" s="16"/>
      <c r="W49598" s="16"/>
      <c r="AI49598" s="4"/>
      <c r="AJ49598" s="4"/>
    </row>
    <row r="49599" spans="1:36" x14ac:dyDescent="0.25">
      <c r="A49599" s="13"/>
      <c r="G49599" s="14"/>
      <c r="H49599" s="14"/>
      <c r="L49599" s="15"/>
      <c r="M49599" s="15"/>
      <c r="N49599" s="15"/>
      <c r="O49599" s="15"/>
      <c r="P49599" s="15"/>
      <c r="Q49599" s="13"/>
      <c r="R49599" s="13"/>
      <c r="S49599" s="13"/>
      <c r="T49599" s="13"/>
      <c r="U49599" s="16"/>
      <c r="V49599" s="16"/>
      <c r="W49599" s="16"/>
      <c r="AI49599" s="4"/>
      <c r="AJ49599" s="4"/>
    </row>
    <row r="49600" spans="1:36" x14ac:dyDescent="0.25">
      <c r="A49600" s="13"/>
      <c r="G49600" s="14"/>
      <c r="H49600" s="14"/>
      <c r="L49600" s="15"/>
      <c r="M49600" s="15"/>
      <c r="N49600" s="15"/>
      <c r="O49600" s="15"/>
      <c r="P49600" s="15"/>
      <c r="Q49600" s="13"/>
      <c r="R49600" s="13"/>
      <c r="S49600" s="13"/>
      <c r="T49600" s="13"/>
      <c r="U49600" s="16"/>
      <c r="V49600" s="16"/>
      <c r="W49600" s="16"/>
      <c r="AI49600" s="4"/>
      <c r="AJ49600" s="4"/>
    </row>
    <row r="49601" spans="1:36" x14ac:dyDescent="0.25">
      <c r="A49601" s="13"/>
      <c r="G49601" s="14"/>
      <c r="H49601" s="14"/>
      <c r="L49601" s="15"/>
      <c r="M49601" s="15"/>
      <c r="N49601" s="15"/>
      <c r="O49601" s="15"/>
      <c r="P49601" s="15"/>
      <c r="Q49601" s="13"/>
      <c r="R49601" s="13"/>
      <c r="S49601" s="13"/>
      <c r="T49601" s="13"/>
      <c r="U49601" s="16"/>
      <c r="V49601" s="16"/>
      <c r="W49601" s="16"/>
      <c r="AI49601" s="4"/>
      <c r="AJ49601" s="4"/>
    </row>
    <row r="49602" spans="1:36" x14ac:dyDescent="0.25">
      <c r="A49602" s="13"/>
      <c r="G49602" s="14"/>
      <c r="H49602" s="14"/>
      <c r="L49602" s="15"/>
      <c r="M49602" s="15"/>
      <c r="N49602" s="15"/>
      <c r="O49602" s="15"/>
      <c r="P49602" s="15"/>
      <c r="Q49602" s="13"/>
      <c r="R49602" s="13"/>
      <c r="S49602" s="13"/>
      <c r="T49602" s="13"/>
      <c r="U49602" s="16"/>
      <c r="V49602" s="16"/>
      <c r="W49602" s="16"/>
      <c r="AI49602" s="4"/>
      <c r="AJ49602" s="4"/>
    </row>
    <row r="49603" spans="1:36" x14ac:dyDescent="0.25">
      <c r="A49603" s="13"/>
      <c r="G49603" s="14"/>
      <c r="H49603" s="14"/>
      <c r="L49603" s="15"/>
      <c r="M49603" s="15"/>
      <c r="N49603" s="15"/>
      <c r="O49603" s="15"/>
      <c r="P49603" s="15"/>
      <c r="Q49603" s="13"/>
      <c r="R49603" s="13"/>
      <c r="S49603" s="13"/>
      <c r="T49603" s="13"/>
      <c r="U49603" s="16"/>
      <c r="V49603" s="16"/>
      <c r="W49603" s="16"/>
      <c r="AI49603" s="4"/>
      <c r="AJ49603" s="4"/>
    </row>
    <row r="49604" spans="1:36" x14ac:dyDescent="0.25">
      <c r="A49604" s="13"/>
      <c r="G49604" s="14"/>
      <c r="H49604" s="14"/>
      <c r="L49604" s="15"/>
      <c r="M49604" s="15"/>
      <c r="N49604" s="15"/>
      <c r="O49604" s="15"/>
      <c r="P49604" s="15"/>
      <c r="Q49604" s="13"/>
      <c r="R49604" s="13"/>
      <c r="S49604" s="13"/>
      <c r="T49604" s="13"/>
      <c r="U49604" s="16"/>
      <c r="V49604" s="16"/>
      <c r="W49604" s="16"/>
      <c r="AI49604" s="4"/>
      <c r="AJ49604" s="4"/>
    </row>
    <row r="49605" spans="1:36" x14ac:dyDescent="0.25">
      <c r="A49605" s="13"/>
      <c r="G49605" s="14"/>
      <c r="H49605" s="14"/>
      <c r="L49605" s="15"/>
      <c r="M49605" s="15"/>
      <c r="N49605" s="15"/>
      <c r="O49605" s="15"/>
      <c r="P49605" s="15"/>
      <c r="Q49605" s="13"/>
      <c r="R49605" s="13"/>
      <c r="S49605" s="13"/>
      <c r="T49605" s="13"/>
      <c r="U49605" s="16"/>
      <c r="V49605" s="16"/>
      <c r="W49605" s="16"/>
      <c r="AI49605" s="4"/>
      <c r="AJ49605" s="4"/>
    </row>
    <row r="49606" spans="1:36" x14ac:dyDescent="0.25">
      <c r="A49606" s="13"/>
      <c r="G49606" s="14"/>
      <c r="H49606" s="14"/>
      <c r="L49606" s="15"/>
      <c r="M49606" s="15"/>
      <c r="N49606" s="15"/>
      <c r="O49606" s="15"/>
      <c r="P49606" s="15"/>
      <c r="Q49606" s="13"/>
      <c r="R49606" s="13"/>
      <c r="S49606" s="13"/>
      <c r="T49606" s="13"/>
      <c r="U49606" s="16"/>
      <c r="V49606" s="16"/>
      <c r="W49606" s="16"/>
      <c r="AI49606" s="4"/>
      <c r="AJ49606" s="4"/>
    </row>
    <row r="49607" spans="1:36" x14ac:dyDescent="0.25">
      <c r="A49607" s="13"/>
      <c r="G49607" s="14"/>
      <c r="H49607" s="14"/>
      <c r="L49607" s="15"/>
      <c r="M49607" s="15"/>
      <c r="N49607" s="15"/>
      <c r="O49607" s="15"/>
      <c r="P49607" s="15"/>
      <c r="Q49607" s="13"/>
      <c r="R49607" s="13"/>
      <c r="S49607" s="13"/>
      <c r="T49607" s="13"/>
      <c r="U49607" s="16"/>
      <c r="V49607" s="16"/>
      <c r="W49607" s="16"/>
      <c r="AI49607" s="4"/>
      <c r="AJ49607" s="4"/>
    </row>
    <row r="49608" spans="1:36" x14ac:dyDescent="0.25">
      <c r="A49608" s="13"/>
      <c r="G49608" s="14"/>
      <c r="H49608" s="14"/>
      <c r="L49608" s="15"/>
      <c r="M49608" s="15"/>
      <c r="N49608" s="15"/>
      <c r="O49608" s="15"/>
      <c r="P49608" s="15"/>
      <c r="Q49608" s="13"/>
      <c r="R49608" s="13"/>
      <c r="S49608" s="13"/>
      <c r="T49608" s="13"/>
      <c r="U49608" s="16"/>
      <c r="V49608" s="16"/>
      <c r="W49608" s="16"/>
      <c r="AI49608" s="4"/>
      <c r="AJ49608" s="4"/>
    </row>
    <row r="49609" spans="1:36" x14ac:dyDescent="0.25">
      <c r="A49609" s="13"/>
      <c r="G49609" s="14"/>
      <c r="H49609" s="14"/>
      <c r="L49609" s="15"/>
      <c r="M49609" s="15"/>
      <c r="N49609" s="15"/>
      <c r="O49609" s="15"/>
      <c r="P49609" s="15"/>
      <c r="Q49609" s="13"/>
      <c r="R49609" s="13"/>
      <c r="S49609" s="13"/>
      <c r="T49609" s="13"/>
      <c r="U49609" s="16"/>
      <c r="V49609" s="16"/>
      <c r="W49609" s="16"/>
      <c r="AI49609" s="4"/>
      <c r="AJ49609" s="4"/>
    </row>
    <row r="49610" spans="1:36" x14ac:dyDescent="0.25">
      <c r="A49610" s="13"/>
      <c r="G49610" s="14"/>
      <c r="H49610" s="14"/>
      <c r="L49610" s="15"/>
      <c r="M49610" s="15"/>
      <c r="N49610" s="15"/>
      <c r="O49610" s="15"/>
      <c r="P49610" s="15"/>
      <c r="Q49610" s="13"/>
      <c r="R49610" s="13"/>
      <c r="S49610" s="13"/>
      <c r="T49610" s="13"/>
      <c r="U49610" s="16"/>
      <c r="V49610" s="16"/>
      <c r="W49610" s="16"/>
      <c r="AI49610" s="4"/>
      <c r="AJ49610" s="4"/>
    </row>
    <row r="49611" spans="1:36" x14ac:dyDescent="0.25">
      <c r="A49611" s="13"/>
      <c r="G49611" s="14"/>
      <c r="H49611" s="14"/>
      <c r="L49611" s="15"/>
      <c r="M49611" s="15"/>
      <c r="N49611" s="15"/>
      <c r="O49611" s="15"/>
      <c r="P49611" s="15"/>
      <c r="Q49611" s="13"/>
      <c r="R49611" s="13"/>
      <c r="S49611" s="13"/>
      <c r="T49611" s="13"/>
      <c r="U49611" s="16"/>
      <c r="V49611" s="16"/>
      <c r="W49611" s="16"/>
      <c r="AI49611" s="4"/>
      <c r="AJ49611" s="4"/>
    </row>
    <row r="49612" spans="1:36" x14ac:dyDescent="0.25">
      <c r="A49612" s="13"/>
      <c r="G49612" s="14"/>
      <c r="H49612" s="14"/>
      <c r="L49612" s="15"/>
      <c r="M49612" s="15"/>
      <c r="N49612" s="15"/>
      <c r="O49612" s="15"/>
      <c r="P49612" s="15"/>
      <c r="Q49612" s="13"/>
      <c r="R49612" s="13"/>
      <c r="S49612" s="13"/>
      <c r="T49612" s="13"/>
      <c r="U49612" s="16"/>
      <c r="V49612" s="16"/>
      <c r="W49612" s="16"/>
      <c r="AI49612" s="4"/>
      <c r="AJ49612" s="4"/>
    </row>
    <row r="49613" spans="1:36" x14ac:dyDescent="0.25">
      <c r="A49613" s="13"/>
      <c r="G49613" s="14"/>
      <c r="H49613" s="14"/>
      <c r="L49613" s="15"/>
      <c r="M49613" s="15"/>
      <c r="N49613" s="15"/>
      <c r="O49613" s="15"/>
      <c r="P49613" s="15"/>
      <c r="Q49613" s="13"/>
      <c r="R49613" s="13"/>
      <c r="S49613" s="13"/>
      <c r="T49613" s="13"/>
      <c r="U49613" s="16"/>
      <c r="V49613" s="16"/>
      <c r="W49613" s="16"/>
      <c r="AI49613" s="4"/>
      <c r="AJ49613" s="4"/>
    </row>
    <row r="49614" spans="1:36" x14ac:dyDescent="0.25">
      <c r="A49614" s="13"/>
      <c r="G49614" s="14"/>
      <c r="H49614" s="14"/>
      <c r="L49614" s="15"/>
      <c r="M49614" s="15"/>
      <c r="N49614" s="15"/>
      <c r="O49614" s="15"/>
      <c r="P49614" s="15"/>
      <c r="Q49614" s="13"/>
      <c r="R49614" s="13"/>
      <c r="S49614" s="13"/>
      <c r="T49614" s="13"/>
      <c r="U49614" s="16"/>
      <c r="V49614" s="16"/>
      <c r="W49614" s="16"/>
      <c r="AI49614" s="4"/>
      <c r="AJ49614" s="4"/>
    </row>
    <row r="49615" spans="1:36" x14ac:dyDescent="0.25">
      <c r="A49615" s="13"/>
      <c r="G49615" s="14"/>
      <c r="H49615" s="14"/>
      <c r="L49615" s="15"/>
      <c r="M49615" s="15"/>
      <c r="N49615" s="15"/>
      <c r="O49615" s="15"/>
      <c r="P49615" s="15"/>
      <c r="Q49615" s="13"/>
      <c r="R49615" s="13"/>
      <c r="S49615" s="13"/>
      <c r="T49615" s="13"/>
      <c r="U49615" s="16"/>
      <c r="V49615" s="16"/>
      <c r="W49615" s="16"/>
      <c r="AI49615" s="4"/>
      <c r="AJ49615" s="4"/>
    </row>
    <row r="49616" spans="1:36" x14ac:dyDescent="0.25">
      <c r="A49616" s="13"/>
      <c r="G49616" s="14"/>
      <c r="H49616" s="14"/>
      <c r="L49616" s="15"/>
      <c r="M49616" s="15"/>
      <c r="N49616" s="15"/>
      <c r="O49616" s="15"/>
      <c r="P49616" s="15"/>
      <c r="Q49616" s="13"/>
      <c r="R49616" s="13"/>
      <c r="S49616" s="13"/>
      <c r="T49616" s="13"/>
      <c r="U49616" s="16"/>
      <c r="V49616" s="16"/>
      <c r="W49616" s="16"/>
      <c r="AI49616" s="4"/>
      <c r="AJ49616" s="4"/>
    </row>
    <row r="49617" spans="1:36" x14ac:dyDescent="0.25">
      <c r="A49617" s="13"/>
      <c r="G49617" s="14"/>
      <c r="H49617" s="14"/>
      <c r="L49617" s="15"/>
      <c r="M49617" s="15"/>
      <c r="N49617" s="15"/>
      <c r="O49617" s="15"/>
      <c r="P49617" s="15"/>
      <c r="Q49617" s="13"/>
      <c r="R49617" s="13"/>
      <c r="S49617" s="13"/>
      <c r="T49617" s="13"/>
      <c r="U49617" s="16"/>
      <c r="V49617" s="16"/>
      <c r="W49617" s="16"/>
      <c r="AI49617" s="4"/>
      <c r="AJ49617" s="4"/>
    </row>
    <row r="49618" spans="1:36" x14ac:dyDescent="0.25">
      <c r="A49618" s="13"/>
      <c r="G49618" s="14"/>
      <c r="H49618" s="14"/>
      <c r="L49618" s="15"/>
      <c r="M49618" s="15"/>
      <c r="N49618" s="15"/>
      <c r="O49618" s="15"/>
      <c r="P49618" s="15"/>
      <c r="Q49618" s="13"/>
      <c r="R49618" s="13"/>
      <c r="S49618" s="13"/>
      <c r="T49618" s="13"/>
      <c r="U49618" s="16"/>
      <c r="V49618" s="16"/>
      <c r="W49618" s="16"/>
      <c r="AI49618" s="4"/>
      <c r="AJ49618" s="4"/>
    </row>
    <row r="49619" spans="1:36" x14ac:dyDescent="0.25">
      <c r="A49619" s="13"/>
      <c r="G49619" s="14"/>
      <c r="H49619" s="14"/>
      <c r="L49619" s="15"/>
      <c r="M49619" s="15"/>
      <c r="N49619" s="15"/>
      <c r="O49619" s="15"/>
      <c r="P49619" s="15"/>
      <c r="Q49619" s="13"/>
      <c r="R49619" s="13"/>
      <c r="S49619" s="13"/>
      <c r="T49619" s="13"/>
      <c r="U49619" s="16"/>
      <c r="V49619" s="16"/>
      <c r="W49619" s="16"/>
      <c r="AI49619" s="4"/>
      <c r="AJ49619" s="4"/>
    </row>
    <row r="49620" spans="1:36" x14ac:dyDescent="0.25">
      <c r="A49620" s="13"/>
      <c r="G49620" s="14"/>
      <c r="H49620" s="14"/>
      <c r="L49620" s="15"/>
      <c r="M49620" s="15"/>
      <c r="N49620" s="15"/>
      <c r="O49620" s="15"/>
      <c r="P49620" s="15"/>
      <c r="Q49620" s="13"/>
      <c r="R49620" s="13"/>
      <c r="S49620" s="13"/>
      <c r="T49620" s="13"/>
      <c r="U49620" s="16"/>
      <c r="V49620" s="16"/>
      <c r="W49620" s="16"/>
      <c r="AI49620" s="4"/>
      <c r="AJ49620" s="4"/>
    </row>
    <row r="49621" spans="1:36" x14ac:dyDescent="0.25">
      <c r="A49621" s="13"/>
      <c r="G49621" s="14"/>
      <c r="H49621" s="14"/>
      <c r="L49621" s="15"/>
      <c r="M49621" s="15"/>
      <c r="N49621" s="15"/>
      <c r="O49621" s="15"/>
      <c r="P49621" s="15"/>
      <c r="Q49621" s="13"/>
      <c r="R49621" s="13"/>
      <c r="S49621" s="13"/>
      <c r="T49621" s="13"/>
      <c r="U49621" s="16"/>
      <c r="V49621" s="16"/>
      <c r="W49621" s="16"/>
      <c r="AI49621" s="4"/>
      <c r="AJ49621" s="4"/>
    </row>
    <row r="49622" spans="1:36" x14ac:dyDescent="0.25">
      <c r="A49622" s="13"/>
      <c r="G49622" s="14"/>
      <c r="H49622" s="14"/>
      <c r="L49622" s="15"/>
      <c r="M49622" s="15"/>
      <c r="N49622" s="15"/>
      <c r="O49622" s="15"/>
      <c r="P49622" s="15"/>
      <c r="Q49622" s="13"/>
      <c r="R49622" s="13"/>
      <c r="S49622" s="13"/>
      <c r="T49622" s="13"/>
      <c r="U49622" s="16"/>
      <c r="V49622" s="16"/>
      <c r="W49622" s="16"/>
      <c r="AI49622" s="4"/>
      <c r="AJ49622" s="4"/>
    </row>
    <row r="49623" spans="1:36" x14ac:dyDescent="0.25">
      <c r="A49623" s="13"/>
      <c r="G49623" s="14"/>
      <c r="H49623" s="14"/>
      <c r="L49623" s="15"/>
      <c r="M49623" s="15"/>
      <c r="N49623" s="15"/>
      <c r="O49623" s="15"/>
      <c r="P49623" s="15"/>
      <c r="Q49623" s="13"/>
      <c r="R49623" s="13"/>
      <c r="S49623" s="13"/>
      <c r="T49623" s="13"/>
      <c r="U49623" s="16"/>
      <c r="V49623" s="16"/>
      <c r="W49623" s="16"/>
      <c r="AI49623" s="4"/>
      <c r="AJ49623" s="4"/>
    </row>
    <row r="49624" spans="1:36" x14ac:dyDescent="0.25">
      <c r="A49624" s="13"/>
      <c r="G49624" s="14"/>
      <c r="H49624" s="14"/>
      <c r="L49624" s="15"/>
      <c r="M49624" s="15"/>
      <c r="N49624" s="15"/>
      <c r="O49624" s="15"/>
      <c r="P49624" s="15"/>
      <c r="Q49624" s="13"/>
      <c r="R49624" s="13"/>
      <c r="S49624" s="13"/>
      <c r="T49624" s="13"/>
      <c r="U49624" s="16"/>
      <c r="V49624" s="16"/>
      <c r="W49624" s="16"/>
      <c r="AI49624" s="4"/>
      <c r="AJ49624" s="4"/>
    </row>
    <row r="49625" spans="1:36" x14ac:dyDescent="0.25">
      <c r="A49625" s="13"/>
      <c r="G49625" s="14"/>
      <c r="H49625" s="14"/>
      <c r="L49625" s="15"/>
      <c r="M49625" s="15"/>
      <c r="N49625" s="15"/>
      <c r="O49625" s="15"/>
      <c r="P49625" s="15"/>
      <c r="Q49625" s="13"/>
      <c r="R49625" s="13"/>
      <c r="S49625" s="13"/>
      <c r="T49625" s="13"/>
      <c r="U49625" s="16"/>
      <c r="V49625" s="16"/>
      <c r="W49625" s="16"/>
      <c r="AI49625" s="4"/>
      <c r="AJ49625" s="4"/>
    </row>
    <row r="49626" spans="1:36" x14ac:dyDescent="0.25">
      <c r="A49626" s="13"/>
      <c r="G49626" s="14"/>
      <c r="H49626" s="14"/>
      <c r="L49626" s="15"/>
      <c r="M49626" s="15"/>
      <c r="N49626" s="15"/>
      <c r="O49626" s="15"/>
      <c r="P49626" s="15"/>
      <c r="Q49626" s="13"/>
      <c r="R49626" s="13"/>
      <c r="S49626" s="13"/>
      <c r="T49626" s="13"/>
      <c r="U49626" s="16"/>
      <c r="V49626" s="16"/>
      <c r="W49626" s="16"/>
      <c r="AI49626" s="4"/>
      <c r="AJ49626" s="4"/>
    </row>
    <row r="49627" spans="1:36" x14ac:dyDescent="0.25">
      <c r="A49627" s="13"/>
      <c r="G49627" s="14"/>
      <c r="H49627" s="14"/>
      <c r="L49627" s="15"/>
      <c r="M49627" s="15"/>
      <c r="N49627" s="15"/>
      <c r="O49627" s="15"/>
      <c r="P49627" s="15"/>
      <c r="Q49627" s="13"/>
      <c r="R49627" s="13"/>
      <c r="S49627" s="13"/>
      <c r="T49627" s="13"/>
      <c r="U49627" s="16"/>
      <c r="V49627" s="16"/>
      <c r="W49627" s="16"/>
      <c r="AI49627" s="4"/>
      <c r="AJ49627" s="4"/>
    </row>
    <row r="49628" spans="1:36" x14ac:dyDescent="0.25">
      <c r="A49628" s="13"/>
      <c r="G49628" s="14"/>
      <c r="H49628" s="14"/>
      <c r="L49628" s="15"/>
      <c r="M49628" s="15"/>
      <c r="N49628" s="15"/>
      <c r="O49628" s="15"/>
      <c r="P49628" s="15"/>
      <c r="Q49628" s="13"/>
      <c r="R49628" s="13"/>
      <c r="S49628" s="13"/>
      <c r="T49628" s="13"/>
      <c r="U49628" s="16"/>
      <c r="V49628" s="16"/>
      <c r="W49628" s="16"/>
      <c r="AI49628" s="4"/>
      <c r="AJ49628" s="4"/>
    </row>
    <row r="49629" spans="1:36" x14ac:dyDescent="0.25">
      <c r="A49629" s="13"/>
      <c r="G49629" s="14"/>
      <c r="H49629" s="14"/>
      <c r="L49629" s="15"/>
      <c r="M49629" s="15"/>
      <c r="N49629" s="15"/>
      <c r="O49629" s="15"/>
      <c r="P49629" s="15"/>
      <c r="Q49629" s="13"/>
      <c r="R49629" s="13"/>
      <c r="S49629" s="13"/>
      <c r="T49629" s="13"/>
      <c r="U49629" s="16"/>
      <c r="V49629" s="16"/>
      <c r="W49629" s="16"/>
      <c r="AI49629" s="4"/>
      <c r="AJ49629" s="4"/>
    </row>
    <row r="49630" spans="1:36" x14ac:dyDescent="0.25">
      <c r="A49630" s="13"/>
      <c r="G49630" s="14"/>
      <c r="H49630" s="14"/>
      <c r="L49630" s="15"/>
      <c r="M49630" s="15"/>
      <c r="N49630" s="15"/>
      <c r="O49630" s="15"/>
      <c r="P49630" s="15"/>
      <c r="Q49630" s="13"/>
      <c r="R49630" s="13"/>
      <c r="S49630" s="13"/>
      <c r="T49630" s="13"/>
      <c r="U49630" s="16"/>
      <c r="V49630" s="16"/>
      <c r="W49630" s="16"/>
      <c r="AI49630" s="4"/>
      <c r="AJ49630" s="4"/>
    </row>
    <row r="49631" spans="1:36" x14ac:dyDescent="0.25">
      <c r="A49631" s="13"/>
      <c r="G49631" s="14"/>
      <c r="H49631" s="14"/>
      <c r="L49631" s="15"/>
      <c r="M49631" s="15"/>
      <c r="N49631" s="15"/>
      <c r="O49631" s="15"/>
      <c r="P49631" s="15"/>
      <c r="Q49631" s="13"/>
      <c r="R49631" s="13"/>
      <c r="S49631" s="13"/>
      <c r="T49631" s="13"/>
      <c r="U49631" s="16"/>
      <c r="V49631" s="16"/>
      <c r="W49631" s="16"/>
      <c r="AI49631" s="4"/>
      <c r="AJ49631" s="4"/>
    </row>
    <row r="49632" spans="1:36" x14ac:dyDescent="0.25">
      <c r="A49632" s="13"/>
      <c r="G49632" s="14"/>
      <c r="H49632" s="14"/>
      <c r="L49632" s="15"/>
      <c r="M49632" s="15"/>
      <c r="N49632" s="15"/>
      <c r="O49632" s="15"/>
      <c r="P49632" s="15"/>
      <c r="Q49632" s="13"/>
      <c r="R49632" s="13"/>
      <c r="S49632" s="13"/>
      <c r="T49632" s="13"/>
      <c r="U49632" s="16"/>
      <c r="V49632" s="16"/>
      <c r="W49632" s="16"/>
      <c r="AI49632" s="4"/>
      <c r="AJ49632" s="4"/>
    </row>
    <row r="49633" spans="1:36" x14ac:dyDescent="0.25">
      <c r="A49633" s="13"/>
      <c r="G49633" s="14"/>
      <c r="H49633" s="14"/>
      <c r="L49633" s="15"/>
      <c r="M49633" s="15"/>
      <c r="N49633" s="15"/>
      <c r="O49633" s="15"/>
      <c r="P49633" s="15"/>
      <c r="Q49633" s="13"/>
      <c r="R49633" s="13"/>
      <c r="S49633" s="13"/>
      <c r="T49633" s="13"/>
      <c r="U49633" s="16"/>
      <c r="V49633" s="16"/>
      <c r="W49633" s="16"/>
      <c r="AI49633" s="4"/>
      <c r="AJ49633" s="4"/>
    </row>
    <row r="49634" spans="1:36" x14ac:dyDescent="0.25">
      <c r="A49634" s="13"/>
      <c r="G49634" s="14"/>
      <c r="H49634" s="14"/>
      <c r="L49634" s="15"/>
      <c r="M49634" s="15"/>
      <c r="N49634" s="15"/>
      <c r="O49634" s="15"/>
      <c r="P49634" s="15"/>
      <c r="Q49634" s="13"/>
      <c r="R49634" s="13"/>
      <c r="S49634" s="13"/>
      <c r="T49634" s="13"/>
      <c r="U49634" s="16"/>
      <c r="V49634" s="16"/>
      <c r="W49634" s="16"/>
      <c r="AI49634" s="4"/>
      <c r="AJ49634" s="4"/>
    </row>
    <row r="49635" spans="1:36" x14ac:dyDescent="0.25">
      <c r="A49635" s="13"/>
      <c r="G49635" s="14"/>
      <c r="H49635" s="14"/>
      <c r="L49635" s="15"/>
      <c r="M49635" s="15"/>
      <c r="N49635" s="15"/>
      <c r="O49635" s="15"/>
      <c r="P49635" s="15"/>
      <c r="Q49635" s="13"/>
      <c r="R49635" s="13"/>
      <c r="S49635" s="13"/>
      <c r="T49635" s="13"/>
      <c r="U49635" s="16"/>
      <c r="V49635" s="16"/>
      <c r="W49635" s="16"/>
      <c r="AI49635" s="4"/>
      <c r="AJ49635" s="4"/>
    </row>
    <row r="49636" spans="1:36" x14ac:dyDescent="0.25">
      <c r="A49636" s="13"/>
      <c r="G49636" s="14"/>
      <c r="H49636" s="14"/>
      <c r="L49636" s="15"/>
      <c r="M49636" s="15"/>
      <c r="N49636" s="15"/>
      <c r="O49636" s="15"/>
      <c r="P49636" s="15"/>
      <c r="Q49636" s="13"/>
      <c r="R49636" s="13"/>
      <c r="S49636" s="13"/>
      <c r="T49636" s="13"/>
      <c r="U49636" s="16"/>
      <c r="V49636" s="16"/>
      <c r="W49636" s="16"/>
      <c r="AI49636" s="4"/>
      <c r="AJ49636" s="4"/>
    </row>
    <row r="49637" spans="1:36" x14ac:dyDescent="0.25">
      <c r="A49637" s="13"/>
      <c r="G49637" s="14"/>
      <c r="H49637" s="14"/>
      <c r="L49637" s="15"/>
      <c r="M49637" s="15"/>
      <c r="N49637" s="15"/>
      <c r="O49637" s="15"/>
      <c r="P49637" s="15"/>
      <c r="Q49637" s="13"/>
      <c r="R49637" s="13"/>
      <c r="S49637" s="13"/>
      <c r="T49637" s="13"/>
      <c r="U49637" s="16"/>
      <c r="V49637" s="16"/>
      <c r="W49637" s="16"/>
      <c r="AI49637" s="4"/>
      <c r="AJ49637" s="4"/>
    </row>
    <row r="49638" spans="1:36" x14ac:dyDescent="0.25">
      <c r="A49638" s="13"/>
      <c r="G49638" s="14"/>
      <c r="H49638" s="14"/>
      <c r="L49638" s="15"/>
      <c r="M49638" s="15"/>
      <c r="N49638" s="15"/>
      <c r="O49638" s="15"/>
      <c r="P49638" s="15"/>
      <c r="Q49638" s="13"/>
      <c r="R49638" s="13"/>
      <c r="S49638" s="13"/>
      <c r="T49638" s="13"/>
      <c r="U49638" s="16"/>
      <c r="V49638" s="16"/>
      <c r="W49638" s="16"/>
      <c r="AI49638" s="4"/>
      <c r="AJ49638" s="4"/>
    </row>
    <row r="49639" spans="1:36" x14ac:dyDescent="0.25">
      <c r="A49639" s="13"/>
      <c r="G49639" s="14"/>
      <c r="H49639" s="14"/>
      <c r="L49639" s="15"/>
      <c r="M49639" s="15"/>
      <c r="N49639" s="15"/>
      <c r="O49639" s="15"/>
      <c r="P49639" s="15"/>
      <c r="Q49639" s="13"/>
      <c r="R49639" s="13"/>
      <c r="S49639" s="13"/>
      <c r="T49639" s="13"/>
      <c r="U49639" s="16"/>
      <c r="V49639" s="16"/>
      <c r="W49639" s="16"/>
      <c r="AI49639" s="4"/>
      <c r="AJ49639" s="4"/>
    </row>
    <row r="49640" spans="1:36" x14ac:dyDescent="0.25">
      <c r="A49640" s="13"/>
      <c r="G49640" s="14"/>
      <c r="H49640" s="14"/>
      <c r="L49640" s="15"/>
      <c r="M49640" s="15"/>
      <c r="N49640" s="15"/>
      <c r="O49640" s="15"/>
      <c r="P49640" s="15"/>
      <c r="Q49640" s="13"/>
      <c r="R49640" s="13"/>
      <c r="S49640" s="13"/>
      <c r="T49640" s="13"/>
      <c r="U49640" s="16"/>
      <c r="V49640" s="16"/>
      <c r="W49640" s="16"/>
      <c r="AI49640" s="4"/>
      <c r="AJ49640" s="4"/>
    </row>
    <row r="49641" spans="1:36" x14ac:dyDescent="0.25">
      <c r="A49641" s="13"/>
      <c r="G49641" s="14"/>
      <c r="H49641" s="14"/>
      <c r="L49641" s="15"/>
      <c r="M49641" s="15"/>
      <c r="N49641" s="15"/>
      <c r="O49641" s="15"/>
      <c r="P49641" s="15"/>
      <c r="Q49641" s="13"/>
      <c r="R49641" s="13"/>
      <c r="S49641" s="13"/>
      <c r="T49641" s="13"/>
      <c r="U49641" s="16"/>
      <c r="V49641" s="16"/>
      <c r="W49641" s="16"/>
      <c r="AI49641" s="4"/>
      <c r="AJ49641" s="4"/>
    </row>
    <row r="49642" spans="1:36" x14ac:dyDescent="0.25">
      <c r="A49642" s="13"/>
      <c r="G49642" s="14"/>
      <c r="H49642" s="14"/>
      <c r="L49642" s="15"/>
      <c r="M49642" s="15"/>
      <c r="N49642" s="15"/>
      <c r="O49642" s="15"/>
      <c r="P49642" s="15"/>
      <c r="Q49642" s="13"/>
      <c r="R49642" s="13"/>
      <c r="S49642" s="13"/>
      <c r="T49642" s="13"/>
      <c r="U49642" s="16"/>
      <c r="V49642" s="16"/>
      <c r="W49642" s="16"/>
      <c r="AI49642" s="4"/>
      <c r="AJ49642" s="4"/>
    </row>
    <row r="49643" spans="1:36" x14ac:dyDescent="0.25">
      <c r="A49643" s="13"/>
      <c r="G49643" s="14"/>
      <c r="H49643" s="14"/>
      <c r="L49643" s="15"/>
      <c r="M49643" s="15"/>
      <c r="N49643" s="15"/>
      <c r="O49643" s="15"/>
      <c r="P49643" s="15"/>
      <c r="Q49643" s="13"/>
      <c r="R49643" s="13"/>
      <c r="S49643" s="13"/>
      <c r="T49643" s="13"/>
      <c r="U49643" s="16"/>
      <c r="V49643" s="16"/>
      <c r="W49643" s="16"/>
      <c r="AI49643" s="4"/>
      <c r="AJ49643" s="4"/>
    </row>
    <row r="49644" spans="1:36" x14ac:dyDescent="0.25">
      <c r="A49644" s="13"/>
      <c r="G49644" s="14"/>
      <c r="H49644" s="14"/>
      <c r="L49644" s="15"/>
      <c r="M49644" s="15"/>
      <c r="N49644" s="15"/>
      <c r="O49644" s="15"/>
      <c r="P49644" s="15"/>
      <c r="Q49644" s="13"/>
      <c r="R49644" s="13"/>
      <c r="S49644" s="13"/>
      <c r="T49644" s="13"/>
      <c r="U49644" s="16"/>
      <c r="V49644" s="16"/>
      <c r="W49644" s="16"/>
      <c r="AI49644" s="4"/>
      <c r="AJ49644" s="4"/>
    </row>
    <row r="49645" spans="1:36" x14ac:dyDescent="0.25">
      <c r="A49645" s="13"/>
      <c r="G49645" s="14"/>
      <c r="H49645" s="14"/>
      <c r="L49645" s="15"/>
      <c r="M49645" s="15"/>
      <c r="N49645" s="15"/>
      <c r="O49645" s="15"/>
      <c r="P49645" s="15"/>
      <c r="Q49645" s="13"/>
      <c r="R49645" s="13"/>
      <c r="S49645" s="13"/>
      <c r="T49645" s="13"/>
      <c r="U49645" s="16"/>
      <c r="V49645" s="16"/>
      <c r="W49645" s="16"/>
      <c r="AI49645" s="4"/>
      <c r="AJ49645" s="4"/>
    </row>
    <row r="49646" spans="1:36" x14ac:dyDescent="0.25">
      <c r="A49646" s="13"/>
      <c r="G49646" s="14"/>
      <c r="H49646" s="14"/>
      <c r="L49646" s="15"/>
      <c r="M49646" s="15"/>
      <c r="N49646" s="15"/>
      <c r="O49646" s="15"/>
      <c r="P49646" s="15"/>
      <c r="Q49646" s="13"/>
      <c r="R49646" s="13"/>
      <c r="S49646" s="13"/>
      <c r="T49646" s="13"/>
      <c r="U49646" s="16"/>
      <c r="V49646" s="16"/>
      <c r="W49646" s="16"/>
      <c r="AI49646" s="4"/>
      <c r="AJ49646" s="4"/>
    </row>
    <row r="49647" spans="1:36" x14ac:dyDescent="0.25">
      <c r="A49647" s="13"/>
      <c r="G49647" s="14"/>
      <c r="H49647" s="14"/>
      <c r="L49647" s="15"/>
      <c r="M49647" s="15"/>
      <c r="N49647" s="15"/>
      <c r="O49647" s="15"/>
      <c r="P49647" s="15"/>
      <c r="Q49647" s="13"/>
      <c r="R49647" s="13"/>
      <c r="S49647" s="13"/>
      <c r="T49647" s="13"/>
      <c r="U49647" s="16"/>
      <c r="V49647" s="16"/>
      <c r="W49647" s="16"/>
      <c r="AI49647" s="4"/>
      <c r="AJ49647" s="4"/>
    </row>
    <row r="49648" spans="1:36" x14ac:dyDescent="0.25">
      <c r="A49648" s="13"/>
      <c r="G49648" s="14"/>
      <c r="H49648" s="14"/>
      <c r="L49648" s="15"/>
      <c r="M49648" s="15"/>
      <c r="N49648" s="15"/>
      <c r="O49648" s="15"/>
      <c r="P49648" s="15"/>
      <c r="Q49648" s="13"/>
      <c r="R49648" s="13"/>
      <c r="S49648" s="13"/>
      <c r="T49648" s="13"/>
      <c r="U49648" s="16"/>
      <c r="V49648" s="16"/>
      <c r="W49648" s="16"/>
      <c r="AI49648" s="4"/>
      <c r="AJ49648" s="4"/>
    </row>
    <row r="49649" spans="1:36" x14ac:dyDescent="0.25">
      <c r="A49649" s="13"/>
      <c r="G49649" s="14"/>
      <c r="H49649" s="14"/>
      <c r="L49649" s="15"/>
      <c r="M49649" s="15"/>
      <c r="N49649" s="15"/>
      <c r="O49649" s="15"/>
      <c r="P49649" s="15"/>
      <c r="Q49649" s="13"/>
      <c r="R49649" s="13"/>
      <c r="S49649" s="13"/>
      <c r="T49649" s="13"/>
      <c r="U49649" s="16"/>
      <c r="V49649" s="16"/>
      <c r="W49649" s="16"/>
      <c r="AI49649" s="4"/>
      <c r="AJ49649" s="4"/>
    </row>
    <row r="49650" spans="1:36" x14ac:dyDescent="0.25">
      <c r="A49650" s="13"/>
      <c r="G49650" s="14"/>
      <c r="H49650" s="14"/>
      <c r="L49650" s="15"/>
      <c r="M49650" s="15"/>
      <c r="N49650" s="15"/>
      <c r="O49650" s="15"/>
      <c r="P49650" s="15"/>
      <c r="Q49650" s="13"/>
      <c r="R49650" s="13"/>
      <c r="S49650" s="13"/>
      <c r="T49650" s="13"/>
      <c r="U49650" s="16"/>
      <c r="V49650" s="16"/>
      <c r="W49650" s="16"/>
      <c r="AI49650" s="4"/>
      <c r="AJ49650" s="4"/>
    </row>
    <row r="49651" spans="1:36" x14ac:dyDescent="0.25">
      <c r="A49651" s="13"/>
      <c r="G49651" s="14"/>
      <c r="H49651" s="14"/>
      <c r="L49651" s="15"/>
      <c r="M49651" s="15"/>
      <c r="N49651" s="15"/>
      <c r="O49651" s="15"/>
      <c r="P49651" s="15"/>
      <c r="Q49651" s="13"/>
      <c r="R49651" s="13"/>
      <c r="S49651" s="13"/>
      <c r="T49651" s="13"/>
      <c r="U49651" s="16"/>
      <c r="V49651" s="16"/>
      <c r="W49651" s="16"/>
      <c r="AI49651" s="4"/>
      <c r="AJ49651" s="4"/>
    </row>
    <row r="49652" spans="1:36" x14ac:dyDescent="0.25">
      <c r="A49652" s="13"/>
      <c r="G49652" s="14"/>
      <c r="H49652" s="14"/>
      <c r="L49652" s="15"/>
      <c r="M49652" s="15"/>
      <c r="N49652" s="15"/>
      <c r="O49652" s="15"/>
      <c r="P49652" s="15"/>
      <c r="Q49652" s="13"/>
      <c r="R49652" s="13"/>
      <c r="S49652" s="13"/>
      <c r="T49652" s="13"/>
      <c r="U49652" s="16"/>
      <c r="V49652" s="16"/>
      <c r="W49652" s="16"/>
      <c r="AI49652" s="4"/>
      <c r="AJ49652" s="4"/>
    </row>
    <row r="49653" spans="1:36" x14ac:dyDescent="0.25">
      <c r="A49653" s="13"/>
      <c r="G49653" s="14"/>
      <c r="H49653" s="14"/>
      <c r="L49653" s="15"/>
      <c r="M49653" s="15"/>
      <c r="N49653" s="15"/>
      <c r="O49653" s="15"/>
      <c r="P49653" s="15"/>
      <c r="Q49653" s="13"/>
      <c r="R49653" s="13"/>
      <c r="S49653" s="13"/>
      <c r="T49653" s="13"/>
      <c r="U49653" s="16"/>
      <c r="V49653" s="16"/>
      <c r="W49653" s="16"/>
      <c r="AI49653" s="4"/>
      <c r="AJ49653" s="4"/>
    </row>
    <row r="49654" spans="1:36" x14ac:dyDescent="0.25">
      <c r="A49654" s="13"/>
      <c r="G49654" s="14"/>
      <c r="H49654" s="14"/>
      <c r="L49654" s="15"/>
      <c r="M49654" s="15"/>
      <c r="N49654" s="15"/>
      <c r="O49654" s="15"/>
      <c r="P49654" s="15"/>
      <c r="Q49654" s="13"/>
      <c r="R49654" s="13"/>
      <c r="S49654" s="13"/>
      <c r="T49654" s="13"/>
      <c r="U49654" s="16"/>
      <c r="V49654" s="16"/>
      <c r="W49654" s="16"/>
      <c r="AI49654" s="4"/>
      <c r="AJ49654" s="4"/>
    </row>
    <row r="49655" spans="1:36" x14ac:dyDescent="0.25">
      <c r="A49655" s="13"/>
      <c r="G49655" s="14"/>
      <c r="H49655" s="14"/>
      <c r="L49655" s="15"/>
      <c r="M49655" s="15"/>
      <c r="N49655" s="15"/>
      <c r="O49655" s="15"/>
      <c r="P49655" s="15"/>
      <c r="Q49655" s="13"/>
      <c r="R49655" s="13"/>
      <c r="S49655" s="13"/>
      <c r="T49655" s="13"/>
      <c r="U49655" s="16"/>
      <c r="V49655" s="16"/>
      <c r="W49655" s="16"/>
      <c r="AI49655" s="4"/>
      <c r="AJ49655" s="4"/>
    </row>
    <row r="49656" spans="1:36" x14ac:dyDescent="0.25">
      <c r="A49656" s="13"/>
      <c r="G49656" s="14"/>
      <c r="H49656" s="14"/>
      <c r="L49656" s="15"/>
      <c r="M49656" s="15"/>
      <c r="N49656" s="15"/>
      <c r="O49656" s="15"/>
      <c r="P49656" s="15"/>
      <c r="Q49656" s="13"/>
      <c r="R49656" s="13"/>
      <c r="S49656" s="13"/>
      <c r="T49656" s="13"/>
      <c r="U49656" s="16"/>
      <c r="V49656" s="16"/>
      <c r="W49656" s="16"/>
      <c r="AI49656" s="4"/>
      <c r="AJ49656" s="4"/>
    </row>
    <row r="49657" spans="1:36" x14ac:dyDescent="0.25">
      <c r="A49657" s="13"/>
      <c r="G49657" s="14"/>
      <c r="H49657" s="14"/>
      <c r="L49657" s="15"/>
      <c r="M49657" s="15"/>
      <c r="N49657" s="15"/>
      <c r="O49657" s="15"/>
      <c r="P49657" s="15"/>
      <c r="Q49657" s="13"/>
      <c r="R49657" s="13"/>
      <c r="S49657" s="13"/>
      <c r="T49657" s="13"/>
      <c r="U49657" s="16"/>
      <c r="V49657" s="16"/>
      <c r="W49657" s="16"/>
      <c r="AI49657" s="4"/>
      <c r="AJ49657" s="4"/>
    </row>
    <row r="49658" spans="1:36" x14ac:dyDescent="0.25">
      <c r="A49658" s="13"/>
      <c r="G49658" s="14"/>
      <c r="H49658" s="14"/>
      <c r="L49658" s="15"/>
      <c r="M49658" s="15"/>
      <c r="N49658" s="15"/>
      <c r="O49658" s="15"/>
      <c r="P49658" s="15"/>
      <c r="Q49658" s="13"/>
      <c r="R49658" s="13"/>
      <c r="S49658" s="13"/>
      <c r="T49658" s="13"/>
      <c r="U49658" s="16"/>
      <c r="V49658" s="16"/>
      <c r="W49658" s="16"/>
      <c r="AI49658" s="4"/>
      <c r="AJ49658" s="4"/>
    </row>
    <row r="49659" spans="1:36" x14ac:dyDescent="0.25">
      <c r="A49659" s="13"/>
      <c r="G49659" s="14"/>
      <c r="H49659" s="14"/>
      <c r="L49659" s="15"/>
      <c r="M49659" s="15"/>
      <c r="N49659" s="15"/>
      <c r="O49659" s="15"/>
      <c r="P49659" s="15"/>
      <c r="Q49659" s="13"/>
      <c r="R49659" s="13"/>
      <c r="S49659" s="13"/>
      <c r="T49659" s="13"/>
      <c r="U49659" s="16"/>
      <c r="V49659" s="16"/>
      <c r="W49659" s="16"/>
      <c r="AI49659" s="4"/>
      <c r="AJ49659" s="4"/>
    </row>
    <row r="49660" spans="1:36" x14ac:dyDescent="0.25">
      <c r="A49660" s="13"/>
      <c r="G49660" s="14"/>
      <c r="H49660" s="14"/>
      <c r="L49660" s="15"/>
      <c r="M49660" s="15"/>
      <c r="N49660" s="15"/>
      <c r="O49660" s="15"/>
      <c r="P49660" s="15"/>
      <c r="Q49660" s="13"/>
      <c r="R49660" s="13"/>
      <c r="S49660" s="13"/>
      <c r="T49660" s="13"/>
      <c r="U49660" s="16"/>
      <c r="V49660" s="16"/>
      <c r="W49660" s="16"/>
      <c r="AI49660" s="4"/>
      <c r="AJ49660" s="4"/>
    </row>
    <row r="49661" spans="1:36" x14ac:dyDescent="0.25">
      <c r="A49661" s="13"/>
      <c r="G49661" s="14"/>
      <c r="H49661" s="14"/>
      <c r="L49661" s="15"/>
      <c r="M49661" s="15"/>
      <c r="N49661" s="15"/>
      <c r="O49661" s="15"/>
      <c r="P49661" s="15"/>
      <c r="Q49661" s="13"/>
      <c r="R49661" s="13"/>
      <c r="S49661" s="13"/>
      <c r="T49661" s="13"/>
      <c r="U49661" s="16"/>
      <c r="V49661" s="16"/>
      <c r="W49661" s="16"/>
      <c r="AI49661" s="4"/>
      <c r="AJ49661" s="4"/>
    </row>
    <row r="49662" spans="1:36" x14ac:dyDescent="0.25">
      <c r="A49662" s="13"/>
      <c r="G49662" s="14"/>
      <c r="H49662" s="14"/>
      <c r="L49662" s="15"/>
      <c r="M49662" s="15"/>
      <c r="N49662" s="15"/>
      <c r="O49662" s="15"/>
      <c r="P49662" s="15"/>
      <c r="Q49662" s="13"/>
      <c r="R49662" s="13"/>
      <c r="S49662" s="13"/>
      <c r="T49662" s="13"/>
      <c r="U49662" s="16"/>
      <c r="V49662" s="16"/>
      <c r="W49662" s="16"/>
      <c r="AI49662" s="4"/>
      <c r="AJ49662" s="4"/>
    </row>
    <row r="49663" spans="1:36" x14ac:dyDescent="0.25">
      <c r="A49663" s="13"/>
      <c r="G49663" s="14"/>
      <c r="H49663" s="14"/>
      <c r="L49663" s="15"/>
      <c r="M49663" s="15"/>
      <c r="N49663" s="15"/>
      <c r="O49663" s="15"/>
      <c r="P49663" s="15"/>
      <c r="Q49663" s="13"/>
      <c r="R49663" s="13"/>
      <c r="S49663" s="13"/>
      <c r="T49663" s="13"/>
      <c r="U49663" s="16"/>
      <c r="V49663" s="16"/>
      <c r="W49663" s="16"/>
      <c r="AI49663" s="4"/>
      <c r="AJ49663" s="4"/>
    </row>
    <row r="49664" spans="1:36" x14ac:dyDescent="0.25">
      <c r="A49664" s="13"/>
      <c r="G49664" s="14"/>
      <c r="H49664" s="14"/>
      <c r="L49664" s="15"/>
      <c r="M49664" s="15"/>
      <c r="N49664" s="15"/>
      <c r="O49664" s="15"/>
      <c r="P49664" s="15"/>
      <c r="Q49664" s="13"/>
      <c r="R49664" s="13"/>
      <c r="S49664" s="13"/>
      <c r="T49664" s="13"/>
      <c r="U49664" s="16"/>
      <c r="V49664" s="16"/>
      <c r="W49664" s="16"/>
      <c r="AI49664" s="4"/>
      <c r="AJ49664" s="4"/>
    </row>
    <row r="49665" spans="1:36" x14ac:dyDescent="0.25">
      <c r="A49665" s="13"/>
      <c r="G49665" s="14"/>
      <c r="H49665" s="14"/>
      <c r="L49665" s="15"/>
      <c r="M49665" s="15"/>
      <c r="N49665" s="15"/>
      <c r="O49665" s="15"/>
      <c r="P49665" s="15"/>
      <c r="Q49665" s="13"/>
      <c r="R49665" s="13"/>
      <c r="S49665" s="13"/>
      <c r="T49665" s="13"/>
      <c r="U49665" s="16"/>
      <c r="V49665" s="16"/>
      <c r="W49665" s="16"/>
      <c r="AI49665" s="4"/>
      <c r="AJ49665" s="4"/>
    </row>
    <row r="49666" spans="1:36" x14ac:dyDescent="0.25">
      <c r="A49666" s="13"/>
      <c r="G49666" s="14"/>
      <c r="H49666" s="14"/>
      <c r="L49666" s="15"/>
      <c r="M49666" s="15"/>
      <c r="N49666" s="15"/>
      <c r="O49666" s="15"/>
      <c r="P49666" s="15"/>
      <c r="Q49666" s="13"/>
      <c r="R49666" s="13"/>
      <c r="S49666" s="13"/>
      <c r="T49666" s="13"/>
      <c r="U49666" s="16"/>
      <c r="V49666" s="16"/>
      <c r="W49666" s="16"/>
      <c r="AI49666" s="4"/>
      <c r="AJ49666" s="4"/>
    </row>
    <row r="49667" spans="1:36" x14ac:dyDescent="0.25">
      <c r="A49667" s="13"/>
      <c r="G49667" s="14"/>
      <c r="H49667" s="14"/>
      <c r="L49667" s="15"/>
      <c r="M49667" s="15"/>
      <c r="N49667" s="15"/>
      <c r="O49667" s="15"/>
      <c r="P49667" s="15"/>
      <c r="Q49667" s="13"/>
      <c r="R49667" s="13"/>
      <c r="S49667" s="13"/>
      <c r="T49667" s="13"/>
      <c r="U49667" s="16"/>
      <c r="V49667" s="16"/>
      <c r="W49667" s="16"/>
      <c r="AI49667" s="4"/>
      <c r="AJ49667" s="4"/>
    </row>
    <row r="49668" spans="1:36" x14ac:dyDescent="0.25">
      <c r="A49668" s="13"/>
      <c r="G49668" s="14"/>
      <c r="H49668" s="14"/>
      <c r="L49668" s="15"/>
      <c r="M49668" s="15"/>
      <c r="N49668" s="15"/>
      <c r="O49668" s="15"/>
      <c r="P49668" s="15"/>
      <c r="Q49668" s="13"/>
      <c r="R49668" s="13"/>
      <c r="S49668" s="13"/>
      <c r="T49668" s="13"/>
      <c r="U49668" s="16"/>
      <c r="V49668" s="16"/>
      <c r="W49668" s="16"/>
      <c r="AI49668" s="4"/>
      <c r="AJ49668" s="4"/>
    </row>
    <row r="49669" spans="1:36" x14ac:dyDescent="0.25">
      <c r="A49669" s="13"/>
      <c r="G49669" s="14"/>
      <c r="H49669" s="14"/>
      <c r="L49669" s="15"/>
      <c r="M49669" s="15"/>
      <c r="N49669" s="15"/>
      <c r="O49669" s="15"/>
      <c r="P49669" s="15"/>
      <c r="Q49669" s="13"/>
      <c r="R49669" s="13"/>
      <c r="S49669" s="13"/>
      <c r="T49669" s="13"/>
      <c r="U49669" s="16"/>
      <c r="V49669" s="16"/>
      <c r="W49669" s="16"/>
      <c r="AI49669" s="4"/>
      <c r="AJ49669" s="4"/>
    </row>
    <row r="49670" spans="1:36" x14ac:dyDescent="0.25">
      <c r="A49670" s="13"/>
      <c r="G49670" s="14"/>
      <c r="H49670" s="14"/>
      <c r="L49670" s="15"/>
      <c r="M49670" s="15"/>
      <c r="N49670" s="15"/>
      <c r="O49670" s="15"/>
      <c r="P49670" s="15"/>
      <c r="Q49670" s="13"/>
      <c r="R49670" s="13"/>
      <c r="S49670" s="13"/>
      <c r="T49670" s="13"/>
      <c r="U49670" s="16"/>
      <c r="V49670" s="16"/>
      <c r="W49670" s="16"/>
      <c r="AI49670" s="4"/>
      <c r="AJ49670" s="4"/>
    </row>
    <row r="49671" spans="1:36" x14ac:dyDescent="0.25">
      <c r="A49671" s="13"/>
      <c r="G49671" s="14"/>
      <c r="H49671" s="14"/>
      <c r="L49671" s="15"/>
      <c r="M49671" s="15"/>
      <c r="N49671" s="15"/>
      <c r="O49671" s="15"/>
      <c r="P49671" s="15"/>
      <c r="Q49671" s="13"/>
      <c r="R49671" s="13"/>
      <c r="S49671" s="13"/>
      <c r="T49671" s="13"/>
      <c r="U49671" s="16"/>
      <c r="V49671" s="16"/>
      <c r="W49671" s="16"/>
      <c r="AI49671" s="4"/>
      <c r="AJ49671" s="4"/>
    </row>
    <row r="49672" spans="1:36" x14ac:dyDescent="0.25">
      <c r="A49672" s="13"/>
      <c r="G49672" s="14"/>
      <c r="H49672" s="14"/>
      <c r="L49672" s="15"/>
      <c r="M49672" s="15"/>
      <c r="N49672" s="15"/>
      <c r="O49672" s="15"/>
      <c r="P49672" s="15"/>
      <c r="Q49672" s="13"/>
      <c r="R49672" s="13"/>
      <c r="S49672" s="13"/>
      <c r="T49672" s="13"/>
      <c r="U49672" s="16"/>
      <c r="V49672" s="16"/>
      <c r="W49672" s="16"/>
      <c r="AI49672" s="4"/>
      <c r="AJ49672" s="4"/>
    </row>
    <row r="49673" spans="1:36" x14ac:dyDescent="0.25">
      <c r="A49673" s="13"/>
      <c r="G49673" s="14"/>
      <c r="H49673" s="14"/>
      <c r="L49673" s="15"/>
      <c r="M49673" s="15"/>
      <c r="N49673" s="15"/>
      <c r="O49673" s="15"/>
      <c r="P49673" s="15"/>
      <c r="Q49673" s="13"/>
      <c r="R49673" s="13"/>
      <c r="S49673" s="13"/>
      <c r="T49673" s="13"/>
      <c r="U49673" s="16"/>
      <c r="V49673" s="16"/>
      <c r="W49673" s="16"/>
      <c r="AI49673" s="4"/>
      <c r="AJ49673" s="4"/>
    </row>
    <row r="49674" spans="1:36" x14ac:dyDescent="0.25">
      <c r="A49674" s="13"/>
      <c r="G49674" s="14"/>
      <c r="H49674" s="14"/>
      <c r="L49674" s="15"/>
      <c r="M49674" s="15"/>
      <c r="N49674" s="15"/>
      <c r="O49674" s="15"/>
      <c r="P49674" s="15"/>
      <c r="Q49674" s="13"/>
      <c r="R49674" s="13"/>
      <c r="S49674" s="13"/>
      <c r="T49674" s="13"/>
      <c r="U49674" s="16"/>
      <c r="V49674" s="16"/>
      <c r="W49674" s="16"/>
      <c r="AI49674" s="4"/>
      <c r="AJ49674" s="4"/>
    </row>
    <row r="49675" spans="1:36" x14ac:dyDescent="0.25">
      <c r="A49675" s="13"/>
      <c r="G49675" s="14"/>
      <c r="H49675" s="14"/>
      <c r="L49675" s="15"/>
      <c r="M49675" s="15"/>
      <c r="N49675" s="15"/>
      <c r="O49675" s="15"/>
      <c r="P49675" s="15"/>
      <c r="Q49675" s="13"/>
      <c r="R49675" s="13"/>
      <c r="S49675" s="13"/>
      <c r="T49675" s="13"/>
      <c r="U49675" s="16"/>
      <c r="V49675" s="16"/>
      <c r="W49675" s="16"/>
      <c r="AI49675" s="4"/>
      <c r="AJ49675" s="4"/>
    </row>
    <row r="49676" spans="1:36" x14ac:dyDescent="0.25">
      <c r="A49676" s="13"/>
      <c r="G49676" s="14"/>
      <c r="H49676" s="14"/>
      <c r="L49676" s="15"/>
      <c r="M49676" s="15"/>
      <c r="N49676" s="15"/>
      <c r="O49676" s="15"/>
      <c r="P49676" s="15"/>
      <c r="Q49676" s="13"/>
      <c r="R49676" s="13"/>
      <c r="S49676" s="13"/>
      <c r="T49676" s="13"/>
      <c r="U49676" s="16"/>
      <c r="V49676" s="16"/>
      <c r="W49676" s="16"/>
      <c r="AI49676" s="4"/>
      <c r="AJ49676" s="4"/>
    </row>
    <row r="49677" spans="1:36" x14ac:dyDescent="0.25">
      <c r="A49677" s="13"/>
      <c r="G49677" s="14"/>
      <c r="H49677" s="14"/>
      <c r="L49677" s="15"/>
      <c r="M49677" s="15"/>
      <c r="N49677" s="15"/>
      <c r="O49677" s="15"/>
      <c r="P49677" s="15"/>
      <c r="Q49677" s="13"/>
      <c r="R49677" s="13"/>
      <c r="S49677" s="13"/>
      <c r="T49677" s="13"/>
      <c r="U49677" s="16"/>
      <c r="V49677" s="16"/>
      <c r="W49677" s="16"/>
      <c r="AI49677" s="4"/>
      <c r="AJ49677" s="4"/>
    </row>
    <row r="49678" spans="1:36" x14ac:dyDescent="0.25">
      <c r="A49678" s="13"/>
      <c r="G49678" s="14"/>
      <c r="H49678" s="14"/>
      <c r="L49678" s="15"/>
      <c r="M49678" s="15"/>
      <c r="N49678" s="15"/>
      <c r="O49678" s="15"/>
      <c r="P49678" s="15"/>
      <c r="Q49678" s="13"/>
      <c r="R49678" s="13"/>
      <c r="S49678" s="13"/>
      <c r="T49678" s="13"/>
      <c r="U49678" s="16"/>
      <c r="V49678" s="16"/>
      <c r="W49678" s="16"/>
      <c r="AI49678" s="4"/>
      <c r="AJ49678" s="4"/>
    </row>
    <row r="49679" spans="1:36" x14ac:dyDescent="0.25">
      <c r="A49679" s="13"/>
      <c r="G49679" s="14"/>
      <c r="H49679" s="14"/>
      <c r="L49679" s="15"/>
      <c r="M49679" s="15"/>
      <c r="N49679" s="15"/>
      <c r="O49679" s="15"/>
      <c r="P49679" s="15"/>
      <c r="Q49679" s="13"/>
      <c r="R49679" s="13"/>
      <c r="S49679" s="13"/>
      <c r="T49679" s="13"/>
      <c r="U49679" s="16"/>
      <c r="V49679" s="16"/>
      <c r="W49679" s="16"/>
      <c r="AI49679" s="4"/>
      <c r="AJ49679" s="4"/>
    </row>
    <row r="49680" spans="1:36" x14ac:dyDescent="0.25">
      <c r="A49680" s="13"/>
      <c r="G49680" s="14"/>
      <c r="H49680" s="14"/>
      <c r="L49680" s="15"/>
      <c r="M49680" s="15"/>
      <c r="N49680" s="15"/>
      <c r="O49680" s="15"/>
      <c r="P49680" s="15"/>
      <c r="Q49680" s="13"/>
      <c r="R49680" s="13"/>
      <c r="S49680" s="13"/>
      <c r="T49680" s="13"/>
      <c r="U49680" s="16"/>
      <c r="V49680" s="16"/>
      <c r="W49680" s="16"/>
      <c r="AI49680" s="4"/>
      <c r="AJ49680" s="4"/>
    </row>
    <row r="49681" spans="1:36" x14ac:dyDescent="0.25">
      <c r="A49681" s="13"/>
      <c r="G49681" s="14"/>
      <c r="H49681" s="14"/>
      <c r="L49681" s="15"/>
      <c r="M49681" s="15"/>
      <c r="N49681" s="15"/>
      <c r="O49681" s="15"/>
      <c r="P49681" s="15"/>
      <c r="Q49681" s="13"/>
      <c r="R49681" s="13"/>
      <c r="S49681" s="13"/>
      <c r="T49681" s="13"/>
      <c r="U49681" s="16"/>
      <c r="V49681" s="16"/>
      <c r="W49681" s="16"/>
      <c r="AI49681" s="4"/>
      <c r="AJ49681" s="4"/>
    </row>
    <row r="49682" spans="1:36" x14ac:dyDescent="0.25">
      <c r="A49682" s="13"/>
      <c r="G49682" s="14"/>
      <c r="H49682" s="14"/>
      <c r="L49682" s="15"/>
      <c r="M49682" s="15"/>
      <c r="N49682" s="15"/>
      <c r="O49682" s="15"/>
      <c r="P49682" s="15"/>
      <c r="Q49682" s="13"/>
      <c r="R49682" s="13"/>
      <c r="S49682" s="13"/>
      <c r="T49682" s="13"/>
      <c r="U49682" s="16"/>
      <c r="V49682" s="16"/>
      <c r="W49682" s="16"/>
      <c r="AI49682" s="4"/>
      <c r="AJ49682" s="4"/>
    </row>
    <row r="49683" spans="1:36" x14ac:dyDescent="0.25">
      <c r="A49683" s="13"/>
      <c r="G49683" s="14"/>
      <c r="H49683" s="14"/>
      <c r="L49683" s="15"/>
      <c r="M49683" s="15"/>
      <c r="N49683" s="15"/>
      <c r="O49683" s="15"/>
      <c r="P49683" s="15"/>
      <c r="Q49683" s="13"/>
      <c r="R49683" s="13"/>
      <c r="S49683" s="13"/>
      <c r="T49683" s="13"/>
      <c r="U49683" s="16"/>
      <c r="V49683" s="16"/>
      <c r="W49683" s="16"/>
      <c r="AI49683" s="4"/>
      <c r="AJ49683" s="4"/>
    </row>
    <row r="49684" spans="1:36" x14ac:dyDescent="0.25">
      <c r="A49684" s="13"/>
      <c r="G49684" s="14"/>
      <c r="H49684" s="14"/>
      <c r="L49684" s="15"/>
      <c r="M49684" s="15"/>
      <c r="N49684" s="15"/>
      <c r="O49684" s="15"/>
      <c r="P49684" s="15"/>
      <c r="Q49684" s="13"/>
      <c r="R49684" s="13"/>
      <c r="S49684" s="13"/>
      <c r="T49684" s="13"/>
      <c r="U49684" s="16"/>
      <c r="V49684" s="16"/>
      <c r="W49684" s="16"/>
      <c r="AI49684" s="4"/>
      <c r="AJ49684" s="4"/>
    </row>
    <row r="49685" spans="1:36" x14ac:dyDescent="0.25">
      <c r="A49685" s="13"/>
      <c r="G49685" s="14"/>
      <c r="H49685" s="14"/>
      <c r="L49685" s="15"/>
      <c r="M49685" s="15"/>
      <c r="N49685" s="15"/>
      <c r="O49685" s="15"/>
      <c r="P49685" s="15"/>
      <c r="Q49685" s="13"/>
      <c r="R49685" s="13"/>
      <c r="S49685" s="13"/>
      <c r="T49685" s="13"/>
      <c r="U49685" s="16"/>
      <c r="V49685" s="16"/>
      <c r="W49685" s="16"/>
      <c r="AI49685" s="4"/>
      <c r="AJ49685" s="4"/>
    </row>
    <row r="49686" spans="1:36" x14ac:dyDescent="0.25">
      <c r="A49686" s="13"/>
      <c r="G49686" s="14"/>
      <c r="H49686" s="14"/>
      <c r="L49686" s="15"/>
      <c r="M49686" s="15"/>
      <c r="N49686" s="15"/>
      <c r="O49686" s="15"/>
      <c r="P49686" s="15"/>
      <c r="Q49686" s="13"/>
      <c r="R49686" s="13"/>
      <c r="S49686" s="13"/>
      <c r="T49686" s="13"/>
      <c r="U49686" s="16"/>
      <c r="V49686" s="16"/>
      <c r="W49686" s="16"/>
      <c r="AI49686" s="4"/>
      <c r="AJ49686" s="4"/>
    </row>
    <row r="49687" spans="1:36" x14ac:dyDescent="0.25">
      <c r="A49687" s="13"/>
      <c r="G49687" s="14"/>
      <c r="H49687" s="14"/>
      <c r="L49687" s="15"/>
      <c r="M49687" s="15"/>
      <c r="N49687" s="15"/>
      <c r="O49687" s="15"/>
      <c r="P49687" s="15"/>
      <c r="Q49687" s="13"/>
      <c r="R49687" s="13"/>
      <c r="S49687" s="13"/>
      <c r="T49687" s="13"/>
      <c r="U49687" s="16"/>
      <c r="V49687" s="16"/>
      <c r="W49687" s="16"/>
      <c r="AI49687" s="4"/>
      <c r="AJ49687" s="4"/>
    </row>
    <row r="49688" spans="1:36" x14ac:dyDescent="0.25">
      <c r="A49688" s="13"/>
      <c r="G49688" s="14"/>
      <c r="H49688" s="14"/>
      <c r="L49688" s="15"/>
      <c r="M49688" s="15"/>
      <c r="N49688" s="15"/>
      <c r="O49688" s="15"/>
      <c r="P49688" s="15"/>
      <c r="Q49688" s="13"/>
      <c r="R49688" s="13"/>
      <c r="S49688" s="13"/>
      <c r="T49688" s="13"/>
      <c r="U49688" s="16"/>
      <c r="V49688" s="16"/>
      <c r="W49688" s="16"/>
      <c r="AI49688" s="4"/>
      <c r="AJ49688" s="4"/>
    </row>
    <row r="49689" spans="1:36" x14ac:dyDescent="0.25">
      <c r="A49689" s="13"/>
      <c r="G49689" s="14"/>
      <c r="H49689" s="14"/>
      <c r="L49689" s="15"/>
      <c r="M49689" s="15"/>
      <c r="N49689" s="15"/>
      <c r="O49689" s="15"/>
      <c r="P49689" s="15"/>
      <c r="Q49689" s="13"/>
      <c r="R49689" s="13"/>
      <c r="S49689" s="13"/>
      <c r="T49689" s="13"/>
      <c r="U49689" s="16"/>
      <c r="V49689" s="16"/>
      <c r="W49689" s="16"/>
      <c r="AI49689" s="4"/>
      <c r="AJ49689" s="4"/>
    </row>
    <row r="49690" spans="1:36" x14ac:dyDescent="0.25">
      <c r="A49690" s="13"/>
      <c r="G49690" s="14"/>
      <c r="H49690" s="14"/>
      <c r="L49690" s="15"/>
      <c r="M49690" s="15"/>
      <c r="N49690" s="15"/>
      <c r="O49690" s="15"/>
      <c r="P49690" s="15"/>
      <c r="Q49690" s="13"/>
      <c r="R49690" s="13"/>
      <c r="S49690" s="13"/>
      <c r="T49690" s="13"/>
      <c r="U49690" s="16"/>
      <c r="V49690" s="16"/>
      <c r="W49690" s="16"/>
      <c r="AI49690" s="4"/>
      <c r="AJ49690" s="4"/>
    </row>
    <row r="49691" spans="1:36" x14ac:dyDescent="0.25">
      <c r="A49691" s="13"/>
      <c r="G49691" s="14"/>
      <c r="H49691" s="14"/>
      <c r="L49691" s="15"/>
      <c r="M49691" s="15"/>
      <c r="N49691" s="15"/>
      <c r="O49691" s="15"/>
      <c r="P49691" s="15"/>
      <c r="Q49691" s="13"/>
      <c r="R49691" s="13"/>
      <c r="S49691" s="13"/>
      <c r="T49691" s="13"/>
      <c r="U49691" s="16"/>
      <c r="V49691" s="16"/>
      <c r="W49691" s="16"/>
      <c r="AI49691" s="4"/>
      <c r="AJ49691" s="4"/>
    </row>
    <row r="49692" spans="1:36" x14ac:dyDescent="0.25">
      <c r="A49692" s="13"/>
      <c r="G49692" s="14"/>
      <c r="H49692" s="14"/>
      <c r="L49692" s="15"/>
      <c r="M49692" s="15"/>
      <c r="N49692" s="15"/>
      <c r="O49692" s="15"/>
      <c r="P49692" s="15"/>
      <c r="Q49692" s="13"/>
      <c r="R49692" s="13"/>
      <c r="S49692" s="13"/>
      <c r="T49692" s="13"/>
      <c r="U49692" s="16"/>
      <c r="V49692" s="16"/>
      <c r="W49692" s="16"/>
      <c r="AI49692" s="4"/>
      <c r="AJ49692" s="4"/>
    </row>
    <row r="49693" spans="1:36" x14ac:dyDescent="0.25">
      <c r="A49693" s="13"/>
      <c r="G49693" s="14"/>
      <c r="H49693" s="14"/>
      <c r="L49693" s="15"/>
      <c r="M49693" s="15"/>
      <c r="N49693" s="15"/>
      <c r="O49693" s="15"/>
      <c r="P49693" s="15"/>
      <c r="Q49693" s="13"/>
      <c r="R49693" s="13"/>
      <c r="S49693" s="13"/>
      <c r="T49693" s="13"/>
      <c r="U49693" s="16"/>
      <c r="V49693" s="16"/>
      <c r="W49693" s="16"/>
      <c r="AI49693" s="4"/>
      <c r="AJ49693" s="4"/>
    </row>
    <row r="49694" spans="1:36" x14ac:dyDescent="0.25">
      <c r="A49694" s="13"/>
      <c r="G49694" s="14"/>
      <c r="H49694" s="14"/>
      <c r="L49694" s="15"/>
      <c r="M49694" s="15"/>
      <c r="N49694" s="15"/>
      <c r="O49694" s="15"/>
      <c r="P49694" s="15"/>
      <c r="Q49694" s="13"/>
      <c r="R49694" s="13"/>
      <c r="S49694" s="13"/>
      <c r="T49694" s="13"/>
      <c r="U49694" s="16"/>
      <c r="V49694" s="16"/>
      <c r="W49694" s="16"/>
      <c r="AI49694" s="4"/>
      <c r="AJ49694" s="4"/>
    </row>
    <row r="49695" spans="1:36" x14ac:dyDescent="0.25">
      <c r="A49695" s="13"/>
      <c r="G49695" s="14"/>
      <c r="H49695" s="14"/>
      <c r="L49695" s="15"/>
      <c r="M49695" s="15"/>
      <c r="N49695" s="15"/>
      <c r="O49695" s="15"/>
      <c r="P49695" s="15"/>
      <c r="Q49695" s="13"/>
      <c r="R49695" s="13"/>
      <c r="S49695" s="13"/>
      <c r="T49695" s="13"/>
      <c r="U49695" s="16"/>
      <c r="V49695" s="16"/>
      <c r="W49695" s="16"/>
      <c r="AI49695" s="4"/>
      <c r="AJ49695" s="4"/>
    </row>
    <row r="49696" spans="1:36" x14ac:dyDescent="0.25">
      <c r="A49696" s="13"/>
      <c r="G49696" s="14"/>
      <c r="H49696" s="14"/>
      <c r="L49696" s="15"/>
      <c r="M49696" s="15"/>
      <c r="N49696" s="15"/>
      <c r="O49696" s="15"/>
      <c r="P49696" s="15"/>
      <c r="Q49696" s="13"/>
      <c r="R49696" s="13"/>
      <c r="S49696" s="13"/>
      <c r="T49696" s="13"/>
      <c r="U49696" s="16"/>
      <c r="V49696" s="16"/>
      <c r="W49696" s="16"/>
      <c r="AI49696" s="4"/>
      <c r="AJ49696" s="4"/>
    </row>
    <row r="49697" spans="1:36" x14ac:dyDescent="0.25">
      <c r="A49697" s="13"/>
      <c r="G49697" s="14"/>
      <c r="H49697" s="14"/>
      <c r="L49697" s="15"/>
      <c r="M49697" s="15"/>
      <c r="N49697" s="15"/>
      <c r="O49697" s="15"/>
      <c r="P49697" s="15"/>
      <c r="Q49697" s="13"/>
      <c r="R49697" s="13"/>
      <c r="S49697" s="13"/>
      <c r="T49697" s="13"/>
      <c r="U49697" s="16"/>
      <c r="V49697" s="16"/>
      <c r="W49697" s="16"/>
      <c r="AI49697" s="4"/>
      <c r="AJ49697" s="4"/>
    </row>
    <row r="49698" spans="1:36" x14ac:dyDescent="0.25">
      <c r="A49698" s="13"/>
      <c r="G49698" s="14"/>
      <c r="H49698" s="14"/>
      <c r="L49698" s="15"/>
      <c r="M49698" s="15"/>
      <c r="N49698" s="15"/>
      <c r="O49698" s="15"/>
      <c r="P49698" s="15"/>
      <c r="Q49698" s="13"/>
      <c r="R49698" s="13"/>
      <c r="S49698" s="13"/>
      <c r="T49698" s="13"/>
      <c r="U49698" s="16"/>
      <c r="V49698" s="16"/>
      <c r="W49698" s="16"/>
      <c r="AI49698" s="4"/>
      <c r="AJ49698" s="4"/>
    </row>
    <row r="49699" spans="1:36" x14ac:dyDescent="0.25">
      <c r="A49699" s="13"/>
      <c r="G49699" s="14"/>
      <c r="H49699" s="14"/>
      <c r="L49699" s="15"/>
      <c r="M49699" s="15"/>
      <c r="N49699" s="15"/>
      <c r="O49699" s="15"/>
      <c r="P49699" s="15"/>
      <c r="Q49699" s="13"/>
      <c r="R49699" s="13"/>
      <c r="S49699" s="13"/>
      <c r="T49699" s="13"/>
      <c r="U49699" s="16"/>
      <c r="V49699" s="16"/>
      <c r="W49699" s="16"/>
      <c r="AI49699" s="4"/>
      <c r="AJ49699" s="4"/>
    </row>
    <row r="49700" spans="1:36" x14ac:dyDescent="0.25">
      <c r="A49700" s="13"/>
      <c r="G49700" s="14"/>
      <c r="H49700" s="14"/>
      <c r="L49700" s="15"/>
      <c r="M49700" s="15"/>
      <c r="N49700" s="15"/>
      <c r="O49700" s="15"/>
      <c r="P49700" s="15"/>
      <c r="Q49700" s="13"/>
      <c r="R49700" s="13"/>
      <c r="S49700" s="13"/>
      <c r="T49700" s="13"/>
      <c r="U49700" s="16"/>
      <c r="V49700" s="16"/>
      <c r="W49700" s="16"/>
      <c r="AI49700" s="4"/>
      <c r="AJ49700" s="4"/>
    </row>
    <row r="49701" spans="1:36" x14ac:dyDescent="0.25">
      <c r="A49701" s="13"/>
      <c r="G49701" s="14"/>
      <c r="H49701" s="14"/>
      <c r="L49701" s="15"/>
      <c r="M49701" s="15"/>
      <c r="N49701" s="15"/>
      <c r="O49701" s="15"/>
      <c r="P49701" s="15"/>
      <c r="Q49701" s="13"/>
      <c r="R49701" s="13"/>
      <c r="S49701" s="13"/>
      <c r="T49701" s="13"/>
      <c r="U49701" s="16"/>
      <c r="V49701" s="16"/>
      <c r="W49701" s="16"/>
      <c r="AI49701" s="4"/>
      <c r="AJ49701" s="4"/>
    </row>
    <row r="49702" spans="1:36" x14ac:dyDescent="0.25">
      <c r="A49702" s="13"/>
      <c r="G49702" s="14"/>
      <c r="H49702" s="14"/>
      <c r="L49702" s="15"/>
      <c r="M49702" s="15"/>
      <c r="N49702" s="15"/>
      <c r="O49702" s="15"/>
      <c r="P49702" s="15"/>
      <c r="Q49702" s="13"/>
      <c r="R49702" s="13"/>
      <c r="S49702" s="13"/>
      <c r="T49702" s="13"/>
      <c r="U49702" s="16"/>
      <c r="V49702" s="16"/>
      <c r="W49702" s="16"/>
      <c r="AI49702" s="4"/>
      <c r="AJ49702" s="4"/>
    </row>
    <row r="49703" spans="1:36" x14ac:dyDescent="0.25">
      <c r="A49703" s="13"/>
      <c r="G49703" s="14"/>
      <c r="H49703" s="14"/>
      <c r="L49703" s="15"/>
      <c r="M49703" s="15"/>
      <c r="N49703" s="15"/>
      <c r="O49703" s="15"/>
      <c r="P49703" s="15"/>
      <c r="Q49703" s="13"/>
      <c r="R49703" s="13"/>
      <c r="S49703" s="13"/>
      <c r="T49703" s="13"/>
      <c r="U49703" s="16"/>
      <c r="V49703" s="16"/>
      <c r="W49703" s="16"/>
      <c r="AI49703" s="4"/>
      <c r="AJ49703" s="4"/>
    </row>
    <row r="49704" spans="1:36" x14ac:dyDescent="0.25">
      <c r="A49704" s="13"/>
      <c r="G49704" s="14"/>
      <c r="H49704" s="14"/>
      <c r="L49704" s="15"/>
      <c r="M49704" s="15"/>
      <c r="N49704" s="15"/>
      <c r="O49704" s="15"/>
      <c r="P49704" s="15"/>
      <c r="Q49704" s="13"/>
      <c r="R49704" s="13"/>
      <c r="S49704" s="13"/>
      <c r="T49704" s="13"/>
      <c r="U49704" s="16"/>
      <c r="V49704" s="16"/>
      <c r="W49704" s="16"/>
      <c r="AI49704" s="4"/>
      <c r="AJ49704" s="4"/>
    </row>
    <row r="49705" spans="1:36" x14ac:dyDescent="0.25">
      <c r="A49705" s="13"/>
      <c r="G49705" s="14"/>
      <c r="H49705" s="14"/>
      <c r="L49705" s="15"/>
      <c r="M49705" s="15"/>
      <c r="N49705" s="15"/>
      <c r="O49705" s="15"/>
      <c r="P49705" s="15"/>
      <c r="Q49705" s="13"/>
      <c r="R49705" s="13"/>
      <c r="S49705" s="13"/>
      <c r="T49705" s="13"/>
      <c r="U49705" s="16"/>
      <c r="V49705" s="16"/>
      <c r="W49705" s="16"/>
      <c r="AI49705" s="4"/>
      <c r="AJ49705" s="4"/>
    </row>
    <row r="49706" spans="1:36" x14ac:dyDescent="0.25">
      <c r="A49706" s="13"/>
      <c r="G49706" s="14"/>
      <c r="H49706" s="14"/>
      <c r="L49706" s="15"/>
      <c r="M49706" s="15"/>
      <c r="N49706" s="15"/>
      <c r="O49706" s="15"/>
      <c r="P49706" s="15"/>
      <c r="Q49706" s="13"/>
      <c r="R49706" s="13"/>
      <c r="S49706" s="13"/>
      <c r="T49706" s="13"/>
      <c r="U49706" s="16"/>
      <c r="V49706" s="16"/>
      <c r="W49706" s="16"/>
      <c r="AI49706" s="4"/>
      <c r="AJ49706" s="4"/>
    </row>
    <row r="49707" spans="1:36" x14ac:dyDescent="0.25">
      <c r="A49707" s="13"/>
      <c r="G49707" s="14"/>
      <c r="H49707" s="14"/>
      <c r="L49707" s="15"/>
      <c r="M49707" s="15"/>
      <c r="N49707" s="15"/>
      <c r="O49707" s="15"/>
      <c r="P49707" s="15"/>
      <c r="Q49707" s="13"/>
      <c r="R49707" s="13"/>
      <c r="S49707" s="13"/>
      <c r="T49707" s="13"/>
      <c r="U49707" s="16"/>
      <c r="V49707" s="16"/>
      <c r="W49707" s="16"/>
      <c r="AI49707" s="4"/>
      <c r="AJ49707" s="4"/>
    </row>
    <row r="49708" spans="1:36" x14ac:dyDescent="0.25">
      <c r="A49708" s="13"/>
      <c r="G49708" s="14"/>
      <c r="H49708" s="14"/>
      <c r="L49708" s="15"/>
      <c r="M49708" s="15"/>
      <c r="N49708" s="15"/>
      <c r="O49708" s="15"/>
      <c r="P49708" s="15"/>
      <c r="Q49708" s="13"/>
      <c r="R49708" s="13"/>
      <c r="S49708" s="13"/>
      <c r="T49708" s="13"/>
      <c r="U49708" s="16"/>
      <c r="V49708" s="16"/>
      <c r="W49708" s="16"/>
      <c r="AI49708" s="4"/>
      <c r="AJ49708" s="4"/>
    </row>
    <row r="49709" spans="1:36" x14ac:dyDescent="0.25">
      <c r="A49709" s="13"/>
      <c r="G49709" s="14"/>
      <c r="H49709" s="14"/>
      <c r="L49709" s="15"/>
      <c r="M49709" s="15"/>
      <c r="N49709" s="15"/>
      <c r="O49709" s="15"/>
      <c r="P49709" s="15"/>
      <c r="Q49709" s="13"/>
      <c r="R49709" s="13"/>
      <c r="S49709" s="13"/>
      <c r="T49709" s="13"/>
      <c r="U49709" s="16"/>
      <c r="V49709" s="16"/>
      <c r="W49709" s="16"/>
      <c r="AI49709" s="4"/>
      <c r="AJ49709" s="4"/>
    </row>
    <row r="49710" spans="1:36" x14ac:dyDescent="0.25">
      <c r="A49710" s="13"/>
      <c r="G49710" s="14"/>
      <c r="H49710" s="14"/>
      <c r="L49710" s="15"/>
      <c r="M49710" s="15"/>
      <c r="N49710" s="15"/>
      <c r="O49710" s="15"/>
      <c r="P49710" s="15"/>
      <c r="Q49710" s="13"/>
      <c r="R49710" s="13"/>
      <c r="S49710" s="13"/>
      <c r="T49710" s="13"/>
      <c r="U49710" s="16"/>
      <c r="V49710" s="16"/>
      <c r="W49710" s="16"/>
      <c r="AI49710" s="4"/>
      <c r="AJ49710" s="4"/>
    </row>
    <row r="49711" spans="1:36" x14ac:dyDescent="0.25">
      <c r="A49711" s="13"/>
      <c r="G49711" s="14"/>
      <c r="H49711" s="14"/>
      <c r="L49711" s="15"/>
      <c r="M49711" s="15"/>
      <c r="N49711" s="15"/>
      <c r="O49711" s="15"/>
      <c r="P49711" s="15"/>
      <c r="Q49711" s="13"/>
      <c r="R49711" s="13"/>
      <c r="S49711" s="13"/>
      <c r="T49711" s="13"/>
      <c r="U49711" s="16"/>
      <c r="V49711" s="16"/>
      <c r="W49711" s="16"/>
      <c r="AI49711" s="4"/>
      <c r="AJ49711" s="4"/>
    </row>
    <row r="49712" spans="1:36" x14ac:dyDescent="0.25">
      <c r="A49712" s="13"/>
      <c r="G49712" s="14"/>
      <c r="H49712" s="14"/>
      <c r="L49712" s="15"/>
      <c r="M49712" s="15"/>
      <c r="N49712" s="15"/>
      <c r="O49712" s="15"/>
      <c r="P49712" s="15"/>
      <c r="Q49712" s="13"/>
      <c r="R49712" s="13"/>
      <c r="S49712" s="13"/>
      <c r="T49712" s="13"/>
      <c r="U49712" s="16"/>
      <c r="V49712" s="16"/>
      <c r="W49712" s="16"/>
      <c r="AI49712" s="4"/>
      <c r="AJ49712" s="4"/>
    </row>
    <row r="49713" spans="1:36" x14ac:dyDescent="0.25">
      <c r="A49713" s="13"/>
      <c r="G49713" s="14"/>
      <c r="H49713" s="14"/>
      <c r="L49713" s="15"/>
      <c r="M49713" s="15"/>
      <c r="N49713" s="15"/>
      <c r="O49713" s="15"/>
      <c r="P49713" s="15"/>
      <c r="Q49713" s="13"/>
      <c r="R49713" s="13"/>
      <c r="S49713" s="13"/>
      <c r="T49713" s="13"/>
      <c r="U49713" s="16"/>
      <c r="V49713" s="16"/>
      <c r="W49713" s="16"/>
      <c r="AI49713" s="4"/>
      <c r="AJ49713" s="4"/>
    </row>
    <row r="49714" spans="1:36" x14ac:dyDescent="0.25">
      <c r="A49714" s="13"/>
      <c r="G49714" s="14"/>
      <c r="H49714" s="14"/>
      <c r="L49714" s="15"/>
      <c r="M49714" s="15"/>
      <c r="N49714" s="15"/>
      <c r="O49714" s="15"/>
      <c r="P49714" s="15"/>
      <c r="Q49714" s="13"/>
      <c r="R49714" s="13"/>
      <c r="S49714" s="13"/>
      <c r="T49714" s="13"/>
      <c r="U49714" s="16"/>
      <c r="V49714" s="16"/>
      <c r="W49714" s="16"/>
      <c r="AI49714" s="4"/>
      <c r="AJ49714" s="4"/>
    </row>
    <row r="49715" spans="1:36" x14ac:dyDescent="0.25">
      <c r="A49715" s="13"/>
      <c r="G49715" s="14"/>
      <c r="H49715" s="14"/>
      <c r="L49715" s="15"/>
      <c r="M49715" s="15"/>
      <c r="N49715" s="15"/>
      <c r="O49715" s="15"/>
      <c r="P49715" s="15"/>
      <c r="Q49715" s="13"/>
      <c r="R49715" s="13"/>
      <c r="S49715" s="13"/>
      <c r="T49715" s="13"/>
      <c r="U49715" s="16"/>
      <c r="V49715" s="16"/>
      <c r="W49715" s="16"/>
      <c r="AI49715" s="4"/>
      <c r="AJ49715" s="4"/>
    </row>
    <row r="49716" spans="1:36" x14ac:dyDescent="0.25">
      <c r="A49716" s="13"/>
      <c r="G49716" s="14"/>
      <c r="H49716" s="14"/>
      <c r="L49716" s="15"/>
      <c r="M49716" s="15"/>
      <c r="N49716" s="15"/>
      <c r="O49716" s="15"/>
      <c r="P49716" s="15"/>
      <c r="Q49716" s="13"/>
      <c r="R49716" s="13"/>
      <c r="S49716" s="13"/>
      <c r="T49716" s="13"/>
      <c r="U49716" s="16"/>
      <c r="V49716" s="16"/>
      <c r="W49716" s="16"/>
      <c r="AI49716" s="4"/>
      <c r="AJ49716" s="4"/>
    </row>
    <row r="49717" spans="1:36" x14ac:dyDescent="0.25">
      <c r="A49717" s="13"/>
      <c r="G49717" s="14"/>
      <c r="H49717" s="14"/>
      <c r="L49717" s="15"/>
      <c r="M49717" s="15"/>
      <c r="N49717" s="15"/>
      <c r="O49717" s="15"/>
      <c r="P49717" s="15"/>
      <c r="Q49717" s="13"/>
      <c r="R49717" s="13"/>
      <c r="S49717" s="13"/>
      <c r="T49717" s="13"/>
      <c r="U49717" s="16"/>
      <c r="V49717" s="16"/>
      <c r="W49717" s="16"/>
      <c r="AI49717" s="4"/>
      <c r="AJ49717" s="4"/>
    </row>
    <row r="49718" spans="1:36" x14ac:dyDescent="0.25">
      <c r="A49718" s="13"/>
      <c r="G49718" s="14"/>
      <c r="H49718" s="14"/>
      <c r="L49718" s="15"/>
      <c r="M49718" s="15"/>
      <c r="N49718" s="15"/>
      <c r="O49718" s="15"/>
      <c r="P49718" s="15"/>
      <c r="Q49718" s="13"/>
      <c r="R49718" s="13"/>
      <c r="S49718" s="13"/>
      <c r="T49718" s="13"/>
      <c r="U49718" s="16"/>
      <c r="V49718" s="16"/>
      <c r="W49718" s="16"/>
      <c r="AI49718" s="4"/>
      <c r="AJ49718" s="4"/>
    </row>
    <row r="49719" spans="1:36" x14ac:dyDescent="0.25">
      <c r="A49719" s="13"/>
      <c r="G49719" s="14"/>
      <c r="H49719" s="14"/>
      <c r="L49719" s="15"/>
      <c r="M49719" s="15"/>
      <c r="N49719" s="15"/>
      <c r="O49719" s="15"/>
      <c r="P49719" s="15"/>
      <c r="Q49719" s="13"/>
      <c r="R49719" s="13"/>
      <c r="S49719" s="13"/>
      <c r="T49719" s="13"/>
      <c r="U49719" s="16"/>
      <c r="V49719" s="16"/>
      <c r="W49719" s="16"/>
      <c r="AI49719" s="4"/>
      <c r="AJ49719" s="4"/>
    </row>
    <row r="49720" spans="1:36" x14ac:dyDescent="0.25">
      <c r="A49720" s="13"/>
      <c r="G49720" s="14"/>
      <c r="H49720" s="14"/>
      <c r="L49720" s="15"/>
      <c r="M49720" s="15"/>
      <c r="N49720" s="15"/>
      <c r="O49720" s="15"/>
      <c r="P49720" s="15"/>
      <c r="Q49720" s="13"/>
      <c r="R49720" s="13"/>
      <c r="S49720" s="13"/>
      <c r="T49720" s="13"/>
      <c r="U49720" s="16"/>
      <c r="V49720" s="16"/>
      <c r="W49720" s="16"/>
      <c r="AI49720" s="4"/>
      <c r="AJ49720" s="4"/>
    </row>
    <row r="49721" spans="1:36" x14ac:dyDescent="0.25">
      <c r="A49721" s="13"/>
      <c r="G49721" s="14"/>
      <c r="H49721" s="14"/>
      <c r="L49721" s="15"/>
      <c r="M49721" s="15"/>
      <c r="N49721" s="15"/>
      <c r="O49721" s="15"/>
      <c r="P49721" s="15"/>
      <c r="Q49721" s="13"/>
      <c r="R49721" s="13"/>
      <c r="S49721" s="13"/>
      <c r="T49721" s="13"/>
      <c r="U49721" s="16"/>
      <c r="V49721" s="16"/>
      <c r="W49721" s="16"/>
      <c r="AI49721" s="4"/>
      <c r="AJ49721" s="4"/>
    </row>
    <row r="49722" spans="1:36" x14ac:dyDescent="0.25">
      <c r="A49722" s="13"/>
      <c r="G49722" s="14"/>
      <c r="H49722" s="14"/>
      <c r="L49722" s="15"/>
      <c r="M49722" s="15"/>
      <c r="N49722" s="15"/>
      <c r="O49722" s="15"/>
      <c r="P49722" s="15"/>
      <c r="Q49722" s="13"/>
      <c r="R49722" s="13"/>
      <c r="S49722" s="13"/>
      <c r="T49722" s="13"/>
      <c r="U49722" s="16"/>
      <c r="V49722" s="16"/>
      <c r="W49722" s="16"/>
      <c r="AI49722" s="4"/>
      <c r="AJ49722" s="4"/>
    </row>
    <row r="49723" spans="1:36" x14ac:dyDescent="0.25">
      <c r="A49723" s="13"/>
      <c r="G49723" s="14"/>
      <c r="H49723" s="14"/>
      <c r="L49723" s="15"/>
      <c r="M49723" s="15"/>
      <c r="N49723" s="15"/>
      <c r="O49723" s="15"/>
      <c r="P49723" s="15"/>
      <c r="Q49723" s="13"/>
      <c r="R49723" s="13"/>
      <c r="S49723" s="13"/>
      <c r="T49723" s="13"/>
      <c r="U49723" s="16"/>
      <c r="V49723" s="16"/>
      <c r="W49723" s="16"/>
      <c r="AI49723" s="4"/>
      <c r="AJ49723" s="4"/>
    </row>
    <row r="49724" spans="1:36" x14ac:dyDescent="0.25">
      <c r="A49724" s="13"/>
      <c r="G49724" s="14"/>
      <c r="H49724" s="14"/>
      <c r="L49724" s="15"/>
      <c r="M49724" s="15"/>
      <c r="N49724" s="15"/>
      <c r="O49724" s="15"/>
      <c r="P49724" s="15"/>
      <c r="Q49724" s="13"/>
      <c r="R49724" s="13"/>
      <c r="S49724" s="13"/>
      <c r="T49724" s="13"/>
      <c r="U49724" s="16"/>
      <c r="V49724" s="16"/>
      <c r="W49724" s="16"/>
      <c r="AI49724" s="4"/>
      <c r="AJ49724" s="4"/>
    </row>
    <row r="49725" spans="1:36" x14ac:dyDescent="0.25">
      <c r="A49725" s="13"/>
      <c r="G49725" s="14"/>
      <c r="H49725" s="14"/>
      <c r="L49725" s="15"/>
      <c r="M49725" s="15"/>
      <c r="N49725" s="15"/>
      <c r="O49725" s="15"/>
      <c r="P49725" s="15"/>
      <c r="Q49725" s="13"/>
      <c r="R49725" s="13"/>
      <c r="S49725" s="13"/>
      <c r="T49725" s="13"/>
      <c r="U49725" s="16"/>
      <c r="V49725" s="16"/>
      <c r="W49725" s="16"/>
      <c r="AI49725" s="4"/>
      <c r="AJ49725" s="4"/>
    </row>
    <row r="49726" spans="1:36" x14ac:dyDescent="0.25">
      <c r="A49726" s="13"/>
      <c r="G49726" s="14"/>
      <c r="H49726" s="14"/>
      <c r="L49726" s="15"/>
      <c r="M49726" s="15"/>
      <c r="N49726" s="15"/>
      <c r="O49726" s="15"/>
      <c r="P49726" s="15"/>
      <c r="Q49726" s="13"/>
      <c r="R49726" s="13"/>
      <c r="S49726" s="13"/>
      <c r="T49726" s="13"/>
      <c r="U49726" s="16"/>
      <c r="V49726" s="16"/>
      <c r="W49726" s="16"/>
      <c r="AI49726" s="4"/>
      <c r="AJ49726" s="4"/>
    </row>
    <row r="49727" spans="1:36" x14ac:dyDescent="0.25">
      <c r="A49727" s="13"/>
      <c r="G49727" s="14"/>
      <c r="H49727" s="14"/>
      <c r="L49727" s="15"/>
      <c r="M49727" s="15"/>
      <c r="N49727" s="15"/>
      <c r="O49727" s="15"/>
      <c r="P49727" s="15"/>
      <c r="Q49727" s="13"/>
      <c r="R49727" s="13"/>
      <c r="S49727" s="13"/>
      <c r="T49727" s="13"/>
      <c r="U49727" s="16"/>
      <c r="V49727" s="16"/>
      <c r="W49727" s="16"/>
      <c r="AI49727" s="4"/>
      <c r="AJ49727" s="4"/>
    </row>
    <row r="49728" spans="1:36" x14ac:dyDescent="0.25">
      <c r="A49728" s="13"/>
      <c r="G49728" s="14"/>
      <c r="H49728" s="14"/>
      <c r="L49728" s="15"/>
      <c r="M49728" s="15"/>
      <c r="N49728" s="15"/>
      <c r="O49728" s="15"/>
      <c r="P49728" s="15"/>
      <c r="Q49728" s="13"/>
      <c r="R49728" s="13"/>
      <c r="S49728" s="13"/>
      <c r="T49728" s="13"/>
      <c r="U49728" s="16"/>
      <c r="V49728" s="16"/>
      <c r="W49728" s="16"/>
      <c r="AI49728" s="4"/>
      <c r="AJ49728" s="4"/>
    </row>
    <row r="49729" spans="1:36" x14ac:dyDescent="0.25">
      <c r="A49729" s="13"/>
      <c r="G49729" s="14"/>
      <c r="H49729" s="14"/>
      <c r="L49729" s="15"/>
      <c r="M49729" s="15"/>
      <c r="N49729" s="15"/>
      <c r="O49729" s="15"/>
      <c r="P49729" s="15"/>
      <c r="Q49729" s="13"/>
      <c r="R49729" s="13"/>
      <c r="S49729" s="13"/>
      <c r="T49729" s="13"/>
      <c r="U49729" s="16"/>
      <c r="V49729" s="16"/>
      <c r="W49729" s="16"/>
      <c r="AI49729" s="4"/>
      <c r="AJ49729" s="4"/>
    </row>
    <row r="49730" spans="1:36" x14ac:dyDescent="0.25">
      <c r="A49730" s="13"/>
      <c r="G49730" s="14"/>
      <c r="H49730" s="14"/>
      <c r="L49730" s="15"/>
      <c r="M49730" s="15"/>
      <c r="N49730" s="15"/>
      <c r="O49730" s="15"/>
      <c r="P49730" s="15"/>
      <c r="Q49730" s="13"/>
      <c r="R49730" s="13"/>
      <c r="S49730" s="13"/>
      <c r="T49730" s="13"/>
      <c r="U49730" s="16"/>
      <c r="V49730" s="16"/>
      <c r="W49730" s="16"/>
      <c r="AI49730" s="4"/>
      <c r="AJ49730" s="4"/>
    </row>
    <row r="49731" spans="1:36" x14ac:dyDescent="0.25">
      <c r="A49731" s="13"/>
      <c r="G49731" s="14"/>
      <c r="H49731" s="14"/>
      <c r="L49731" s="15"/>
      <c r="M49731" s="15"/>
      <c r="N49731" s="15"/>
      <c r="O49731" s="15"/>
      <c r="P49731" s="15"/>
      <c r="Q49731" s="13"/>
      <c r="R49731" s="13"/>
      <c r="S49731" s="13"/>
      <c r="T49731" s="13"/>
      <c r="U49731" s="16"/>
      <c r="V49731" s="16"/>
      <c r="W49731" s="16"/>
      <c r="AI49731" s="4"/>
      <c r="AJ49731" s="4"/>
    </row>
    <row r="49732" spans="1:36" x14ac:dyDescent="0.25">
      <c r="A49732" s="13"/>
      <c r="G49732" s="14"/>
      <c r="H49732" s="14"/>
      <c r="L49732" s="15"/>
      <c r="M49732" s="15"/>
      <c r="N49732" s="15"/>
      <c r="O49732" s="15"/>
      <c r="P49732" s="15"/>
      <c r="Q49732" s="13"/>
      <c r="R49732" s="13"/>
      <c r="S49732" s="13"/>
      <c r="T49732" s="13"/>
      <c r="U49732" s="16"/>
      <c r="V49732" s="16"/>
      <c r="W49732" s="16"/>
      <c r="AI49732" s="4"/>
      <c r="AJ49732" s="4"/>
    </row>
    <row r="49733" spans="1:36" x14ac:dyDescent="0.25">
      <c r="A49733" s="13"/>
      <c r="G49733" s="14"/>
      <c r="H49733" s="14"/>
      <c r="L49733" s="15"/>
      <c r="M49733" s="15"/>
      <c r="N49733" s="15"/>
      <c r="O49733" s="15"/>
      <c r="P49733" s="15"/>
      <c r="Q49733" s="13"/>
      <c r="R49733" s="13"/>
      <c r="S49733" s="13"/>
      <c r="T49733" s="13"/>
      <c r="U49733" s="16"/>
      <c r="V49733" s="16"/>
      <c r="W49733" s="16"/>
      <c r="AI49733" s="4"/>
      <c r="AJ49733" s="4"/>
    </row>
    <row r="49734" spans="1:36" x14ac:dyDescent="0.25">
      <c r="A49734" s="13"/>
      <c r="G49734" s="14"/>
      <c r="H49734" s="14"/>
      <c r="L49734" s="15"/>
      <c r="M49734" s="15"/>
      <c r="N49734" s="15"/>
      <c r="O49734" s="15"/>
      <c r="P49734" s="15"/>
      <c r="Q49734" s="13"/>
      <c r="R49734" s="13"/>
      <c r="S49734" s="13"/>
      <c r="T49734" s="13"/>
      <c r="U49734" s="16"/>
      <c r="V49734" s="16"/>
      <c r="W49734" s="16"/>
      <c r="AI49734" s="4"/>
      <c r="AJ49734" s="4"/>
    </row>
    <row r="49735" spans="1:36" x14ac:dyDescent="0.25">
      <c r="A49735" s="13"/>
      <c r="G49735" s="14"/>
      <c r="H49735" s="14"/>
      <c r="L49735" s="15"/>
      <c r="M49735" s="15"/>
      <c r="N49735" s="15"/>
      <c r="O49735" s="15"/>
      <c r="P49735" s="15"/>
      <c r="Q49735" s="13"/>
      <c r="R49735" s="13"/>
      <c r="S49735" s="13"/>
      <c r="T49735" s="13"/>
      <c r="U49735" s="16"/>
      <c r="V49735" s="16"/>
      <c r="W49735" s="16"/>
      <c r="AI49735" s="4"/>
      <c r="AJ49735" s="4"/>
    </row>
    <row r="49736" spans="1:36" x14ac:dyDescent="0.25">
      <c r="A49736" s="13"/>
      <c r="G49736" s="14"/>
      <c r="H49736" s="14"/>
      <c r="L49736" s="15"/>
      <c r="M49736" s="15"/>
      <c r="N49736" s="15"/>
      <c r="O49736" s="15"/>
      <c r="P49736" s="15"/>
      <c r="Q49736" s="13"/>
      <c r="R49736" s="13"/>
      <c r="S49736" s="13"/>
      <c r="T49736" s="13"/>
      <c r="U49736" s="16"/>
      <c r="V49736" s="16"/>
      <c r="W49736" s="16"/>
      <c r="AI49736" s="4"/>
      <c r="AJ49736" s="4"/>
    </row>
    <row r="49737" spans="1:36" x14ac:dyDescent="0.25">
      <c r="A49737" s="13"/>
      <c r="G49737" s="14"/>
      <c r="H49737" s="14"/>
      <c r="L49737" s="15"/>
      <c r="M49737" s="15"/>
      <c r="N49737" s="15"/>
      <c r="O49737" s="15"/>
      <c r="P49737" s="15"/>
      <c r="Q49737" s="13"/>
      <c r="R49737" s="13"/>
      <c r="S49737" s="13"/>
      <c r="T49737" s="13"/>
      <c r="U49737" s="16"/>
      <c r="V49737" s="16"/>
      <c r="W49737" s="16"/>
      <c r="AI49737" s="4"/>
      <c r="AJ49737" s="4"/>
    </row>
    <row r="49738" spans="1:36" x14ac:dyDescent="0.25">
      <c r="A49738" s="13"/>
      <c r="G49738" s="14"/>
      <c r="H49738" s="14"/>
      <c r="L49738" s="15"/>
      <c r="M49738" s="15"/>
      <c r="N49738" s="15"/>
      <c r="O49738" s="15"/>
      <c r="P49738" s="15"/>
      <c r="Q49738" s="13"/>
      <c r="R49738" s="13"/>
      <c r="S49738" s="13"/>
      <c r="T49738" s="13"/>
      <c r="U49738" s="16"/>
      <c r="V49738" s="16"/>
      <c r="W49738" s="16"/>
      <c r="AI49738" s="4"/>
      <c r="AJ49738" s="4"/>
    </row>
    <row r="49739" spans="1:36" x14ac:dyDescent="0.25">
      <c r="A49739" s="13"/>
      <c r="G49739" s="14"/>
      <c r="H49739" s="14"/>
      <c r="L49739" s="15"/>
      <c r="M49739" s="15"/>
      <c r="N49739" s="15"/>
      <c r="O49739" s="15"/>
      <c r="P49739" s="15"/>
      <c r="Q49739" s="13"/>
      <c r="R49739" s="13"/>
      <c r="S49739" s="13"/>
      <c r="T49739" s="13"/>
      <c r="U49739" s="16"/>
      <c r="V49739" s="16"/>
      <c r="W49739" s="16"/>
      <c r="AI49739" s="4"/>
      <c r="AJ49739" s="4"/>
    </row>
    <row r="49740" spans="1:36" x14ac:dyDescent="0.25">
      <c r="A49740" s="13"/>
      <c r="G49740" s="14"/>
      <c r="H49740" s="14"/>
      <c r="L49740" s="15"/>
      <c r="M49740" s="15"/>
      <c r="N49740" s="15"/>
      <c r="O49740" s="15"/>
      <c r="P49740" s="15"/>
      <c r="Q49740" s="13"/>
      <c r="R49740" s="13"/>
      <c r="S49740" s="13"/>
      <c r="T49740" s="13"/>
      <c r="U49740" s="16"/>
      <c r="V49740" s="16"/>
      <c r="W49740" s="16"/>
      <c r="AI49740" s="4"/>
      <c r="AJ49740" s="4"/>
    </row>
    <row r="49741" spans="1:36" x14ac:dyDescent="0.25">
      <c r="A49741" s="13"/>
      <c r="G49741" s="14"/>
      <c r="H49741" s="14"/>
      <c r="L49741" s="15"/>
      <c r="M49741" s="15"/>
      <c r="N49741" s="15"/>
      <c r="O49741" s="15"/>
      <c r="P49741" s="15"/>
      <c r="Q49741" s="13"/>
      <c r="R49741" s="13"/>
      <c r="S49741" s="13"/>
      <c r="T49741" s="13"/>
      <c r="U49741" s="16"/>
      <c r="V49741" s="16"/>
      <c r="W49741" s="16"/>
      <c r="AI49741" s="4"/>
      <c r="AJ49741" s="4"/>
    </row>
    <row r="49742" spans="1:36" x14ac:dyDescent="0.25">
      <c r="A49742" s="13"/>
      <c r="G49742" s="14"/>
      <c r="H49742" s="14"/>
      <c r="L49742" s="15"/>
      <c r="M49742" s="15"/>
      <c r="N49742" s="15"/>
      <c r="O49742" s="15"/>
      <c r="P49742" s="15"/>
      <c r="Q49742" s="13"/>
      <c r="R49742" s="13"/>
      <c r="S49742" s="13"/>
      <c r="T49742" s="13"/>
      <c r="U49742" s="16"/>
      <c r="V49742" s="16"/>
      <c r="W49742" s="16"/>
      <c r="AI49742" s="4"/>
      <c r="AJ49742" s="4"/>
    </row>
    <row r="49743" spans="1:36" x14ac:dyDescent="0.25">
      <c r="A49743" s="13"/>
      <c r="G49743" s="14"/>
      <c r="H49743" s="14"/>
      <c r="L49743" s="15"/>
      <c r="M49743" s="15"/>
      <c r="N49743" s="15"/>
      <c r="O49743" s="15"/>
      <c r="P49743" s="15"/>
      <c r="Q49743" s="13"/>
      <c r="R49743" s="13"/>
      <c r="S49743" s="13"/>
      <c r="T49743" s="13"/>
      <c r="U49743" s="16"/>
      <c r="V49743" s="16"/>
      <c r="W49743" s="16"/>
      <c r="AI49743" s="4"/>
      <c r="AJ49743" s="4"/>
    </row>
    <row r="49744" spans="1:36" x14ac:dyDescent="0.25">
      <c r="A49744" s="13"/>
      <c r="G49744" s="14"/>
      <c r="H49744" s="14"/>
      <c r="L49744" s="15"/>
      <c r="M49744" s="15"/>
      <c r="N49744" s="15"/>
      <c r="O49744" s="15"/>
      <c r="P49744" s="15"/>
      <c r="Q49744" s="13"/>
      <c r="R49744" s="13"/>
      <c r="S49744" s="13"/>
      <c r="T49744" s="13"/>
      <c r="U49744" s="16"/>
      <c r="V49744" s="16"/>
      <c r="W49744" s="16"/>
      <c r="AI49744" s="4"/>
      <c r="AJ49744" s="4"/>
    </row>
    <row r="49745" spans="1:36" x14ac:dyDescent="0.25">
      <c r="A49745" s="13"/>
      <c r="G49745" s="14"/>
      <c r="H49745" s="14"/>
      <c r="L49745" s="15"/>
      <c r="M49745" s="15"/>
      <c r="N49745" s="15"/>
      <c r="O49745" s="15"/>
      <c r="P49745" s="15"/>
      <c r="Q49745" s="13"/>
      <c r="R49745" s="13"/>
      <c r="S49745" s="13"/>
      <c r="T49745" s="13"/>
      <c r="U49745" s="16"/>
      <c r="V49745" s="16"/>
      <c r="W49745" s="16"/>
      <c r="AI49745" s="4"/>
      <c r="AJ49745" s="4"/>
    </row>
    <row r="49746" spans="1:36" x14ac:dyDescent="0.25">
      <c r="A49746" s="13"/>
      <c r="G49746" s="14"/>
      <c r="H49746" s="14"/>
      <c r="L49746" s="15"/>
      <c r="M49746" s="15"/>
      <c r="N49746" s="15"/>
      <c r="O49746" s="15"/>
      <c r="P49746" s="15"/>
      <c r="Q49746" s="13"/>
      <c r="R49746" s="13"/>
      <c r="S49746" s="13"/>
      <c r="T49746" s="13"/>
      <c r="U49746" s="16"/>
      <c r="V49746" s="16"/>
      <c r="W49746" s="16"/>
      <c r="AI49746" s="4"/>
      <c r="AJ49746" s="4"/>
    </row>
    <row r="49747" spans="1:36" x14ac:dyDescent="0.25">
      <c r="A49747" s="13"/>
      <c r="G49747" s="14"/>
      <c r="H49747" s="14"/>
      <c r="L49747" s="15"/>
      <c r="M49747" s="15"/>
      <c r="N49747" s="15"/>
      <c r="O49747" s="15"/>
      <c r="P49747" s="15"/>
      <c r="Q49747" s="13"/>
      <c r="R49747" s="13"/>
      <c r="S49747" s="13"/>
      <c r="T49747" s="13"/>
      <c r="U49747" s="16"/>
      <c r="V49747" s="16"/>
      <c r="W49747" s="16"/>
      <c r="AI49747" s="4"/>
      <c r="AJ49747" s="4"/>
    </row>
    <row r="49748" spans="1:36" x14ac:dyDescent="0.25">
      <c r="A49748" s="13"/>
      <c r="G49748" s="14"/>
      <c r="H49748" s="14"/>
      <c r="L49748" s="15"/>
      <c r="M49748" s="15"/>
      <c r="N49748" s="15"/>
      <c r="O49748" s="15"/>
      <c r="P49748" s="15"/>
      <c r="Q49748" s="13"/>
      <c r="R49748" s="13"/>
      <c r="S49748" s="13"/>
      <c r="T49748" s="13"/>
      <c r="U49748" s="16"/>
      <c r="V49748" s="16"/>
      <c r="W49748" s="16"/>
      <c r="AI49748" s="4"/>
      <c r="AJ49748" s="4"/>
    </row>
    <row r="49749" spans="1:36" x14ac:dyDescent="0.25">
      <c r="A49749" s="13"/>
      <c r="G49749" s="14"/>
      <c r="H49749" s="14"/>
      <c r="L49749" s="15"/>
      <c r="M49749" s="15"/>
      <c r="N49749" s="15"/>
      <c r="O49749" s="15"/>
      <c r="P49749" s="15"/>
      <c r="Q49749" s="13"/>
      <c r="R49749" s="13"/>
      <c r="S49749" s="13"/>
      <c r="T49749" s="13"/>
      <c r="U49749" s="16"/>
      <c r="V49749" s="16"/>
      <c r="W49749" s="16"/>
      <c r="AI49749" s="4"/>
      <c r="AJ49749" s="4"/>
    </row>
    <row r="49750" spans="1:36" x14ac:dyDescent="0.25">
      <c r="A49750" s="13"/>
      <c r="G49750" s="14"/>
      <c r="H49750" s="14"/>
      <c r="L49750" s="15"/>
      <c r="M49750" s="15"/>
      <c r="N49750" s="15"/>
      <c r="O49750" s="15"/>
      <c r="P49750" s="15"/>
      <c r="Q49750" s="13"/>
      <c r="R49750" s="13"/>
      <c r="S49750" s="13"/>
      <c r="T49750" s="13"/>
      <c r="U49750" s="16"/>
      <c r="V49750" s="16"/>
      <c r="W49750" s="16"/>
      <c r="AI49750" s="4"/>
      <c r="AJ49750" s="4"/>
    </row>
    <row r="49751" spans="1:36" x14ac:dyDescent="0.25">
      <c r="A49751" s="13"/>
      <c r="G49751" s="14"/>
      <c r="H49751" s="14"/>
      <c r="L49751" s="15"/>
      <c r="M49751" s="15"/>
      <c r="N49751" s="15"/>
      <c r="O49751" s="15"/>
      <c r="P49751" s="15"/>
      <c r="Q49751" s="13"/>
      <c r="R49751" s="13"/>
      <c r="S49751" s="13"/>
      <c r="T49751" s="13"/>
      <c r="U49751" s="16"/>
      <c r="V49751" s="16"/>
      <c r="W49751" s="16"/>
      <c r="AI49751" s="4"/>
      <c r="AJ49751" s="4"/>
    </row>
    <row r="49752" spans="1:36" x14ac:dyDescent="0.25">
      <c r="A49752" s="13"/>
      <c r="G49752" s="14"/>
      <c r="H49752" s="14"/>
      <c r="L49752" s="15"/>
      <c r="M49752" s="15"/>
      <c r="N49752" s="15"/>
      <c r="O49752" s="15"/>
      <c r="P49752" s="15"/>
      <c r="Q49752" s="13"/>
      <c r="R49752" s="13"/>
      <c r="S49752" s="13"/>
      <c r="T49752" s="13"/>
      <c r="U49752" s="16"/>
      <c r="V49752" s="16"/>
      <c r="W49752" s="16"/>
      <c r="AI49752" s="4"/>
      <c r="AJ49752" s="4"/>
    </row>
    <row r="49753" spans="1:36" x14ac:dyDescent="0.25">
      <c r="A49753" s="13"/>
      <c r="G49753" s="14"/>
      <c r="H49753" s="14"/>
      <c r="L49753" s="15"/>
      <c r="M49753" s="15"/>
      <c r="N49753" s="15"/>
      <c r="O49753" s="15"/>
      <c r="P49753" s="15"/>
      <c r="Q49753" s="13"/>
      <c r="R49753" s="13"/>
      <c r="S49753" s="13"/>
      <c r="T49753" s="13"/>
      <c r="U49753" s="16"/>
      <c r="V49753" s="16"/>
      <c r="W49753" s="16"/>
      <c r="AI49753" s="4"/>
      <c r="AJ49753" s="4"/>
    </row>
    <row r="49754" spans="1:36" x14ac:dyDescent="0.25">
      <c r="A49754" s="13"/>
      <c r="G49754" s="14"/>
      <c r="H49754" s="14"/>
      <c r="L49754" s="15"/>
      <c r="M49754" s="15"/>
      <c r="N49754" s="15"/>
      <c r="O49754" s="15"/>
      <c r="P49754" s="15"/>
      <c r="Q49754" s="13"/>
      <c r="R49754" s="13"/>
      <c r="S49754" s="13"/>
      <c r="T49754" s="13"/>
      <c r="U49754" s="16"/>
      <c r="V49754" s="16"/>
      <c r="W49754" s="16"/>
      <c r="AI49754" s="4"/>
      <c r="AJ49754" s="4"/>
    </row>
    <row r="49755" spans="1:36" x14ac:dyDescent="0.25">
      <c r="A49755" s="13"/>
      <c r="G49755" s="14"/>
      <c r="H49755" s="14"/>
      <c r="L49755" s="15"/>
      <c r="M49755" s="15"/>
      <c r="N49755" s="15"/>
      <c r="O49755" s="15"/>
      <c r="P49755" s="15"/>
      <c r="Q49755" s="13"/>
      <c r="R49755" s="13"/>
      <c r="S49755" s="13"/>
      <c r="T49755" s="13"/>
      <c r="U49755" s="16"/>
      <c r="V49755" s="16"/>
      <c r="W49755" s="16"/>
      <c r="AI49755" s="4"/>
      <c r="AJ49755" s="4"/>
    </row>
    <row r="49756" spans="1:36" x14ac:dyDescent="0.25">
      <c r="A49756" s="13"/>
      <c r="G49756" s="14"/>
      <c r="H49756" s="14"/>
      <c r="L49756" s="15"/>
      <c r="M49756" s="15"/>
      <c r="N49756" s="15"/>
      <c r="O49756" s="15"/>
      <c r="P49756" s="15"/>
      <c r="Q49756" s="13"/>
      <c r="R49756" s="13"/>
      <c r="S49756" s="13"/>
      <c r="T49756" s="13"/>
      <c r="U49756" s="16"/>
      <c r="V49756" s="16"/>
      <c r="W49756" s="16"/>
      <c r="AI49756" s="4"/>
      <c r="AJ49756" s="4"/>
    </row>
    <row r="49757" spans="1:36" x14ac:dyDescent="0.25">
      <c r="A49757" s="13"/>
      <c r="G49757" s="14"/>
      <c r="H49757" s="14"/>
      <c r="L49757" s="15"/>
      <c r="M49757" s="15"/>
      <c r="N49757" s="15"/>
      <c r="O49757" s="15"/>
      <c r="P49757" s="15"/>
      <c r="Q49757" s="13"/>
      <c r="R49757" s="13"/>
      <c r="S49757" s="13"/>
      <c r="T49757" s="13"/>
      <c r="U49757" s="16"/>
      <c r="V49757" s="16"/>
      <c r="W49757" s="16"/>
      <c r="AI49757" s="4"/>
      <c r="AJ49757" s="4"/>
    </row>
    <row r="49758" spans="1:36" x14ac:dyDescent="0.25">
      <c r="A49758" s="13"/>
      <c r="G49758" s="14"/>
      <c r="H49758" s="14"/>
      <c r="L49758" s="15"/>
      <c r="M49758" s="15"/>
      <c r="N49758" s="15"/>
      <c r="O49758" s="15"/>
      <c r="P49758" s="15"/>
      <c r="Q49758" s="13"/>
      <c r="R49758" s="13"/>
      <c r="S49758" s="13"/>
      <c r="T49758" s="13"/>
      <c r="U49758" s="16"/>
      <c r="V49758" s="16"/>
      <c r="W49758" s="16"/>
      <c r="AI49758" s="4"/>
      <c r="AJ49758" s="4"/>
    </row>
    <row r="49759" spans="1:36" x14ac:dyDescent="0.25">
      <c r="A49759" s="13"/>
      <c r="G49759" s="14"/>
      <c r="H49759" s="14"/>
      <c r="L49759" s="15"/>
      <c r="M49759" s="15"/>
      <c r="N49759" s="15"/>
      <c r="O49759" s="15"/>
      <c r="P49759" s="15"/>
      <c r="Q49759" s="13"/>
      <c r="R49759" s="13"/>
      <c r="S49759" s="13"/>
      <c r="T49759" s="13"/>
      <c r="U49759" s="16"/>
      <c r="V49759" s="16"/>
      <c r="W49759" s="16"/>
      <c r="AI49759" s="4"/>
      <c r="AJ49759" s="4"/>
    </row>
    <row r="49760" spans="1:36" x14ac:dyDescent="0.25">
      <c r="A49760" s="13"/>
      <c r="G49760" s="14"/>
      <c r="H49760" s="14"/>
      <c r="L49760" s="15"/>
      <c r="M49760" s="15"/>
      <c r="N49760" s="15"/>
      <c r="O49760" s="15"/>
      <c r="P49760" s="15"/>
      <c r="Q49760" s="13"/>
      <c r="R49760" s="13"/>
      <c r="S49760" s="13"/>
      <c r="T49760" s="13"/>
      <c r="U49760" s="16"/>
      <c r="V49760" s="16"/>
      <c r="W49760" s="16"/>
      <c r="AI49760" s="4"/>
      <c r="AJ49760" s="4"/>
    </row>
    <row r="49761" spans="1:36" x14ac:dyDescent="0.25">
      <c r="A49761" s="13"/>
      <c r="G49761" s="14"/>
      <c r="H49761" s="14"/>
      <c r="L49761" s="15"/>
      <c r="M49761" s="15"/>
      <c r="N49761" s="15"/>
      <c r="O49761" s="15"/>
      <c r="P49761" s="15"/>
      <c r="Q49761" s="13"/>
      <c r="R49761" s="13"/>
      <c r="S49761" s="13"/>
      <c r="T49761" s="13"/>
      <c r="U49761" s="16"/>
      <c r="V49761" s="16"/>
      <c r="W49761" s="16"/>
      <c r="AI49761" s="4"/>
      <c r="AJ49761" s="4"/>
    </row>
    <row r="49762" spans="1:36" x14ac:dyDescent="0.25">
      <c r="A49762" s="13"/>
      <c r="G49762" s="14"/>
      <c r="H49762" s="14"/>
      <c r="L49762" s="15"/>
      <c r="M49762" s="15"/>
      <c r="N49762" s="15"/>
      <c r="O49762" s="15"/>
      <c r="P49762" s="15"/>
      <c r="Q49762" s="13"/>
      <c r="R49762" s="13"/>
      <c r="S49762" s="13"/>
      <c r="T49762" s="13"/>
      <c r="U49762" s="16"/>
      <c r="V49762" s="16"/>
      <c r="W49762" s="16"/>
      <c r="AI49762" s="4"/>
      <c r="AJ49762" s="4"/>
    </row>
    <row r="49763" spans="1:36" x14ac:dyDescent="0.25">
      <c r="A49763" s="13"/>
      <c r="G49763" s="14"/>
      <c r="H49763" s="14"/>
      <c r="L49763" s="15"/>
      <c r="M49763" s="15"/>
      <c r="N49763" s="15"/>
      <c r="O49763" s="15"/>
      <c r="P49763" s="15"/>
      <c r="Q49763" s="13"/>
      <c r="R49763" s="13"/>
      <c r="S49763" s="13"/>
      <c r="T49763" s="13"/>
      <c r="U49763" s="16"/>
      <c r="V49763" s="16"/>
      <c r="W49763" s="16"/>
      <c r="AI49763" s="4"/>
      <c r="AJ49763" s="4"/>
    </row>
    <row r="49764" spans="1:36" x14ac:dyDescent="0.25">
      <c r="A49764" s="13"/>
      <c r="G49764" s="14"/>
      <c r="H49764" s="14"/>
      <c r="L49764" s="15"/>
      <c r="M49764" s="15"/>
      <c r="N49764" s="15"/>
      <c r="O49764" s="15"/>
      <c r="P49764" s="15"/>
      <c r="Q49764" s="13"/>
      <c r="R49764" s="13"/>
      <c r="S49764" s="13"/>
      <c r="T49764" s="13"/>
      <c r="U49764" s="16"/>
      <c r="V49764" s="16"/>
      <c r="W49764" s="16"/>
      <c r="AI49764" s="4"/>
      <c r="AJ49764" s="4"/>
    </row>
    <row r="49765" spans="1:36" x14ac:dyDescent="0.25">
      <c r="A49765" s="13"/>
      <c r="G49765" s="14"/>
      <c r="H49765" s="14"/>
      <c r="L49765" s="15"/>
      <c r="M49765" s="15"/>
      <c r="N49765" s="15"/>
      <c r="O49765" s="15"/>
      <c r="P49765" s="15"/>
      <c r="Q49765" s="13"/>
      <c r="R49765" s="13"/>
      <c r="S49765" s="13"/>
      <c r="T49765" s="13"/>
      <c r="U49765" s="16"/>
      <c r="V49765" s="16"/>
      <c r="W49765" s="16"/>
      <c r="AI49765" s="4"/>
      <c r="AJ49765" s="4"/>
    </row>
    <row r="49766" spans="1:36" x14ac:dyDescent="0.25">
      <c r="A49766" s="13"/>
      <c r="G49766" s="14"/>
      <c r="H49766" s="14"/>
      <c r="L49766" s="15"/>
      <c r="M49766" s="15"/>
      <c r="N49766" s="15"/>
      <c r="O49766" s="15"/>
      <c r="P49766" s="15"/>
      <c r="Q49766" s="13"/>
      <c r="R49766" s="13"/>
      <c r="S49766" s="13"/>
      <c r="T49766" s="13"/>
      <c r="U49766" s="16"/>
      <c r="V49766" s="16"/>
      <c r="W49766" s="16"/>
      <c r="AI49766" s="4"/>
      <c r="AJ49766" s="4"/>
    </row>
    <row r="49767" spans="1:36" x14ac:dyDescent="0.25">
      <c r="A49767" s="13"/>
      <c r="G49767" s="14"/>
      <c r="H49767" s="14"/>
      <c r="L49767" s="15"/>
      <c r="M49767" s="15"/>
      <c r="N49767" s="15"/>
      <c r="O49767" s="15"/>
      <c r="P49767" s="15"/>
      <c r="Q49767" s="13"/>
      <c r="R49767" s="13"/>
      <c r="S49767" s="13"/>
      <c r="T49767" s="13"/>
      <c r="U49767" s="16"/>
      <c r="V49767" s="16"/>
      <c r="W49767" s="16"/>
      <c r="AI49767" s="4"/>
      <c r="AJ49767" s="4"/>
    </row>
    <row r="49768" spans="1:36" x14ac:dyDescent="0.25">
      <c r="A49768" s="13"/>
      <c r="G49768" s="14"/>
      <c r="H49768" s="14"/>
      <c r="L49768" s="15"/>
      <c r="M49768" s="15"/>
      <c r="N49768" s="15"/>
      <c r="O49768" s="15"/>
      <c r="P49768" s="15"/>
      <c r="Q49768" s="13"/>
      <c r="R49768" s="13"/>
      <c r="S49768" s="13"/>
      <c r="T49768" s="13"/>
      <c r="U49768" s="16"/>
      <c r="V49768" s="16"/>
      <c r="W49768" s="16"/>
      <c r="AI49768" s="4"/>
      <c r="AJ49768" s="4"/>
    </row>
    <row r="49769" spans="1:36" x14ac:dyDescent="0.25">
      <c r="A49769" s="13"/>
      <c r="G49769" s="14"/>
      <c r="H49769" s="14"/>
      <c r="L49769" s="15"/>
      <c r="M49769" s="15"/>
      <c r="N49769" s="15"/>
      <c r="O49769" s="15"/>
      <c r="P49769" s="15"/>
      <c r="Q49769" s="13"/>
      <c r="R49769" s="13"/>
      <c r="S49769" s="13"/>
      <c r="T49769" s="13"/>
      <c r="U49769" s="16"/>
      <c r="V49769" s="16"/>
      <c r="W49769" s="16"/>
      <c r="AI49769" s="4"/>
      <c r="AJ49769" s="4"/>
    </row>
    <row r="49770" spans="1:36" x14ac:dyDescent="0.25">
      <c r="A49770" s="13"/>
      <c r="G49770" s="14"/>
      <c r="H49770" s="14"/>
      <c r="L49770" s="15"/>
      <c r="M49770" s="15"/>
      <c r="N49770" s="15"/>
      <c r="O49770" s="15"/>
      <c r="P49770" s="15"/>
      <c r="Q49770" s="13"/>
      <c r="R49770" s="13"/>
      <c r="S49770" s="13"/>
      <c r="T49770" s="13"/>
      <c r="U49770" s="16"/>
      <c r="V49770" s="16"/>
      <c r="W49770" s="16"/>
      <c r="AI49770" s="4"/>
      <c r="AJ49770" s="4"/>
    </row>
    <row r="49771" spans="1:36" x14ac:dyDescent="0.25">
      <c r="A49771" s="13"/>
      <c r="G49771" s="14"/>
      <c r="H49771" s="14"/>
      <c r="L49771" s="15"/>
      <c r="M49771" s="15"/>
      <c r="N49771" s="15"/>
      <c r="O49771" s="15"/>
      <c r="P49771" s="15"/>
      <c r="Q49771" s="13"/>
      <c r="R49771" s="13"/>
      <c r="S49771" s="13"/>
      <c r="T49771" s="13"/>
      <c r="U49771" s="16"/>
      <c r="V49771" s="16"/>
      <c r="W49771" s="16"/>
      <c r="AI49771" s="4"/>
      <c r="AJ49771" s="4"/>
    </row>
    <row r="49772" spans="1:36" x14ac:dyDescent="0.25">
      <c r="A49772" s="13"/>
      <c r="G49772" s="14"/>
      <c r="H49772" s="14"/>
      <c r="L49772" s="15"/>
      <c r="M49772" s="15"/>
      <c r="N49772" s="15"/>
      <c r="O49772" s="15"/>
      <c r="P49772" s="15"/>
      <c r="Q49772" s="13"/>
      <c r="R49772" s="13"/>
      <c r="S49772" s="13"/>
      <c r="T49772" s="13"/>
      <c r="U49772" s="16"/>
      <c r="V49772" s="16"/>
      <c r="W49772" s="16"/>
      <c r="AI49772" s="4"/>
      <c r="AJ49772" s="4"/>
    </row>
    <row r="49773" spans="1:36" x14ac:dyDescent="0.25">
      <c r="A49773" s="13"/>
      <c r="G49773" s="14"/>
      <c r="H49773" s="14"/>
      <c r="L49773" s="15"/>
      <c r="M49773" s="15"/>
      <c r="N49773" s="15"/>
      <c r="O49773" s="15"/>
      <c r="P49773" s="15"/>
      <c r="Q49773" s="13"/>
      <c r="R49773" s="13"/>
      <c r="S49773" s="13"/>
      <c r="T49773" s="13"/>
      <c r="U49773" s="16"/>
      <c r="V49773" s="16"/>
      <c r="W49773" s="16"/>
      <c r="AI49773" s="4"/>
      <c r="AJ49773" s="4"/>
    </row>
    <row r="49774" spans="1:36" x14ac:dyDescent="0.25">
      <c r="A49774" s="13"/>
      <c r="G49774" s="14"/>
      <c r="H49774" s="14"/>
      <c r="L49774" s="15"/>
      <c r="M49774" s="15"/>
      <c r="N49774" s="15"/>
      <c r="O49774" s="15"/>
      <c r="P49774" s="15"/>
      <c r="Q49774" s="13"/>
      <c r="R49774" s="13"/>
      <c r="S49774" s="13"/>
      <c r="T49774" s="13"/>
      <c r="U49774" s="16"/>
      <c r="V49774" s="16"/>
      <c r="W49774" s="16"/>
      <c r="AI49774" s="4"/>
      <c r="AJ49774" s="4"/>
    </row>
    <row r="49775" spans="1:36" x14ac:dyDescent="0.25">
      <c r="A49775" s="13"/>
      <c r="G49775" s="14"/>
      <c r="H49775" s="14"/>
      <c r="L49775" s="15"/>
      <c r="M49775" s="15"/>
      <c r="N49775" s="15"/>
      <c r="O49775" s="15"/>
      <c r="P49775" s="15"/>
      <c r="Q49775" s="13"/>
      <c r="R49775" s="13"/>
      <c r="S49775" s="13"/>
      <c r="T49775" s="13"/>
      <c r="U49775" s="16"/>
      <c r="V49775" s="16"/>
      <c r="W49775" s="16"/>
      <c r="AI49775" s="4"/>
      <c r="AJ49775" s="4"/>
    </row>
    <row r="49776" spans="1:36" x14ac:dyDescent="0.25">
      <c r="A49776" s="13"/>
      <c r="G49776" s="14"/>
      <c r="H49776" s="14"/>
      <c r="L49776" s="15"/>
      <c r="M49776" s="15"/>
      <c r="N49776" s="15"/>
      <c r="O49776" s="15"/>
      <c r="P49776" s="15"/>
      <c r="Q49776" s="13"/>
      <c r="R49776" s="13"/>
      <c r="S49776" s="13"/>
      <c r="T49776" s="13"/>
      <c r="U49776" s="16"/>
      <c r="V49776" s="16"/>
      <c r="W49776" s="16"/>
      <c r="AI49776" s="4"/>
      <c r="AJ49776" s="4"/>
    </row>
    <row r="49777" spans="1:36" x14ac:dyDescent="0.25">
      <c r="A49777" s="13"/>
      <c r="G49777" s="14"/>
      <c r="H49777" s="14"/>
      <c r="L49777" s="15"/>
      <c r="M49777" s="15"/>
      <c r="N49777" s="15"/>
      <c r="O49777" s="15"/>
      <c r="P49777" s="15"/>
      <c r="Q49777" s="13"/>
      <c r="R49777" s="13"/>
      <c r="S49777" s="13"/>
      <c r="T49777" s="13"/>
      <c r="U49777" s="16"/>
      <c r="V49777" s="16"/>
      <c r="W49777" s="16"/>
      <c r="AI49777" s="4"/>
      <c r="AJ49777" s="4"/>
    </row>
    <row r="49778" spans="1:36" x14ac:dyDescent="0.25">
      <c r="A49778" s="13"/>
      <c r="G49778" s="14"/>
      <c r="H49778" s="14"/>
      <c r="L49778" s="15"/>
      <c r="M49778" s="15"/>
      <c r="N49778" s="15"/>
      <c r="O49778" s="15"/>
      <c r="P49778" s="15"/>
      <c r="Q49778" s="13"/>
      <c r="R49778" s="13"/>
      <c r="S49778" s="13"/>
      <c r="T49778" s="13"/>
      <c r="U49778" s="16"/>
      <c r="V49778" s="16"/>
      <c r="W49778" s="16"/>
      <c r="AI49778" s="4"/>
      <c r="AJ49778" s="4"/>
    </row>
    <row r="49779" spans="1:36" x14ac:dyDescent="0.25">
      <c r="A49779" s="13"/>
      <c r="G49779" s="14"/>
      <c r="H49779" s="14"/>
      <c r="L49779" s="15"/>
      <c r="M49779" s="15"/>
      <c r="N49779" s="15"/>
      <c r="O49779" s="15"/>
      <c r="P49779" s="15"/>
      <c r="Q49779" s="13"/>
      <c r="R49779" s="13"/>
      <c r="S49779" s="13"/>
      <c r="T49779" s="13"/>
      <c r="U49779" s="16"/>
      <c r="V49779" s="16"/>
      <c r="W49779" s="16"/>
      <c r="AI49779" s="4"/>
      <c r="AJ49779" s="4"/>
    </row>
    <row r="49780" spans="1:36" x14ac:dyDescent="0.25">
      <c r="A49780" s="13"/>
      <c r="G49780" s="14"/>
      <c r="H49780" s="14"/>
      <c r="L49780" s="15"/>
      <c r="M49780" s="15"/>
      <c r="N49780" s="15"/>
      <c r="O49780" s="15"/>
      <c r="P49780" s="15"/>
      <c r="Q49780" s="13"/>
      <c r="R49780" s="13"/>
      <c r="S49780" s="13"/>
      <c r="T49780" s="13"/>
      <c r="U49780" s="16"/>
      <c r="V49780" s="16"/>
      <c r="W49780" s="16"/>
      <c r="AI49780" s="4"/>
      <c r="AJ49780" s="4"/>
    </row>
    <row r="49781" spans="1:36" x14ac:dyDescent="0.25">
      <c r="A49781" s="13"/>
      <c r="G49781" s="14"/>
      <c r="H49781" s="14"/>
      <c r="L49781" s="15"/>
      <c r="M49781" s="15"/>
      <c r="N49781" s="15"/>
      <c r="O49781" s="15"/>
      <c r="P49781" s="15"/>
      <c r="Q49781" s="13"/>
      <c r="R49781" s="13"/>
      <c r="S49781" s="13"/>
      <c r="T49781" s="13"/>
      <c r="U49781" s="16"/>
      <c r="V49781" s="16"/>
      <c r="W49781" s="16"/>
      <c r="AI49781" s="4"/>
      <c r="AJ49781" s="4"/>
    </row>
    <row r="49782" spans="1:36" x14ac:dyDescent="0.25">
      <c r="A49782" s="13"/>
      <c r="G49782" s="14"/>
      <c r="H49782" s="14"/>
      <c r="L49782" s="15"/>
      <c r="M49782" s="15"/>
      <c r="N49782" s="15"/>
      <c r="O49782" s="15"/>
      <c r="P49782" s="15"/>
      <c r="Q49782" s="13"/>
      <c r="R49782" s="13"/>
      <c r="S49782" s="13"/>
      <c r="T49782" s="13"/>
      <c r="U49782" s="16"/>
      <c r="V49782" s="16"/>
      <c r="W49782" s="16"/>
      <c r="AI49782" s="4"/>
      <c r="AJ49782" s="4"/>
    </row>
    <row r="49783" spans="1:36" x14ac:dyDescent="0.25">
      <c r="A49783" s="13"/>
      <c r="G49783" s="14"/>
      <c r="H49783" s="14"/>
      <c r="L49783" s="15"/>
      <c r="M49783" s="15"/>
      <c r="N49783" s="15"/>
      <c r="O49783" s="15"/>
      <c r="P49783" s="15"/>
      <c r="Q49783" s="13"/>
      <c r="R49783" s="13"/>
      <c r="S49783" s="13"/>
      <c r="T49783" s="13"/>
      <c r="U49783" s="16"/>
      <c r="V49783" s="16"/>
      <c r="W49783" s="16"/>
      <c r="AI49783" s="4"/>
      <c r="AJ49783" s="4"/>
    </row>
    <row r="49784" spans="1:36" x14ac:dyDescent="0.25">
      <c r="A49784" s="13"/>
      <c r="G49784" s="14"/>
      <c r="H49784" s="14"/>
      <c r="L49784" s="15"/>
      <c r="M49784" s="15"/>
      <c r="N49784" s="15"/>
      <c r="O49784" s="15"/>
      <c r="P49784" s="15"/>
      <c r="Q49784" s="13"/>
      <c r="R49784" s="13"/>
      <c r="S49784" s="13"/>
      <c r="T49784" s="13"/>
      <c r="U49784" s="16"/>
      <c r="V49784" s="16"/>
      <c r="W49784" s="16"/>
      <c r="AI49784" s="4"/>
      <c r="AJ49784" s="4"/>
    </row>
    <row r="49785" spans="1:36" x14ac:dyDescent="0.25">
      <c r="A49785" s="13"/>
      <c r="G49785" s="14"/>
      <c r="H49785" s="14"/>
      <c r="L49785" s="15"/>
      <c r="M49785" s="15"/>
      <c r="N49785" s="15"/>
      <c r="O49785" s="15"/>
      <c r="P49785" s="15"/>
      <c r="Q49785" s="13"/>
      <c r="R49785" s="13"/>
      <c r="S49785" s="13"/>
      <c r="T49785" s="13"/>
      <c r="U49785" s="16"/>
      <c r="V49785" s="16"/>
      <c r="W49785" s="16"/>
      <c r="AI49785" s="4"/>
      <c r="AJ49785" s="4"/>
    </row>
    <row r="49786" spans="1:36" x14ac:dyDescent="0.25">
      <c r="A49786" s="13"/>
      <c r="G49786" s="14"/>
      <c r="H49786" s="14"/>
      <c r="L49786" s="15"/>
      <c r="M49786" s="15"/>
      <c r="N49786" s="15"/>
      <c r="O49786" s="15"/>
      <c r="P49786" s="15"/>
      <c r="Q49786" s="13"/>
      <c r="R49786" s="13"/>
      <c r="S49786" s="13"/>
      <c r="T49786" s="13"/>
      <c r="U49786" s="16"/>
      <c r="V49786" s="16"/>
      <c r="W49786" s="16"/>
      <c r="AI49786" s="4"/>
      <c r="AJ49786" s="4"/>
    </row>
    <row r="49787" spans="1:36" x14ac:dyDescent="0.25">
      <c r="A49787" s="13"/>
      <c r="G49787" s="14"/>
      <c r="H49787" s="14"/>
      <c r="L49787" s="15"/>
      <c r="M49787" s="15"/>
      <c r="N49787" s="15"/>
      <c r="O49787" s="15"/>
      <c r="P49787" s="15"/>
      <c r="Q49787" s="13"/>
      <c r="R49787" s="13"/>
      <c r="S49787" s="13"/>
      <c r="T49787" s="13"/>
      <c r="U49787" s="16"/>
      <c r="V49787" s="16"/>
      <c r="W49787" s="16"/>
      <c r="AI49787" s="4"/>
      <c r="AJ49787" s="4"/>
    </row>
    <row r="49788" spans="1:36" x14ac:dyDescent="0.25">
      <c r="A49788" s="13"/>
      <c r="G49788" s="14"/>
      <c r="H49788" s="14"/>
      <c r="L49788" s="15"/>
      <c r="M49788" s="15"/>
      <c r="N49788" s="15"/>
      <c r="O49788" s="15"/>
      <c r="P49788" s="15"/>
      <c r="Q49788" s="13"/>
      <c r="R49788" s="13"/>
      <c r="S49788" s="13"/>
      <c r="T49788" s="13"/>
      <c r="U49788" s="16"/>
      <c r="V49788" s="16"/>
      <c r="W49788" s="16"/>
      <c r="AI49788" s="4"/>
      <c r="AJ49788" s="4"/>
    </row>
    <row r="49789" spans="1:36" x14ac:dyDescent="0.25">
      <c r="A49789" s="13"/>
      <c r="G49789" s="14"/>
      <c r="H49789" s="14"/>
      <c r="L49789" s="15"/>
      <c r="M49789" s="15"/>
      <c r="N49789" s="15"/>
      <c r="O49789" s="15"/>
      <c r="P49789" s="15"/>
      <c r="Q49789" s="13"/>
      <c r="R49789" s="13"/>
      <c r="S49789" s="13"/>
      <c r="T49789" s="13"/>
      <c r="U49789" s="16"/>
      <c r="V49789" s="16"/>
      <c r="W49789" s="16"/>
      <c r="AI49789" s="4"/>
      <c r="AJ49789" s="4"/>
    </row>
    <row r="49790" spans="1:36" x14ac:dyDescent="0.25">
      <c r="A49790" s="13"/>
      <c r="G49790" s="14"/>
      <c r="H49790" s="14"/>
      <c r="L49790" s="15"/>
      <c r="M49790" s="15"/>
      <c r="N49790" s="15"/>
      <c r="O49790" s="15"/>
      <c r="P49790" s="15"/>
      <c r="Q49790" s="13"/>
      <c r="R49790" s="13"/>
      <c r="S49790" s="13"/>
      <c r="T49790" s="13"/>
      <c r="U49790" s="16"/>
      <c r="V49790" s="16"/>
      <c r="W49790" s="16"/>
      <c r="AI49790" s="4"/>
      <c r="AJ49790" s="4"/>
    </row>
    <row r="49791" spans="1:36" x14ac:dyDescent="0.25">
      <c r="A49791" s="13"/>
      <c r="G49791" s="14"/>
      <c r="H49791" s="14"/>
      <c r="L49791" s="15"/>
      <c r="M49791" s="15"/>
      <c r="N49791" s="15"/>
      <c r="O49791" s="15"/>
      <c r="P49791" s="15"/>
      <c r="Q49791" s="13"/>
      <c r="R49791" s="13"/>
      <c r="S49791" s="13"/>
      <c r="T49791" s="13"/>
      <c r="U49791" s="16"/>
      <c r="V49791" s="16"/>
      <c r="W49791" s="16"/>
      <c r="AI49791" s="4"/>
      <c r="AJ49791" s="4"/>
    </row>
    <row r="49792" spans="1:36" x14ac:dyDescent="0.25">
      <c r="A49792" s="13"/>
      <c r="G49792" s="14"/>
      <c r="H49792" s="14"/>
      <c r="L49792" s="15"/>
      <c r="M49792" s="15"/>
      <c r="N49792" s="15"/>
      <c r="O49792" s="15"/>
      <c r="P49792" s="15"/>
      <c r="Q49792" s="13"/>
      <c r="R49792" s="13"/>
      <c r="S49792" s="13"/>
      <c r="T49792" s="13"/>
      <c r="U49792" s="16"/>
      <c r="V49792" s="16"/>
      <c r="W49792" s="16"/>
      <c r="AI49792" s="4"/>
      <c r="AJ49792" s="4"/>
    </row>
    <row r="49793" spans="1:36" x14ac:dyDescent="0.25">
      <c r="A49793" s="13"/>
      <c r="G49793" s="14"/>
      <c r="H49793" s="14"/>
      <c r="L49793" s="15"/>
      <c r="M49793" s="15"/>
      <c r="N49793" s="15"/>
      <c r="O49793" s="15"/>
      <c r="P49793" s="15"/>
      <c r="Q49793" s="13"/>
      <c r="R49793" s="13"/>
      <c r="S49793" s="13"/>
      <c r="T49793" s="13"/>
      <c r="U49793" s="16"/>
      <c r="V49793" s="16"/>
      <c r="W49793" s="16"/>
      <c r="AI49793" s="4"/>
      <c r="AJ49793" s="4"/>
    </row>
    <row r="49794" spans="1:36" x14ac:dyDescent="0.25">
      <c r="A49794" s="13"/>
      <c r="G49794" s="14"/>
      <c r="H49794" s="14"/>
      <c r="L49794" s="15"/>
      <c r="M49794" s="15"/>
      <c r="N49794" s="15"/>
      <c r="O49794" s="15"/>
      <c r="P49794" s="15"/>
      <c r="Q49794" s="13"/>
      <c r="R49794" s="13"/>
      <c r="S49794" s="13"/>
      <c r="T49794" s="13"/>
      <c r="U49794" s="16"/>
      <c r="V49794" s="16"/>
      <c r="W49794" s="16"/>
      <c r="AI49794" s="4"/>
      <c r="AJ49794" s="4"/>
    </row>
    <row r="49795" spans="1:36" x14ac:dyDescent="0.25">
      <c r="A49795" s="13"/>
      <c r="G49795" s="14"/>
      <c r="H49795" s="14"/>
      <c r="L49795" s="15"/>
      <c r="M49795" s="15"/>
      <c r="N49795" s="15"/>
      <c r="O49795" s="15"/>
      <c r="P49795" s="15"/>
      <c r="Q49795" s="13"/>
      <c r="R49795" s="13"/>
      <c r="S49795" s="13"/>
      <c r="T49795" s="13"/>
      <c r="U49795" s="16"/>
      <c r="V49795" s="16"/>
      <c r="W49795" s="16"/>
      <c r="AI49795" s="4"/>
      <c r="AJ49795" s="4"/>
    </row>
    <row r="49796" spans="1:36" x14ac:dyDescent="0.25">
      <c r="A49796" s="13"/>
      <c r="G49796" s="14"/>
      <c r="H49796" s="14"/>
      <c r="L49796" s="15"/>
      <c r="M49796" s="15"/>
      <c r="N49796" s="15"/>
      <c r="O49796" s="15"/>
      <c r="P49796" s="15"/>
      <c r="Q49796" s="13"/>
      <c r="R49796" s="13"/>
      <c r="S49796" s="13"/>
      <c r="T49796" s="13"/>
      <c r="U49796" s="16"/>
      <c r="V49796" s="16"/>
      <c r="W49796" s="16"/>
      <c r="AI49796" s="4"/>
      <c r="AJ49796" s="4"/>
    </row>
    <row r="49797" spans="1:36" x14ac:dyDescent="0.25">
      <c r="A49797" s="13"/>
      <c r="G49797" s="14"/>
      <c r="H49797" s="14"/>
      <c r="L49797" s="15"/>
      <c r="M49797" s="15"/>
      <c r="N49797" s="15"/>
      <c r="O49797" s="15"/>
      <c r="P49797" s="15"/>
      <c r="Q49797" s="13"/>
      <c r="R49797" s="13"/>
      <c r="S49797" s="13"/>
      <c r="T49797" s="13"/>
      <c r="U49797" s="16"/>
      <c r="V49797" s="16"/>
      <c r="W49797" s="16"/>
      <c r="AI49797" s="4"/>
      <c r="AJ49797" s="4"/>
    </row>
    <row r="49798" spans="1:36" x14ac:dyDescent="0.25">
      <c r="A49798" s="13"/>
      <c r="G49798" s="14"/>
      <c r="H49798" s="14"/>
      <c r="L49798" s="15"/>
      <c r="M49798" s="15"/>
      <c r="N49798" s="15"/>
      <c r="O49798" s="15"/>
      <c r="P49798" s="15"/>
      <c r="Q49798" s="13"/>
      <c r="R49798" s="13"/>
      <c r="S49798" s="13"/>
      <c r="T49798" s="13"/>
      <c r="U49798" s="16"/>
      <c r="V49798" s="16"/>
      <c r="W49798" s="16"/>
      <c r="AI49798" s="4"/>
      <c r="AJ49798" s="4"/>
    </row>
    <row r="49799" spans="1:36" x14ac:dyDescent="0.25">
      <c r="A49799" s="13"/>
      <c r="G49799" s="14"/>
      <c r="H49799" s="14"/>
      <c r="L49799" s="15"/>
      <c r="M49799" s="15"/>
      <c r="N49799" s="15"/>
      <c r="O49799" s="15"/>
      <c r="P49799" s="15"/>
      <c r="Q49799" s="13"/>
      <c r="R49799" s="13"/>
      <c r="S49799" s="13"/>
      <c r="T49799" s="13"/>
      <c r="U49799" s="16"/>
      <c r="V49799" s="16"/>
      <c r="W49799" s="16"/>
      <c r="AI49799" s="4"/>
      <c r="AJ49799" s="4"/>
    </row>
    <row r="49800" spans="1:36" x14ac:dyDescent="0.25">
      <c r="A49800" s="13"/>
      <c r="G49800" s="14"/>
      <c r="H49800" s="14"/>
      <c r="L49800" s="15"/>
      <c r="M49800" s="15"/>
      <c r="N49800" s="15"/>
      <c r="O49800" s="15"/>
      <c r="P49800" s="15"/>
      <c r="Q49800" s="13"/>
      <c r="R49800" s="13"/>
      <c r="S49800" s="13"/>
      <c r="T49800" s="13"/>
      <c r="U49800" s="16"/>
      <c r="V49800" s="16"/>
      <c r="W49800" s="16"/>
      <c r="AI49800" s="4"/>
      <c r="AJ49800" s="4"/>
    </row>
    <row r="49801" spans="1:36" x14ac:dyDescent="0.25">
      <c r="A49801" s="13"/>
      <c r="G49801" s="14"/>
      <c r="H49801" s="14"/>
      <c r="L49801" s="15"/>
      <c r="M49801" s="15"/>
      <c r="N49801" s="15"/>
      <c r="O49801" s="15"/>
      <c r="P49801" s="15"/>
      <c r="Q49801" s="13"/>
      <c r="R49801" s="13"/>
      <c r="S49801" s="13"/>
      <c r="T49801" s="13"/>
      <c r="U49801" s="16"/>
      <c r="V49801" s="16"/>
      <c r="W49801" s="16"/>
      <c r="AI49801" s="4"/>
      <c r="AJ49801" s="4"/>
    </row>
    <row r="49802" spans="1:36" x14ac:dyDescent="0.25">
      <c r="A49802" s="13"/>
      <c r="G49802" s="14"/>
      <c r="H49802" s="14"/>
      <c r="L49802" s="15"/>
      <c r="M49802" s="15"/>
      <c r="N49802" s="15"/>
      <c r="O49802" s="15"/>
      <c r="P49802" s="15"/>
      <c r="Q49802" s="13"/>
      <c r="R49802" s="13"/>
      <c r="S49802" s="13"/>
      <c r="T49802" s="13"/>
      <c r="U49802" s="16"/>
      <c r="V49802" s="16"/>
      <c r="W49802" s="16"/>
      <c r="AI49802" s="4"/>
      <c r="AJ49802" s="4"/>
    </row>
    <row r="49803" spans="1:36" x14ac:dyDescent="0.25">
      <c r="A49803" s="13"/>
      <c r="G49803" s="14"/>
      <c r="H49803" s="14"/>
      <c r="L49803" s="15"/>
      <c r="M49803" s="15"/>
      <c r="N49803" s="15"/>
      <c r="O49803" s="15"/>
      <c r="P49803" s="15"/>
      <c r="Q49803" s="13"/>
      <c r="R49803" s="13"/>
      <c r="S49803" s="13"/>
      <c r="T49803" s="13"/>
      <c r="U49803" s="16"/>
      <c r="V49803" s="16"/>
      <c r="W49803" s="16"/>
      <c r="AI49803" s="4"/>
      <c r="AJ49803" s="4"/>
    </row>
    <row r="49804" spans="1:36" x14ac:dyDescent="0.25">
      <c r="A49804" s="13"/>
      <c r="G49804" s="14"/>
      <c r="H49804" s="14"/>
      <c r="L49804" s="15"/>
      <c r="M49804" s="15"/>
      <c r="N49804" s="15"/>
      <c r="O49804" s="15"/>
      <c r="P49804" s="15"/>
      <c r="Q49804" s="13"/>
      <c r="R49804" s="13"/>
      <c r="S49804" s="13"/>
      <c r="T49804" s="13"/>
      <c r="U49804" s="16"/>
      <c r="V49804" s="16"/>
      <c r="W49804" s="16"/>
      <c r="AI49804" s="4"/>
      <c r="AJ49804" s="4"/>
    </row>
    <row r="49805" spans="1:36" x14ac:dyDescent="0.25">
      <c r="A49805" s="13"/>
      <c r="G49805" s="14"/>
      <c r="H49805" s="14"/>
      <c r="L49805" s="15"/>
      <c r="M49805" s="15"/>
      <c r="N49805" s="15"/>
      <c r="O49805" s="15"/>
      <c r="P49805" s="15"/>
      <c r="Q49805" s="13"/>
      <c r="R49805" s="13"/>
      <c r="S49805" s="13"/>
      <c r="T49805" s="13"/>
      <c r="U49805" s="16"/>
      <c r="V49805" s="16"/>
      <c r="W49805" s="16"/>
      <c r="AI49805" s="4"/>
      <c r="AJ49805" s="4"/>
    </row>
    <row r="49806" spans="1:36" x14ac:dyDescent="0.25">
      <c r="A49806" s="13"/>
      <c r="G49806" s="14"/>
      <c r="H49806" s="14"/>
      <c r="L49806" s="15"/>
      <c r="M49806" s="15"/>
      <c r="N49806" s="15"/>
      <c r="O49806" s="15"/>
      <c r="P49806" s="15"/>
      <c r="Q49806" s="13"/>
      <c r="R49806" s="13"/>
      <c r="S49806" s="13"/>
      <c r="T49806" s="13"/>
      <c r="U49806" s="16"/>
      <c r="V49806" s="16"/>
      <c r="W49806" s="16"/>
      <c r="AI49806" s="4"/>
      <c r="AJ49806" s="4"/>
    </row>
    <row r="49807" spans="1:36" x14ac:dyDescent="0.25">
      <c r="A49807" s="13"/>
      <c r="G49807" s="14"/>
      <c r="H49807" s="14"/>
      <c r="L49807" s="15"/>
      <c r="M49807" s="15"/>
      <c r="N49807" s="15"/>
      <c r="O49807" s="15"/>
      <c r="P49807" s="15"/>
      <c r="Q49807" s="13"/>
      <c r="R49807" s="13"/>
      <c r="S49807" s="13"/>
      <c r="T49807" s="13"/>
      <c r="U49807" s="16"/>
      <c r="V49807" s="16"/>
      <c r="W49807" s="16"/>
      <c r="AI49807" s="4"/>
      <c r="AJ49807" s="4"/>
    </row>
    <row r="49808" spans="1:36" x14ac:dyDescent="0.25">
      <c r="A49808" s="13"/>
      <c r="G49808" s="14"/>
      <c r="H49808" s="14"/>
      <c r="L49808" s="15"/>
      <c r="M49808" s="15"/>
      <c r="N49808" s="15"/>
      <c r="O49808" s="15"/>
      <c r="P49808" s="15"/>
      <c r="Q49808" s="13"/>
      <c r="R49808" s="13"/>
      <c r="S49808" s="13"/>
      <c r="T49808" s="13"/>
      <c r="U49808" s="16"/>
      <c r="V49808" s="16"/>
      <c r="W49808" s="16"/>
      <c r="AI49808" s="4"/>
      <c r="AJ49808" s="4"/>
    </row>
    <row r="49809" spans="1:36" x14ac:dyDescent="0.25">
      <c r="A49809" s="13"/>
      <c r="G49809" s="14"/>
      <c r="H49809" s="14"/>
      <c r="L49809" s="15"/>
      <c r="M49809" s="15"/>
      <c r="N49809" s="15"/>
      <c r="O49809" s="15"/>
      <c r="P49809" s="15"/>
      <c r="Q49809" s="13"/>
      <c r="R49809" s="13"/>
      <c r="S49809" s="13"/>
      <c r="T49809" s="13"/>
      <c r="U49809" s="16"/>
      <c r="V49809" s="16"/>
      <c r="W49809" s="16"/>
      <c r="AI49809" s="4"/>
      <c r="AJ49809" s="4"/>
    </row>
    <row r="49810" spans="1:36" x14ac:dyDescent="0.25">
      <c r="A49810" s="13"/>
      <c r="G49810" s="14"/>
      <c r="H49810" s="14"/>
      <c r="L49810" s="15"/>
      <c r="M49810" s="15"/>
      <c r="N49810" s="15"/>
      <c r="O49810" s="15"/>
      <c r="P49810" s="15"/>
      <c r="Q49810" s="13"/>
      <c r="R49810" s="13"/>
      <c r="S49810" s="13"/>
      <c r="T49810" s="13"/>
      <c r="U49810" s="16"/>
      <c r="V49810" s="16"/>
      <c r="W49810" s="16"/>
      <c r="AI49810" s="4"/>
      <c r="AJ49810" s="4"/>
    </row>
    <row r="49811" spans="1:36" x14ac:dyDescent="0.25">
      <c r="A49811" s="13"/>
      <c r="G49811" s="14"/>
      <c r="H49811" s="14"/>
      <c r="L49811" s="15"/>
      <c r="M49811" s="15"/>
      <c r="N49811" s="15"/>
      <c r="O49811" s="15"/>
      <c r="P49811" s="15"/>
      <c r="Q49811" s="13"/>
      <c r="R49811" s="13"/>
      <c r="S49811" s="13"/>
      <c r="T49811" s="13"/>
      <c r="U49811" s="16"/>
      <c r="V49811" s="16"/>
      <c r="W49811" s="16"/>
      <c r="AI49811" s="4"/>
      <c r="AJ49811" s="4"/>
    </row>
    <row r="49812" spans="1:36" x14ac:dyDescent="0.25">
      <c r="A49812" s="13"/>
      <c r="G49812" s="14"/>
      <c r="H49812" s="14"/>
      <c r="L49812" s="15"/>
      <c r="M49812" s="15"/>
      <c r="N49812" s="15"/>
      <c r="O49812" s="15"/>
      <c r="P49812" s="15"/>
      <c r="Q49812" s="13"/>
      <c r="R49812" s="13"/>
      <c r="S49812" s="13"/>
      <c r="T49812" s="13"/>
      <c r="U49812" s="16"/>
      <c r="V49812" s="16"/>
      <c r="W49812" s="16"/>
      <c r="AI49812" s="4"/>
      <c r="AJ49812" s="4"/>
    </row>
    <row r="49813" spans="1:36" x14ac:dyDescent="0.25">
      <c r="A49813" s="13"/>
      <c r="G49813" s="14"/>
      <c r="H49813" s="14"/>
      <c r="L49813" s="15"/>
      <c r="M49813" s="15"/>
      <c r="N49813" s="15"/>
      <c r="O49813" s="15"/>
      <c r="P49813" s="15"/>
      <c r="Q49813" s="13"/>
      <c r="R49813" s="13"/>
      <c r="S49813" s="13"/>
      <c r="T49813" s="13"/>
      <c r="U49813" s="16"/>
      <c r="V49813" s="16"/>
      <c r="W49813" s="16"/>
      <c r="AI49813" s="4"/>
      <c r="AJ49813" s="4"/>
    </row>
    <row r="49814" spans="1:36" x14ac:dyDescent="0.25">
      <c r="A49814" s="13"/>
      <c r="G49814" s="14"/>
      <c r="H49814" s="14"/>
      <c r="L49814" s="15"/>
      <c r="M49814" s="15"/>
      <c r="N49814" s="15"/>
      <c r="O49814" s="15"/>
      <c r="P49814" s="15"/>
      <c r="Q49814" s="13"/>
      <c r="R49814" s="13"/>
      <c r="S49814" s="13"/>
      <c r="T49814" s="13"/>
      <c r="U49814" s="16"/>
      <c r="V49814" s="16"/>
      <c r="W49814" s="16"/>
      <c r="AI49814" s="4"/>
      <c r="AJ49814" s="4"/>
    </row>
    <row r="49815" spans="1:36" x14ac:dyDescent="0.25">
      <c r="A49815" s="13"/>
      <c r="G49815" s="14"/>
      <c r="H49815" s="14"/>
      <c r="L49815" s="15"/>
      <c r="M49815" s="15"/>
      <c r="N49815" s="15"/>
      <c r="O49815" s="15"/>
      <c r="P49815" s="15"/>
      <c r="Q49815" s="13"/>
      <c r="R49815" s="13"/>
      <c r="S49815" s="13"/>
      <c r="T49815" s="13"/>
      <c r="U49815" s="16"/>
      <c r="V49815" s="16"/>
      <c r="W49815" s="16"/>
      <c r="AI49815" s="4"/>
      <c r="AJ49815" s="4"/>
    </row>
    <row r="49816" spans="1:36" x14ac:dyDescent="0.25">
      <c r="A49816" s="13"/>
      <c r="G49816" s="14"/>
      <c r="H49816" s="14"/>
      <c r="L49816" s="15"/>
      <c r="M49816" s="15"/>
      <c r="N49816" s="15"/>
      <c r="O49816" s="15"/>
      <c r="P49816" s="15"/>
      <c r="Q49816" s="13"/>
      <c r="R49816" s="13"/>
      <c r="S49816" s="13"/>
      <c r="T49816" s="13"/>
      <c r="U49816" s="16"/>
      <c r="V49816" s="16"/>
      <c r="W49816" s="16"/>
      <c r="AI49816" s="4"/>
      <c r="AJ49816" s="4"/>
    </row>
    <row r="49817" spans="1:36" x14ac:dyDescent="0.25">
      <c r="A49817" s="13"/>
      <c r="G49817" s="14"/>
      <c r="H49817" s="14"/>
      <c r="L49817" s="15"/>
      <c r="M49817" s="15"/>
      <c r="N49817" s="15"/>
      <c r="O49817" s="15"/>
      <c r="P49817" s="15"/>
      <c r="Q49817" s="13"/>
      <c r="R49817" s="13"/>
      <c r="S49817" s="13"/>
      <c r="T49817" s="13"/>
      <c r="U49817" s="16"/>
      <c r="V49817" s="16"/>
      <c r="W49817" s="16"/>
      <c r="AI49817" s="4"/>
      <c r="AJ49817" s="4"/>
    </row>
    <row r="49818" spans="1:36" x14ac:dyDescent="0.25">
      <c r="A49818" s="13"/>
      <c r="G49818" s="14"/>
      <c r="H49818" s="14"/>
      <c r="L49818" s="15"/>
      <c r="M49818" s="15"/>
      <c r="N49818" s="15"/>
      <c r="O49818" s="15"/>
      <c r="P49818" s="15"/>
      <c r="Q49818" s="13"/>
      <c r="R49818" s="13"/>
      <c r="S49818" s="13"/>
      <c r="T49818" s="13"/>
      <c r="U49818" s="16"/>
      <c r="V49818" s="16"/>
      <c r="W49818" s="16"/>
      <c r="AI49818" s="4"/>
      <c r="AJ49818" s="4"/>
    </row>
    <row r="49819" spans="1:36" x14ac:dyDescent="0.25">
      <c r="A49819" s="13"/>
      <c r="G49819" s="14"/>
      <c r="H49819" s="14"/>
      <c r="L49819" s="15"/>
      <c r="M49819" s="15"/>
      <c r="N49819" s="15"/>
      <c r="O49819" s="15"/>
      <c r="P49819" s="15"/>
      <c r="Q49819" s="13"/>
      <c r="R49819" s="13"/>
      <c r="S49819" s="13"/>
      <c r="T49819" s="13"/>
      <c r="U49819" s="16"/>
      <c r="V49819" s="16"/>
      <c r="W49819" s="16"/>
      <c r="AI49819" s="4"/>
      <c r="AJ49819" s="4"/>
    </row>
    <row r="49820" spans="1:36" x14ac:dyDescent="0.25">
      <c r="A49820" s="13"/>
      <c r="G49820" s="14"/>
      <c r="H49820" s="14"/>
      <c r="L49820" s="15"/>
      <c r="M49820" s="15"/>
      <c r="N49820" s="15"/>
      <c r="O49820" s="15"/>
      <c r="P49820" s="15"/>
      <c r="Q49820" s="13"/>
      <c r="R49820" s="13"/>
      <c r="S49820" s="13"/>
      <c r="T49820" s="13"/>
      <c r="U49820" s="16"/>
      <c r="V49820" s="16"/>
      <c r="W49820" s="16"/>
      <c r="AI49820" s="4"/>
      <c r="AJ49820" s="4"/>
    </row>
    <row r="49821" spans="1:36" x14ac:dyDescent="0.25">
      <c r="A49821" s="13"/>
      <c r="G49821" s="14"/>
      <c r="H49821" s="14"/>
      <c r="L49821" s="15"/>
      <c r="M49821" s="15"/>
      <c r="N49821" s="15"/>
      <c r="O49821" s="15"/>
      <c r="P49821" s="15"/>
      <c r="Q49821" s="13"/>
      <c r="R49821" s="13"/>
      <c r="S49821" s="13"/>
      <c r="T49821" s="13"/>
      <c r="U49821" s="16"/>
      <c r="V49821" s="16"/>
      <c r="W49821" s="16"/>
      <c r="AI49821" s="4"/>
      <c r="AJ49821" s="4"/>
    </row>
    <row r="49822" spans="1:36" x14ac:dyDescent="0.25">
      <c r="A49822" s="13"/>
      <c r="G49822" s="14"/>
      <c r="H49822" s="14"/>
      <c r="L49822" s="15"/>
      <c r="M49822" s="15"/>
      <c r="N49822" s="15"/>
      <c r="O49822" s="15"/>
      <c r="P49822" s="15"/>
      <c r="Q49822" s="13"/>
      <c r="R49822" s="13"/>
      <c r="S49822" s="13"/>
      <c r="T49822" s="13"/>
      <c r="U49822" s="16"/>
      <c r="V49822" s="16"/>
      <c r="W49822" s="16"/>
      <c r="AI49822" s="4"/>
      <c r="AJ49822" s="4"/>
    </row>
    <row r="49823" spans="1:36" x14ac:dyDescent="0.25">
      <c r="A49823" s="13"/>
      <c r="G49823" s="14"/>
      <c r="H49823" s="14"/>
      <c r="L49823" s="15"/>
      <c r="M49823" s="15"/>
      <c r="N49823" s="15"/>
      <c r="O49823" s="15"/>
      <c r="P49823" s="15"/>
      <c r="Q49823" s="13"/>
      <c r="R49823" s="13"/>
      <c r="S49823" s="13"/>
      <c r="T49823" s="13"/>
      <c r="U49823" s="16"/>
      <c r="V49823" s="16"/>
      <c r="W49823" s="16"/>
      <c r="AI49823" s="4"/>
      <c r="AJ49823" s="4"/>
    </row>
    <row r="49824" spans="1:36" x14ac:dyDescent="0.25">
      <c r="A49824" s="13"/>
      <c r="G49824" s="14"/>
      <c r="H49824" s="14"/>
      <c r="L49824" s="15"/>
      <c r="M49824" s="15"/>
      <c r="N49824" s="15"/>
      <c r="O49824" s="15"/>
      <c r="P49824" s="15"/>
      <c r="Q49824" s="13"/>
      <c r="R49824" s="13"/>
      <c r="S49824" s="13"/>
      <c r="T49824" s="13"/>
      <c r="U49824" s="16"/>
      <c r="V49824" s="16"/>
      <c r="W49824" s="16"/>
      <c r="AI49824" s="4"/>
      <c r="AJ49824" s="4"/>
    </row>
    <row r="49825" spans="1:36" x14ac:dyDescent="0.25">
      <c r="A49825" s="13"/>
      <c r="G49825" s="14"/>
      <c r="H49825" s="14"/>
      <c r="L49825" s="15"/>
      <c r="M49825" s="15"/>
      <c r="N49825" s="15"/>
      <c r="O49825" s="15"/>
      <c r="P49825" s="15"/>
      <c r="Q49825" s="13"/>
      <c r="R49825" s="13"/>
      <c r="S49825" s="13"/>
      <c r="T49825" s="13"/>
      <c r="U49825" s="16"/>
      <c r="V49825" s="16"/>
      <c r="W49825" s="16"/>
      <c r="AI49825" s="4"/>
      <c r="AJ49825" s="4"/>
    </row>
    <row r="49826" spans="1:36" x14ac:dyDescent="0.25">
      <c r="A49826" s="13"/>
      <c r="G49826" s="14"/>
      <c r="H49826" s="14"/>
      <c r="L49826" s="15"/>
      <c r="M49826" s="15"/>
      <c r="N49826" s="15"/>
      <c r="O49826" s="15"/>
      <c r="P49826" s="15"/>
      <c r="Q49826" s="13"/>
      <c r="R49826" s="13"/>
      <c r="S49826" s="13"/>
      <c r="T49826" s="13"/>
      <c r="U49826" s="16"/>
      <c r="V49826" s="16"/>
      <c r="W49826" s="16"/>
      <c r="AI49826" s="4"/>
      <c r="AJ49826" s="4"/>
    </row>
    <row r="49827" spans="1:36" x14ac:dyDescent="0.25">
      <c r="A49827" s="13"/>
      <c r="G49827" s="14"/>
      <c r="H49827" s="14"/>
      <c r="L49827" s="15"/>
      <c r="M49827" s="15"/>
      <c r="N49827" s="15"/>
      <c r="O49827" s="15"/>
      <c r="P49827" s="15"/>
      <c r="Q49827" s="13"/>
      <c r="R49827" s="13"/>
      <c r="S49827" s="13"/>
      <c r="T49827" s="13"/>
      <c r="U49827" s="16"/>
      <c r="V49827" s="16"/>
      <c r="W49827" s="16"/>
      <c r="AI49827" s="4"/>
      <c r="AJ49827" s="4"/>
    </row>
    <row r="49828" spans="1:36" x14ac:dyDescent="0.25">
      <c r="A49828" s="13"/>
      <c r="G49828" s="14"/>
      <c r="H49828" s="14"/>
      <c r="L49828" s="15"/>
      <c r="M49828" s="15"/>
      <c r="N49828" s="15"/>
      <c r="O49828" s="15"/>
      <c r="P49828" s="15"/>
      <c r="Q49828" s="13"/>
      <c r="R49828" s="13"/>
      <c r="S49828" s="13"/>
      <c r="T49828" s="13"/>
      <c r="U49828" s="16"/>
      <c r="V49828" s="16"/>
      <c r="W49828" s="16"/>
      <c r="AI49828" s="4"/>
      <c r="AJ49828" s="4"/>
    </row>
    <row r="49829" spans="1:36" x14ac:dyDescent="0.25">
      <c r="A49829" s="13"/>
      <c r="G49829" s="14"/>
      <c r="H49829" s="14"/>
      <c r="L49829" s="15"/>
      <c r="M49829" s="15"/>
      <c r="N49829" s="15"/>
      <c r="O49829" s="15"/>
      <c r="P49829" s="15"/>
      <c r="Q49829" s="13"/>
      <c r="R49829" s="13"/>
      <c r="S49829" s="13"/>
      <c r="T49829" s="13"/>
      <c r="U49829" s="16"/>
      <c r="V49829" s="16"/>
      <c r="W49829" s="16"/>
      <c r="AI49829" s="4"/>
      <c r="AJ49829" s="4"/>
    </row>
    <row r="49830" spans="1:36" x14ac:dyDescent="0.25">
      <c r="A49830" s="13"/>
      <c r="G49830" s="14"/>
      <c r="H49830" s="14"/>
      <c r="L49830" s="15"/>
      <c r="M49830" s="15"/>
      <c r="N49830" s="15"/>
      <c r="O49830" s="15"/>
      <c r="P49830" s="15"/>
      <c r="Q49830" s="13"/>
      <c r="R49830" s="13"/>
      <c r="S49830" s="13"/>
      <c r="T49830" s="13"/>
      <c r="U49830" s="16"/>
      <c r="V49830" s="16"/>
      <c r="W49830" s="16"/>
      <c r="AI49830" s="4"/>
      <c r="AJ49830" s="4"/>
    </row>
    <row r="49831" spans="1:36" x14ac:dyDescent="0.25">
      <c r="A49831" s="13"/>
      <c r="G49831" s="14"/>
      <c r="H49831" s="14"/>
      <c r="L49831" s="15"/>
      <c r="M49831" s="15"/>
      <c r="N49831" s="15"/>
      <c r="O49831" s="15"/>
      <c r="P49831" s="15"/>
      <c r="Q49831" s="13"/>
      <c r="R49831" s="13"/>
      <c r="S49831" s="13"/>
      <c r="T49831" s="13"/>
      <c r="U49831" s="16"/>
      <c r="V49831" s="16"/>
      <c r="W49831" s="16"/>
      <c r="AI49831" s="4"/>
      <c r="AJ49831" s="4"/>
    </row>
    <row r="49832" spans="1:36" x14ac:dyDescent="0.25">
      <c r="A49832" s="13"/>
      <c r="G49832" s="14"/>
      <c r="H49832" s="14"/>
      <c r="L49832" s="15"/>
      <c r="M49832" s="15"/>
      <c r="N49832" s="15"/>
      <c r="O49832" s="15"/>
      <c r="P49832" s="15"/>
      <c r="Q49832" s="13"/>
      <c r="R49832" s="13"/>
      <c r="S49832" s="13"/>
      <c r="T49832" s="13"/>
      <c r="U49832" s="16"/>
      <c r="V49832" s="16"/>
      <c r="W49832" s="16"/>
      <c r="AI49832" s="4"/>
      <c r="AJ49832" s="4"/>
    </row>
    <row r="49833" spans="1:36" x14ac:dyDescent="0.25">
      <c r="A49833" s="13"/>
      <c r="G49833" s="14"/>
      <c r="H49833" s="14"/>
      <c r="L49833" s="15"/>
      <c r="M49833" s="15"/>
      <c r="N49833" s="15"/>
      <c r="O49833" s="15"/>
      <c r="P49833" s="15"/>
      <c r="Q49833" s="13"/>
      <c r="R49833" s="13"/>
      <c r="S49833" s="13"/>
      <c r="T49833" s="13"/>
      <c r="U49833" s="16"/>
      <c r="V49833" s="16"/>
      <c r="W49833" s="16"/>
      <c r="AI49833" s="4"/>
      <c r="AJ49833" s="4"/>
    </row>
    <row r="49834" spans="1:36" x14ac:dyDescent="0.25">
      <c r="A49834" s="13"/>
      <c r="G49834" s="14"/>
      <c r="H49834" s="14"/>
      <c r="L49834" s="15"/>
      <c r="M49834" s="15"/>
      <c r="N49834" s="15"/>
      <c r="O49834" s="15"/>
      <c r="P49834" s="15"/>
      <c r="Q49834" s="13"/>
      <c r="R49834" s="13"/>
      <c r="S49834" s="13"/>
      <c r="T49834" s="13"/>
      <c r="U49834" s="16"/>
      <c r="V49834" s="16"/>
      <c r="W49834" s="16"/>
      <c r="AI49834" s="4"/>
      <c r="AJ49834" s="4"/>
    </row>
    <row r="49835" spans="1:36" x14ac:dyDescent="0.25">
      <c r="A49835" s="13"/>
      <c r="G49835" s="14"/>
      <c r="H49835" s="14"/>
      <c r="L49835" s="15"/>
      <c r="M49835" s="15"/>
      <c r="N49835" s="15"/>
      <c r="O49835" s="15"/>
      <c r="P49835" s="15"/>
      <c r="Q49835" s="13"/>
      <c r="R49835" s="13"/>
      <c r="S49835" s="13"/>
      <c r="T49835" s="13"/>
      <c r="U49835" s="16"/>
      <c r="V49835" s="16"/>
      <c r="W49835" s="16"/>
      <c r="AI49835" s="4"/>
      <c r="AJ49835" s="4"/>
    </row>
    <row r="49836" spans="1:36" x14ac:dyDescent="0.25">
      <c r="A49836" s="13"/>
      <c r="G49836" s="14"/>
      <c r="H49836" s="14"/>
      <c r="L49836" s="15"/>
      <c r="M49836" s="15"/>
      <c r="N49836" s="15"/>
      <c r="O49836" s="15"/>
      <c r="P49836" s="15"/>
      <c r="Q49836" s="13"/>
      <c r="R49836" s="13"/>
      <c r="S49836" s="13"/>
      <c r="T49836" s="13"/>
      <c r="U49836" s="16"/>
      <c r="V49836" s="16"/>
      <c r="W49836" s="16"/>
      <c r="AI49836" s="4"/>
      <c r="AJ49836" s="4"/>
    </row>
    <row r="49837" spans="1:36" x14ac:dyDescent="0.25">
      <c r="A49837" s="13"/>
      <c r="G49837" s="14"/>
      <c r="H49837" s="14"/>
      <c r="L49837" s="15"/>
      <c r="M49837" s="15"/>
      <c r="N49837" s="15"/>
      <c r="O49837" s="15"/>
      <c r="P49837" s="15"/>
      <c r="Q49837" s="13"/>
      <c r="R49837" s="13"/>
      <c r="S49837" s="13"/>
      <c r="T49837" s="13"/>
      <c r="U49837" s="16"/>
      <c r="V49837" s="16"/>
      <c r="W49837" s="16"/>
      <c r="AI49837" s="4"/>
      <c r="AJ49837" s="4"/>
    </row>
    <row r="49838" spans="1:36" x14ac:dyDescent="0.25">
      <c r="A49838" s="13"/>
      <c r="G49838" s="14"/>
      <c r="H49838" s="14"/>
      <c r="L49838" s="15"/>
      <c r="M49838" s="15"/>
      <c r="N49838" s="15"/>
      <c r="O49838" s="15"/>
      <c r="P49838" s="15"/>
      <c r="Q49838" s="13"/>
      <c r="R49838" s="13"/>
      <c r="S49838" s="13"/>
      <c r="T49838" s="13"/>
      <c r="U49838" s="16"/>
      <c r="V49838" s="16"/>
      <c r="W49838" s="16"/>
      <c r="AI49838" s="4"/>
      <c r="AJ49838" s="4"/>
    </row>
    <row r="49839" spans="1:36" x14ac:dyDescent="0.25">
      <c r="A49839" s="13"/>
      <c r="G49839" s="14"/>
      <c r="H49839" s="14"/>
      <c r="L49839" s="15"/>
      <c r="M49839" s="15"/>
      <c r="N49839" s="15"/>
      <c r="O49839" s="15"/>
      <c r="P49839" s="15"/>
      <c r="Q49839" s="13"/>
      <c r="R49839" s="13"/>
      <c r="S49839" s="13"/>
      <c r="T49839" s="13"/>
      <c r="U49839" s="16"/>
      <c r="V49839" s="16"/>
      <c r="W49839" s="16"/>
      <c r="AI49839" s="4"/>
      <c r="AJ49839" s="4"/>
    </row>
    <row r="49840" spans="1:36" x14ac:dyDescent="0.25">
      <c r="A49840" s="13"/>
      <c r="G49840" s="14"/>
      <c r="H49840" s="14"/>
      <c r="L49840" s="15"/>
      <c r="M49840" s="15"/>
      <c r="N49840" s="15"/>
      <c r="O49840" s="15"/>
      <c r="P49840" s="15"/>
      <c r="Q49840" s="13"/>
      <c r="R49840" s="13"/>
      <c r="S49840" s="13"/>
      <c r="T49840" s="13"/>
      <c r="U49840" s="16"/>
      <c r="V49840" s="16"/>
      <c r="W49840" s="16"/>
      <c r="AI49840" s="4"/>
      <c r="AJ49840" s="4"/>
    </row>
    <row r="49841" spans="1:36" x14ac:dyDescent="0.25">
      <c r="A49841" s="13"/>
      <c r="G49841" s="14"/>
      <c r="H49841" s="14"/>
      <c r="L49841" s="15"/>
      <c r="M49841" s="15"/>
      <c r="N49841" s="15"/>
      <c r="O49841" s="15"/>
      <c r="P49841" s="15"/>
      <c r="Q49841" s="13"/>
      <c r="R49841" s="13"/>
      <c r="S49841" s="13"/>
      <c r="T49841" s="13"/>
      <c r="U49841" s="16"/>
      <c r="V49841" s="16"/>
      <c r="W49841" s="16"/>
      <c r="AI49841" s="4"/>
      <c r="AJ49841" s="4"/>
    </row>
    <row r="49842" spans="1:36" x14ac:dyDescent="0.25">
      <c r="A49842" s="13"/>
      <c r="G49842" s="14"/>
      <c r="H49842" s="14"/>
      <c r="L49842" s="15"/>
      <c r="M49842" s="15"/>
      <c r="N49842" s="15"/>
      <c r="O49842" s="15"/>
      <c r="P49842" s="15"/>
      <c r="Q49842" s="13"/>
      <c r="R49842" s="13"/>
      <c r="S49842" s="13"/>
      <c r="T49842" s="13"/>
      <c r="U49842" s="16"/>
      <c r="V49842" s="16"/>
      <c r="W49842" s="16"/>
      <c r="AI49842" s="4"/>
      <c r="AJ49842" s="4"/>
    </row>
    <row r="49843" spans="1:36" x14ac:dyDescent="0.25">
      <c r="A49843" s="13"/>
      <c r="G49843" s="14"/>
      <c r="H49843" s="14"/>
      <c r="L49843" s="15"/>
      <c r="M49843" s="15"/>
      <c r="N49843" s="15"/>
      <c r="O49843" s="15"/>
      <c r="P49843" s="15"/>
      <c r="Q49843" s="13"/>
      <c r="R49843" s="13"/>
      <c r="S49843" s="13"/>
      <c r="T49843" s="13"/>
      <c r="U49843" s="16"/>
      <c r="V49843" s="16"/>
      <c r="W49843" s="16"/>
      <c r="AI49843" s="4"/>
      <c r="AJ49843" s="4"/>
    </row>
    <row r="49844" spans="1:36" x14ac:dyDescent="0.25">
      <c r="A49844" s="13"/>
      <c r="G49844" s="14"/>
      <c r="H49844" s="14"/>
      <c r="L49844" s="15"/>
      <c r="M49844" s="15"/>
      <c r="N49844" s="15"/>
      <c r="O49844" s="15"/>
      <c r="P49844" s="15"/>
      <c r="Q49844" s="13"/>
      <c r="R49844" s="13"/>
      <c r="S49844" s="13"/>
      <c r="T49844" s="13"/>
      <c r="U49844" s="16"/>
      <c r="V49844" s="16"/>
      <c r="W49844" s="16"/>
      <c r="AI49844" s="4"/>
      <c r="AJ49844" s="4"/>
    </row>
    <row r="49845" spans="1:36" x14ac:dyDescent="0.25">
      <c r="A49845" s="13"/>
      <c r="G49845" s="14"/>
      <c r="H49845" s="14"/>
      <c r="L49845" s="15"/>
      <c r="M49845" s="15"/>
      <c r="N49845" s="15"/>
      <c r="O49845" s="15"/>
      <c r="P49845" s="15"/>
      <c r="Q49845" s="13"/>
      <c r="R49845" s="13"/>
      <c r="S49845" s="13"/>
      <c r="T49845" s="13"/>
      <c r="U49845" s="16"/>
      <c r="V49845" s="16"/>
      <c r="W49845" s="16"/>
      <c r="AI49845" s="4"/>
      <c r="AJ49845" s="4"/>
    </row>
    <row r="49846" spans="1:36" x14ac:dyDescent="0.25">
      <c r="A49846" s="13"/>
      <c r="G49846" s="14"/>
      <c r="H49846" s="14"/>
      <c r="L49846" s="15"/>
      <c r="M49846" s="15"/>
      <c r="N49846" s="15"/>
      <c r="O49846" s="15"/>
      <c r="P49846" s="15"/>
      <c r="Q49846" s="13"/>
      <c r="R49846" s="13"/>
      <c r="S49846" s="13"/>
      <c r="T49846" s="13"/>
      <c r="U49846" s="16"/>
      <c r="V49846" s="16"/>
      <c r="W49846" s="16"/>
      <c r="AI49846" s="4"/>
      <c r="AJ49846" s="4"/>
    </row>
    <row r="49847" spans="1:36" x14ac:dyDescent="0.25">
      <c r="A49847" s="13"/>
      <c r="G49847" s="14"/>
      <c r="H49847" s="14"/>
      <c r="L49847" s="15"/>
      <c r="M49847" s="15"/>
      <c r="N49847" s="15"/>
      <c r="O49847" s="15"/>
      <c r="P49847" s="15"/>
      <c r="Q49847" s="13"/>
      <c r="R49847" s="13"/>
      <c r="S49847" s="13"/>
      <c r="T49847" s="13"/>
      <c r="U49847" s="16"/>
      <c r="V49847" s="16"/>
      <c r="W49847" s="16"/>
      <c r="AI49847" s="4"/>
      <c r="AJ49847" s="4"/>
    </row>
    <row r="49848" spans="1:36" x14ac:dyDescent="0.25">
      <c r="A49848" s="13"/>
      <c r="G49848" s="14"/>
      <c r="H49848" s="14"/>
      <c r="L49848" s="15"/>
      <c r="M49848" s="15"/>
      <c r="N49848" s="15"/>
      <c r="O49848" s="15"/>
      <c r="P49848" s="15"/>
      <c r="Q49848" s="13"/>
      <c r="R49848" s="13"/>
      <c r="S49848" s="13"/>
      <c r="T49848" s="13"/>
      <c r="U49848" s="16"/>
      <c r="V49848" s="16"/>
      <c r="W49848" s="16"/>
      <c r="AI49848" s="4"/>
      <c r="AJ49848" s="4"/>
    </row>
    <row r="49849" spans="1:36" x14ac:dyDescent="0.25">
      <c r="A49849" s="13"/>
      <c r="G49849" s="14"/>
      <c r="H49849" s="14"/>
      <c r="L49849" s="15"/>
      <c r="M49849" s="15"/>
      <c r="N49849" s="15"/>
      <c r="O49849" s="15"/>
      <c r="P49849" s="15"/>
      <c r="Q49849" s="13"/>
      <c r="R49849" s="13"/>
      <c r="S49849" s="13"/>
      <c r="T49849" s="13"/>
      <c r="U49849" s="16"/>
      <c r="V49849" s="16"/>
      <c r="W49849" s="16"/>
      <c r="AI49849" s="4"/>
      <c r="AJ49849" s="4"/>
    </row>
    <row r="49850" spans="1:36" x14ac:dyDescent="0.25">
      <c r="A49850" s="13"/>
      <c r="G49850" s="14"/>
      <c r="H49850" s="14"/>
      <c r="L49850" s="15"/>
      <c r="M49850" s="15"/>
      <c r="N49850" s="15"/>
      <c r="O49850" s="15"/>
      <c r="P49850" s="15"/>
      <c r="Q49850" s="13"/>
      <c r="R49850" s="13"/>
      <c r="S49850" s="13"/>
      <c r="T49850" s="13"/>
      <c r="U49850" s="16"/>
      <c r="V49850" s="16"/>
      <c r="W49850" s="16"/>
      <c r="AI49850" s="4"/>
      <c r="AJ49850" s="4"/>
    </row>
    <row r="49851" spans="1:36" x14ac:dyDescent="0.25">
      <c r="A49851" s="13"/>
      <c r="G49851" s="14"/>
      <c r="H49851" s="14"/>
      <c r="L49851" s="15"/>
      <c r="M49851" s="15"/>
      <c r="N49851" s="15"/>
      <c r="O49851" s="15"/>
      <c r="P49851" s="15"/>
      <c r="Q49851" s="13"/>
      <c r="R49851" s="13"/>
      <c r="S49851" s="13"/>
      <c r="T49851" s="13"/>
      <c r="U49851" s="16"/>
      <c r="V49851" s="16"/>
      <c r="W49851" s="16"/>
      <c r="AI49851" s="4"/>
      <c r="AJ49851" s="4"/>
    </row>
    <row r="49852" spans="1:36" x14ac:dyDescent="0.25">
      <c r="A49852" s="13"/>
      <c r="G49852" s="14"/>
      <c r="H49852" s="14"/>
      <c r="L49852" s="15"/>
      <c r="M49852" s="15"/>
      <c r="N49852" s="15"/>
      <c r="O49852" s="15"/>
      <c r="P49852" s="15"/>
      <c r="Q49852" s="13"/>
      <c r="R49852" s="13"/>
      <c r="S49852" s="13"/>
      <c r="T49852" s="13"/>
      <c r="U49852" s="16"/>
      <c r="V49852" s="16"/>
      <c r="W49852" s="16"/>
      <c r="AI49852" s="4"/>
      <c r="AJ49852" s="4"/>
    </row>
    <row r="49853" spans="1:36" x14ac:dyDescent="0.25">
      <c r="A49853" s="13"/>
      <c r="G49853" s="14"/>
      <c r="H49853" s="14"/>
      <c r="L49853" s="15"/>
      <c r="M49853" s="15"/>
      <c r="N49853" s="15"/>
      <c r="O49853" s="15"/>
      <c r="P49853" s="15"/>
      <c r="Q49853" s="13"/>
      <c r="R49853" s="13"/>
      <c r="S49853" s="13"/>
      <c r="T49853" s="13"/>
      <c r="U49853" s="16"/>
      <c r="V49853" s="16"/>
      <c r="W49853" s="16"/>
      <c r="AI49853" s="4"/>
      <c r="AJ49853" s="4"/>
    </row>
    <row r="49854" spans="1:36" x14ac:dyDescent="0.25">
      <c r="A49854" s="13"/>
      <c r="G49854" s="14"/>
      <c r="H49854" s="14"/>
      <c r="L49854" s="15"/>
      <c r="M49854" s="15"/>
      <c r="N49854" s="15"/>
      <c r="O49854" s="15"/>
      <c r="P49854" s="15"/>
      <c r="Q49854" s="13"/>
      <c r="R49854" s="13"/>
      <c r="S49854" s="13"/>
      <c r="T49854" s="13"/>
      <c r="U49854" s="16"/>
      <c r="V49854" s="16"/>
      <c r="W49854" s="16"/>
      <c r="AI49854" s="4"/>
      <c r="AJ49854" s="4"/>
    </row>
    <row r="49855" spans="1:36" x14ac:dyDescent="0.25">
      <c r="A49855" s="13"/>
      <c r="G49855" s="14"/>
      <c r="H49855" s="14"/>
      <c r="L49855" s="15"/>
      <c r="M49855" s="15"/>
      <c r="N49855" s="15"/>
      <c r="O49855" s="15"/>
      <c r="P49855" s="15"/>
      <c r="Q49855" s="13"/>
      <c r="R49855" s="13"/>
      <c r="S49855" s="13"/>
      <c r="T49855" s="13"/>
      <c r="U49855" s="16"/>
      <c r="V49855" s="16"/>
      <c r="W49855" s="16"/>
      <c r="AI49855" s="4"/>
      <c r="AJ49855" s="4"/>
    </row>
    <row r="49856" spans="1:36" x14ac:dyDescent="0.25">
      <c r="A49856" s="13"/>
      <c r="G49856" s="14"/>
      <c r="H49856" s="14"/>
      <c r="L49856" s="15"/>
      <c r="M49856" s="15"/>
      <c r="N49856" s="15"/>
      <c r="O49856" s="15"/>
      <c r="P49856" s="15"/>
      <c r="Q49856" s="13"/>
      <c r="R49856" s="13"/>
      <c r="S49856" s="13"/>
      <c r="T49856" s="13"/>
      <c r="U49856" s="16"/>
      <c r="V49856" s="16"/>
      <c r="W49856" s="16"/>
      <c r="AI49856" s="4"/>
      <c r="AJ49856" s="4"/>
    </row>
    <row r="49857" spans="1:36" x14ac:dyDescent="0.25">
      <c r="A49857" s="13"/>
      <c r="G49857" s="14"/>
      <c r="H49857" s="14"/>
      <c r="L49857" s="15"/>
      <c r="M49857" s="15"/>
      <c r="N49857" s="15"/>
      <c r="O49857" s="15"/>
      <c r="P49857" s="15"/>
      <c r="Q49857" s="13"/>
      <c r="R49857" s="13"/>
      <c r="S49857" s="13"/>
      <c r="T49857" s="13"/>
      <c r="U49857" s="16"/>
      <c r="V49857" s="16"/>
      <c r="W49857" s="16"/>
      <c r="AI49857" s="4"/>
      <c r="AJ49857" s="4"/>
    </row>
    <row r="49858" spans="1:36" x14ac:dyDescent="0.25">
      <c r="A49858" s="13"/>
      <c r="G49858" s="14"/>
      <c r="H49858" s="14"/>
      <c r="L49858" s="15"/>
      <c r="M49858" s="15"/>
      <c r="N49858" s="15"/>
      <c r="O49858" s="15"/>
      <c r="P49858" s="15"/>
      <c r="Q49858" s="13"/>
      <c r="R49858" s="13"/>
      <c r="S49858" s="13"/>
      <c r="T49858" s="13"/>
      <c r="U49858" s="16"/>
      <c r="V49858" s="16"/>
      <c r="W49858" s="16"/>
      <c r="AI49858" s="4"/>
      <c r="AJ49858" s="4"/>
    </row>
    <row r="49859" spans="1:36" x14ac:dyDescent="0.25">
      <c r="A49859" s="13"/>
      <c r="G49859" s="14"/>
      <c r="H49859" s="14"/>
      <c r="L49859" s="15"/>
      <c r="M49859" s="15"/>
      <c r="N49859" s="15"/>
      <c r="O49859" s="15"/>
      <c r="P49859" s="15"/>
      <c r="Q49859" s="13"/>
      <c r="R49859" s="13"/>
      <c r="S49859" s="13"/>
      <c r="T49859" s="13"/>
      <c r="U49859" s="16"/>
      <c r="V49859" s="16"/>
      <c r="W49859" s="16"/>
      <c r="AI49859" s="4"/>
      <c r="AJ49859" s="4"/>
    </row>
    <row r="49860" spans="1:36" x14ac:dyDescent="0.25">
      <c r="A49860" s="13"/>
      <c r="G49860" s="14"/>
      <c r="H49860" s="14"/>
      <c r="L49860" s="15"/>
      <c r="M49860" s="15"/>
      <c r="N49860" s="15"/>
      <c r="O49860" s="15"/>
      <c r="P49860" s="15"/>
      <c r="Q49860" s="13"/>
      <c r="R49860" s="13"/>
      <c r="S49860" s="13"/>
      <c r="T49860" s="13"/>
      <c r="U49860" s="16"/>
      <c r="V49860" s="16"/>
      <c r="W49860" s="16"/>
      <c r="AI49860" s="4"/>
      <c r="AJ49860" s="4"/>
    </row>
    <row r="49861" spans="1:36" x14ac:dyDescent="0.25">
      <c r="A49861" s="13"/>
      <c r="G49861" s="14"/>
      <c r="H49861" s="14"/>
      <c r="L49861" s="15"/>
      <c r="M49861" s="15"/>
      <c r="N49861" s="15"/>
      <c r="O49861" s="15"/>
      <c r="P49861" s="15"/>
      <c r="Q49861" s="13"/>
      <c r="R49861" s="13"/>
      <c r="S49861" s="13"/>
      <c r="T49861" s="13"/>
      <c r="U49861" s="16"/>
      <c r="V49861" s="16"/>
      <c r="W49861" s="16"/>
      <c r="AI49861" s="4"/>
      <c r="AJ49861" s="4"/>
    </row>
    <row r="49862" spans="1:36" x14ac:dyDescent="0.25">
      <c r="A49862" s="13"/>
      <c r="G49862" s="14"/>
      <c r="H49862" s="14"/>
      <c r="L49862" s="15"/>
      <c r="M49862" s="15"/>
      <c r="N49862" s="15"/>
      <c r="O49862" s="15"/>
      <c r="P49862" s="15"/>
      <c r="Q49862" s="13"/>
      <c r="R49862" s="13"/>
      <c r="S49862" s="13"/>
      <c r="T49862" s="13"/>
      <c r="U49862" s="16"/>
      <c r="V49862" s="16"/>
      <c r="W49862" s="16"/>
      <c r="AI49862" s="4"/>
      <c r="AJ49862" s="4"/>
    </row>
    <row r="49863" spans="1:36" x14ac:dyDescent="0.25">
      <c r="A49863" s="13"/>
      <c r="G49863" s="14"/>
      <c r="H49863" s="14"/>
      <c r="L49863" s="15"/>
      <c r="M49863" s="15"/>
      <c r="N49863" s="15"/>
      <c r="O49863" s="15"/>
      <c r="P49863" s="15"/>
      <c r="Q49863" s="13"/>
      <c r="R49863" s="13"/>
      <c r="S49863" s="13"/>
      <c r="T49863" s="13"/>
      <c r="U49863" s="16"/>
      <c r="V49863" s="16"/>
      <c r="W49863" s="16"/>
      <c r="AI49863" s="4"/>
      <c r="AJ49863" s="4"/>
    </row>
    <row r="49864" spans="1:36" x14ac:dyDescent="0.25">
      <c r="A49864" s="13"/>
      <c r="G49864" s="14"/>
      <c r="H49864" s="14"/>
      <c r="L49864" s="15"/>
      <c r="M49864" s="15"/>
      <c r="N49864" s="15"/>
      <c r="O49864" s="15"/>
      <c r="P49864" s="15"/>
      <c r="Q49864" s="13"/>
      <c r="R49864" s="13"/>
      <c r="S49864" s="13"/>
      <c r="T49864" s="13"/>
      <c r="U49864" s="16"/>
      <c r="V49864" s="16"/>
      <c r="W49864" s="16"/>
      <c r="AI49864" s="4"/>
      <c r="AJ49864" s="4"/>
    </row>
    <row r="49865" spans="1:36" x14ac:dyDescent="0.25">
      <c r="A49865" s="13"/>
      <c r="G49865" s="14"/>
      <c r="H49865" s="14"/>
      <c r="L49865" s="15"/>
      <c r="M49865" s="15"/>
      <c r="N49865" s="15"/>
      <c r="O49865" s="15"/>
      <c r="P49865" s="15"/>
      <c r="Q49865" s="13"/>
      <c r="R49865" s="13"/>
      <c r="S49865" s="13"/>
      <c r="T49865" s="13"/>
      <c r="U49865" s="16"/>
      <c r="V49865" s="16"/>
      <c r="W49865" s="16"/>
      <c r="AI49865" s="4"/>
      <c r="AJ49865" s="4"/>
    </row>
    <row r="49866" spans="1:36" x14ac:dyDescent="0.25">
      <c r="A49866" s="13"/>
      <c r="G49866" s="14"/>
      <c r="H49866" s="14"/>
      <c r="L49866" s="15"/>
      <c r="M49866" s="15"/>
      <c r="N49866" s="15"/>
      <c r="O49866" s="15"/>
      <c r="P49866" s="15"/>
      <c r="Q49866" s="13"/>
      <c r="R49866" s="13"/>
      <c r="S49866" s="13"/>
      <c r="T49866" s="13"/>
      <c r="U49866" s="16"/>
      <c r="V49866" s="16"/>
      <c r="W49866" s="16"/>
      <c r="AI49866" s="4"/>
      <c r="AJ49866" s="4"/>
    </row>
    <row r="49867" spans="1:36" x14ac:dyDescent="0.25">
      <c r="A49867" s="13"/>
      <c r="G49867" s="14"/>
      <c r="H49867" s="14"/>
      <c r="L49867" s="15"/>
      <c r="M49867" s="15"/>
      <c r="N49867" s="15"/>
      <c r="O49867" s="15"/>
      <c r="P49867" s="15"/>
      <c r="Q49867" s="13"/>
      <c r="R49867" s="13"/>
      <c r="S49867" s="13"/>
      <c r="T49867" s="13"/>
      <c r="U49867" s="16"/>
      <c r="V49867" s="16"/>
      <c r="W49867" s="16"/>
      <c r="AI49867" s="4"/>
      <c r="AJ49867" s="4"/>
    </row>
    <row r="49868" spans="1:36" x14ac:dyDescent="0.25">
      <c r="A49868" s="13"/>
      <c r="G49868" s="14"/>
      <c r="H49868" s="14"/>
      <c r="L49868" s="15"/>
      <c r="M49868" s="15"/>
      <c r="N49868" s="15"/>
      <c r="O49868" s="15"/>
      <c r="P49868" s="15"/>
      <c r="Q49868" s="13"/>
      <c r="R49868" s="13"/>
      <c r="S49868" s="13"/>
      <c r="T49868" s="13"/>
      <c r="U49868" s="16"/>
      <c r="V49868" s="16"/>
      <c r="W49868" s="16"/>
      <c r="AI49868" s="4"/>
      <c r="AJ49868" s="4"/>
    </row>
    <row r="49869" spans="1:36" x14ac:dyDescent="0.25">
      <c r="A49869" s="13"/>
      <c r="G49869" s="14"/>
      <c r="H49869" s="14"/>
      <c r="L49869" s="15"/>
      <c r="M49869" s="15"/>
      <c r="N49869" s="15"/>
      <c r="O49869" s="15"/>
      <c r="P49869" s="15"/>
      <c r="Q49869" s="13"/>
      <c r="R49869" s="13"/>
      <c r="S49869" s="13"/>
      <c r="T49869" s="13"/>
      <c r="U49869" s="16"/>
      <c r="V49869" s="16"/>
      <c r="W49869" s="16"/>
      <c r="AI49869" s="4"/>
      <c r="AJ49869" s="4"/>
    </row>
    <row r="49870" spans="1:36" x14ac:dyDescent="0.25">
      <c r="A49870" s="13"/>
      <c r="G49870" s="14"/>
      <c r="H49870" s="14"/>
      <c r="L49870" s="15"/>
      <c r="M49870" s="15"/>
      <c r="N49870" s="15"/>
      <c r="O49870" s="15"/>
      <c r="P49870" s="15"/>
      <c r="Q49870" s="13"/>
      <c r="R49870" s="13"/>
      <c r="S49870" s="13"/>
      <c r="T49870" s="13"/>
      <c r="U49870" s="16"/>
      <c r="V49870" s="16"/>
      <c r="W49870" s="16"/>
      <c r="AI49870" s="4"/>
      <c r="AJ49870" s="4"/>
    </row>
    <row r="49871" spans="1:36" x14ac:dyDescent="0.25">
      <c r="A49871" s="13"/>
      <c r="G49871" s="14"/>
      <c r="H49871" s="14"/>
      <c r="L49871" s="15"/>
      <c r="M49871" s="15"/>
      <c r="N49871" s="15"/>
      <c r="O49871" s="15"/>
      <c r="P49871" s="15"/>
      <c r="Q49871" s="13"/>
      <c r="R49871" s="13"/>
      <c r="S49871" s="13"/>
      <c r="T49871" s="13"/>
      <c r="U49871" s="16"/>
      <c r="V49871" s="16"/>
      <c r="W49871" s="16"/>
      <c r="AI49871" s="4"/>
      <c r="AJ49871" s="4"/>
    </row>
    <row r="49872" spans="1:36" x14ac:dyDescent="0.25">
      <c r="A49872" s="13"/>
      <c r="G49872" s="14"/>
      <c r="H49872" s="14"/>
      <c r="L49872" s="15"/>
      <c r="M49872" s="15"/>
      <c r="N49872" s="15"/>
      <c r="O49872" s="15"/>
      <c r="P49872" s="15"/>
      <c r="Q49872" s="13"/>
      <c r="R49872" s="13"/>
      <c r="S49872" s="13"/>
      <c r="T49872" s="13"/>
      <c r="U49872" s="16"/>
      <c r="V49872" s="16"/>
      <c r="W49872" s="16"/>
      <c r="AI49872" s="4"/>
      <c r="AJ49872" s="4"/>
    </row>
    <row r="49873" spans="1:36" x14ac:dyDescent="0.25">
      <c r="A49873" s="13"/>
      <c r="G49873" s="14"/>
      <c r="H49873" s="14"/>
      <c r="L49873" s="15"/>
      <c r="M49873" s="15"/>
      <c r="N49873" s="15"/>
      <c r="O49873" s="15"/>
      <c r="P49873" s="15"/>
      <c r="Q49873" s="13"/>
      <c r="R49873" s="13"/>
      <c r="S49873" s="13"/>
      <c r="T49873" s="13"/>
      <c r="U49873" s="16"/>
      <c r="V49873" s="16"/>
      <c r="W49873" s="16"/>
      <c r="AI49873" s="4"/>
      <c r="AJ49873" s="4"/>
    </row>
    <row r="49874" spans="1:36" x14ac:dyDescent="0.25">
      <c r="A49874" s="13"/>
      <c r="G49874" s="14"/>
      <c r="H49874" s="14"/>
      <c r="L49874" s="15"/>
      <c r="M49874" s="15"/>
      <c r="N49874" s="15"/>
      <c r="O49874" s="15"/>
      <c r="P49874" s="15"/>
      <c r="Q49874" s="13"/>
      <c r="R49874" s="13"/>
      <c r="S49874" s="13"/>
      <c r="T49874" s="13"/>
      <c r="U49874" s="16"/>
      <c r="V49874" s="16"/>
      <c r="W49874" s="16"/>
      <c r="AI49874" s="4"/>
      <c r="AJ49874" s="4"/>
    </row>
    <row r="49875" spans="1:36" x14ac:dyDescent="0.25">
      <c r="A49875" s="13"/>
      <c r="G49875" s="14"/>
      <c r="H49875" s="14"/>
      <c r="L49875" s="15"/>
      <c r="M49875" s="15"/>
      <c r="N49875" s="15"/>
      <c r="O49875" s="15"/>
      <c r="P49875" s="15"/>
      <c r="Q49875" s="13"/>
      <c r="R49875" s="13"/>
      <c r="S49875" s="13"/>
      <c r="T49875" s="13"/>
      <c r="U49875" s="16"/>
      <c r="V49875" s="16"/>
      <c r="W49875" s="16"/>
      <c r="AI49875" s="4"/>
      <c r="AJ49875" s="4"/>
    </row>
    <row r="49876" spans="1:36" x14ac:dyDescent="0.25">
      <c r="A49876" s="13"/>
      <c r="G49876" s="14"/>
      <c r="H49876" s="14"/>
      <c r="L49876" s="15"/>
      <c r="M49876" s="15"/>
      <c r="N49876" s="15"/>
      <c r="O49876" s="15"/>
      <c r="P49876" s="15"/>
      <c r="Q49876" s="13"/>
      <c r="R49876" s="13"/>
      <c r="S49876" s="13"/>
      <c r="T49876" s="13"/>
      <c r="U49876" s="16"/>
      <c r="V49876" s="16"/>
      <c r="W49876" s="16"/>
      <c r="AI49876" s="4"/>
      <c r="AJ49876" s="4"/>
    </row>
    <row r="49877" spans="1:36" x14ac:dyDescent="0.25">
      <c r="A49877" s="13"/>
      <c r="G49877" s="14"/>
      <c r="H49877" s="14"/>
      <c r="L49877" s="15"/>
      <c r="M49877" s="15"/>
      <c r="N49877" s="15"/>
      <c r="O49877" s="15"/>
      <c r="P49877" s="15"/>
      <c r="Q49877" s="13"/>
      <c r="R49877" s="13"/>
      <c r="S49877" s="13"/>
      <c r="T49877" s="13"/>
      <c r="U49877" s="16"/>
      <c r="V49877" s="16"/>
      <c r="W49877" s="16"/>
      <c r="AI49877" s="4"/>
      <c r="AJ49877" s="4"/>
    </row>
    <row r="49878" spans="1:36" x14ac:dyDescent="0.25">
      <c r="A49878" s="13"/>
      <c r="G49878" s="14"/>
      <c r="H49878" s="14"/>
      <c r="L49878" s="15"/>
      <c r="M49878" s="15"/>
      <c r="N49878" s="15"/>
      <c r="O49878" s="15"/>
      <c r="P49878" s="15"/>
      <c r="Q49878" s="13"/>
      <c r="R49878" s="13"/>
      <c r="S49878" s="13"/>
      <c r="T49878" s="13"/>
      <c r="U49878" s="16"/>
      <c r="V49878" s="16"/>
      <c r="W49878" s="16"/>
      <c r="AI49878" s="4"/>
      <c r="AJ49878" s="4"/>
    </row>
    <row r="49879" spans="1:36" x14ac:dyDescent="0.25">
      <c r="A49879" s="13"/>
      <c r="G49879" s="14"/>
      <c r="H49879" s="14"/>
      <c r="L49879" s="15"/>
      <c r="M49879" s="15"/>
      <c r="N49879" s="15"/>
      <c r="O49879" s="15"/>
      <c r="P49879" s="15"/>
      <c r="Q49879" s="13"/>
      <c r="R49879" s="13"/>
      <c r="S49879" s="13"/>
      <c r="T49879" s="13"/>
      <c r="U49879" s="16"/>
      <c r="V49879" s="16"/>
      <c r="W49879" s="16"/>
      <c r="AI49879" s="4"/>
      <c r="AJ49879" s="4"/>
    </row>
    <row r="49880" spans="1:36" x14ac:dyDescent="0.25">
      <c r="A49880" s="13"/>
      <c r="G49880" s="14"/>
      <c r="H49880" s="14"/>
      <c r="L49880" s="15"/>
      <c r="M49880" s="15"/>
      <c r="N49880" s="15"/>
      <c r="O49880" s="15"/>
      <c r="P49880" s="15"/>
      <c r="Q49880" s="13"/>
      <c r="R49880" s="13"/>
      <c r="S49880" s="13"/>
      <c r="T49880" s="13"/>
      <c r="U49880" s="16"/>
      <c r="V49880" s="16"/>
      <c r="W49880" s="16"/>
      <c r="AI49880" s="4"/>
      <c r="AJ49880" s="4"/>
    </row>
    <row r="49881" spans="1:36" x14ac:dyDescent="0.25">
      <c r="A49881" s="13"/>
      <c r="G49881" s="14"/>
      <c r="H49881" s="14"/>
      <c r="L49881" s="15"/>
      <c r="M49881" s="15"/>
      <c r="N49881" s="15"/>
      <c r="O49881" s="15"/>
      <c r="P49881" s="15"/>
      <c r="Q49881" s="13"/>
      <c r="R49881" s="13"/>
      <c r="S49881" s="13"/>
      <c r="T49881" s="13"/>
      <c r="U49881" s="16"/>
      <c r="V49881" s="16"/>
      <c r="W49881" s="16"/>
      <c r="AI49881" s="4"/>
      <c r="AJ49881" s="4"/>
    </row>
    <row r="49882" spans="1:36" x14ac:dyDescent="0.25">
      <c r="A49882" s="13"/>
      <c r="G49882" s="14"/>
      <c r="H49882" s="14"/>
      <c r="L49882" s="15"/>
      <c r="M49882" s="15"/>
      <c r="N49882" s="15"/>
      <c r="O49882" s="15"/>
      <c r="P49882" s="15"/>
      <c r="Q49882" s="13"/>
      <c r="R49882" s="13"/>
      <c r="S49882" s="13"/>
      <c r="T49882" s="13"/>
      <c r="U49882" s="16"/>
      <c r="V49882" s="16"/>
      <c r="W49882" s="16"/>
      <c r="AI49882" s="4"/>
      <c r="AJ49882" s="4"/>
    </row>
    <row r="49883" spans="1:36" x14ac:dyDescent="0.25">
      <c r="A49883" s="13"/>
      <c r="G49883" s="14"/>
      <c r="H49883" s="14"/>
      <c r="L49883" s="15"/>
      <c r="M49883" s="15"/>
      <c r="N49883" s="15"/>
      <c r="O49883" s="15"/>
      <c r="P49883" s="15"/>
      <c r="Q49883" s="13"/>
      <c r="R49883" s="13"/>
      <c r="S49883" s="13"/>
      <c r="T49883" s="13"/>
      <c r="U49883" s="16"/>
      <c r="V49883" s="16"/>
      <c r="W49883" s="16"/>
      <c r="AI49883" s="4"/>
      <c r="AJ49883" s="4"/>
    </row>
    <row r="49884" spans="1:36" x14ac:dyDescent="0.25">
      <c r="A49884" s="13"/>
      <c r="G49884" s="14"/>
      <c r="H49884" s="14"/>
      <c r="L49884" s="15"/>
      <c r="M49884" s="15"/>
      <c r="N49884" s="15"/>
      <c r="O49884" s="15"/>
      <c r="P49884" s="15"/>
      <c r="Q49884" s="13"/>
      <c r="R49884" s="13"/>
      <c r="S49884" s="13"/>
      <c r="T49884" s="13"/>
      <c r="U49884" s="16"/>
      <c r="V49884" s="16"/>
      <c r="W49884" s="16"/>
      <c r="AI49884" s="4"/>
      <c r="AJ49884" s="4"/>
    </row>
    <row r="49885" spans="1:36" x14ac:dyDescent="0.25">
      <c r="A49885" s="13"/>
      <c r="G49885" s="14"/>
      <c r="H49885" s="14"/>
      <c r="L49885" s="15"/>
      <c r="M49885" s="15"/>
      <c r="N49885" s="15"/>
      <c r="O49885" s="15"/>
      <c r="P49885" s="15"/>
      <c r="Q49885" s="13"/>
      <c r="R49885" s="13"/>
      <c r="S49885" s="13"/>
      <c r="T49885" s="13"/>
      <c r="U49885" s="16"/>
      <c r="V49885" s="16"/>
      <c r="W49885" s="16"/>
      <c r="AI49885" s="4"/>
      <c r="AJ49885" s="4"/>
    </row>
    <row r="49886" spans="1:36" x14ac:dyDescent="0.25">
      <c r="A49886" s="13"/>
      <c r="G49886" s="14"/>
      <c r="H49886" s="14"/>
      <c r="L49886" s="15"/>
      <c r="M49886" s="15"/>
      <c r="N49886" s="15"/>
      <c r="O49886" s="15"/>
      <c r="P49886" s="15"/>
      <c r="Q49886" s="13"/>
      <c r="R49886" s="13"/>
      <c r="S49886" s="13"/>
      <c r="T49886" s="13"/>
      <c r="U49886" s="16"/>
      <c r="V49886" s="16"/>
      <c r="W49886" s="16"/>
      <c r="AI49886" s="4"/>
      <c r="AJ49886" s="4"/>
    </row>
    <row r="49887" spans="1:36" x14ac:dyDescent="0.25">
      <c r="A49887" s="13"/>
      <c r="G49887" s="14"/>
      <c r="H49887" s="14"/>
      <c r="L49887" s="15"/>
      <c r="M49887" s="15"/>
      <c r="N49887" s="15"/>
      <c r="O49887" s="15"/>
      <c r="P49887" s="15"/>
      <c r="Q49887" s="13"/>
      <c r="R49887" s="13"/>
      <c r="S49887" s="13"/>
      <c r="T49887" s="13"/>
      <c r="U49887" s="16"/>
      <c r="V49887" s="16"/>
      <c r="W49887" s="16"/>
      <c r="AI49887" s="4"/>
      <c r="AJ49887" s="4"/>
    </row>
    <row r="49888" spans="1:36" x14ac:dyDescent="0.25">
      <c r="A49888" s="13"/>
      <c r="G49888" s="14"/>
      <c r="H49888" s="14"/>
      <c r="L49888" s="15"/>
      <c r="M49888" s="15"/>
      <c r="N49888" s="15"/>
      <c r="O49888" s="15"/>
      <c r="P49888" s="15"/>
      <c r="Q49888" s="13"/>
      <c r="R49888" s="13"/>
      <c r="S49888" s="13"/>
      <c r="T49888" s="13"/>
      <c r="U49888" s="16"/>
      <c r="V49888" s="16"/>
      <c r="W49888" s="16"/>
      <c r="AI49888" s="4"/>
      <c r="AJ49888" s="4"/>
    </row>
    <row r="49889" spans="1:36" x14ac:dyDescent="0.25">
      <c r="A49889" s="13"/>
      <c r="G49889" s="14"/>
      <c r="H49889" s="14"/>
      <c r="L49889" s="15"/>
      <c r="M49889" s="15"/>
      <c r="N49889" s="15"/>
      <c r="O49889" s="15"/>
      <c r="P49889" s="15"/>
      <c r="Q49889" s="13"/>
      <c r="R49889" s="13"/>
      <c r="S49889" s="13"/>
      <c r="T49889" s="13"/>
      <c r="U49889" s="16"/>
      <c r="V49889" s="16"/>
      <c r="W49889" s="16"/>
      <c r="AI49889" s="4"/>
      <c r="AJ49889" s="4"/>
    </row>
    <row r="49890" spans="1:36" x14ac:dyDescent="0.25">
      <c r="A49890" s="13"/>
      <c r="G49890" s="14"/>
      <c r="H49890" s="14"/>
      <c r="L49890" s="15"/>
      <c r="M49890" s="15"/>
      <c r="N49890" s="15"/>
      <c r="O49890" s="15"/>
      <c r="P49890" s="15"/>
      <c r="Q49890" s="13"/>
      <c r="R49890" s="13"/>
      <c r="S49890" s="13"/>
      <c r="T49890" s="13"/>
      <c r="U49890" s="16"/>
      <c r="V49890" s="16"/>
      <c r="W49890" s="16"/>
      <c r="AI49890" s="4"/>
      <c r="AJ49890" s="4"/>
    </row>
    <row r="49891" spans="1:36" x14ac:dyDescent="0.25">
      <c r="A49891" s="13"/>
      <c r="G49891" s="14"/>
      <c r="H49891" s="14"/>
      <c r="L49891" s="15"/>
      <c r="M49891" s="15"/>
      <c r="N49891" s="15"/>
      <c r="O49891" s="15"/>
      <c r="P49891" s="15"/>
      <c r="Q49891" s="13"/>
      <c r="R49891" s="13"/>
      <c r="S49891" s="13"/>
      <c r="T49891" s="13"/>
      <c r="U49891" s="16"/>
      <c r="V49891" s="16"/>
      <c r="W49891" s="16"/>
      <c r="AI49891" s="4"/>
      <c r="AJ49891" s="4"/>
    </row>
    <row r="49892" spans="1:36" x14ac:dyDescent="0.25">
      <c r="A49892" s="13"/>
      <c r="G49892" s="14"/>
      <c r="H49892" s="14"/>
      <c r="L49892" s="15"/>
      <c r="M49892" s="15"/>
      <c r="N49892" s="15"/>
      <c r="O49892" s="15"/>
      <c r="P49892" s="15"/>
      <c r="Q49892" s="13"/>
      <c r="R49892" s="13"/>
      <c r="S49892" s="13"/>
      <c r="T49892" s="13"/>
      <c r="U49892" s="16"/>
      <c r="V49892" s="16"/>
      <c r="W49892" s="16"/>
      <c r="AI49892" s="4"/>
      <c r="AJ49892" s="4"/>
    </row>
    <row r="49893" spans="1:36" x14ac:dyDescent="0.25">
      <c r="A49893" s="13"/>
      <c r="G49893" s="14"/>
      <c r="H49893" s="14"/>
      <c r="L49893" s="15"/>
      <c r="M49893" s="15"/>
      <c r="N49893" s="15"/>
      <c r="O49893" s="15"/>
      <c r="P49893" s="15"/>
      <c r="Q49893" s="13"/>
      <c r="R49893" s="13"/>
      <c r="S49893" s="13"/>
      <c r="T49893" s="13"/>
      <c r="U49893" s="16"/>
      <c r="V49893" s="16"/>
      <c r="W49893" s="16"/>
      <c r="AI49893" s="4"/>
      <c r="AJ49893" s="4"/>
    </row>
    <row r="49894" spans="1:36" x14ac:dyDescent="0.25">
      <c r="A49894" s="13"/>
      <c r="G49894" s="14"/>
      <c r="H49894" s="14"/>
      <c r="L49894" s="15"/>
      <c r="M49894" s="15"/>
      <c r="N49894" s="15"/>
      <c r="O49894" s="15"/>
      <c r="P49894" s="15"/>
      <c r="Q49894" s="13"/>
      <c r="R49894" s="13"/>
      <c r="S49894" s="13"/>
      <c r="T49894" s="13"/>
      <c r="U49894" s="16"/>
      <c r="V49894" s="16"/>
      <c r="W49894" s="16"/>
      <c r="AI49894" s="4"/>
      <c r="AJ49894" s="4"/>
    </row>
    <row r="49895" spans="1:36" x14ac:dyDescent="0.25">
      <c r="A49895" s="13"/>
      <c r="G49895" s="14"/>
      <c r="H49895" s="14"/>
      <c r="L49895" s="15"/>
      <c r="M49895" s="15"/>
      <c r="N49895" s="15"/>
      <c r="O49895" s="15"/>
      <c r="P49895" s="15"/>
      <c r="Q49895" s="13"/>
      <c r="R49895" s="13"/>
      <c r="S49895" s="13"/>
      <c r="T49895" s="13"/>
      <c r="U49895" s="16"/>
      <c r="V49895" s="16"/>
      <c r="W49895" s="16"/>
      <c r="AI49895" s="4"/>
      <c r="AJ49895" s="4"/>
    </row>
    <row r="49896" spans="1:36" x14ac:dyDescent="0.25">
      <c r="A49896" s="13"/>
      <c r="G49896" s="14"/>
      <c r="H49896" s="14"/>
      <c r="L49896" s="15"/>
      <c r="M49896" s="15"/>
      <c r="N49896" s="15"/>
      <c r="O49896" s="15"/>
      <c r="P49896" s="15"/>
      <c r="Q49896" s="13"/>
      <c r="R49896" s="13"/>
      <c r="S49896" s="13"/>
      <c r="T49896" s="13"/>
      <c r="U49896" s="16"/>
      <c r="V49896" s="16"/>
      <c r="W49896" s="16"/>
      <c r="AI49896" s="4"/>
      <c r="AJ49896" s="4"/>
    </row>
    <row r="49897" spans="1:36" x14ac:dyDescent="0.25">
      <c r="A49897" s="13"/>
      <c r="G49897" s="14"/>
      <c r="H49897" s="14"/>
      <c r="L49897" s="15"/>
      <c r="M49897" s="15"/>
      <c r="N49897" s="15"/>
      <c r="O49897" s="15"/>
      <c r="P49897" s="15"/>
      <c r="Q49897" s="13"/>
      <c r="R49897" s="13"/>
      <c r="S49897" s="13"/>
      <c r="T49897" s="13"/>
      <c r="U49897" s="16"/>
      <c r="V49897" s="16"/>
      <c r="W49897" s="16"/>
      <c r="AI49897" s="4"/>
      <c r="AJ49897" s="4"/>
    </row>
    <row r="49898" spans="1:36" x14ac:dyDescent="0.25">
      <c r="A49898" s="13"/>
      <c r="G49898" s="14"/>
      <c r="H49898" s="14"/>
      <c r="L49898" s="15"/>
      <c r="M49898" s="15"/>
      <c r="N49898" s="15"/>
      <c r="O49898" s="15"/>
      <c r="P49898" s="15"/>
      <c r="Q49898" s="13"/>
      <c r="R49898" s="13"/>
      <c r="S49898" s="13"/>
      <c r="T49898" s="13"/>
      <c r="U49898" s="16"/>
      <c r="V49898" s="16"/>
      <c r="W49898" s="16"/>
      <c r="AI49898" s="4"/>
      <c r="AJ49898" s="4"/>
    </row>
    <row r="49899" spans="1:36" x14ac:dyDescent="0.25">
      <c r="A49899" s="13"/>
      <c r="G49899" s="14"/>
      <c r="H49899" s="14"/>
      <c r="L49899" s="15"/>
      <c r="M49899" s="15"/>
      <c r="N49899" s="15"/>
      <c r="O49899" s="15"/>
      <c r="P49899" s="15"/>
      <c r="Q49899" s="13"/>
      <c r="R49899" s="13"/>
      <c r="S49899" s="13"/>
      <c r="T49899" s="13"/>
      <c r="U49899" s="16"/>
      <c r="V49899" s="16"/>
      <c r="W49899" s="16"/>
      <c r="AI49899" s="4"/>
      <c r="AJ49899" s="4"/>
    </row>
    <row r="49900" spans="1:36" x14ac:dyDescent="0.25">
      <c r="A49900" s="13"/>
      <c r="G49900" s="14"/>
      <c r="H49900" s="14"/>
      <c r="L49900" s="15"/>
      <c r="M49900" s="15"/>
      <c r="N49900" s="15"/>
      <c r="O49900" s="15"/>
      <c r="P49900" s="15"/>
      <c r="Q49900" s="13"/>
      <c r="R49900" s="13"/>
      <c r="S49900" s="13"/>
      <c r="T49900" s="13"/>
      <c r="U49900" s="16"/>
      <c r="V49900" s="16"/>
      <c r="W49900" s="16"/>
      <c r="AI49900" s="4"/>
      <c r="AJ49900" s="4"/>
    </row>
    <row r="49901" spans="1:36" x14ac:dyDescent="0.25">
      <c r="A49901" s="13"/>
      <c r="G49901" s="14"/>
      <c r="H49901" s="14"/>
      <c r="L49901" s="15"/>
      <c r="M49901" s="15"/>
      <c r="N49901" s="15"/>
      <c r="O49901" s="15"/>
      <c r="P49901" s="15"/>
      <c r="Q49901" s="13"/>
      <c r="R49901" s="13"/>
      <c r="S49901" s="13"/>
      <c r="T49901" s="13"/>
      <c r="U49901" s="16"/>
      <c r="V49901" s="16"/>
      <c r="W49901" s="16"/>
      <c r="AI49901" s="4"/>
      <c r="AJ49901" s="4"/>
    </row>
    <row r="49902" spans="1:36" x14ac:dyDescent="0.25">
      <c r="A49902" s="13"/>
      <c r="G49902" s="14"/>
      <c r="H49902" s="14"/>
      <c r="L49902" s="15"/>
      <c r="M49902" s="15"/>
      <c r="N49902" s="15"/>
      <c r="O49902" s="15"/>
      <c r="P49902" s="15"/>
      <c r="Q49902" s="13"/>
      <c r="R49902" s="13"/>
      <c r="S49902" s="13"/>
      <c r="T49902" s="13"/>
      <c r="U49902" s="16"/>
      <c r="V49902" s="16"/>
      <c r="W49902" s="16"/>
      <c r="AI49902" s="4"/>
      <c r="AJ49902" s="4"/>
    </row>
    <row r="49903" spans="1:36" x14ac:dyDescent="0.25">
      <c r="A49903" s="13"/>
      <c r="G49903" s="14"/>
      <c r="H49903" s="14"/>
      <c r="L49903" s="15"/>
      <c r="M49903" s="15"/>
      <c r="N49903" s="15"/>
      <c r="O49903" s="15"/>
      <c r="P49903" s="15"/>
      <c r="Q49903" s="13"/>
      <c r="R49903" s="13"/>
      <c r="S49903" s="13"/>
      <c r="T49903" s="13"/>
      <c r="U49903" s="16"/>
      <c r="V49903" s="16"/>
      <c r="W49903" s="16"/>
      <c r="AI49903" s="4"/>
      <c r="AJ49903" s="4"/>
    </row>
    <row r="49904" spans="1:36" x14ac:dyDescent="0.25">
      <c r="A49904" s="13"/>
      <c r="G49904" s="14"/>
      <c r="H49904" s="14"/>
      <c r="L49904" s="15"/>
      <c r="M49904" s="15"/>
      <c r="N49904" s="15"/>
      <c r="O49904" s="15"/>
      <c r="P49904" s="15"/>
      <c r="Q49904" s="13"/>
      <c r="R49904" s="13"/>
      <c r="S49904" s="13"/>
      <c r="T49904" s="13"/>
      <c r="U49904" s="16"/>
      <c r="V49904" s="16"/>
      <c r="W49904" s="16"/>
      <c r="AI49904" s="4"/>
      <c r="AJ49904" s="4"/>
    </row>
    <row r="49905" spans="1:36" x14ac:dyDescent="0.25">
      <c r="A49905" s="13"/>
      <c r="G49905" s="14"/>
      <c r="H49905" s="14"/>
      <c r="L49905" s="15"/>
      <c r="M49905" s="15"/>
      <c r="N49905" s="15"/>
      <c r="O49905" s="15"/>
      <c r="P49905" s="15"/>
      <c r="Q49905" s="13"/>
      <c r="R49905" s="13"/>
      <c r="S49905" s="13"/>
      <c r="T49905" s="13"/>
      <c r="U49905" s="16"/>
      <c r="V49905" s="16"/>
      <c r="W49905" s="16"/>
      <c r="AI49905" s="4"/>
      <c r="AJ49905" s="4"/>
    </row>
    <row r="49906" spans="1:36" x14ac:dyDescent="0.25">
      <c r="A49906" s="13"/>
      <c r="G49906" s="14"/>
      <c r="H49906" s="14"/>
      <c r="L49906" s="15"/>
      <c r="M49906" s="15"/>
      <c r="N49906" s="15"/>
      <c r="O49906" s="15"/>
      <c r="P49906" s="15"/>
      <c r="Q49906" s="13"/>
      <c r="R49906" s="13"/>
      <c r="S49906" s="13"/>
      <c r="T49906" s="13"/>
      <c r="U49906" s="16"/>
      <c r="V49906" s="16"/>
      <c r="W49906" s="16"/>
      <c r="AI49906" s="4"/>
      <c r="AJ49906" s="4"/>
    </row>
    <row r="49907" spans="1:36" x14ac:dyDescent="0.25">
      <c r="A49907" s="13"/>
      <c r="G49907" s="14"/>
      <c r="H49907" s="14"/>
      <c r="L49907" s="15"/>
      <c r="M49907" s="15"/>
      <c r="N49907" s="15"/>
      <c r="O49907" s="15"/>
      <c r="P49907" s="15"/>
      <c r="Q49907" s="13"/>
      <c r="R49907" s="13"/>
      <c r="S49907" s="13"/>
      <c r="T49907" s="13"/>
      <c r="U49907" s="16"/>
      <c r="V49907" s="16"/>
      <c r="W49907" s="16"/>
      <c r="AI49907" s="4"/>
      <c r="AJ49907" s="4"/>
    </row>
    <row r="49908" spans="1:36" x14ac:dyDescent="0.25">
      <c r="A49908" s="13"/>
      <c r="G49908" s="14"/>
      <c r="H49908" s="14"/>
      <c r="L49908" s="15"/>
      <c r="M49908" s="15"/>
      <c r="N49908" s="15"/>
      <c r="O49908" s="15"/>
      <c r="P49908" s="15"/>
      <c r="Q49908" s="13"/>
      <c r="R49908" s="13"/>
      <c r="S49908" s="13"/>
      <c r="T49908" s="13"/>
      <c r="U49908" s="16"/>
      <c r="V49908" s="16"/>
      <c r="W49908" s="16"/>
      <c r="AI49908" s="4"/>
      <c r="AJ49908" s="4"/>
    </row>
    <row r="49909" spans="1:36" x14ac:dyDescent="0.25">
      <c r="A49909" s="13"/>
      <c r="G49909" s="14"/>
      <c r="H49909" s="14"/>
      <c r="L49909" s="15"/>
      <c r="M49909" s="15"/>
      <c r="N49909" s="15"/>
      <c r="O49909" s="15"/>
      <c r="P49909" s="15"/>
      <c r="Q49909" s="13"/>
      <c r="R49909" s="13"/>
      <c r="S49909" s="13"/>
      <c r="T49909" s="13"/>
      <c r="U49909" s="16"/>
      <c r="V49909" s="16"/>
      <c r="W49909" s="16"/>
      <c r="AI49909" s="4"/>
      <c r="AJ49909" s="4"/>
    </row>
    <row r="49910" spans="1:36" x14ac:dyDescent="0.25">
      <c r="A49910" s="13"/>
      <c r="G49910" s="14"/>
      <c r="H49910" s="14"/>
      <c r="L49910" s="15"/>
      <c r="M49910" s="15"/>
      <c r="N49910" s="15"/>
      <c r="O49910" s="15"/>
      <c r="P49910" s="15"/>
      <c r="Q49910" s="13"/>
      <c r="R49910" s="13"/>
      <c r="S49910" s="13"/>
      <c r="T49910" s="13"/>
      <c r="U49910" s="16"/>
      <c r="V49910" s="16"/>
      <c r="W49910" s="16"/>
      <c r="AI49910" s="4"/>
      <c r="AJ49910" s="4"/>
    </row>
    <row r="49911" spans="1:36" x14ac:dyDescent="0.25">
      <c r="A49911" s="13"/>
      <c r="G49911" s="14"/>
      <c r="H49911" s="14"/>
      <c r="L49911" s="15"/>
      <c r="M49911" s="15"/>
      <c r="N49911" s="15"/>
      <c r="O49911" s="15"/>
      <c r="P49911" s="15"/>
      <c r="Q49911" s="13"/>
      <c r="R49911" s="13"/>
      <c r="S49911" s="13"/>
      <c r="T49911" s="13"/>
      <c r="U49911" s="16"/>
      <c r="V49911" s="16"/>
      <c r="W49911" s="16"/>
      <c r="AI49911" s="4"/>
      <c r="AJ49911" s="4"/>
    </row>
    <row r="49912" spans="1:36" x14ac:dyDescent="0.25">
      <c r="A49912" s="13"/>
      <c r="G49912" s="14"/>
      <c r="H49912" s="14"/>
      <c r="L49912" s="15"/>
      <c r="M49912" s="15"/>
      <c r="N49912" s="15"/>
      <c r="O49912" s="15"/>
      <c r="P49912" s="15"/>
      <c r="Q49912" s="13"/>
      <c r="R49912" s="13"/>
      <c r="S49912" s="13"/>
      <c r="T49912" s="13"/>
      <c r="U49912" s="16"/>
      <c r="V49912" s="16"/>
      <c r="W49912" s="16"/>
      <c r="AI49912" s="4"/>
      <c r="AJ49912" s="4"/>
    </row>
    <row r="49913" spans="1:36" x14ac:dyDescent="0.25">
      <c r="A49913" s="13"/>
      <c r="G49913" s="14"/>
      <c r="H49913" s="14"/>
      <c r="L49913" s="15"/>
      <c r="M49913" s="15"/>
      <c r="N49913" s="15"/>
      <c r="O49913" s="15"/>
      <c r="P49913" s="15"/>
      <c r="Q49913" s="13"/>
      <c r="R49913" s="13"/>
      <c r="S49913" s="13"/>
      <c r="T49913" s="13"/>
      <c r="U49913" s="16"/>
      <c r="V49913" s="16"/>
      <c r="W49913" s="16"/>
      <c r="AI49913" s="4"/>
      <c r="AJ49913" s="4"/>
    </row>
    <row r="49914" spans="1:36" x14ac:dyDescent="0.25">
      <c r="A49914" s="13"/>
      <c r="G49914" s="14"/>
      <c r="H49914" s="14"/>
      <c r="L49914" s="15"/>
      <c r="M49914" s="15"/>
      <c r="N49914" s="15"/>
      <c r="O49914" s="15"/>
      <c r="P49914" s="15"/>
      <c r="Q49914" s="13"/>
      <c r="R49914" s="13"/>
      <c r="S49914" s="13"/>
      <c r="T49914" s="13"/>
      <c r="U49914" s="16"/>
      <c r="V49914" s="16"/>
      <c r="W49914" s="16"/>
      <c r="AI49914" s="4"/>
      <c r="AJ49914" s="4"/>
    </row>
    <row r="49915" spans="1:36" x14ac:dyDescent="0.25">
      <c r="A49915" s="13"/>
      <c r="G49915" s="14"/>
      <c r="H49915" s="14"/>
      <c r="L49915" s="15"/>
      <c r="M49915" s="15"/>
      <c r="N49915" s="15"/>
      <c r="O49915" s="15"/>
      <c r="P49915" s="15"/>
      <c r="Q49915" s="13"/>
      <c r="R49915" s="13"/>
      <c r="S49915" s="13"/>
      <c r="T49915" s="13"/>
      <c r="U49915" s="16"/>
      <c r="V49915" s="16"/>
      <c r="W49915" s="16"/>
      <c r="AI49915" s="4"/>
      <c r="AJ49915" s="4"/>
    </row>
    <row r="49916" spans="1:36" x14ac:dyDescent="0.25">
      <c r="A49916" s="13"/>
      <c r="G49916" s="14"/>
      <c r="H49916" s="14"/>
      <c r="L49916" s="15"/>
      <c r="M49916" s="15"/>
      <c r="N49916" s="15"/>
      <c r="O49916" s="15"/>
      <c r="P49916" s="15"/>
      <c r="Q49916" s="13"/>
      <c r="R49916" s="13"/>
      <c r="S49916" s="13"/>
      <c r="T49916" s="13"/>
      <c r="U49916" s="16"/>
      <c r="V49916" s="16"/>
      <c r="W49916" s="16"/>
      <c r="AI49916" s="4"/>
      <c r="AJ49916" s="4"/>
    </row>
    <row r="49917" spans="1:36" x14ac:dyDescent="0.25">
      <c r="A49917" s="13"/>
      <c r="G49917" s="14"/>
      <c r="H49917" s="14"/>
      <c r="L49917" s="15"/>
      <c r="M49917" s="15"/>
      <c r="N49917" s="15"/>
      <c r="O49917" s="15"/>
      <c r="P49917" s="15"/>
      <c r="Q49917" s="13"/>
      <c r="R49917" s="13"/>
      <c r="S49917" s="13"/>
      <c r="T49917" s="13"/>
      <c r="U49917" s="16"/>
      <c r="V49917" s="16"/>
      <c r="W49917" s="16"/>
      <c r="AI49917" s="4"/>
      <c r="AJ49917" s="4"/>
    </row>
    <row r="49918" spans="1:36" x14ac:dyDescent="0.25">
      <c r="A49918" s="13"/>
      <c r="G49918" s="14"/>
      <c r="H49918" s="14"/>
      <c r="L49918" s="15"/>
      <c r="M49918" s="15"/>
      <c r="N49918" s="15"/>
      <c r="O49918" s="15"/>
      <c r="P49918" s="15"/>
      <c r="Q49918" s="13"/>
      <c r="R49918" s="13"/>
      <c r="S49918" s="13"/>
      <c r="T49918" s="13"/>
      <c r="U49918" s="16"/>
      <c r="V49918" s="16"/>
      <c r="W49918" s="16"/>
      <c r="AI49918" s="4"/>
      <c r="AJ49918" s="4"/>
    </row>
    <row r="49919" spans="1:36" x14ac:dyDescent="0.25">
      <c r="A49919" s="13"/>
      <c r="G49919" s="14"/>
      <c r="H49919" s="14"/>
      <c r="L49919" s="15"/>
      <c r="M49919" s="15"/>
      <c r="N49919" s="15"/>
      <c r="O49919" s="15"/>
      <c r="P49919" s="15"/>
      <c r="Q49919" s="13"/>
      <c r="R49919" s="13"/>
      <c r="S49919" s="13"/>
      <c r="T49919" s="13"/>
      <c r="U49919" s="16"/>
      <c r="V49919" s="16"/>
      <c r="W49919" s="16"/>
      <c r="AI49919" s="4"/>
      <c r="AJ49919" s="4"/>
    </row>
    <row r="49920" spans="1:36" x14ac:dyDescent="0.25">
      <c r="A49920" s="13"/>
      <c r="G49920" s="14"/>
      <c r="H49920" s="14"/>
      <c r="L49920" s="15"/>
      <c r="M49920" s="15"/>
      <c r="N49920" s="15"/>
      <c r="O49920" s="15"/>
      <c r="P49920" s="15"/>
      <c r="Q49920" s="13"/>
      <c r="R49920" s="13"/>
      <c r="S49920" s="13"/>
      <c r="T49920" s="13"/>
      <c r="U49920" s="16"/>
      <c r="V49920" s="16"/>
      <c r="W49920" s="16"/>
      <c r="AI49920" s="4"/>
      <c r="AJ49920" s="4"/>
    </row>
    <row r="49921" spans="1:36" x14ac:dyDescent="0.25">
      <c r="A49921" s="13"/>
      <c r="G49921" s="14"/>
      <c r="H49921" s="14"/>
      <c r="L49921" s="15"/>
      <c r="M49921" s="15"/>
      <c r="N49921" s="15"/>
      <c r="O49921" s="15"/>
      <c r="P49921" s="15"/>
      <c r="Q49921" s="13"/>
      <c r="R49921" s="13"/>
      <c r="S49921" s="13"/>
      <c r="T49921" s="13"/>
      <c r="U49921" s="16"/>
      <c r="V49921" s="16"/>
      <c r="W49921" s="16"/>
      <c r="AI49921" s="4"/>
      <c r="AJ49921" s="4"/>
    </row>
    <row r="49922" spans="1:36" x14ac:dyDescent="0.25">
      <c r="A49922" s="13"/>
      <c r="G49922" s="14"/>
      <c r="H49922" s="14"/>
      <c r="L49922" s="15"/>
      <c r="M49922" s="15"/>
      <c r="N49922" s="15"/>
      <c r="O49922" s="15"/>
      <c r="P49922" s="15"/>
      <c r="Q49922" s="13"/>
      <c r="R49922" s="13"/>
      <c r="S49922" s="13"/>
      <c r="T49922" s="13"/>
      <c r="U49922" s="16"/>
      <c r="V49922" s="16"/>
      <c r="W49922" s="16"/>
      <c r="AI49922" s="4"/>
      <c r="AJ49922" s="4"/>
    </row>
    <row r="49923" spans="1:36" x14ac:dyDescent="0.25">
      <c r="A49923" s="13"/>
      <c r="G49923" s="14"/>
      <c r="H49923" s="14"/>
      <c r="L49923" s="15"/>
      <c r="M49923" s="15"/>
      <c r="N49923" s="15"/>
      <c r="O49923" s="15"/>
      <c r="P49923" s="15"/>
      <c r="Q49923" s="13"/>
      <c r="R49923" s="13"/>
      <c r="S49923" s="13"/>
      <c r="T49923" s="13"/>
      <c r="U49923" s="16"/>
      <c r="V49923" s="16"/>
      <c r="W49923" s="16"/>
      <c r="AI49923" s="4"/>
      <c r="AJ49923" s="4"/>
    </row>
    <row r="49924" spans="1:36" x14ac:dyDescent="0.25">
      <c r="A49924" s="13"/>
      <c r="G49924" s="14"/>
      <c r="H49924" s="14"/>
      <c r="L49924" s="15"/>
      <c r="M49924" s="15"/>
      <c r="N49924" s="15"/>
      <c r="O49924" s="15"/>
      <c r="P49924" s="15"/>
      <c r="Q49924" s="13"/>
      <c r="R49924" s="13"/>
      <c r="S49924" s="13"/>
      <c r="T49924" s="13"/>
      <c r="U49924" s="16"/>
      <c r="V49924" s="16"/>
      <c r="W49924" s="16"/>
      <c r="AI49924" s="4"/>
      <c r="AJ49924" s="4"/>
    </row>
    <row r="49925" spans="1:36" x14ac:dyDescent="0.25">
      <c r="A49925" s="13"/>
      <c r="G49925" s="14"/>
      <c r="H49925" s="14"/>
      <c r="L49925" s="15"/>
      <c r="M49925" s="15"/>
      <c r="N49925" s="15"/>
      <c r="O49925" s="15"/>
      <c r="P49925" s="15"/>
      <c r="Q49925" s="13"/>
      <c r="R49925" s="13"/>
      <c r="S49925" s="13"/>
      <c r="T49925" s="13"/>
      <c r="U49925" s="16"/>
      <c r="V49925" s="16"/>
      <c r="W49925" s="16"/>
      <c r="AI49925" s="4"/>
      <c r="AJ49925" s="4"/>
    </row>
    <row r="49926" spans="1:36" x14ac:dyDescent="0.25">
      <c r="A49926" s="13"/>
      <c r="G49926" s="14"/>
      <c r="H49926" s="14"/>
      <c r="L49926" s="15"/>
      <c r="M49926" s="15"/>
      <c r="N49926" s="15"/>
      <c r="O49926" s="15"/>
      <c r="P49926" s="15"/>
      <c r="Q49926" s="13"/>
      <c r="R49926" s="13"/>
      <c r="S49926" s="13"/>
      <c r="T49926" s="13"/>
      <c r="U49926" s="16"/>
      <c r="V49926" s="16"/>
      <c r="W49926" s="16"/>
      <c r="AI49926" s="4"/>
      <c r="AJ49926" s="4"/>
    </row>
    <row r="49927" spans="1:36" x14ac:dyDescent="0.25">
      <c r="A49927" s="13"/>
      <c r="G49927" s="14"/>
      <c r="H49927" s="14"/>
      <c r="L49927" s="15"/>
      <c r="M49927" s="15"/>
      <c r="N49927" s="15"/>
      <c r="O49927" s="15"/>
      <c r="P49927" s="15"/>
      <c r="Q49927" s="13"/>
      <c r="R49927" s="13"/>
      <c r="S49927" s="13"/>
      <c r="T49927" s="13"/>
      <c r="U49927" s="16"/>
      <c r="V49927" s="16"/>
      <c r="W49927" s="16"/>
      <c r="AI49927" s="4"/>
      <c r="AJ49927" s="4"/>
    </row>
    <row r="49928" spans="1:36" x14ac:dyDescent="0.25">
      <c r="A49928" s="13"/>
      <c r="G49928" s="14"/>
      <c r="H49928" s="14"/>
      <c r="L49928" s="15"/>
      <c r="M49928" s="15"/>
      <c r="N49928" s="15"/>
      <c r="O49928" s="15"/>
      <c r="P49928" s="15"/>
      <c r="Q49928" s="13"/>
      <c r="R49928" s="13"/>
      <c r="S49928" s="13"/>
      <c r="T49928" s="13"/>
      <c r="U49928" s="16"/>
      <c r="V49928" s="16"/>
      <c r="W49928" s="16"/>
      <c r="AI49928" s="4"/>
      <c r="AJ49928" s="4"/>
    </row>
    <row r="49929" spans="1:36" x14ac:dyDescent="0.25">
      <c r="A49929" s="13"/>
      <c r="G49929" s="14"/>
      <c r="H49929" s="14"/>
      <c r="L49929" s="15"/>
      <c r="M49929" s="15"/>
      <c r="N49929" s="15"/>
      <c r="O49929" s="15"/>
      <c r="P49929" s="15"/>
      <c r="Q49929" s="13"/>
      <c r="R49929" s="13"/>
      <c r="S49929" s="13"/>
      <c r="T49929" s="13"/>
      <c r="U49929" s="16"/>
      <c r="V49929" s="16"/>
      <c r="W49929" s="16"/>
      <c r="AI49929" s="4"/>
      <c r="AJ49929" s="4"/>
    </row>
    <row r="49930" spans="1:36" x14ac:dyDescent="0.25">
      <c r="A49930" s="13"/>
      <c r="G49930" s="14"/>
      <c r="H49930" s="14"/>
      <c r="L49930" s="15"/>
      <c r="M49930" s="15"/>
      <c r="N49930" s="15"/>
      <c r="O49930" s="15"/>
      <c r="P49930" s="15"/>
      <c r="Q49930" s="13"/>
      <c r="R49930" s="13"/>
      <c r="S49930" s="13"/>
      <c r="T49930" s="13"/>
      <c r="U49930" s="16"/>
      <c r="V49930" s="16"/>
      <c r="W49930" s="16"/>
      <c r="AI49930" s="4"/>
      <c r="AJ49930" s="4"/>
    </row>
    <row r="49931" spans="1:36" x14ac:dyDescent="0.25">
      <c r="A49931" s="13"/>
      <c r="G49931" s="14"/>
      <c r="H49931" s="14"/>
      <c r="L49931" s="15"/>
      <c r="M49931" s="15"/>
      <c r="N49931" s="15"/>
      <c r="O49931" s="15"/>
      <c r="P49931" s="15"/>
      <c r="Q49931" s="13"/>
      <c r="R49931" s="13"/>
      <c r="S49931" s="13"/>
      <c r="T49931" s="13"/>
      <c r="U49931" s="16"/>
      <c r="V49931" s="16"/>
      <c r="W49931" s="16"/>
      <c r="AI49931" s="4"/>
      <c r="AJ49931" s="4"/>
    </row>
    <row r="49932" spans="1:36" x14ac:dyDescent="0.25">
      <c r="A49932" s="13"/>
      <c r="G49932" s="14"/>
      <c r="H49932" s="14"/>
      <c r="L49932" s="15"/>
      <c r="M49932" s="15"/>
      <c r="N49932" s="15"/>
      <c r="O49932" s="15"/>
      <c r="P49932" s="15"/>
      <c r="Q49932" s="13"/>
      <c r="R49932" s="13"/>
      <c r="S49932" s="13"/>
      <c r="T49932" s="13"/>
      <c r="U49932" s="16"/>
      <c r="V49932" s="16"/>
      <c r="W49932" s="16"/>
      <c r="AI49932" s="4"/>
      <c r="AJ49932" s="4"/>
    </row>
    <row r="49933" spans="1:36" x14ac:dyDescent="0.25">
      <c r="A49933" s="13"/>
      <c r="G49933" s="14"/>
      <c r="H49933" s="14"/>
      <c r="L49933" s="15"/>
      <c r="M49933" s="15"/>
      <c r="N49933" s="15"/>
      <c r="O49933" s="15"/>
      <c r="P49933" s="15"/>
      <c r="Q49933" s="13"/>
      <c r="R49933" s="13"/>
      <c r="S49933" s="13"/>
      <c r="T49933" s="13"/>
      <c r="U49933" s="16"/>
      <c r="V49933" s="16"/>
      <c r="W49933" s="16"/>
      <c r="AI49933" s="4"/>
      <c r="AJ49933" s="4"/>
    </row>
    <row r="49934" spans="1:36" x14ac:dyDescent="0.25">
      <c r="A49934" s="13"/>
      <c r="G49934" s="14"/>
      <c r="H49934" s="14"/>
      <c r="L49934" s="15"/>
      <c r="M49934" s="15"/>
      <c r="N49934" s="15"/>
      <c r="O49934" s="15"/>
      <c r="P49934" s="15"/>
      <c r="Q49934" s="13"/>
      <c r="R49934" s="13"/>
      <c r="S49934" s="13"/>
      <c r="T49934" s="13"/>
      <c r="U49934" s="16"/>
      <c r="V49934" s="16"/>
      <c r="W49934" s="16"/>
      <c r="AI49934" s="4"/>
      <c r="AJ49934" s="4"/>
    </row>
    <row r="49935" spans="1:36" x14ac:dyDescent="0.25">
      <c r="A49935" s="13"/>
      <c r="G49935" s="14"/>
      <c r="H49935" s="14"/>
      <c r="L49935" s="15"/>
      <c r="M49935" s="15"/>
      <c r="N49935" s="15"/>
      <c r="O49935" s="15"/>
      <c r="P49935" s="15"/>
      <c r="Q49935" s="13"/>
      <c r="R49935" s="13"/>
      <c r="S49935" s="13"/>
      <c r="T49935" s="13"/>
      <c r="U49935" s="16"/>
      <c r="V49935" s="16"/>
      <c r="W49935" s="16"/>
      <c r="AI49935" s="4"/>
      <c r="AJ49935" s="4"/>
    </row>
    <row r="49936" spans="1:36" x14ac:dyDescent="0.25">
      <c r="A49936" s="13"/>
      <c r="G49936" s="14"/>
      <c r="H49936" s="14"/>
      <c r="L49936" s="15"/>
      <c r="M49936" s="15"/>
      <c r="N49936" s="15"/>
      <c r="O49936" s="15"/>
      <c r="P49936" s="15"/>
      <c r="Q49936" s="13"/>
      <c r="R49936" s="13"/>
      <c r="S49936" s="13"/>
      <c r="T49936" s="13"/>
      <c r="U49936" s="16"/>
      <c r="V49936" s="16"/>
      <c r="W49936" s="16"/>
      <c r="AI49936" s="4"/>
      <c r="AJ49936" s="4"/>
    </row>
    <row r="49937" spans="1:36" x14ac:dyDescent="0.25">
      <c r="A49937" s="13"/>
      <c r="G49937" s="14"/>
      <c r="H49937" s="14"/>
      <c r="L49937" s="15"/>
      <c r="M49937" s="15"/>
      <c r="N49937" s="15"/>
      <c r="O49937" s="15"/>
      <c r="P49937" s="15"/>
      <c r="Q49937" s="13"/>
      <c r="R49937" s="13"/>
      <c r="S49937" s="13"/>
      <c r="T49937" s="13"/>
      <c r="U49937" s="16"/>
      <c r="V49937" s="16"/>
      <c r="W49937" s="16"/>
      <c r="AI49937" s="4"/>
      <c r="AJ49937" s="4"/>
    </row>
    <row r="49938" spans="1:36" x14ac:dyDescent="0.25">
      <c r="A49938" s="13"/>
      <c r="G49938" s="14"/>
      <c r="H49938" s="14"/>
      <c r="L49938" s="15"/>
      <c r="M49938" s="15"/>
      <c r="N49938" s="15"/>
      <c r="O49938" s="15"/>
      <c r="P49938" s="15"/>
      <c r="Q49938" s="13"/>
      <c r="R49938" s="13"/>
      <c r="S49938" s="13"/>
      <c r="T49938" s="13"/>
      <c r="U49938" s="16"/>
      <c r="V49938" s="16"/>
      <c r="W49938" s="16"/>
      <c r="AI49938" s="4"/>
      <c r="AJ49938" s="4"/>
    </row>
    <row r="49939" spans="1:36" x14ac:dyDescent="0.25">
      <c r="A49939" s="13"/>
      <c r="G49939" s="14"/>
      <c r="H49939" s="14"/>
      <c r="L49939" s="15"/>
      <c r="M49939" s="15"/>
      <c r="N49939" s="15"/>
      <c r="O49939" s="15"/>
      <c r="P49939" s="15"/>
      <c r="Q49939" s="13"/>
      <c r="R49939" s="13"/>
      <c r="S49939" s="13"/>
      <c r="T49939" s="13"/>
      <c r="U49939" s="16"/>
      <c r="V49939" s="16"/>
      <c r="W49939" s="16"/>
      <c r="AI49939" s="4"/>
      <c r="AJ49939" s="4"/>
    </row>
    <row r="49940" spans="1:36" x14ac:dyDescent="0.25">
      <c r="A49940" s="13"/>
      <c r="G49940" s="14"/>
      <c r="H49940" s="14"/>
      <c r="L49940" s="15"/>
      <c r="M49940" s="15"/>
      <c r="N49940" s="15"/>
      <c r="O49940" s="15"/>
      <c r="P49940" s="15"/>
      <c r="Q49940" s="13"/>
      <c r="R49940" s="13"/>
      <c r="S49940" s="13"/>
      <c r="T49940" s="13"/>
      <c r="U49940" s="16"/>
      <c r="V49940" s="16"/>
      <c r="W49940" s="16"/>
      <c r="AI49940" s="4"/>
      <c r="AJ49940" s="4"/>
    </row>
    <row r="49941" spans="1:36" x14ac:dyDescent="0.25">
      <c r="A49941" s="13"/>
      <c r="G49941" s="14"/>
      <c r="H49941" s="14"/>
      <c r="L49941" s="15"/>
      <c r="M49941" s="15"/>
      <c r="N49941" s="15"/>
      <c r="O49941" s="15"/>
      <c r="P49941" s="15"/>
      <c r="Q49941" s="13"/>
      <c r="R49941" s="13"/>
      <c r="S49941" s="13"/>
      <c r="T49941" s="13"/>
      <c r="U49941" s="16"/>
      <c r="V49941" s="16"/>
      <c r="W49941" s="16"/>
      <c r="AI49941" s="4"/>
      <c r="AJ49941" s="4"/>
    </row>
    <row r="49942" spans="1:36" x14ac:dyDescent="0.25">
      <c r="A49942" s="13"/>
      <c r="G49942" s="14"/>
      <c r="H49942" s="14"/>
      <c r="L49942" s="15"/>
      <c r="M49942" s="15"/>
      <c r="N49942" s="15"/>
      <c r="O49942" s="15"/>
      <c r="P49942" s="15"/>
      <c r="Q49942" s="13"/>
      <c r="R49942" s="13"/>
      <c r="S49942" s="13"/>
      <c r="T49942" s="13"/>
      <c r="U49942" s="16"/>
      <c r="V49942" s="16"/>
      <c r="W49942" s="16"/>
      <c r="AI49942" s="4"/>
      <c r="AJ49942" s="4"/>
    </row>
    <row r="49943" spans="1:36" x14ac:dyDescent="0.25">
      <c r="A49943" s="13"/>
      <c r="G49943" s="14"/>
      <c r="H49943" s="14"/>
      <c r="L49943" s="15"/>
      <c r="M49943" s="15"/>
      <c r="N49943" s="15"/>
      <c r="O49943" s="15"/>
      <c r="P49943" s="15"/>
      <c r="Q49943" s="13"/>
      <c r="R49943" s="13"/>
      <c r="S49943" s="13"/>
      <c r="T49943" s="13"/>
      <c r="U49943" s="16"/>
      <c r="V49943" s="16"/>
      <c r="W49943" s="16"/>
      <c r="AI49943" s="4"/>
      <c r="AJ49943" s="4"/>
    </row>
    <row r="49944" spans="1:36" x14ac:dyDescent="0.25">
      <c r="A49944" s="13"/>
      <c r="G49944" s="14"/>
      <c r="H49944" s="14"/>
      <c r="L49944" s="15"/>
      <c r="M49944" s="15"/>
      <c r="N49944" s="15"/>
      <c r="O49944" s="15"/>
      <c r="P49944" s="15"/>
      <c r="Q49944" s="13"/>
      <c r="R49944" s="13"/>
      <c r="S49944" s="13"/>
      <c r="T49944" s="13"/>
      <c r="U49944" s="16"/>
      <c r="V49944" s="16"/>
      <c r="W49944" s="16"/>
      <c r="AI49944" s="4"/>
      <c r="AJ49944" s="4"/>
    </row>
    <row r="49945" spans="1:36" x14ac:dyDescent="0.25">
      <c r="A49945" s="13"/>
      <c r="G49945" s="14"/>
      <c r="H49945" s="14"/>
      <c r="L49945" s="15"/>
      <c r="M49945" s="15"/>
      <c r="N49945" s="15"/>
      <c r="O49945" s="15"/>
      <c r="P49945" s="15"/>
      <c r="Q49945" s="13"/>
      <c r="R49945" s="13"/>
      <c r="S49945" s="13"/>
      <c r="T49945" s="13"/>
      <c r="U49945" s="16"/>
      <c r="V49945" s="16"/>
      <c r="W49945" s="16"/>
      <c r="AI49945" s="4"/>
      <c r="AJ49945" s="4"/>
    </row>
    <row r="49946" spans="1:36" x14ac:dyDescent="0.25">
      <c r="A49946" s="13"/>
      <c r="G49946" s="14"/>
      <c r="H49946" s="14"/>
      <c r="L49946" s="15"/>
      <c r="M49946" s="15"/>
      <c r="N49946" s="15"/>
      <c r="O49946" s="15"/>
      <c r="P49946" s="15"/>
      <c r="Q49946" s="13"/>
      <c r="R49946" s="13"/>
      <c r="S49946" s="13"/>
      <c r="T49946" s="13"/>
      <c r="U49946" s="16"/>
      <c r="V49946" s="16"/>
      <c r="W49946" s="16"/>
      <c r="AI49946" s="4"/>
      <c r="AJ49946" s="4"/>
    </row>
    <row r="49947" spans="1:36" x14ac:dyDescent="0.25">
      <c r="A49947" s="13"/>
      <c r="G49947" s="14"/>
      <c r="H49947" s="14"/>
      <c r="L49947" s="15"/>
      <c r="M49947" s="15"/>
      <c r="N49947" s="15"/>
      <c r="O49947" s="15"/>
      <c r="P49947" s="15"/>
      <c r="Q49947" s="13"/>
      <c r="R49947" s="13"/>
      <c r="S49947" s="13"/>
      <c r="T49947" s="13"/>
      <c r="U49947" s="16"/>
      <c r="V49947" s="16"/>
      <c r="W49947" s="16"/>
      <c r="AI49947" s="4"/>
      <c r="AJ49947" s="4"/>
    </row>
    <row r="49948" spans="1:36" x14ac:dyDescent="0.25">
      <c r="A49948" s="13"/>
      <c r="G49948" s="14"/>
      <c r="H49948" s="14"/>
      <c r="L49948" s="15"/>
      <c r="M49948" s="15"/>
      <c r="N49948" s="15"/>
      <c r="O49948" s="15"/>
      <c r="P49948" s="15"/>
      <c r="Q49948" s="13"/>
      <c r="R49948" s="13"/>
      <c r="S49948" s="13"/>
      <c r="T49948" s="13"/>
      <c r="U49948" s="16"/>
      <c r="V49948" s="16"/>
      <c r="W49948" s="16"/>
      <c r="AI49948" s="4"/>
      <c r="AJ49948" s="4"/>
    </row>
    <row r="49949" spans="1:36" x14ac:dyDescent="0.25">
      <c r="A49949" s="13"/>
      <c r="G49949" s="14"/>
      <c r="H49949" s="14"/>
      <c r="L49949" s="15"/>
      <c r="M49949" s="15"/>
      <c r="N49949" s="15"/>
      <c r="O49949" s="15"/>
      <c r="P49949" s="15"/>
      <c r="Q49949" s="13"/>
      <c r="R49949" s="13"/>
      <c r="S49949" s="13"/>
      <c r="T49949" s="13"/>
      <c r="U49949" s="16"/>
      <c r="V49949" s="16"/>
      <c r="W49949" s="16"/>
      <c r="AI49949" s="4"/>
      <c r="AJ49949" s="4"/>
    </row>
    <row r="49950" spans="1:36" x14ac:dyDescent="0.25">
      <c r="A49950" s="13"/>
      <c r="G49950" s="14"/>
      <c r="H49950" s="14"/>
      <c r="L49950" s="15"/>
      <c r="M49950" s="15"/>
      <c r="N49950" s="15"/>
      <c r="O49950" s="15"/>
      <c r="P49950" s="15"/>
      <c r="Q49950" s="13"/>
      <c r="R49950" s="13"/>
      <c r="S49950" s="13"/>
      <c r="T49950" s="13"/>
      <c r="U49950" s="16"/>
      <c r="V49950" s="16"/>
      <c r="W49950" s="16"/>
      <c r="AI49950" s="4"/>
      <c r="AJ49950" s="4"/>
    </row>
    <row r="49951" spans="1:36" x14ac:dyDescent="0.25">
      <c r="A49951" s="13"/>
      <c r="G49951" s="14"/>
      <c r="H49951" s="14"/>
      <c r="L49951" s="15"/>
      <c r="M49951" s="15"/>
      <c r="N49951" s="15"/>
      <c r="O49951" s="15"/>
      <c r="P49951" s="15"/>
      <c r="Q49951" s="13"/>
      <c r="R49951" s="13"/>
      <c r="S49951" s="13"/>
      <c r="T49951" s="13"/>
      <c r="U49951" s="16"/>
      <c r="V49951" s="16"/>
      <c r="W49951" s="16"/>
      <c r="AI49951" s="4"/>
      <c r="AJ49951" s="4"/>
    </row>
    <row r="49952" spans="1:36" x14ac:dyDescent="0.25">
      <c r="A49952" s="13"/>
      <c r="G49952" s="14"/>
      <c r="H49952" s="14"/>
      <c r="L49952" s="15"/>
      <c r="M49952" s="15"/>
      <c r="N49952" s="15"/>
      <c r="O49952" s="15"/>
      <c r="P49952" s="15"/>
      <c r="Q49952" s="13"/>
      <c r="R49952" s="13"/>
      <c r="S49952" s="13"/>
      <c r="T49952" s="13"/>
      <c r="U49952" s="16"/>
      <c r="V49952" s="16"/>
      <c r="W49952" s="16"/>
      <c r="AI49952" s="4"/>
      <c r="AJ49952" s="4"/>
    </row>
    <row r="49953" spans="1:36" x14ac:dyDescent="0.25">
      <c r="A49953" s="13"/>
      <c r="G49953" s="14"/>
      <c r="H49953" s="14"/>
      <c r="L49953" s="15"/>
      <c r="M49953" s="15"/>
      <c r="N49953" s="15"/>
      <c r="O49953" s="15"/>
      <c r="P49953" s="15"/>
      <c r="Q49953" s="13"/>
      <c r="R49953" s="13"/>
      <c r="S49953" s="13"/>
      <c r="T49953" s="13"/>
      <c r="U49953" s="16"/>
      <c r="V49953" s="16"/>
      <c r="W49953" s="16"/>
      <c r="AI49953" s="4"/>
      <c r="AJ49953" s="4"/>
    </row>
    <row r="49954" spans="1:36" x14ac:dyDescent="0.25">
      <c r="A49954" s="13"/>
      <c r="G49954" s="14"/>
      <c r="H49954" s="14"/>
      <c r="L49954" s="15"/>
      <c r="M49954" s="15"/>
      <c r="N49954" s="15"/>
      <c r="O49954" s="15"/>
      <c r="P49954" s="15"/>
      <c r="Q49954" s="13"/>
      <c r="R49954" s="13"/>
      <c r="S49954" s="13"/>
      <c r="T49954" s="13"/>
      <c r="U49954" s="16"/>
      <c r="V49954" s="16"/>
      <c r="W49954" s="16"/>
      <c r="AI49954" s="4"/>
      <c r="AJ49954" s="4"/>
    </row>
    <row r="49955" spans="1:36" x14ac:dyDescent="0.25">
      <c r="A49955" s="13"/>
      <c r="G49955" s="14"/>
      <c r="H49955" s="14"/>
      <c r="L49955" s="15"/>
      <c r="M49955" s="15"/>
      <c r="N49955" s="15"/>
      <c r="O49955" s="15"/>
      <c r="P49955" s="15"/>
      <c r="Q49955" s="13"/>
      <c r="R49955" s="13"/>
      <c r="S49955" s="13"/>
      <c r="T49955" s="13"/>
      <c r="U49955" s="16"/>
      <c r="V49955" s="16"/>
      <c r="W49955" s="16"/>
      <c r="AI49955" s="4"/>
      <c r="AJ49955" s="4"/>
    </row>
    <row r="49956" spans="1:36" x14ac:dyDescent="0.25">
      <c r="A49956" s="13"/>
      <c r="G49956" s="14"/>
      <c r="H49956" s="14"/>
      <c r="L49956" s="15"/>
      <c r="M49956" s="15"/>
      <c r="N49956" s="15"/>
      <c r="O49956" s="15"/>
      <c r="P49956" s="15"/>
      <c r="Q49956" s="13"/>
      <c r="R49956" s="13"/>
      <c r="S49956" s="13"/>
      <c r="T49956" s="13"/>
      <c r="U49956" s="16"/>
      <c r="V49956" s="16"/>
      <c r="W49956" s="16"/>
      <c r="AI49956" s="4"/>
      <c r="AJ49956" s="4"/>
    </row>
    <row r="49957" spans="1:36" x14ac:dyDescent="0.25">
      <c r="A49957" s="13"/>
      <c r="G49957" s="14"/>
      <c r="H49957" s="14"/>
      <c r="L49957" s="15"/>
      <c r="M49957" s="15"/>
      <c r="N49957" s="15"/>
      <c r="O49957" s="15"/>
      <c r="P49957" s="15"/>
      <c r="Q49957" s="13"/>
      <c r="R49957" s="13"/>
      <c r="S49957" s="13"/>
      <c r="T49957" s="13"/>
      <c r="U49957" s="16"/>
      <c r="V49957" s="16"/>
      <c r="W49957" s="16"/>
      <c r="AI49957" s="4"/>
      <c r="AJ49957" s="4"/>
    </row>
    <row r="49958" spans="1:36" x14ac:dyDescent="0.25">
      <c r="A49958" s="13"/>
      <c r="G49958" s="14"/>
      <c r="H49958" s="14"/>
      <c r="L49958" s="15"/>
      <c r="M49958" s="15"/>
      <c r="N49958" s="15"/>
      <c r="O49958" s="15"/>
      <c r="P49958" s="15"/>
      <c r="Q49958" s="13"/>
      <c r="R49958" s="13"/>
      <c r="S49958" s="13"/>
      <c r="T49958" s="13"/>
      <c r="U49958" s="16"/>
      <c r="V49958" s="16"/>
      <c r="W49958" s="16"/>
      <c r="AI49958" s="4"/>
      <c r="AJ49958" s="4"/>
    </row>
    <row r="49959" spans="1:36" x14ac:dyDescent="0.25">
      <c r="A49959" s="13"/>
      <c r="G49959" s="14"/>
      <c r="H49959" s="14"/>
      <c r="L49959" s="15"/>
      <c r="M49959" s="15"/>
      <c r="N49959" s="15"/>
      <c r="O49959" s="15"/>
      <c r="P49959" s="15"/>
      <c r="Q49959" s="13"/>
      <c r="R49959" s="13"/>
      <c r="S49959" s="13"/>
      <c r="T49959" s="13"/>
      <c r="U49959" s="16"/>
      <c r="V49959" s="16"/>
      <c r="W49959" s="16"/>
      <c r="AI49959" s="4"/>
      <c r="AJ49959" s="4"/>
    </row>
    <row r="49960" spans="1:36" x14ac:dyDescent="0.25">
      <c r="A49960" s="13"/>
      <c r="G49960" s="14"/>
      <c r="H49960" s="14"/>
      <c r="L49960" s="15"/>
      <c r="M49960" s="15"/>
      <c r="N49960" s="15"/>
      <c r="O49960" s="15"/>
      <c r="P49960" s="15"/>
      <c r="Q49960" s="13"/>
      <c r="R49960" s="13"/>
      <c r="S49960" s="13"/>
      <c r="T49960" s="13"/>
      <c r="U49960" s="16"/>
      <c r="V49960" s="16"/>
      <c r="W49960" s="16"/>
      <c r="AI49960" s="4"/>
      <c r="AJ49960" s="4"/>
    </row>
    <row r="49961" spans="1:36" x14ac:dyDescent="0.25">
      <c r="A49961" s="13"/>
      <c r="G49961" s="14"/>
      <c r="H49961" s="14"/>
      <c r="L49961" s="15"/>
      <c r="M49961" s="15"/>
      <c r="N49961" s="15"/>
      <c r="O49961" s="15"/>
      <c r="P49961" s="15"/>
      <c r="Q49961" s="13"/>
      <c r="R49961" s="13"/>
      <c r="S49961" s="13"/>
      <c r="T49961" s="13"/>
      <c r="U49961" s="16"/>
      <c r="V49961" s="16"/>
      <c r="W49961" s="16"/>
      <c r="AI49961" s="4"/>
      <c r="AJ49961" s="4"/>
    </row>
    <row r="49962" spans="1:36" x14ac:dyDescent="0.25">
      <c r="A49962" s="13"/>
      <c r="G49962" s="14"/>
      <c r="H49962" s="14"/>
      <c r="L49962" s="15"/>
      <c r="M49962" s="15"/>
      <c r="N49962" s="15"/>
      <c r="O49962" s="15"/>
      <c r="P49962" s="15"/>
      <c r="Q49962" s="13"/>
      <c r="R49962" s="13"/>
      <c r="S49962" s="13"/>
      <c r="T49962" s="13"/>
      <c r="U49962" s="16"/>
      <c r="V49962" s="16"/>
      <c r="W49962" s="16"/>
      <c r="AI49962" s="4"/>
      <c r="AJ49962" s="4"/>
    </row>
    <row r="49963" spans="1:36" x14ac:dyDescent="0.25">
      <c r="A49963" s="13"/>
      <c r="G49963" s="14"/>
      <c r="H49963" s="14"/>
      <c r="L49963" s="15"/>
      <c r="M49963" s="15"/>
      <c r="N49963" s="15"/>
      <c r="O49963" s="15"/>
      <c r="P49963" s="15"/>
      <c r="Q49963" s="13"/>
      <c r="R49963" s="13"/>
      <c r="S49963" s="13"/>
      <c r="T49963" s="13"/>
      <c r="U49963" s="16"/>
      <c r="V49963" s="16"/>
      <c r="W49963" s="16"/>
      <c r="AI49963" s="4"/>
      <c r="AJ49963" s="4"/>
    </row>
    <row r="49964" spans="1:36" x14ac:dyDescent="0.25">
      <c r="A49964" s="13"/>
      <c r="G49964" s="14"/>
      <c r="H49964" s="14"/>
      <c r="L49964" s="15"/>
      <c r="M49964" s="15"/>
      <c r="N49964" s="15"/>
      <c r="O49964" s="15"/>
      <c r="P49964" s="15"/>
      <c r="Q49964" s="13"/>
      <c r="R49964" s="13"/>
      <c r="S49964" s="13"/>
      <c r="T49964" s="13"/>
      <c r="U49964" s="16"/>
      <c r="V49964" s="16"/>
      <c r="W49964" s="16"/>
      <c r="AI49964" s="4"/>
      <c r="AJ49964" s="4"/>
    </row>
    <row r="49965" spans="1:36" x14ac:dyDescent="0.25">
      <c r="A49965" s="13"/>
      <c r="G49965" s="14"/>
      <c r="H49965" s="14"/>
      <c r="L49965" s="15"/>
      <c r="M49965" s="15"/>
      <c r="N49965" s="15"/>
      <c r="O49965" s="15"/>
      <c r="P49965" s="15"/>
      <c r="Q49965" s="13"/>
      <c r="R49965" s="13"/>
      <c r="S49965" s="13"/>
      <c r="T49965" s="13"/>
      <c r="U49965" s="16"/>
      <c r="V49965" s="16"/>
      <c r="W49965" s="16"/>
      <c r="AI49965" s="4"/>
      <c r="AJ49965" s="4"/>
    </row>
    <row r="49966" spans="1:36" x14ac:dyDescent="0.25">
      <c r="A49966" s="13"/>
      <c r="G49966" s="14"/>
      <c r="H49966" s="14"/>
      <c r="L49966" s="15"/>
      <c r="M49966" s="15"/>
      <c r="N49966" s="15"/>
      <c r="O49966" s="15"/>
      <c r="P49966" s="15"/>
      <c r="Q49966" s="13"/>
      <c r="R49966" s="13"/>
      <c r="S49966" s="13"/>
      <c r="T49966" s="13"/>
      <c r="U49966" s="16"/>
      <c r="V49966" s="16"/>
      <c r="W49966" s="16"/>
      <c r="AI49966" s="4"/>
      <c r="AJ49966" s="4"/>
    </row>
    <row r="49967" spans="1:36" x14ac:dyDescent="0.25">
      <c r="A49967" s="13"/>
      <c r="G49967" s="14"/>
      <c r="H49967" s="14"/>
      <c r="L49967" s="15"/>
      <c r="M49967" s="15"/>
      <c r="N49967" s="15"/>
      <c r="O49967" s="15"/>
      <c r="P49967" s="15"/>
      <c r="Q49967" s="13"/>
      <c r="R49967" s="13"/>
      <c r="S49967" s="13"/>
      <c r="T49967" s="13"/>
      <c r="U49967" s="16"/>
      <c r="V49967" s="16"/>
      <c r="W49967" s="16"/>
      <c r="AI49967" s="4"/>
      <c r="AJ49967" s="4"/>
    </row>
    <row r="49968" spans="1:36" x14ac:dyDescent="0.25">
      <c r="A49968" s="13"/>
      <c r="G49968" s="14"/>
      <c r="H49968" s="14"/>
      <c r="L49968" s="15"/>
      <c r="M49968" s="15"/>
      <c r="N49968" s="15"/>
      <c r="O49968" s="15"/>
      <c r="P49968" s="15"/>
      <c r="Q49968" s="13"/>
      <c r="R49968" s="13"/>
      <c r="S49968" s="13"/>
      <c r="T49968" s="13"/>
      <c r="U49968" s="16"/>
      <c r="V49968" s="16"/>
      <c r="W49968" s="16"/>
      <c r="AI49968" s="4"/>
      <c r="AJ49968" s="4"/>
    </row>
    <row r="49969" spans="1:36" x14ac:dyDescent="0.25">
      <c r="A49969" s="13"/>
      <c r="G49969" s="14"/>
      <c r="H49969" s="14"/>
      <c r="L49969" s="15"/>
      <c r="M49969" s="15"/>
      <c r="N49969" s="15"/>
      <c r="O49969" s="15"/>
      <c r="P49969" s="15"/>
      <c r="Q49969" s="13"/>
      <c r="R49969" s="13"/>
      <c r="S49969" s="13"/>
      <c r="T49969" s="13"/>
      <c r="U49969" s="16"/>
      <c r="V49969" s="16"/>
      <c r="W49969" s="16"/>
      <c r="AI49969" s="4"/>
      <c r="AJ49969" s="4"/>
    </row>
    <row r="49970" spans="1:36" x14ac:dyDescent="0.25">
      <c r="A49970" s="13"/>
      <c r="G49970" s="14"/>
      <c r="H49970" s="14"/>
      <c r="L49970" s="15"/>
      <c r="M49970" s="15"/>
      <c r="N49970" s="15"/>
      <c r="O49970" s="15"/>
      <c r="P49970" s="15"/>
      <c r="Q49970" s="13"/>
      <c r="R49970" s="13"/>
      <c r="S49970" s="13"/>
      <c r="T49970" s="13"/>
      <c r="U49970" s="16"/>
      <c r="V49970" s="16"/>
      <c r="W49970" s="16"/>
      <c r="AI49970" s="4"/>
      <c r="AJ49970" s="4"/>
    </row>
    <row r="49971" spans="1:36" x14ac:dyDescent="0.25">
      <c r="A49971" s="13"/>
      <c r="G49971" s="14"/>
      <c r="H49971" s="14"/>
      <c r="L49971" s="15"/>
      <c r="M49971" s="15"/>
      <c r="N49971" s="15"/>
      <c r="O49971" s="15"/>
      <c r="P49971" s="15"/>
      <c r="Q49971" s="13"/>
      <c r="R49971" s="13"/>
      <c r="S49971" s="13"/>
      <c r="T49971" s="13"/>
      <c r="U49971" s="16"/>
      <c r="V49971" s="16"/>
      <c r="W49971" s="16"/>
      <c r="AI49971" s="4"/>
      <c r="AJ49971" s="4"/>
    </row>
    <row r="49972" spans="1:36" x14ac:dyDescent="0.25">
      <c r="A49972" s="13"/>
      <c r="G49972" s="14"/>
      <c r="H49972" s="14"/>
      <c r="L49972" s="15"/>
      <c r="M49972" s="15"/>
      <c r="N49972" s="15"/>
      <c r="O49972" s="15"/>
      <c r="P49972" s="15"/>
      <c r="Q49972" s="13"/>
      <c r="R49972" s="13"/>
      <c r="S49972" s="13"/>
      <c r="T49972" s="13"/>
      <c r="U49972" s="16"/>
      <c r="V49972" s="16"/>
      <c r="W49972" s="16"/>
      <c r="AI49972" s="4"/>
      <c r="AJ49972" s="4"/>
    </row>
    <row r="49973" spans="1:36" x14ac:dyDescent="0.25">
      <c r="A49973" s="13"/>
      <c r="G49973" s="14"/>
      <c r="H49973" s="14"/>
      <c r="L49973" s="15"/>
      <c r="M49973" s="15"/>
      <c r="N49973" s="15"/>
      <c r="O49973" s="15"/>
      <c r="P49973" s="15"/>
      <c r="Q49973" s="13"/>
      <c r="R49973" s="13"/>
      <c r="S49973" s="13"/>
      <c r="T49973" s="13"/>
      <c r="U49973" s="16"/>
      <c r="V49973" s="16"/>
      <c r="W49973" s="16"/>
      <c r="AI49973" s="4"/>
      <c r="AJ49973" s="4"/>
    </row>
    <row r="49974" spans="1:36" x14ac:dyDescent="0.25">
      <c r="A49974" s="13"/>
      <c r="G49974" s="14"/>
      <c r="H49974" s="14"/>
      <c r="L49974" s="15"/>
      <c r="M49974" s="15"/>
      <c r="N49974" s="15"/>
      <c r="O49974" s="15"/>
      <c r="P49974" s="15"/>
      <c r="Q49974" s="13"/>
      <c r="R49974" s="13"/>
      <c r="S49974" s="13"/>
      <c r="T49974" s="13"/>
      <c r="U49974" s="16"/>
      <c r="V49974" s="16"/>
      <c r="W49974" s="16"/>
      <c r="AI49974" s="4"/>
      <c r="AJ49974" s="4"/>
    </row>
    <row r="49975" spans="1:36" x14ac:dyDescent="0.25">
      <c r="A49975" s="13"/>
      <c r="G49975" s="14"/>
      <c r="H49975" s="14"/>
      <c r="L49975" s="15"/>
      <c r="M49975" s="15"/>
      <c r="N49975" s="15"/>
      <c r="O49975" s="15"/>
      <c r="P49975" s="15"/>
      <c r="Q49975" s="13"/>
      <c r="R49975" s="13"/>
      <c r="S49975" s="13"/>
      <c r="T49975" s="13"/>
      <c r="U49975" s="16"/>
      <c r="V49975" s="16"/>
      <c r="W49975" s="16"/>
      <c r="AI49975" s="4"/>
      <c r="AJ49975" s="4"/>
    </row>
    <row r="49976" spans="1:36" x14ac:dyDescent="0.25">
      <c r="A49976" s="13"/>
      <c r="G49976" s="14"/>
      <c r="H49976" s="14"/>
      <c r="L49976" s="15"/>
      <c r="M49976" s="15"/>
      <c r="N49976" s="15"/>
      <c r="O49976" s="15"/>
      <c r="P49976" s="15"/>
      <c r="Q49976" s="13"/>
      <c r="R49976" s="13"/>
      <c r="S49976" s="13"/>
      <c r="T49976" s="13"/>
      <c r="U49976" s="16"/>
      <c r="V49976" s="16"/>
      <c r="W49976" s="16"/>
      <c r="AI49976" s="4"/>
      <c r="AJ49976" s="4"/>
    </row>
    <row r="49977" spans="1:36" x14ac:dyDescent="0.25">
      <c r="A49977" s="13"/>
      <c r="G49977" s="14"/>
      <c r="H49977" s="14"/>
      <c r="L49977" s="15"/>
      <c r="M49977" s="15"/>
      <c r="N49977" s="15"/>
      <c r="O49977" s="15"/>
      <c r="P49977" s="15"/>
      <c r="Q49977" s="13"/>
      <c r="R49977" s="13"/>
      <c r="S49977" s="13"/>
      <c r="T49977" s="13"/>
      <c r="U49977" s="16"/>
      <c r="V49977" s="16"/>
      <c r="W49977" s="16"/>
      <c r="AI49977" s="4"/>
      <c r="AJ49977" s="4"/>
    </row>
    <row r="49978" spans="1:36" x14ac:dyDescent="0.25">
      <c r="A49978" s="13"/>
      <c r="G49978" s="14"/>
      <c r="H49978" s="14"/>
      <c r="L49978" s="15"/>
      <c r="M49978" s="15"/>
      <c r="N49978" s="15"/>
      <c r="O49978" s="15"/>
      <c r="P49978" s="15"/>
      <c r="Q49978" s="13"/>
      <c r="R49978" s="13"/>
      <c r="S49978" s="13"/>
      <c r="T49978" s="13"/>
      <c r="U49978" s="16"/>
      <c r="V49978" s="16"/>
      <c r="W49978" s="16"/>
      <c r="AI49978" s="4"/>
      <c r="AJ49978" s="4"/>
    </row>
    <row r="49979" spans="1:36" x14ac:dyDescent="0.25">
      <c r="A49979" s="13"/>
      <c r="G49979" s="14"/>
      <c r="H49979" s="14"/>
      <c r="L49979" s="15"/>
      <c r="M49979" s="15"/>
      <c r="N49979" s="15"/>
      <c r="O49979" s="15"/>
      <c r="P49979" s="15"/>
      <c r="Q49979" s="13"/>
      <c r="R49979" s="13"/>
      <c r="S49979" s="13"/>
      <c r="T49979" s="13"/>
      <c r="U49979" s="16"/>
      <c r="V49979" s="16"/>
      <c r="W49979" s="16"/>
      <c r="AI49979" s="4"/>
      <c r="AJ49979" s="4"/>
    </row>
    <row r="49980" spans="1:36" x14ac:dyDescent="0.25">
      <c r="A49980" s="13"/>
      <c r="G49980" s="14"/>
      <c r="H49980" s="14"/>
      <c r="L49980" s="15"/>
      <c r="M49980" s="15"/>
      <c r="N49980" s="15"/>
      <c r="O49980" s="15"/>
      <c r="P49980" s="15"/>
      <c r="Q49980" s="13"/>
      <c r="R49980" s="13"/>
      <c r="S49980" s="13"/>
      <c r="T49980" s="13"/>
      <c r="U49980" s="16"/>
      <c r="V49980" s="16"/>
      <c r="W49980" s="16"/>
      <c r="AI49980" s="4"/>
      <c r="AJ49980" s="4"/>
    </row>
    <row r="49981" spans="1:36" x14ac:dyDescent="0.25">
      <c r="A49981" s="13"/>
      <c r="G49981" s="14"/>
      <c r="H49981" s="14"/>
      <c r="L49981" s="15"/>
      <c r="M49981" s="15"/>
      <c r="N49981" s="15"/>
      <c r="O49981" s="15"/>
      <c r="P49981" s="15"/>
      <c r="Q49981" s="13"/>
      <c r="R49981" s="13"/>
      <c r="S49981" s="13"/>
      <c r="T49981" s="13"/>
      <c r="U49981" s="16"/>
      <c r="V49981" s="16"/>
      <c r="W49981" s="16"/>
      <c r="AI49981" s="4"/>
      <c r="AJ49981" s="4"/>
    </row>
    <row r="49982" spans="1:36" x14ac:dyDescent="0.25">
      <c r="A49982" s="13"/>
      <c r="G49982" s="14"/>
      <c r="H49982" s="14"/>
      <c r="L49982" s="15"/>
      <c r="M49982" s="15"/>
      <c r="N49982" s="15"/>
      <c r="O49982" s="15"/>
      <c r="P49982" s="15"/>
      <c r="Q49982" s="13"/>
      <c r="R49982" s="13"/>
      <c r="S49982" s="13"/>
      <c r="T49982" s="13"/>
      <c r="U49982" s="16"/>
      <c r="V49982" s="16"/>
      <c r="W49982" s="16"/>
      <c r="AI49982" s="4"/>
      <c r="AJ49982" s="4"/>
    </row>
    <row r="49983" spans="1:36" x14ac:dyDescent="0.25">
      <c r="A49983" s="13"/>
      <c r="G49983" s="14"/>
      <c r="H49983" s="14"/>
      <c r="L49983" s="15"/>
      <c r="M49983" s="15"/>
      <c r="N49983" s="15"/>
      <c r="O49983" s="15"/>
      <c r="P49983" s="15"/>
      <c r="Q49983" s="13"/>
      <c r="R49983" s="13"/>
      <c r="S49983" s="13"/>
      <c r="T49983" s="13"/>
      <c r="U49983" s="16"/>
      <c r="V49983" s="16"/>
      <c r="W49983" s="16"/>
      <c r="AI49983" s="4"/>
      <c r="AJ49983" s="4"/>
    </row>
    <row r="49984" spans="1:36" x14ac:dyDescent="0.25">
      <c r="A49984" s="13"/>
      <c r="G49984" s="14"/>
      <c r="H49984" s="14"/>
      <c r="L49984" s="15"/>
      <c r="M49984" s="15"/>
      <c r="N49984" s="15"/>
      <c r="O49984" s="15"/>
      <c r="P49984" s="15"/>
      <c r="Q49984" s="13"/>
      <c r="R49984" s="13"/>
      <c r="S49984" s="13"/>
      <c r="T49984" s="13"/>
      <c r="U49984" s="16"/>
      <c r="V49984" s="16"/>
      <c r="W49984" s="16"/>
      <c r="AI49984" s="4"/>
      <c r="AJ49984" s="4"/>
    </row>
    <row r="49985" spans="1:36" x14ac:dyDescent="0.25">
      <c r="A49985" s="13"/>
      <c r="G49985" s="14"/>
      <c r="H49985" s="14"/>
      <c r="L49985" s="15"/>
      <c r="M49985" s="15"/>
      <c r="N49985" s="15"/>
      <c r="O49985" s="15"/>
      <c r="P49985" s="15"/>
      <c r="Q49985" s="13"/>
      <c r="R49985" s="13"/>
      <c r="S49985" s="13"/>
      <c r="T49985" s="13"/>
      <c r="U49985" s="16"/>
      <c r="V49985" s="16"/>
      <c r="W49985" s="16"/>
      <c r="AI49985" s="4"/>
      <c r="AJ49985" s="4"/>
    </row>
    <row r="49986" spans="1:36" x14ac:dyDescent="0.25">
      <c r="A49986" s="13"/>
      <c r="G49986" s="14"/>
      <c r="H49986" s="14"/>
      <c r="L49986" s="15"/>
      <c r="M49986" s="15"/>
      <c r="N49986" s="15"/>
      <c r="O49986" s="15"/>
      <c r="P49986" s="15"/>
      <c r="Q49986" s="13"/>
      <c r="R49986" s="13"/>
      <c r="S49986" s="13"/>
      <c r="T49986" s="13"/>
      <c r="U49986" s="16"/>
      <c r="V49986" s="16"/>
      <c r="W49986" s="16"/>
      <c r="AI49986" s="4"/>
      <c r="AJ49986" s="4"/>
    </row>
    <row r="49987" spans="1:36" x14ac:dyDescent="0.25">
      <c r="A49987" s="13"/>
      <c r="G49987" s="14"/>
      <c r="H49987" s="14"/>
      <c r="L49987" s="15"/>
      <c r="M49987" s="15"/>
      <c r="N49987" s="15"/>
      <c r="O49987" s="15"/>
      <c r="P49987" s="15"/>
      <c r="Q49987" s="13"/>
      <c r="R49987" s="13"/>
      <c r="S49987" s="13"/>
      <c r="T49987" s="13"/>
      <c r="U49987" s="16"/>
      <c r="V49987" s="16"/>
      <c r="W49987" s="16"/>
      <c r="AI49987" s="4"/>
      <c r="AJ49987" s="4"/>
    </row>
    <row r="49988" spans="1:36" x14ac:dyDescent="0.25">
      <c r="A49988" s="13"/>
      <c r="G49988" s="14"/>
      <c r="H49988" s="14"/>
      <c r="L49988" s="15"/>
      <c r="M49988" s="15"/>
      <c r="N49988" s="15"/>
      <c r="O49988" s="15"/>
      <c r="P49988" s="15"/>
      <c r="Q49988" s="13"/>
      <c r="R49988" s="13"/>
      <c r="S49988" s="13"/>
      <c r="T49988" s="13"/>
      <c r="U49988" s="16"/>
      <c r="V49988" s="16"/>
      <c r="W49988" s="16"/>
      <c r="AI49988" s="4"/>
      <c r="AJ49988" s="4"/>
    </row>
    <row r="49989" spans="1:36" x14ac:dyDescent="0.25">
      <c r="A49989" s="13"/>
      <c r="G49989" s="14"/>
      <c r="H49989" s="14"/>
      <c r="L49989" s="15"/>
      <c r="M49989" s="15"/>
      <c r="N49989" s="15"/>
      <c r="O49989" s="15"/>
      <c r="P49989" s="15"/>
      <c r="Q49989" s="13"/>
      <c r="R49989" s="13"/>
      <c r="S49989" s="13"/>
      <c r="T49989" s="13"/>
      <c r="U49989" s="16"/>
      <c r="V49989" s="16"/>
      <c r="W49989" s="16"/>
      <c r="AI49989" s="4"/>
      <c r="AJ49989" s="4"/>
    </row>
    <row r="49990" spans="1:36" x14ac:dyDescent="0.25">
      <c r="A49990" s="13"/>
      <c r="G49990" s="14"/>
      <c r="H49990" s="14"/>
      <c r="L49990" s="15"/>
      <c r="M49990" s="15"/>
      <c r="N49990" s="15"/>
      <c r="O49990" s="15"/>
      <c r="P49990" s="15"/>
      <c r="Q49990" s="13"/>
      <c r="R49990" s="13"/>
      <c r="S49990" s="13"/>
      <c r="T49990" s="13"/>
      <c r="U49990" s="16"/>
      <c r="V49990" s="16"/>
      <c r="W49990" s="16"/>
      <c r="AI49990" s="4"/>
      <c r="AJ49990" s="4"/>
    </row>
    <row r="49991" spans="1:36" x14ac:dyDescent="0.25">
      <c r="A49991" s="13"/>
      <c r="G49991" s="14"/>
      <c r="H49991" s="14"/>
      <c r="L49991" s="15"/>
      <c r="M49991" s="15"/>
      <c r="N49991" s="15"/>
      <c r="O49991" s="15"/>
      <c r="P49991" s="15"/>
      <c r="Q49991" s="13"/>
      <c r="R49991" s="13"/>
      <c r="S49991" s="13"/>
      <c r="T49991" s="13"/>
      <c r="U49991" s="16"/>
      <c r="V49991" s="16"/>
      <c r="W49991" s="16"/>
      <c r="AI49991" s="4"/>
      <c r="AJ49991" s="4"/>
    </row>
    <row r="49992" spans="1:36" x14ac:dyDescent="0.25">
      <c r="A49992" s="13"/>
      <c r="G49992" s="14"/>
      <c r="H49992" s="14"/>
      <c r="L49992" s="15"/>
      <c r="M49992" s="15"/>
      <c r="N49992" s="15"/>
      <c r="O49992" s="15"/>
      <c r="P49992" s="15"/>
      <c r="Q49992" s="13"/>
      <c r="R49992" s="13"/>
      <c r="S49992" s="13"/>
      <c r="T49992" s="13"/>
      <c r="U49992" s="16"/>
      <c r="V49992" s="16"/>
      <c r="W49992" s="16"/>
      <c r="AI49992" s="4"/>
      <c r="AJ49992" s="4"/>
    </row>
    <row r="49993" spans="1:36" x14ac:dyDescent="0.25">
      <c r="A49993" s="13"/>
      <c r="G49993" s="14"/>
      <c r="H49993" s="14"/>
      <c r="L49993" s="15"/>
      <c r="M49993" s="15"/>
      <c r="N49993" s="15"/>
      <c r="O49993" s="15"/>
      <c r="P49993" s="15"/>
      <c r="Q49993" s="13"/>
      <c r="R49993" s="13"/>
      <c r="S49993" s="13"/>
      <c r="T49993" s="13"/>
      <c r="U49993" s="16"/>
      <c r="V49993" s="16"/>
      <c r="W49993" s="16"/>
      <c r="AI49993" s="4"/>
      <c r="AJ49993" s="4"/>
    </row>
    <row r="49994" spans="1:36" x14ac:dyDescent="0.25">
      <c r="A49994" s="13"/>
      <c r="G49994" s="14"/>
      <c r="H49994" s="14"/>
      <c r="L49994" s="15"/>
      <c r="M49994" s="15"/>
      <c r="N49994" s="15"/>
      <c r="O49994" s="15"/>
      <c r="P49994" s="15"/>
      <c r="Q49994" s="13"/>
      <c r="R49994" s="13"/>
      <c r="S49994" s="13"/>
      <c r="T49994" s="13"/>
      <c r="U49994" s="16"/>
      <c r="V49994" s="16"/>
      <c r="W49994" s="16"/>
      <c r="AI49994" s="4"/>
      <c r="AJ49994" s="4"/>
    </row>
    <row r="49995" spans="1:36" x14ac:dyDescent="0.25">
      <c r="A49995" s="13"/>
      <c r="G49995" s="14"/>
      <c r="H49995" s="14"/>
      <c r="L49995" s="15"/>
      <c r="M49995" s="15"/>
      <c r="N49995" s="15"/>
      <c r="O49995" s="15"/>
      <c r="P49995" s="15"/>
      <c r="Q49995" s="13"/>
      <c r="R49995" s="13"/>
      <c r="S49995" s="13"/>
      <c r="T49995" s="13"/>
      <c r="U49995" s="16"/>
      <c r="V49995" s="16"/>
      <c r="W49995" s="16"/>
      <c r="AI49995" s="4"/>
      <c r="AJ49995" s="4"/>
    </row>
    <row r="49996" spans="1:36" x14ac:dyDescent="0.25">
      <c r="A49996" s="13"/>
      <c r="G49996" s="14"/>
      <c r="H49996" s="14"/>
      <c r="L49996" s="15"/>
      <c r="M49996" s="15"/>
      <c r="N49996" s="15"/>
      <c r="O49996" s="15"/>
      <c r="P49996" s="15"/>
      <c r="Q49996" s="13"/>
      <c r="R49996" s="13"/>
      <c r="S49996" s="13"/>
      <c r="T49996" s="13"/>
      <c r="U49996" s="16"/>
      <c r="V49996" s="16"/>
      <c r="W49996" s="16"/>
      <c r="AI49996" s="4"/>
      <c r="AJ49996" s="4"/>
    </row>
    <row r="49997" spans="1:36" x14ac:dyDescent="0.25">
      <c r="A49997" s="13"/>
      <c r="G49997" s="14"/>
      <c r="H49997" s="14"/>
      <c r="L49997" s="15"/>
      <c r="M49997" s="15"/>
      <c r="N49997" s="15"/>
      <c r="O49997" s="15"/>
      <c r="P49997" s="15"/>
      <c r="Q49997" s="13"/>
      <c r="R49997" s="13"/>
      <c r="S49997" s="13"/>
      <c r="T49997" s="13"/>
      <c r="U49997" s="16"/>
      <c r="V49997" s="16"/>
      <c r="W49997" s="16"/>
      <c r="AI49997" s="4"/>
      <c r="AJ49997" s="4"/>
    </row>
    <row r="49998" spans="1:36" x14ac:dyDescent="0.25">
      <c r="A49998" s="13"/>
      <c r="G49998" s="14"/>
      <c r="H49998" s="14"/>
      <c r="L49998" s="15"/>
      <c r="M49998" s="15"/>
      <c r="N49998" s="15"/>
      <c r="O49998" s="15"/>
      <c r="P49998" s="15"/>
      <c r="Q49998" s="13"/>
      <c r="R49998" s="13"/>
      <c r="S49998" s="13"/>
      <c r="T49998" s="13"/>
      <c r="U49998" s="16"/>
      <c r="V49998" s="16"/>
      <c r="W49998" s="16"/>
      <c r="AI49998" s="4"/>
      <c r="AJ49998" s="4"/>
    </row>
    <row r="49999" spans="1:36" x14ac:dyDescent="0.25">
      <c r="A49999" s="13"/>
      <c r="G49999" s="14"/>
      <c r="H49999" s="14"/>
      <c r="L49999" s="15"/>
      <c r="M49999" s="15"/>
      <c r="N49999" s="15"/>
      <c r="O49999" s="15"/>
      <c r="P49999" s="15"/>
      <c r="Q49999" s="13"/>
      <c r="R49999" s="13"/>
      <c r="S49999" s="13"/>
      <c r="T49999" s="13"/>
      <c r="U49999" s="16"/>
      <c r="V49999" s="16"/>
      <c r="W49999" s="16"/>
      <c r="AI49999" s="4"/>
      <c r="AJ49999" s="4"/>
    </row>
    <row r="50000" spans="1:36" x14ac:dyDescent="0.25">
      <c r="A50000" s="13"/>
      <c r="G50000" s="14"/>
      <c r="H50000" s="14"/>
      <c r="L50000" s="15"/>
      <c r="M50000" s="15"/>
      <c r="N50000" s="15"/>
      <c r="O50000" s="15"/>
      <c r="P50000" s="15"/>
      <c r="Q50000" s="13"/>
      <c r="R50000" s="13"/>
      <c r="S50000" s="13"/>
      <c r="T50000" s="13"/>
      <c r="U50000" s="16"/>
      <c r="V50000" s="16"/>
      <c r="W50000" s="16"/>
      <c r="AI50000" s="4"/>
      <c r="AJ50000" s="4"/>
    </row>
    <row r="50001" spans="1:36" x14ac:dyDescent="0.25">
      <c r="A50001" s="13"/>
      <c r="G50001" s="14"/>
      <c r="H50001" s="14"/>
      <c r="L50001" s="15"/>
      <c r="M50001" s="15"/>
      <c r="N50001" s="15"/>
      <c r="O50001" s="15"/>
      <c r="P50001" s="15"/>
      <c r="Q50001" s="13"/>
      <c r="R50001" s="13"/>
      <c r="S50001" s="13"/>
      <c r="T50001" s="13"/>
      <c r="U50001" s="16"/>
      <c r="V50001" s="16"/>
      <c r="W50001" s="16"/>
      <c r="AI50001" s="4"/>
      <c r="AJ50001" s="4"/>
    </row>
    <row r="50002" spans="1:36" x14ac:dyDescent="0.25">
      <c r="A50002" s="13"/>
      <c r="G50002" s="14"/>
      <c r="H50002" s="14"/>
      <c r="L50002" s="15"/>
      <c r="M50002" s="15"/>
      <c r="N50002" s="15"/>
      <c r="O50002" s="15"/>
      <c r="P50002" s="15"/>
      <c r="Q50002" s="13"/>
      <c r="R50002" s="13"/>
      <c r="S50002" s="13"/>
      <c r="T50002" s="13"/>
      <c r="U50002" s="16"/>
      <c r="V50002" s="16"/>
      <c r="W50002" s="16"/>
      <c r="AI50002" s="4"/>
      <c r="AJ50002" s="4"/>
    </row>
    <row r="50003" spans="1:36" x14ac:dyDescent="0.25">
      <c r="A50003" s="13"/>
      <c r="G50003" s="14"/>
      <c r="H50003" s="14"/>
      <c r="L50003" s="15"/>
      <c r="M50003" s="15"/>
      <c r="N50003" s="15"/>
      <c r="O50003" s="15"/>
      <c r="P50003" s="15"/>
      <c r="Q50003" s="13"/>
      <c r="R50003" s="13"/>
      <c r="S50003" s="13"/>
      <c r="T50003" s="13"/>
      <c r="U50003" s="16"/>
      <c r="V50003" s="16"/>
      <c r="W50003" s="16"/>
      <c r="AI50003" s="4"/>
      <c r="AJ50003" s="4"/>
    </row>
    <row r="50004" spans="1:36" x14ac:dyDescent="0.25">
      <c r="A50004" s="13"/>
      <c r="G50004" s="14"/>
      <c r="H50004" s="14"/>
      <c r="L50004" s="15"/>
      <c r="M50004" s="15"/>
      <c r="N50004" s="15"/>
      <c r="O50004" s="15"/>
      <c r="P50004" s="15"/>
      <c r="Q50004" s="13"/>
      <c r="R50004" s="13"/>
      <c r="S50004" s="13"/>
      <c r="T50004" s="13"/>
      <c r="U50004" s="16"/>
      <c r="V50004" s="16"/>
      <c r="W50004" s="16"/>
      <c r="AI50004" s="4"/>
      <c r="AJ50004" s="4"/>
    </row>
    <row r="50005" spans="1:36" x14ac:dyDescent="0.25">
      <c r="A50005" s="13"/>
      <c r="G50005" s="14"/>
      <c r="H50005" s="14"/>
      <c r="L50005" s="15"/>
      <c r="M50005" s="15"/>
      <c r="N50005" s="15"/>
      <c r="O50005" s="15"/>
      <c r="P50005" s="15"/>
      <c r="Q50005" s="13"/>
      <c r="R50005" s="13"/>
      <c r="S50005" s="13"/>
      <c r="T50005" s="13"/>
      <c r="U50005" s="16"/>
      <c r="V50005" s="16"/>
      <c r="W50005" s="16"/>
      <c r="AI50005" s="4"/>
      <c r="AJ50005" s="4"/>
    </row>
    <row r="50006" spans="1:36" x14ac:dyDescent="0.25">
      <c r="A50006" s="13"/>
      <c r="G50006" s="14"/>
      <c r="H50006" s="14"/>
      <c r="L50006" s="15"/>
      <c r="M50006" s="15"/>
      <c r="N50006" s="15"/>
      <c r="O50006" s="15"/>
      <c r="P50006" s="15"/>
      <c r="Q50006" s="13"/>
      <c r="R50006" s="13"/>
      <c r="S50006" s="13"/>
      <c r="T50006" s="13"/>
      <c r="U50006" s="16"/>
      <c r="V50006" s="16"/>
      <c r="W50006" s="16"/>
      <c r="AI50006" s="4"/>
      <c r="AJ50006" s="4"/>
    </row>
    <row r="50007" spans="1:36" x14ac:dyDescent="0.25">
      <c r="A50007" s="13"/>
      <c r="G50007" s="14"/>
      <c r="H50007" s="14"/>
      <c r="L50007" s="15"/>
      <c r="M50007" s="15"/>
      <c r="N50007" s="15"/>
      <c r="O50007" s="15"/>
      <c r="P50007" s="15"/>
      <c r="Q50007" s="13"/>
      <c r="R50007" s="13"/>
      <c r="S50007" s="13"/>
      <c r="T50007" s="13"/>
      <c r="U50007" s="16"/>
      <c r="V50007" s="16"/>
      <c r="W50007" s="16"/>
      <c r="AI50007" s="4"/>
      <c r="AJ50007" s="4"/>
    </row>
    <row r="50008" spans="1:36" x14ac:dyDescent="0.25">
      <c r="A50008" s="13"/>
      <c r="G50008" s="14"/>
      <c r="H50008" s="14"/>
      <c r="L50008" s="15"/>
      <c r="M50008" s="15"/>
      <c r="N50008" s="15"/>
      <c r="O50008" s="15"/>
      <c r="P50008" s="15"/>
      <c r="Q50008" s="13"/>
      <c r="R50008" s="13"/>
      <c r="S50008" s="13"/>
      <c r="T50008" s="13"/>
      <c r="U50008" s="16"/>
      <c r="V50008" s="16"/>
      <c r="W50008" s="16"/>
      <c r="AI50008" s="4"/>
      <c r="AJ50008" s="4"/>
    </row>
    <row r="50009" spans="1:36" x14ac:dyDescent="0.25">
      <c r="A50009" s="13"/>
      <c r="G50009" s="14"/>
      <c r="H50009" s="14"/>
      <c r="L50009" s="15"/>
      <c r="M50009" s="15"/>
      <c r="N50009" s="15"/>
      <c r="O50009" s="15"/>
      <c r="P50009" s="15"/>
      <c r="Q50009" s="13"/>
      <c r="R50009" s="13"/>
      <c r="S50009" s="13"/>
      <c r="T50009" s="13"/>
      <c r="U50009" s="16"/>
      <c r="V50009" s="16"/>
      <c r="W50009" s="16"/>
      <c r="AI50009" s="4"/>
      <c r="AJ50009" s="4"/>
    </row>
    <row r="50010" spans="1:36" x14ac:dyDescent="0.25">
      <c r="A50010" s="13"/>
      <c r="G50010" s="14"/>
      <c r="H50010" s="14"/>
      <c r="L50010" s="15"/>
      <c r="M50010" s="15"/>
      <c r="N50010" s="15"/>
      <c r="O50010" s="15"/>
      <c r="P50010" s="15"/>
      <c r="Q50010" s="13"/>
      <c r="R50010" s="13"/>
      <c r="S50010" s="13"/>
      <c r="T50010" s="13"/>
      <c r="U50010" s="16"/>
      <c r="V50010" s="16"/>
      <c r="W50010" s="16"/>
      <c r="AI50010" s="4"/>
      <c r="AJ50010" s="4"/>
    </row>
    <row r="50011" spans="1:36" x14ac:dyDescent="0.25">
      <c r="A50011" s="13"/>
      <c r="G50011" s="14"/>
      <c r="H50011" s="14"/>
      <c r="L50011" s="15"/>
      <c r="M50011" s="15"/>
      <c r="N50011" s="15"/>
      <c r="O50011" s="15"/>
      <c r="P50011" s="15"/>
      <c r="Q50011" s="13"/>
      <c r="R50011" s="13"/>
      <c r="S50011" s="13"/>
      <c r="T50011" s="13"/>
      <c r="U50011" s="16"/>
      <c r="V50011" s="16"/>
      <c r="W50011" s="16"/>
      <c r="AI50011" s="4"/>
      <c r="AJ50011" s="4"/>
    </row>
    <row r="50012" spans="1:36" x14ac:dyDescent="0.25">
      <c r="A50012" s="13"/>
      <c r="G50012" s="14"/>
      <c r="H50012" s="14"/>
      <c r="L50012" s="15"/>
      <c r="M50012" s="15"/>
      <c r="N50012" s="15"/>
      <c r="O50012" s="15"/>
      <c r="P50012" s="15"/>
      <c r="Q50012" s="13"/>
      <c r="R50012" s="13"/>
      <c r="S50012" s="13"/>
      <c r="T50012" s="13"/>
      <c r="U50012" s="16"/>
      <c r="V50012" s="16"/>
      <c r="W50012" s="16"/>
      <c r="AI50012" s="4"/>
      <c r="AJ50012" s="4"/>
    </row>
    <row r="50013" spans="1:36" x14ac:dyDescent="0.25">
      <c r="A50013" s="13"/>
      <c r="G50013" s="14"/>
      <c r="H50013" s="14"/>
      <c r="L50013" s="15"/>
      <c r="M50013" s="15"/>
      <c r="N50013" s="15"/>
      <c r="O50013" s="15"/>
      <c r="P50013" s="15"/>
      <c r="Q50013" s="13"/>
      <c r="R50013" s="13"/>
      <c r="S50013" s="13"/>
      <c r="T50013" s="13"/>
      <c r="U50013" s="16"/>
      <c r="V50013" s="16"/>
      <c r="W50013" s="16"/>
      <c r="AI50013" s="4"/>
      <c r="AJ50013" s="4"/>
    </row>
    <row r="50014" spans="1:36" x14ac:dyDescent="0.25">
      <c r="A50014" s="13"/>
      <c r="G50014" s="14"/>
      <c r="H50014" s="14"/>
      <c r="L50014" s="15"/>
      <c r="M50014" s="15"/>
      <c r="N50014" s="15"/>
      <c r="O50014" s="15"/>
      <c r="P50014" s="15"/>
      <c r="Q50014" s="13"/>
      <c r="R50014" s="13"/>
      <c r="S50014" s="13"/>
      <c r="T50014" s="13"/>
      <c r="U50014" s="16"/>
      <c r="V50014" s="16"/>
      <c r="W50014" s="16"/>
      <c r="AI50014" s="4"/>
      <c r="AJ50014" s="4"/>
    </row>
    <row r="50015" spans="1:36" x14ac:dyDescent="0.25">
      <c r="A50015" s="13"/>
      <c r="G50015" s="14"/>
      <c r="H50015" s="14"/>
      <c r="L50015" s="15"/>
      <c r="M50015" s="15"/>
      <c r="N50015" s="15"/>
      <c r="O50015" s="15"/>
      <c r="P50015" s="15"/>
      <c r="Q50015" s="13"/>
      <c r="R50015" s="13"/>
      <c r="S50015" s="13"/>
      <c r="T50015" s="13"/>
      <c r="U50015" s="16"/>
      <c r="V50015" s="16"/>
      <c r="W50015" s="16"/>
      <c r="AI50015" s="4"/>
      <c r="AJ50015" s="4"/>
    </row>
    <row r="50016" spans="1:36" x14ac:dyDescent="0.25">
      <c r="A50016" s="13"/>
      <c r="G50016" s="14"/>
      <c r="H50016" s="14"/>
      <c r="L50016" s="15"/>
      <c r="M50016" s="15"/>
      <c r="N50016" s="15"/>
      <c r="O50016" s="15"/>
      <c r="P50016" s="15"/>
      <c r="Q50016" s="13"/>
      <c r="R50016" s="13"/>
      <c r="S50016" s="13"/>
      <c r="T50016" s="13"/>
      <c r="U50016" s="16"/>
      <c r="V50016" s="16"/>
      <c r="W50016" s="16"/>
      <c r="AI50016" s="4"/>
      <c r="AJ50016" s="4"/>
    </row>
    <row r="50017" spans="1:36" x14ac:dyDescent="0.25">
      <c r="A50017" s="13"/>
      <c r="G50017" s="14"/>
      <c r="H50017" s="14"/>
      <c r="L50017" s="15"/>
      <c r="M50017" s="15"/>
      <c r="N50017" s="15"/>
      <c r="O50017" s="15"/>
      <c r="P50017" s="15"/>
      <c r="Q50017" s="13"/>
      <c r="R50017" s="13"/>
      <c r="S50017" s="13"/>
      <c r="T50017" s="13"/>
      <c r="U50017" s="16"/>
      <c r="V50017" s="16"/>
      <c r="W50017" s="16"/>
      <c r="AI50017" s="4"/>
      <c r="AJ50017" s="4"/>
    </row>
    <row r="50018" spans="1:36" x14ac:dyDescent="0.25">
      <c r="A50018" s="13"/>
      <c r="G50018" s="14"/>
      <c r="H50018" s="14"/>
      <c r="L50018" s="15"/>
      <c r="M50018" s="15"/>
      <c r="N50018" s="15"/>
      <c r="O50018" s="15"/>
      <c r="P50018" s="15"/>
      <c r="Q50018" s="13"/>
      <c r="R50018" s="13"/>
      <c r="S50018" s="13"/>
      <c r="T50018" s="13"/>
      <c r="U50018" s="16"/>
      <c r="V50018" s="16"/>
      <c r="W50018" s="16"/>
      <c r="AI50018" s="4"/>
      <c r="AJ50018" s="4"/>
    </row>
    <row r="50019" spans="1:36" x14ac:dyDescent="0.25">
      <c r="A50019" s="13"/>
      <c r="G50019" s="14"/>
      <c r="H50019" s="14"/>
      <c r="L50019" s="15"/>
      <c r="M50019" s="15"/>
      <c r="N50019" s="15"/>
      <c r="O50019" s="15"/>
      <c r="P50019" s="15"/>
      <c r="Q50019" s="13"/>
      <c r="R50019" s="13"/>
      <c r="S50019" s="13"/>
      <c r="T50019" s="13"/>
      <c r="U50019" s="16"/>
      <c r="V50019" s="16"/>
      <c r="W50019" s="16"/>
      <c r="AI50019" s="4"/>
      <c r="AJ50019" s="4"/>
    </row>
    <row r="50020" spans="1:36" x14ac:dyDescent="0.25">
      <c r="A50020" s="13"/>
      <c r="G50020" s="14"/>
      <c r="H50020" s="14"/>
      <c r="L50020" s="15"/>
      <c r="M50020" s="15"/>
      <c r="N50020" s="15"/>
      <c r="O50020" s="15"/>
      <c r="P50020" s="15"/>
      <c r="Q50020" s="13"/>
      <c r="R50020" s="13"/>
      <c r="S50020" s="13"/>
      <c r="T50020" s="13"/>
      <c r="U50020" s="16"/>
      <c r="V50020" s="16"/>
      <c r="W50020" s="16"/>
      <c r="AI50020" s="4"/>
      <c r="AJ50020" s="4"/>
    </row>
    <row r="50021" spans="1:36" x14ac:dyDescent="0.25">
      <c r="A50021" s="13"/>
      <c r="G50021" s="14"/>
      <c r="H50021" s="14"/>
      <c r="L50021" s="15"/>
      <c r="M50021" s="15"/>
      <c r="N50021" s="15"/>
      <c r="O50021" s="15"/>
      <c r="P50021" s="15"/>
      <c r="Q50021" s="13"/>
      <c r="R50021" s="13"/>
      <c r="S50021" s="13"/>
      <c r="T50021" s="13"/>
      <c r="U50021" s="16"/>
      <c r="V50021" s="16"/>
      <c r="W50021" s="16"/>
      <c r="AI50021" s="4"/>
      <c r="AJ50021" s="4"/>
    </row>
    <row r="50022" spans="1:36" x14ac:dyDescent="0.25">
      <c r="A50022" s="13"/>
      <c r="G50022" s="14"/>
      <c r="H50022" s="14"/>
      <c r="L50022" s="15"/>
      <c r="M50022" s="15"/>
      <c r="N50022" s="15"/>
      <c r="O50022" s="15"/>
      <c r="P50022" s="15"/>
      <c r="Q50022" s="13"/>
      <c r="R50022" s="13"/>
      <c r="S50022" s="13"/>
      <c r="T50022" s="13"/>
      <c r="U50022" s="16"/>
      <c r="V50022" s="16"/>
      <c r="W50022" s="16"/>
      <c r="AI50022" s="4"/>
      <c r="AJ50022" s="4"/>
    </row>
    <row r="50023" spans="1:36" x14ac:dyDescent="0.25">
      <c r="A50023" s="13"/>
      <c r="G50023" s="14"/>
      <c r="H50023" s="14"/>
      <c r="L50023" s="15"/>
      <c r="M50023" s="15"/>
      <c r="N50023" s="15"/>
      <c r="O50023" s="15"/>
      <c r="P50023" s="15"/>
      <c r="Q50023" s="13"/>
      <c r="R50023" s="13"/>
      <c r="S50023" s="13"/>
      <c r="T50023" s="13"/>
      <c r="U50023" s="16"/>
      <c r="V50023" s="16"/>
      <c r="W50023" s="16"/>
      <c r="AI50023" s="4"/>
      <c r="AJ50023" s="4"/>
    </row>
    <row r="50024" spans="1:36" x14ac:dyDescent="0.25">
      <c r="A50024" s="13"/>
      <c r="G50024" s="14"/>
      <c r="H50024" s="14"/>
      <c r="L50024" s="15"/>
      <c r="M50024" s="15"/>
      <c r="N50024" s="15"/>
      <c r="O50024" s="15"/>
      <c r="P50024" s="15"/>
      <c r="Q50024" s="13"/>
      <c r="R50024" s="13"/>
      <c r="S50024" s="13"/>
      <c r="T50024" s="13"/>
      <c r="U50024" s="16"/>
      <c r="V50024" s="16"/>
      <c r="W50024" s="16"/>
      <c r="AI50024" s="4"/>
      <c r="AJ50024" s="4"/>
    </row>
    <row r="50025" spans="1:36" x14ac:dyDescent="0.25">
      <c r="A50025" s="13"/>
      <c r="G50025" s="14"/>
      <c r="H50025" s="14"/>
      <c r="L50025" s="15"/>
      <c r="M50025" s="15"/>
      <c r="N50025" s="15"/>
      <c r="O50025" s="15"/>
      <c r="P50025" s="15"/>
      <c r="Q50025" s="13"/>
      <c r="R50025" s="13"/>
      <c r="S50025" s="13"/>
      <c r="T50025" s="13"/>
      <c r="U50025" s="16"/>
      <c r="V50025" s="16"/>
      <c r="W50025" s="16"/>
      <c r="AI50025" s="4"/>
      <c r="AJ50025" s="4"/>
    </row>
    <row r="50026" spans="1:36" x14ac:dyDescent="0.25">
      <c r="A50026" s="13"/>
      <c r="G50026" s="14"/>
      <c r="H50026" s="14"/>
      <c r="L50026" s="15"/>
      <c r="M50026" s="15"/>
      <c r="N50026" s="15"/>
      <c r="O50026" s="15"/>
      <c r="P50026" s="15"/>
      <c r="Q50026" s="13"/>
      <c r="R50026" s="13"/>
      <c r="S50026" s="13"/>
      <c r="T50026" s="13"/>
      <c r="U50026" s="16"/>
      <c r="V50026" s="16"/>
      <c r="W50026" s="16"/>
      <c r="AI50026" s="4"/>
      <c r="AJ50026" s="4"/>
    </row>
    <row r="50027" spans="1:36" x14ac:dyDescent="0.25">
      <c r="A50027" s="13"/>
      <c r="G50027" s="14"/>
      <c r="H50027" s="14"/>
      <c r="L50027" s="15"/>
      <c r="M50027" s="15"/>
      <c r="N50027" s="15"/>
      <c r="O50027" s="15"/>
      <c r="P50027" s="15"/>
      <c r="Q50027" s="13"/>
      <c r="R50027" s="13"/>
      <c r="S50027" s="13"/>
      <c r="T50027" s="13"/>
      <c r="U50027" s="16"/>
      <c r="V50027" s="16"/>
      <c r="W50027" s="16"/>
      <c r="AI50027" s="4"/>
      <c r="AJ50027" s="4"/>
    </row>
    <row r="50028" spans="1:36" x14ac:dyDescent="0.25">
      <c r="A50028" s="13"/>
      <c r="G50028" s="14"/>
      <c r="H50028" s="14"/>
      <c r="L50028" s="15"/>
      <c r="M50028" s="15"/>
      <c r="N50028" s="15"/>
      <c r="O50028" s="15"/>
      <c r="P50028" s="15"/>
      <c r="Q50028" s="13"/>
      <c r="R50028" s="13"/>
      <c r="S50028" s="13"/>
      <c r="T50028" s="13"/>
      <c r="U50028" s="16"/>
      <c r="V50028" s="16"/>
      <c r="W50028" s="16"/>
      <c r="AI50028" s="4"/>
      <c r="AJ50028" s="4"/>
    </row>
    <row r="50029" spans="1:36" x14ac:dyDescent="0.25">
      <c r="A50029" s="13"/>
      <c r="G50029" s="14"/>
      <c r="H50029" s="14"/>
      <c r="L50029" s="15"/>
      <c r="M50029" s="15"/>
      <c r="N50029" s="15"/>
      <c r="O50029" s="15"/>
      <c r="P50029" s="15"/>
      <c r="Q50029" s="13"/>
      <c r="R50029" s="13"/>
      <c r="S50029" s="13"/>
      <c r="T50029" s="13"/>
      <c r="U50029" s="16"/>
      <c r="V50029" s="16"/>
      <c r="W50029" s="16"/>
      <c r="AI50029" s="4"/>
      <c r="AJ50029" s="4"/>
    </row>
    <row r="50030" spans="1:36" x14ac:dyDescent="0.25">
      <c r="A50030" s="13"/>
      <c r="G50030" s="14"/>
      <c r="H50030" s="14"/>
      <c r="L50030" s="15"/>
      <c r="M50030" s="15"/>
      <c r="N50030" s="15"/>
      <c r="O50030" s="15"/>
      <c r="P50030" s="15"/>
      <c r="Q50030" s="13"/>
      <c r="R50030" s="13"/>
      <c r="S50030" s="13"/>
      <c r="T50030" s="13"/>
      <c r="U50030" s="16"/>
      <c r="V50030" s="16"/>
      <c r="W50030" s="16"/>
      <c r="AI50030" s="4"/>
      <c r="AJ50030" s="4"/>
    </row>
    <row r="50031" spans="1:36" x14ac:dyDescent="0.25">
      <c r="A50031" s="13"/>
      <c r="G50031" s="14"/>
      <c r="H50031" s="14"/>
      <c r="L50031" s="15"/>
      <c r="M50031" s="15"/>
      <c r="N50031" s="15"/>
      <c r="O50031" s="15"/>
      <c r="P50031" s="15"/>
      <c r="Q50031" s="13"/>
      <c r="R50031" s="13"/>
      <c r="S50031" s="13"/>
      <c r="T50031" s="13"/>
      <c r="U50031" s="16"/>
      <c r="V50031" s="16"/>
      <c r="W50031" s="16"/>
      <c r="AI50031" s="4"/>
      <c r="AJ50031" s="4"/>
    </row>
    <row r="50032" spans="1:36" x14ac:dyDescent="0.25">
      <c r="A50032" s="13"/>
      <c r="G50032" s="14"/>
      <c r="H50032" s="14"/>
      <c r="L50032" s="15"/>
      <c r="M50032" s="15"/>
      <c r="N50032" s="15"/>
      <c r="O50032" s="15"/>
      <c r="P50032" s="15"/>
      <c r="Q50032" s="13"/>
      <c r="R50032" s="13"/>
      <c r="S50032" s="13"/>
      <c r="T50032" s="13"/>
      <c r="U50032" s="16"/>
      <c r="V50032" s="16"/>
      <c r="W50032" s="16"/>
      <c r="AI50032" s="4"/>
      <c r="AJ50032" s="4"/>
    </row>
    <row r="50033" spans="1:36" x14ac:dyDescent="0.25">
      <c r="A50033" s="13"/>
      <c r="G50033" s="14"/>
      <c r="H50033" s="14"/>
      <c r="L50033" s="15"/>
      <c r="M50033" s="15"/>
      <c r="N50033" s="15"/>
      <c r="O50033" s="15"/>
      <c r="P50033" s="15"/>
      <c r="Q50033" s="13"/>
      <c r="R50033" s="13"/>
      <c r="S50033" s="13"/>
      <c r="T50033" s="13"/>
      <c r="U50033" s="16"/>
      <c r="V50033" s="16"/>
      <c r="W50033" s="16"/>
      <c r="AI50033" s="4"/>
      <c r="AJ50033" s="4"/>
    </row>
    <row r="50034" spans="1:36" x14ac:dyDescent="0.25">
      <c r="A50034" s="13"/>
      <c r="G50034" s="14"/>
      <c r="H50034" s="14"/>
      <c r="L50034" s="15"/>
      <c r="M50034" s="15"/>
      <c r="N50034" s="15"/>
      <c r="O50034" s="15"/>
      <c r="P50034" s="15"/>
      <c r="Q50034" s="13"/>
      <c r="R50034" s="13"/>
      <c r="S50034" s="13"/>
      <c r="T50034" s="13"/>
      <c r="U50034" s="16"/>
      <c r="V50034" s="16"/>
      <c r="W50034" s="16"/>
      <c r="AI50034" s="4"/>
      <c r="AJ50034" s="4"/>
    </row>
    <row r="50035" spans="1:36" x14ac:dyDescent="0.25">
      <c r="A50035" s="13"/>
      <c r="G50035" s="14"/>
      <c r="H50035" s="14"/>
      <c r="L50035" s="15"/>
      <c r="M50035" s="15"/>
      <c r="N50035" s="15"/>
      <c r="O50035" s="15"/>
      <c r="P50035" s="15"/>
      <c r="Q50035" s="13"/>
      <c r="R50035" s="13"/>
      <c r="S50035" s="13"/>
      <c r="T50035" s="13"/>
      <c r="U50035" s="16"/>
      <c r="V50035" s="16"/>
      <c r="W50035" s="16"/>
      <c r="AI50035" s="4"/>
      <c r="AJ50035" s="4"/>
    </row>
    <row r="50036" spans="1:36" x14ac:dyDescent="0.25">
      <c r="A50036" s="13"/>
      <c r="G50036" s="14"/>
      <c r="H50036" s="14"/>
      <c r="L50036" s="15"/>
      <c r="M50036" s="15"/>
      <c r="N50036" s="15"/>
      <c r="O50036" s="15"/>
      <c r="P50036" s="15"/>
      <c r="Q50036" s="13"/>
      <c r="R50036" s="13"/>
      <c r="S50036" s="13"/>
      <c r="T50036" s="13"/>
      <c r="U50036" s="16"/>
      <c r="V50036" s="16"/>
      <c r="W50036" s="16"/>
      <c r="AI50036" s="4"/>
      <c r="AJ50036" s="4"/>
    </row>
    <row r="50037" spans="1:36" x14ac:dyDescent="0.25">
      <c r="A50037" s="13"/>
      <c r="G50037" s="14"/>
      <c r="H50037" s="14"/>
      <c r="L50037" s="15"/>
      <c r="M50037" s="15"/>
      <c r="N50037" s="15"/>
      <c r="O50037" s="15"/>
      <c r="P50037" s="15"/>
      <c r="Q50037" s="13"/>
      <c r="R50037" s="13"/>
      <c r="S50037" s="13"/>
      <c r="T50037" s="13"/>
      <c r="U50037" s="16"/>
      <c r="V50037" s="16"/>
      <c r="W50037" s="16"/>
      <c r="AI50037" s="4"/>
      <c r="AJ50037" s="4"/>
    </row>
    <row r="50038" spans="1:36" x14ac:dyDescent="0.25">
      <c r="A50038" s="13"/>
      <c r="G50038" s="14"/>
      <c r="H50038" s="14"/>
      <c r="L50038" s="15"/>
      <c r="M50038" s="15"/>
      <c r="N50038" s="15"/>
      <c r="O50038" s="15"/>
      <c r="P50038" s="15"/>
      <c r="Q50038" s="13"/>
      <c r="R50038" s="13"/>
      <c r="S50038" s="13"/>
      <c r="T50038" s="13"/>
      <c r="U50038" s="16"/>
      <c r="V50038" s="16"/>
      <c r="W50038" s="16"/>
      <c r="AI50038" s="4"/>
      <c r="AJ50038" s="4"/>
    </row>
    <row r="50039" spans="1:36" x14ac:dyDescent="0.25">
      <c r="A50039" s="13"/>
      <c r="G50039" s="14"/>
      <c r="H50039" s="14"/>
      <c r="L50039" s="15"/>
      <c r="M50039" s="15"/>
      <c r="N50039" s="15"/>
      <c r="O50039" s="15"/>
      <c r="P50039" s="15"/>
      <c r="Q50039" s="13"/>
      <c r="R50039" s="13"/>
      <c r="S50039" s="13"/>
      <c r="T50039" s="13"/>
      <c r="U50039" s="16"/>
      <c r="V50039" s="16"/>
      <c r="W50039" s="16"/>
      <c r="AI50039" s="4"/>
      <c r="AJ50039" s="4"/>
    </row>
    <row r="50040" spans="1:36" x14ac:dyDescent="0.25">
      <c r="A50040" s="13"/>
      <c r="G50040" s="14"/>
      <c r="H50040" s="14"/>
      <c r="L50040" s="15"/>
      <c r="M50040" s="15"/>
      <c r="N50040" s="15"/>
      <c r="O50040" s="15"/>
      <c r="P50040" s="15"/>
      <c r="Q50040" s="13"/>
      <c r="R50040" s="13"/>
      <c r="S50040" s="13"/>
      <c r="T50040" s="13"/>
      <c r="U50040" s="16"/>
      <c r="V50040" s="16"/>
      <c r="W50040" s="16"/>
      <c r="AI50040" s="4"/>
      <c r="AJ50040" s="4"/>
    </row>
    <row r="50041" spans="1:36" x14ac:dyDescent="0.25">
      <c r="A50041" s="13"/>
      <c r="G50041" s="14"/>
      <c r="H50041" s="14"/>
      <c r="L50041" s="15"/>
      <c r="M50041" s="15"/>
      <c r="N50041" s="15"/>
      <c r="O50041" s="15"/>
      <c r="P50041" s="15"/>
      <c r="Q50041" s="13"/>
      <c r="R50041" s="13"/>
      <c r="S50041" s="13"/>
      <c r="T50041" s="13"/>
      <c r="U50041" s="16"/>
      <c r="V50041" s="16"/>
      <c r="W50041" s="16"/>
      <c r="AI50041" s="4"/>
      <c r="AJ50041" s="4"/>
    </row>
    <row r="50042" spans="1:36" x14ac:dyDescent="0.25">
      <c r="A50042" s="13"/>
      <c r="G50042" s="14"/>
      <c r="H50042" s="14"/>
      <c r="L50042" s="15"/>
      <c r="M50042" s="15"/>
      <c r="N50042" s="15"/>
      <c r="O50042" s="15"/>
      <c r="P50042" s="15"/>
      <c r="Q50042" s="13"/>
      <c r="R50042" s="13"/>
      <c r="S50042" s="13"/>
      <c r="T50042" s="13"/>
      <c r="U50042" s="16"/>
      <c r="V50042" s="16"/>
      <c r="W50042" s="16"/>
      <c r="AI50042" s="4"/>
      <c r="AJ50042" s="4"/>
    </row>
    <row r="50043" spans="1:36" x14ac:dyDescent="0.25">
      <c r="A50043" s="13"/>
      <c r="G50043" s="14"/>
      <c r="H50043" s="14"/>
      <c r="L50043" s="15"/>
      <c r="M50043" s="15"/>
      <c r="N50043" s="15"/>
      <c r="O50043" s="15"/>
      <c r="P50043" s="15"/>
      <c r="Q50043" s="13"/>
      <c r="R50043" s="13"/>
      <c r="S50043" s="13"/>
      <c r="T50043" s="13"/>
      <c r="U50043" s="16"/>
      <c r="V50043" s="16"/>
      <c r="W50043" s="16"/>
      <c r="AI50043" s="4"/>
      <c r="AJ50043" s="4"/>
    </row>
    <row r="50044" spans="1:36" x14ac:dyDescent="0.25">
      <c r="A50044" s="13"/>
      <c r="G50044" s="14"/>
      <c r="H50044" s="14"/>
      <c r="L50044" s="15"/>
      <c r="M50044" s="15"/>
      <c r="N50044" s="15"/>
      <c r="O50044" s="15"/>
      <c r="P50044" s="15"/>
      <c r="Q50044" s="13"/>
      <c r="R50044" s="13"/>
      <c r="S50044" s="13"/>
      <c r="T50044" s="13"/>
      <c r="U50044" s="16"/>
      <c r="V50044" s="16"/>
      <c r="W50044" s="16"/>
      <c r="AI50044" s="4"/>
      <c r="AJ50044" s="4"/>
    </row>
    <row r="50045" spans="1:36" x14ac:dyDescent="0.25">
      <c r="A50045" s="13"/>
      <c r="G50045" s="14"/>
      <c r="H50045" s="14"/>
      <c r="L50045" s="15"/>
      <c r="M50045" s="15"/>
      <c r="N50045" s="15"/>
      <c r="O50045" s="15"/>
      <c r="P50045" s="15"/>
      <c r="Q50045" s="13"/>
      <c r="R50045" s="13"/>
      <c r="S50045" s="13"/>
      <c r="T50045" s="13"/>
      <c r="U50045" s="16"/>
      <c r="V50045" s="16"/>
      <c r="W50045" s="16"/>
      <c r="AI50045" s="4"/>
      <c r="AJ50045" s="4"/>
    </row>
    <row r="50046" spans="1:36" x14ac:dyDescent="0.25">
      <c r="A50046" s="13"/>
      <c r="G50046" s="14"/>
      <c r="H50046" s="14"/>
      <c r="L50046" s="15"/>
      <c r="M50046" s="15"/>
      <c r="N50046" s="15"/>
      <c r="O50046" s="15"/>
      <c r="P50046" s="15"/>
      <c r="Q50046" s="13"/>
      <c r="R50046" s="13"/>
      <c r="S50046" s="13"/>
      <c r="T50046" s="13"/>
      <c r="U50046" s="16"/>
      <c r="V50046" s="16"/>
      <c r="W50046" s="16"/>
      <c r="AI50046" s="4"/>
      <c r="AJ50046" s="4"/>
    </row>
    <row r="50047" spans="1:36" x14ac:dyDescent="0.25">
      <c r="A50047" s="13"/>
      <c r="G50047" s="14"/>
      <c r="H50047" s="14"/>
      <c r="L50047" s="15"/>
      <c r="M50047" s="15"/>
      <c r="N50047" s="15"/>
      <c r="O50047" s="15"/>
      <c r="P50047" s="15"/>
      <c r="Q50047" s="13"/>
      <c r="R50047" s="13"/>
      <c r="S50047" s="13"/>
      <c r="T50047" s="13"/>
      <c r="U50047" s="16"/>
      <c r="V50047" s="16"/>
      <c r="W50047" s="16"/>
      <c r="AI50047" s="4"/>
      <c r="AJ50047" s="4"/>
    </row>
    <row r="50048" spans="1:36" x14ac:dyDescent="0.25">
      <c r="A50048" s="13"/>
      <c r="G50048" s="14"/>
      <c r="H50048" s="14"/>
      <c r="L50048" s="15"/>
      <c r="M50048" s="15"/>
      <c r="N50048" s="15"/>
      <c r="O50048" s="15"/>
      <c r="P50048" s="15"/>
      <c r="Q50048" s="13"/>
      <c r="R50048" s="13"/>
      <c r="S50048" s="13"/>
      <c r="T50048" s="13"/>
      <c r="U50048" s="16"/>
      <c r="V50048" s="16"/>
      <c r="W50048" s="16"/>
      <c r="AI50048" s="4"/>
      <c r="AJ50048" s="4"/>
    </row>
    <row r="50049" spans="1:36" x14ac:dyDescent="0.25">
      <c r="A50049" s="13"/>
      <c r="G50049" s="14"/>
      <c r="H50049" s="14"/>
      <c r="L50049" s="15"/>
      <c r="M50049" s="15"/>
      <c r="N50049" s="15"/>
      <c r="O50049" s="15"/>
      <c r="P50049" s="15"/>
      <c r="Q50049" s="13"/>
      <c r="R50049" s="13"/>
      <c r="S50049" s="13"/>
      <c r="T50049" s="13"/>
      <c r="U50049" s="16"/>
      <c r="V50049" s="16"/>
      <c r="W50049" s="16"/>
      <c r="AI50049" s="4"/>
      <c r="AJ50049" s="4"/>
    </row>
    <row r="50050" spans="1:36" x14ac:dyDescent="0.25">
      <c r="A50050" s="13"/>
      <c r="G50050" s="14"/>
      <c r="H50050" s="14"/>
      <c r="L50050" s="15"/>
      <c r="M50050" s="15"/>
      <c r="N50050" s="15"/>
      <c r="O50050" s="15"/>
      <c r="P50050" s="15"/>
      <c r="Q50050" s="13"/>
      <c r="R50050" s="13"/>
      <c r="S50050" s="13"/>
      <c r="T50050" s="13"/>
      <c r="U50050" s="16"/>
      <c r="V50050" s="16"/>
      <c r="W50050" s="16"/>
      <c r="AI50050" s="4"/>
      <c r="AJ50050" s="4"/>
    </row>
    <row r="50051" spans="1:36" x14ac:dyDescent="0.25">
      <c r="A50051" s="13"/>
      <c r="G50051" s="14"/>
      <c r="H50051" s="14"/>
      <c r="L50051" s="15"/>
      <c r="M50051" s="15"/>
      <c r="N50051" s="15"/>
      <c r="O50051" s="15"/>
      <c r="P50051" s="15"/>
      <c r="Q50051" s="13"/>
      <c r="R50051" s="13"/>
      <c r="S50051" s="13"/>
      <c r="T50051" s="13"/>
      <c r="U50051" s="16"/>
      <c r="V50051" s="16"/>
      <c r="W50051" s="16"/>
      <c r="AI50051" s="4"/>
      <c r="AJ50051" s="4"/>
    </row>
    <row r="50052" spans="1:36" x14ac:dyDescent="0.25">
      <c r="A50052" s="13"/>
      <c r="G50052" s="14"/>
      <c r="H50052" s="14"/>
      <c r="L50052" s="15"/>
      <c r="M50052" s="15"/>
      <c r="N50052" s="15"/>
      <c r="O50052" s="15"/>
      <c r="P50052" s="15"/>
      <c r="Q50052" s="13"/>
      <c r="R50052" s="13"/>
      <c r="S50052" s="13"/>
      <c r="T50052" s="13"/>
      <c r="U50052" s="16"/>
      <c r="V50052" s="16"/>
      <c r="W50052" s="16"/>
      <c r="AI50052" s="4"/>
      <c r="AJ50052" s="4"/>
    </row>
    <row r="50053" spans="1:36" x14ac:dyDescent="0.25">
      <c r="A50053" s="13"/>
      <c r="G50053" s="14"/>
      <c r="H50053" s="14"/>
      <c r="L50053" s="15"/>
      <c r="M50053" s="15"/>
      <c r="N50053" s="15"/>
      <c r="O50053" s="15"/>
      <c r="P50053" s="15"/>
      <c r="Q50053" s="13"/>
      <c r="R50053" s="13"/>
      <c r="S50053" s="13"/>
      <c r="T50053" s="13"/>
      <c r="U50053" s="16"/>
      <c r="V50053" s="16"/>
      <c r="W50053" s="16"/>
      <c r="AI50053" s="4"/>
      <c r="AJ50053" s="4"/>
    </row>
    <row r="50054" spans="1:36" x14ac:dyDescent="0.25">
      <c r="A50054" s="13"/>
      <c r="G50054" s="14"/>
      <c r="H50054" s="14"/>
      <c r="L50054" s="15"/>
      <c r="M50054" s="15"/>
      <c r="N50054" s="15"/>
      <c r="O50054" s="15"/>
      <c r="P50054" s="15"/>
      <c r="Q50054" s="13"/>
      <c r="R50054" s="13"/>
      <c r="S50054" s="13"/>
      <c r="T50054" s="13"/>
      <c r="U50054" s="16"/>
      <c r="V50054" s="16"/>
      <c r="W50054" s="16"/>
      <c r="AI50054" s="4"/>
      <c r="AJ50054" s="4"/>
    </row>
    <row r="50055" spans="1:36" x14ac:dyDescent="0.25">
      <c r="A50055" s="13"/>
      <c r="G50055" s="14"/>
      <c r="H50055" s="14"/>
      <c r="L50055" s="15"/>
      <c r="M50055" s="15"/>
      <c r="N50055" s="15"/>
      <c r="O50055" s="15"/>
      <c r="P50055" s="15"/>
      <c r="Q50055" s="13"/>
      <c r="R50055" s="13"/>
      <c r="S50055" s="13"/>
      <c r="T50055" s="13"/>
      <c r="U50055" s="16"/>
      <c r="V50055" s="16"/>
      <c r="W50055" s="16"/>
      <c r="AI50055" s="4"/>
      <c r="AJ50055" s="4"/>
    </row>
    <row r="50056" spans="1:36" x14ac:dyDescent="0.25">
      <c r="A50056" s="13"/>
      <c r="G50056" s="14"/>
      <c r="H50056" s="14"/>
      <c r="L50056" s="15"/>
      <c r="M50056" s="15"/>
      <c r="N50056" s="15"/>
      <c r="O50056" s="15"/>
      <c r="P50056" s="15"/>
      <c r="Q50056" s="13"/>
      <c r="R50056" s="13"/>
      <c r="S50056" s="13"/>
      <c r="T50056" s="13"/>
      <c r="U50056" s="16"/>
      <c r="V50056" s="16"/>
      <c r="W50056" s="16"/>
      <c r="AI50056" s="4"/>
      <c r="AJ50056" s="4"/>
    </row>
    <row r="50057" spans="1:36" x14ac:dyDescent="0.25">
      <c r="A50057" s="13"/>
      <c r="G50057" s="14"/>
      <c r="H50057" s="14"/>
      <c r="L50057" s="15"/>
      <c r="M50057" s="15"/>
      <c r="N50057" s="15"/>
      <c r="O50057" s="15"/>
      <c r="P50057" s="15"/>
      <c r="Q50057" s="13"/>
      <c r="R50057" s="13"/>
      <c r="S50057" s="13"/>
      <c r="T50057" s="13"/>
      <c r="U50057" s="16"/>
      <c r="V50057" s="16"/>
      <c r="W50057" s="16"/>
      <c r="AI50057" s="4"/>
      <c r="AJ50057" s="4"/>
    </row>
    <row r="50058" spans="1:36" x14ac:dyDescent="0.25">
      <c r="A50058" s="13"/>
      <c r="G50058" s="14"/>
      <c r="H50058" s="14"/>
      <c r="L50058" s="15"/>
      <c r="M50058" s="15"/>
      <c r="N50058" s="15"/>
      <c r="O50058" s="15"/>
      <c r="P50058" s="15"/>
      <c r="Q50058" s="13"/>
      <c r="R50058" s="13"/>
      <c r="S50058" s="13"/>
      <c r="T50058" s="13"/>
      <c r="U50058" s="16"/>
      <c r="V50058" s="16"/>
      <c r="W50058" s="16"/>
      <c r="AI50058" s="4"/>
      <c r="AJ50058" s="4"/>
    </row>
    <row r="50059" spans="1:36" x14ac:dyDescent="0.25">
      <c r="A50059" s="13"/>
      <c r="G50059" s="14"/>
      <c r="H50059" s="14"/>
      <c r="L50059" s="15"/>
      <c r="M50059" s="15"/>
      <c r="N50059" s="15"/>
      <c r="O50059" s="15"/>
      <c r="P50059" s="15"/>
      <c r="Q50059" s="13"/>
      <c r="R50059" s="13"/>
      <c r="S50059" s="13"/>
      <c r="T50059" s="13"/>
      <c r="U50059" s="16"/>
      <c r="V50059" s="16"/>
      <c r="W50059" s="16"/>
      <c r="AI50059" s="4"/>
      <c r="AJ50059" s="4"/>
    </row>
    <row r="50060" spans="1:36" x14ac:dyDescent="0.25">
      <c r="A50060" s="13"/>
      <c r="G50060" s="14"/>
      <c r="H50060" s="14"/>
      <c r="L50060" s="15"/>
      <c r="M50060" s="15"/>
      <c r="N50060" s="15"/>
      <c r="O50060" s="15"/>
      <c r="P50060" s="15"/>
      <c r="Q50060" s="13"/>
      <c r="R50060" s="13"/>
      <c r="S50060" s="13"/>
      <c r="T50060" s="13"/>
      <c r="U50060" s="16"/>
      <c r="V50060" s="16"/>
      <c r="W50060" s="16"/>
      <c r="AI50060" s="4"/>
      <c r="AJ50060" s="4"/>
    </row>
    <row r="50061" spans="1:36" x14ac:dyDescent="0.25">
      <c r="A50061" s="13"/>
      <c r="G50061" s="14"/>
      <c r="H50061" s="14"/>
      <c r="L50061" s="15"/>
      <c r="M50061" s="15"/>
      <c r="N50061" s="15"/>
      <c r="O50061" s="15"/>
      <c r="P50061" s="15"/>
      <c r="Q50061" s="13"/>
      <c r="R50061" s="13"/>
      <c r="S50061" s="13"/>
      <c r="T50061" s="13"/>
      <c r="U50061" s="16"/>
      <c r="V50061" s="16"/>
      <c r="W50061" s="16"/>
      <c r="AI50061" s="4"/>
      <c r="AJ50061" s="4"/>
    </row>
    <row r="50062" spans="1:36" x14ac:dyDescent="0.25">
      <c r="A50062" s="13"/>
      <c r="G50062" s="14"/>
      <c r="H50062" s="14"/>
      <c r="L50062" s="15"/>
      <c r="M50062" s="15"/>
      <c r="N50062" s="15"/>
      <c r="O50062" s="15"/>
      <c r="P50062" s="15"/>
      <c r="Q50062" s="13"/>
      <c r="R50062" s="13"/>
      <c r="S50062" s="13"/>
      <c r="T50062" s="13"/>
      <c r="U50062" s="16"/>
      <c r="V50062" s="16"/>
      <c r="W50062" s="16"/>
      <c r="AI50062" s="4"/>
      <c r="AJ50062" s="4"/>
    </row>
    <row r="50063" spans="1:36" x14ac:dyDescent="0.25">
      <c r="A50063" s="13"/>
      <c r="G50063" s="14"/>
      <c r="H50063" s="14"/>
      <c r="L50063" s="15"/>
      <c r="M50063" s="15"/>
      <c r="N50063" s="15"/>
      <c r="O50063" s="15"/>
      <c r="P50063" s="15"/>
      <c r="Q50063" s="13"/>
      <c r="R50063" s="13"/>
      <c r="S50063" s="13"/>
      <c r="T50063" s="13"/>
      <c r="U50063" s="16"/>
      <c r="V50063" s="16"/>
      <c r="W50063" s="16"/>
      <c r="AI50063" s="4"/>
      <c r="AJ50063" s="4"/>
    </row>
    <row r="50064" spans="1:36" x14ac:dyDescent="0.25">
      <c r="A50064" s="13"/>
      <c r="G50064" s="14"/>
      <c r="H50064" s="14"/>
      <c r="L50064" s="15"/>
      <c r="M50064" s="15"/>
      <c r="N50064" s="15"/>
      <c r="O50064" s="15"/>
      <c r="P50064" s="15"/>
      <c r="Q50064" s="13"/>
      <c r="R50064" s="13"/>
      <c r="S50064" s="13"/>
      <c r="T50064" s="13"/>
      <c r="U50064" s="16"/>
      <c r="V50064" s="16"/>
      <c r="W50064" s="16"/>
      <c r="AI50064" s="4"/>
      <c r="AJ50064" s="4"/>
    </row>
    <row r="50065" spans="1:36" x14ac:dyDescent="0.25">
      <c r="A50065" s="13"/>
      <c r="G50065" s="14"/>
      <c r="H50065" s="14"/>
      <c r="L50065" s="15"/>
      <c r="M50065" s="15"/>
      <c r="N50065" s="15"/>
      <c r="O50065" s="15"/>
      <c r="P50065" s="15"/>
      <c r="Q50065" s="13"/>
      <c r="R50065" s="13"/>
      <c r="S50065" s="13"/>
      <c r="T50065" s="13"/>
      <c r="U50065" s="16"/>
      <c r="V50065" s="16"/>
      <c r="W50065" s="16"/>
      <c r="AI50065" s="4"/>
      <c r="AJ50065" s="4"/>
    </row>
    <row r="50066" spans="1:36" x14ac:dyDescent="0.25">
      <c r="A50066" s="13"/>
      <c r="G50066" s="14"/>
      <c r="H50066" s="14"/>
      <c r="L50066" s="15"/>
      <c r="M50066" s="15"/>
      <c r="N50066" s="15"/>
      <c r="O50066" s="15"/>
      <c r="P50066" s="15"/>
      <c r="Q50066" s="13"/>
      <c r="R50066" s="13"/>
      <c r="S50066" s="13"/>
      <c r="T50066" s="13"/>
      <c r="U50066" s="16"/>
      <c r="V50066" s="16"/>
      <c r="W50066" s="16"/>
      <c r="AI50066" s="4"/>
      <c r="AJ50066" s="4"/>
    </row>
    <row r="50067" spans="1:36" x14ac:dyDescent="0.25">
      <c r="A50067" s="13"/>
      <c r="G50067" s="14"/>
      <c r="H50067" s="14"/>
      <c r="L50067" s="15"/>
      <c r="M50067" s="15"/>
      <c r="N50067" s="15"/>
      <c r="O50067" s="15"/>
      <c r="P50067" s="15"/>
      <c r="Q50067" s="13"/>
      <c r="R50067" s="13"/>
      <c r="S50067" s="13"/>
      <c r="T50067" s="13"/>
      <c r="U50067" s="16"/>
      <c r="V50067" s="16"/>
      <c r="W50067" s="16"/>
      <c r="AI50067" s="4"/>
      <c r="AJ50067" s="4"/>
    </row>
    <row r="50068" spans="1:36" x14ac:dyDescent="0.25">
      <c r="A50068" s="13"/>
      <c r="G50068" s="14"/>
      <c r="H50068" s="14"/>
      <c r="L50068" s="15"/>
      <c r="M50068" s="15"/>
      <c r="N50068" s="15"/>
      <c r="O50068" s="15"/>
      <c r="P50068" s="15"/>
      <c r="Q50068" s="13"/>
      <c r="R50068" s="13"/>
      <c r="S50068" s="13"/>
      <c r="T50068" s="13"/>
      <c r="U50068" s="16"/>
      <c r="V50068" s="16"/>
      <c r="W50068" s="16"/>
      <c r="AI50068" s="4"/>
      <c r="AJ50068" s="4"/>
    </row>
    <row r="50069" spans="1:36" x14ac:dyDescent="0.25">
      <c r="A50069" s="13"/>
      <c r="G50069" s="14"/>
      <c r="H50069" s="14"/>
      <c r="L50069" s="15"/>
      <c r="M50069" s="15"/>
      <c r="N50069" s="15"/>
      <c r="O50069" s="15"/>
      <c r="P50069" s="15"/>
      <c r="Q50069" s="13"/>
      <c r="R50069" s="13"/>
      <c r="S50069" s="13"/>
      <c r="T50069" s="13"/>
      <c r="U50069" s="16"/>
      <c r="V50069" s="16"/>
      <c r="W50069" s="16"/>
      <c r="AI50069" s="4"/>
      <c r="AJ50069" s="4"/>
    </row>
    <row r="50070" spans="1:36" x14ac:dyDescent="0.25">
      <c r="A50070" s="13"/>
      <c r="G50070" s="14"/>
      <c r="H50070" s="14"/>
      <c r="L50070" s="15"/>
      <c r="M50070" s="15"/>
      <c r="N50070" s="15"/>
      <c r="O50070" s="15"/>
      <c r="P50070" s="15"/>
      <c r="Q50070" s="13"/>
      <c r="R50070" s="13"/>
      <c r="S50070" s="13"/>
      <c r="T50070" s="13"/>
      <c r="U50070" s="16"/>
      <c r="V50070" s="16"/>
      <c r="W50070" s="16"/>
      <c r="AI50070" s="4"/>
      <c r="AJ50070" s="4"/>
    </row>
    <row r="50071" spans="1:36" x14ac:dyDescent="0.25">
      <c r="A50071" s="13"/>
      <c r="G50071" s="14"/>
      <c r="H50071" s="14"/>
      <c r="L50071" s="15"/>
      <c r="M50071" s="15"/>
      <c r="N50071" s="15"/>
      <c r="O50071" s="15"/>
      <c r="P50071" s="15"/>
      <c r="Q50071" s="13"/>
      <c r="R50071" s="13"/>
      <c r="S50071" s="13"/>
      <c r="T50071" s="13"/>
      <c r="U50071" s="16"/>
      <c r="V50071" s="16"/>
      <c r="W50071" s="16"/>
      <c r="AI50071" s="4"/>
      <c r="AJ50071" s="4"/>
    </row>
    <row r="50072" spans="1:36" x14ac:dyDescent="0.25">
      <c r="A50072" s="13"/>
      <c r="G50072" s="14"/>
      <c r="H50072" s="14"/>
      <c r="L50072" s="15"/>
      <c r="M50072" s="15"/>
      <c r="N50072" s="15"/>
      <c r="O50072" s="15"/>
      <c r="P50072" s="15"/>
      <c r="Q50072" s="13"/>
      <c r="R50072" s="13"/>
      <c r="S50072" s="13"/>
      <c r="T50072" s="13"/>
      <c r="U50072" s="16"/>
      <c r="V50072" s="16"/>
      <c r="W50072" s="16"/>
      <c r="AI50072" s="4"/>
      <c r="AJ50072" s="4"/>
    </row>
    <row r="50073" spans="1:36" x14ac:dyDescent="0.25">
      <c r="A50073" s="13"/>
      <c r="G50073" s="14"/>
      <c r="H50073" s="14"/>
      <c r="L50073" s="15"/>
      <c r="M50073" s="15"/>
      <c r="N50073" s="15"/>
      <c r="O50073" s="15"/>
      <c r="P50073" s="15"/>
      <c r="Q50073" s="13"/>
      <c r="R50073" s="13"/>
      <c r="S50073" s="13"/>
      <c r="T50073" s="13"/>
      <c r="U50073" s="16"/>
      <c r="V50073" s="16"/>
      <c r="W50073" s="16"/>
      <c r="AI50073" s="4"/>
      <c r="AJ50073" s="4"/>
    </row>
    <row r="50074" spans="1:36" x14ac:dyDescent="0.25">
      <c r="A50074" s="13"/>
      <c r="G50074" s="14"/>
      <c r="H50074" s="14"/>
      <c r="L50074" s="15"/>
      <c r="M50074" s="15"/>
      <c r="N50074" s="15"/>
      <c r="O50074" s="15"/>
      <c r="P50074" s="15"/>
      <c r="Q50074" s="13"/>
      <c r="R50074" s="13"/>
      <c r="S50074" s="13"/>
      <c r="T50074" s="13"/>
      <c r="U50074" s="16"/>
      <c r="V50074" s="16"/>
      <c r="W50074" s="16"/>
      <c r="AI50074" s="4"/>
      <c r="AJ50074" s="4"/>
    </row>
    <row r="50075" spans="1:36" x14ac:dyDescent="0.25">
      <c r="A50075" s="13"/>
      <c r="G50075" s="14"/>
      <c r="H50075" s="14"/>
      <c r="L50075" s="15"/>
      <c r="M50075" s="15"/>
      <c r="N50075" s="15"/>
      <c r="O50075" s="15"/>
      <c r="P50075" s="15"/>
      <c r="Q50075" s="13"/>
      <c r="R50075" s="13"/>
      <c r="S50075" s="13"/>
      <c r="T50075" s="13"/>
      <c r="U50075" s="16"/>
      <c r="V50075" s="16"/>
      <c r="W50075" s="16"/>
      <c r="AI50075" s="4"/>
      <c r="AJ50075" s="4"/>
    </row>
    <row r="50076" spans="1:36" x14ac:dyDescent="0.25">
      <c r="A50076" s="13"/>
      <c r="G50076" s="14"/>
      <c r="H50076" s="14"/>
      <c r="L50076" s="15"/>
      <c r="M50076" s="15"/>
      <c r="N50076" s="15"/>
      <c r="O50076" s="15"/>
      <c r="P50076" s="15"/>
      <c r="Q50076" s="13"/>
      <c r="R50076" s="13"/>
      <c r="S50076" s="13"/>
      <c r="T50076" s="13"/>
      <c r="U50076" s="16"/>
      <c r="V50076" s="16"/>
      <c r="W50076" s="16"/>
      <c r="AI50076" s="4"/>
      <c r="AJ50076" s="4"/>
    </row>
    <row r="50077" spans="1:36" x14ac:dyDescent="0.25">
      <c r="A50077" s="13"/>
      <c r="G50077" s="14"/>
      <c r="H50077" s="14"/>
      <c r="L50077" s="15"/>
      <c r="M50077" s="15"/>
      <c r="N50077" s="15"/>
      <c r="O50077" s="15"/>
      <c r="P50077" s="15"/>
      <c r="Q50077" s="13"/>
      <c r="R50077" s="13"/>
      <c r="S50077" s="13"/>
      <c r="T50077" s="13"/>
      <c r="U50077" s="16"/>
      <c r="V50077" s="16"/>
      <c r="W50077" s="16"/>
      <c r="AI50077" s="4"/>
      <c r="AJ50077" s="4"/>
    </row>
    <row r="50078" spans="1:36" x14ac:dyDescent="0.25">
      <c r="A50078" s="13"/>
      <c r="G50078" s="14"/>
      <c r="H50078" s="14"/>
      <c r="L50078" s="15"/>
      <c r="M50078" s="15"/>
      <c r="N50078" s="15"/>
      <c r="O50078" s="15"/>
      <c r="P50078" s="15"/>
      <c r="Q50078" s="13"/>
      <c r="R50078" s="13"/>
      <c r="S50078" s="13"/>
      <c r="T50078" s="13"/>
      <c r="U50078" s="16"/>
      <c r="V50078" s="16"/>
      <c r="W50078" s="16"/>
      <c r="AI50078" s="4"/>
      <c r="AJ50078" s="4"/>
    </row>
    <row r="50079" spans="1:36" x14ac:dyDescent="0.25">
      <c r="A50079" s="13"/>
      <c r="G50079" s="14"/>
      <c r="H50079" s="14"/>
      <c r="L50079" s="15"/>
      <c r="M50079" s="15"/>
      <c r="N50079" s="15"/>
      <c r="O50079" s="15"/>
      <c r="P50079" s="15"/>
      <c r="Q50079" s="13"/>
      <c r="R50079" s="13"/>
      <c r="S50079" s="13"/>
      <c r="T50079" s="13"/>
      <c r="U50079" s="16"/>
      <c r="V50079" s="16"/>
      <c r="W50079" s="16"/>
      <c r="AI50079" s="4"/>
      <c r="AJ50079" s="4"/>
    </row>
    <row r="50080" spans="1:36" x14ac:dyDescent="0.25">
      <c r="A50080" s="13"/>
      <c r="G50080" s="14"/>
      <c r="H50080" s="14"/>
      <c r="L50080" s="15"/>
      <c r="M50080" s="15"/>
      <c r="N50080" s="15"/>
      <c r="O50080" s="15"/>
      <c r="P50080" s="15"/>
      <c r="Q50080" s="13"/>
      <c r="R50080" s="13"/>
      <c r="S50080" s="13"/>
      <c r="T50080" s="13"/>
      <c r="U50080" s="16"/>
      <c r="V50080" s="16"/>
      <c r="W50080" s="16"/>
      <c r="AI50080" s="4"/>
      <c r="AJ50080" s="4"/>
    </row>
    <row r="50081" spans="1:36" x14ac:dyDescent="0.25">
      <c r="A50081" s="13"/>
      <c r="G50081" s="14"/>
      <c r="H50081" s="14"/>
      <c r="L50081" s="15"/>
      <c r="M50081" s="15"/>
      <c r="N50081" s="15"/>
      <c r="O50081" s="15"/>
      <c r="P50081" s="15"/>
      <c r="Q50081" s="13"/>
      <c r="R50081" s="13"/>
      <c r="S50081" s="13"/>
      <c r="T50081" s="13"/>
      <c r="U50081" s="16"/>
      <c r="V50081" s="16"/>
      <c r="W50081" s="16"/>
      <c r="AI50081" s="4"/>
      <c r="AJ50081" s="4"/>
    </row>
    <row r="50082" spans="1:36" x14ac:dyDescent="0.25">
      <c r="A50082" s="13"/>
      <c r="G50082" s="14"/>
      <c r="H50082" s="14"/>
      <c r="L50082" s="15"/>
      <c r="M50082" s="15"/>
      <c r="N50082" s="15"/>
      <c r="O50082" s="15"/>
      <c r="P50082" s="15"/>
      <c r="Q50082" s="13"/>
      <c r="R50082" s="13"/>
      <c r="S50082" s="13"/>
      <c r="T50082" s="13"/>
      <c r="U50082" s="16"/>
      <c r="V50082" s="16"/>
      <c r="W50082" s="16"/>
      <c r="AI50082" s="4"/>
      <c r="AJ50082" s="4"/>
    </row>
    <row r="50083" spans="1:36" x14ac:dyDescent="0.25">
      <c r="A50083" s="13"/>
      <c r="G50083" s="14"/>
      <c r="H50083" s="14"/>
      <c r="L50083" s="15"/>
      <c r="M50083" s="15"/>
      <c r="N50083" s="15"/>
      <c r="O50083" s="15"/>
      <c r="P50083" s="15"/>
      <c r="Q50083" s="13"/>
      <c r="R50083" s="13"/>
      <c r="S50083" s="13"/>
      <c r="T50083" s="13"/>
      <c r="U50083" s="16"/>
      <c r="V50083" s="16"/>
      <c r="W50083" s="16"/>
      <c r="AI50083" s="4"/>
      <c r="AJ50083" s="4"/>
    </row>
    <row r="50084" spans="1:36" x14ac:dyDescent="0.25">
      <c r="A50084" s="13"/>
      <c r="G50084" s="14"/>
      <c r="H50084" s="14"/>
      <c r="L50084" s="15"/>
      <c r="M50084" s="15"/>
      <c r="N50084" s="15"/>
      <c r="O50084" s="15"/>
      <c r="P50084" s="15"/>
      <c r="Q50084" s="13"/>
      <c r="R50084" s="13"/>
      <c r="S50084" s="13"/>
      <c r="T50084" s="13"/>
      <c r="U50084" s="16"/>
      <c r="V50084" s="16"/>
      <c r="W50084" s="16"/>
      <c r="AI50084" s="4"/>
      <c r="AJ50084" s="4"/>
    </row>
    <row r="50085" spans="1:36" x14ac:dyDescent="0.25">
      <c r="A50085" s="13"/>
      <c r="G50085" s="14"/>
      <c r="H50085" s="14"/>
      <c r="L50085" s="15"/>
      <c r="M50085" s="15"/>
      <c r="N50085" s="15"/>
      <c r="O50085" s="15"/>
      <c r="P50085" s="15"/>
      <c r="Q50085" s="13"/>
      <c r="R50085" s="13"/>
      <c r="S50085" s="13"/>
      <c r="T50085" s="13"/>
      <c r="U50085" s="16"/>
      <c r="V50085" s="16"/>
      <c r="W50085" s="16"/>
      <c r="AI50085" s="4"/>
      <c r="AJ50085" s="4"/>
    </row>
    <row r="50086" spans="1:36" x14ac:dyDescent="0.25">
      <c r="A50086" s="13"/>
      <c r="G50086" s="14"/>
      <c r="H50086" s="14"/>
      <c r="L50086" s="15"/>
      <c r="M50086" s="15"/>
      <c r="N50086" s="15"/>
      <c r="O50086" s="15"/>
      <c r="P50086" s="15"/>
      <c r="Q50086" s="13"/>
      <c r="R50086" s="13"/>
      <c r="S50086" s="13"/>
      <c r="T50086" s="13"/>
      <c r="U50086" s="16"/>
      <c r="V50086" s="16"/>
      <c r="W50086" s="16"/>
      <c r="AI50086" s="4"/>
      <c r="AJ50086" s="4"/>
    </row>
    <row r="50087" spans="1:36" x14ac:dyDescent="0.25">
      <c r="A50087" s="13"/>
      <c r="G50087" s="14"/>
      <c r="H50087" s="14"/>
      <c r="L50087" s="15"/>
      <c r="M50087" s="15"/>
      <c r="N50087" s="15"/>
      <c r="O50087" s="15"/>
      <c r="P50087" s="15"/>
      <c r="Q50087" s="13"/>
      <c r="R50087" s="13"/>
      <c r="S50087" s="13"/>
      <c r="T50087" s="13"/>
      <c r="U50087" s="16"/>
      <c r="V50087" s="16"/>
      <c r="W50087" s="16"/>
      <c r="AI50087" s="4"/>
      <c r="AJ50087" s="4"/>
    </row>
    <row r="50088" spans="1:36" x14ac:dyDescent="0.25">
      <c r="A50088" s="13"/>
      <c r="G50088" s="14"/>
      <c r="H50088" s="14"/>
      <c r="L50088" s="15"/>
      <c r="M50088" s="15"/>
      <c r="N50088" s="15"/>
      <c r="O50088" s="15"/>
      <c r="P50088" s="15"/>
      <c r="Q50088" s="13"/>
      <c r="R50088" s="13"/>
      <c r="S50088" s="13"/>
      <c r="T50088" s="13"/>
      <c r="U50088" s="16"/>
      <c r="V50088" s="16"/>
      <c r="W50088" s="16"/>
      <c r="AI50088" s="4"/>
      <c r="AJ50088" s="4"/>
    </row>
    <row r="50089" spans="1:36" x14ac:dyDescent="0.25">
      <c r="A50089" s="13"/>
      <c r="G50089" s="14"/>
      <c r="H50089" s="14"/>
      <c r="L50089" s="15"/>
      <c r="M50089" s="15"/>
      <c r="N50089" s="15"/>
      <c r="O50089" s="15"/>
      <c r="P50089" s="15"/>
      <c r="Q50089" s="13"/>
      <c r="R50089" s="13"/>
      <c r="S50089" s="13"/>
      <c r="T50089" s="13"/>
      <c r="U50089" s="16"/>
      <c r="V50089" s="16"/>
      <c r="W50089" s="16"/>
      <c r="AI50089" s="4"/>
      <c r="AJ50089" s="4"/>
    </row>
    <row r="50090" spans="1:36" x14ac:dyDescent="0.25">
      <c r="A50090" s="13"/>
      <c r="G50090" s="14"/>
      <c r="H50090" s="14"/>
      <c r="L50090" s="15"/>
      <c r="M50090" s="15"/>
      <c r="N50090" s="15"/>
      <c r="O50090" s="15"/>
      <c r="P50090" s="15"/>
      <c r="Q50090" s="13"/>
      <c r="R50090" s="13"/>
      <c r="S50090" s="13"/>
      <c r="T50090" s="13"/>
      <c r="U50090" s="16"/>
      <c r="V50090" s="16"/>
      <c r="W50090" s="16"/>
      <c r="AI50090" s="4"/>
      <c r="AJ50090" s="4"/>
    </row>
    <row r="50091" spans="1:36" x14ac:dyDescent="0.25">
      <c r="A50091" s="13"/>
      <c r="G50091" s="14"/>
      <c r="H50091" s="14"/>
      <c r="L50091" s="15"/>
      <c r="M50091" s="15"/>
      <c r="N50091" s="15"/>
      <c r="O50091" s="15"/>
      <c r="P50091" s="15"/>
      <c r="Q50091" s="13"/>
      <c r="R50091" s="13"/>
      <c r="S50091" s="13"/>
      <c r="T50091" s="13"/>
      <c r="U50091" s="16"/>
      <c r="V50091" s="16"/>
      <c r="W50091" s="16"/>
      <c r="AI50091" s="4"/>
      <c r="AJ50091" s="4"/>
    </row>
    <row r="50092" spans="1:36" x14ac:dyDescent="0.25">
      <c r="A50092" s="13"/>
      <c r="G50092" s="14"/>
      <c r="H50092" s="14"/>
      <c r="L50092" s="15"/>
      <c r="M50092" s="15"/>
      <c r="N50092" s="15"/>
      <c r="O50092" s="15"/>
      <c r="P50092" s="15"/>
      <c r="Q50092" s="13"/>
      <c r="R50092" s="13"/>
      <c r="S50092" s="13"/>
      <c r="T50092" s="13"/>
      <c r="U50092" s="16"/>
      <c r="V50092" s="16"/>
      <c r="W50092" s="16"/>
      <c r="AI50092" s="4"/>
      <c r="AJ50092" s="4"/>
    </row>
    <row r="50093" spans="1:36" x14ac:dyDescent="0.25">
      <c r="A50093" s="13"/>
      <c r="G50093" s="14"/>
      <c r="H50093" s="14"/>
      <c r="L50093" s="15"/>
      <c r="M50093" s="15"/>
      <c r="N50093" s="15"/>
      <c r="O50093" s="15"/>
      <c r="P50093" s="15"/>
      <c r="Q50093" s="13"/>
      <c r="R50093" s="13"/>
      <c r="S50093" s="13"/>
      <c r="T50093" s="13"/>
      <c r="U50093" s="16"/>
      <c r="V50093" s="16"/>
      <c r="W50093" s="16"/>
      <c r="AI50093" s="4"/>
      <c r="AJ50093" s="4"/>
    </row>
    <row r="50094" spans="1:36" x14ac:dyDescent="0.25">
      <c r="A50094" s="13"/>
      <c r="G50094" s="14"/>
      <c r="H50094" s="14"/>
      <c r="L50094" s="15"/>
      <c r="M50094" s="15"/>
      <c r="N50094" s="15"/>
      <c r="O50094" s="15"/>
      <c r="P50094" s="15"/>
      <c r="Q50094" s="13"/>
      <c r="R50094" s="13"/>
      <c r="S50094" s="13"/>
      <c r="T50094" s="13"/>
      <c r="U50094" s="16"/>
      <c r="V50094" s="16"/>
      <c r="W50094" s="16"/>
      <c r="AI50094" s="4"/>
      <c r="AJ50094" s="4"/>
    </row>
    <row r="50095" spans="1:36" x14ac:dyDescent="0.25">
      <c r="A50095" s="13"/>
      <c r="G50095" s="14"/>
      <c r="H50095" s="14"/>
      <c r="L50095" s="15"/>
      <c r="M50095" s="15"/>
      <c r="N50095" s="15"/>
      <c r="O50095" s="15"/>
      <c r="P50095" s="15"/>
      <c r="Q50095" s="13"/>
      <c r="R50095" s="13"/>
      <c r="S50095" s="13"/>
      <c r="T50095" s="13"/>
      <c r="U50095" s="16"/>
      <c r="V50095" s="16"/>
      <c r="W50095" s="16"/>
      <c r="AI50095" s="4"/>
      <c r="AJ50095" s="4"/>
    </row>
    <row r="50096" spans="1:36" x14ac:dyDescent="0.25">
      <c r="A50096" s="13"/>
      <c r="G50096" s="14"/>
      <c r="H50096" s="14"/>
      <c r="L50096" s="15"/>
      <c r="M50096" s="15"/>
      <c r="N50096" s="15"/>
      <c r="O50096" s="15"/>
      <c r="P50096" s="15"/>
      <c r="Q50096" s="13"/>
      <c r="R50096" s="13"/>
      <c r="S50096" s="13"/>
      <c r="T50096" s="13"/>
      <c r="U50096" s="16"/>
      <c r="V50096" s="16"/>
      <c r="W50096" s="16"/>
      <c r="AI50096" s="4"/>
      <c r="AJ50096" s="4"/>
    </row>
    <row r="50097" spans="1:36" x14ac:dyDescent="0.25">
      <c r="A50097" s="13"/>
      <c r="G50097" s="14"/>
      <c r="H50097" s="14"/>
      <c r="L50097" s="15"/>
      <c r="M50097" s="15"/>
      <c r="N50097" s="15"/>
      <c r="O50097" s="15"/>
      <c r="P50097" s="15"/>
      <c r="Q50097" s="13"/>
      <c r="R50097" s="13"/>
      <c r="S50097" s="13"/>
      <c r="T50097" s="13"/>
      <c r="U50097" s="16"/>
      <c r="V50097" s="16"/>
      <c r="W50097" s="16"/>
      <c r="AI50097" s="4"/>
      <c r="AJ50097" s="4"/>
    </row>
    <row r="50098" spans="1:36" x14ac:dyDescent="0.25">
      <c r="A50098" s="13"/>
      <c r="G50098" s="14"/>
      <c r="H50098" s="14"/>
      <c r="L50098" s="15"/>
      <c r="M50098" s="15"/>
      <c r="N50098" s="15"/>
      <c r="O50098" s="15"/>
      <c r="P50098" s="15"/>
      <c r="Q50098" s="13"/>
      <c r="R50098" s="13"/>
      <c r="S50098" s="13"/>
      <c r="T50098" s="13"/>
      <c r="U50098" s="16"/>
      <c r="V50098" s="16"/>
      <c r="W50098" s="16"/>
      <c r="AI50098" s="4"/>
      <c r="AJ50098" s="4"/>
    </row>
    <row r="50099" spans="1:36" x14ac:dyDescent="0.25">
      <c r="A50099" s="13"/>
      <c r="G50099" s="14"/>
      <c r="H50099" s="14"/>
      <c r="L50099" s="15"/>
      <c r="M50099" s="15"/>
      <c r="N50099" s="15"/>
      <c r="O50099" s="15"/>
      <c r="P50099" s="15"/>
      <c r="Q50099" s="13"/>
      <c r="R50099" s="13"/>
      <c r="S50099" s="13"/>
      <c r="T50099" s="13"/>
      <c r="U50099" s="16"/>
      <c r="V50099" s="16"/>
      <c r="W50099" s="16"/>
      <c r="AI50099" s="4"/>
      <c r="AJ50099" s="4"/>
    </row>
    <row r="50100" spans="1:36" x14ac:dyDescent="0.25">
      <c r="A50100" s="13"/>
      <c r="G50100" s="14"/>
      <c r="H50100" s="14"/>
      <c r="L50100" s="15"/>
      <c r="M50100" s="15"/>
      <c r="N50100" s="15"/>
      <c r="O50100" s="15"/>
      <c r="P50100" s="15"/>
      <c r="Q50100" s="13"/>
      <c r="R50100" s="13"/>
      <c r="S50100" s="13"/>
      <c r="T50100" s="13"/>
      <c r="U50100" s="16"/>
      <c r="V50100" s="16"/>
      <c r="W50100" s="16"/>
      <c r="AI50100" s="4"/>
      <c r="AJ50100" s="4"/>
    </row>
    <row r="50101" spans="1:36" x14ac:dyDescent="0.25">
      <c r="A50101" s="13"/>
      <c r="G50101" s="14"/>
      <c r="H50101" s="14"/>
      <c r="L50101" s="15"/>
      <c r="M50101" s="15"/>
      <c r="N50101" s="15"/>
      <c r="O50101" s="15"/>
      <c r="P50101" s="15"/>
      <c r="Q50101" s="13"/>
      <c r="R50101" s="13"/>
      <c r="S50101" s="13"/>
      <c r="T50101" s="13"/>
      <c r="U50101" s="16"/>
      <c r="V50101" s="16"/>
      <c r="W50101" s="16"/>
      <c r="AI50101" s="4"/>
      <c r="AJ50101" s="4"/>
    </row>
    <row r="50102" spans="1:36" x14ac:dyDescent="0.25">
      <c r="A50102" s="13"/>
      <c r="G50102" s="14"/>
      <c r="H50102" s="14"/>
      <c r="L50102" s="15"/>
      <c r="M50102" s="15"/>
      <c r="N50102" s="15"/>
      <c r="O50102" s="15"/>
      <c r="P50102" s="15"/>
      <c r="Q50102" s="13"/>
      <c r="R50102" s="13"/>
      <c r="S50102" s="13"/>
      <c r="T50102" s="13"/>
      <c r="U50102" s="16"/>
      <c r="V50102" s="16"/>
      <c r="W50102" s="16"/>
      <c r="AI50102" s="4"/>
      <c r="AJ50102" s="4"/>
    </row>
    <row r="50103" spans="1:36" x14ac:dyDescent="0.25">
      <c r="A50103" s="13"/>
      <c r="G50103" s="14"/>
      <c r="H50103" s="14"/>
      <c r="L50103" s="15"/>
      <c r="M50103" s="15"/>
      <c r="N50103" s="15"/>
      <c r="O50103" s="15"/>
      <c r="P50103" s="15"/>
      <c r="Q50103" s="13"/>
      <c r="R50103" s="13"/>
      <c r="S50103" s="13"/>
      <c r="T50103" s="13"/>
      <c r="U50103" s="16"/>
      <c r="V50103" s="16"/>
      <c r="W50103" s="16"/>
      <c r="AI50103" s="4"/>
      <c r="AJ50103" s="4"/>
    </row>
    <row r="50104" spans="1:36" x14ac:dyDescent="0.25">
      <c r="A50104" s="13"/>
      <c r="G50104" s="14"/>
      <c r="H50104" s="14"/>
      <c r="L50104" s="15"/>
      <c r="M50104" s="15"/>
      <c r="N50104" s="15"/>
      <c r="O50104" s="15"/>
      <c r="P50104" s="15"/>
      <c r="Q50104" s="13"/>
      <c r="R50104" s="13"/>
      <c r="S50104" s="13"/>
      <c r="T50104" s="13"/>
      <c r="U50104" s="16"/>
      <c r="V50104" s="16"/>
      <c r="W50104" s="16"/>
      <c r="AI50104" s="4"/>
      <c r="AJ50104" s="4"/>
    </row>
    <row r="50105" spans="1:36" x14ac:dyDescent="0.25">
      <c r="A50105" s="13"/>
      <c r="G50105" s="14"/>
      <c r="H50105" s="14"/>
      <c r="L50105" s="15"/>
      <c r="M50105" s="15"/>
      <c r="N50105" s="15"/>
      <c r="O50105" s="15"/>
      <c r="P50105" s="15"/>
      <c r="Q50105" s="13"/>
      <c r="R50105" s="13"/>
      <c r="S50105" s="13"/>
      <c r="T50105" s="13"/>
      <c r="U50105" s="16"/>
      <c r="V50105" s="16"/>
      <c r="W50105" s="16"/>
      <c r="AI50105" s="4"/>
      <c r="AJ50105" s="4"/>
    </row>
    <row r="50106" spans="1:36" x14ac:dyDescent="0.25">
      <c r="A50106" s="13"/>
      <c r="G50106" s="14"/>
      <c r="H50106" s="14"/>
      <c r="L50106" s="15"/>
      <c r="M50106" s="15"/>
      <c r="N50106" s="15"/>
      <c r="O50106" s="15"/>
      <c r="P50106" s="15"/>
      <c r="Q50106" s="13"/>
      <c r="R50106" s="13"/>
      <c r="S50106" s="13"/>
      <c r="T50106" s="13"/>
      <c r="U50106" s="16"/>
      <c r="V50106" s="16"/>
      <c r="W50106" s="16"/>
      <c r="AI50106" s="4"/>
      <c r="AJ50106" s="4"/>
    </row>
    <row r="50107" spans="1:36" x14ac:dyDescent="0.25">
      <c r="A50107" s="13"/>
      <c r="G50107" s="14"/>
      <c r="H50107" s="14"/>
      <c r="L50107" s="15"/>
      <c r="M50107" s="15"/>
      <c r="N50107" s="15"/>
      <c r="O50107" s="15"/>
      <c r="P50107" s="15"/>
      <c r="Q50107" s="13"/>
      <c r="R50107" s="13"/>
      <c r="S50107" s="13"/>
      <c r="T50107" s="13"/>
      <c r="U50107" s="16"/>
      <c r="V50107" s="16"/>
      <c r="W50107" s="16"/>
      <c r="AI50107" s="4"/>
      <c r="AJ50107" s="4"/>
    </row>
    <row r="50108" spans="1:36" x14ac:dyDescent="0.25">
      <c r="A50108" s="13"/>
      <c r="G50108" s="14"/>
      <c r="H50108" s="14"/>
      <c r="L50108" s="15"/>
      <c r="M50108" s="15"/>
      <c r="N50108" s="15"/>
      <c r="O50108" s="15"/>
      <c r="P50108" s="15"/>
      <c r="Q50108" s="13"/>
      <c r="R50108" s="13"/>
      <c r="S50108" s="13"/>
      <c r="T50108" s="13"/>
      <c r="U50108" s="16"/>
      <c r="V50108" s="16"/>
      <c r="W50108" s="16"/>
      <c r="AI50108" s="4"/>
      <c r="AJ50108" s="4"/>
    </row>
    <row r="50109" spans="1:36" x14ac:dyDescent="0.25">
      <c r="A50109" s="13"/>
      <c r="G50109" s="14"/>
      <c r="H50109" s="14"/>
      <c r="L50109" s="15"/>
      <c r="M50109" s="15"/>
      <c r="N50109" s="15"/>
      <c r="O50109" s="15"/>
      <c r="P50109" s="15"/>
      <c r="Q50109" s="13"/>
      <c r="R50109" s="13"/>
      <c r="S50109" s="13"/>
      <c r="T50109" s="13"/>
      <c r="U50109" s="16"/>
      <c r="V50109" s="16"/>
      <c r="W50109" s="16"/>
      <c r="AI50109" s="4"/>
      <c r="AJ50109" s="4"/>
    </row>
    <row r="50110" spans="1:36" x14ac:dyDescent="0.25">
      <c r="A50110" s="13"/>
      <c r="G50110" s="14"/>
      <c r="H50110" s="14"/>
      <c r="L50110" s="15"/>
      <c r="M50110" s="15"/>
      <c r="N50110" s="15"/>
      <c r="O50110" s="15"/>
      <c r="P50110" s="15"/>
      <c r="Q50110" s="13"/>
      <c r="R50110" s="13"/>
      <c r="S50110" s="13"/>
      <c r="T50110" s="13"/>
      <c r="U50110" s="16"/>
      <c r="V50110" s="16"/>
      <c r="W50110" s="16"/>
      <c r="AI50110" s="4"/>
      <c r="AJ50110" s="4"/>
    </row>
    <row r="50111" spans="1:36" x14ac:dyDescent="0.25">
      <c r="A50111" s="13"/>
      <c r="G50111" s="14"/>
      <c r="H50111" s="14"/>
      <c r="L50111" s="15"/>
      <c r="M50111" s="15"/>
      <c r="N50111" s="15"/>
      <c r="O50111" s="15"/>
      <c r="P50111" s="15"/>
      <c r="Q50111" s="13"/>
      <c r="R50111" s="13"/>
      <c r="S50111" s="13"/>
      <c r="T50111" s="13"/>
      <c r="U50111" s="16"/>
      <c r="V50111" s="16"/>
      <c r="W50111" s="16"/>
      <c r="AI50111" s="4"/>
      <c r="AJ50111" s="4"/>
    </row>
    <row r="50112" spans="1:36" x14ac:dyDescent="0.25">
      <c r="A50112" s="13"/>
      <c r="G50112" s="14"/>
      <c r="H50112" s="14"/>
      <c r="L50112" s="15"/>
      <c r="M50112" s="15"/>
      <c r="N50112" s="15"/>
      <c r="O50112" s="15"/>
      <c r="P50112" s="15"/>
      <c r="Q50112" s="13"/>
      <c r="R50112" s="13"/>
      <c r="S50112" s="13"/>
      <c r="T50112" s="13"/>
      <c r="U50112" s="16"/>
      <c r="V50112" s="16"/>
      <c r="W50112" s="16"/>
      <c r="AI50112" s="4"/>
      <c r="AJ50112" s="4"/>
    </row>
    <row r="50113" spans="1:36" x14ac:dyDescent="0.25">
      <c r="A50113" s="13"/>
      <c r="G50113" s="14"/>
      <c r="H50113" s="14"/>
      <c r="L50113" s="15"/>
      <c r="M50113" s="15"/>
      <c r="N50113" s="15"/>
      <c r="O50113" s="15"/>
      <c r="P50113" s="15"/>
      <c r="Q50113" s="13"/>
      <c r="R50113" s="13"/>
      <c r="S50113" s="13"/>
      <c r="T50113" s="13"/>
      <c r="U50113" s="16"/>
      <c r="V50113" s="16"/>
      <c r="W50113" s="16"/>
      <c r="AI50113" s="4"/>
      <c r="AJ50113" s="4"/>
    </row>
    <row r="50114" spans="1:36" x14ac:dyDescent="0.25">
      <c r="A50114" s="13"/>
      <c r="G50114" s="14"/>
      <c r="H50114" s="14"/>
      <c r="L50114" s="15"/>
      <c r="M50114" s="15"/>
      <c r="N50114" s="15"/>
      <c r="O50114" s="15"/>
      <c r="P50114" s="15"/>
      <c r="Q50114" s="13"/>
      <c r="R50114" s="13"/>
      <c r="S50114" s="13"/>
      <c r="T50114" s="13"/>
      <c r="U50114" s="16"/>
      <c r="V50114" s="16"/>
      <c r="W50114" s="16"/>
      <c r="AI50114" s="4"/>
      <c r="AJ50114" s="4"/>
    </row>
    <row r="50115" spans="1:36" x14ac:dyDescent="0.25">
      <c r="A50115" s="13"/>
      <c r="G50115" s="14"/>
      <c r="H50115" s="14"/>
      <c r="L50115" s="15"/>
      <c r="M50115" s="15"/>
      <c r="N50115" s="15"/>
      <c r="O50115" s="15"/>
      <c r="P50115" s="15"/>
      <c r="Q50115" s="13"/>
      <c r="R50115" s="13"/>
      <c r="S50115" s="13"/>
      <c r="T50115" s="13"/>
      <c r="U50115" s="16"/>
      <c r="V50115" s="16"/>
      <c r="W50115" s="16"/>
      <c r="AI50115" s="4"/>
      <c r="AJ50115" s="4"/>
    </row>
    <row r="50116" spans="1:36" x14ac:dyDescent="0.25">
      <c r="A50116" s="13"/>
      <c r="G50116" s="14"/>
      <c r="H50116" s="14"/>
      <c r="L50116" s="15"/>
      <c r="M50116" s="15"/>
      <c r="N50116" s="15"/>
      <c r="O50116" s="15"/>
      <c r="P50116" s="15"/>
      <c r="Q50116" s="13"/>
      <c r="R50116" s="13"/>
      <c r="S50116" s="13"/>
      <c r="T50116" s="13"/>
      <c r="U50116" s="16"/>
      <c r="V50116" s="16"/>
      <c r="W50116" s="16"/>
      <c r="AI50116" s="4"/>
      <c r="AJ50116" s="4"/>
    </row>
    <row r="50117" spans="1:36" x14ac:dyDescent="0.25">
      <c r="A50117" s="13"/>
      <c r="G50117" s="14"/>
      <c r="H50117" s="14"/>
      <c r="L50117" s="15"/>
      <c r="M50117" s="15"/>
      <c r="N50117" s="15"/>
      <c r="O50117" s="15"/>
      <c r="P50117" s="15"/>
      <c r="Q50117" s="13"/>
      <c r="R50117" s="13"/>
      <c r="S50117" s="13"/>
      <c r="T50117" s="13"/>
      <c r="U50117" s="16"/>
      <c r="V50117" s="16"/>
      <c r="W50117" s="16"/>
      <c r="AI50117" s="4"/>
      <c r="AJ50117" s="4"/>
    </row>
    <row r="50118" spans="1:36" x14ac:dyDescent="0.25">
      <c r="A50118" s="13"/>
      <c r="G50118" s="14"/>
      <c r="H50118" s="14"/>
      <c r="L50118" s="15"/>
      <c r="M50118" s="15"/>
      <c r="N50118" s="15"/>
      <c r="O50118" s="15"/>
      <c r="P50118" s="15"/>
      <c r="Q50118" s="13"/>
      <c r="R50118" s="13"/>
      <c r="S50118" s="13"/>
      <c r="T50118" s="13"/>
      <c r="U50118" s="16"/>
      <c r="V50118" s="16"/>
      <c r="W50118" s="16"/>
      <c r="AI50118" s="4"/>
      <c r="AJ50118" s="4"/>
    </row>
    <row r="50119" spans="1:36" x14ac:dyDescent="0.25">
      <c r="A50119" s="13"/>
      <c r="G50119" s="14"/>
      <c r="H50119" s="14"/>
      <c r="L50119" s="15"/>
      <c r="M50119" s="15"/>
      <c r="N50119" s="15"/>
      <c r="O50119" s="15"/>
      <c r="P50119" s="15"/>
      <c r="Q50119" s="13"/>
      <c r="R50119" s="13"/>
      <c r="S50119" s="13"/>
      <c r="T50119" s="13"/>
      <c r="U50119" s="16"/>
      <c r="V50119" s="16"/>
      <c r="W50119" s="16"/>
      <c r="AI50119" s="4"/>
      <c r="AJ50119" s="4"/>
    </row>
    <row r="50120" spans="1:36" x14ac:dyDescent="0.25">
      <c r="A50120" s="13"/>
      <c r="G50120" s="14"/>
      <c r="H50120" s="14"/>
      <c r="L50120" s="15"/>
      <c r="M50120" s="15"/>
      <c r="N50120" s="15"/>
      <c r="O50120" s="15"/>
      <c r="P50120" s="15"/>
      <c r="Q50120" s="13"/>
      <c r="R50120" s="13"/>
      <c r="S50120" s="13"/>
      <c r="T50120" s="13"/>
      <c r="U50120" s="16"/>
      <c r="V50120" s="16"/>
      <c r="W50120" s="16"/>
      <c r="AI50120" s="4"/>
      <c r="AJ50120" s="4"/>
    </row>
    <row r="50121" spans="1:36" x14ac:dyDescent="0.25">
      <c r="A50121" s="13"/>
      <c r="G50121" s="14"/>
      <c r="H50121" s="14"/>
      <c r="L50121" s="15"/>
      <c r="M50121" s="15"/>
      <c r="N50121" s="15"/>
      <c r="O50121" s="15"/>
      <c r="P50121" s="15"/>
      <c r="Q50121" s="13"/>
      <c r="R50121" s="13"/>
      <c r="S50121" s="13"/>
      <c r="T50121" s="13"/>
      <c r="U50121" s="16"/>
      <c r="V50121" s="16"/>
      <c r="W50121" s="16"/>
      <c r="AI50121" s="4"/>
      <c r="AJ50121" s="4"/>
    </row>
    <row r="50122" spans="1:36" x14ac:dyDescent="0.25">
      <c r="A50122" s="13"/>
      <c r="G50122" s="14"/>
      <c r="H50122" s="14"/>
      <c r="L50122" s="15"/>
      <c r="M50122" s="15"/>
      <c r="N50122" s="15"/>
      <c r="O50122" s="15"/>
      <c r="P50122" s="15"/>
      <c r="Q50122" s="13"/>
      <c r="R50122" s="13"/>
      <c r="S50122" s="13"/>
      <c r="T50122" s="13"/>
      <c r="U50122" s="16"/>
      <c r="V50122" s="16"/>
      <c r="W50122" s="16"/>
      <c r="AI50122" s="4"/>
      <c r="AJ50122" s="4"/>
    </row>
    <row r="50123" spans="1:36" x14ac:dyDescent="0.25">
      <c r="A50123" s="13"/>
      <c r="G50123" s="14"/>
      <c r="H50123" s="14"/>
      <c r="L50123" s="15"/>
      <c r="M50123" s="15"/>
      <c r="N50123" s="15"/>
      <c r="O50123" s="15"/>
      <c r="P50123" s="15"/>
      <c r="Q50123" s="13"/>
      <c r="R50123" s="13"/>
      <c r="S50123" s="13"/>
      <c r="T50123" s="13"/>
      <c r="U50123" s="16"/>
      <c r="V50123" s="16"/>
      <c r="W50123" s="16"/>
      <c r="AI50123" s="4"/>
      <c r="AJ50123" s="4"/>
    </row>
    <row r="50124" spans="1:36" x14ac:dyDescent="0.25">
      <c r="A50124" s="13"/>
      <c r="G50124" s="14"/>
      <c r="H50124" s="14"/>
      <c r="L50124" s="15"/>
      <c r="M50124" s="15"/>
      <c r="N50124" s="15"/>
      <c r="O50124" s="15"/>
      <c r="P50124" s="15"/>
      <c r="Q50124" s="13"/>
      <c r="R50124" s="13"/>
      <c r="S50124" s="13"/>
      <c r="T50124" s="13"/>
      <c r="U50124" s="16"/>
      <c r="V50124" s="16"/>
      <c r="W50124" s="16"/>
      <c r="AI50124" s="4"/>
      <c r="AJ50124" s="4"/>
    </row>
    <row r="50125" spans="1:36" x14ac:dyDescent="0.25">
      <c r="A50125" s="13"/>
      <c r="G50125" s="14"/>
      <c r="H50125" s="14"/>
      <c r="L50125" s="15"/>
      <c r="M50125" s="15"/>
      <c r="N50125" s="15"/>
      <c r="O50125" s="15"/>
      <c r="P50125" s="15"/>
      <c r="Q50125" s="13"/>
      <c r="R50125" s="13"/>
      <c r="S50125" s="13"/>
      <c r="T50125" s="13"/>
      <c r="U50125" s="16"/>
      <c r="V50125" s="16"/>
      <c r="W50125" s="16"/>
      <c r="AI50125" s="4"/>
      <c r="AJ50125" s="4"/>
    </row>
    <row r="50126" spans="1:36" x14ac:dyDescent="0.25">
      <c r="A50126" s="13"/>
      <c r="G50126" s="14"/>
      <c r="H50126" s="14"/>
      <c r="L50126" s="15"/>
      <c r="M50126" s="15"/>
      <c r="N50126" s="15"/>
      <c r="O50126" s="15"/>
      <c r="P50126" s="15"/>
      <c r="Q50126" s="13"/>
      <c r="R50126" s="13"/>
      <c r="S50126" s="13"/>
      <c r="T50126" s="13"/>
      <c r="U50126" s="16"/>
      <c r="V50126" s="16"/>
      <c r="W50126" s="16"/>
      <c r="AI50126" s="4"/>
      <c r="AJ50126" s="4"/>
    </row>
    <row r="50127" spans="1:36" x14ac:dyDescent="0.25">
      <c r="A50127" s="13"/>
      <c r="G50127" s="14"/>
      <c r="H50127" s="14"/>
      <c r="L50127" s="15"/>
      <c r="M50127" s="15"/>
      <c r="N50127" s="15"/>
      <c r="O50127" s="15"/>
      <c r="P50127" s="15"/>
      <c r="Q50127" s="13"/>
      <c r="R50127" s="13"/>
      <c r="S50127" s="13"/>
      <c r="T50127" s="13"/>
      <c r="U50127" s="16"/>
      <c r="V50127" s="16"/>
      <c r="W50127" s="16"/>
      <c r="AI50127" s="4"/>
      <c r="AJ50127" s="4"/>
    </row>
    <row r="50128" spans="1:36" x14ac:dyDescent="0.25">
      <c r="A50128" s="13"/>
      <c r="G50128" s="14"/>
      <c r="H50128" s="14"/>
      <c r="L50128" s="15"/>
      <c r="M50128" s="15"/>
      <c r="N50128" s="15"/>
      <c r="O50128" s="15"/>
      <c r="P50128" s="15"/>
      <c r="Q50128" s="13"/>
      <c r="R50128" s="13"/>
      <c r="S50128" s="13"/>
      <c r="T50128" s="13"/>
      <c r="U50128" s="16"/>
      <c r="V50128" s="16"/>
      <c r="W50128" s="16"/>
      <c r="AI50128" s="4"/>
      <c r="AJ50128" s="4"/>
    </row>
    <row r="50129" spans="1:36" x14ac:dyDescent="0.25">
      <c r="A50129" s="13"/>
      <c r="G50129" s="14"/>
      <c r="H50129" s="14"/>
      <c r="L50129" s="15"/>
      <c r="M50129" s="15"/>
      <c r="N50129" s="15"/>
      <c r="O50129" s="15"/>
      <c r="P50129" s="15"/>
      <c r="Q50129" s="13"/>
      <c r="R50129" s="13"/>
      <c r="S50129" s="13"/>
      <c r="T50129" s="13"/>
      <c r="U50129" s="16"/>
      <c r="V50129" s="16"/>
      <c r="W50129" s="16"/>
      <c r="AI50129" s="4"/>
      <c r="AJ50129" s="4"/>
    </row>
    <row r="50130" spans="1:36" x14ac:dyDescent="0.25">
      <c r="A50130" s="13"/>
      <c r="G50130" s="14"/>
      <c r="H50130" s="14"/>
      <c r="L50130" s="15"/>
      <c r="M50130" s="15"/>
      <c r="N50130" s="15"/>
      <c r="O50130" s="15"/>
      <c r="P50130" s="15"/>
      <c r="Q50130" s="13"/>
      <c r="R50130" s="13"/>
      <c r="S50130" s="13"/>
      <c r="T50130" s="13"/>
      <c r="U50130" s="16"/>
      <c r="V50130" s="16"/>
      <c r="W50130" s="16"/>
      <c r="AI50130" s="4"/>
      <c r="AJ50130" s="4"/>
    </row>
    <row r="50131" spans="1:36" x14ac:dyDescent="0.25">
      <c r="A50131" s="13"/>
      <c r="G50131" s="14"/>
      <c r="H50131" s="14"/>
      <c r="L50131" s="15"/>
      <c r="M50131" s="15"/>
      <c r="N50131" s="15"/>
      <c r="O50131" s="15"/>
      <c r="P50131" s="15"/>
      <c r="Q50131" s="13"/>
      <c r="R50131" s="13"/>
      <c r="S50131" s="13"/>
      <c r="T50131" s="13"/>
      <c r="U50131" s="16"/>
      <c r="V50131" s="16"/>
      <c r="W50131" s="16"/>
      <c r="AI50131" s="4"/>
      <c r="AJ50131" s="4"/>
    </row>
    <row r="50132" spans="1:36" x14ac:dyDescent="0.25">
      <c r="A50132" s="13"/>
      <c r="G50132" s="14"/>
      <c r="H50132" s="14"/>
      <c r="L50132" s="15"/>
      <c r="M50132" s="15"/>
      <c r="N50132" s="15"/>
      <c r="O50132" s="15"/>
      <c r="P50132" s="15"/>
      <c r="Q50132" s="13"/>
      <c r="R50132" s="13"/>
      <c r="S50132" s="13"/>
      <c r="T50132" s="13"/>
      <c r="U50132" s="16"/>
      <c r="V50132" s="16"/>
      <c r="W50132" s="16"/>
      <c r="AI50132" s="4"/>
      <c r="AJ50132" s="4"/>
    </row>
    <row r="50133" spans="1:36" x14ac:dyDescent="0.25">
      <c r="A50133" s="13"/>
      <c r="G50133" s="14"/>
      <c r="H50133" s="14"/>
      <c r="L50133" s="15"/>
      <c r="M50133" s="15"/>
      <c r="N50133" s="15"/>
      <c r="O50133" s="15"/>
      <c r="P50133" s="15"/>
      <c r="Q50133" s="13"/>
      <c r="R50133" s="13"/>
      <c r="S50133" s="13"/>
      <c r="T50133" s="13"/>
      <c r="U50133" s="16"/>
      <c r="V50133" s="16"/>
      <c r="W50133" s="16"/>
      <c r="AI50133" s="4"/>
      <c r="AJ50133" s="4"/>
    </row>
    <row r="50134" spans="1:36" x14ac:dyDescent="0.25">
      <c r="A50134" s="13"/>
      <c r="G50134" s="14"/>
      <c r="H50134" s="14"/>
      <c r="L50134" s="15"/>
      <c r="M50134" s="15"/>
      <c r="N50134" s="15"/>
      <c r="O50134" s="15"/>
      <c r="P50134" s="15"/>
      <c r="Q50134" s="13"/>
      <c r="R50134" s="13"/>
      <c r="S50134" s="13"/>
      <c r="T50134" s="13"/>
      <c r="U50134" s="16"/>
      <c r="V50134" s="16"/>
      <c r="W50134" s="16"/>
      <c r="AI50134" s="4"/>
      <c r="AJ50134" s="4"/>
    </row>
    <row r="50135" spans="1:36" x14ac:dyDescent="0.25">
      <c r="A50135" s="13"/>
      <c r="G50135" s="14"/>
      <c r="H50135" s="14"/>
      <c r="L50135" s="15"/>
      <c r="M50135" s="15"/>
      <c r="N50135" s="15"/>
      <c r="O50135" s="15"/>
      <c r="P50135" s="15"/>
      <c r="Q50135" s="13"/>
      <c r="R50135" s="13"/>
      <c r="S50135" s="13"/>
      <c r="T50135" s="13"/>
      <c r="U50135" s="16"/>
      <c r="V50135" s="16"/>
      <c r="W50135" s="16"/>
      <c r="AI50135" s="4"/>
      <c r="AJ50135" s="4"/>
    </row>
    <row r="50136" spans="1:36" x14ac:dyDescent="0.25">
      <c r="A50136" s="13"/>
      <c r="G50136" s="14"/>
      <c r="H50136" s="14"/>
      <c r="L50136" s="15"/>
      <c r="M50136" s="15"/>
      <c r="N50136" s="15"/>
      <c r="O50136" s="15"/>
      <c r="P50136" s="15"/>
      <c r="Q50136" s="13"/>
      <c r="R50136" s="13"/>
      <c r="S50136" s="13"/>
      <c r="T50136" s="13"/>
      <c r="U50136" s="16"/>
      <c r="V50136" s="16"/>
      <c r="W50136" s="16"/>
      <c r="AI50136" s="4"/>
      <c r="AJ50136" s="4"/>
    </row>
    <row r="50137" spans="1:36" x14ac:dyDescent="0.25">
      <c r="A50137" s="13"/>
      <c r="G50137" s="14"/>
      <c r="H50137" s="14"/>
      <c r="L50137" s="15"/>
      <c r="M50137" s="15"/>
      <c r="N50137" s="15"/>
      <c r="O50137" s="15"/>
      <c r="P50137" s="15"/>
      <c r="Q50137" s="13"/>
      <c r="R50137" s="13"/>
      <c r="S50137" s="13"/>
      <c r="T50137" s="13"/>
      <c r="U50137" s="16"/>
      <c r="V50137" s="16"/>
      <c r="W50137" s="16"/>
      <c r="AI50137" s="4"/>
      <c r="AJ50137" s="4"/>
    </row>
    <row r="50138" spans="1:36" x14ac:dyDescent="0.25">
      <c r="A50138" s="13"/>
      <c r="G50138" s="14"/>
      <c r="H50138" s="14"/>
      <c r="L50138" s="15"/>
      <c r="M50138" s="15"/>
      <c r="N50138" s="15"/>
      <c r="O50138" s="15"/>
      <c r="P50138" s="15"/>
      <c r="Q50138" s="13"/>
      <c r="R50138" s="13"/>
      <c r="S50138" s="13"/>
      <c r="T50138" s="13"/>
      <c r="U50138" s="16"/>
      <c r="V50138" s="16"/>
      <c r="W50138" s="16"/>
      <c r="AI50138" s="4"/>
      <c r="AJ50138" s="4"/>
    </row>
    <row r="50139" spans="1:36" x14ac:dyDescent="0.25">
      <c r="A50139" s="13"/>
      <c r="G50139" s="14"/>
      <c r="H50139" s="14"/>
      <c r="L50139" s="15"/>
      <c r="M50139" s="15"/>
      <c r="N50139" s="15"/>
      <c r="O50139" s="15"/>
      <c r="P50139" s="15"/>
      <c r="Q50139" s="13"/>
      <c r="R50139" s="13"/>
      <c r="S50139" s="13"/>
      <c r="T50139" s="13"/>
      <c r="U50139" s="16"/>
      <c r="V50139" s="16"/>
      <c r="W50139" s="16"/>
      <c r="AI50139" s="4"/>
      <c r="AJ50139" s="4"/>
    </row>
    <row r="50140" spans="1:36" x14ac:dyDescent="0.25">
      <c r="A50140" s="13"/>
      <c r="G50140" s="14"/>
      <c r="H50140" s="14"/>
      <c r="L50140" s="15"/>
      <c r="M50140" s="15"/>
      <c r="N50140" s="15"/>
      <c r="O50140" s="15"/>
      <c r="P50140" s="15"/>
      <c r="Q50140" s="13"/>
      <c r="R50140" s="13"/>
      <c r="S50140" s="13"/>
      <c r="T50140" s="13"/>
      <c r="U50140" s="16"/>
      <c r="V50140" s="16"/>
      <c r="W50140" s="16"/>
      <c r="AI50140" s="4"/>
      <c r="AJ50140" s="4"/>
    </row>
    <row r="50141" spans="1:36" x14ac:dyDescent="0.25">
      <c r="A50141" s="13"/>
      <c r="G50141" s="14"/>
      <c r="H50141" s="14"/>
      <c r="L50141" s="15"/>
      <c r="M50141" s="15"/>
      <c r="N50141" s="15"/>
      <c r="O50141" s="15"/>
      <c r="P50141" s="15"/>
      <c r="Q50141" s="13"/>
      <c r="R50141" s="13"/>
      <c r="S50141" s="13"/>
      <c r="T50141" s="13"/>
      <c r="U50141" s="16"/>
      <c r="V50141" s="16"/>
      <c r="W50141" s="16"/>
      <c r="AI50141" s="4"/>
      <c r="AJ50141" s="4"/>
    </row>
    <row r="50142" spans="1:36" x14ac:dyDescent="0.25">
      <c r="A50142" s="13"/>
      <c r="G50142" s="14"/>
      <c r="H50142" s="14"/>
      <c r="L50142" s="15"/>
      <c r="M50142" s="15"/>
      <c r="N50142" s="15"/>
      <c r="O50142" s="15"/>
      <c r="P50142" s="15"/>
      <c r="Q50142" s="13"/>
      <c r="R50142" s="13"/>
      <c r="S50142" s="13"/>
      <c r="T50142" s="13"/>
      <c r="U50142" s="16"/>
      <c r="V50142" s="16"/>
      <c r="W50142" s="16"/>
      <c r="AI50142" s="4"/>
      <c r="AJ50142" s="4"/>
    </row>
    <row r="50143" spans="1:36" x14ac:dyDescent="0.25">
      <c r="A50143" s="13"/>
      <c r="G50143" s="14"/>
      <c r="H50143" s="14"/>
      <c r="L50143" s="15"/>
      <c r="M50143" s="15"/>
      <c r="N50143" s="15"/>
      <c r="O50143" s="15"/>
      <c r="P50143" s="15"/>
      <c r="Q50143" s="13"/>
      <c r="R50143" s="13"/>
      <c r="S50143" s="13"/>
      <c r="T50143" s="13"/>
      <c r="U50143" s="16"/>
      <c r="V50143" s="16"/>
      <c r="W50143" s="16"/>
      <c r="AI50143" s="4"/>
      <c r="AJ50143" s="4"/>
    </row>
    <row r="50144" spans="1:36" x14ac:dyDescent="0.25">
      <c r="A50144" s="13"/>
      <c r="G50144" s="14"/>
      <c r="H50144" s="14"/>
      <c r="L50144" s="15"/>
      <c r="M50144" s="15"/>
      <c r="N50144" s="15"/>
      <c r="O50144" s="15"/>
      <c r="P50144" s="15"/>
      <c r="Q50144" s="13"/>
      <c r="R50144" s="13"/>
      <c r="S50144" s="13"/>
      <c r="T50144" s="13"/>
      <c r="U50144" s="16"/>
      <c r="V50144" s="16"/>
      <c r="W50144" s="16"/>
      <c r="AI50144" s="4"/>
      <c r="AJ50144" s="4"/>
    </row>
    <row r="50145" spans="1:36" x14ac:dyDescent="0.25">
      <c r="A50145" s="13"/>
      <c r="G50145" s="14"/>
      <c r="H50145" s="14"/>
      <c r="L50145" s="15"/>
      <c r="M50145" s="15"/>
      <c r="N50145" s="15"/>
      <c r="O50145" s="15"/>
      <c r="P50145" s="15"/>
      <c r="Q50145" s="13"/>
      <c r="R50145" s="13"/>
      <c r="S50145" s="13"/>
      <c r="T50145" s="13"/>
      <c r="U50145" s="16"/>
      <c r="V50145" s="16"/>
      <c r="W50145" s="16"/>
      <c r="AI50145" s="4"/>
      <c r="AJ50145" s="4"/>
    </row>
    <row r="50146" spans="1:36" x14ac:dyDescent="0.25">
      <c r="A50146" s="13"/>
      <c r="G50146" s="14"/>
      <c r="H50146" s="14"/>
      <c r="L50146" s="15"/>
      <c r="M50146" s="15"/>
      <c r="N50146" s="15"/>
      <c r="O50146" s="15"/>
      <c r="P50146" s="15"/>
      <c r="Q50146" s="13"/>
      <c r="R50146" s="13"/>
      <c r="S50146" s="13"/>
      <c r="T50146" s="13"/>
      <c r="U50146" s="16"/>
      <c r="V50146" s="16"/>
      <c r="W50146" s="16"/>
      <c r="AI50146" s="4"/>
      <c r="AJ50146" s="4"/>
    </row>
    <row r="50147" spans="1:36" x14ac:dyDescent="0.25">
      <c r="A50147" s="13"/>
      <c r="G50147" s="14"/>
      <c r="H50147" s="14"/>
      <c r="L50147" s="15"/>
      <c r="M50147" s="15"/>
      <c r="N50147" s="15"/>
      <c r="O50147" s="15"/>
      <c r="P50147" s="15"/>
      <c r="Q50147" s="13"/>
      <c r="R50147" s="13"/>
      <c r="S50147" s="13"/>
      <c r="T50147" s="13"/>
      <c r="U50147" s="16"/>
      <c r="V50147" s="16"/>
      <c r="W50147" s="16"/>
      <c r="AI50147" s="4"/>
      <c r="AJ50147" s="4"/>
    </row>
    <row r="50148" spans="1:36" x14ac:dyDescent="0.25">
      <c r="A50148" s="13"/>
      <c r="G50148" s="14"/>
      <c r="H50148" s="14"/>
      <c r="L50148" s="15"/>
      <c r="M50148" s="15"/>
      <c r="N50148" s="15"/>
      <c r="O50148" s="15"/>
      <c r="P50148" s="15"/>
      <c r="Q50148" s="13"/>
      <c r="R50148" s="13"/>
      <c r="S50148" s="13"/>
      <c r="T50148" s="13"/>
      <c r="U50148" s="16"/>
      <c r="V50148" s="16"/>
      <c r="W50148" s="16"/>
      <c r="AI50148" s="4"/>
      <c r="AJ50148" s="4"/>
    </row>
    <row r="50149" spans="1:36" x14ac:dyDescent="0.25">
      <c r="A50149" s="13"/>
      <c r="G50149" s="14"/>
      <c r="H50149" s="14"/>
      <c r="L50149" s="15"/>
      <c r="M50149" s="15"/>
      <c r="N50149" s="15"/>
      <c r="O50149" s="15"/>
      <c r="P50149" s="15"/>
      <c r="Q50149" s="13"/>
      <c r="R50149" s="13"/>
      <c r="S50149" s="13"/>
      <c r="T50149" s="13"/>
      <c r="U50149" s="16"/>
      <c r="V50149" s="16"/>
      <c r="W50149" s="16"/>
      <c r="AI50149" s="4"/>
      <c r="AJ50149" s="4"/>
    </row>
    <row r="50150" spans="1:36" x14ac:dyDescent="0.25">
      <c r="A50150" s="13"/>
      <c r="G50150" s="14"/>
      <c r="H50150" s="14"/>
      <c r="L50150" s="15"/>
      <c r="M50150" s="15"/>
      <c r="N50150" s="15"/>
      <c r="O50150" s="15"/>
      <c r="P50150" s="15"/>
      <c r="Q50150" s="13"/>
      <c r="R50150" s="13"/>
      <c r="S50150" s="13"/>
      <c r="T50150" s="13"/>
      <c r="U50150" s="16"/>
      <c r="V50150" s="16"/>
      <c r="W50150" s="16"/>
      <c r="AI50150" s="4"/>
      <c r="AJ50150" s="4"/>
    </row>
    <row r="50151" spans="1:36" x14ac:dyDescent="0.25">
      <c r="A50151" s="13"/>
      <c r="G50151" s="14"/>
      <c r="H50151" s="14"/>
      <c r="L50151" s="15"/>
      <c r="M50151" s="15"/>
      <c r="N50151" s="15"/>
      <c r="O50151" s="15"/>
      <c r="P50151" s="15"/>
      <c r="Q50151" s="13"/>
      <c r="R50151" s="13"/>
      <c r="S50151" s="13"/>
      <c r="T50151" s="13"/>
      <c r="U50151" s="16"/>
      <c r="V50151" s="16"/>
      <c r="W50151" s="16"/>
      <c r="AI50151" s="4"/>
      <c r="AJ50151" s="4"/>
    </row>
    <row r="50152" spans="1:36" x14ac:dyDescent="0.25">
      <c r="A50152" s="13"/>
      <c r="G50152" s="14"/>
      <c r="H50152" s="14"/>
      <c r="L50152" s="15"/>
      <c r="M50152" s="15"/>
      <c r="N50152" s="15"/>
      <c r="O50152" s="15"/>
      <c r="P50152" s="15"/>
      <c r="Q50152" s="13"/>
      <c r="R50152" s="13"/>
      <c r="S50152" s="13"/>
      <c r="T50152" s="13"/>
      <c r="U50152" s="16"/>
      <c r="V50152" s="16"/>
      <c r="W50152" s="16"/>
      <c r="AI50152" s="4"/>
      <c r="AJ50152" s="4"/>
    </row>
    <row r="50153" spans="1:36" x14ac:dyDescent="0.25">
      <c r="A50153" s="13"/>
      <c r="G50153" s="14"/>
      <c r="H50153" s="14"/>
      <c r="L50153" s="15"/>
      <c r="M50153" s="15"/>
      <c r="N50153" s="15"/>
      <c r="O50153" s="15"/>
      <c r="P50153" s="15"/>
      <c r="Q50153" s="13"/>
      <c r="R50153" s="13"/>
      <c r="S50153" s="13"/>
      <c r="T50153" s="13"/>
      <c r="U50153" s="16"/>
      <c r="V50153" s="16"/>
      <c r="W50153" s="16"/>
      <c r="AI50153" s="4"/>
      <c r="AJ50153" s="4"/>
    </row>
    <row r="50154" spans="1:36" x14ac:dyDescent="0.25">
      <c r="A50154" s="13"/>
      <c r="G50154" s="14"/>
      <c r="H50154" s="14"/>
      <c r="L50154" s="15"/>
      <c r="M50154" s="15"/>
      <c r="N50154" s="15"/>
      <c r="O50154" s="15"/>
      <c r="P50154" s="15"/>
      <c r="Q50154" s="13"/>
      <c r="R50154" s="13"/>
      <c r="S50154" s="13"/>
      <c r="T50154" s="13"/>
      <c r="U50154" s="16"/>
      <c r="V50154" s="16"/>
      <c r="W50154" s="16"/>
      <c r="AI50154" s="4"/>
      <c r="AJ50154" s="4"/>
    </row>
    <row r="50155" spans="1:36" x14ac:dyDescent="0.25">
      <c r="A50155" s="13"/>
      <c r="G50155" s="14"/>
      <c r="H50155" s="14"/>
      <c r="L50155" s="15"/>
      <c r="M50155" s="15"/>
      <c r="N50155" s="15"/>
      <c r="O50155" s="15"/>
      <c r="P50155" s="15"/>
      <c r="Q50155" s="13"/>
      <c r="R50155" s="13"/>
      <c r="S50155" s="13"/>
      <c r="T50155" s="13"/>
      <c r="U50155" s="16"/>
      <c r="V50155" s="16"/>
      <c r="W50155" s="16"/>
      <c r="AI50155" s="4"/>
      <c r="AJ50155" s="4"/>
    </row>
    <row r="50156" spans="1:36" x14ac:dyDescent="0.25">
      <c r="A50156" s="13"/>
      <c r="G50156" s="14"/>
      <c r="H50156" s="14"/>
      <c r="L50156" s="15"/>
      <c r="M50156" s="15"/>
      <c r="N50156" s="15"/>
      <c r="O50156" s="15"/>
      <c r="P50156" s="15"/>
      <c r="Q50156" s="13"/>
      <c r="R50156" s="13"/>
      <c r="S50156" s="13"/>
      <c r="T50156" s="13"/>
      <c r="U50156" s="16"/>
      <c r="V50156" s="16"/>
      <c r="W50156" s="16"/>
      <c r="AI50156" s="4"/>
      <c r="AJ50156" s="4"/>
    </row>
    <row r="50157" spans="1:36" x14ac:dyDescent="0.25">
      <c r="A50157" s="13"/>
      <c r="G50157" s="14"/>
      <c r="H50157" s="14"/>
      <c r="L50157" s="15"/>
      <c r="M50157" s="15"/>
      <c r="N50157" s="15"/>
      <c r="O50157" s="15"/>
      <c r="P50157" s="15"/>
      <c r="Q50157" s="13"/>
      <c r="R50157" s="13"/>
      <c r="S50157" s="13"/>
      <c r="T50157" s="13"/>
      <c r="U50157" s="16"/>
      <c r="V50157" s="16"/>
      <c r="W50157" s="16"/>
      <c r="AI50157" s="4"/>
      <c r="AJ50157" s="4"/>
    </row>
    <row r="50158" spans="1:36" x14ac:dyDescent="0.25">
      <c r="A50158" s="13"/>
      <c r="G50158" s="14"/>
      <c r="H50158" s="14"/>
      <c r="L50158" s="15"/>
      <c r="M50158" s="15"/>
      <c r="N50158" s="15"/>
      <c r="O50158" s="15"/>
      <c r="P50158" s="15"/>
      <c r="Q50158" s="13"/>
      <c r="R50158" s="13"/>
      <c r="S50158" s="13"/>
      <c r="T50158" s="13"/>
      <c r="U50158" s="16"/>
      <c r="V50158" s="16"/>
      <c r="W50158" s="16"/>
      <c r="AI50158" s="4"/>
      <c r="AJ50158" s="4"/>
    </row>
    <row r="50159" spans="1:36" x14ac:dyDescent="0.25">
      <c r="A50159" s="13"/>
      <c r="G50159" s="14"/>
      <c r="H50159" s="14"/>
      <c r="L50159" s="15"/>
      <c r="M50159" s="15"/>
      <c r="N50159" s="15"/>
      <c r="O50159" s="15"/>
      <c r="P50159" s="15"/>
      <c r="Q50159" s="13"/>
      <c r="R50159" s="13"/>
      <c r="S50159" s="13"/>
      <c r="T50159" s="13"/>
      <c r="U50159" s="16"/>
      <c r="V50159" s="16"/>
      <c r="W50159" s="16"/>
      <c r="AI50159" s="4"/>
      <c r="AJ50159" s="4"/>
    </row>
    <row r="50160" spans="1:36" x14ac:dyDescent="0.25">
      <c r="A50160" s="13"/>
      <c r="G50160" s="14"/>
      <c r="H50160" s="14"/>
      <c r="L50160" s="15"/>
      <c r="M50160" s="15"/>
      <c r="N50160" s="15"/>
      <c r="O50160" s="15"/>
      <c r="P50160" s="15"/>
      <c r="Q50160" s="13"/>
      <c r="R50160" s="13"/>
      <c r="S50160" s="13"/>
      <c r="T50160" s="13"/>
      <c r="U50160" s="16"/>
      <c r="V50160" s="16"/>
      <c r="W50160" s="16"/>
      <c r="AI50160" s="4"/>
      <c r="AJ50160" s="4"/>
    </row>
    <row r="50161" spans="1:36" x14ac:dyDescent="0.25">
      <c r="A50161" s="13"/>
      <c r="G50161" s="14"/>
      <c r="H50161" s="14"/>
      <c r="L50161" s="15"/>
      <c r="M50161" s="15"/>
      <c r="N50161" s="15"/>
      <c r="O50161" s="15"/>
      <c r="P50161" s="15"/>
      <c r="Q50161" s="13"/>
      <c r="R50161" s="13"/>
      <c r="S50161" s="13"/>
      <c r="T50161" s="13"/>
      <c r="U50161" s="16"/>
      <c r="V50161" s="16"/>
      <c r="W50161" s="16"/>
      <c r="AI50161" s="4"/>
      <c r="AJ50161" s="4"/>
    </row>
    <row r="50162" spans="1:36" x14ac:dyDescent="0.25">
      <c r="A50162" s="13"/>
      <c r="G50162" s="14"/>
      <c r="H50162" s="14"/>
      <c r="L50162" s="15"/>
      <c r="M50162" s="15"/>
      <c r="N50162" s="15"/>
      <c r="O50162" s="15"/>
      <c r="P50162" s="15"/>
      <c r="Q50162" s="13"/>
      <c r="R50162" s="13"/>
      <c r="S50162" s="13"/>
      <c r="T50162" s="13"/>
      <c r="U50162" s="16"/>
      <c r="V50162" s="16"/>
      <c r="W50162" s="16"/>
      <c r="AI50162" s="4"/>
      <c r="AJ50162" s="4"/>
    </row>
    <row r="50163" spans="1:36" x14ac:dyDescent="0.25">
      <c r="A50163" s="13"/>
      <c r="G50163" s="14"/>
      <c r="H50163" s="14"/>
      <c r="L50163" s="15"/>
      <c r="M50163" s="15"/>
      <c r="N50163" s="15"/>
      <c r="O50163" s="15"/>
      <c r="P50163" s="15"/>
      <c r="Q50163" s="13"/>
      <c r="R50163" s="13"/>
      <c r="S50163" s="13"/>
      <c r="T50163" s="13"/>
      <c r="U50163" s="16"/>
      <c r="V50163" s="16"/>
      <c r="W50163" s="16"/>
      <c r="AI50163" s="4"/>
      <c r="AJ50163" s="4"/>
    </row>
    <row r="50164" spans="1:36" x14ac:dyDescent="0.25">
      <c r="A50164" s="13"/>
      <c r="G50164" s="14"/>
      <c r="H50164" s="14"/>
      <c r="L50164" s="15"/>
      <c r="M50164" s="15"/>
      <c r="N50164" s="15"/>
      <c r="O50164" s="15"/>
      <c r="P50164" s="15"/>
      <c r="Q50164" s="13"/>
      <c r="R50164" s="13"/>
      <c r="S50164" s="13"/>
      <c r="T50164" s="13"/>
      <c r="U50164" s="16"/>
      <c r="V50164" s="16"/>
      <c r="W50164" s="16"/>
      <c r="AI50164" s="4"/>
      <c r="AJ50164" s="4"/>
    </row>
    <row r="50165" spans="1:36" x14ac:dyDescent="0.25">
      <c r="A50165" s="13"/>
      <c r="G50165" s="14"/>
      <c r="H50165" s="14"/>
      <c r="L50165" s="15"/>
      <c r="M50165" s="15"/>
      <c r="N50165" s="15"/>
      <c r="O50165" s="15"/>
      <c r="P50165" s="15"/>
      <c r="Q50165" s="13"/>
      <c r="R50165" s="13"/>
      <c r="S50165" s="13"/>
      <c r="T50165" s="13"/>
      <c r="U50165" s="16"/>
      <c r="V50165" s="16"/>
      <c r="W50165" s="16"/>
      <c r="AI50165" s="4"/>
      <c r="AJ50165" s="4"/>
    </row>
    <row r="50166" spans="1:36" x14ac:dyDescent="0.25">
      <c r="A50166" s="13"/>
      <c r="G50166" s="14"/>
      <c r="H50166" s="14"/>
      <c r="L50166" s="15"/>
      <c r="M50166" s="15"/>
      <c r="N50166" s="15"/>
      <c r="O50166" s="15"/>
      <c r="P50166" s="15"/>
      <c r="Q50166" s="13"/>
      <c r="R50166" s="13"/>
      <c r="S50166" s="13"/>
      <c r="T50166" s="13"/>
      <c r="U50166" s="16"/>
      <c r="V50166" s="16"/>
      <c r="W50166" s="16"/>
      <c r="AI50166" s="4"/>
      <c r="AJ50166" s="4"/>
    </row>
    <row r="50167" spans="1:36" x14ac:dyDescent="0.25">
      <c r="A50167" s="13"/>
      <c r="G50167" s="14"/>
      <c r="H50167" s="14"/>
      <c r="L50167" s="15"/>
      <c r="M50167" s="15"/>
      <c r="N50167" s="15"/>
      <c r="O50167" s="15"/>
      <c r="P50167" s="15"/>
      <c r="Q50167" s="13"/>
      <c r="R50167" s="13"/>
      <c r="S50167" s="13"/>
      <c r="T50167" s="13"/>
      <c r="U50167" s="16"/>
      <c r="V50167" s="16"/>
      <c r="W50167" s="16"/>
      <c r="AI50167" s="4"/>
      <c r="AJ50167" s="4"/>
    </row>
    <row r="50168" spans="1:36" x14ac:dyDescent="0.25">
      <c r="A50168" s="13"/>
      <c r="G50168" s="14"/>
      <c r="H50168" s="14"/>
      <c r="L50168" s="15"/>
      <c r="M50168" s="15"/>
      <c r="N50168" s="15"/>
      <c r="O50168" s="15"/>
      <c r="P50168" s="15"/>
      <c r="Q50168" s="13"/>
      <c r="R50168" s="13"/>
      <c r="S50168" s="13"/>
      <c r="T50168" s="13"/>
      <c r="U50168" s="16"/>
      <c r="V50168" s="16"/>
      <c r="W50168" s="16"/>
      <c r="AI50168" s="4"/>
      <c r="AJ50168" s="4"/>
    </row>
    <row r="50169" spans="1:36" x14ac:dyDescent="0.25">
      <c r="A50169" s="13"/>
      <c r="G50169" s="14"/>
      <c r="H50169" s="14"/>
      <c r="L50169" s="15"/>
      <c r="M50169" s="15"/>
      <c r="N50169" s="15"/>
      <c r="O50169" s="15"/>
      <c r="P50169" s="15"/>
      <c r="Q50169" s="13"/>
      <c r="R50169" s="13"/>
      <c r="S50169" s="13"/>
      <c r="T50169" s="13"/>
      <c r="U50169" s="16"/>
      <c r="V50169" s="16"/>
      <c r="W50169" s="16"/>
      <c r="AI50169" s="4"/>
      <c r="AJ50169" s="4"/>
    </row>
    <row r="50170" spans="1:36" x14ac:dyDescent="0.25">
      <c r="A50170" s="13"/>
      <c r="G50170" s="14"/>
      <c r="H50170" s="14"/>
      <c r="L50170" s="15"/>
      <c r="M50170" s="15"/>
      <c r="N50170" s="15"/>
      <c r="O50170" s="15"/>
      <c r="P50170" s="15"/>
      <c r="Q50170" s="13"/>
      <c r="R50170" s="13"/>
      <c r="S50170" s="13"/>
      <c r="T50170" s="13"/>
      <c r="U50170" s="16"/>
      <c r="V50170" s="16"/>
      <c r="W50170" s="16"/>
      <c r="AI50170" s="4"/>
      <c r="AJ50170" s="4"/>
    </row>
    <row r="50171" spans="1:36" x14ac:dyDescent="0.25">
      <c r="A50171" s="13"/>
      <c r="G50171" s="14"/>
      <c r="H50171" s="14"/>
      <c r="L50171" s="15"/>
      <c r="M50171" s="15"/>
      <c r="N50171" s="15"/>
      <c r="O50171" s="15"/>
      <c r="P50171" s="15"/>
      <c r="Q50171" s="13"/>
      <c r="R50171" s="13"/>
      <c r="S50171" s="13"/>
      <c r="T50171" s="13"/>
      <c r="U50171" s="16"/>
      <c r="V50171" s="16"/>
      <c r="W50171" s="16"/>
      <c r="AI50171" s="4"/>
      <c r="AJ50171" s="4"/>
    </row>
    <row r="50172" spans="1:36" x14ac:dyDescent="0.25">
      <c r="A50172" s="13"/>
      <c r="G50172" s="14"/>
      <c r="H50172" s="14"/>
      <c r="L50172" s="15"/>
      <c r="M50172" s="15"/>
      <c r="N50172" s="15"/>
      <c r="O50172" s="15"/>
      <c r="P50172" s="15"/>
      <c r="Q50172" s="13"/>
      <c r="R50172" s="13"/>
      <c r="S50172" s="13"/>
      <c r="T50172" s="13"/>
      <c r="U50172" s="16"/>
      <c r="V50172" s="16"/>
      <c r="W50172" s="16"/>
      <c r="AI50172" s="4"/>
      <c r="AJ50172" s="4"/>
    </row>
    <row r="50173" spans="1:36" x14ac:dyDescent="0.25">
      <c r="A50173" s="13"/>
      <c r="G50173" s="14"/>
      <c r="H50173" s="14"/>
      <c r="L50173" s="15"/>
      <c r="M50173" s="15"/>
      <c r="N50173" s="15"/>
      <c r="O50173" s="15"/>
      <c r="P50173" s="15"/>
      <c r="Q50173" s="13"/>
      <c r="R50173" s="13"/>
      <c r="S50173" s="13"/>
      <c r="T50173" s="13"/>
      <c r="U50173" s="16"/>
      <c r="V50173" s="16"/>
      <c r="W50173" s="16"/>
      <c r="AI50173" s="4"/>
      <c r="AJ50173" s="4"/>
    </row>
    <row r="50174" spans="1:36" x14ac:dyDescent="0.25">
      <c r="A50174" s="13"/>
      <c r="G50174" s="14"/>
      <c r="H50174" s="14"/>
      <c r="L50174" s="15"/>
      <c r="M50174" s="15"/>
      <c r="N50174" s="15"/>
      <c r="O50174" s="15"/>
      <c r="P50174" s="15"/>
      <c r="Q50174" s="13"/>
      <c r="R50174" s="13"/>
      <c r="S50174" s="13"/>
      <c r="T50174" s="13"/>
      <c r="U50174" s="16"/>
      <c r="V50174" s="16"/>
      <c r="W50174" s="16"/>
      <c r="AI50174" s="4"/>
      <c r="AJ50174" s="4"/>
    </row>
    <row r="50175" spans="1:36" x14ac:dyDescent="0.25">
      <c r="A50175" s="13"/>
      <c r="G50175" s="14"/>
      <c r="H50175" s="14"/>
      <c r="L50175" s="15"/>
      <c r="M50175" s="15"/>
      <c r="N50175" s="15"/>
      <c r="O50175" s="15"/>
      <c r="P50175" s="15"/>
      <c r="Q50175" s="13"/>
      <c r="R50175" s="13"/>
      <c r="S50175" s="13"/>
      <c r="T50175" s="13"/>
      <c r="U50175" s="16"/>
      <c r="V50175" s="16"/>
      <c r="W50175" s="16"/>
      <c r="AI50175" s="4"/>
      <c r="AJ50175" s="4"/>
    </row>
    <row r="50176" spans="1:36" x14ac:dyDescent="0.25">
      <c r="A50176" s="13"/>
      <c r="G50176" s="14"/>
      <c r="H50176" s="14"/>
      <c r="L50176" s="15"/>
      <c r="M50176" s="15"/>
      <c r="N50176" s="15"/>
      <c r="O50176" s="15"/>
      <c r="P50176" s="15"/>
      <c r="Q50176" s="13"/>
      <c r="R50176" s="13"/>
      <c r="S50176" s="13"/>
      <c r="T50176" s="13"/>
      <c r="U50176" s="16"/>
      <c r="V50176" s="16"/>
      <c r="W50176" s="16"/>
      <c r="AI50176" s="4"/>
      <c r="AJ50176" s="4"/>
    </row>
    <row r="50177" spans="1:36" x14ac:dyDescent="0.25">
      <c r="A50177" s="13"/>
      <c r="G50177" s="14"/>
      <c r="H50177" s="14"/>
      <c r="L50177" s="15"/>
      <c r="M50177" s="15"/>
      <c r="N50177" s="15"/>
      <c r="O50177" s="15"/>
      <c r="P50177" s="15"/>
      <c r="Q50177" s="13"/>
      <c r="R50177" s="13"/>
      <c r="S50177" s="13"/>
      <c r="T50177" s="13"/>
      <c r="U50177" s="16"/>
      <c r="V50177" s="16"/>
      <c r="W50177" s="16"/>
      <c r="AI50177" s="4"/>
      <c r="AJ50177" s="4"/>
    </row>
    <row r="50178" spans="1:36" x14ac:dyDescent="0.25">
      <c r="A50178" s="13"/>
      <c r="G50178" s="14"/>
      <c r="H50178" s="14"/>
      <c r="L50178" s="15"/>
      <c r="M50178" s="15"/>
      <c r="N50178" s="15"/>
      <c r="O50178" s="15"/>
      <c r="P50178" s="15"/>
      <c r="Q50178" s="13"/>
      <c r="R50178" s="13"/>
      <c r="S50178" s="13"/>
      <c r="T50178" s="13"/>
      <c r="U50178" s="16"/>
      <c r="V50178" s="16"/>
      <c r="W50178" s="16"/>
      <c r="AI50178" s="4"/>
      <c r="AJ50178" s="4"/>
    </row>
    <row r="50179" spans="1:36" x14ac:dyDescent="0.25">
      <c r="A50179" s="13"/>
      <c r="G50179" s="14"/>
      <c r="H50179" s="14"/>
      <c r="L50179" s="15"/>
      <c r="M50179" s="15"/>
      <c r="N50179" s="15"/>
      <c r="O50179" s="15"/>
      <c r="P50179" s="15"/>
      <c r="Q50179" s="13"/>
      <c r="R50179" s="13"/>
      <c r="S50179" s="13"/>
      <c r="T50179" s="13"/>
      <c r="U50179" s="16"/>
      <c r="V50179" s="16"/>
      <c r="W50179" s="16"/>
      <c r="AI50179" s="4"/>
      <c r="AJ50179" s="4"/>
    </row>
    <row r="50180" spans="1:36" x14ac:dyDescent="0.25">
      <c r="A50180" s="13"/>
      <c r="G50180" s="14"/>
      <c r="H50180" s="14"/>
      <c r="L50180" s="15"/>
      <c r="M50180" s="15"/>
      <c r="N50180" s="15"/>
      <c r="O50180" s="15"/>
      <c r="P50180" s="15"/>
      <c r="Q50180" s="13"/>
      <c r="R50180" s="13"/>
      <c r="S50180" s="13"/>
      <c r="T50180" s="13"/>
      <c r="U50180" s="16"/>
      <c r="V50180" s="16"/>
      <c r="W50180" s="16"/>
      <c r="AI50180" s="4"/>
      <c r="AJ50180" s="4"/>
    </row>
    <row r="50181" spans="1:36" x14ac:dyDescent="0.25">
      <c r="A50181" s="13"/>
      <c r="G50181" s="14"/>
      <c r="H50181" s="14"/>
      <c r="L50181" s="15"/>
      <c r="M50181" s="15"/>
      <c r="N50181" s="15"/>
      <c r="O50181" s="15"/>
      <c r="P50181" s="15"/>
      <c r="Q50181" s="13"/>
      <c r="R50181" s="13"/>
      <c r="S50181" s="13"/>
      <c r="T50181" s="13"/>
      <c r="U50181" s="16"/>
      <c r="V50181" s="16"/>
      <c r="W50181" s="16"/>
      <c r="AI50181" s="4"/>
      <c r="AJ50181" s="4"/>
    </row>
    <row r="50182" spans="1:36" x14ac:dyDescent="0.25">
      <c r="A50182" s="13"/>
      <c r="G50182" s="14"/>
      <c r="H50182" s="14"/>
      <c r="L50182" s="15"/>
      <c r="M50182" s="15"/>
      <c r="N50182" s="15"/>
      <c r="O50182" s="15"/>
      <c r="P50182" s="15"/>
      <c r="Q50182" s="13"/>
      <c r="R50182" s="13"/>
      <c r="S50182" s="13"/>
      <c r="T50182" s="13"/>
      <c r="U50182" s="16"/>
      <c r="V50182" s="16"/>
      <c r="W50182" s="16"/>
      <c r="AI50182" s="4"/>
      <c r="AJ50182" s="4"/>
    </row>
    <row r="50183" spans="1:36" x14ac:dyDescent="0.25">
      <c r="A50183" s="13"/>
      <c r="G50183" s="14"/>
      <c r="H50183" s="14"/>
      <c r="L50183" s="15"/>
      <c r="M50183" s="15"/>
      <c r="N50183" s="15"/>
      <c r="O50183" s="15"/>
      <c r="P50183" s="15"/>
      <c r="Q50183" s="13"/>
      <c r="R50183" s="13"/>
      <c r="S50183" s="13"/>
      <c r="T50183" s="13"/>
      <c r="U50183" s="16"/>
      <c r="V50183" s="16"/>
      <c r="W50183" s="16"/>
      <c r="AI50183" s="4"/>
      <c r="AJ50183" s="4"/>
    </row>
    <row r="50184" spans="1:36" x14ac:dyDescent="0.25">
      <c r="A50184" s="13"/>
      <c r="G50184" s="14"/>
      <c r="H50184" s="14"/>
      <c r="L50184" s="15"/>
      <c r="M50184" s="15"/>
      <c r="N50184" s="15"/>
      <c r="O50184" s="15"/>
      <c r="P50184" s="15"/>
      <c r="Q50184" s="13"/>
      <c r="R50184" s="13"/>
      <c r="S50184" s="13"/>
      <c r="T50184" s="13"/>
      <c r="U50184" s="16"/>
      <c r="V50184" s="16"/>
      <c r="W50184" s="16"/>
      <c r="AI50184" s="4"/>
      <c r="AJ50184" s="4"/>
    </row>
    <row r="50185" spans="1:36" x14ac:dyDescent="0.25">
      <c r="A50185" s="13"/>
      <c r="G50185" s="14"/>
      <c r="H50185" s="14"/>
      <c r="L50185" s="15"/>
      <c r="M50185" s="15"/>
      <c r="N50185" s="15"/>
      <c r="O50185" s="15"/>
      <c r="P50185" s="15"/>
      <c r="Q50185" s="13"/>
      <c r="R50185" s="13"/>
      <c r="S50185" s="13"/>
      <c r="T50185" s="13"/>
      <c r="U50185" s="16"/>
      <c r="V50185" s="16"/>
      <c r="W50185" s="16"/>
      <c r="AI50185" s="4"/>
      <c r="AJ50185" s="4"/>
    </row>
    <row r="50186" spans="1:36" x14ac:dyDescent="0.25">
      <c r="A50186" s="13"/>
      <c r="G50186" s="14"/>
      <c r="H50186" s="14"/>
      <c r="L50186" s="15"/>
      <c r="M50186" s="15"/>
      <c r="N50186" s="15"/>
      <c r="O50186" s="15"/>
      <c r="P50186" s="15"/>
      <c r="Q50186" s="13"/>
      <c r="R50186" s="13"/>
      <c r="S50186" s="13"/>
      <c r="T50186" s="13"/>
      <c r="U50186" s="16"/>
      <c r="V50186" s="16"/>
      <c r="W50186" s="16"/>
      <c r="AI50186" s="4"/>
      <c r="AJ50186" s="4"/>
    </row>
    <row r="50187" spans="1:36" x14ac:dyDescent="0.25">
      <c r="A50187" s="13"/>
      <c r="G50187" s="14"/>
      <c r="H50187" s="14"/>
      <c r="L50187" s="15"/>
      <c r="M50187" s="15"/>
      <c r="N50187" s="15"/>
      <c r="O50187" s="15"/>
      <c r="P50187" s="15"/>
      <c r="Q50187" s="13"/>
      <c r="R50187" s="13"/>
      <c r="S50187" s="13"/>
      <c r="T50187" s="13"/>
      <c r="U50187" s="16"/>
      <c r="V50187" s="16"/>
      <c r="W50187" s="16"/>
      <c r="AI50187" s="4"/>
      <c r="AJ50187" s="4"/>
    </row>
    <row r="50188" spans="1:36" x14ac:dyDescent="0.25">
      <c r="A50188" s="13"/>
      <c r="G50188" s="14"/>
      <c r="H50188" s="14"/>
      <c r="L50188" s="15"/>
      <c r="M50188" s="15"/>
      <c r="N50188" s="15"/>
      <c r="O50188" s="15"/>
      <c r="P50188" s="15"/>
      <c r="Q50188" s="13"/>
      <c r="R50188" s="13"/>
      <c r="S50188" s="13"/>
      <c r="T50188" s="13"/>
      <c r="U50188" s="16"/>
      <c r="V50188" s="16"/>
      <c r="W50188" s="16"/>
      <c r="AI50188" s="4"/>
      <c r="AJ50188" s="4"/>
    </row>
    <row r="50189" spans="1:36" x14ac:dyDescent="0.25">
      <c r="A50189" s="13"/>
      <c r="G50189" s="14"/>
      <c r="H50189" s="14"/>
      <c r="L50189" s="15"/>
      <c r="M50189" s="15"/>
      <c r="N50189" s="15"/>
      <c r="O50189" s="15"/>
      <c r="P50189" s="15"/>
      <c r="Q50189" s="13"/>
      <c r="R50189" s="13"/>
      <c r="S50189" s="13"/>
      <c r="T50189" s="13"/>
      <c r="U50189" s="16"/>
      <c r="V50189" s="16"/>
      <c r="W50189" s="16"/>
      <c r="AI50189" s="4"/>
      <c r="AJ50189" s="4"/>
    </row>
    <row r="50190" spans="1:36" x14ac:dyDescent="0.25">
      <c r="A50190" s="13"/>
      <c r="G50190" s="14"/>
      <c r="H50190" s="14"/>
      <c r="L50190" s="15"/>
      <c r="M50190" s="15"/>
      <c r="N50190" s="15"/>
      <c r="O50190" s="15"/>
      <c r="P50190" s="15"/>
      <c r="Q50190" s="13"/>
      <c r="R50190" s="13"/>
      <c r="S50190" s="13"/>
      <c r="T50190" s="13"/>
      <c r="U50190" s="16"/>
      <c r="V50190" s="16"/>
      <c r="W50190" s="16"/>
      <c r="AI50190" s="4"/>
      <c r="AJ50190" s="4"/>
    </row>
    <row r="50191" spans="1:36" x14ac:dyDescent="0.25">
      <c r="A50191" s="13"/>
      <c r="G50191" s="14"/>
      <c r="H50191" s="14"/>
      <c r="L50191" s="15"/>
      <c r="M50191" s="15"/>
      <c r="N50191" s="15"/>
      <c r="O50191" s="15"/>
      <c r="P50191" s="15"/>
      <c r="Q50191" s="13"/>
      <c r="R50191" s="13"/>
      <c r="S50191" s="13"/>
      <c r="T50191" s="13"/>
      <c r="U50191" s="16"/>
      <c r="V50191" s="16"/>
      <c r="W50191" s="16"/>
      <c r="AI50191" s="4"/>
      <c r="AJ50191" s="4"/>
    </row>
    <row r="50192" spans="1:36" x14ac:dyDescent="0.25">
      <c r="A50192" s="13"/>
      <c r="G50192" s="14"/>
      <c r="H50192" s="14"/>
      <c r="L50192" s="15"/>
      <c r="M50192" s="15"/>
      <c r="N50192" s="15"/>
      <c r="O50192" s="15"/>
      <c r="P50192" s="15"/>
      <c r="Q50192" s="13"/>
      <c r="R50192" s="13"/>
      <c r="S50192" s="13"/>
      <c r="T50192" s="13"/>
      <c r="U50192" s="16"/>
      <c r="V50192" s="16"/>
      <c r="W50192" s="16"/>
      <c r="AI50192" s="4"/>
      <c r="AJ50192" s="4"/>
    </row>
    <row r="50193" spans="1:36" x14ac:dyDescent="0.25">
      <c r="A50193" s="13"/>
      <c r="G50193" s="14"/>
      <c r="H50193" s="14"/>
      <c r="L50193" s="15"/>
      <c r="M50193" s="15"/>
      <c r="N50193" s="15"/>
      <c r="O50193" s="15"/>
      <c r="P50193" s="15"/>
      <c r="Q50193" s="13"/>
      <c r="R50193" s="13"/>
      <c r="S50193" s="13"/>
      <c r="T50193" s="13"/>
      <c r="U50193" s="16"/>
      <c r="V50193" s="16"/>
      <c r="W50193" s="16"/>
      <c r="AI50193" s="4"/>
      <c r="AJ50193" s="4"/>
    </row>
    <row r="50194" spans="1:36" x14ac:dyDescent="0.25">
      <c r="A50194" s="13"/>
      <c r="G50194" s="14"/>
      <c r="H50194" s="14"/>
      <c r="L50194" s="15"/>
      <c r="M50194" s="15"/>
      <c r="N50194" s="15"/>
      <c r="O50194" s="15"/>
      <c r="P50194" s="15"/>
      <c r="Q50194" s="13"/>
      <c r="R50194" s="13"/>
      <c r="S50194" s="13"/>
      <c r="T50194" s="13"/>
      <c r="U50194" s="16"/>
      <c r="V50194" s="16"/>
      <c r="W50194" s="16"/>
      <c r="AI50194" s="4"/>
      <c r="AJ50194" s="4"/>
    </row>
    <row r="50195" spans="1:36" x14ac:dyDescent="0.25">
      <c r="A50195" s="13"/>
      <c r="G50195" s="14"/>
      <c r="H50195" s="14"/>
      <c r="L50195" s="15"/>
      <c r="M50195" s="15"/>
      <c r="N50195" s="15"/>
      <c r="O50195" s="15"/>
      <c r="P50195" s="15"/>
      <c r="Q50195" s="13"/>
      <c r="R50195" s="13"/>
      <c r="S50195" s="13"/>
      <c r="T50195" s="13"/>
      <c r="U50195" s="16"/>
      <c r="V50195" s="16"/>
      <c r="W50195" s="16"/>
      <c r="AI50195" s="4"/>
      <c r="AJ50195" s="4"/>
    </row>
    <row r="50196" spans="1:36" x14ac:dyDescent="0.25">
      <c r="A50196" s="13"/>
      <c r="G50196" s="14"/>
      <c r="H50196" s="14"/>
      <c r="L50196" s="15"/>
      <c r="M50196" s="15"/>
      <c r="N50196" s="15"/>
      <c r="O50196" s="15"/>
      <c r="P50196" s="15"/>
      <c r="Q50196" s="13"/>
      <c r="R50196" s="13"/>
      <c r="S50196" s="13"/>
      <c r="T50196" s="13"/>
      <c r="U50196" s="16"/>
      <c r="V50196" s="16"/>
      <c r="W50196" s="16"/>
      <c r="AI50196" s="4"/>
      <c r="AJ50196" s="4"/>
    </row>
    <row r="50197" spans="1:36" x14ac:dyDescent="0.25">
      <c r="A50197" s="13"/>
      <c r="G50197" s="14"/>
      <c r="H50197" s="14"/>
      <c r="L50197" s="15"/>
      <c r="M50197" s="15"/>
      <c r="N50197" s="15"/>
      <c r="O50197" s="15"/>
      <c r="P50197" s="15"/>
      <c r="Q50197" s="13"/>
      <c r="R50197" s="13"/>
      <c r="S50197" s="13"/>
      <c r="T50197" s="13"/>
      <c r="U50197" s="16"/>
      <c r="V50197" s="16"/>
      <c r="W50197" s="16"/>
      <c r="AI50197" s="4"/>
      <c r="AJ50197" s="4"/>
    </row>
    <row r="50198" spans="1:36" x14ac:dyDescent="0.25">
      <c r="A50198" s="13"/>
      <c r="G50198" s="14"/>
      <c r="H50198" s="14"/>
      <c r="L50198" s="15"/>
      <c r="M50198" s="15"/>
      <c r="N50198" s="15"/>
      <c r="O50198" s="15"/>
      <c r="P50198" s="15"/>
      <c r="Q50198" s="13"/>
      <c r="R50198" s="13"/>
      <c r="S50198" s="13"/>
      <c r="T50198" s="13"/>
      <c r="U50198" s="16"/>
      <c r="V50198" s="16"/>
      <c r="W50198" s="16"/>
      <c r="AI50198" s="4"/>
      <c r="AJ50198" s="4"/>
    </row>
    <row r="50199" spans="1:36" x14ac:dyDescent="0.25">
      <c r="A50199" s="13"/>
      <c r="G50199" s="14"/>
      <c r="H50199" s="14"/>
      <c r="L50199" s="15"/>
      <c r="M50199" s="15"/>
      <c r="N50199" s="15"/>
      <c r="O50199" s="15"/>
      <c r="P50199" s="15"/>
      <c r="Q50199" s="13"/>
      <c r="R50199" s="13"/>
      <c r="S50199" s="13"/>
      <c r="T50199" s="13"/>
      <c r="U50199" s="16"/>
      <c r="V50199" s="16"/>
      <c r="W50199" s="16"/>
      <c r="AI50199" s="4"/>
      <c r="AJ50199" s="4"/>
    </row>
    <row r="50200" spans="1:36" x14ac:dyDescent="0.25">
      <c r="A50200" s="13"/>
      <c r="G50200" s="14"/>
      <c r="H50200" s="14"/>
      <c r="L50200" s="15"/>
      <c r="M50200" s="15"/>
      <c r="N50200" s="15"/>
      <c r="O50200" s="15"/>
      <c r="P50200" s="15"/>
      <c r="Q50200" s="13"/>
      <c r="R50200" s="13"/>
      <c r="S50200" s="13"/>
      <c r="T50200" s="13"/>
      <c r="U50200" s="16"/>
      <c r="V50200" s="16"/>
      <c r="W50200" s="16"/>
      <c r="AI50200" s="4"/>
      <c r="AJ50200" s="4"/>
    </row>
    <row r="50201" spans="1:36" x14ac:dyDescent="0.25">
      <c r="A50201" s="13"/>
      <c r="G50201" s="14"/>
      <c r="H50201" s="14"/>
      <c r="L50201" s="15"/>
      <c r="M50201" s="15"/>
      <c r="N50201" s="15"/>
      <c r="O50201" s="15"/>
      <c r="P50201" s="15"/>
      <c r="Q50201" s="13"/>
      <c r="R50201" s="13"/>
      <c r="S50201" s="13"/>
      <c r="T50201" s="13"/>
      <c r="U50201" s="16"/>
      <c r="V50201" s="16"/>
      <c r="W50201" s="16"/>
      <c r="AI50201" s="4"/>
      <c r="AJ50201" s="4"/>
    </row>
    <row r="50202" spans="1:36" x14ac:dyDescent="0.25">
      <c r="A50202" s="13"/>
      <c r="G50202" s="14"/>
      <c r="H50202" s="14"/>
      <c r="L50202" s="15"/>
      <c r="M50202" s="15"/>
      <c r="N50202" s="15"/>
      <c r="O50202" s="15"/>
      <c r="P50202" s="15"/>
      <c r="Q50202" s="13"/>
      <c r="R50202" s="13"/>
      <c r="S50202" s="13"/>
      <c r="T50202" s="13"/>
      <c r="U50202" s="16"/>
      <c r="V50202" s="16"/>
      <c r="W50202" s="16"/>
      <c r="AI50202" s="4"/>
      <c r="AJ50202" s="4"/>
    </row>
    <row r="50203" spans="1:36" x14ac:dyDescent="0.25">
      <c r="A50203" s="13"/>
      <c r="G50203" s="14"/>
      <c r="H50203" s="14"/>
      <c r="L50203" s="15"/>
      <c r="M50203" s="15"/>
      <c r="N50203" s="15"/>
      <c r="O50203" s="15"/>
      <c r="P50203" s="15"/>
      <c r="Q50203" s="13"/>
      <c r="R50203" s="13"/>
      <c r="S50203" s="13"/>
      <c r="T50203" s="13"/>
      <c r="U50203" s="16"/>
      <c r="V50203" s="16"/>
      <c r="W50203" s="16"/>
      <c r="AI50203" s="4"/>
      <c r="AJ50203" s="4"/>
    </row>
    <row r="50204" spans="1:36" x14ac:dyDescent="0.25">
      <c r="A50204" s="13"/>
      <c r="G50204" s="14"/>
      <c r="H50204" s="14"/>
      <c r="L50204" s="15"/>
      <c r="M50204" s="15"/>
      <c r="N50204" s="15"/>
      <c r="O50204" s="15"/>
      <c r="P50204" s="15"/>
      <c r="Q50204" s="13"/>
      <c r="R50204" s="13"/>
      <c r="S50204" s="13"/>
      <c r="T50204" s="13"/>
      <c r="U50204" s="16"/>
      <c r="V50204" s="16"/>
      <c r="W50204" s="16"/>
      <c r="AI50204" s="4"/>
      <c r="AJ50204" s="4"/>
    </row>
    <row r="50205" spans="1:36" x14ac:dyDescent="0.25">
      <c r="A50205" s="13"/>
      <c r="G50205" s="14"/>
      <c r="H50205" s="14"/>
      <c r="L50205" s="15"/>
      <c r="M50205" s="15"/>
      <c r="N50205" s="15"/>
      <c r="O50205" s="15"/>
      <c r="P50205" s="15"/>
      <c r="Q50205" s="13"/>
      <c r="R50205" s="13"/>
      <c r="S50205" s="13"/>
      <c r="T50205" s="13"/>
      <c r="U50205" s="16"/>
      <c r="V50205" s="16"/>
      <c r="W50205" s="16"/>
      <c r="AI50205" s="4"/>
      <c r="AJ50205" s="4"/>
    </row>
    <row r="50206" spans="1:36" x14ac:dyDescent="0.25">
      <c r="A50206" s="13"/>
      <c r="G50206" s="14"/>
      <c r="H50206" s="14"/>
      <c r="L50206" s="15"/>
      <c r="M50206" s="15"/>
      <c r="N50206" s="15"/>
      <c r="O50206" s="15"/>
      <c r="P50206" s="15"/>
      <c r="Q50206" s="13"/>
      <c r="R50206" s="13"/>
      <c r="S50206" s="13"/>
      <c r="T50206" s="13"/>
      <c r="U50206" s="16"/>
      <c r="V50206" s="16"/>
      <c r="W50206" s="16"/>
      <c r="AI50206" s="4"/>
      <c r="AJ50206" s="4"/>
    </row>
    <row r="50207" spans="1:36" x14ac:dyDescent="0.25">
      <c r="A50207" s="13"/>
      <c r="G50207" s="14"/>
      <c r="H50207" s="14"/>
      <c r="L50207" s="15"/>
      <c r="M50207" s="15"/>
      <c r="N50207" s="15"/>
      <c r="O50207" s="15"/>
      <c r="P50207" s="15"/>
      <c r="Q50207" s="13"/>
      <c r="R50207" s="13"/>
      <c r="S50207" s="13"/>
      <c r="T50207" s="13"/>
      <c r="U50207" s="16"/>
      <c r="V50207" s="16"/>
      <c r="W50207" s="16"/>
      <c r="AI50207" s="4"/>
      <c r="AJ50207" s="4"/>
    </row>
    <row r="50208" spans="1:36" x14ac:dyDescent="0.25">
      <c r="A50208" s="13"/>
      <c r="G50208" s="14"/>
      <c r="H50208" s="14"/>
      <c r="L50208" s="15"/>
      <c r="M50208" s="15"/>
      <c r="N50208" s="15"/>
      <c r="O50208" s="15"/>
      <c r="P50208" s="15"/>
      <c r="Q50208" s="13"/>
      <c r="R50208" s="13"/>
      <c r="S50208" s="13"/>
      <c r="T50208" s="13"/>
      <c r="U50208" s="16"/>
      <c r="V50208" s="16"/>
      <c r="W50208" s="16"/>
      <c r="AI50208" s="4"/>
      <c r="AJ50208" s="4"/>
    </row>
    <row r="50209" spans="1:36" x14ac:dyDescent="0.25">
      <c r="A50209" s="13"/>
      <c r="G50209" s="14"/>
      <c r="H50209" s="14"/>
      <c r="L50209" s="15"/>
      <c r="M50209" s="15"/>
      <c r="N50209" s="15"/>
      <c r="O50209" s="15"/>
      <c r="P50209" s="15"/>
      <c r="Q50209" s="13"/>
      <c r="R50209" s="13"/>
      <c r="S50209" s="13"/>
      <c r="T50209" s="13"/>
      <c r="U50209" s="16"/>
      <c r="V50209" s="16"/>
      <c r="W50209" s="16"/>
      <c r="AI50209" s="4"/>
      <c r="AJ50209" s="4"/>
    </row>
    <row r="50210" spans="1:36" x14ac:dyDescent="0.25">
      <c r="A50210" s="13"/>
      <c r="G50210" s="14"/>
      <c r="H50210" s="14"/>
      <c r="L50210" s="15"/>
      <c r="M50210" s="15"/>
      <c r="N50210" s="15"/>
      <c r="O50210" s="15"/>
      <c r="P50210" s="15"/>
      <c r="Q50210" s="13"/>
      <c r="R50210" s="13"/>
      <c r="S50210" s="13"/>
      <c r="T50210" s="13"/>
      <c r="U50210" s="16"/>
      <c r="V50210" s="16"/>
      <c r="W50210" s="16"/>
      <c r="AI50210" s="4"/>
      <c r="AJ50210" s="4"/>
    </row>
    <row r="50211" spans="1:36" x14ac:dyDescent="0.25">
      <c r="A50211" s="13"/>
      <c r="G50211" s="14"/>
      <c r="H50211" s="14"/>
      <c r="L50211" s="15"/>
      <c r="M50211" s="15"/>
      <c r="N50211" s="15"/>
      <c r="O50211" s="15"/>
      <c r="P50211" s="15"/>
      <c r="Q50211" s="13"/>
      <c r="R50211" s="13"/>
      <c r="S50211" s="13"/>
      <c r="T50211" s="13"/>
      <c r="U50211" s="16"/>
      <c r="V50211" s="16"/>
      <c r="W50211" s="16"/>
      <c r="AI50211" s="4"/>
      <c r="AJ50211" s="4"/>
    </row>
    <row r="50212" spans="1:36" x14ac:dyDescent="0.25">
      <c r="A50212" s="13"/>
      <c r="G50212" s="14"/>
      <c r="H50212" s="14"/>
      <c r="L50212" s="15"/>
      <c r="M50212" s="15"/>
      <c r="N50212" s="15"/>
      <c r="O50212" s="15"/>
      <c r="P50212" s="15"/>
      <c r="Q50212" s="13"/>
      <c r="R50212" s="13"/>
      <c r="S50212" s="13"/>
      <c r="T50212" s="13"/>
      <c r="U50212" s="16"/>
      <c r="V50212" s="16"/>
      <c r="W50212" s="16"/>
      <c r="AI50212" s="4"/>
      <c r="AJ50212" s="4"/>
    </row>
    <row r="50213" spans="1:36" x14ac:dyDescent="0.25">
      <c r="A50213" s="13"/>
      <c r="G50213" s="14"/>
      <c r="H50213" s="14"/>
      <c r="L50213" s="15"/>
      <c r="M50213" s="15"/>
      <c r="N50213" s="15"/>
      <c r="O50213" s="15"/>
      <c r="P50213" s="15"/>
      <c r="Q50213" s="13"/>
      <c r="R50213" s="13"/>
      <c r="S50213" s="13"/>
      <c r="T50213" s="13"/>
      <c r="U50213" s="16"/>
      <c r="V50213" s="16"/>
      <c r="W50213" s="16"/>
      <c r="AI50213" s="4"/>
      <c r="AJ50213" s="4"/>
    </row>
    <row r="50214" spans="1:36" x14ac:dyDescent="0.25">
      <c r="A50214" s="13"/>
      <c r="G50214" s="14"/>
      <c r="H50214" s="14"/>
      <c r="L50214" s="15"/>
      <c r="M50214" s="15"/>
      <c r="N50214" s="15"/>
      <c r="O50214" s="15"/>
      <c r="P50214" s="15"/>
      <c r="Q50214" s="13"/>
      <c r="R50214" s="13"/>
      <c r="S50214" s="13"/>
      <c r="T50214" s="13"/>
      <c r="U50214" s="16"/>
      <c r="V50214" s="16"/>
      <c r="W50214" s="16"/>
      <c r="AI50214" s="4"/>
      <c r="AJ50214" s="4"/>
    </row>
    <row r="50215" spans="1:36" x14ac:dyDescent="0.25">
      <c r="A50215" s="13"/>
      <c r="G50215" s="14"/>
      <c r="H50215" s="14"/>
      <c r="L50215" s="15"/>
      <c r="M50215" s="15"/>
      <c r="N50215" s="15"/>
      <c r="O50215" s="15"/>
      <c r="P50215" s="15"/>
      <c r="Q50215" s="13"/>
      <c r="R50215" s="13"/>
      <c r="S50215" s="13"/>
      <c r="T50215" s="13"/>
      <c r="U50215" s="16"/>
      <c r="V50215" s="16"/>
      <c r="W50215" s="16"/>
      <c r="AI50215" s="4"/>
      <c r="AJ50215" s="4"/>
    </row>
    <row r="50216" spans="1:36" x14ac:dyDescent="0.25">
      <c r="A50216" s="13"/>
      <c r="G50216" s="14"/>
      <c r="H50216" s="14"/>
      <c r="L50216" s="15"/>
      <c r="M50216" s="15"/>
      <c r="N50216" s="15"/>
      <c r="O50216" s="15"/>
      <c r="P50216" s="15"/>
      <c r="Q50216" s="13"/>
      <c r="R50216" s="13"/>
      <c r="S50216" s="13"/>
      <c r="T50216" s="13"/>
      <c r="U50216" s="16"/>
      <c r="V50216" s="16"/>
      <c r="W50216" s="16"/>
      <c r="AI50216" s="4"/>
      <c r="AJ50216" s="4"/>
    </row>
    <row r="50217" spans="1:36" x14ac:dyDescent="0.25">
      <c r="A50217" s="13"/>
      <c r="G50217" s="14"/>
      <c r="H50217" s="14"/>
      <c r="L50217" s="15"/>
      <c r="M50217" s="15"/>
      <c r="N50217" s="15"/>
      <c r="O50217" s="15"/>
      <c r="P50217" s="15"/>
      <c r="Q50217" s="13"/>
      <c r="R50217" s="13"/>
      <c r="S50217" s="13"/>
      <c r="T50217" s="13"/>
      <c r="U50217" s="16"/>
      <c r="V50217" s="16"/>
      <c r="W50217" s="16"/>
      <c r="AI50217" s="4"/>
      <c r="AJ50217" s="4"/>
    </row>
    <row r="50218" spans="1:36" x14ac:dyDescent="0.25">
      <c r="A50218" s="13"/>
      <c r="G50218" s="14"/>
      <c r="H50218" s="14"/>
      <c r="L50218" s="15"/>
      <c r="M50218" s="15"/>
      <c r="N50218" s="15"/>
      <c r="O50218" s="15"/>
      <c r="P50218" s="15"/>
      <c r="Q50218" s="13"/>
      <c r="R50218" s="13"/>
      <c r="S50218" s="13"/>
      <c r="T50218" s="13"/>
      <c r="U50218" s="16"/>
      <c r="V50218" s="16"/>
      <c r="W50218" s="16"/>
      <c r="AI50218" s="4"/>
      <c r="AJ50218" s="4"/>
    </row>
    <row r="50219" spans="1:36" x14ac:dyDescent="0.25">
      <c r="A50219" s="13"/>
      <c r="G50219" s="14"/>
      <c r="H50219" s="14"/>
      <c r="L50219" s="15"/>
      <c r="M50219" s="15"/>
      <c r="N50219" s="15"/>
      <c r="O50219" s="15"/>
      <c r="P50219" s="15"/>
      <c r="Q50219" s="13"/>
      <c r="R50219" s="13"/>
      <c r="S50219" s="13"/>
      <c r="T50219" s="13"/>
      <c r="U50219" s="16"/>
      <c r="V50219" s="16"/>
      <c r="W50219" s="16"/>
      <c r="AI50219" s="4"/>
      <c r="AJ50219" s="4"/>
    </row>
    <row r="50220" spans="1:36" x14ac:dyDescent="0.25">
      <c r="A50220" s="13"/>
      <c r="G50220" s="14"/>
      <c r="H50220" s="14"/>
      <c r="L50220" s="15"/>
      <c r="M50220" s="15"/>
      <c r="N50220" s="15"/>
      <c r="O50220" s="15"/>
      <c r="P50220" s="15"/>
      <c r="Q50220" s="13"/>
      <c r="R50220" s="13"/>
      <c r="S50220" s="13"/>
      <c r="T50220" s="13"/>
      <c r="U50220" s="16"/>
      <c r="V50220" s="16"/>
      <c r="W50220" s="16"/>
      <c r="AI50220" s="4"/>
      <c r="AJ50220" s="4"/>
    </row>
    <row r="50221" spans="1:36" x14ac:dyDescent="0.25">
      <c r="A50221" s="13"/>
      <c r="G50221" s="14"/>
      <c r="H50221" s="14"/>
      <c r="L50221" s="15"/>
      <c r="M50221" s="15"/>
      <c r="N50221" s="15"/>
      <c r="O50221" s="15"/>
      <c r="P50221" s="15"/>
      <c r="Q50221" s="13"/>
      <c r="R50221" s="13"/>
      <c r="S50221" s="13"/>
      <c r="T50221" s="13"/>
      <c r="U50221" s="16"/>
      <c r="V50221" s="16"/>
      <c r="W50221" s="16"/>
      <c r="AI50221" s="4"/>
      <c r="AJ50221" s="4"/>
    </row>
    <row r="50222" spans="1:36" x14ac:dyDescent="0.25">
      <c r="A50222" s="13"/>
      <c r="G50222" s="14"/>
      <c r="H50222" s="14"/>
      <c r="L50222" s="15"/>
      <c r="M50222" s="15"/>
      <c r="N50222" s="15"/>
      <c r="O50222" s="15"/>
      <c r="P50222" s="15"/>
      <c r="Q50222" s="13"/>
      <c r="R50222" s="13"/>
      <c r="S50222" s="13"/>
      <c r="T50222" s="13"/>
      <c r="U50222" s="16"/>
      <c r="V50222" s="16"/>
      <c r="W50222" s="16"/>
      <c r="AI50222" s="4"/>
      <c r="AJ50222" s="4"/>
    </row>
    <row r="50223" spans="1:36" x14ac:dyDescent="0.25">
      <c r="A50223" s="13"/>
      <c r="G50223" s="14"/>
      <c r="H50223" s="14"/>
      <c r="L50223" s="15"/>
      <c r="M50223" s="15"/>
      <c r="N50223" s="15"/>
      <c r="O50223" s="15"/>
      <c r="P50223" s="15"/>
      <c r="Q50223" s="13"/>
      <c r="R50223" s="13"/>
      <c r="S50223" s="13"/>
      <c r="T50223" s="13"/>
      <c r="U50223" s="16"/>
      <c r="V50223" s="16"/>
      <c r="W50223" s="16"/>
      <c r="AI50223" s="4"/>
      <c r="AJ50223" s="4"/>
    </row>
    <row r="50224" spans="1:36" x14ac:dyDescent="0.25">
      <c r="A50224" s="13"/>
      <c r="G50224" s="14"/>
      <c r="H50224" s="14"/>
      <c r="L50224" s="15"/>
      <c r="M50224" s="15"/>
      <c r="N50224" s="15"/>
      <c r="O50224" s="15"/>
      <c r="P50224" s="15"/>
      <c r="Q50224" s="13"/>
      <c r="R50224" s="13"/>
      <c r="S50224" s="13"/>
      <c r="T50224" s="13"/>
      <c r="U50224" s="16"/>
      <c r="V50224" s="16"/>
      <c r="W50224" s="16"/>
      <c r="AI50224" s="4"/>
      <c r="AJ50224" s="4"/>
    </row>
    <row r="50225" spans="1:36" x14ac:dyDescent="0.25">
      <c r="A50225" s="13"/>
      <c r="G50225" s="14"/>
      <c r="H50225" s="14"/>
      <c r="L50225" s="15"/>
      <c r="M50225" s="15"/>
      <c r="N50225" s="15"/>
      <c r="O50225" s="15"/>
      <c r="P50225" s="15"/>
      <c r="Q50225" s="13"/>
      <c r="R50225" s="13"/>
      <c r="S50225" s="13"/>
      <c r="T50225" s="13"/>
      <c r="U50225" s="16"/>
      <c r="V50225" s="16"/>
      <c r="W50225" s="16"/>
      <c r="AI50225" s="4"/>
      <c r="AJ50225" s="4"/>
    </row>
    <row r="50226" spans="1:36" x14ac:dyDescent="0.25">
      <c r="A50226" s="13"/>
      <c r="G50226" s="14"/>
      <c r="H50226" s="14"/>
      <c r="L50226" s="15"/>
      <c r="M50226" s="15"/>
      <c r="N50226" s="15"/>
      <c r="O50226" s="15"/>
      <c r="P50226" s="15"/>
      <c r="Q50226" s="13"/>
      <c r="R50226" s="13"/>
      <c r="S50226" s="13"/>
      <c r="T50226" s="13"/>
      <c r="U50226" s="16"/>
      <c r="V50226" s="16"/>
      <c r="W50226" s="16"/>
      <c r="AI50226" s="4"/>
      <c r="AJ50226" s="4"/>
    </row>
    <row r="50227" spans="1:36" x14ac:dyDescent="0.25">
      <c r="A50227" s="13"/>
      <c r="G50227" s="14"/>
      <c r="H50227" s="14"/>
      <c r="L50227" s="15"/>
      <c r="M50227" s="15"/>
      <c r="N50227" s="15"/>
      <c r="O50227" s="15"/>
      <c r="P50227" s="15"/>
      <c r="Q50227" s="13"/>
      <c r="R50227" s="13"/>
      <c r="S50227" s="13"/>
      <c r="T50227" s="13"/>
      <c r="U50227" s="16"/>
      <c r="V50227" s="16"/>
      <c r="W50227" s="16"/>
      <c r="AI50227" s="4"/>
      <c r="AJ50227" s="4"/>
    </row>
    <row r="50228" spans="1:36" x14ac:dyDescent="0.25">
      <c r="A50228" s="13"/>
      <c r="G50228" s="14"/>
      <c r="H50228" s="14"/>
      <c r="L50228" s="15"/>
      <c r="M50228" s="15"/>
      <c r="N50228" s="15"/>
      <c r="O50228" s="15"/>
      <c r="P50228" s="15"/>
      <c r="Q50228" s="13"/>
      <c r="R50228" s="13"/>
      <c r="S50228" s="13"/>
      <c r="T50228" s="13"/>
      <c r="U50228" s="16"/>
      <c r="V50228" s="16"/>
      <c r="W50228" s="16"/>
      <c r="AI50228" s="4"/>
      <c r="AJ50228" s="4"/>
    </row>
    <row r="50229" spans="1:36" x14ac:dyDescent="0.25">
      <c r="A50229" s="13"/>
      <c r="G50229" s="14"/>
      <c r="H50229" s="14"/>
      <c r="L50229" s="15"/>
      <c r="M50229" s="15"/>
      <c r="N50229" s="15"/>
      <c r="O50229" s="15"/>
      <c r="P50229" s="15"/>
      <c r="Q50229" s="13"/>
      <c r="R50229" s="13"/>
      <c r="S50229" s="13"/>
      <c r="T50229" s="13"/>
      <c r="U50229" s="16"/>
      <c r="V50229" s="16"/>
      <c r="W50229" s="16"/>
      <c r="AI50229" s="4"/>
      <c r="AJ50229" s="4"/>
    </row>
    <row r="50230" spans="1:36" x14ac:dyDescent="0.25">
      <c r="A50230" s="13"/>
      <c r="G50230" s="14"/>
      <c r="H50230" s="14"/>
      <c r="L50230" s="15"/>
      <c r="M50230" s="15"/>
      <c r="N50230" s="15"/>
      <c r="O50230" s="15"/>
      <c r="P50230" s="15"/>
      <c r="Q50230" s="13"/>
      <c r="R50230" s="13"/>
      <c r="S50230" s="13"/>
      <c r="T50230" s="13"/>
      <c r="U50230" s="16"/>
      <c r="V50230" s="16"/>
      <c r="W50230" s="16"/>
      <c r="AI50230" s="4"/>
      <c r="AJ50230" s="4"/>
    </row>
    <row r="50231" spans="1:36" x14ac:dyDescent="0.25">
      <c r="A50231" s="13"/>
      <c r="G50231" s="14"/>
      <c r="H50231" s="14"/>
      <c r="L50231" s="15"/>
      <c r="M50231" s="15"/>
      <c r="N50231" s="15"/>
      <c r="O50231" s="15"/>
      <c r="P50231" s="15"/>
      <c r="Q50231" s="13"/>
      <c r="R50231" s="13"/>
      <c r="S50231" s="13"/>
      <c r="T50231" s="13"/>
      <c r="U50231" s="16"/>
      <c r="V50231" s="16"/>
      <c r="W50231" s="16"/>
      <c r="AI50231" s="4"/>
      <c r="AJ50231" s="4"/>
    </row>
    <row r="50232" spans="1:36" x14ac:dyDescent="0.25">
      <c r="A50232" s="13"/>
      <c r="G50232" s="14"/>
      <c r="H50232" s="14"/>
      <c r="L50232" s="15"/>
      <c r="M50232" s="15"/>
      <c r="N50232" s="15"/>
      <c r="O50232" s="15"/>
      <c r="P50232" s="15"/>
      <c r="Q50232" s="13"/>
      <c r="R50232" s="13"/>
      <c r="S50232" s="13"/>
      <c r="T50232" s="13"/>
      <c r="U50232" s="16"/>
      <c r="V50232" s="16"/>
      <c r="W50232" s="16"/>
      <c r="AI50232" s="4"/>
      <c r="AJ50232" s="4"/>
    </row>
    <row r="50233" spans="1:36" x14ac:dyDescent="0.25">
      <c r="A50233" s="13"/>
      <c r="G50233" s="14"/>
      <c r="H50233" s="14"/>
      <c r="L50233" s="15"/>
      <c r="M50233" s="15"/>
      <c r="N50233" s="15"/>
      <c r="O50233" s="15"/>
      <c r="P50233" s="15"/>
      <c r="Q50233" s="13"/>
      <c r="R50233" s="13"/>
      <c r="S50233" s="13"/>
      <c r="T50233" s="13"/>
      <c r="U50233" s="16"/>
      <c r="V50233" s="16"/>
      <c r="W50233" s="16"/>
      <c r="AI50233" s="4"/>
      <c r="AJ50233" s="4"/>
    </row>
    <row r="50234" spans="1:36" x14ac:dyDescent="0.25">
      <c r="A50234" s="13"/>
      <c r="G50234" s="14"/>
      <c r="H50234" s="14"/>
      <c r="L50234" s="15"/>
      <c r="M50234" s="15"/>
      <c r="N50234" s="15"/>
      <c r="O50234" s="15"/>
      <c r="P50234" s="15"/>
      <c r="Q50234" s="13"/>
      <c r="R50234" s="13"/>
      <c r="S50234" s="13"/>
      <c r="T50234" s="13"/>
      <c r="U50234" s="16"/>
      <c r="V50234" s="16"/>
      <c r="W50234" s="16"/>
      <c r="AI50234" s="4"/>
      <c r="AJ50234" s="4"/>
    </row>
    <row r="50235" spans="1:36" x14ac:dyDescent="0.25">
      <c r="A50235" s="13"/>
      <c r="G50235" s="14"/>
      <c r="H50235" s="14"/>
      <c r="L50235" s="15"/>
      <c r="M50235" s="15"/>
      <c r="N50235" s="15"/>
      <c r="O50235" s="15"/>
      <c r="P50235" s="15"/>
      <c r="Q50235" s="13"/>
      <c r="R50235" s="13"/>
      <c r="S50235" s="13"/>
      <c r="T50235" s="13"/>
      <c r="U50235" s="16"/>
      <c r="V50235" s="16"/>
      <c r="W50235" s="16"/>
      <c r="AI50235" s="4"/>
      <c r="AJ50235" s="4"/>
    </row>
    <row r="50236" spans="1:36" x14ac:dyDescent="0.25">
      <c r="A50236" s="13"/>
      <c r="G50236" s="14"/>
      <c r="H50236" s="14"/>
      <c r="L50236" s="15"/>
      <c r="M50236" s="15"/>
      <c r="N50236" s="15"/>
      <c r="O50236" s="15"/>
      <c r="P50236" s="15"/>
      <c r="Q50236" s="13"/>
      <c r="R50236" s="13"/>
      <c r="S50236" s="13"/>
      <c r="T50236" s="13"/>
      <c r="U50236" s="16"/>
      <c r="V50236" s="16"/>
      <c r="W50236" s="16"/>
      <c r="AI50236" s="4"/>
      <c r="AJ50236" s="4"/>
    </row>
    <row r="50237" spans="1:36" x14ac:dyDescent="0.25">
      <c r="A50237" s="13"/>
      <c r="G50237" s="14"/>
      <c r="H50237" s="14"/>
      <c r="L50237" s="15"/>
      <c r="M50237" s="15"/>
      <c r="N50237" s="15"/>
      <c r="O50237" s="15"/>
      <c r="P50237" s="15"/>
      <c r="Q50237" s="13"/>
      <c r="R50237" s="13"/>
      <c r="S50237" s="13"/>
      <c r="T50237" s="13"/>
      <c r="U50237" s="16"/>
      <c r="V50237" s="16"/>
      <c r="W50237" s="16"/>
      <c r="AI50237" s="4"/>
      <c r="AJ50237" s="4"/>
    </row>
    <row r="50238" spans="1:36" x14ac:dyDescent="0.25">
      <c r="A50238" s="13"/>
      <c r="G50238" s="14"/>
      <c r="H50238" s="14"/>
      <c r="L50238" s="15"/>
      <c r="M50238" s="15"/>
      <c r="N50238" s="15"/>
      <c r="O50238" s="15"/>
      <c r="P50238" s="15"/>
      <c r="Q50238" s="13"/>
      <c r="R50238" s="13"/>
      <c r="S50238" s="13"/>
      <c r="T50238" s="13"/>
      <c r="U50238" s="16"/>
      <c r="V50238" s="16"/>
      <c r="W50238" s="16"/>
      <c r="AI50238" s="4"/>
      <c r="AJ50238" s="4"/>
    </row>
    <row r="50239" spans="1:36" x14ac:dyDescent="0.25">
      <c r="A50239" s="13"/>
      <c r="G50239" s="14"/>
      <c r="H50239" s="14"/>
      <c r="L50239" s="15"/>
      <c r="M50239" s="15"/>
      <c r="N50239" s="15"/>
      <c r="O50239" s="15"/>
      <c r="P50239" s="15"/>
      <c r="Q50239" s="13"/>
      <c r="R50239" s="13"/>
      <c r="S50239" s="13"/>
      <c r="T50239" s="13"/>
      <c r="U50239" s="16"/>
      <c r="V50239" s="16"/>
      <c r="W50239" s="16"/>
      <c r="AI50239" s="4"/>
      <c r="AJ50239" s="4"/>
    </row>
    <row r="50240" spans="1:36" x14ac:dyDescent="0.25">
      <c r="A50240" s="13"/>
      <c r="G50240" s="14"/>
      <c r="H50240" s="14"/>
      <c r="L50240" s="15"/>
      <c r="M50240" s="15"/>
      <c r="N50240" s="15"/>
      <c r="O50240" s="15"/>
      <c r="P50240" s="15"/>
      <c r="Q50240" s="13"/>
      <c r="R50240" s="13"/>
      <c r="S50240" s="13"/>
      <c r="T50240" s="13"/>
      <c r="U50240" s="16"/>
      <c r="V50240" s="16"/>
      <c r="W50240" s="16"/>
      <c r="AI50240" s="4"/>
      <c r="AJ50240" s="4"/>
    </row>
    <row r="50241" spans="1:36" x14ac:dyDescent="0.25">
      <c r="A50241" s="13"/>
      <c r="G50241" s="14"/>
      <c r="H50241" s="14"/>
      <c r="L50241" s="15"/>
      <c r="M50241" s="15"/>
      <c r="N50241" s="15"/>
      <c r="O50241" s="15"/>
      <c r="P50241" s="15"/>
      <c r="Q50241" s="13"/>
      <c r="R50241" s="13"/>
      <c r="S50241" s="13"/>
      <c r="T50241" s="13"/>
      <c r="U50241" s="16"/>
      <c r="V50241" s="16"/>
      <c r="W50241" s="16"/>
      <c r="AI50241" s="4"/>
      <c r="AJ50241" s="4"/>
    </row>
    <row r="50242" spans="1:36" x14ac:dyDescent="0.25">
      <c r="A50242" s="13"/>
      <c r="G50242" s="14"/>
      <c r="H50242" s="14"/>
      <c r="L50242" s="15"/>
      <c r="M50242" s="15"/>
      <c r="N50242" s="15"/>
      <c r="O50242" s="15"/>
      <c r="P50242" s="15"/>
      <c r="Q50242" s="13"/>
      <c r="R50242" s="13"/>
      <c r="S50242" s="13"/>
      <c r="T50242" s="13"/>
      <c r="U50242" s="16"/>
      <c r="V50242" s="16"/>
      <c r="W50242" s="16"/>
      <c r="AI50242" s="4"/>
      <c r="AJ50242" s="4"/>
    </row>
    <row r="50243" spans="1:36" x14ac:dyDescent="0.25">
      <c r="A50243" s="13"/>
      <c r="G50243" s="14"/>
      <c r="H50243" s="14"/>
      <c r="L50243" s="15"/>
      <c r="M50243" s="15"/>
      <c r="N50243" s="15"/>
      <c r="O50243" s="15"/>
      <c r="P50243" s="15"/>
      <c r="Q50243" s="13"/>
      <c r="R50243" s="13"/>
      <c r="S50243" s="13"/>
      <c r="T50243" s="13"/>
      <c r="U50243" s="16"/>
      <c r="V50243" s="16"/>
      <c r="W50243" s="16"/>
      <c r="AI50243" s="4"/>
      <c r="AJ50243" s="4"/>
    </row>
    <row r="50244" spans="1:36" x14ac:dyDescent="0.25">
      <c r="A50244" s="13"/>
      <c r="G50244" s="14"/>
      <c r="H50244" s="14"/>
      <c r="L50244" s="15"/>
      <c r="M50244" s="15"/>
      <c r="N50244" s="15"/>
      <c r="O50244" s="15"/>
      <c r="P50244" s="15"/>
      <c r="Q50244" s="13"/>
      <c r="R50244" s="13"/>
      <c r="S50244" s="13"/>
      <c r="T50244" s="13"/>
      <c r="U50244" s="16"/>
      <c r="V50244" s="16"/>
      <c r="W50244" s="16"/>
      <c r="AI50244" s="4"/>
      <c r="AJ50244" s="4"/>
    </row>
    <row r="50245" spans="1:36" x14ac:dyDescent="0.25">
      <c r="A50245" s="13"/>
      <c r="G50245" s="14"/>
      <c r="H50245" s="14"/>
      <c r="L50245" s="15"/>
      <c r="M50245" s="15"/>
      <c r="N50245" s="15"/>
      <c r="O50245" s="15"/>
      <c r="P50245" s="15"/>
      <c r="Q50245" s="13"/>
      <c r="R50245" s="13"/>
      <c r="S50245" s="13"/>
      <c r="T50245" s="13"/>
      <c r="U50245" s="16"/>
      <c r="V50245" s="16"/>
      <c r="W50245" s="16"/>
      <c r="AI50245" s="4"/>
      <c r="AJ50245" s="4"/>
    </row>
    <row r="50246" spans="1:36" x14ac:dyDescent="0.25">
      <c r="A50246" s="13"/>
      <c r="G50246" s="14"/>
      <c r="H50246" s="14"/>
      <c r="L50246" s="15"/>
      <c r="M50246" s="15"/>
      <c r="N50246" s="15"/>
      <c r="O50246" s="15"/>
      <c r="P50246" s="15"/>
      <c r="Q50246" s="13"/>
      <c r="R50246" s="13"/>
      <c r="S50246" s="13"/>
      <c r="T50246" s="13"/>
      <c r="U50246" s="16"/>
      <c r="V50246" s="16"/>
      <c r="W50246" s="16"/>
      <c r="AI50246" s="4"/>
      <c r="AJ50246" s="4"/>
    </row>
    <row r="50247" spans="1:36" x14ac:dyDescent="0.25">
      <c r="A50247" s="13"/>
      <c r="G50247" s="14"/>
      <c r="H50247" s="14"/>
      <c r="L50247" s="15"/>
      <c r="M50247" s="15"/>
      <c r="N50247" s="15"/>
      <c r="O50247" s="15"/>
      <c r="P50247" s="15"/>
      <c r="Q50247" s="13"/>
      <c r="R50247" s="13"/>
      <c r="S50247" s="13"/>
      <c r="T50247" s="13"/>
      <c r="U50247" s="16"/>
      <c r="V50247" s="16"/>
      <c r="W50247" s="16"/>
      <c r="AI50247" s="4"/>
      <c r="AJ50247" s="4"/>
    </row>
    <row r="50248" spans="1:36" x14ac:dyDescent="0.25">
      <c r="A50248" s="13"/>
      <c r="G50248" s="14"/>
      <c r="H50248" s="14"/>
      <c r="L50248" s="15"/>
      <c r="M50248" s="15"/>
      <c r="N50248" s="15"/>
      <c r="O50248" s="15"/>
      <c r="P50248" s="15"/>
      <c r="Q50248" s="13"/>
      <c r="R50248" s="13"/>
      <c r="S50248" s="13"/>
      <c r="T50248" s="13"/>
      <c r="U50248" s="16"/>
      <c r="V50248" s="16"/>
      <c r="W50248" s="16"/>
      <c r="AI50248" s="4"/>
      <c r="AJ50248" s="4"/>
    </row>
    <row r="50249" spans="1:36" x14ac:dyDescent="0.25">
      <c r="A50249" s="13"/>
      <c r="G50249" s="14"/>
      <c r="H50249" s="14"/>
      <c r="L50249" s="15"/>
      <c r="M50249" s="15"/>
      <c r="N50249" s="15"/>
      <c r="O50249" s="15"/>
      <c r="P50249" s="15"/>
      <c r="Q50249" s="13"/>
      <c r="R50249" s="13"/>
      <c r="S50249" s="13"/>
      <c r="T50249" s="13"/>
      <c r="U50249" s="16"/>
      <c r="V50249" s="16"/>
      <c r="W50249" s="16"/>
      <c r="AI50249" s="4"/>
      <c r="AJ50249" s="4"/>
    </row>
    <row r="50250" spans="1:36" x14ac:dyDescent="0.25">
      <c r="A50250" s="13"/>
      <c r="G50250" s="14"/>
      <c r="H50250" s="14"/>
      <c r="L50250" s="15"/>
      <c r="M50250" s="15"/>
      <c r="N50250" s="15"/>
      <c r="O50250" s="15"/>
      <c r="P50250" s="15"/>
      <c r="Q50250" s="13"/>
      <c r="R50250" s="13"/>
      <c r="S50250" s="13"/>
      <c r="T50250" s="13"/>
      <c r="U50250" s="16"/>
      <c r="V50250" s="16"/>
      <c r="W50250" s="16"/>
      <c r="AI50250" s="4"/>
      <c r="AJ50250" s="4"/>
    </row>
    <row r="50251" spans="1:36" x14ac:dyDescent="0.25">
      <c r="A50251" s="13"/>
      <c r="G50251" s="14"/>
      <c r="H50251" s="14"/>
      <c r="L50251" s="15"/>
      <c r="M50251" s="15"/>
      <c r="N50251" s="15"/>
      <c r="O50251" s="15"/>
      <c r="P50251" s="15"/>
      <c r="Q50251" s="13"/>
      <c r="R50251" s="13"/>
      <c r="S50251" s="13"/>
      <c r="T50251" s="13"/>
      <c r="U50251" s="16"/>
      <c r="V50251" s="16"/>
      <c r="W50251" s="16"/>
      <c r="AI50251" s="4"/>
      <c r="AJ50251" s="4"/>
    </row>
    <row r="50252" spans="1:36" x14ac:dyDescent="0.25">
      <c r="A50252" s="13"/>
      <c r="G50252" s="14"/>
      <c r="H50252" s="14"/>
      <c r="L50252" s="15"/>
      <c r="M50252" s="15"/>
      <c r="N50252" s="15"/>
      <c r="O50252" s="15"/>
      <c r="P50252" s="15"/>
      <c r="Q50252" s="13"/>
      <c r="R50252" s="13"/>
      <c r="S50252" s="13"/>
      <c r="T50252" s="13"/>
      <c r="U50252" s="16"/>
      <c r="V50252" s="16"/>
      <c r="W50252" s="16"/>
      <c r="AI50252" s="4"/>
      <c r="AJ50252" s="4"/>
    </row>
    <row r="50253" spans="1:36" x14ac:dyDescent="0.25">
      <c r="A50253" s="13"/>
      <c r="G50253" s="14"/>
      <c r="H50253" s="14"/>
      <c r="L50253" s="15"/>
      <c r="M50253" s="15"/>
      <c r="N50253" s="15"/>
      <c r="O50253" s="15"/>
      <c r="P50253" s="15"/>
      <c r="Q50253" s="13"/>
      <c r="R50253" s="13"/>
      <c r="S50253" s="13"/>
      <c r="T50253" s="13"/>
      <c r="U50253" s="16"/>
      <c r="V50253" s="16"/>
      <c r="W50253" s="16"/>
      <c r="AI50253" s="4"/>
      <c r="AJ50253" s="4"/>
    </row>
    <row r="50254" spans="1:36" x14ac:dyDescent="0.25">
      <c r="A50254" s="13"/>
      <c r="G50254" s="14"/>
      <c r="H50254" s="14"/>
      <c r="L50254" s="15"/>
      <c r="M50254" s="15"/>
      <c r="N50254" s="15"/>
      <c r="O50254" s="15"/>
      <c r="P50254" s="15"/>
      <c r="Q50254" s="13"/>
      <c r="R50254" s="13"/>
      <c r="S50254" s="13"/>
      <c r="T50254" s="13"/>
      <c r="U50254" s="16"/>
      <c r="V50254" s="16"/>
      <c r="W50254" s="16"/>
      <c r="AI50254" s="4"/>
      <c r="AJ50254" s="4"/>
    </row>
    <row r="50255" spans="1:36" x14ac:dyDescent="0.25">
      <c r="A50255" s="13"/>
      <c r="G50255" s="14"/>
      <c r="H50255" s="14"/>
      <c r="L50255" s="15"/>
      <c r="M50255" s="15"/>
      <c r="N50255" s="15"/>
      <c r="O50255" s="15"/>
      <c r="P50255" s="15"/>
      <c r="Q50255" s="13"/>
      <c r="R50255" s="13"/>
      <c r="S50255" s="13"/>
      <c r="T50255" s="13"/>
      <c r="U50255" s="16"/>
      <c r="V50255" s="16"/>
      <c r="W50255" s="16"/>
      <c r="AI50255" s="4"/>
      <c r="AJ50255" s="4"/>
    </row>
    <row r="50256" spans="1:36" x14ac:dyDescent="0.25">
      <c r="A50256" s="13"/>
      <c r="G50256" s="14"/>
      <c r="H50256" s="14"/>
      <c r="L50256" s="15"/>
      <c r="M50256" s="15"/>
      <c r="N50256" s="15"/>
      <c r="O50256" s="15"/>
      <c r="P50256" s="15"/>
      <c r="Q50256" s="13"/>
      <c r="R50256" s="13"/>
      <c r="S50256" s="13"/>
      <c r="T50256" s="13"/>
      <c r="U50256" s="16"/>
      <c r="V50256" s="16"/>
      <c r="W50256" s="16"/>
      <c r="AI50256" s="4"/>
      <c r="AJ50256" s="4"/>
    </row>
    <row r="50257" spans="1:36" x14ac:dyDescent="0.25">
      <c r="A50257" s="13"/>
      <c r="G50257" s="14"/>
      <c r="H50257" s="14"/>
      <c r="L50257" s="15"/>
      <c r="M50257" s="15"/>
      <c r="N50257" s="15"/>
      <c r="O50257" s="15"/>
      <c r="P50257" s="15"/>
      <c r="Q50257" s="13"/>
      <c r="R50257" s="13"/>
      <c r="S50257" s="13"/>
      <c r="T50257" s="13"/>
      <c r="U50257" s="16"/>
      <c r="V50257" s="16"/>
      <c r="W50257" s="16"/>
      <c r="AI50257" s="4"/>
      <c r="AJ50257" s="4"/>
    </row>
    <row r="50258" spans="1:36" x14ac:dyDescent="0.25">
      <c r="A50258" s="13"/>
      <c r="G50258" s="14"/>
      <c r="H50258" s="14"/>
      <c r="L50258" s="15"/>
      <c r="M50258" s="15"/>
      <c r="N50258" s="15"/>
      <c r="O50258" s="15"/>
      <c r="P50258" s="15"/>
      <c r="Q50258" s="13"/>
      <c r="R50258" s="13"/>
      <c r="S50258" s="13"/>
      <c r="T50258" s="13"/>
      <c r="U50258" s="16"/>
      <c r="V50258" s="16"/>
      <c r="W50258" s="16"/>
      <c r="AI50258" s="4"/>
      <c r="AJ50258" s="4"/>
    </row>
    <row r="50259" spans="1:36" x14ac:dyDescent="0.25">
      <c r="A50259" s="13"/>
      <c r="G50259" s="14"/>
      <c r="H50259" s="14"/>
      <c r="L50259" s="15"/>
      <c r="M50259" s="15"/>
      <c r="N50259" s="15"/>
      <c r="O50259" s="15"/>
      <c r="P50259" s="15"/>
      <c r="Q50259" s="13"/>
      <c r="R50259" s="13"/>
      <c r="S50259" s="13"/>
      <c r="T50259" s="13"/>
      <c r="U50259" s="16"/>
      <c r="V50259" s="16"/>
      <c r="W50259" s="16"/>
      <c r="AI50259" s="4"/>
      <c r="AJ50259" s="4"/>
    </row>
    <row r="50260" spans="1:36" x14ac:dyDescent="0.25">
      <c r="A50260" s="13"/>
      <c r="G50260" s="14"/>
      <c r="H50260" s="14"/>
      <c r="L50260" s="15"/>
      <c r="M50260" s="15"/>
      <c r="N50260" s="15"/>
      <c r="O50260" s="15"/>
      <c r="P50260" s="15"/>
      <c r="Q50260" s="13"/>
      <c r="R50260" s="13"/>
      <c r="S50260" s="13"/>
      <c r="T50260" s="13"/>
      <c r="U50260" s="16"/>
      <c r="V50260" s="16"/>
      <c r="W50260" s="16"/>
      <c r="AI50260" s="4"/>
      <c r="AJ50260" s="4"/>
    </row>
    <row r="50261" spans="1:36" x14ac:dyDescent="0.25">
      <c r="A50261" s="13"/>
      <c r="G50261" s="14"/>
      <c r="H50261" s="14"/>
      <c r="L50261" s="15"/>
      <c r="M50261" s="15"/>
      <c r="N50261" s="15"/>
      <c r="O50261" s="15"/>
      <c r="P50261" s="15"/>
      <c r="Q50261" s="13"/>
      <c r="R50261" s="13"/>
      <c r="S50261" s="13"/>
      <c r="T50261" s="13"/>
      <c r="U50261" s="16"/>
      <c r="V50261" s="16"/>
      <c r="W50261" s="16"/>
      <c r="AI50261" s="4"/>
      <c r="AJ50261" s="4"/>
    </row>
    <row r="50262" spans="1:36" x14ac:dyDescent="0.25">
      <c r="A50262" s="13"/>
      <c r="G50262" s="14"/>
      <c r="H50262" s="14"/>
      <c r="L50262" s="15"/>
      <c r="M50262" s="15"/>
      <c r="N50262" s="15"/>
      <c r="O50262" s="15"/>
      <c r="P50262" s="15"/>
      <c r="Q50262" s="13"/>
      <c r="R50262" s="13"/>
      <c r="S50262" s="13"/>
      <c r="T50262" s="13"/>
      <c r="U50262" s="16"/>
      <c r="V50262" s="16"/>
      <c r="W50262" s="16"/>
      <c r="AI50262" s="4"/>
      <c r="AJ50262" s="4"/>
    </row>
    <row r="50263" spans="1:36" x14ac:dyDescent="0.25">
      <c r="A50263" s="13"/>
      <c r="G50263" s="14"/>
      <c r="H50263" s="14"/>
      <c r="L50263" s="15"/>
      <c r="M50263" s="15"/>
      <c r="N50263" s="15"/>
      <c r="O50263" s="15"/>
      <c r="P50263" s="15"/>
      <c r="Q50263" s="13"/>
      <c r="R50263" s="13"/>
      <c r="S50263" s="13"/>
      <c r="T50263" s="13"/>
      <c r="U50263" s="16"/>
      <c r="V50263" s="16"/>
      <c r="W50263" s="16"/>
      <c r="AI50263" s="4"/>
      <c r="AJ50263" s="4"/>
    </row>
    <row r="50264" spans="1:36" x14ac:dyDescent="0.25">
      <c r="A50264" s="13"/>
      <c r="G50264" s="14"/>
      <c r="H50264" s="14"/>
      <c r="L50264" s="15"/>
      <c r="M50264" s="15"/>
      <c r="N50264" s="15"/>
      <c r="O50264" s="15"/>
      <c r="P50264" s="15"/>
      <c r="Q50264" s="13"/>
      <c r="R50264" s="13"/>
      <c r="S50264" s="13"/>
      <c r="T50264" s="13"/>
      <c r="U50264" s="16"/>
      <c r="V50264" s="16"/>
      <c r="W50264" s="16"/>
      <c r="AI50264" s="4"/>
      <c r="AJ50264" s="4"/>
    </row>
    <row r="50265" spans="1:36" x14ac:dyDescent="0.25">
      <c r="A50265" s="13"/>
      <c r="G50265" s="14"/>
      <c r="H50265" s="14"/>
      <c r="L50265" s="15"/>
      <c r="M50265" s="15"/>
      <c r="N50265" s="15"/>
      <c r="O50265" s="15"/>
      <c r="P50265" s="15"/>
      <c r="Q50265" s="13"/>
      <c r="R50265" s="13"/>
      <c r="S50265" s="13"/>
      <c r="T50265" s="13"/>
      <c r="U50265" s="16"/>
      <c r="V50265" s="16"/>
      <c r="W50265" s="16"/>
      <c r="AI50265" s="4"/>
      <c r="AJ50265" s="4"/>
    </row>
    <row r="50266" spans="1:36" x14ac:dyDescent="0.25">
      <c r="A50266" s="13"/>
      <c r="G50266" s="14"/>
      <c r="H50266" s="14"/>
      <c r="L50266" s="15"/>
      <c r="M50266" s="15"/>
      <c r="N50266" s="15"/>
      <c r="O50266" s="15"/>
      <c r="P50266" s="15"/>
      <c r="Q50266" s="13"/>
      <c r="R50266" s="13"/>
      <c r="S50266" s="13"/>
      <c r="T50266" s="13"/>
      <c r="U50266" s="16"/>
      <c r="V50266" s="16"/>
      <c r="W50266" s="16"/>
      <c r="AI50266" s="4"/>
      <c r="AJ50266" s="4"/>
    </row>
    <row r="50267" spans="1:36" x14ac:dyDescent="0.25">
      <c r="A50267" s="13"/>
      <c r="G50267" s="14"/>
      <c r="H50267" s="14"/>
      <c r="L50267" s="15"/>
      <c r="M50267" s="15"/>
      <c r="N50267" s="15"/>
      <c r="O50267" s="15"/>
      <c r="P50267" s="15"/>
      <c r="Q50267" s="13"/>
      <c r="R50267" s="13"/>
      <c r="S50267" s="13"/>
      <c r="T50267" s="13"/>
      <c r="U50267" s="16"/>
      <c r="V50267" s="16"/>
      <c r="W50267" s="16"/>
      <c r="AI50267" s="4"/>
      <c r="AJ50267" s="4"/>
    </row>
    <row r="50268" spans="1:36" x14ac:dyDescent="0.25">
      <c r="A50268" s="13"/>
      <c r="G50268" s="14"/>
      <c r="H50268" s="14"/>
      <c r="L50268" s="15"/>
      <c r="M50268" s="15"/>
      <c r="N50268" s="15"/>
      <c r="O50268" s="15"/>
      <c r="P50268" s="15"/>
      <c r="Q50268" s="13"/>
      <c r="R50268" s="13"/>
      <c r="S50268" s="13"/>
      <c r="T50268" s="13"/>
      <c r="U50268" s="16"/>
      <c r="V50268" s="16"/>
      <c r="W50268" s="16"/>
      <c r="AI50268" s="4"/>
      <c r="AJ50268" s="4"/>
    </row>
    <row r="50269" spans="1:36" x14ac:dyDescent="0.25">
      <c r="A50269" s="13"/>
      <c r="G50269" s="14"/>
      <c r="H50269" s="14"/>
      <c r="L50269" s="15"/>
      <c r="M50269" s="15"/>
      <c r="N50269" s="15"/>
      <c r="O50269" s="15"/>
      <c r="P50269" s="15"/>
      <c r="Q50269" s="13"/>
      <c r="R50269" s="13"/>
      <c r="S50269" s="13"/>
      <c r="T50269" s="13"/>
      <c r="U50269" s="16"/>
      <c r="V50269" s="16"/>
      <c r="W50269" s="16"/>
      <c r="AI50269" s="4"/>
      <c r="AJ50269" s="4"/>
    </row>
    <row r="50270" spans="1:36" x14ac:dyDescent="0.25">
      <c r="A50270" s="13"/>
      <c r="G50270" s="14"/>
      <c r="H50270" s="14"/>
      <c r="L50270" s="15"/>
      <c r="M50270" s="15"/>
      <c r="N50270" s="15"/>
      <c r="O50270" s="15"/>
      <c r="P50270" s="15"/>
      <c r="Q50270" s="13"/>
      <c r="R50270" s="13"/>
      <c r="S50270" s="13"/>
      <c r="T50270" s="13"/>
      <c r="U50270" s="16"/>
      <c r="V50270" s="16"/>
      <c r="W50270" s="16"/>
      <c r="AI50270" s="4"/>
      <c r="AJ50270" s="4"/>
    </row>
    <row r="50271" spans="1:36" x14ac:dyDescent="0.25">
      <c r="A50271" s="13"/>
      <c r="G50271" s="14"/>
      <c r="H50271" s="14"/>
      <c r="L50271" s="15"/>
      <c r="M50271" s="15"/>
      <c r="N50271" s="15"/>
      <c r="O50271" s="15"/>
      <c r="P50271" s="15"/>
      <c r="Q50271" s="13"/>
      <c r="R50271" s="13"/>
      <c r="S50271" s="13"/>
      <c r="T50271" s="13"/>
      <c r="U50271" s="16"/>
      <c r="V50271" s="16"/>
      <c r="W50271" s="16"/>
      <c r="AI50271" s="4"/>
      <c r="AJ50271" s="4"/>
    </row>
    <row r="50272" spans="1:36" x14ac:dyDescent="0.25">
      <c r="A50272" s="13"/>
      <c r="G50272" s="14"/>
      <c r="H50272" s="14"/>
      <c r="L50272" s="15"/>
      <c r="M50272" s="15"/>
      <c r="N50272" s="15"/>
      <c r="O50272" s="15"/>
      <c r="P50272" s="15"/>
      <c r="Q50272" s="13"/>
      <c r="R50272" s="13"/>
      <c r="S50272" s="13"/>
      <c r="T50272" s="13"/>
      <c r="U50272" s="16"/>
      <c r="V50272" s="16"/>
      <c r="W50272" s="16"/>
      <c r="AI50272" s="4"/>
      <c r="AJ50272" s="4"/>
    </row>
    <row r="50273" spans="1:36" x14ac:dyDescent="0.25">
      <c r="A50273" s="13"/>
      <c r="G50273" s="14"/>
      <c r="H50273" s="14"/>
      <c r="L50273" s="15"/>
      <c r="M50273" s="15"/>
      <c r="N50273" s="15"/>
      <c r="O50273" s="15"/>
      <c r="P50273" s="15"/>
      <c r="Q50273" s="13"/>
      <c r="R50273" s="13"/>
      <c r="S50273" s="13"/>
      <c r="T50273" s="13"/>
      <c r="U50273" s="16"/>
      <c r="V50273" s="16"/>
      <c r="W50273" s="16"/>
      <c r="AI50273" s="4"/>
      <c r="AJ50273" s="4"/>
    </row>
    <row r="50274" spans="1:36" x14ac:dyDescent="0.25">
      <c r="A50274" s="13"/>
      <c r="G50274" s="14"/>
      <c r="H50274" s="14"/>
      <c r="L50274" s="15"/>
      <c r="M50274" s="15"/>
      <c r="N50274" s="15"/>
      <c r="O50274" s="15"/>
      <c r="P50274" s="15"/>
      <c r="Q50274" s="13"/>
      <c r="R50274" s="13"/>
      <c r="S50274" s="13"/>
      <c r="T50274" s="13"/>
      <c r="U50274" s="16"/>
      <c r="V50274" s="16"/>
      <c r="W50274" s="16"/>
      <c r="AI50274" s="4"/>
      <c r="AJ50274" s="4"/>
    </row>
    <row r="50275" spans="1:36" x14ac:dyDescent="0.25">
      <c r="A50275" s="13"/>
      <c r="G50275" s="14"/>
      <c r="H50275" s="14"/>
      <c r="L50275" s="15"/>
      <c r="M50275" s="15"/>
      <c r="N50275" s="15"/>
      <c r="O50275" s="15"/>
      <c r="P50275" s="15"/>
      <c r="Q50275" s="13"/>
      <c r="R50275" s="13"/>
      <c r="S50275" s="13"/>
      <c r="T50275" s="13"/>
      <c r="U50275" s="16"/>
      <c r="V50275" s="16"/>
      <c r="W50275" s="16"/>
      <c r="AI50275" s="4"/>
      <c r="AJ50275" s="4"/>
    </row>
    <row r="50276" spans="1:36" x14ac:dyDescent="0.25">
      <c r="A50276" s="13"/>
      <c r="G50276" s="14"/>
      <c r="H50276" s="14"/>
      <c r="L50276" s="15"/>
      <c r="M50276" s="15"/>
      <c r="N50276" s="15"/>
      <c r="O50276" s="15"/>
      <c r="P50276" s="15"/>
      <c r="Q50276" s="13"/>
      <c r="R50276" s="13"/>
      <c r="S50276" s="13"/>
      <c r="T50276" s="13"/>
      <c r="U50276" s="16"/>
      <c r="V50276" s="16"/>
      <c r="W50276" s="16"/>
      <c r="AI50276" s="4"/>
      <c r="AJ50276" s="4"/>
    </row>
    <row r="50277" spans="1:36" x14ac:dyDescent="0.25">
      <c r="A50277" s="13"/>
      <c r="G50277" s="14"/>
      <c r="H50277" s="14"/>
      <c r="L50277" s="15"/>
      <c r="M50277" s="15"/>
      <c r="N50277" s="15"/>
      <c r="O50277" s="15"/>
      <c r="P50277" s="15"/>
      <c r="Q50277" s="13"/>
      <c r="R50277" s="13"/>
      <c r="S50277" s="13"/>
      <c r="T50277" s="13"/>
      <c r="U50277" s="16"/>
      <c r="V50277" s="16"/>
      <c r="W50277" s="16"/>
      <c r="AI50277" s="4"/>
      <c r="AJ50277" s="4"/>
    </row>
    <row r="50278" spans="1:36" x14ac:dyDescent="0.25">
      <c r="A50278" s="13"/>
      <c r="G50278" s="14"/>
      <c r="H50278" s="14"/>
      <c r="L50278" s="15"/>
      <c r="M50278" s="15"/>
      <c r="N50278" s="15"/>
      <c r="O50278" s="15"/>
      <c r="P50278" s="15"/>
      <c r="Q50278" s="13"/>
      <c r="R50278" s="13"/>
      <c r="S50278" s="13"/>
      <c r="T50278" s="13"/>
      <c r="U50278" s="16"/>
      <c r="V50278" s="16"/>
      <c r="W50278" s="16"/>
      <c r="AI50278" s="4"/>
      <c r="AJ50278" s="4"/>
    </row>
    <row r="50279" spans="1:36" x14ac:dyDescent="0.25">
      <c r="A50279" s="13"/>
      <c r="G50279" s="14"/>
      <c r="H50279" s="14"/>
      <c r="L50279" s="15"/>
      <c r="M50279" s="15"/>
      <c r="N50279" s="15"/>
      <c r="O50279" s="15"/>
      <c r="P50279" s="15"/>
      <c r="Q50279" s="13"/>
      <c r="R50279" s="13"/>
      <c r="S50279" s="13"/>
      <c r="T50279" s="13"/>
      <c r="U50279" s="16"/>
      <c r="V50279" s="16"/>
      <c r="W50279" s="16"/>
      <c r="AI50279" s="4"/>
      <c r="AJ50279" s="4"/>
    </row>
    <row r="50280" spans="1:36" x14ac:dyDescent="0.25">
      <c r="A50280" s="13"/>
      <c r="G50280" s="14"/>
      <c r="H50280" s="14"/>
      <c r="L50280" s="15"/>
      <c r="M50280" s="15"/>
      <c r="N50280" s="15"/>
      <c r="O50280" s="15"/>
      <c r="P50280" s="15"/>
      <c r="Q50280" s="13"/>
      <c r="R50280" s="13"/>
      <c r="S50280" s="13"/>
      <c r="T50280" s="13"/>
      <c r="U50280" s="16"/>
      <c r="V50280" s="16"/>
      <c r="W50280" s="16"/>
      <c r="AI50280" s="4"/>
      <c r="AJ50280" s="4"/>
    </row>
    <row r="50281" spans="1:36" x14ac:dyDescent="0.25">
      <c r="A50281" s="13"/>
      <c r="G50281" s="14"/>
      <c r="H50281" s="14"/>
      <c r="L50281" s="15"/>
      <c r="M50281" s="15"/>
      <c r="N50281" s="15"/>
      <c r="O50281" s="15"/>
      <c r="P50281" s="15"/>
      <c r="Q50281" s="13"/>
      <c r="R50281" s="13"/>
      <c r="S50281" s="13"/>
      <c r="T50281" s="13"/>
      <c r="U50281" s="16"/>
      <c r="V50281" s="16"/>
      <c r="W50281" s="16"/>
      <c r="AI50281" s="4"/>
      <c r="AJ50281" s="4"/>
    </row>
    <row r="50282" spans="1:36" x14ac:dyDescent="0.25">
      <c r="A50282" s="13"/>
      <c r="G50282" s="14"/>
      <c r="H50282" s="14"/>
      <c r="L50282" s="15"/>
      <c r="M50282" s="15"/>
      <c r="N50282" s="15"/>
      <c r="O50282" s="15"/>
      <c r="P50282" s="15"/>
      <c r="Q50282" s="13"/>
      <c r="R50282" s="13"/>
      <c r="S50282" s="13"/>
      <c r="T50282" s="13"/>
      <c r="U50282" s="16"/>
      <c r="V50282" s="16"/>
      <c r="W50282" s="16"/>
      <c r="AI50282" s="4"/>
      <c r="AJ50282" s="4"/>
    </row>
    <row r="50283" spans="1:36" x14ac:dyDescent="0.25">
      <c r="A50283" s="13"/>
      <c r="G50283" s="14"/>
      <c r="H50283" s="14"/>
      <c r="L50283" s="15"/>
      <c r="M50283" s="15"/>
      <c r="N50283" s="15"/>
      <c r="O50283" s="15"/>
      <c r="P50283" s="15"/>
      <c r="Q50283" s="13"/>
      <c r="R50283" s="13"/>
      <c r="S50283" s="13"/>
      <c r="T50283" s="13"/>
      <c r="U50283" s="16"/>
      <c r="V50283" s="16"/>
      <c r="W50283" s="16"/>
      <c r="AI50283" s="4"/>
      <c r="AJ50283" s="4"/>
    </row>
    <row r="50284" spans="1:36" x14ac:dyDescent="0.25">
      <c r="A50284" s="13"/>
      <c r="G50284" s="14"/>
      <c r="H50284" s="14"/>
      <c r="L50284" s="15"/>
      <c r="M50284" s="15"/>
      <c r="N50284" s="15"/>
      <c r="O50284" s="15"/>
      <c r="P50284" s="15"/>
      <c r="Q50284" s="13"/>
      <c r="R50284" s="13"/>
      <c r="S50284" s="13"/>
      <c r="T50284" s="13"/>
      <c r="U50284" s="16"/>
      <c r="V50284" s="16"/>
      <c r="W50284" s="16"/>
      <c r="AI50284" s="4"/>
      <c r="AJ50284" s="4"/>
    </row>
    <row r="50285" spans="1:36" x14ac:dyDescent="0.25">
      <c r="A50285" s="13"/>
      <c r="G50285" s="14"/>
      <c r="H50285" s="14"/>
      <c r="L50285" s="15"/>
      <c r="M50285" s="15"/>
      <c r="N50285" s="15"/>
      <c r="O50285" s="15"/>
      <c r="P50285" s="15"/>
      <c r="Q50285" s="13"/>
      <c r="R50285" s="13"/>
      <c r="S50285" s="13"/>
      <c r="T50285" s="13"/>
      <c r="U50285" s="16"/>
      <c r="V50285" s="16"/>
      <c r="W50285" s="16"/>
      <c r="AI50285" s="4"/>
      <c r="AJ50285" s="4"/>
    </row>
    <row r="50286" spans="1:36" x14ac:dyDescent="0.25">
      <c r="A50286" s="13"/>
      <c r="G50286" s="14"/>
      <c r="H50286" s="14"/>
      <c r="L50286" s="15"/>
      <c r="M50286" s="15"/>
      <c r="N50286" s="15"/>
      <c r="O50286" s="15"/>
      <c r="P50286" s="15"/>
      <c r="Q50286" s="13"/>
      <c r="R50286" s="13"/>
      <c r="S50286" s="13"/>
      <c r="T50286" s="13"/>
      <c r="U50286" s="16"/>
      <c r="V50286" s="16"/>
      <c r="W50286" s="16"/>
      <c r="AI50286" s="4"/>
      <c r="AJ50286" s="4"/>
    </row>
    <row r="50287" spans="1:36" x14ac:dyDescent="0.25">
      <c r="A50287" s="13"/>
      <c r="G50287" s="14"/>
      <c r="H50287" s="14"/>
      <c r="L50287" s="15"/>
      <c r="M50287" s="15"/>
      <c r="N50287" s="15"/>
      <c r="O50287" s="15"/>
      <c r="P50287" s="15"/>
      <c r="Q50287" s="13"/>
      <c r="R50287" s="13"/>
      <c r="S50287" s="13"/>
      <c r="T50287" s="13"/>
      <c r="U50287" s="16"/>
      <c r="V50287" s="16"/>
      <c r="W50287" s="16"/>
      <c r="AI50287" s="4"/>
      <c r="AJ50287" s="4"/>
    </row>
    <row r="50288" spans="1:36" x14ac:dyDescent="0.25">
      <c r="A50288" s="13"/>
      <c r="G50288" s="14"/>
      <c r="H50288" s="14"/>
      <c r="L50288" s="15"/>
      <c r="M50288" s="15"/>
      <c r="N50288" s="15"/>
      <c r="O50288" s="15"/>
      <c r="P50288" s="15"/>
      <c r="Q50288" s="13"/>
      <c r="R50288" s="13"/>
      <c r="S50288" s="13"/>
      <c r="T50288" s="13"/>
      <c r="U50288" s="16"/>
      <c r="V50288" s="16"/>
      <c r="W50288" s="16"/>
      <c r="AI50288" s="4"/>
      <c r="AJ50288" s="4"/>
    </row>
    <row r="50289" spans="1:36" x14ac:dyDescent="0.25">
      <c r="A50289" s="13"/>
      <c r="G50289" s="14"/>
      <c r="H50289" s="14"/>
      <c r="L50289" s="15"/>
      <c r="M50289" s="15"/>
      <c r="N50289" s="15"/>
      <c r="O50289" s="15"/>
      <c r="P50289" s="15"/>
      <c r="Q50289" s="13"/>
      <c r="R50289" s="13"/>
      <c r="S50289" s="13"/>
      <c r="T50289" s="13"/>
      <c r="U50289" s="16"/>
      <c r="V50289" s="16"/>
      <c r="W50289" s="16"/>
      <c r="AI50289" s="4"/>
      <c r="AJ50289" s="4"/>
    </row>
    <row r="50290" spans="1:36" x14ac:dyDescent="0.25">
      <c r="A50290" s="13"/>
      <c r="G50290" s="14"/>
      <c r="H50290" s="14"/>
      <c r="L50290" s="15"/>
      <c r="M50290" s="15"/>
      <c r="N50290" s="15"/>
      <c r="O50290" s="15"/>
      <c r="P50290" s="15"/>
      <c r="Q50290" s="13"/>
      <c r="R50290" s="13"/>
      <c r="S50290" s="13"/>
      <c r="T50290" s="13"/>
      <c r="U50290" s="16"/>
      <c r="V50290" s="16"/>
      <c r="W50290" s="16"/>
      <c r="AI50290" s="4"/>
      <c r="AJ50290" s="4"/>
    </row>
    <row r="50291" spans="1:36" x14ac:dyDescent="0.25">
      <c r="A50291" s="13"/>
      <c r="G50291" s="14"/>
      <c r="H50291" s="14"/>
      <c r="L50291" s="15"/>
      <c r="M50291" s="15"/>
      <c r="N50291" s="15"/>
      <c r="O50291" s="15"/>
      <c r="P50291" s="15"/>
      <c r="Q50291" s="13"/>
      <c r="R50291" s="13"/>
      <c r="S50291" s="13"/>
      <c r="T50291" s="13"/>
      <c r="U50291" s="16"/>
      <c r="V50291" s="16"/>
      <c r="W50291" s="16"/>
      <c r="AI50291" s="4"/>
      <c r="AJ50291" s="4"/>
    </row>
    <row r="50292" spans="1:36" x14ac:dyDescent="0.25">
      <c r="A50292" s="13"/>
      <c r="G50292" s="14"/>
      <c r="H50292" s="14"/>
      <c r="L50292" s="15"/>
      <c r="M50292" s="15"/>
      <c r="N50292" s="15"/>
      <c r="O50292" s="15"/>
      <c r="P50292" s="15"/>
      <c r="Q50292" s="13"/>
      <c r="R50292" s="13"/>
      <c r="S50292" s="13"/>
      <c r="T50292" s="13"/>
      <c r="U50292" s="16"/>
      <c r="V50292" s="16"/>
      <c r="W50292" s="16"/>
      <c r="AI50292" s="4"/>
      <c r="AJ50292" s="4"/>
    </row>
    <row r="50293" spans="1:36" x14ac:dyDescent="0.25">
      <c r="A50293" s="13"/>
      <c r="G50293" s="14"/>
      <c r="H50293" s="14"/>
      <c r="L50293" s="15"/>
      <c r="M50293" s="15"/>
      <c r="N50293" s="15"/>
      <c r="O50293" s="15"/>
      <c r="P50293" s="15"/>
      <c r="Q50293" s="13"/>
      <c r="R50293" s="13"/>
      <c r="S50293" s="13"/>
      <c r="T50293" s="13"/>
      <c r="U50293" s="16"/>
      <c r="V50293" s="16"/>
      <c r="W50293" s="16"/>
      <c r="AI50293" s="4"/>
      <c r="AJ50293" s="4"/>
    </row>
    <row r="50294" spans="1:36" x14ac:dyDescent="0.25">
      <c r="A50294" s="13"/>
      <c r="G50294" s="14"/>
      <c r="H50294" s="14"/>
      <c r="L50294" s="15"/>
      <c r="M50294" s="15"/>
      <c r="N50294" s="15"/>
      <c r="O50294" s="15"/>
      <c r="P50294" s="15"/>
      <c r="Q50294" s="13"/>
      <c r="R50294" s="13"/>
      <c r="S50294" s="13"/>
      <c r="T50294" s="13"/>
      <c r="U50294" s="16"/>
      <c r="V50294" s="16"/>
      <c r="W50294" s="16"/>
      <c r="AI50294" s="4"/>
      <c r="AJ50294" s="4"/>
    </row>
    <row r="50295" spans="1:36" x14ac:dyDescent="0.25">
      <c r="A50295" s="13"/>
      <c r="G50295" s="14"/>
      <c r="H50295" s="14"/>
      <c r="L50295" s="15"/>
      <c r="M50295" s="15"/>
      <c r="N50295" s="15"/>
      <c r="O50295" s="15"/>
      <c r="P50295" s="15"/>
      <c r="Q50295" s="13"/>
      <c r="R50295" s="13"/>
      <c r="S50295" s="13"/>
      <c r="T50295" s="13"/>
      <c r="U50295" s="16"/>
      <c r="V50295" s="16"/>
      <c r="W50295" s="16"/>
      <c r="AI50295" s="4"/>
      <c r="AJ50295" s="4"/>
    </row>
    <row r="50296" spans="1:36" x14ac:dyDescent="0.25">
      <c r="A50296" s="13"/>
      <c r="G50296" s="14"/>
      <c r="H50296" s="14"/>
      <c r="L50296" s="15"/>
      <c r="M50296" s="15"/>
      <c r="N50296" s="15"/>
      <c r="O50296" s="15"/>
      <c r="P50296" s="15"/>
      <c r="Q50296" s="13"/>
      <c r="R50296" s="13"/>
      <c r="S50296" s="13"/>
      <c r="T50296" s="13"/>
      <c r="U50296" s="16"/>
      <c r="V50296" s="16"/>
      <c r="W50296" s="16"/>
      <c r="AI50296" s="4"/>
      <c r="AJ50296" s="4"/>
    </row>
    <row r="50297" spans="1:36" x14ac:dyDescent="0.25">
      <c r="A50297" s="13"/>
      <c r="G50297" s="14"/>
      <c r="H50297" s="14"/>
      <c r="L50297" s="15"/>
      <c r="M50297" s="15"/>
      <c r="N50297" s="15"/>
      <c r="O50297" s="15"/>
      <c r="P50297" s="15"/>
      <c r="Q50297" s="13"/>
      <c r="R50297" s="13"/>
      <c r="S50297" s="13"/>
      <c r="T50297" s="13"/>
      <c r="U50297" s="16"/>
      <c r="V50297" s="16"/>
      <c r="W50297" s="16"/>
      <c r="AI50297" s="4"/>
      <c r="AJ50297" s="4"/>
    </row>
    <row r="50298" spans="1:36" x14ac:dyDescent="0.25">
      <c r="A50298" s="13"/>
      <c r="G50298" s="14"/>
      <c r="H50298" s="14"/>
      <c r="L50298" s="15"/>
      <c r="M50298" s="15"/>
      <c r="N50298" s="15"/>
      <c r="O50298" s="15"/>
      <c r="P50298" s="15"/>
      <c r="Q50298" s="13"/>
      <c r="R50298" s="13"/>
      <c r="S50298" s="13"/>
      <c r="T50298" s="13"/>
      <c r="U50298" s="16"/>
      <c r="V50298" s="16"/>
      <c r="W50298" s="16"/>
      <c r="AI50298" s="4"/>
      <c r="AJ50298" s="4"/>
    </row>
    <row r="50299" spans="1:36" x14ac:dyDescent="0.25">
      <c r="A50299" s="13"/>
      <c r="G50299" s="14"/>
      <c r="H50299" s="14"/>
      <c r="L50299" s="15"/>
      <c r="M50299" s="15"/>
      <c r="N50299" s="15"/>
      <c r="O50299" s="15"/>
      <c r="P50299" s="15"/>
      <c r="Q50299" s="13"/>
      <c r="R50299" s="13"/>
      <c r="S50299" s="13"/>
      <c r="T50299" s="13"/>
      <c r="U50299" s="16"/>
      <c r="V50299" s="16"/>
      <c r="W50299" s="16"/>
      <c r="AI50299" s="4"/>
      <c r="AJ50299" s="4"/>
    </row>
    <row r="50300" spans="1:36" x14ac:dyDescent="0.25">
      <c r="A50300" s="13"/>
      <c r="G50300" s="14"/>
      <c r="H50300" s="14"/>
      <c r="L50300" s="15"/>
      <c r="M50300" s="15"/>
      <c r="N50300" s="15"/>
      <c r="O50300" s="15"/>
      <c r="P50300" s="15"/>
      <c r="Q50300" s="13"/>
      <c r="R50300" s="13"/>
      <c r="S50300" s="13"/>
      <c r="T50300" s="13"/>
      <c r="U50300" s="16"/>
      <c r="V50300" s="16"/>
      <c r="W50300" s="16"/>
      <c r="AI50300" s="4"/>
      <c r="AJ50300" s="4"/>
    </row>
    <row r="50301" spans="1:36" x14ac:dyDescent="0.25">
      <c r="A50301" s="13"/>
      <c r="G50301" s="14"/>
      <c r="H50301" s="14"/>
      <c r="L50301" s="15"/>
      <c r="M50301" s="15"/>
      <c r="N50301" s="15"/>
      <c r="O50301" s="15"/>
      <c r="P50301" s="15"/>
      <c r="Q50301" s="13"/>
      <c r="R50301" s="13"/>
      <c r="S50301" s="13"/>
      <c r="T50301" s="13"/>
      <c r="U50301" s="16"/>
      <c r="V50301" s="16"/>
      <c r="W50301" s="16"/>
      <c r="AI50301" s="4"/>
      <c r="AJ50301" s="4"/>
    </row>
    <row r="50302" spans="1:36" x14ac:dyDescent="0.25">
      <c r="A50302" s="13"/>
      <c r="G50302" s="14"/>
      <c r="H50302" s="14"/>
      <c r="L50302" s="15"/>
      <c r="M50302" s="15"/>
      <c r="N50302" s="15"/>
      <c r="O50302" s="15"/>
      <c r="P50302" s="15"/>
      <c r="Q50302" s="13"/>
      <c r="R50302" s="13"/>
      <c r="S50302" s="13"/>
      <c r="T50302" s="13"/>
      <c r="U50302" s="16"/>
      <c r="V50302" s="16"/>
      <c r="W50302" s="16"/>
      <c r="AI50302" s="4"/>
      <c r="AJ50302" s="4"/>
    </row>
    <row r="50303" spans="1:36" x14ac:dyDescent="0.25">
      <c r="A50303" s="13"/>
      <c r="G50303" s="14"/>
      <c r="H50303" s="14"/>
      <c r="L50303" s="15"/>
      <c r="M50303" s="15"/>
      <c r="N50303" s="15"/>
      <c r="O50303" s="15"/>
      <c r="P50303" s="15"/>
      <c r="Q50303" s="13"/>
      <c r="R50303" s="13"/>
      <c r="S50303" s="13"/>
      <c r="T50303" s="13"/>
      <c r="U50303" s="16"/>
      <c r="V50303" s="16"/>
      <c r="W50303" s="16"/>
      <c r="AI50303" s="4"/>
      <c r="AJ50303" s="4"/>
    </row>
    <row r="50304" spans="1:36" x14ac:dyDescent="0.25">
      <c r="A50304" s="13"/>
      <c r="G50304" s="14"/>
      <c r="H50304" s="14"/>
      <c r="L50304" s="15"/>
      <c r="M50304" s="15"/>
      <c r="N50304" s="15"/>
      <c r="O50304" s="15"/>
      <c r="P50304" s="15"/>
      <c r="Q50304" s="13"/>
      <c r="R50304" s="13"/>
      <c r="S50304" s="13"/>
      <c r="T50304" s="13"/>
      <c r="U50304" s="16"/>
      <c r="V50304" s="16"/>
      <c r="W50304" s="16"/>
      <c r="AI50304" s="4"/>
      <c r="AJ50304" s="4"/>
    </row>
    <row r="50305" spans="1:36" x14ac:dyDescent="0.25">
      <c r="A50305" s="13"/>
      <c r="G50305" s="14"/>
      <c r="H50305" s="14"/>
      <c r="L50305" s="15"/>
      <c r="M50305" s="15"/>
      <c r="N50305" s="15"/>
      <c r="O50305" s="15"/>
      <c r="P50305" s="15"/>
      <c r="Q50305" s="13"/>
      <c r="R50305" s="13"/>
      <c r="S50305" s="13"/>
      <c r="T50305" s="13"/>
      <c r="U50305" s="16"/>
      <c r="V50305" s="16"/>
      <c r="W50305" s="16"/>
      <c r="AI50305" s="4"/>
      <c r="AJ50305" s="4"/>
    </row>
    <row r="50306" spans="1:36" x14ac:dyDescent="0.25">
      <c r="A50306" s="13"/>
      <c r="G50306" s="14"/>
      <c r="H50306" s="14"/>
      <c r="L50306" s="15"/>
      <c r="M50306" s="15"/>
      <c r="N50306" s="15"/>
      <c r="O50306" s="15"/>
      <c r="P50306" s="15"/>
      <c r="Q50306" s="13"/>
      <c r="R50306" s="13"/>
      <c r="S50306" s="13"/>
      <c r="T50306" s="13"/>
      <c r="U50306" s="16"/>
      <c r="V50306" s="16"/>
      <c r="W50306" s="16"/>
      <c r="AI50306" s="4"/>
      <c r="AJ50306" s="4"/>
    </row>
    <row r="50307" spans="1:36" x14ac:dyDescent="0.25">
      <c r="A50307" s="13"/>
      <c r="G50307" s="14"/>
      <c r="H50307" s="14"/>
      <c r="L50307" s="15"/>
      <c r="M50307" s="15"/>
      <c r="N50307" s="15"/>
      <c r="O50307" s="15"/>
      <c r="P50307" s="15"/>
      <c r="Q50307" s="13"/>
      <c r="R50307" s="13"/>
      <c r="S50307" s="13"/>
      <c r="T50307" s="13"/>
      <c r="U50307" s="16"/>
      <c r="V50307" s="16"/>
      <c r="W50307" s="16"/>
      <c r="AI50307" s="4"/>
      <c r="AJ50307" s="4"/>
    </row>
    <row r="50308" spans="1:36" x14ac:dyDescent="0.25">
      <c r="A50308" s="13"/>
      <c r="G50308" s="14"/>
      <c r="H50308" s="14"/>
      <c r="L50308" s="15"/>
      <c r="M50308" s="15"/>
      <c r="N50308" s="15"/>
      <c r="O50308" s="15"/>
      <c r="P50308" s="15"/>
      <c r="Q50308" s="13"/>
      <c r="R50308" s="13"/>
      <c r="S50308" s="13"/>
      <c r="T50308" s="13"/>
      <c r="U50308" s="16"/>
      <c r="V50308" s="16"/>
      <c r="W50308" s="16"/>
      <c r="AI50308" s="4"/>
      <c r="AJ50308" s="4"/>
    </row>
    <row r="50309" spans="1:36" x14ac:dyDescent="0.25">
      <c r="A50309" s="13"/>
      <c r="G50309" s="14"/>
      <c r="H50309" s="14"/>
      <c r="L50309" s="15"/>
      <c r="M50309" s="15"/>
      <c r="N50309" s="15"/>
      <c r="O50309" s="15"/>
      <c r="P50309" s="15"/>
      <c r="Q50309" s="13"/>
      <c r="R50309" s="13"/>
      <c r="S50309" s="13"/>
      <c r="T50309" s="13"/>
      <c r="U50309" s="16"/>
      <c r="V50309" s="16"/>
      <c r="W50309" s="16"/>
      <c r="AI50309" s="4"/>
      <c r="AJ50309" s="4"/>
    </row>
    <row r="50310" spans="1:36" x14ac:dyDescent="0.25">
      <c r="A50310" s="13"/>
      <c r="G50310" s="14"/>
      <c r="H50310" s="14"/>
      <c r="L50310" s="15"/>
      <c r="M50310" s="15"/>
      <c r="N50310" s="15"/>
      <c r="O50310" s="15"/>
      <c r="P50310" s="15"/>
      <c r="Q50310" s="13"/>
      <c r="R50310" s="13"/>
      <c r="S50310" s="13"/>
      <c r="T50310" s="13"/>
      <c r="U50310" s="16"/>
      <c r="V50310" s="16"/>
      <c r="W50310" s="16"/>
      <c r="AI50310" s="4"/>
      <c r="AJ50310" s="4"/>
    </row>
    <row r="50311" spans="1:36" x14ac:dyDescent="0.25">
      <c r="A50311" s="13"/>
      <c r="G50311" s="14"/>
      <c r="H50311" s="14"/>
      <c r="L50311" s="15"/>
      <c r="M50311" s="15"/>
      <c r="N50311" s="15"/>
      <c r="O50311" s="15"/>
      <c r="P50311" s="15"/>
      <c r="Q50311" s="13"/>
      <c r="R50311" s="13"/>
      <c r="S50311" s="13"/>
      <c r="T50311" s="13"/>
      <c r="U50311" s="16"/>
      <c r="V50311" s="16"/>
      <c r="W50311" s="16"/>
      <c r="AI50311" s="4"/>
      <c r="AJ50311" s="4"/>
    </row>
    <row r="50312" spans="1:36" x14ac:dyDescent="0.25">
      <c r="A50312" s="13"/>
      <c r="G50312" s="14"/>
      <c r="H50312" s="14"/>
      <c r="L50312" s="15"/>
      <c r="M50312" s="15"/>
      <c r="N50312" s="15"/>
      <c r="O50312" s="15"/>
      <c r="P50312" s="15"/>
      <c r="Q50312" s="13"/>
      <c r="R50312" s="13"/>
      <c r="S50312" s="13"/>
      <c r="T50312" s="13"/>
      <c r="U50312" s="16"/>
      <c r="V50312" s="16"/>
      <c r="W50312" s="16"/>
      <c r="AI50312" s="4"/>
      <c r="AJ50312" s="4"/>
    </row>
    <row r="50313" spans="1:36" x14ac:dyDescent="0.25">
      <c r="A50313" s="13"/>
      <c r="G50313" s="14"/>
      <c r="H50313" s="14"/>
      <c r="L50313" s="15"/>
      <c r="M50313" s="15"/>
      <c r="N50313" s="15"/>
      <c r="O50313" s="15"/>
      <c r="P50313" s="15"/>
      <c r="Q50313" s="13"/>
      <c r="R50313" s="13"/>
      <c r="S50313" s="13"/>
      <c r="T50313" s="13"/>
      <c r="U50313" s="16"/>
      <c r="V50313" s="16"/>
      <c r="W50313" s="16"/>
      <c r="AI50313" s="4"/>
      <c r="AJ50313" s="4"/>
    </row>
    <row r="50314" spans="1:36" x14ac:dyDescent="0.25">
      <c r="A50314" s="13"/>
      <c r="G50314" s="14"/>
      <c r="H50314" s="14"/>
      <c r="L50314" s="15"/>
      <c r="M50314" s="15"/>
      <c r="N50314" s="15"/>
      <c r="O50314" s="15"/>
      <c r="P50314" s="15"/>
      <c r="Q50314" s="13"/>
      <c r="R50314" s="13"/>
      <c r="S50314" s="13"/>
      <c r="T50314" s="13"/>
      <c r="U50314" s="16"/>
      <c r="V50314" s="16"/>
      <c r="W50314" s="16"/>
      <c r="AI50314" s="4"/>
      <c r="AJ50314" s="4"/>
    </row>
    <row r="50315" spans="1:36" x14ac:dyDescent="0.25">
      <c r="A50315" s="13"/>
      <c r="G50315" s="14"/>
      <c r="H50315" s="14"/>
      <c r="L50315" s="15"/>
      <c r="M50315" s="15"/>
      <c r="N50315" s="15"/>
      <c r="O50315" s="15"/>
      <c r="P50315" s="15"/>
      <c r="Q50315" s="13"/>
      <c r="R50315" s="13"/>
      <c r="S50315" s="13"/>
      <c r="T50315" s="13"/>
      <c r="U50315" s="16"/>
      <c r="V50315" s="16"/>
      <c r="W50315" s="16"/>
      <c r="AI50315" s="4"/>
      <c r="AJ50315" s="4"/>
    </row>
    <row r="50316" spans="1:36" x14ac:dyDescent="0.25">
      <c r="A50316" s="13"/>
      <c r="G50316" s="14"/>
      <c r="H50316" s="14"/>
      <c r="L50316" s="15"/>
      <c r="M50316" s="15"/>
      <c r="N50316" s="15"/>
      <c r="O50316" s="15"/>
      <c r="P50316" s="15"/>
      <c r="Q50316" s="13"/>
      <c r="R50316" s="13"/>
      <c r="S50316" s="13"/>
      <c r="T50316" s="13"/>
      <c r="U50316" s="16"/>
      <c r="V50316" s="16"/>
      <c r="W50316" s="16"/>
      <c r="AI50316" s="4"/>
      <c r="AJ50316" s="4"/>
    </row>
    <row r="50317" spans="1:36" x14ac:dyDescent="0.25">
      <c r="A50317" s="13"/>
      <c r="G50317" s="14"/>
      <c r="H50317" s="14"/>
      <c r="L50317" s="15"/>
      <c r="M50317" s="15"/>
      <c r="N50317" s="15"/>
      <c r="O50317" s="15"/>
      <c r="P50317" s="15"/>
      <c r="Q50317" s="13"/>
      <c r="R50317" s="13"/>
      <c r="S50317" s="13"/>
      <c r="T50317" s="13"/>
      <c r="U50317" s="16"/>
      <c r="V50317" s="16"/>
      <c r="W50317" s="16"/>
      <c r="AI50317" s="4"/>
      <c r="AJ50317" s="4"/>
    </row>
    <row r="50318" spans="1:36" x14ac:dyDescent="0.25">
      <c r="A50318" s="13"/>
      <c r="G50318" s="14"/>
      <c r="H50318" s="14"/>
      <c r="L50318" s="15"/>
      <c r="M50318" s="15"/>
      <c r="N50318" s="15"/>
      <c r="O50318" s="15"/>
      <c r="P50318" s="15"/>
      <c r="Q50318" s="13"/>
      <c r="R50318" s="13"/>
      <c r="S50318" s="13"/>
      <c r="T50318" s="13"/>
      <c r="U50318" s="16"/>
      <c r="V50318" s="16"/>
      <c r="W50318" s="16"/>
      <c r="AI50318" s="4"/>
      <c r="AJ50318" s="4"/>
    </row>
    <row r="50319" spans="1:36" x14ac:dyDescent="0.25">
      <c r="A50319" s="13"/>
      <c r="G50319" s="14"/>
      <c r="H50319" s="14"/>
      <c r="L50319" s="15"/>
      <c r="M50319" s="15"/>
      <c r="N50319" s="15"/>
      <c r="O50319" s="15"/>
      <c r="P50319" s="15"/>
      <c r="Q50319" s="13"/>
      <c r="R50319" s="13"/>
      <c r="S50319" s="13"/>
      <c r="T50319" s="13"/>
      <c r="U50319" s="16"/>
      <c r="V50319" s="16"/>
      <c r="W50319" s="16"/>
      <c r="AI50319" s="4"/>
      <c r="AJ50319" s="4"/>
    </row>
    <row r="50320" spans="1:36" x14ac:dyDescent="0.25">
      <c r="A50320" s="13"/>
      <c r="G50320" s="14"/>
      <c r="H50320" s="14"/>
      <c r="L50320" s="15"/>
      <c r="M50320" s="15"/>
      <c r="N50320" s="15"/>
      <c r="O50320" s="15"/>
      <c r="P50320" s="15"/>
      <c r="Q50320" s="13"/>
      <c r="R50320" s="13"/>
      <c r="S50320" s="13"/>
      <c r="T50320" s="13"/>
      <c r="U50320" s="16"/>
      <c r="V50320" s="16"/>
      <c r="W50320" s="16"/>
      <c r="AI50320" s="4"/>
      <c r="AJ50320" s="4"/>
    </row>
    <row r="50321" spans="1:36" x14ac:dyDescent="0.25">
      <c r="A50321" s="13"/>
      <c r="G50321" s="14"/>
      <c r="H50321" s="14"/>
      <c r="L50321" s="15"/>
      <c r="M50321" s="15"/>
      <c r="N50321" s="15"/>
      <c r="O50321" s="15"/>
      <c r="P50321" s="15"/>
      <c r="Q50321" s="13"/>
      <c r="R50321" s="13"/>
      <c r="S50321" s="13"/>
      <c r="T50321" s="13"/>
      <c r="U50321" s="16"/>
      <c r="V50321" s="16"/>
      <c r="W50321" s="16"/>
      <c r="AI50321" s="4"/>
      <c r="AJ50321" s="4"/>
    </row>
    <row r="50322" spans="1:36" x14ac:dyDescent="0.25">
      <c r="A50322" s="13"/>
      <c r="G50322" s="14"/>
      <c r="H50322" s="14"/>
      <c r="L50322" s="15"/>
      <c r="M50322" s="15"/>
      <c r="N50322" s="15"/>
      <c r="O50322" s="15"/>
      <c r="P50322" s="15"/>
      <c r="Q50322" s="13"/>
      <c r="R50322" s="13"/>
      <c r="S50322" s="13"/>
      <c r="T50322" s="13"/>
      <c r="U50322" s="16"/>
      <c r="V50322" s="16"/>
      <c r="W50322" s="16"/>
      <c r="AI50322" s="4"/>
      <c r="AJ50322" s="4"/>
    </row>
    <row r="50323" spans="1:36" x14ac:dyDescent="0.25">
      <c r="A50323" s="13"/>
      <c r="G50323" s="14"/>
      <c r="H50323" s="14"/>
      <c r="L50323" s="15"/>
      <c r="M50323" s="15"/>
      <c r="N50323" s="15"/>
      <c r="O50323" s="15"/>
      <c r="P50323" s="15"/>
      <c r="Q50323" s="13"/>
      <c r="R50323" s="13"/>
      <c r="S50323" s="13"/>
      <c r="T50323" s="13"/>
      <c r="U50323" s="16"/>
      <c r="V50323" s="16"/>
      <c r="W50323" s="16"/>
      <c r="AI50323" s="4"/>
      <c r="AJ50323" s="4"/>
    </row>
    <row r="50324" spans="1:36" x14ac:dyDescent="0.25">
      <c r="A50324" s="13"/>
      <c r="G50324" s="14"/>
      <c r="H50324" s="14"/>
      <c r="L50324" s="15"/>
      <c r="M50324" s="15"/>
      <c r="N50324" s="15"/>
      <c r="O50324" s="15"/>
      <c r="P50324" s="15"/>
      <c r="Q50324" s="13"/>
      <c r="R50324" s="13"/>
      <c r="S50324" s="13"/>
      <c r="T50324" s="13"/>
      <c r="U50324" s="16"/>
      <c r="V50324" s="16"/>
      <c r="W50324" s="16"/>
      <c r="AI50324" s="4"/>
      <c r="AJ50324" s="4"/>
    </row>
    <row r="50325" spans="1:36" x14ac:dyDescent="0.25">
      <c r="A50325" s="13"/>
      <c r="G50325" s="14"/>
      <c r="H50325" s="14"/>
      <c r="L50325" s="15"/>
      <c r="M50325" s="15"/>
      <c r="N50325" s="15"/>
      <c r="O50325" s="15"/>
      <c r="P50325" s="15"/>
      <c r="Q50325" s="13"/>
      <c r="R50325" s="13"/>
      <c r="S50325" s="13"/>
      <c r="T50325" s="13"/>
      <c r="U50325" s="16"/>
      <c r="V50325" s="16"/>
      <c r="W50325" s="16"/>
      <c r="AI50325" s="4"/>
      <c r="AJ50325" s="4"/>
    </row>
    <row r="50326" spans="1:36" x14ac:dyDescent="0.25">
      <c r="A50326" s="13"/>
      <c r="G50326" s="14"/>
      <c r="H50326" s="14"/>
      <c r="L50326" s="15"/>
      <c r="M50326" s="15"/>
      <c r="N50326" s="15"/>
      <c r="O50326" s="15"/>
      <c r="P50326" s="15"/>
      <c r="Q50326" s="13"/>
      <c r="R50326" s="13"/>
      <c r="S50326" s="13"/>
      <c r="T50326" s="13"/>
      <c r="U50326" s="16"/>
      <c r="V50326" s="16"/>
      <c r="W50326" s="16"/>
      <c r="AI50326" s="4"/>
      <c r="AJ50326" s="4"/>
    </row>
    <row r="50327" spans="1:36" x14ac:dyDescent="0.25">
      <c r="A50327" s="13"/>
      <c r="G50327" s="14"/>
      <c r="H50327" s="14"/>
      <c r="L50327" s="15"/>
      <c r="M50327" s="15"/>
      <c r="N50327" s="15"/>
      <c r="O50327" s="15"/>
      <c r="P50327" s="15"/>
      <c r="Q50327" s="13"/>
      <c r="R50327" s="13"/>
      <c r="S50327" s="13"/>
      <c r="T50327" s="13"/>
      <c r="U50327" s="16"/>
      <c r="V50327" s="16"/>
      <c r="W50327" s="16"/>
      <c r="AI50327" s="4"/>
      <c r="AJ50327" s="4"/>
    </row>
    <row r="50328" spans="1:36" x14ac:dyDescent="0.25">
      <c r="A50328" s="13"/>
      <c r="G50328" s="14"/>
      <c r="H50328" s="14"/>
      <c r="L50328" s="15"/>
      <c r="M50328" s="15"/>
      <c r="N50328" s="15"/>
      <c r="O50328" s="15"/>
      <c r="P50328" s="15"/>
      <c r="Q50328" s="13"/>
      <c r="R50328" s="13"/>
      <c r="S50328" s="13"/>
      <c r="T50328" s="13"/>
      <c r="U50328" s="16"/>
      <c r="V50328" s="16"/>
      <c r="W50328" s="16"/>
      <c r="AI50328" s="4"/>
      <c r="AJ50328" s="4"/>
    </row>
    <row r="50329" spans="1:36" x14ac:dyDescent="0.25">
      <c r="A50329" s="13"/>
      <c r="G50329" s="14"/>
      <c r="H50329" s="14"/>
      <c r="L50329" s="15"/>
      <c r="M50329" s="15"/>
      <c r="N50329" s="15"/>
      <c r="O50329" s="15"/>
      <c r="P50329" s="15"/>
      <c r="Q50329" s="13"/>
      <c r="R50329" s="13"/>
      <c r="S50329" s="13"/>
      <c r="T50329" s="13"/>
      <c r="U50329" s="16"/>
      <c r="V50329" s="16"/>
      <c r="W50329" s="16"/>
      <c r="AI50329" s="4"/>
      <c r="AJ50329" s="4"/>
    </row>
    <row r="50330" spans="1:36" x14ac:dyDescent="0.25">
      <c r="A50330" s="13"/>
      <c r="G50330" s="14"/>
      <c r="H50330" s="14"/>
      <c r="L50330" s="15"/>
      <c r="M50330" s="15"/>
      <c r="N50330" s="15"/>
      <c r="O50330" s="15"/>
      <c r="P50330" s="15"/>
      <c r="Q50330" s="13"/>
      <c r="R50330" s="13"/>
      <c r="S50330" s="13"/>
      <c r="T50330" s="13"/>
      <c r="U50330" s="16"/>
      <c r="V50330" s="16"/>
      <c r="W50330" s="16"/>
      <c r="AI50330" s="4"/>
      <c r="AJ50330" s="4"/>
    </row>
    <row r="50331" spans="1:36" x14ac:dyDescent="0.25">
      <c r="A50331" s="13"/>
      <c r="G50331" s="14"/>
      <c r="H50331" s="14"/>
      <c r="L50331" s="15"/>
      <c r="M50331" s="15"/>
      <c r="N50331" s="15"/>
      <c r="O50331" s="15"/>
      <c r="P50331" s="15"/>
      <c r="Q50331" s="13"/>
      <c r="R50331" s="13"/>
      <c r="S50331" s="13"/>
      <c r="T50331" s="13"/>
      <c r="U50331" s="16"/>
      <c r="V50331" s="16"/>
      <c r="W50331" s="16"/>
      <c r="AI50331" s="4"/>
      <c r="AJ50331" s="4"/>
    </row>
    <row r="50332" spans="1:36" x14ac:dyDescent="0.25">
      <c r="A50332" s="13"/>
      <c r="G50332" s="14"/>
      <c r="H50332" s="14"/>
      <c r="L50332" s="15"/>
      <c r="M50332" s="15"/>
      <c r="N50332" s="15"/>
      <c r="O50332" s="15"/>
      <c r="P50332" s="15"/>
      <c r="Q50332" s="13"/>
      <c r="R50332" s="13"/>
      <c r="S50332" s="13"/>
      <c r="T50332" s="13"/>
      <c r="U50332" s="16"/>
      <c r="V50332" s="16"/>
      <c r="W50332" s="16"/>
      <c r="AI50332" s="4"/>
      <c r="AJ50332" s="4"/>
    </row>
    <row r="50333" spans="1:36" x14ac:dyDescent="0.25">
      <c r="A50333" s="13"/>
      <c r="G50333" s="14"/>
      <c r="H50333" s="14"/>
      <c r="L50333" s="15"/>
      <c r="M50333" s="15"/>
      <c r="N50333" s="15"/>
      <c r="O50333" s="15"/>
      <c r="P50333" s="15"/>
      <c r="Q50333" s="13"/>
      <c r="R50333" s="13"/>
      <c r="S50333" s="13"/>
      <c r="T50333" s="13"/>
      <c r="U50333" s="16"/>
      <c r="V50333" s="16"/>
      <c r="W50333" s="16"/>
      <c r="AI50333" s="4"/>
      <c r="AJ50333" s="4"/>
    </row>
    <row r="50334" spans="1:36" x14ac:dyDescent="0.25">
      <c r="A50334" s="13"/>
      <c r="G50334" s="14"/>
      <c r="H50334" s="14"/>
      <c r="L50334" s="15"/>
      <c r="M50334" s="15"/>
      <c r="N50334" s="15"/>
      <c r="O50334" s="15"/>
      <c r="P50334" s="15"/>
      <c r="Q50334" s="13"/>
      <c r="R50334" s="13"/>
      <c r="S50334" s="13"/>
      <c r="T50334" s="13"/>
      <c r="U50334" s="16"/>
      <c r="V50334" s="16"/>
      <c r="W50334" s="16"/>
      <c r="AI50334" s="4"/>
      <c r="AJ50334" s="4"/>
    </row>
    <row r="50335" spans="1:36" x14ac:dyDescent="0.25">
      <c r="A50335" s="13"/>
      <c r="G50335" s="14"/>
      <c r="H50335" s="14"/>
      <c r="L50335" s="15"/>
      <c r="M50335" s="15"/>
      <c r="N50335" s="15"/>
      <c r="O50335" s="15"/>
      <c r="P50335" s="15"/>
      <c r="Q50335" s="13"/>
      <c r="R50335" s="13"/>
      <c r="S50335" s="13"/>
      <c r="T50335" s="13"/>
      <c r="U50335" s="16"/>
      <c r="V50335" s="16"/>
      <c r="W50335" s="16"/>
      <c r="AI50335" s="4"/>
      <c r="AJ50335" s="4"/>
    </row>
    <row r="50336" spans="1:36" x14ac:dyDescent="0.25">
      <c r="A50336" s="13"/>
      <c r="G50336" s="14"/>
      <c r="H50336" s="14"/>
      <c r="L50336" s="15"/>
      <c r="M50336" s="15"/>
      <c r="N50336" s="15"/>
      <c r="O50336" s="15"/>
      <c r="P50336" s="15"/>
      <c r="Q50336" s="13"/>
      <c r="R50336" s="13"/>
      <c r="S50336" s="13"/>
      <c r="T50336" s="13"/>
      <c r="U50336" s="16"/>
      <c r="V50336" s="16"/>
      <c r="W50336" s="16"/>
      <c r="AI50336" s="4"/>
      <c r="AJ50336" s="4"/>
    </row>
    <row r="50337" spans="1:36" x14ac:dyDescent="0.25">
      <c r="A50337" s="13"/>
      <c r="G50337" s="14"/>
      <c r="H50337" s="14"/>
      <c r="L50337" s="15"/>
      <c r="M50337" s="15"/>
      <c r="N50337" s="15"/>
      <c r="O50337" s="15"/>
      <c r="P50337" s="15"/>
      <c r="Q50337" s="13"/>
      <c r="R50337" s="13"/>
      <c r="S50337" s="13"/>
      <c r="T50337" s="13"/>
      <c r="U50337" s="16"/>
      <c r="V50337" s="16"/>
      <c r="W50337" s="16"/>
      <c r="AI50337" s="4"/>
      <c r="AJ50337" s="4"/>
    </row>
    <row r="50338" spans="1:36" x14ac:dyDescent="0.25">
      <c r="A50338" s="13"/>
      <c r="G50338" s="14"/>
      <c r="H50338" s="14"/>
      <c r="L50338" s="15"/>
      <c r="M50338" s="15"/>
      <c r="N50338" s="15"/>
      <c r="O50338" s="15"/>
      <c r="P50338" s="15"/>
      <c r="Q50338" s="13"/>
      <c r="R50338" s="13"/>
      <c r="S50338" s="13"/>
      <c r="T50338" s="13"/>
      <c r="U50338" s="16"/>
      <c r="V50338" s="16"/>
      <c r="W50338" s="16"/>
      <c r="AI50338" s="4"/>
      <c r="AJ50338" s="4"/>
    </row>
    <row r="50339" spans="1:36" x14ac:dyDescent="0.25">
      <c r="A50339" s="13"/>
      <c r="G50339" s="14"/>
      <c r="H50339" s="14"/>
      <c r="L50339" s="15"/>
      <c r="M50339" s="15"/>
      <c r="N50339" s="15"/>
      <c r="O50339" s="15"/>
      <c r="P50339" s="15"/>
      <c r="Q50339" s="13"/>
      <c r="R50339" s="13"/>
      <c r="S50339" s="13"/>
      <c r="T50339" s="13"/>
      <c r="U50339" s="16"/>
      <c r="V50339" s="16"/>
      <c r="W50339" s="16"/>
      <c r="AI50339" s="4"/>
      <c r="AJ50339" s="4"/>
    </row>
    <row r="50340" spans="1:36" x14ac:dyDescent="0.25">
      <c r="A50340" s="13"/>
      <c r="G50340" s="14"/>
      <c r="H50340" s="14"/>
      <c r="L50340" s="15"/>
      <c r="M50340" s="15"/>
      <c r="N50340" s="15"/>
      <c r="O50340" s="15"/>
      <c r="P50340" s="15"/>
      <c r="Q50340" s="13"/>
      <c r="R50340" s="13"/>
      <c r="S50340" s="13"/>
      <c r="T50340" s="13"/>
      <c r="U50340" s="16"/>
      <c r="V50340" s="16"/>
      <c r="W50340" s="16"/>
      <c r="AI50340" s="4"/>
      <c r="AJ50340" s="4"/>
    </row>
    <row r="50341" spans="1:36" x14ac:dyDescent="0.25">
      <c r="A50341" s="13"/>
      <c r="G50341" s="14"/>
      <c r="H50341" s="14"/>
      <c r="L50341" s="15"/>
      <c r="M50341" s="15"/>
      <c r="N50341" s="15"/>
      <c r="O50341" s="15"/>
      <c r="P50341" s="15"/>
      <c r="Q50341" s="13"/>
      <c r="R50341" s="13"/>
      <c r="S50341" s="13"/>
      <c r="T50341" s="13"/>
      <c r="U50341" s="16"/>
      <c r="V50341" s="16"/>
      <c r="W50341" s="16"/>
      <c r="AI50341" s="4"/>
      <c r="AJ50341" s="4"/>
    </row>
    <row r="50342" spans="1:36" x14ac:dyDescent="0.25">
      <c r="A50342" s="13"/>
      <c r="G50342" s="14"/>
      <c r="H50342" s="14"/>
      <c r="L50342" s="15"/>
      <c r="M50342" s="15"/>
      <c r="N50342" s="15"/>
      <c r="O50342" s="15"/>
      <c r="P50342" s="15"/>
      <c r="Q50342" s="13"/>
      <c r="R50342" s="13"/>
      <c r="S50342" s="13"/>
      <c r="T50342" s="13"/>
      <c r="U50342" s="16"/>
      <c r="V50342" s="16"/>
      <c r="W50342" s="16"/>
      <c r="AI50342" s="4"/>
      <c r="AJ50342" s="4"/>
    </row>
    <row r="50343" spans="1:36" x14ac:dyDescent="0.25">
      <c r="A50343" s="13"/>
      <c r="G50343" s="14"/>
      <c r="H50343" s="14"/>
      <c r="L50343" s="15"/>
      <c r="M50343" s="15"/>
      <c r="N50343" s="15"/>
      <c r="O50343" s="15"/>
      <c r="P50343" s="15"/>
      <c r="Q50343" s="13"/>
      <c r="R50343" s="13"/>
      <c r="S50343" s="13"/>
      <c r="T50343" s="13"/>
      <c r="U50343" s="16"/>
      <c r="V50343" s="16"/>
      <c r="W50343" s="16"/>
      <c r="AI50343" s="4"/>
      <c r="AJ50343" s="4"/>
    </row>
    <row r="50344" spans="1:36" x14ac:dyDescent="0.25">
      <c r="A50344" s="13"/>
      <c r="G50344" s="14"/>
      <c r="H50344" s="14"/>
      <c r="L50344" s="15"/>
      <c r="M50344" s="15"/>
      <c r="N50344" s="15"/>
      <c r="O50344" s="15"/>
      <c r="P50344" s="15"/>
      <c r="Q50344" s="13"/>
      <c r="R50344" s="13"/>
      <c r="S50344" s="13"/>
      <c r="T50344" s="13"/>
      <c r="U50344" s="16"/>
      <c r="V50344" s="16"/>
      <c r="W50344" s="16"/>
      <c r="AI50344" s="4"/>
      <c r="AJ50344" s="4"/>
    </row>
    <row r="50345" spans="1:36" x14ac:dyDescent="0.25">
      <c r="A50345" s="13"/>
      <c r="G50345" s="14"/>
      <c r="H50345" s="14"/>
      <c r="L50345" s="15"/>
      <c r="M50345" s="15"/>
      <c r="N50345" s="15"/>
      <c r="O50345" s="15"/>
      <c r="P50345" s="15"/>
      <c r="Q50345" s="13"/>
      <c r="R50345" s="13"/>
      <c r="S50345" s="13"/>
      <c r="T50345" s="13"/>
      <c r="U50345" s="16"/>
      <c r="V50345" s="16"/>
      <c r="W50345" s="16"/>
      <c r="AI50345" s="4"/>
      <c r="AJ50345" s="4"/>
    </row>
    <row r="50346" spans="1:36" x14ac:dyDescent="0.25">
      <c r="A50346" s="13"/>
      <c r="G50346" s="14"/>
      <c r="H50346" s="14"/>
      <c r="L50346" s="15"/>
      <c r="M50346" s="15"/>
      <c r="N50346" s="15"/>
      <c r="O50346" s="15"/>
      <c r="P50346" s="15"/>
      <c r="Q50346" s="13"/>
      <c r="R50346" s="13"/>
      <c r="S50346" s="13"/>
      <c r="T50346" s="13"/>
      <c r="U50346" s="16"/>
      <c r="V50346" s="16"/>
      <c r="W50346" s="16"/>
      <c r="AI50346" s="4"/>
      <c r="AJ50346" s="4"/>
    </row>
    <row r="50347" spans="1:36" x14ac:dyDescent="0.25">
      <c r="A50347" s="13"/>
      <c r="G50347" s="14"/>
      <c r="H50347" s="14"/>
      <c r="L50347" s="15"/>
      <c r="M50347" s="15"/>
      <c r="N50347" s="15"/>
      <c r="O50347" s="15"/>
      <c r="P50347" s="15"/>
      <c r="Q50347" s="13"/>
      <c r="R50347" s="13"/>
      <c r="S50347" s="13"/>
      <c r="T50347" s="13"/>
      <c r="U50347" s="16"/>
      <c r="V50347" s="16"/>
      <c r="W50347" s="16"/>
      <c r="AI50347" s="4"/>
      <c r="AJ50347" s="4"/>
    </row>
    <row r="50348" spans="1:36" x14ac:dyDescent="0.25">
      <c r="A50348" s="13"/>
      <c r="G50348" s="14"/>
      <c r="H50348" s="14"/>
      <c r="L50348" s="15"/>
      <c r="M50348" s="15"/>
      <c r="N50348" s="15"/>
      <c r="O50348" s="15"/>
      <c r="P50348" s="15"/>
      <c r="Q50348" s="13"/>
      <c r="R50348" s="13"/>
      <c r="S50348" s="13"/>
      <c r="T50348" s="13"/>
      <c r="U50348" s="16"/>
      <c r="V50348" s="16"/>
      <c r="W50348" s="16"/>
      <c r="AI50348" s="4"/>
      <c r="AJ50348" s="4"/>
    </row>
    <row r="50349" spans="1:36" x14ac:dyDescent="0.25">
      <c r="A50349" s="13"/>
      <c r="G50349" s="14"/>
      <c r="H50349" s="14"/>
      <c r="L50349" s="15"/>
      <c r="M50349" s="15"/>
      <c r="N50349" s="15"/>
      <c r="O50349" s="15"/>
      <c r="P50349" s="15"/>
      <c r="Q50349" s="13"/>
      <c r="R50349" s="13"/>
      <c r="S50349" s="13"/>
      <c r="T50349" s="13"/>
      <c r="U50349" s="16"/>
      <c r="V50349" s="16"/>
      <c r="W50349" s="16"/>
      <c r="AI50349" s="4"/>
      <c r="AJ50349" s="4"/>
    </row>
    <row r="50350" spans="1:36" x14ac:dyDescent="0.25">
      <c r="A50350" s="13"/>
      <c r="G50350" s="14"/>
      <c r="H50350" s="14"/>
      <c r="L50350" s="15"/>
      <c r="M50350" s="15"/>
      <c r="N50350" s="15"/>
      <c r="O50350" s="15"/>
      <c r="P50350" s="15"/>
      <c r="Q50350" s="13"/>
      <c r="R50350" s="13"/>
      <c r="S50350" s="13"/>
      <c r="T50350" s="13"/>
      <c r="U50350" s="16"/>
      <c r="V50350" s="16"/>
      <c r="W50350" s="16"/>
      <c r="AI50350" s="4"/>
      <c r="AJ50350" s="4"/>
    </row>
    <row r="50351" spans="1:36" x14ac:dyDescent="0.25">
      <c r="A50351" s="13"/>
      <c r="G50351" s="14"/>
      <c r="H50351" s="14"/>
      <c r="L50351" s="15"/>
      <c r="M50351" s="15"/>
      <c r="N50351" s="15"/>
      <c r="O50351" s="15"/>
      <c r="P50351" s="15"/>
      <c r="Q50351" s="13"/>
      <c r="R50351" s="13"/>
      <c r="S50351" s="13"/>
      <c r="T50351" s="13"/>
      <c r="U50351" s="16"/>
      <c r="V50351" s="16"/>
      <c r="W50351" s="16"/>
      <c r="AI50351" s="4"/>
      <c r="AJ50351" s="4"/>
    </row>
    <row r="50352" spans="1:36" x14ac:dyDescent="0.25">
      <c r="A50352" s="13"/>
      <c r="G50352" s="14"/>
      <c r="H50352" s="14"/>
      <c r="L50352" s="15"/>
      <c r="M50352" s="15"/>
      <c r="N50352" s="15"/>
      <c r="O50352" s="15"/>
      <c r="P50352" s="15"/>
      <c r="Q50352" s="13"/>
      <c r="R50352" s="13"/>
      <c r="S50352" s="13"/>
      <c r="T50352" s="13"/>
      <c r="U50352" s="16"/>
      <c r="V50352" s="16"/>
      <c r="W50352" s="16"/>
      <c r="AI50352" s="4"/>
      <c r="AJ50352" s="4"/>
    </row>
    <row r="50353" spans="1:36" x14ac:dyDescent="0.25">
      <c r="A50353" s="13"/>
      <c r="G50353" s="14"/>
      <c r="H50353" s="14"/>
      <c r="L50353" s="15"/>
      <c r="M50353" s="15"/>
      <c r="N50353" s="15"/>
      <c r="O50353" s="15"/>
      <c r="P50353" s="15"/>
      <c r="Q50353" s="13"/>
      <c r="R50353" s="13"/>
      <c r="S50353" s="13"/>
      <c r="T50353" s="13"/>
      <c r="U50353" s="16"/>
      <c r="V50353" s="16"/>
      <c r="W50353" s="16"/>
      <c r="AI50353" s="4"/>
      <c r="AJ50353" s="4"/>
    </row>
    <row r="50354" spans="1:36" x14ac:dyDescent="0.25">
      <c r="A50354" s="13"/>
      <c r="G50354" s="14"/>
      <c r="H50354" s="14"/>
      <c r="L50354" s="15"/>
      <c r="M50354" s="15"/>
      <c r="N50354" s="15"/>
      <c r="O50354" s="15"/>
      <c r="P50354" s="15"/>
      <c r="Q50354" s="13"/>
      <c r="R50354" s="13"/>
      <c r="S50354" s="13"/>
      <c r="T50354" s="13"/>
      <c r="U50354" s="16"/>
      <c r="V50354" s="16"/>
      <c r="W50354" s="16"/>
      <c r="AI50354" s="4"/>
      <c r="AJ50354" s="4"/>
    </row>
    <row r="50355" spans="1:36" x14ac:dyDescent="0.25">
      <c r="A50355" s="13"/>
      <c r="G50355" s="14"/>
      <c r="H50355" s="14"/>
      <c r="L50355" s="15"/>
      <c r="M50355" s="15"/>
      <c r="N50355" s="15"/>
      <c r="O50355" s="15"/>
      <c r="P50355" s="15"/>
      <c r="Q50355" s="13"/>
      <c r="R50355" s="13"/>
      <c r="S50355" s="13"/>
      <c r="T50355" s="13"/>
      <c r="U50355" s="16"/>
      <c r="V50355" s="16"/>
      <c r="W50355" s="16"/>
      <c r="AI50355" s="4"/>
      <c r="AJ50355" s="4"/>
    </row>
    <row r="50356" spans="1:36" x14ac:dyDescent="0.25">
      <c r="A50356" s="13"/>
      <c r="G50356" s="14"/>
      <c r="H50356" s="14"/>
      <c r="L50356" s="15"/>
      <c r="M50356" s="15"/>
      <c r="N50356" s="15"/>
      <c r="O50356" s="15"/>
      <c r="P50356" s="15"/>
      <c r="Q50356" s="13"/>
      <c r="R50356" s="13"/>
      <c r="S50356" s="13"/>
      <c r="T50356" s="13"/>
      <c r="U50356" s="16"/>
      <c r="V50356" s="16"/>
      <c r="W50356" s="16"/>
      <c r="AI50356" s="4"/>
      <c r="AJ50356" s="4"/>
    </row>
    <row r="50357" spans="1:36" x14ac:dyDescent="0.25">
      <c r="A50357" s="13"/>
      <c r="G50357" s="14"/>
      <c r="H50357" s="14"/>
      <c r="L50357" s="15"/>
      <c r="M50357" s="15"/>
      <c r="N50357" s="15"/>
      <c r="O50357" s="15"/>
      <c r="P50357" s="15"/>
      <c r="Q50357" s="13"/>
      <c r="R50357" s="13"/>
      <c r="S50357" s="13"/>
      <c r="T50357" s="13"/>
      <c r="U50357" s="16"/>
      <c r="V50357" s="16"/>
      <c r="W50357" s="16"/>
      <c r="AI50357" s="4"/>
      <c r="AJ50357" s="4"/>
    </row>
    <row r="50358" spans="1:36" x14ac:dyDescent="0.25">
      <c r="A50358" s="13"/>
      <c r="G50358" s="14"/>
      <c r="H50358" s="14"/>
      <c r="L50358" s="15"/>
      <c r="M50358" s="15"/>
      <c r="N50358" s="15"/>
      <c r="O50358" s="15"/>
      <c r="P50358" s="15"/>
      <c r="Q50358" s="13"/>
      <c r="R50358" s="13"/>
      <c r="S50358" s="13"/>
      <c r="T50358" s="13"/>
      <c r="U50358" s="16"/>
      <c r="V50358" s="16"/>
      <c r="W50358" s="16"/>
      <c r="AI50358" s="4"/>
      <c r="AJ50358" s="4"/>
    </row>
    <row r="50359" spans="1:36" x14ac:dyDescent="0.25">
      <c r="A50359" s="13"/>
      <c r="G50359" s="14"/>
      <c r="H50359" s="14"/>
      <c r="L50359" s="15"/>
      <c r="M50359" s="15"/>
      <c r="N50359" s="15"/>
      <c r="O50359" s="15"/>
      <c r="P50359" s="15"/>
      <c r="Q50359" s="13"/>
      <c r="R50359" s="13"/>
      <c r="S50359" s="13"/>
      <c r="T50359" s="13"/>
      <c r="U50359" s="16"/>
      <c r="V50359" s="16"/>
      <c r="W50359" s="16"/>
      <c r="AI50359" s="4"/>
      <c r="AJ50359" s="4"/>
    </row>
    <row r="50360" spans="1:36" x14ac:dyDescent="0.25">
      <c r="A50360" s="13"/>
      <c r="G50360" s="14"/>
      <c r="H50360" s="14"/>
      <c r="L50360" s="15"/>
      <c r="M50360" s="15"/>
      <c r="N50360" s="15"/>
      <c r="O50360" s="15"/>
      <c r="P50360" s="15"/>
      <c r="Q50360" s="13"/>
      <c r="R50360" s="13"/>
      <c r="S50360" s="13"/>
      <c r="T50360" s="13"/>
      <c r="U50360" s="16"/>
      <c r="V50360" s="16"/>
      <c r="W50360" s="16"/>
      <c r="AI50360" s="4"/>
      <c r="AJ50360" s="4"/>
    </row>
    <row r="50361" spans="1:36" x14ac:dyDescent="0.25">
      <c r="A50361" s="13"/>
      <c r="G50361" s="14"/>
      <c r="H50361" s="14"/>
      <c r="L50361" s="15"/>
      <c r="M50361" s="15"/>
      <c r="N50361" s="15"/>
      <c r="O50361" s="15"/>
      <c r="P50361" s="15"/>
      <c r="Q50361" s="13"/>
      <c r="R50361" s="13"/>
      <c r="S50361" s="13"/>
      <c r="T50361" s="13"/>
      <c r="U50361" s="16"/>
      <c r="V50361" s="16"/>
      <c r="W50361" s="16"/>
      <c r="AI50361" s="4"/>
      <c r="AJ50361" s="4"/>
    </row>
    <row r="50362" spans="1:36" x14ac:dyDescent="0.25">
      <c r="A50362" s="13"/>
      <c r="G50362" s="14"/>
      <c r="H50362" s="14"/>
      <c r="L50362" s="15"/>
      <c r="M50362" s="15"/>
      <c r="N50362" s="15"/>
      <c r="O50362" s="15"/>
      <c r="P50362" s="15"/>
      <c r="Q50362" s="13"/>
      <c r="R50362" s="13"/>
      <c r="S50362" s="13"/>
      <c r="T50362" s="13"/>
      <c r="U50362" s="16"/>
      <c r="V50362" s="16"/>
      <c r="W50362" s="16"/>
      <c r="AI50362" s="4"/>
      <c r="AJ50362" s="4"/>
    </row>
    <row r="50363" spans="1:36" x14ac:dyDescent="0.25">
      <c r="A50363" s="13"/>
      <c r="G50363" s="14"/>
      <c r="H50363" s="14"/>
      <c r="L50363" s="15"/>
      <c r="M50363" s="15"/>
      <c r="N50363" s="15"/>
      <c r="O50363" s="15"/>
      <c r="P50363" s="15"/>
      <c r="Q50363" s="13"/>
      <c r="R50363" s="13"/>
      <c r="S50363" s="13"/>
      <c r="T50363" s="13"/>
      <c r="U50363" s="16"/>
      <c r="V50363" s="16"/>
      <c r="W50363" s="16"/>
      <c r="AI50363" s="4"/>
      <c r="AJ50363" s="4"/>
    </row>
    <row r="50364" spans="1:36" x14ac:dyDescent="0.25">
      <c r="A50364" s="13"/>
      <c r="G50364" s="14"/>
      <c r="H50364" s="14"/>
      <c r="L50364" s="15"/>
      <c r="M50364" s="15"/>
      <c r="N50364" s="15"/>
      <c r="O50364" s="15"/>
      <c r="P50364" s="15"/>
      <c r="Q50364" s="13"/>
      <c r="R50364" s="13"/>
      <c r="S50364" s="13"/>
      <c r="T50364" s="13"/>
      <c r="U50364" s="16"/>
      <c r="V50364" s="16"/>
      <c r="W50364" s="16"/>
      <c r="AI50364" s="4"/>
      <c r="AJ50364" s="4"/>
    </row>
    <row r="50365" spans="1:36" x14ac:dyDescent="0.25">
      <c r="A50365" s="13"/>
      <c r="G50365" s="14"/>
      <c r="H50365" s="14"/>
      <c r="L50365" s="15"/>
      <c r="M50365" s="15"/>
      <c r="N50365" s="15"/>
      <c r="O50365" s="15"/>
      <c r="P50365" s="15"/>
      <c r="Q50365" s="13"/>
      <c r="R50365" s="13"/>
      <c r="S50365" s="13"/>
      <c r="T50365" s="13"/>
      <c r="U50365" s="16"/>
      <c r="V50365" s="16"/>
      <c r="W50365" s="16"/>
      <c r="AI50365" s="4"/>
      <c r="AJ50365" s="4"/>
    </row>
    <row r="50366" spans="1:36" x14ac:dyDescent="0.25">
      <c r="A50366" s="13"/>
      <c r="G50366" s="14"/>
      <c r="H50366" s="14"/>
      <c r="L50366" s="15"/>
      <c r="M50366" s="15"/>
      <c r="N50366" s="15"/>
      <c r="O50366" s="15"/>
      <c r="P50366" s="15"/>
      <c r="Q50366" s="13"/>
      <c r="R50366" s="13"/>
      <c r="S50366" s="13"/>
      <c r="T50366" s="13"/>
      <c r="U50366" s="16"/>
      <c r="V50366" s="16"/>
      <c r="W50366" s="16"/>
      <c r="AI50366" s="4"/>
      <c r="AJ50366" s="4"/>
    </row>
    <row r="50367" spans="1:36" x14ac:dyDescent="0.25">
      <c r="A50367" s="13"/>
      <c r="G50367" s="14"/>
      <c r="H50367" s="14"/>
      <c r="L50367" s="15"/>
      <c r="M50367" s="15"/>
      <c r="N50367" s="15"/>
      <c r="O50367" s="15"/>
      <c r="P50367" s="15"/>
      <c r="Q50367" s="13"/>
      <c r="R50367" s="13"/>
      <c r="S50367" s="13"/>
      <c r="T50367" s="13"/>
      <c r="U50367" s="16"/>
      <c r="V50367" s="16"/>
      <c r="W50367" s="16"/>
      <c r="AI50367" s="4"/>
      <c r="AJ50367" s="4"/>
    </row>
    <row r="50368" spans="1:36" x14ac:dyDescent="0.25">
      <c r="A50368" s="13"/>
      <c r="G50368" s="14"/>
      <c r="H50368" s="14"/>
      <c r="L50368" s="15"/>
      <c r="M50368" s="15"/>
      <c r="N50368" s="15"/>
      <c r="O50368" s="15"/>
      <c r="P50368" s="15"/>
      <c r="Q50368" s="13"/>
      <c r="R50368" s="13"/>
      <c r="S50368" s="13"/>
      <c r="T50368" s="13"/>
      <c r="U50368" s="16"/>
      <c r="V50368" s="16"/>
      <c r="W50368" s="16"/>
      <c r="AI50368" s="4"/>
      <c r="AJ50368" s="4"/>
    </row>
    <row r="50369" spans="1:36" x14ac:dyDescent="0.25">
      <c r="A50369" s="13"/>
      <c r="G50369" s="14"/>
      <c r="H50369" s="14"/>
      <c r="L50369" s="15"/>
      <c r="M50369" s="15"/>
      <c r="N50369" s="15"/>
      <c r="O50369" s="15"/>
      <c r="P50369" s="15"/>
      <c r="Q50369" s="13"/>
      <c r="R50369" s="13"/>
      <c r="S50369" s="13"/>
      <c r="T50369" s="13"/>
      <c r="U50369" s="16"/>
      <c r="V50369" s="16"/>
      <c r="W50369" s="16"/>
      <c r="AI50369" s="4"/>
      <c r="AJ50369" s="4"/>
    </row>
    <row r="50370" spans="1:36" x14ac:dyDescent="0.25">
      <c r="A50370" s="13"/>
      <c r="G50370" s="14"/>
      <c r="H50370" s="14"/>
      <c r="L50370" s="15"/>
      <c r="M50370" s="15"/>
      <c r="N50370" s="15"/>
      <c r="O50370" s="15"/>
      <c r="P50370" s="15"/>
      <c r="Q50370" s="13"/>
      <c r="R50370" s="13"/>
      <c r="S50370" s="13"/>
      <c r="T50370" s="13"/>
      <c r="U50370" s="16"/>
      <c r="V50370" s="16"/>
      <c r="W50370" s="16"/>
      <c r="AI50370" s="4"/>
      <c r="AJ50370" s="4"/>
    </row>
    <row r="50371" spans="1:36" x14ac:dyDescent="0.25">
      <c r="A50371" s="13"/>
      <c r="G50371" s="14"/>
      <c r="H50371" s="14"/>
      <c r="L50371" s="15"/>
      <c r="M50371" s="15"/>
      <c r="N50371" s="15"/>
      <c r="O50371" s="15"/>
      <c r="P50371" s="15"/>
      <c r="Q50371" s="13"/>
      <c r="R50371" s="13"/>
      <c r="S50371" s="13"/>
      <c r="T50371" s="13"/>
      <c r="U50371" s="16"/>
      <c r="V50371" s="16"/>
      <c r="W50371" s="16"/>
      <c r="AI50371" s="4"/>
      <c r="AJ50371" s="4"/>
    </row>
    <row r="50372" spans="1:36" x14ac:dyDescent="0.25">
      <c r="A50372" s="13"/>
      <c r="G50372" s="14"/>
      <c r="H50372" s="14"/>
      <c r="L50372" s="15"/>
      <c r="M50372" s="15"/>
      <c r="N50372" s="15"/>
      <c r="O50372" s="15"/>
      <c r="P50372" s="15"/>
      <c r="Q50372" s="13"/>
      <c r="R50372" s="13"/>
      <c r="S50372" s="13"/>
      <c r="T50372" s="13"/>
      <c r="U50372" s="16"/>
      <c r="V50372" s="16"/>
      <c r="W50372" s="16"/>
      <c r="AI50372" s="4"/>
      <c r="AJ50372" s="4"/>
    </row>
    <row r="50373" spans="1:36" x14ac:dyDescent="0.25">
      <c r="A50373" s="13"/>
      <c r="G50373" s="14"/>
      <c r="H50373" s="14"/>
      <c r="L50373" s="15"/>
      <c r="M50373" s="15"/>
      <c r="N50373" s="15"/>
      <c r="O50373" s="15"/>
      <c r="P50373" s="15"/>
      <c r="Q50373" s="13"/>
      <c r="R50373" s="13"/>
      <c r="S50373" s="13"/>
      <c r="T50373" s="13"/>
      <c r="U50373" s="16"/>
      <c r="V50373" s="16"/>
      <c r="W50373" s="16"/>
      <c r="AI50373" s="4"/>
      <c r="AJ50373" s="4"/>
    </row>
    <row r="50374" spans="1:36" x14ac:dyDescent="0.25">
      <c r="A50374" s="13"/>
      <c r="G50374" s="14"/>
      <c r="H50374" s="14"/>
      <c r="L50374" s="15"/>
      <c r="M50374" s="15"/>
      <c r="N50374" s="15"/>
      <c r="O50374" s="15"/>
      <c r="P50374" s="15"/>
      <c r="Q50374" s="13"/>
      <c r="R50374" s="13"/>
      <c r="S50374" s="13"/>
      <c r="T50374" s="13"/>
      <c r="U50374" s="16"/>
      <c r="V50374" s="16"/>
      <c r="W50374" s="16"/>
      <c r="AI50374" s="4"/>
      <c r="AJ50374" s="4"/>
    </row>
    <row r="50375" spans="1:36" x14ac:dyDescent="0.25">
      <c r="A50375" s="13"/>
      <c r="G50375" s="14"/>
      <c r="H50375" s="14"/>
      <c r="L50375" s="15"/>
      <c r="M50375" s="15"/>
      <c r="N50375" s="15"/>
      <c r="O50375" s="15"/>
      <c r="P50375" s="15"/>
      <c r="Q50375" s="13"/>
      <c r="R50375" s="13"/>
      <c r="S50375" s="13"/>
      <c r="T50375" s="13"/>
      <c r="U50375" s="16"/>
      <c r="V50375" s="16"/>
      <c r="W50375" s="16"/>
      <c r="AI50375" s="4"/>
      <c r="AJ50375" s="4"/>
    </row>
    <row r="50376" spans="1:36" x14ac:dyDescent="0.25">
      <c r="A50376" s="13"/>
      <c r="G50376" s="14"/>
      <c r="H50376" s="14"/>
      <c r="L50376" s="15"/>
      <c r="M50376" s="15"/>
      <c r="N50376" s="15"/>
      <c r="O50376" s="15"/>
      <c r="P50376" s="15"/>
      <c r="Q50376" s="13"/>
      <c r="R50376" s="13"/>
      <c r="S50376" s="13"/>
      <c r="T50376" s="13"/>
      <c r="U50376" s="16"/>
      <c r="V50376" s="16"/>
      <c r="W50376" s="16"/>
      <c r="AI50376" s="4"/>
      <c r="AJ50376" s="4"/>
    </row>
    <row r="50377" spans="1:36" x14ac:dyDescent="0.25">
      <c r="A50377" s="13"/>
      <c r="G50377" s="14"/>
      <c r="H50377" s="14"/>
      <c r="L50377" s="15"/>
      <c r="M50377" s="15"/>
      <c r="N50377" s="15"/>
      <c r="O50377" s="15"/>
      <c r="P50377" s="15"/>
      <c r="Q50377" s="13"/>
      <c r="R50377" s="13"/>
      <c r="S50377" s="13"/>
      <c r="T50377" s="13"/>
      <c r="U50377" s="16"/>
      <c r="V50377" s="16"/>
      <c r="W50377" s="16"/>
      <c r="AI50377" s="4"/>
      <c r="AJ50377" s="4"/>
    </row>
    <row r="50378" spans="1:36" x14ac:dyDescent="0.25">
      <c r="A50378" s="13"/>
      <c r="G50378" s="14"/>
      <c r="H50378" s="14"/>
      <c r="L50378" s="15"/>
      <c r="M50378" s="15"/>
      <c r="N50378" s="15"/>
      <c r="O50378" s="15"/>
      <c r="P50378" s="15"/>
      <c r="Q50378" s="13"/>
      <c r="R50378" s="13"/>
      <c r="S50378" s="13"/>
      <c r="T50378" s="13"/>
      <c r="U50378" s="16"/>
      <c r="V50378" s="16"/>
      <c r="W50378" s="16"/>
      <c r="AI50378" s="4"/>
      <c r="AJ50378" s="4"/>
    </row>
    <row r="50379" spans="1:36" x14ac:dyDescent="0.25">
      <c r="A50379" s="13"/>
      <c r="G50379" s="14"/>
      <c r="H50379" s="14"/>
      <c r="L50379" s="15"/>
      <c r="M50379" s="15"/>
      <c r="N50379" s="15"/>
      <c r="O50379" s="15"/>
      <c r="P50379" s="15"/>
      <c r="Q50379" s="13"/>
      <c r="R50379" s="13"/>
      <c r="S50379" s="13"/>
      <c r="T50379" s="13"/>
      <c r="U50379" s="16"/>
      <c r="V50379" s="16"/>
      <c r="W50379" s="16"/>
      <c r="AI50379" s="4"/>
      <c r="AJ50379" s="4"/>
    </row>
    <row r="50380" spans="1:36" x14ac:dyDescent="0.25">
      <c r="A50380" s="13"/>
      <c r="G50380" s="14"/>
      <c r="H50380" s="14"/>
      <c r="L50380" s="15"/>
      <c r="M50380" s="15"/>
      <c r="N50380" s="15"/>
      <c r="O50380" s="15"/>
      <c r="P50380" s="15"/>
      <c r="Q50380" s="13"/>
      <c r="R50380" s="13"/>
      <c r="S50380" s="13"/>
      <c r="T50380" s="13"/>
      <c r="U50380" s="16"/>
      <c r="V50380" s="16"/>
      <c r="W50380" s="16"/>
      <c r="AI50380" s="4"/>
      <c r="AJ50380" s="4"/>
    </row>
    <row r="50381" spans="1:36" x14ac:dyDescent="0.25">
      <c r="A50381" s="13"/>
      <c r="G50381" s="14"/>
      <c r="H50381" s="14"/>
      <c r="L50381" s="15"/>
      <c r="M50381" s="15"/>
      <c r="N50381" s="15"/>
      <c r="O50381" s="15"/>
      <c r="P50381" s="15"/>
      <c r="Q50381" s="13"/>
      <c r="R50381" s="13"/>
      <c r="S50381" s="13"/>
      <c r="T50381" s="13"/>
      <c r="U50381" s="16"/>
      <c r="V50381" s="16"/>
      <c r="W50381" s="16"/>
      <c r="AI50381" s="4"/>
      <c r="AJ50381" s="4"/>
    </row>
    <row r="50382" spans="1:36" x14ac:dyDescent="0.25">
      <c r="A50382" s="13"/>
      <c r="G50382" s="14"/>
      <c r="H50382" s="14"/>
      <c r="L50382" s="15"/>
      <c r="M50382" s="15"/>
      <c r="N50382" s="15"/>
      <c r="O50382" s="15"/>
      <c r="P50382" s="15"/>
      <c r="Q50382" s="13"/>
      <c r="R50382" s="13"/>
      <c r="S50382" s="13"/>
      <c r="T50382" s="13"/>
      <c r="U50382" s="16"/>
      <c r="V50382" s="16"/>
      <c r="W50382" s="16"/>
      <c r="AI50382" s="4"/>
      <c r="AJ50382" s="4"/>
    </row>
    <row r="50383" spans="1:36" x14ac:dyDescent="0.25">
      <c r="A50383" s="13"/>
      <c r="G50383" s="14"/>
      <c r="H50383" s="14"/>
      <c r="L50383" s="15"/>
      <c r="M50383" s="15"/>
      <c r="N50383" s="15"/>
      <c r="O50383" s="15"/>
      <c r="P50383" s="15"/>
      <c r="Q50383" s="13"/>
      <c r="R50383" s="13"/>
      <c r="S50383" s="13"/>
      <c r="T50383" s="13"/>
      <c r="U50383" s="16"/>
      <c r="V50383" s="16"/>
      <c r="W50383" s="16"/>
      <c r="AI50383" s="4"/>
      <c r="AJ50383" s="4"/>
    </row>
    <row r="50384" spans="1:36" x14ac:dyDescent="0.25">
      <c r="A50384" s="13"/>
      <c r="G50384" s="14"/>
      <c r="H50384" s="14"/>
      <c r="L50384" s="15"/>
      <c r="M50384" s="15"/>
      <c r="N50384" s="15"/>
      <c r="O50384" s="15"/>
      <c r="P50384" s="15"/>
      <c r="Q50384" s="13"/>
      <c r="R50384" s="13"/>
      <c r="S50384" s="13"/>
      <c r="T50384" s="13"/>
      <c r="U50384" s="16"/>
      <c r="V50384" s="16"/>
      <c r="W50384" s="16"/>
      <c r="AI50384" s="4"/>
      <c r="AJ50384" s="4"/>
    </row>
    <row r="50385" spans="1:36" x14ac:dyDescent="0.25">
      <c r="A50385" s="13"/>
      <c r="G50385" s="14"/>
      <c r="H50385" s="14"/>
      <c r="L50385" s="15"/>
      <c r="M50385" s="15"/>
      <c r="N50385" s="15"/>
      <c r="O50385" s="15"/>
      <c r="P50385" s="15"/>
      <c r="Q50385" s="13"/>
      <c r="R50385" s="13"/>
      <c r="S50385" s="13"/>
      <c r="T50385" s="13"/>
      <c r="U50385" s="16"/>
      <c r="V50385" s="16"/>
      <c r="W50385" s="16"/>
      <c r="AI50385" s="4"/>
      <c r="AJ50385" s="4"/>
    </row>
    <row r="50386" spans="1:36" x14ac:dyDescent="0.25">
      <c r="A50386" s="13"/>
      <c r="G50386" s="14"/>
      <c r="H50386" s="14"/>
      <c r="L50386" s="15"/>
      <c r="M50386" s="15"/>
      <c r="N50386" s="15"/>
      <c r="O50386" s="15"/>
      <c r="P50386" s="15"/>
      <c r="Q50386" s="13"/>
      <c r="R50386" s="13"/>
      <c r="S50386" s="13"/>
      <c r="T50386" s="13"/>
      <c r="U50386" s="16"/>
      <c r="V50386" s="16"/>
      <c r="W50386" s="16"/>
      <c r="AI50386" s="4"/>
      <c r="AJ50386" s="4"/>
    </row>
    <row r="50387" spans="1:36" x14ac:dyDescent="0.25">
      <c r="A50387" s="13"/>
      <c r="G50387" s="14"/>
      <c r="H50387" s="14"/>
      <c r="L50387" s="15"/>
      <c r="M50387" s="15"/>
      <c r="N50387" s="15"/>
      <c r="O50387" s="15"/>
      <c r="P50387" s="15"/>
      <c r="Q50387" s="13"/>
      <c r="R50387" s="13"/>
      <c r="S50387" s="13"/>
      <c r="T50387" s="13"/>
      <c r="U50387" s="16"/>
      <c r="V50387" s="16"/>
      <c r="W50387" s="16"/>
      <c r="AI50387" s="4"/>
      <c r="AJ50387" s="4"/>
    </row>
    <row r="50388" spans="1:36" x14ac:dyDescent="0.25">
      <c r="A50388" s="13"/>
      <c r="G50388" s="14"/>
      <c r="H50388" s="14"/>
      <c r="L50388" s="15"/>
      <c r="M50388" s="15"/>
      <c r="N50388" s="15"/>
      <c r="O50388" s="15"/>
      <c r="P50388" s="15"/>
      <c r="Q50388" s="13"/>
      <c r="R50388" s="13"/>
      <c r="S50388" s="13"/>
      <c r="T50388" s="13"/>
      <c r="U50388" s="16"/>
      <c r="V50388" s="16"/>
      <c r="W50388" s="16"/>
      <c r="AI50388" s="4"/>
      <c r="AJ50388" s="4"/>
    </row>
    <row r="50389" spans="1:36" x14ac:dyDescent="0.25">
      <c r="A50389" s="13"/>
      <c r="G50389" s="14"/>
      <c r="H50389" s="14"/>
      <c r="L50389" s="15"/>
      <c r="M50389" s="15"/>
      <c r="N50389" s="15"/>
      <c r="O50389" s="15"/>
      <c r="P50389" s="15"/>
      <c r="Q50389" s="13"/>
      <c r="R50389" s="13"/>
      <c r="S50389" s="13"/>
      <c r="T50389" s="13"/>
      <c r="U50389" s="16"/>
      <c r="V50389" s="16"/>
      <c r="W50389" s="16"/>
      <c r="AI50389" s="4"/>
      <c r="AJ50389" s="4"/>
    </row>
    <row r="50390" spans="1:36" x14ac:dyDescent="0.25">
      <c r="A50390" s="13"/>
      <c r="G50390" s="14"/>
      <c r="H50390" s="14"/>
      <c r="L50390" s="15"/>
      <c r="M50390" s="15"/>
      <c r="N50390" s="15"/>
      <c r="O50390" s="15"/>
      <c r="P50390" s="15"/>
      <c r="Q50390" s="13"/>
      <c r="R50390" s="13"/>
      <c r="S50390" s="13"/>
      <c r="T50390" s="13"/>
      <c r="U50390" s="16"/>
      <c r="V50390" s="16"/>
      <c r="W50390" s="16"/>
      <c r="AI50390" s="4"/>
      <c r="AJ50390" s="4"/>
    </row>
    <row r="50391" spans="1:36" x14ac:dyDescent="0.25">
      <c r="A50391" s="13"/>
      <c r="G50391" s="14"/>
      <c r="H50391" s="14"/>
      <c r="L50391" s="15"/>
      <c r="M50391" s="15"/>
      <c r="N50391" s="15"/>
      <c r="O50391" s="15"/>
      <c r="P50391" s="15"/>
      <c r="Q50391" s="13"/>
      <c r="R50391" s="13"/>
      <c r="S50391" s="13"/>
      <c r="T50391" s="13"/>
      <c r="U50391" s="16"/>
      <c r="V50391" s="16"/>
      <c r="W50391" s="16"/>
      <c r="AI50391" s="4"/>
      <c r="AJ50391" s="4"/>
    </row>
    <row r="50392" spans="1:36" x14ac:dyDescent="0.25">
      <c r="A50392" s="13"/>
      <c r="G50392" s="14"/>
      <c r="H50392" s="14"/>
      <c r="L50392" s="15"/>
      <c r="M50392" s="15"/>
      <c r="N50392" s="15"/>
      <c r="O50392" s="15"/>
      <c r="P50392" s="15"/>
      <c r="Q50392" s="13"/>
      <c r="R50392" s="13"/>
      <c r="S50392" s="13"/>
      <c r="T50392" s="13"/>
      <c r="U50392" s="16"/>
      <c r="V50392" s="16"/>
      <c r="W50392" s="16"/>
      <c r="AI50392" s="4"/>
      <c r="AJ50392" s="4"/>
    </row>
    <row r="50393" spans="1:36" x14ac:dyDescent="0.25">
      <c r="A50393" s="13"/>
      <c r="G50393" s="14"/>
      <c r="H50393" s="14"/>
      <c r="L50393" s="15"/>
      <c r="M50393" s="15"/>
      <c r="N50393" s="15"/>
      <c r="O50393" s="15"/>
      <c r="P50393" s="15"/>
      <c r="Q50393" s="13"/>
      <c r="R50393" s="13"/>
      <c r="S50393" s="13"/>
      <c r="T50393" s="13"/>
      <c r="U50393" s="16"/>
      <c r="V50393" s="16"/>
      <c r="W50393" s="16"/>
      <c r="AI50393" s="4"/>
      <c r="AJ50393" s="4"/>
    </row>
    <row r="50394" spans="1:36" x14ac:dyDescent="0.25">
      <c r="A50394" s="13"/>
      <c r="G50394" s="14"/>
      <c r="H50394" s="14"/>
      <c r="L50394" s="15"/>
      <c r="M50394" s="15"/>
      <c r="N50394" s="15"/>
      <c r="O50394" s="15"/>
      <c r="P50394" s="15"/>
      <c r="Q50394" s="13"/>
      <c r="R50394" s="13"/>
      <c r="S50394" s="13"/>
      <c r="T50394" s="13"/>
      <c r="U50394" s="16"/>
      <c r="V50394" s="16"/>
      <c r="W50394" s="16"/>
      <c r="AI50394" s="4"/>
      <c r="AJ50394" s="4"/>
    </row>
    <row r="50395" spans="1:36" x14ac:dyDescent="0.25">
      <c r="A50395" s="13"/>
      <c r="G50395" s="14"/>
      <c r="H50395" s="14"/>
      <c r="L50395" s="15"/>
      <c r="M50395" s="15"/>
      <c r="N50395" s="15"/>
      <c r="O50395" s="15"/>
      <c r="P50395" s="15"/>
      <c r="Q50395" s="13"/>
      <c r="R50395" s="13"/>
      <c r="S50395" s="13"/>
      <c r="T50395" s="13"/>
      <c r="U50395" s="16"/>
      <c r="V50395" s="16"/>
      <c r="W50395" s="16"/>
      <c r="AI50395" s="4"/>
      <c r="AJ50395" s="4"/>
    </row>
    <row r="50396" spans="1:36" x14ac:dyDescent="0.25">
      <c r="A50396" s="13"/>
      <c r="G50396" s="14"/>
      <c r="H50396" s="14"/>
      <c r="L50396" s="15"/>
      <c r="M50396" s="15"/>
      <c r="N50396" s="15"/>
      <c r="O50396" s="15"/>
      <c r="P50396" s="15"/>
      <c r="Q50396" s="13"/>
      <c r="R50396" s="13"/>
      <c r="S50396" s="13"/>
      <c r="T50396" s="13"/>
      <c r="U50396" s="16"/>
      <c r="V50396" s="16"/>
      <c r="W50396" s="16"/>
      <c r="AI50396" s="4"/>
      <c r="AJ50396" s="4"/>
    </row>
    <row r="50397" spans="1:36" x14ac:dyDescent="0.25">
      <c r="A50397" s="13"/>
      <c r="G50397" s="14"/>
      <c r="H50397" s="14"/>
      <c r="L50397" s="15"/>
      <c r="M50397" s="15"/>
      <c r="N50397" s="15"/>
      <c r="O50397" s="15"/>
      <c r="P50397" s="15"/>
      <c r="Q50397" s="13"/>
      <c r="R50397" s="13"/>
      <c r="S50397" s="13"/>
      <c r="T50397" s="13"/>
      <c r="U50397" s="16"/>
      <c r="V50397" s="16"/>
      <c r="W50397" s="16"/>
      <c r="AI50397" s="4"/>
      <c r="AJ50397" s="4"/>
    </row>
    <row r="50398" spans="1:36" x14ac:dyDescent="0.25">
      <c r="A50398" s="13"/>
      <c r="G50398" s="14"/>
      <c r="H50398" s="14"/>
      <c r="L50398" s="15"/>
      <c r="M50398" s="15"/>
      <c r="N50398" s="15"/>
      <c r="O50398" s="15"/>
      <c r="P50398" s="15"/>
      <c r="Q50398" s="13"/>
      <c r="R50398" s="13"/>
      <c r="S50398" s="13"/>
      <c r="T50398" s="13"/>
      <c r="U50398" s="16"/>
      <c r="V50398" s="16"/>
      <c r="W50398" s="16"/>
      <c r="AI50398" s="4"/>
      <c r="AJ50398" s="4"/>
    </row>
    <row r="50399" spans="1:36" x14ac:dyDescent="0.25">
      <c r="A50399" s="13"/>
      <c r="G50399" s="14"/>
      <c r="H50399" s="14"/>
      <c r="L50399" s="15"/>
      <c r="M50399" s="15"/>
      <c r="N50399" s="15"/>
      <c r="O50399" s="15"/>
      <c r="P50399" s="15"/>
      <c r="Q50399" s="13"/>
      <c r="R50399" s="13"/>
      <c r="S50399" s="13"/>
      <c r="T50399" s="13"/>
      <c r="U50399" s="16"/>
      <c r="V50399" s="16"/>
      <c r="W50399" s="16"/>
      <c r="AI50399" s="4"/>
      <c r="AJ50399" s="4"/>
    </row>
    <row r="50400" spans="1:36" x14ac:dyDescent="0.25">
      <c r="A50400" s="13"/>
      <c r="G50400" s="14"/>
      <c r="H50400" s="14"/>
      <c r="L50400" s="15"/>
      <c r="M50400" s="15"/>
      <c r="N50400" s="15"/>
      <c r="O50400" s="15"/>
      <c r="P50400" s="15"/>
      <c r="Q50400" s="13"/>
      <c r="R50400" s="13"/>
      <c r="S50400" s="13"/>
      <c r="T50400" s="13"/>
      <c r="U50400" s="16"/>
      <c r="V50400" s="16"/>
      <c r="W50400" s="16"/>
      <c r="AI50400" s="4"/>
      <c r="AJ50400" s="4"/>
    </row>
    <row r="50401" spans="1:36" x14ac:dyDescent="0.25">
      <c r="A50401" s="13"/>
      <c r="G50401" s="14"/>
      <c r="H50401" s="14"/>
      <c r="L50401" s="15"/>
      <c r="M50401" s="15"/>
      <c r="N50401" s="15"/>
      <c r="O50401" s="15"/>
      <c r="P50401" s="15"/>
      <c r="Q50401" s="13"/>
      <c r="R50401" s="13"/>
      <c r="S50401" s="13"/>
      <c r="T50401" s="13"/>
      <c r="U50401" s="16"/>
      <c r="V50401" s="16"/>
      <c r="W50401" s="16"/>
      <c r="AI50401" s="4"/>
      <c r="AJ50401" s="4"/>
    </row>
    <row r="50402" spans="1:36" x14ac:dyDescent="0.25">
      <c r="A50402" s="13"/>
      <c r="G50402" s="14"/>
      <c r="H50402" s="14"/>
      <c r="L50402" s="15"/>
      <c r="M50402" s="15"/>
      <c r="N50402" s="15"/>
      <c r="O50402" s="15"/>
      <c r="P50402" s="15"/>
      <c r="Q50402" s="13"/>
      <c r="R50402" s="13"/>
      <c r="S50402" s="13"/>
      <c r="T50402" s="13"/>
      <c r="U50402" s="16"/>
      <c r="V50402" s="16"/>
      <c r="W50402" s="16"/>
      <c r="AI50402" s="4"/>
      <c r="AJ50402" s="4"/>
    </row>
    <row r="50403" spans="1:36" x14ac:dyDescent="0.25">
      <c r="A50403" s="13"/>
      <c r="G50403" s="14"/>
      <c r="H50403" s="14"/>
      <c r="L50403" s="15"/>
      <c r="M50403" s="15"/>
      <c r="N50403" s="15"/>
      <c r="O50403" s="15"/>
      <c r="P50403" s="15"/>
      <c r="Q50403" s="13"/>
      <c r="R50403" s="13"/>
      <c r="S50403" s="13"/>
      <c r="T50403" s="13"/>
      <c r="U50403" s="16"/>
      <c r="V50403" s="16"/>
      <c r="W50403" s="16"/>
      <c r="AI50403" s="4"/>
      <c r="AJ50403" s="4"/>
    </row>
    <row r="50404" spans="1:36" x14ac:dyDescent="0.25">
      <c r="A50404" s="13"/>
      <c r="G50404" s="14"/>
      <c r="H50404" s="14"/>
      <c r="L50404" s="15"/>
      <c r="M50404" s="15"/>
      <c r="N50404" s="15"/>
      <c r="O50404" s="15"/>
      <c r="P50404" s="15"/>
      <c r="Q50404" s="13"/>
      <c r="R50404" s="13"/>
      <c r="S50404" s="13"/>
      <c r="T50404" s="13"/>
      <c r="U50404" s="16"/>
      <c r="V50404" s="16"/>
      <c r="W50404" s="16"/>
      <c r="AI50404" s="4"/>
      <c r="AJ50404" s="4"/>
    </row>
    <row r="50405" spans="1:36" x14ac:dyDescent="0.25">
      <c r="A50405" s="13"/>
      <c r="G50405" s="14"/>
      <c r="H50405" s="14"/>
      <c r="L50405" s="15"/>
      <c r="M50405" s="15"/>
      <c r="N50405" s="15"/>
      <c r="O50405" s="15"/>
      <c r="P50405" s="15"/>
      <c r="Q50405" s="13"/>
      <c r="R50405" s="13"/>
      <c r="S50405" s="13"/>
      <c r="T50405" s="13"/>
      <c r="U50405" s="16"/>
      <c r="V50405" s="16"/>
      <c r="W50405" s="16"/>
      <c r="AI50405" s="4"/>
      <c r="AJ50405" s="4"/>
    </row>
    <row r="50406" spans="1:36" x14ac:dyDescent="0.25">
      <c r="A50406" s="13"/>
      <c r="G50406" s="14"/>
      <c r="H50406" s="14"/>
      <c r="L50406" s="15"/>
      <c r="M50406" s="15"/>
      <c r="N50406" s="15"/>
      <c r="O50406" s="15"/>
      <c r="P50406" s="15"/>
      <c r="Q50406" s="13"/>
      <c r="R50406" s="13"/>
      <c r="S50406" s="13"/>
      <c r="T50406" s="13"/>
      <c r="U50406" s="16"/>
      <c r="V50406" s="16"/>
      <c r="W50406" s="16"/>
      <c r="AI50406" s="4"/>
      <c r="AJ50406" s="4"/>
    </row>
    <row r="50407" spans="1:36" x14ac:dyDescent="0.25">
      <c r="A50407" s="13"/>
      <c r="G50407" s="14"/>
      <c r="H50407" s="14"/>
      <c r="L50407" s="15"/>
      <c r="M50407" s="15"/>
      <c r="N50407" s="15"/>
      <c r="O50407" s="15"/>
      <c r="P50407" s="15"/>
      <c r="Q50407" s="13"/>
      <c r="R50407" s="13"/>
      <c r="S50407" s="13"/>
      <c r="T50407" s="13"/>
      <c r="U50407" s="16"/>
      <c r="V50407" s="16"/>
      <c r="W50407" s="16"/>
      <c r="AI50407" s="4"/>
      <c r="AJ50407" s="4"/>
    </row>
    <row r="50408" spans="1:36" x14ac:dyDescent="0.25">
      <c r="A50408" s="13"/>
      <c r="G50408" s="14"/>
      <c r="H50408" s="14"/>
      <c r="L50408" s="15"/>
      <c r="M50408" s="15"/>
      <c r="N50408" s="15"/>
      <c r="O50408" s="15"/>
      <c r="P50408" s="15"/>
      <c r="Q50408" s="13"/>
      <c r="R50408" s="13"/>
      <c r="S50408" s="13"/>
      <c r="T50408" s="13"/>
      <c r="U50408" s="16"/>
      <c r="V50408" s="16"/>
      <c r="W50408" s="16"/>
      <c r="AI50408" s="4"/>
      <c r="AJ50408" s="4"/>
    </row>
    <row r="50409" spans="1:36" x14ac:dyDescent="0.25">
      <c r="A50409" s="13"/>
      <c r="G50409" s="14"/>
      <c r="H50409" s="14"/>
      <c r="L50409" s="15"/>
      <c r="M50409" s="15"/>
      <c r="N50409" s="15"/>
      <c r="O50409" s="15"/>
      <c r="P50409" s="15"/>
      <c r="Q50409" s="13"/>
      <c r="R50409" s="13"/>
      <c r="S50409" s="13"/>
      <c r="T50409" s="13"/>
      <c r="U50409" s="16"/>
      <c r="V50409" s="16"/>
      <c r="W50409" s="16"/>
      <c r="AI50409" s="4"/>
      <c r="AJ50409" s="4"/>
    </row>
    <row r="50410" spans="1:36" x14ac:dyDescent="0.25">
      <c r="A50410" s="13"/>
      <c r="G50410" s="14"/>
      <c r="H50410" s="14"/>
      <c r="L50410" s="15"/>
      <c r="M50410" s="15"/>
      <c r="N50410" s="15"/>
      <c r="O50410" s="15"/>
      <c r="P50410" s="15"/>
      <c r="Q50410" s="13"/>
      <c r="R50410" s="13"/>
      <c r="S50410" s="13"/>
      <c r="T50410" s="13"/>
      <c r="U50410" s="16"/>
      <c r="V50410" s="16"/>
      <c r="W50410" s="16"/>
      <c r="AI50410" s="4"/>
      <c r="AJ50410" s="4"/>
    </row>
    <row r="50411" spans="1:36" x14ac:dyDescent="0.25">
      <c r="A50411" s="13"/>
      <c r="G50411" s="14"/>
      <c r="H50411" s="14"/>
      <c r="L50411" s="15"/>
      <c r="M50411" s="15"/>
      <c r="N50411" s="15"/>
      <c r="O50411" s="15"/>
      <c r="P50411" s="15"/>
      <c r="Q50411" s="13"/>
      <c r="R50411" s="13"/>
      <c r="S50411" s="13"/>
      <c r="T50411" s="13"/>
      <c r="U50411" s="16"/>
      <c r="V50411" s="16"/>
      <c r="W50411" s="16"/>
      <c r="AI50411" s="4"/>
      <c r="AJ50411" s="4"/>
    </row>
    <row r="50412" spans="1:36" x14ac:dyDescent="0.25">
      <c r="A50412" s="13"/>
      <c r="G50412" s="14"/>
      <c r="H50412" s="14"/>
      <c r="L50412" s="15"/>
      <c r="M50412" s="15"/>
      <c r="N50412" s="15"/>
      <c r="O50412" s="15"/>
      <c r="P50412" s="15"/>
      <c r="Q50412" s="13"/>
      <c r="R50412" s="13"/>
      <c r="S50412" s="13"/>
      <c r="T50412" s="13"/>
      <c r="U50412" s="16"/>
      <c r="V50412" s="16"/>
      <c r="W50412" s="16"/>
      <c r="AI50412" s="4"/>
      <c r="AJ50412" s="4"/>
    </row>
    <row r="50413" spans="1:36" x14ac:dyDescent="0.25">
      <c r="A50413" s="13"/>
      <c r="G50413" s="14"/>
      <c r="H50413" s="14"/>
      <c r="L50413" s="15"/>
      <c r="M50413" s="15"/>
      <c r="N50413" s="15"/>
      <c r="O50413" s="15"/>
      <c r="P50413" s="15"/>
      <c r="Q50413" s="13"/>
      <c r="R50413" s="13"/>
      <c r="S50413" s="13"/>
      <c r="T50413" s="13"/>
      <c r="U50413" s="16"/>
      <c r="V50413" s="16"/>
      <c r="W50413" s="16"/>
      <c r="AI50413" s="4"/>
      <c r="AJ50413" s="4"/>
    </row>
    <row r="50414" spans="1:36" x14ac:dyDescent="0.25">
      <c r="A50414" s="13"/>
      <c r="G50414" s="14"/>
      <c r="H50414" s="14"/>
      <c r="L50414" s="15"/>
      <c r="M50414" s="15"/>
      <c r="N50414" s="15"/>
      <c r="O50414" s="15"/>
      <c r="P50414" s="15"/>
      <c r="Q50414" s="13"/>
      <c r="R50414" s="13"/>
      <c r="S50414" s="13"/>
      <c r="T50414" s="13"/>
      <c r="U50414" s="16"/>
      <c r="V50414" s="16"/>
      <c r="W50414" s="16"/>
      <c r="AI50414" s="4"/>
      <c r="AJ50414" s="4"/>
    </row>
    <row r="50415" spans="1:36" x14ac:dyDescent="0.25">
      <c r="A50415" s="13"/>
      <c r="G50415" s="14"/>
      <c r="H50415" s="14"/>
      <c r="L50415" s="15"/>
      <c r="M50415" s="15"/>
      <c r="N50415" s="15"/>
      <c r="O50415" s="15"/>
      <c r="P50415" s="15"/>
      <c r="Q50415" s="13"/>
      <c r="R50415" s="13"/>
      <c r="S50415" s="13"/>
      <c r="T50415" s="13"/>
      <c r="U50415" s="16"/>
      <c r="V50415" s="16"/>
      <c r="W50415" s="16"/>
      <c r="AI50415" s="4"/>
      <c r="AJ50415" s="4"/>
    </row>
    <row r="50416" spans="1:36" x14ac:dyDescent="0.25">
      <c r="A50416" s="13"/>
      <c r="G50416" s="14"/>
      <c r="H50416" s="14"/>
      <c r="L50416" s="15"/>
      <c r="M50416" s="15"/>
      <c r="N50416" s="15"/>
      <c r="O50416" s="15"/>
      <c r="P50416" s="15"/>
      <c r="Q50416" s="13"/>
      <c r="R50416" s="13"/>
      <c r="S50416" s="13"/>
      <c r="T50416" s="13"/>
      <c r="U50416" s="16"/>
      <c r="V50416" s="16"/>
      <c r="W50416" s="16"/>
      <c r="AI50416" s="4"/>
      <c r="AJ50416" s="4"/>
    </row>
    <row r="50417" spans="1:36" x14ac:dyDescent="0.25">
      <c r="A50417" s="13"/>
      <c r="G50417" s="14"/>
      <c r="H50417" s="14"/>
      <c r="L50417" s="15"/>
      <c r="M50417" s="15"/>
      <c r="N50417" s="15"/>
      <c r="O50417" s="15"/>
      <c r="P50417" s="15"/>
      <c r="Q50417" s="13"/>
      <c r="R50417" s="13"/>
      <c r="S50417" s="13"/>
      <c r="T50417" s="13"/>
      <c r="U50417" s="16"/>
      <c r="V50417" s="16"/>
      <c r="W50417" s="16"/>
      <c r="AI50417" s="4"/>
      <c r="AJ50417" s="4"/>
    </row>
    <row r="50418" spans="1:36" x14ac:dyDescent="0.25">
      <c r="A50418" s="13"/>
      <c r="G50418" s="14"/>
      <c r="H50418" s="14"/>
      <c r="L50418" s="15"/>
      <c r="M50418" s="15"/>
      <c r="N50418" s="15"/>
      <c r="O50418" s="15"/>
      <c r="P50418" s="15"/>
      <c r="Q50418" s="13"/>
      <c r="R50418" s="13"/>
      <c r="S50418" s="13"/>
      <c r="T50418" s="13"/>
      <c r="U50418" s="16"/>
      <c r="V50418" s="16"/>
      <c r="W50418" s="16"/>
      <c r="AI50418" s="4"/>
      <c r="AJ50418" s="4"/>
    </row>
    <row r="50419" spans="1:36" x14ac:dyDescent="0.25">
      <c r="A50419" s="13"/>
      <c r="G50419" s="14"/>
      <c r="H50419" s="14"/>
      <c r="L50419" s="15"/>
      <c r="M50419" s="15"/>
      <c r="N50419" s="15"/>
      <c r="O50419" s="15"/>
      <c r="P50419" s="15"/>
      <c r="Q50419" s="13"/>
      <c r="R50419" s="13"/>
      <c r="S50419" s="13"/>
      <c r="T50419" s="13"/>
      <c r="U50419" s="16"/>
      <c r="V50419" s="16"/>
      <c r="W50419" s="16"/>
      <c r="AI50419" s="4"/>
      <c r="AJ50419" s="4"/>
    </row>
    <row r="50420" spans="1:36" x14ac:dyDescent="0.25">
      <c r="A50420" s="13"/>
      <c r="G50420" s="14"/>
      <c r="H50420" s="14"/>
      <c r="L50420" s="15"/>
      <c r="M50420" s="15"/>
      <c r="N50420" s="15"/>
      <c r="O50420" s="15"/>
      <c r="P50420" s="15"/>
      <c r="Q50420" s="13"/>
      <c r="R50420" s="13"/>
      <c r="S50420" s="13"/>
      <c r="T50420" s="13"/>
      <c r="U50420" s="16"/>
      <c r="V50420" s="16"/>
      <c r="W50420" s="16"/>
      <c r="AI50420" s="4"/>
      <c r="AJ50420" s="4"/>
    </row>
    <row r="50421" spans="1:36" x14ac:dyDescent="0.25">
      <c r="A50421" s="13"/>
      <c r="G50421" s="14"/>
      <c r="H50421" s="14"/>
      <c r="L50421" s="15"/>
      <c r="M50421" s="15"/>
      <c r="N50421" s="15"/>
      <c r="O50421" s="15"/>
      <c r="P50421" s="15"/>
      <c r="Q50421" s="13"/>
      <c r="R50421" s="13"/>
      <c r="S50421" s="13"/>
      <c r="T50421" s="13"/>
      <c r="U50421" s="16"/>
      <c r="V50421" s="16"/>
      <c r="W50421" s="16"/>
      <c r="AI50421" s="4"/>
      <c r="AJ50421" s="4"/>
    </row>
    <row r="50422" spans="1:36" x14ac:dyDescent="0.25">
      <c r="A50422" s="13"/>
      <c r="G50422" s="14"/>
      <c r="H50422" s="14"/>
      <c r="L50422" s="15"/>
      <c r="M50422" s="15"/>
      <c r="N50422" s="15"/>
      <c r="O50422" s="15"/>
      <c r="P50422" s="15"/>
      <c r="Q50422" s="13"/>
      <c r="R50422" s="13"/>
      <c r="S50422" s="13"/>
      <c r="T50422" s="13"/>
      <c r="U50422" s="16"/>
      <c r="V50422" s="16"/>
      <c r="W50422" s="16"/>
      <c r="AI50422" s="4"/>
      <c r="AJ50422" s="4"/>
    </row>
    <row r="50423" spans="1:36" x14ac:dyDescent="0.25">
      <c r="A50423" s="13"/>
      <c r="G50423" s="14"/>
      <c r="H50423" s="14"/>
      <c r="L50423" s="15"/>
      <c r="M50423" s="15"/>
      <c r="N50423" s="15"/>
      <c r="O50423" s="15"/>
      <c r="P50423" s="15"/>
      <c r="Q50423" s="13"/>
      <c r="R50423" s="13"/>
      <c r="S50423" s="13"/>
      <c r="T50423" s="13"/>
      <c r="U50423" s="16"/>
      <c r="V50423" s="16"/>
      <c r="W50423" s="16"/>
      <c r="AI50423" s="4"/>
      <c r="AJ50423" s="4"/>
    </row>
    <row r="50424" spans="1:36" x14ac:dyDescent="0.25">
      <c r="A50424" s="13"/>
      <c r="G50424" s="14"/>
      <c r="H50424" s="14"/>
      <c r="L50424" s="15"/>
      <c r="M50424" s="15"/>
      <c r="N50424" s="15"/>
      <c r="O50424" s="15"/>
      <c r="P50424" s="15"/>
      <c r="Q50424" s="13"/>
      <c r="R50424" s="13"/>
      <c r="S50424" s="13"/>
      <c r="T50424" s="13"/>
      <c r="U50424" s="16"/>
      <c r="V50424" s="16"/>
      <c r="W50424" s="16"/>
      <c r="AI50424" s="4"/>
      <c r="AJ50424" s="4"/>
    </row>
    <row r="50425" spans="1:36" x14ac:dyDescent="0.25">
      <c r="A50425" s="13"/>
      <c r="G50425" s="14"/>
      <c r="H50425" s="14"/>
      <c r="L50425" s="15"/>
      <c r="M50425" s="15"/>
      <c r="N50425" s="15"/>
      <c r="O50425" s="15"/>
      <c r="P50425" s="15"/>
      <c r="Q50425" s="13"/>
      <c r="R50425" s="13"/>
      <c r="S50425" s="13"/>
      <c r="T50425" s="13"/>
      <c r="U50425" s="16"/>
      <c r="V50425" s="16"/>
      <c r="W50425" s="16"/>
      <c r="AI50425" s="4"/>
      <c r="AJ50425" s="4"/>
    </row>
    <row r="50426" spans="1:36" x14ac:dyDescent="0.25">
      <c r="A50426" s="13"/>
      <c r="G50426" s="14"/>
      <c r="H50426" s="14"/>
      <c r="L50426" s="15"/>
      <c r="M50426" s="15"/>
      <c r="N50426" s="15"/>
      <c r="O50426" s="15"/>
      <c r="P50426" s="15"/>
      <c r="Q50426" s="13"/>
      <c r="R50426" s="13"/>
      <c r="S50426" s="13"/>
      <c r="T50426" s="13"/>
      <c r="U50426" s="16"/>
      <c r="V50426" s="16"/>
      <c r="W50426" s="16"/>
      <c r="AI50426" s="4"/>
      <c r="AJ50426" s="4"/>
    </row>
    <row r="50427" spans="1:36" x14ac:dyDescent="0.25">
      <c r="A50427" s="13"/>
      <c r="G50427" s="14"/>
      <c r="H50427" s="14"/>
      <c r="L50427" s="15"/>
      <c r="M50427" s="15"/>
      <c r="N50427" s="15"/>
      <c r="O50427" s="15"/>
      <c r="P50427" s="15"/>
      <c r="Q50427" s="13"/>
      <c r="R50427" s="13"/>
      <c r="S50427" s="13"/>
      <c r="T50427" s="13"/>
      <c r="U50427" s="16"/>
      <c r="V50427" s="16"/>
      <c r="W50427" s="16"/>
      <c r="AI50427" s="4"/>
      <c r="AJ50427" s="4"/>
    </row>
    <row r="50428" spans="1:36" x14ac:dyDescent="0.25">
      <c r="A50428" s="13"/>
      <c r="G50428" s="14"/>
      <c r="H50428" s="14"/>
      <c r="L50428" s="15"/>
      <c r="M50428" s="15"/>
      <c r="N50428" s="15"/>
      <c r="O50428" s="15"/>
      <c r="P50428" s="15"/>
      <c r="Q50428" s="13"/>
      <c r="R50428" s="13"/>
      <c r="S50428" s="13"/>
      <c r="T50428" s="13"/>
      <c r="U50428" s="16"/>
      <c r="V50428" s="16"/>
      <c r="W50428" s="16"/>
      <c r="AI50428" s="4"/>
      <c r="AJ50428" s="4"/>
    </row>
    <row r="50429" spans="1:36" x14ac:dyDescent="0.25">
      <c r="A50429" s="13"/>
      <c r="G50429" s="14"/>
      <c r="H50429" s="14"/>
      <c r="L50429" s="15"/>
      <c r="M50429" s="15"/>
      <c r="N50429" s="15"/>
      <c r="O50429" s="15"/>
      <c r="P50429" s="15"/>
      <c r="Q50429" s="13"/>
      <c r="R50429" s="13"/>
      <c r="S50429" s="13"/>
      <c r="T50429" s="13"/>
      <c r="U50429" s="16"/>
      <c r="V50429" s="16"/>
      <c r="W50429" s="16"/>
      <c r="AI50429" s="4"/>
      <c r="AJ50429" s="4"/>
    </row>
    <row r="50430" spans="1:36" x14ac:dyDescent="0.25">
      <c r="A50430" s="13"/>
      <c r="G50430" s="14"/>
      <c r="H50430" s="14"/>
      <c r="L50430" s="15"/>
      <c r="M50430" s="15"/>
      <c r="N50430" s="15"/>
      <c r="O50430" s="15"/>
      <c r="P50430" s="15"/>
      <c r="Q50430" s="13"/>
      <c r="R50430" s="13"/>
      <c r="S50430" s="13"/>
      <c r="T50430" s="13"/>
      <c r="U50430" s="16"/>
      <c r="V50430" s="16"/>
      <c r="W50430" s="16"/>
      <c r="AI50430" s="4"/>
      <c r="AJ50430" s="4"/>
    </row>
    <row r="50431" spans="1:36" x14ac:dyDescent="0.25">
      <c r="A50431" s="13"/>
      <c r="G50431" s="14"/>
      <c r="H50431" s="14"/>
      <c r="L50431" s="15"/>
      <c r="M50431" s="15"/>
      <c r="N50431" s="15"/>
      <c r="O50431" s="15"/>
      <c r="P50431" s="15"/>
      <c r="Q50431" s="13"/>
      <c r="R50431" s="13"/>
      <c r="S50431" s="13"/>
      <c r="T50431" s="13"/>
      <c r="U50431" s="16"/>
      <c r="V50431" s="16"/>
      <c r="W50431" s="16"/>
      <c r="AI50431" s="4"/>
      <c r="AJ50431" s="4"/>
    </row>
    <row r="50432" spans="1:36" x14ac:dyDescent="0.25">
      <c r="A50432" s="13"/>
      <c r="G50432" s="14"/>
      <c r="H50432" s="14"/>
      <c r="L50432" s="15"/>
      <c r="M50432" s="15"/>
      <c r="N50432" s="15"/>
      <c r="O50432" s="15"/>
      <c r="P50432" s="15"/>
      <c r="Q50432" s="13"/>
      <c r="R50432" s="13"/>
      <c r="S50432" s="13"/>
      <c r="T50432" s="13"/>
      <c r="U50432" s="16"/>
      <c r="V50432" s="16"/>
      <c r="W50432" s="16"/>
      <c r="AI50432" s="4"/>
      <c r="AJ50432" s="4"/>
    </row>
    <row r="50433" spans="1:36" x14ac:dyDescent="0.25">
      <c r="A50433" s="13"/>
      <c r="G50433" s="14"/>
      <c r="H50433" s="14"/>
      <c r="L50433" s="15"/>
      <c r="M50433" s="15"/>
      <c r="N50433" s="15"/>
      <c r="O50433" s="15"/>
      <c r="P50433" s="15"/>
      <c r="Q50433" s="13"/>
      <c r="R50433" s="13"/>
      <c r="S50433" s="13"/>
      <c r="T50433" s="13"/>
      <c r="U50433" s="16"/>
      <c r="V50433" s="16"/>
      <c r="W50433" s="16"/>
      <c r="AI50433" s="4"/>
      <c r="AJ50433" s="4"/>
    </row>
    <row r="50434" spans="1:36" x14ac:dyDescent="0.25">
      <c r="A50434" s="13"/>
      <c r="G50434" s="14"/>
      <c r="H50434" s="14"/>
      <c r="L50434" s="15"/>
      <c r="M50434" s="15"/>
      <c r="N50434" s="15"/>
      <c r="O50434" s="15"/>
      <c r="P50434" s="15"/>
      <c r="Q50434" s="13"/>
      <c r="R50434" s="13"/>
      <c r="S50434" s="13"/>
      <c r="T50434" s="13"/>
      <c r="U50434" s="16"/>
      <c r="V50434" s="16"/>
      <c r="W50434" s="16"/>
      <c r="AI50434" s="4"/>
      <c r="AJ50434" s="4"/>
    </row>
    <row r="50435" spans="1:36" x14ac:dyDescent="0.25">
      <c r="A50435" s="13"/>
      <c r="G50435" s="14"/>
      <c r="H50435" s="14"/>
      <c r="L50435" s="15"/>
      <c r="M50435" s="15"/>
      <c r="N50435" s="15"/>
      <c r="O50435" s="15"/>
      <c r="P50435" s="15"/>
      <c r="Q50435" s="13"/>
      <c r="R50435" s="13"/>
      <c r="S50435" s="13"/>
      <c r="T50435" s="13"/>
      <c r="U50435" s="16"/>
      <c r="V50435" s="16"/>
      <c r="W50435" s="16"/>
      <c r="AI50435" s="4"/>
      <c r="AJ50435" s="4"/>
    </row>
    <row r="50436" spans="1:36" x14ac:dyDescent="0.25">
      <c r="A50436" s="13"/>
      <c r="G50436" s="14"/>
      <c r="H50436" s="14"/>
      <c r="L50436" s="15"/>
      <c r="M50436" s="15"/>
      <c r="N50436" s="15"/>
      <c r="O50436" s="15"/>
      <c r="P50436" s="15"/>
      <c r="Q50436" s="13"/>
      <c r="R50436" s="13"/>
      <c r="S50436" s="13"/>
      <c r="T50436" s="13"/>
      <c r="U50436" s="16"/>
      <c r="V50436" s="16"/>
      <c r="W50436" s="16"/>
      <c r="AI50436" s="4"/>
      <c r="AJ50436" s="4"/>
    </row>
    <row r="50437" spans="1:36" x14ac:dyDescent="0.25">
      <c r="A50437" s="13"/>
      <c r="G50437" s="14"/>
      <c r="H50437" s="14"/>
      <c r="L50437" s="15"/>
      <c r="M50437" s="15"/>
      <c r="N50437" s="15"/>
      <c r="O50437" s="15"/>
      <c r="P50437" s="15"/>
      <c r="Q50437" s="13"/>
      <c r="R50437" s="13"/>
      <c r="S50437" s="13"/>
      <c r="T50437" s="13"/>
      <c r="U50437" s="16"/>
      <c r="V50437" s="16"/>
      <c r="W50437" s="16"/>
      <c r="AI50437" s="4"/>
      <c r="AJ50437" s="4"/>
    </row>
    <row r="50438" spans="1:36" x14ac:dyDescent="0.25">
      <c r="A50438" s="13"/>
      <c r="G50438" s="14"/>
      <c r="H50438" s="14"/>
      <c r="L50438" s="15"/>
      <c r="M50438" s="15"/>
      <c r="N50438" s="15"/>
      <c r="O50438" s="15"/>
      <c r="P50438" s="15"/>
      <c r="Q50438" s="13"/>
      <c r="R50438" s="13"/>
      <c r="S50438" s="13"/>
      <c r="T50438" s="13"/>
      <c r="U50438" s="16"/>
      <c r="V50438" s="16"/>
      <c r="W50438" s="16"/>
      <c r="AI50438" s="4"/>
      <c r="AJ50438" s="4"/>
    </row>
    <row r="50439" spans="1:36" x14ac:dyDescent="0.25">
      <c r="A50439" s="13"/>
      <c r="G50439" s="14"/>
      <c r="H50439" s="14"/>
      <c r="L50439" s="15"/>
      <c r="M50439" s="15"/>
      <c r="N50439" s="15"/>
      <c r="O50439" s="15"/>
      <c r="P50439" s="15"/>
      <c r="Q50439" s="13"/>
      <c r="R50439" s="13"/>
      <c r="S50439" s="13"/>
      <c r="T50439" s="13"/>
      <c r="U50439" s="16"/>
      <c r="V50439" s="16"/>
      <c r="W50439" s="16"/>
      <c r="AI50439" s="4"/>
      <c r="AJ50439" s="4"/>
    </row>
    <row r="50440" spans="1:36" x14ac:dyDescent="0.25">
      <c r="A50440" s="13"/>
      <c r="G50440" s="14"/>
      <c r="H50440" s="14"/>
      <c r="L50440" s="15"/>
      <c r="M50440" s="15"/>
      <c r="N50440" s="15"/>
      <c r="O50440" s="15"/>
      <c r="P50440" s="15"/>
      <c r="Q50440" s="13"/>
      <c r="R50440" s="13"/>
      <c r="S50440" s="13"/>
      <c r="T50440" s="13"/>
      <c r="U50440" s="16"/>
      <c r="V50440" s="16"/>
      <c r="W50440" s="16"/>
      <c r="AI50440" s="4"/>
      <c r="AJ50440" s="4"/>
    </row>
    <row r="50441" spans="1:36" x14ac:dyDescent="0.25">
      <c r="A50441" s="13"/>
      <c r="G50441" s="14"/>
      <c r="H50441" s="14"/>
      <c r="L50441" s="15"/>
      <c r="M50441" s="15"/>
      <c r="N50441" s="15"/>
      <c r="O50441" s="15"/>
      <c r="P50441" s="15"/>
      <c r="Q50441" s="13"/>
      <c r="R50441" s="13"/>
      <c r="S50441" s="13"/>
      <c r="T50441" s="13"/>
      <c r="U50441" s="16"/>
      <c r="V50441" s="16"/>
      <c r="W50441" s="16"/>
      <c r="AI50441" s="4"/>
      <c r="AJ50441" s="4"/>
    </row>
    <row r="50442" spans="1:36" x14ac:dyDescent="0.25">
      <c r="A50442" s="13"/>
      <c r="G50442" s="14"/>
      <c r="H50442" s="14"/>
      <c r="L50442" s="15"/>
      <c r="M50442" s="15"/>
      <c r="N50442" s="15"/>
      <c r="O50442" s="15"/>
      <c r="P50442" s="15"/>
      <c r="Q50442" s="13"/>
      <c r="R50442" s="13"/>
      <c r="S50442" s="13"/>
      <c r="T50442" s="13"/>
      <c r="U50442" s="16"/>
      <c r="V50442" s="16"/>
      <c r="W50442" s="16"/>
      <c r="AI50442" s="4"/>
      <c r="AJ50442" s="4"/>
    </row>
    <row r="50443" spans="1:36" x14ac:dyDescent="0.25">
      <c r="A50443" s="13"/>
      <c r="G50443" s="14"/>
      <c r="H50443" s="14"/>
      <c r="L50443" s="15"/>
      <c r="M50443" s="15"/>
      <c r="N50443" s="15"/>
      <c r="O50443" s="15"/>
      <c r="P50443" s="15"/>
      <c r="Q50443" s="13"/>
      <c r="R50443" s="13"/>
      <c r="S50443" s="13"/>
      <c r="T50443" s="13"/>
      <c r="U50443" s="16"/>
      <c r="V50443" s="16"/>
      <c r="W50443" s="16"/>
      <c r="AI50443" s="4"/>
      <c r="AJ50443" s="4"/>
    </row>
    <row r="50444" spans="1:36" x14ac:dyDescent="0.25">
      <c r="A50444" s="13"/>
      <c r="G50444" s="14"/>
      <c r="H50444" s="14"/>
      <c r="L50444" s="15"/>
      <c r="M50444" s="15"/>
      <c r="N50444" s="15"/>
      <c r="O50444" s="15"/>
      <c r="P50444" s="15"/>
      <c r="Q50444" s="13"/>
      <c r="R50444" s="13"/>
      <c r="S50444" s="13"/>
      <c r="T50444" s="13"/>
      <c r="U50444" s="16"/>
      <c r="V50444" s="16"/>
      <c r="W50444" s="16"/>
      <c r="AI50444" s="4"/>
      <c r="AJ50444" s="4"/>
    </row>
    <row r="50445" spans="1:36" x14ac:dyDescent="0.25">
      <c r="A50445" s="13"/>
      <c r="G50445" s="14"/>
      <c r="H50445" s="14"/>
      <c r="L50445" s="15"/>
      <c r="M50445" s="15"/>
      <c r="N50445" s="15"/>
      <c r="O50445" s="15"/>
      <c r="P50445" s="15"/>
      <c r="Q50445" s="13"/>
      <c r="R50445" s="13"/>
      <c r="S50445" s="13"/>
      <c r="T50445" s="13"/>
      <c r="U50445" s="16"/>
      <c r="V50445" s="16"/>
      <c r="W50445" s="16"/>
      <c r="AI50445" s="4"/>
      <c r="AJ50445" s="4"/>
    </row>
    <row r="50446" spans="1:36" x14ac:dyDescent="0.25">
      <c r="A50446" s="13"/>
      <c r="G50446" s="14"/>
      <c r="H50446" s="14"/>
      <c r="L50446" s="15"/>
      <c r="M50446" s="15"/>
      <c r="N50446" s="15"/>
      <c r="O50446" s="15"/>
      <c r="P50446" s="15"/>
      <c r="Q50446" s="13"/>
      <c r="R50446" s="13"/>
      <c r="S50446" s="13"/>
      <c r="T50446" s="13"/>
      <c r="U50446" s="16"/>
      <c r="V50446" s="16"/>
      <c r="W50446" s="16"/>
      <c r="AI50446" s="4"/>
      <c r="AJ50446" s="4"/>
    </row>
    <row r="50447" spans="1:36" x14ac:dyDescent="0.25">
      <c r="A50447" s="13"/>
      <c r="G50447" s="14"/>
      <c r="H50447" s="14"/>
      <c r="L50447" s="15"/>
      <c r="M50447" s="15"/>
      <c r="N50447" s="15"/>
      <c r="O50447" s="15"/>
      <c r="P50447" s="15"/>
      <c r="Q50447" s="13"/>
      <c r="R50447" s="13"/>
      <c r="S50447" s="13"/>
      <c r="T50447" s="13"/>
      <c r="U50447" s="16"/>
      <c r="V50447" s="16"/>
      <c r="W50447" s="16"/>
      <c r="AI50447" s="4"/>
      <c r="AJ50447" s="4"/>
    </row>
    <row r="50448" spans="1:36" x14ac:dyDescent="0.25">
      <c r="A50448" s="13"/>
      <c r="G50448" s="14"/>
      <c r="H50448" s="14"/>
      <c r="L50448" s="15"/>
      <c r="M50448" s="15"/>
      <c r="N50448" s="15"/>
      <c r="O50448" s="15"/>
      <c r="P50448" s="15"/>
      <c r="Q50448" s="13"/>
      <c r="R50448" s="13"/>
      <c r="S50448" s="13"/>
      <c r="T50448" s="13"/>
      <c r="U50448" s="16"/>
      <c r="V50448" s="16"/>
      <c r="W50448" s="16"/>
      <c r="AI50448" s="4"/>
      <c r="AJ50448" s="4"/>
    </row>
    <row r="50449" spans="1:36" x14ac:dyDescent="0.25">
      <c r="A50449" s="13"/>
      <c r="G50449" s="14"/>
      <c r="H50449" s="14"/>
      <c r="L50449" s="15"/>
      <c r="M50449" s="15"/>
      <c r="N50449" s="15"/>
      <c r="O50449" s="15"/>
      <c r="P50449" s="15"/>
      <c r="Q50449" s="13"/>
      <c r="R50449" s="13"/>
      <c r="S50449" s="13"/>
      <c r="T50449" s="13"/>
      <c r="U50449" s="16"/>
      <c r="V50449" s="16"/>
      <c r="W50449" s="16"/>
      <c r="AI50449" s="4"/>
      <c r="AJ50449" s="4"/>
    </row>
    <row r="50450" spans="1:36" x14ac:dyDescent="0.25">
      <c r="A50450" s="13"/>
      <c r="G50450" s="14"/>
      <c r="H50450" s="14"/>
      <c r="L50450" s="15"/>
      <c r="M50450" s="15"/>
      <c r="N50450" s="15"/>
      <c r="O50450" s="15"/>
      <c r="P50450" s="15"/>
      <c r="Q50450" s="13"/>
      <c r="R50450" s="13"/>
      <c r="S50450" s="13"/>
      <c r="T50450" s="13"/>
      <c r="U50450" s="16"/>
      <c r="V50450" s="16"/>
      <c r="W50450" s="16"/>
      <c r="AI50450" s="4"/>
      <c r="AJ50450" s="4"/>
    </row>
    <row r="50451" spans="1:36" x14ac:dyDescent="0.25">
      <c r="A50451" s="13"/>
      <c r="G50451" s="14"/>
      <c r="H50451" s="14"/>
      <c r="L50451" s="15"/>
      <c r="M50451" s="15"/>
      <c r="N50451" s="15"/>
      <c r="O50451" s="15"/>
      <c r="P50451" s="15"/>
      <c r="Q50451" s="13"/>
      <c r="R50451" s="13"/>
      <c r="S50451" s="13"/>
      <c r="T50451" s="13"/>
      <c r="U50451" s="16"/>
      <c r="V50451" s="16"/>
      <c r="W50451" s="16"/>
      <c r="AI50451" s="4"/>
      <c r="AJ50451" s="4"/>
    </row>
    <row r="50452" spans="1:36" x14ac:dyDescent="0.25">
      <c r="A50452" s="13"/>
      <c r="G50452" s="14"/>
      <c r="H50452" s="14"/>
      <c r="L50452" s="15"/>
      <c r="M50452" s="15"/>
      <c r="N50452" s="15"/>
      <c r="O50452" s="15"/>
      <c r="P50452" s="15"/>
      <c r="Q50452" s="13"/>
      <c r="R50452" s="13"/>
      <c r="S50452" s="13"/>
      <c r="T50452" s="13"/>
      <c r="U50452" s="16"/>
      <c r="V50452" s="16"/>
      <c r="W50452" s="16"/>
      <c r="AI50452" s="4"/>
      <c r="AJ50452" s="4"/>
    </row>
    <row r="50453" spans="1:36" x14ac:dyDescent="0.25">
      <c r="A50453" s="13"/>
      <c r="G50453" s="14"/>
      <c r="H50453" s="14"/>
      <c r="L50453" s="15"/>
      <c r="M50453" s="15"/>
      <c r="N50453" s="15"/>
      <c r="O50453" s="15"/>
      <c r="P50453" s="15"/>
      <c r="Q50453" s="13"/>
      <c r="R50453" s="13"/>
      <c r="S50453" s="13"/>
      <c r="T50453" s="13"/>
      <c r="U50453" s="16"/>
      <c r="V50453" s="16"/>
      <c r="W50453" s="16"/>
      <c r="AI50453" s="4"/>
      <c r="AJ50453" s="4"/>
    </row>
    <row r="50454" spans="1:36" x14ac:dyDescent="0.25">
      <c r="A50454" s="13"/>
      <c r="G50454" s="14"/>
      <c r="H50454" s="14"/>
      <c r="L50454" s="15"/>
      <c r="M50454" s="15"/>
      <c r="N50454" s="15"/>
      <c r="O50454" s="15"/>
      <c r="P50454" s="15"/>
      <c r="Q50454" s="13"/>
      <c r="R50454" s="13"/>
      <c r="S50454" s="13"/>
      <c r="T50454" s="13"/>
      <c r="U50454" s="16"/>
      <c r="V50454" s="16"/>
      <c r="W50454" s="16"/>
      <c r="AI50454" s="4"/>
      <c r="AJ50454" s="4"/>
    </row>
    <row r="50455" spans="1:36" x14ac:dyDescent="0.25">
      <c r="A50455" s="13"/>
      <c r="G50455" s="14"/>
      <c r="H50455" s="14"/>
      <c r="L50455" s="15"/>
      <c r="M50455" s="15"/>
      <c r="N50455" s="15"/>
      <c r="O50455" s="15"/>
      <c r="P50455" s="15"/>
      <c r="Q50455" s="13"/>
      <c r="R50455" s="13"/>
      <c r="S50455" s="13"/>
      <c r="T50455" s="13"/>
      <c r="U50455" s="16"/>
      <c r="V50455" s="16"/>
      <c r="W50455" s="16"/>
      <c r="AI50455" s="4"/>
      <c r="AJ50455" s="4"/>
    </row>
    <row r="50456" spans="1:36" x14ac:dyDescent="0.25">
      <c r="A50456" s="13"/>
      <c r="G50456" s="14"/>
      <c r="H50456" s="14"/>
      <c r="L50456" s="15"/>
      <c r="M50456" s="15"/>
      <c r="N50456" s="15"/>
      <c r="O50456" s="15"/>
      <c r="P50456" s="15"/>
      <c r="Q50456" s="13"/>
      <c r="R50456" s="13"/>
      <c r="S50456" s="13"/>
      <c r="T50456" s="13"/>
      <c r="U50456" s="16"/>
      <c r="V50456" s="16"/>
      <c r="W50456" s="16"/>
      <c r="AI50456" s="4"/>
      <c r="AJ50456" s="4"/>
    </row>
    <row r="50457" spans="1:36" x14ac:dyDescent="0.25">
      <c r="A50457" s="13"/>
      <c r="G50457" s="14"/>
      <c r="H50457" s="14"/>
      <c r="L50457" s="15"/>
      <c r="M50457" s="15"/>
      <c r="N50457" s="15"/>
      <c r="O50457" s="15"/>
      <c r="P50457" s="15"/>
      <c r="Q50457" s="13"/>
      <c r="R50457" s="13"/>
      <c r="S50457" s="13"/>
      <c r="T50457" s="13"/>
      <c r="U50457" s="16"/>
      <c r="V50457" s="16"/>
      <c r="W50457" s="16"/>
      <c r="AI50457" s="4"/>
      <c r="AJ50457" s="4"/>
    </row>
    <row r="50458" spans="1:36" x14ac:dyDescent="0.25">
      <c r="A50458" s="13"/>
      <c r="G50458" s="14"/>
      <c r="H50458" s="14"/>
      <c r="L50458" s="15"/>
      <c r="M50458" s="15"/>
      <c r="N50458" s="15"/>
      <c r="O50458" s="15"/>
      <c r="P50458" s="15"/>
      <c r="Q50458" s="13"/>
      <c r="R50458" s="13"/>
      <c r="S50458" s="13"/>
      <c r="T50458" s="13"/>
      <c r="U50458" s="16"/>
      <c r="V50458" s="16"/>
      <c r="W50458" s="16"/>
      <c r="AI50458" s="4"/>
      <c r="AJ50458" s="4"/>
    </row>
    <row r="50459" spans="1:36" x14ac:dyDescent="0.25">
      <c r="A50459" s="13"/>
      <c r="G50459" s="14"/>
      <c r="H50459" s="14"/>
      <c r="L50459" s="15"/>
      <c r="M50459" s="15"/>
      <c r="N50459" s="15"/>
      <c r="O50459" s="15"/>
      <c r="P50459" s="15"/>
      <c r="Q50459" s="13"/>
      <c r="R50459" s="13"/>
      <c r="S50459" s="13"/>
      <c r="T50459" s="13"/>
      <c r="U50459" s="16"/>
      <c r="V50459" s="16"/>
      <c r="W50459" s="16"/>
      <c r="AI50459" s="4"/>
      <c r="AJ50459" s="4"/>
    </row>
    <row r="50460" spans="1:36" x14ac:dyDescent="0.25">
      <c r="A50460" s="13"/>
      <c r="G50460" s="14"/>
      <c r="H50460" s="14"/>
      <c r="L50460" s="15"/>
      <c r="M50460" s="15"/>
      <c r="N50460" s="15"/>
      <c r="O50460" s="15"/>
      <c r="P50460" s="15"/>
      <c r="Q50460" s="13"/>
      <c r="R50460" s="13"/>
      <c r="S50460" s="13"/>
      <c r="T50460" s="13"/>
      <c r="U50460" s="16"/>
      <c r="V50460" s="16"/>
      <c r="W50460" s="16"/>
      <c r="AI50460" s="4"/>
      <c r="AJ50460" s="4"/>
    </row>
    <row r="50461" spans="1:36" x14ac:dyDescent="0.25">
      <c r="A50461" s="13"/>
      <c r="G50461" s="14"/>
      <c r="H50461" s="14"/>
      <c r="L50461" s="15"/>
      <c r="M50461" s="15"/>
      <c r="N50461" s="15"/>
      <c r="O50461" s="15"/>
      <c r="P50461" s="15"/>
      <c r="Q50461" s="13"/>
      <c r="R50461" s="13"/>
      <c r="S50461" s="13"/>
      <c r="T50461" s="13"/>
      <c r="U50461" s="16"/>
      <c r="V50461" s="16"/>
      <c r="W50461" s="16"/>
      <c r="AI50461" s="4"/>
      <c r="AJ50461" s="4"/>
    </row>
    <row r="50462" spans="1:36" x14ac:dyDescent="0.25">
      <c r="A50462" s="13"/>
      <c r="G50462" s="14"/>
      <c r="H50462" s="14"/>
      <c r="L50462" s="15"/>
      <c r="M50462" s="15"/>
      <c r="N50462" s="15"/>
      <c r="O50462" s="15"/>
      <c r="P50462" s="15"/>
      <c r="Q50462" s="13"/>
      <c r="R50462" s="13"/>
      <c r="S50462" s="13"/>
      <c r="T50462" s="13"/>
      <c r="U50462" s="16"/>
      <c r="V50462" s="16"/>
      <c r="W50462" s="16"/>
      <c r="AI50462" s="4"/>
      <c r="AJ50462" s="4"/>
    </row>
    <row r="50463" spans="1:36" x14ac:dyDescent="0.25">
      <c r="A50463" s="13"/>
      <c r="G50463" s="14"/>
      <c r="H50463" s="14"/>
      <c r="L50463" s="15"/>
      <c r="M50463" s="15"/>
      <c r="N50463" s="15"/>
      <c r="O50463" s="15"/>
      <c r="P50463" s="15"/>
      <c r="Q50463" s="13"/>
      <c r="R50463" s="13"/>
      <c r="S50463" s="13"/>
      <c r="T50463" s="13"/>
      <c r="U50463" s="16"/>
      <c r="V50463" s="16"/>
      <c r="W50463" s="16"/>
      <c r="AI50463" s="4"/>
      <c r="AJ50463" s="4"/>
    </row>
    <row r="50464" spans="1:36" x14ac:dyDescent="0.25">
      <c r="A50464" s="13"/>
      <c r="G50464" s="14"/>
      <c r="H50464" s="14"/>
      <c r="L50464" s="15"/>
      <c r="M50464" s="15"/>
      <c r="N50464" s="15"/>
      <c r="O50464" s="15"/>
      <c r="P50464" s="15"/>
      <c r="Q50464" s="13"/>
      <c r="R50464" s="13"/>
      <c r="S50464" s="13"/>
      <c r="T50464" s="13"/>
      <c r="U50464" s="16"/>
      <c r="V50464" s="16"/>
      <c r="W50464" s="16"/>
      <c r="AI50464" s="4"/>
      <c r="AJ50464" s="4"/>
    </row>
    <row r="50465" spans="1:36" x14ac:dyDescent="0.25">
      <c r="A50465" s="13"/>
      <c r="G50465" s="14"/>
      <c r="H50465" s="14"/>
      <c r="L50465" s="15"/>
      <c r="M50465" s="15"/>
      <c r="N50465" s="15"/>
      <c r="O50465" s="15"/>
      <c r="P50465" s="15"/>
      <c r="Q50465" s="13"/>
      <c r="R50465" s="13"/>
      <c r="S50465" s="13"/>
      <c r="T50465" s="13"/>
      <c r="U50465" s="16"/>
      <c r="V50465" s="16"/>
      <c r="W50465" s="16"/>
      <c r="AI50465" s="4"/>
      <c r="AJ50465" s="4"/>
    </row>
    <row r="50466" spans="1:36" x14ac:dyDescent="0.25">
      <c r="A50466" s="13"/>
      <c r="G50466" s="14"/>
      <c r="H50466" s="14"/>
      <c r="L50466" s="15"/>
      <c r="M50466" s="15"/>
      <c r="N50466" s="15"/>
      <c r="O50466" s="15"/>
      <c r="P50466" s="15"/>
      <c r="Q50466" s="13"/>
      <c r="R50466" s="13"/>
      <c r="S50466" s="13"/>
      <c r="T50466" s="13"/>
      <c r="U50466" s="16"/>
      <c r="V50466" s="16"/>
      <c r="W50466" s="16"/>
      <c r="AI50466" s="4"/>
      <c r="AJ50466" s="4"/>
    </row>
    <row r="50467" spans="1:36" x14ac:dyDescent="0.25">
      <c r="A50467" s="13"/>
      <c r="G50467" s="14"/>
      <c r="H50467" s="14"/>
      <c r="L50467" s="15"/>
      <c r="M50467" s="15"/>
      <c r="N50467" s="15"/>
      <c r="O50467" s="15"/>
      <c r="P50467" s="15"/>
      <c r="Q50467" s="13"/>
      <c r="R50467" s="13"/>
      <c r="S50467" s="13"/>
      <c r="T50467" s="13"/>
      <c r="U50467" s="16"/>
      <c r="V50467" s="16"/>
      <c r="W50467" s="16"/>
      <c r="AI50467" s="4"/>
      <c r="AJ50467" s="4"/>
    </row>
    <row r="50468" spans="1:36" x14ac:dyDescent="0.25">
      <c r="A50468" s="13"/>
      <c r="G50468" s="14"/>
      <c r="H50468" s="14"/>
      <c r="L50468" s="15"/>
      <c r="M50468" s="15"/>
      <c r="N50468" s="15"/>
      <c r="O50468" s="15"/>
      <c r="P50468" s="15"/>
      <c r="Q50468" s="13"/>
      <c r="R50468" s="13"/>
      <c r="S50468" s="13"/>
      <c r="T50468" s="13"/>
      <c r="U50468" s="16"/>
      <c r="V50468" s="16"/>
      <c r="W50468" s="16"/>
      <c r="AI50468" s="4"/>
      <c r="AJ50468" s="4"/>
    </row>
    <row r="50469" spans="1:36" x14ac:dyDescent="0.25">
      <c r="A50469" s="13"/>
      <c r="G50469" s="14"/>
      <c r="H50469" s="14"/>
      <c r="L50469" s="15"/>
      <c r="M50469" s="15"/>
      <c r="N50469" s="15"/>
      <c r="O50469" s="15"/>
      <c r="P50469" s="15"/>
      <c r="Q50469" s="13"/>
      <c r="R50469" s="13"/>
      <c r="S50469" s="13"/>
      <c r="T50469" s="13"/>
      <c r="U50469" s="16"/>
      <c r="V50469" s="16"/>
      <c r="W50469" s="16"/>
      <c r="AI50469" s="4"/>
      <c r="AJ50469" s="4"/>
    </row>
    <row r="50470" spans="1:36" x14ac:dyDescent="0.25">
      <c r="A50470" s="13"/>
      <c r="G50470" s="14"/>
      <c r="H50470" s="14"/>
      <c r="L50470" s="15"/>
      <c r="M50470" s="15"/>
      <c r="N50470" s="15"/>
      <c r="O50470" s="15"/>
      <c r="P50470" s="15"/>
      <c r="Q50470" s="13"/>
      <c r="R50470" s="13"/>
      <c r="S50470" s="13"/>
      <c r="T50470" s="13"/>
      <c r="U50470" s="16"/>
      <c r="V50470" s="16"/>
      <c r="W50470" s="16"/>
      <c r="AI50470" s="4"/>
      <c r="AJ50470" s="4"/>
    </row>
    <row r="50471" spans="1:36" x14ac:dyDescent="0.25">
      <c r="A50471" s="13"/>
      <c r="G50471" s="14"/>
      <c r="H50471" s="14"/>
      <c r="L50471" s="15"/>
      <c r="M50471" s="15"/>
      <c r="N50471" s="15"/>
      <c r="O50471" s="15"/>
      <c r="P50471" s="15"/>
      <c r="Q50471" s="13"/>
      <c r="R50471" s="13"/>
      <c r="S50471" s="13"/>
      <c r="T50471" s="13"/>
      <c r="U50471" s="16"/>
      <c r="V50471" s="16"/>
      <c r="W50471" s="16"/>
      <c r="AI50471" s="4"/>
      <c r="AJ50471" s="4"/>
    </row>
    <row r="50472" spans="1:36" x14ac:dyDescent="0.25">
      <c r="A50472" s="13"/>
      <c r="G50472" s="14"/>
      <c r="H50472" s="14"/>
      <c r="L50472" s="15"/>
      <c r="M50472" s="15"/>
      <c r="N50472" s="15"/>
      <c r="O50472" s="15"/>
      <c r="P50472" s="15"/>
      <c r="Q50472" s="13"/>
      <c r="R50472" s="13"/>
      <c r="S50472" s="13"/>
      <c r="T50472" s="13"/>
      <c r="U50472" s="16"/>
      <c r="V50472" s="16"/>
      <c r="W50472" s="16"/>
      <c r="AI50472" s="4"/>
      <c r="AJ50472" s="4"/>
    </row>
    <row r="50473" spans="1:36" x14ac:dyDescent="0.25">
      <c r="A50473" s="13"/>
      <c r="G50473" s="14"/>
      <c r="H50473" s="14"/>
      <c r="L50473" s="15"/>
      <c r="M50473" s="15"/>
      <c r="N50473" s="15"/>
      <c r="O50473" s="15"/>
      <c r="P50473" s="15"/>
      <c r="Q50473" s="13"/>
      <c r="R50473" s="13"/>
      <c r="S50473" s="13"/>
      <c r="T50473" s="13"/>
      <c r="U50473" s="16"/>
      <c r="V50473" s="16"/>
      <c r="W50473" s="16"/>
      <c r="AI50473" s="4"/>
      <c r="AJ50473" s="4"/>
    </row>
    <row r="50474" spans="1:36" x14ac:dyDescent="0.25">
      <c r="A50474" s="13"/>
      <c r="G50474" s="14"/>
      <c r="H50474" s="14"/>
      <c r="L50474" s="15"/>
      <c r="M50474" s="15"/>
      <c r="N50474" s="15"/>
      <c r="O50474" s="15"/>
      <c r="P50474" s="15"/>
      <c r="Q50474" s="13"/>
      <c r="R50474" s="13"/>
      <c r="S50474" s="13"/>
      <c r="T50474" s="13"/>
      <c r="U50474" s="16"/>
      <c r="V50474" s="16"/>
      <c r="W50474" s="16"/>
      <c r="AI50474" s="4"/>
      <c r="AJ50474" s="4"/>
    </row>
    <row r="50475" spans="1:36" x14ac:dyDescent="0.25">
      <c r="A50475" s="13"/>
      <c r="G50475" s="14"/>
      <c r="H50475" s="14"/>
      <c r="L50475" s="15"/>
      <c r="M50475" s="15"/>
      <c r="N50475" s="15"/>
      <c r="O50475" s="15"/>
      <c r="P50475" s="15"/>
      <c r="Q50475" s="13"/>
      <c r="R50475" s="13"/>
      <c r="S50475" s="13"/>
      <c r="T50475" s="13"/>
      <c r="U50475" s="16"/>
      <c r="V50475" s="16"/>
      <c r="W50475" s="16"/>
      <c r="AI50475" s="4"/>
      <c r="AJ50475" s="4"/>
    </row>
    <row r="50476" spans="1:36" x14ac:dyDescent="0.25">
      <c r="A50476" s="13"/>
      <c r="G50476" s="14"/>
      <c r="H50476" s="14"/>
      <c r="L50476" s="15"/>
      <c r="M50476" s="15"/>
      <c r="N50476" s="15"/>
      <c r="O50476" s="15"/>
      <c r="P50476" s="15"/>
      <c r="Q50476" s="13"/>
      <c r="R50476" s="13"/>
      <c r="S50476" s="13"/>
      <c r="T50476" s="13"/>
      <c r="U50476" s="16"/>
      <c r="V50476" s="16"/>
      <c r="W50476" s="16"/>
      <c r="AI50476" s="4"/>
      <c r="AJ50476" s="4"/>
    </row>
    <row r="50477" spans="1:36" x14ac:dyDescent="0.25">
      <c r="A50477" s="13"/>
      <c r="G50477" s="14"/>
      <c r="H50477" s="14"/>
      <c r="L50477" s="15"/>
      <c r="M50477" s="15"/>
      <c r="N50477" s="15"/>
      <c r="O50477" s="15"/>
      <c r="P50477" s="15"/>
      <c r="Q50477" s="13"/>
      <c r="R50477" s="13"/>
      <c r="S50477" s="13"/>
      <c r="T50477" s="13"/>
      <c r="U50477" s="16"/>
      <c r="V50477" s="16"/>
      <c r="W50477" s="16"/>
      <c r="AI50477" s="4"/>
      <c r="AJ50477" s="4"/>
    </row>
    <row r="50478" spans="1:36" x14ac:dyDescent="0.25">
      <c r="A50478" s="13"/>
      <c r="G50478" s="14"/>
      <c r="H50478" s="14"/>
      <c r="L50478" s="15"/>
      <c r="M50478" s="15"/>
      <c r="N50478" s="15"/>
      <c r="O50478" s="15"/>
      <c r="P50478" s="15"/>
      <c r="Q50478" s="13"/>
      <c r="R50478" s="13"/>
      <c r="S50478" s="13"/>
      <c r="T50478" s="13"/>
      <c r="U50478" s="16"/>
      <c r="V50478" s="16"/>
      <c r="W50478" s="16"/>
      <c r="AI50478" s="4"/>
      <c r="AJ50478" s="4"/>
    </row>
    <row r="50479" spans="1:36" x14ac:dyDescent="0.25">
      <c r="A50479" s="13"/>
      <c r="G50479" s="14"/>
      <c r="H50479" s="14"/>
      <c r="L50479" s="15"/>
      <c r="M50479" s="15"/>
      <c r="N50479" s="15"/>
      <c r="O50479" s="15"/>
      <c r="P50479" s="15"/>
      <c r="Q50479" s="13"/>
      <c r="R50479" s="13"/>
      <c r="S50479" s="13"/>
      <c r="T50479" s="13"/>
      <c r="U50479" s="16"/>
      <c r="V50479" s="16"/>
      <c r="W50479" s="16"/>
      <c r="AI50479" s="4"/>
      <c r="AJ50479" s="4"/>
    </row>
    <row r="50480" spans="1:36" x14ac:dyDescent="0.25">
      <c r="A50480" s="13"/>
      <c r="G50480" s="14"/>
      <c r="H50480" s="14"/>
      <c r="L50480" s="15"/>
      <c r="M50480" s="15"/>
      <c r="N50480" s="15"/>
      <c r="O50480" s="15"/>
      <c r="P50480" s="15"/>
      <c r="Q50480" s="13"/>
      <c r="R50480" s="13"/>
      <c r="S50480" s="13"/>
      <c r="T50480" s="13"/>
      <c r="U50480" s="16"/>
      <c r="V50480" s="16"/>
      <c r="W50480" s="16"/>
      <c r="AI50480" s="4"/>
      <c r="AJ50480" s="4"/>
    </row>
    <row r="50481" spans="1:36" x14ac:dyDescent="0.25">
      <c r="A50481" s="13"/>
      <c r="G50481" s="14"/>
      <c r="H50481" s="14"/>
      <c r="L50481" s="15"/>
      <c r="M50481" s="15"/>
      <c r="N50481" s="15"/>
      <c r="O50481" s="15"/>
      <c r="P50481" s="15"/>
      <c r="Q50481" s="13"/>
      <c r="R50481" s="13"/>
      <c r="S50481" s="13"/>
      <c r="T50481" s="13"/>
      <c r="U50481" s="16"/>
      <c r="V50481" s="16"/>
      <c r="W50481" s="16"/>
      <c r="AI50481" s="4"/>
      <c r="AJ50481" s="4"/>
    </row>
    <row r="50482" spans="1:36" x14ac:dyDescent="0.25">
      <c r="A50482" s="13"/>
      <c r="G50482" s="14"/>
      <c r="H50482" s="14"/>
      <c r="L50482" s="15"/>
      <c r="M50482" s="15"/>
      <c r="N50482" s="15"/>
      <c r="O50482" s="15"/>
      <c r="P50482" s="15"/>
      <c r="Q50482" s="13"/>
      <c r="R50482" s="13"/>
      <c r="S50482" s="13"/>
      <c r="T50482" s="13"/>
      <c r="U50482" s="16"/>
      <c r="V50482" s="16"/>
      <c r="W50482" s="16"/>
      <c r="AI50482" s="4"/>
      <c r="AJ50482" s="4"/>
    </row>
    <row r="50483" spans="1:36" x14ac:dyDescent="0.25">
      <c r="A50483" s="13"/>
      <c r="G50483" s="14"/>
      <c r="H50483" s="14"/>
      <c r="L50483" s="15"/>
      <c r="M50483" s="15"/>
      <c r="N50483" s="15"/>
      <c r="O50483" s="15"/>
      <c r="P50483" s="15"/>
      <c r="Q50483" s="13"/>
      <c r="R50483" s="13"/>
      <c r="S50483" s="13"/>
      <c r="T50483" s="13"/>
      <c r="U50483" s="16"/>
      <c r="V50483" s="16"/>
      <c r="W50483" s="16"/>
      <c r="AI50483" s="4"/>
      <c r="AJ50483" s="4"/>
    </row>
    <row r="50484" spans="1:36" x14ac:dyDescent="0.25">
      <c r="A50484" s="13"/>
      <c r="G50484" s="14"/>
      <c r="H50484" s="14"/>
      <c r="L50484" s="15"/>
      <c r="M50484" s="15"/>
      <c r="N50484" s="15"/>
      <c r="O50484" s="15"/>
      <c r="P50484" s="15"/>
      <c r="Q50484" s="13"/>
      <c r="R50484" s="13"/>
      <c r="S50484" s="13"/>
      <c r="T50484" s="13"/>
      <c r="U50484" s="16"/>
      <c r="V50484" s="16"/>
      <c r="W50484" s="16"/>
      <c r="AI50484" s="4"/>
      <c r="AJ50484" s="4"/>
    </row>
    <row r="50485" spans="1:36" x14ac:dyDescent="0.25">
      <c r="A50485" s="13"/>
      <c r="G50485" s="14"/>
      <c r="H50485" s="14"/>
      <c r="L50485" s="15"/>
      <c r="M50485" s="15"/>
      <c r="N50485" s="15"/>
      <c r="O50485" s="15"/>
      <c r="P50485" s="15"/>
      <c r="Q50485" s="13"/>
      <c r="R50485" s="13"/>
      <c r="S50485" s="13"/>
      <c r="T50485" s="13"/>
      <c r="U50485" s="16"/>
      <c r="V50485" s="16"/>
      <c r="W50485" s="16"/>
      <c r="AI50485" s="4"/>
      <c r="AJ50485" s="4"/>
    </row>
    <row r="50486" spans="1:36" x14ac:dyDescent="0.25">
      <c r="A50486" s="13"/>
      <c r="G50486" s="14"/>
      <c r="H50486" s="14"/>
      <c r="L50486" s="15"/>
      <c r="M50486" s="15"/>
      <c r="N50486" s="15"/>
      <c r="O50486" s="15"/>
      <c r="P50486" s="15"/>
      <c r="Q50486" s="13"/>
      <c r="R50486" s="13"/>
      <c r="S50486" s="13"/>
      <c r="T50486" s="13"/>
      <c r="U50486" s="16"/>
      <c r="V50486" s="16"/>
      <c r="W50486" s="16"/>
      <c r="AI50486" s="4"/>
      <c r="AJ50486" s="4"/>
    </row>
    <row r="50487" spans="1:36" x14ac:dyDescent="0.25">
      <c r="A50487" s="13"/>
      <c r="G50487" s="14"/>
      <c r="H50487" s="14"/>
      <c r="L50487" s="15"/>
      <c r="M50487" s="15"/>
      <c r="N50487" s="15"/>
      <c r="O50487" s="15"/>
      <c r="P50487" s="15"/>
      <c r="Q50487" s="13"/>
      <c r="R50487" s="13"/>
      <c r="S50487" s="13"/>
      <c r="T50487" s="13"/>
      <c r="U50487" s="16"/>
      <c r="V50487" s="16"/>
      <c r="W50487" s="16"/>
      <c r="AI50487" s="4"/>
      <c r="AJ50487" s="4"/>
    </row>
    <row r="50488" spans="1:36" x14ac:dyDescent="0.25">
      <c r="A50488" s="13"/>
      <c r="G50488" s="14"/>
      <c r="H50488" s="14"/>
      <c r="L50488" s="15"/>
      <c r="M50488" s="15"/>
      <c r="N50488" s="15"/>
      <c r="O50488" s="15"/>
      <c r="P50488" s="15"/>
      <c r="Q50488" s="13"/>
      <c r="R50488" s="13"/>
      <c r="S50488" s="13"/>
      <c r="T50488" s="13"/>
      <c r="U50488" s="16"/>
      <c r="V50488" s="16"/>
      <c r="W50488" s="16"/>
      <c r="AI50488" s="4"/>
      <c r="AJ50488" s="4"/>
    </row>
    <row r="50489" spans="1:36" x14ac:dyDescent="0.25">
      <c r="A50489" s="13"/>
      <c r="G50489" s="14"/>
      <c r="H50489" s="14"/>
      <c r="L50489" s="15"/>
      <c r="M50489" s="15"/>
      <c r="N50489" s="15"/>
      <c r="O50489" s="15"/>
      <c r="P50489" s="15"/>
      <c r="Q50489" s="13"/>
      <c r="R50489" s="13"/>
      <c r="S50489" s="13"/>
      <c r="T50489" s="13"/>
      <c r="U50489" s="16"/>
      <c r="V50489" s="16"/>
      <c r="W50489" s="16"/>
      <c r="AI50489" s="4"/>
      <c r="AJ50489" s="4"/>
    </row>
    <row r="50490" spans="1:36" x14ac:dyDescent="0.25">
      <c r="A50490" s="13"/>
      <c r="G50490" s="14"/>
      <c r="H50490" s="14"/>
      <c r="L50490" s="15"/>
      <c r="M50490" s="15"/>
      <c r="N50490" s="15"/>
      <c r="O50490" s="15"/>
      <c r="P50490" s="15"/>
      <c r="Q50490" s="13"/>
      <c r="R50490" s="13"/>
      <c r="S50490" s="13"/>
      <c r="T50490" s="13"/>
      <c r="U50490" s="16"/>
      <c r="V50490" s="16"/>
      <c r="W50490" s="16"/>
      <c r="AI50490" s="4"/>
      <c r="AJ50490" s="4"/>
    </row>
    <row r="50491" spans="1:36" x14ac:dyDescent="0.25">
      <c r="A50491" s="13"/>
      <c r="G50491" s="14"/>
      <c r="H50491" s="14"/>
      <c r="L50491" s="15"/>
      <c r="M50491" s="15"/>
      <c r="N50491" s="15"/>
      <c r="O50491" s="15"/>
      <c r="P50491" s="15"/>
      <c r="Q50491" s="13"/>
      <c r="R50491" s="13"/>
      <c r="S50491" s="13"/>
      <c r="T50491" s="13"/>
      <c r="U50491" s="16"/>
      <c r="V50491" s="16"/>
      <c r="W50491" s="16"/>
      <c r="AI50491" s="4"/>
      <c r="AJ50491" s="4"/>
    </row>
    <row r="50492" spans="1:36" x14ac:dyDescent="0.25">
      <c r="A50492" s="13"/>
      <c r="G50492" s="14"/>
      <c r="H50492" s="14"/>
      <c r="L50492" s="15"/>
      <c r="M50492" s="15"/>
      <c r="N50492" s="15"/>
      <c r="O50492" s="15"/>
      <c r="P50492" s="15"/>
      <c r="Q50492" s="13"/>
      <c r="R50492" s="13"/>
      <c r="S50492" s="13"/>
      <c r="T50492" s="13"/>
      <c r="U50492" s="16"/>
      <c r="V50492" s="16"/>
      <c r="W50492" s="16"/>
      <c r="AI50492" s="4"/>
      <c r="AJ50492" s="4"/>
    </row>
    <row r="50493" spans="1:36" x14ac:dyDescent="0.25">
      <c r="A50493" s="13"/>
      <c r="G50493" s="14"/>
      <c r="H50493" s="14"/>
      <c r="L50493" s="15"/>
      <c r="M50493" s="15"/>
      <c r="N50493" s="15"/>
      <c r="O50493" s="15"/>
      <c r="P50493" s="15"/>
      <c r="Q50493" s="13"/>
      <c r="R50493" s="13"/>
      <c r="S50493" s="13"/>
      <c r="T50493" s="13"/>
      <c r="U50493" s="16"/>
      <c r="V50493" s="16"/>
      <c r="W50493" s="16"/>
      <c r="AI50493" s="4"/>
      <c r="AJ50493" s="4"/>
    </row>
    <row r="50494" spans="1:36" x14ac:dyDescent="0.25">
      <c r="A50494" s="13"/>
      <c r="G50494" s="14"/>
      <c r="H50494" s="14"/>
      <c r="L50494" s="15"/>
      <c r="M50494" s="15"/>
      <c r="N50494" s="15"/>
      <c r="O50494" s="15"/>
      <c r="P50494" s="15"/>
      <c r="Q50494" s="13"/>
      <c r="R50494" s="13"/>
      <c r="S50494" s="13"/>
      <c r="T50494" s="13"/>
      <c r="U50494" s="16"/>
      <c r="V50494" s="16"/>
      <c r="W50494" s="16"/>
      <c r="AI50494" s="4"/>
      <c r="AJ50494" s="4"/>
    </row>
    <row r="50495" spans="1:36" x14ac:dyDescent="0.25">
      <c r="A50495" s="13"/>
      <c r="G50495" s="14"/>
      <c r="H50495" s="14"/>
      <c r="L50495" s="15"/>
      <c r="M50495" s="15"/>
      <c r="N50495" s="15"/>
      <c r="O50495" s="15"/>
      <c r="P50495" s="15"/>
      <c r="Q50495" s="13"/>
      <c r="R50495" s="13"/>
      <c r="S50495" s="13"/>
      <c r="T50495" s="13"/>
      <c r="U50495" s="16"/>
      <c r="V50495" s="16"/>
      <c r="W50495" s="16"/>
      <c r="AI50495" s="4"/>
      <c r="AJ50495" s="4"/>
    </row>
    <row r="50496" spans="1:36" x14ac:dyDescent="0.25">
      <c r="A50496" s="13"/>
      <c r="G50496" s="14"/>
      <c r="H50496" s="14"/>
      <c r="L50496" s="15"/>
      <c r="M50496" s="15"/>
      <c r="N50496" s="15"/>
      <c r="O50496" s="15"/>
      <c r="P50496" s="15"/>
      <c r="Q50496" s="13"/>
      <c r="R50496" s="13"/>
      <c r="S50496" s="13"/>
      <c r="T50496" s="13"/>
      <c r="U50496" s="16"/>
      <c r="V50496" s="16"/>
      <c r="W50496" s="16"/>
      <c r="AI50496" s="4"/>
      <c r="AJ50496" s="4"/>
    </row>
    <row r="50497" spans="1:36" x14ac:dyDescent="0.25">
      <c r="A50497" s="13"/>
      <c r="G50497" s="14"/>
      <c r="H50497" s="14"/>
      <c r="L50497" s="15"/>
      <c r="M50497" s="15"/>
      <c r="N50497" s="15"/>
      <c r="O50497" s="15"/>
      <c r="P50497" s="15"/>
      <c r="Q50497" s="13"/>
      <c r="R50497" s="13"/>
      <c r="S50497" s="13"/>
      <c r="T50497" s="13"/>
      <c r="U50497" s="16"/>
      <c r="V50497" s="16"/>
      <c r="W50497" s="16"/>
      <c r="AI50497" s="4"/>
      <c r="AJ50497" s="4"/>
    </row>
    <row r="50498" spans="1:36" x14ac:dyDescent="0.25">
      <c r="A50498" s="13"/>
      <c r="G50498" s="14"/>
      <c r="H50498" s="14"/>
      <c r="L50498" s="15"/>
      <c r="M50498" s="15"/>
      <c r="N50498" s="15"/>
      <c r="O50498" s="15"/>
      <c r="P50498" s="15"/>
      <c r="Q50498" s="13"/>
      <c r="R50498" s="13"/>
      <c r="S50498" s="13"/>
      <c r="T50498" s="13"/>
      <c r="U50498" s="16"/>
      <c r="V50498" s="16"/>
      <c r="W50498" s="16"/>
      <c r="AI50498" s="4"/>
      <c r="AJ50498" s="4"/>
    </row>
    <row r="50499" spans="1:36" x14ac:dyDescent="0.25">
      <c r="A50499" s="13"/>
      <c r="G50499" s="14"/>
      <c r="H50499" s="14"/>
      <c r="L50499" s="15"/>
      <c r="M50499" s="15"/>
      <c r="N50499" s="15"/>
      <c r="O50499" s="15"/>
      <c r="P50499" s="15"/>
      <c r="Q50499" s="13"/>
      <c r="R50499" s="13"/>
      <c r="S50499" s="13"/>
      <c r="T50499" s="13"/>
      <c r="U50499" s="16"/>
      <c r="V50499" s="16"/>
      <c r="W50499" s="16"/>
      <c r="AI50499" s="4"/>
      <c r="AJ50499" s="4"/>
    </row>
    <row r="50500" spans="1:36" x14ac:dyDescent="0.25">
      <c r="A50500" s="13"/>
      <c r="G50500" s="14"/>
      <c r="H50500" s="14"/>
      <c r="L50500" s="15"/>
      <c r="M50500" s="15"/>
      <c r="N50500" s="15"/>
      <c r="O50500" s="15"/>
      <c r="P50500" s="15"/>
      <c r="Q50500" s="13"/>
      <c r="R50500" s="13"/>
      <c r="S50500" s="13"/>
      <c r="T50500" s="13"/>
      <c r="U50500" s="16"/>
      <c r="V50500" s="16"/>
      <c r="W50500" s="16"/>
      <c r="AI50500" s="4"/>
      <c r="AJ50500" s="4"/>
    </row>
    <row r="50501" spans="1:36" x14ac:dyDescent="0.25">
      <c r="A50501" s="13"/>
      <c r="G50501" s="14"/>
      <c r="H50501" s="14"/>
      <c r="L50501" s="15"/>
      <c r="M50501" s="15"/>
      <c r="N50501" s="15"/>
      <c r="O50501" s="15"/>
      <c r="P50501" s="15"/>
      <c r="Q50501" s="13"/>
      <c r="R50501" s="13"/>
      <c r="S50501" s="13"/>
      <c r="T50501" s="13"/>
      <c r="U50501" s="16"/>
      <c r="V50501" s="16"/>
      <c r="W50501" s="16"/>
      <c r="AI50501" s="4"/>
      <c r="AJ50501" s="4"/>
    </row>
    <row r="50502" spans="1:36" x14ac:dyDescent="0.25">
      <c r="A50502" s="13"/>
      <c r="G50502" s="14"/>
      <c r="H50502" s="14"/>
      <c r="L50502" s="15"/>
      <c r="M50502" s="15"/>
      <c r="N50502" s="15"/>
      <c r="O50502" s="15"/>
      <c r="P50502" s="15"/>
      <c r="Q50502" s="13"/>
      <c r="R50502" s="13"/>
      <c r="S50502" s="13"/>
      <c r="T50502" s="13"/>
      <c r="U50502" s="16"/>
      <c r="V50502" s="16"/>
      <c r="W50502" s="16"/>
      <c r="AI50502" s="4"/>
      <c r="AJ50502" s="4"/>
    </row>
    <row r="50503" spans="1:36" x14ac:dyDescent="0.25">
      <c r="A50503" s="13"/>
      <c r="G50503" s="14"/>
      <c r="H50503" s="14"/>
      <c r="L50503" s="15"/>
      <c r="M50503" s="15"/>
      <c r="N50503" s="15"/>
      <c r="O50503" s="15"/>
      <c r="P50503" s="15"/>
      <c r="Q50503" s="13"/>
      <c r="R50503" s="13"/>
      <c r="S50503" s="13"/>
      <c r="T50503" s="13"/>
      <c r="U50503" s="16"/>
      <c r="V50503" s="16"/>
      <c r="W50503" s="16"/>
      <c r="AI50503" s="4"/>
      <c r="AJ50503" s="4"/>
    </row>
    <row r="50504" spans="1:36" x14ac:dyDescent="0.25">
      <c r="A50504" s="13"/>
      <c r="G50504" s="14"/>
      <c r="H50504" s="14"/>
      <c r="L50504" s="15"/>
      <c r="M50504" s="15"/>
      <c r="N50504" s="15"/>
      <c r="O50504" s="15"/>
      <c r="P50504" s="15"/>
      <c r="Q50504" s="13"/>
      <c r="R50504" s="13"/>
      <c r="S50504" s="13"/>
      <c r="T50504" s="13"/>
      <c r="U50504" s="16"/>
      <c r="V50504" s="16"/>
      <c r="W50504" s="16"/>
      <c r="AI50504" s="4"/>
      <c r="AJ50504" s="4"/>
    </row>
    <row r="50505" spans="1:36" x14ac:dyDescent="0.25">
      <c r="A50505" s="13"/>
      <c r="G50505" s="14"/>
      <c r="H50505" s="14"/>
      <c r="L50505" s="15"/>
      <c r="M50505" s="15"/>
      <c r="N50505" s="15"/>
      <c r="O50505" s="15"/>
      <c r="P50505" s="15"/>
      <c r="Q50505" s="13"/>
      <c r="R50505" s="13"/>
      <c r="S50505" s="13"/>
      <c r="T50505" s="13"/>
      <c r="U50505" s="16"/>
      <c r="V50505" s="16"/>
      <c r="W50505" s="16"/>
      <c r="AI50505" s="4"/>
      <c r="AJ50505" s="4"/>
    </row>
    <row r="50506" spans="1:36" x14ac:dyDescent="0.25">
      <c r="A50506" s="13"/>
      <c r="G50506" s="14"/>
      <c r="H50506" s="14"/>
      <c r="L50506" s="15"/>
      <c r="M50506" s="15"/>
      <c r="N50506" s="15"/>
      <c r="O50506" s="15"/>
      <c r="P50506" s="15"/>
      <c r="Q50506" s="13"/>
      <c r="R50506" s="13"/>
      <c r="S50506" s="13"/>
      <c r="T50506" s="13"/>
      <c r="U50506" s="16"/>
      <c r="V50506" s="16"/>
      <c r="W50506" s="16"/>
      <c r="AI50506" s="4"/>
      <c r="AJ50506" s="4"/>
    </row>
    <row r="50507" spans="1:36" x14ac:dyDescent="0.25">
      <c r="A50507" s="13"/>
      <c r="G50507" s="14"/>
      <c r="H50507" s="14"/>
      <c r="L50507" s="15"/>
      <c r="M50507" s="15"/>
      <c r="N50507" s="15"/>
      <c r="O50507" s="15"/>
      <c r="P50507" s="15"/>
      <c r="Q50507" s="13"/>
      <c r="R50507" s="13"/>
      <c r="S50507" s="13"/>
      <c r="T50507" s="13"/>
      <c r="U50507" s="16"/>
      <c r="V50507" s="16"/>
      <c r="W50507" s="16"/>
      <c r="AI50507" s="4"/>
      <c r="AJ50507" s="4"/>
    </row>
    <row r="50508" spans="1:36" x14ac:dyDescent="0.25">
      <c r="A50508" s="13"/>
      <c r="G50508" s="14"/>
      <c r="H50508" s="14"/>
      <c r="L50508" s="15"/>
      <c r="M50508" s="15"/>
      <c r="N50508" s="15"/>
      <c r="O50508" s="15"/>
      <c r="P50508" s="15"/>
      <c r="Q50508" s="13"/>
      <c r="R50508" s="13"/>
      <c r="S50508" s="13"/>
      <c r="T50508" s="13"/>
      <c r="U50508" s="16"/>
      <c r="V50508" s="16"/>
      <c r="W50508" s="16"/>
      <c r="AI50508" s="4"/>
      <c r="AJ50508" s="4"/>
    </row>
    <row r="50509" spans="1:36" x14ac:dyDescent="0.25">
      <c r="A50509" s="13"/>
      <c r="G50509" s="14"/>
      <c r="H50509" s="14"/>
      <c r="L50509" s="15"/>
      <c r="M50509" s="15"/>
      <c r="N50509" s="15"/>
      <c r="O50509" s="15"/>
      <c r="P50509" s="15"/>
      <c r="Q50509" s="13"/>
      <c r="R50509" s="13"/>
      <c r="S50509" s="13"/>
      <c r="T50509" s="13"/>
      <c r="U50509" s="16"/>
      <c r="V50509" s="16"/>
      <c r="W50509" s="16"/>
      <c r="AI50509" s="4"/>
      <c r="AJ50509" s="4"/>
    </row>
    <row r="50510" spans="1:36" x14ac:dyDescent="0.25">
      <c r="A50510" s="13"/>
      <c r="G50510" s="14"/>
      <c r="H50510" s="14"/>
      <c r="L50510" s="15"/>
      <c r="M50510" s="15"/>
      <c r="N50510" s="15"/>
      <c r="O50510" s="15"/>
      <c r="P50510" s="15"/>
      <c r="Q50510" s="13"/>
      <c r="R50510" s="13"/>
      <c r="S50510" s="13"/>
      <c r="T50510" s="13"/>
      <c r="U50510" s="16"/>
      <c r="V50510" s="16"/>
      <c r="W50510" s="16"/>
      <c r="AI50510" s="4"/>
      <c r="AJ50510" s="4"/>
    </row>
    <row r="50511" spans="1:36" x14ac:dyDescent="0.25">
      <c r="A50511" s="13"/>
      <c r="G50511" s="14"/>
      <c r="H50511" s="14"/>
      <c r="L50511" s="15"/>
      <c r="M50511" s="15"/>
      <c r="N50511" s="15"/>
      <c r="O50511" s="15"/>
      <c r="P50511" s="15"/>
      <c r="Q50511" s="13"/>
      <c r="R50511" s="13"/>
      <c r="S50511" s="13"/>
      <c r="T50511" s="13"/>
      <c r="U50511" s="16"/>
      <c r="V50511" s="16"/>
      <c r="W50511" s="16"/>
      <c r="AI50511" s="4"/>
      <c r="AJ50511" s="4"/>
    </row>
    <row r="50512" spans="1:36" x14ac:dyDescent="0.25">
      <c r="A50512" s="13"/>
      <c r="G50512" s="14"/>
      <c r="H50512" s="14"/>
      <c r="L50512" s="15"/>
      <c r="M50512" s="15"/>
      <c r="N50512" s="15"/>
      <c r="O50512" s="15"/>
      <c r="P50512" s="15"/>
      <c r="Q50512" s="13"/>
      <c r="R50512" s="13"/>
      <c r="S50512" s="13"/>
      <c r="T50512" s="13"/>
      <c r="U50512" s="16"/>
      <c r="V50512" s="16"/>
      <c r="W50512" s="16"/>
      <c r="AI50512" s="4"/>
      <c r="AJ50512" s="4"/>
    </row>
    <row r="50513" spans="1:36" x14ac:dyDescent="0.25">
      <c r="A50513" s="13"/>
      <c r="G50513" s="14"/>
      <c r="H50513" s="14"/>
      <c r="L50513" s="15"/>
      <c r="M50513" s="15"/>
      <c r="N50513" s="15"/>
      <c r="O50513" s="15"/>
      <c r="P50513" s="15"/>
      <c r="Q50513" s="13"/>
      <c r="R50513" s="13"/>
      <c r="S50513" s="13"/>
      <c r="T50513" s="13"/>
      <c r="U50513" s="16"/>
      <c r="V50513" s="16"/>
      <c r="W50513" s="16"/>
      <c r="AI50513" s="4"/>
      <c r="AJ50513" s="4"/>
    </row>
    <row r="50514" spans="1:36" x14ac:dyDescent="0.25">
      <c r="A50514" s="13"/>
      <c r="G50514" s="14"/>
      <c r="H50514" s="14"/>
      <c r="L50514" s="15"/>
      <c r="M50514" s="15"/>
      <c r="N50514" s="15"/>
      <c r="O50514" s="15"/>
      <c r="P50514" s="15"/>
      <c r="Q50514" s="13"/>
      <c r="R50514" s="13"/>
      <c r="S50514" s="13"/>
      <c r="T50514" s="13"/>
      <c r="U50514" s="16"/>
      <c r="V50514" s="16"/>
      <c r="W50514" s="16"/>
      <c r="AI50514" s="4"/>
      <c r="AJ50514" s="4"/>
    </row>
    <row r="50515" spans="1:36" x14ac:dyDescent="0.25">
      <c r="A50515" s="13"/>
      <c r="G50515" s="14"/>
      <c r="H50515" s="14"/>
      <c r="L50515" s="15"/>
      <c r="M50515" s="15"/>
      <c r="N50515" s="15"/>
      <c r="O50515" s="15"/>
      <c r="P50515" s="15"/>
      <c r="Q50515" s="13"/>
      <c r="R50515" s="13"/>
      <c r="S50515" s="13"/>
      <c r="T50515" s="13"/>
      <c r="U50515" s="16"/>
      <c r="V50515" s="16"/>
      <c r="W50515" s="16"/>
      <c r="AI50515" s="4"/>
      <c r="AJ50515" s="4"/>
    </row>
    <row r="50516" spans="1:36" x14ac:dyDescent="0.25">
      <c r="A50516" s="13"/>
      <c r="G50516" s="14"/>
      <c r="H50516" s="14"/>
      <c r="L50516" s="15"/>
      <c r="M50516" s="15"/>
      <c r="N50516" s="15"/>
      <c r="O50516" s="15"/>
      <c r="P50516" s="15"/>
      <c r="Q50516" s="13"/>
      <c r="R50516" s="13"/>
      <c r="S50516" s="13"/>
      <c r="T50516" s="13"/>
      <c r="U50516" s="16"/>
      <c r="V50516" s="16"/>
      <c r="W50516" s="16"/>
      <c r="AI50516" s="4"/>
      <c r="AJ50516" s="4"/>
    </row>
    <row r="50517" spans="1:36" x14ac:dyDescent="0.25">
      <c r="A50517" s="13"/>
      <c r="G50517" s="14"/>
      <c r="H50517" s="14"/>
      <c r="L50517" s="15"/>
      <c r="M50517" s="15"/>
      <c r="N50517" s="15"/>
      <c r="O50517" s="15"/>
      <c r="P50517" s="15"/>
      <c r="Q50517" s="13"/>
      <c r="R50517" s="13"/>
      <c r="S50517" s="13"/>
      <c r="T50517" s="13"/>
      <c r="U50517" s="16"/>
      <c r="V50517" s="16"/>
      <c r="W50517" s="16"/>
      <c r="AI50517" s="4"/>
      <c r="AJ50517" s="4"/>
    </row>
    <row r="50518" spans="1:36" x14ac:dyDescent="0.25">
      <c r="A50518" s="13"/>
      <c r="G50518" s="14"/>
      <c r="H50518" s="14"/>
      <c r="L50518" s="15"/>
      <c r="M50518" s="15"/>
      <c r="N50518" s="15"/>
      <c r="O50518" s="15"/>
      <c r="P50518" s="15"/>
      <c r="Q50518" s="13"/>
      <c r="R50518" s="13"/>
      <c r="S50518" s="13"/>
      <c r="T50518" s="13"/>
      <c r="U50518" s="16"/>
      <c r="V50518" s="16"/>
      <c r="W50518" s="16"/>
      <c r="AI50518" s="4"/>
      <c r="AJ50518" s="4"/>
    </row>
    <row r="50519" spans="1:36" x14ac:dyDescent="0.25">
      <c r="A50519" s="13"/>
      <c r="G50519" s="14"/>
      <c r="H50519" s="14"/>
      <c r="L50519" s="15"/>
      <c r="M50519" s="15"/>
      <c r="N50519" s="15"/>
      <c r="O50519" s="15"/>
      <c r="P50519" s="15"/>
      <c r="Q50519" s="13"/>
      <c r="R50519" s="13"/>
      <c r="S50519" s="13"/>
      <c r="T50519" s="13"/>
      <c r="U50519" s="16"/>
      <c r="V50519" s="16"/>
      <c r="W50519" s="16"/>
      <c r="AI50519" s="4"/>
      <c r="AJ50519" s="4"/>
    </row>
    <row r="50520" spans="1:36" x14ac:dyDescent="0.25">
      <c r="A50520" s="13"/>
      <c r="G50520" s="14"/>
      <c r="H50520" s="14"/>
      <c r="L50520" s="15"/>
      <c r="M50520" s="15"/>
      <c r="N50520" s="15"/>
      <c r="O50520" s="15"/>
      <c r="P50520" s="15"/>
      <c r="Q50520" s="13"/>
      <c r="R50520" s="13"/>
      <c r="S50520" s="13"/>
      <c r="T50520" s="13"/>
      <c r="U50520" s="16"/>
      <c r="V50520" s="16"/>
      <c r="W50520" s="16"/>
      <c r="AI50520" s="4"/>
      <c r="AJ50520" s="4"/>
    </row>
    <row r="50521" spans="1:36" x14ac:dyDescent="0.25">
      <c r="A50521" s="13"/>
      <c r="G50521" s="14"/>
      <c r="H50521" s="14"/>
      <c r="L50521" s="15"/>
      <c r="M50521" s="15"/>
      <c r="N50521" s="15"/>
      <c r="O50521" s="15"/>
      <c r="P50521" s="15"/>
      <c r="Q50521" s="13"/>
      <c r="R50521" s="13"/>
      <c r="S50521" s="13"/>
      <c r="T50521" s="13"/>
      <c r="U50521" s="16"/>
      <c r="V50521" s="16"/>
      <c r="W50521" s="16"/>
      <c r="AI50521" s="4"/>
      <c r="AJ50521" s="4"/>
    </row>
    <row r="50522" spans="1:36" x14ac:dyDescent="0.25">
      <c r="A50522" s="13"/>
      <c r="G50522" s="14"/>
      <c r="H50522" s="14"/>
      <c r="L50522" s="15"/>
      <c r="M50522" s="15"/>
      <c r="N50522" s="15"/>
      <c r="O50522" s="15"/>
      <c r="P50522" s="15"/>
      <c r="Q50522" s="13"/>
      <c r="R50522" s="13"/>
      <c r="S50522" s="13"/>
      <c r="T50522" s="13"/>
      <c r="U50522" s="16"/>
      <c r="V50522" s="16"/>
      <c r="W50522" s="16"/>
      <c r="AI50522" s="4"/>
      <c r="AJ50522" s="4"/>
    </row>
    <row r="50523" spans="1:36" x14ac:dyDescent="0.25">
      <c r="A50523" s="13"/>
      <c r="G50523" s="14"/>
      <c r="H50523" s="14"/>
      <c r="L50523" s="15"/>
      <c r="M50523" s="15"/>
      <c r="N50523" s="15"/>
      <c r="O50523" s="15"/>
      <c r="P50523" s="15"/>
      <c r="Q50523" s="13"/>
      <c r="R50523" s="13"/>
      <c r="S50523" s="13"/>
      <c r="T50523" s="13"/>
      <c r="U50523" s="16"/>
      <c r="V50523" s="16"/>
      <c r="W50523" s="16"/>
      <c r="AI50523" s="4"/>
      <c r="AJ50523" s="4"/>
    </row>
    <row r="50524" spans="1:36" x14ac:dyDescent="0.25">
      <c r="A50524" s="13"/>
      <c r="G50524" s="14"/>
      <c r="H50524" s="14"/>
      <c r="L50524" s="15"/>
      <c r="M50524" s="15"/>
      <c r="N50524" s="15"/>
      <c r="O50524" s="15"/>
      <c r="P50524" s="15"/>
      <c r="Q50524" s="13"/>
      <c r="R50524" s="13"/>
      <c r="S50524" s="13"/>
      <c r="T50524" s="13"/>
      <c r="U50524" s="16"/>
      <c r="V50524" s="16"/>
      <c r="W50524" s="16"/>
      <c r="AI50524" s="4"/>
      <c r="AJ50524" s="4"/>
    </row>
    <row r="50525" spans="1:36" x14ac:dyDescent="0.25">
      <c r="A50525" s="13"/>
      <c r="G50525" s="14"/>
      <c r="H50525" s="14"/>
      <c r="L50525" s="15"/>
      <c r="M50525" s="15"/>
      <c r="N50525" s="15"/>
      <c r="O50525" s="15"/>
      <c r="P50525" s="15"/>
      <c r="Q50525" s="13"/>
      <c r="R50525" s="13"/>
      <c r="S50525" s="13"/>
      <c r="T50525" s="13"/>
      <c r="U50525" s="16"/>
      <c r="V50525" s="16"/>
      <c r="W50525" s="16"/>
      <c r="AI50525" s="4"/>
      <c r="AJ50525" s="4"/>
    </row>
    <row r="50526" spans="1:36" x14ac:dyDescent="0.25">
      <c r="A50526" s="13"/>
      <c r="G50526" s="14"/>
      <c r="H50526" s="14"/>
      <c r="L50526" s="15"/>
      <c r="M50526" s="15"/>
      <c r="N50526" s="15"/>
      <c r="O50526" s="15"/>
      <c r="P50526" s="15"/>
      <c r="Q50526" s="13"/>
      <c r="R50526" s="13"/>
      <c r="S50526" s="13"/>
      <c r="T50526" s="13"/>
      <c r="U50526" s="16"/>
      <c r="V50526" s="16"/>
      <c r="W50526" s="16"/>
      <c r="AI50526" s="4"/>
      <c r="AJ50526" s="4"/>
    </row>
    <row r="50527" spans="1:36" x14ac:dyDescent="0.25">
      <c r="A50527" s="13"/>
      <c r="G50527" s="14"/>
      <c r="H50527" s="14"/>
      <c r="L50527" s="15"/>
      <c r="M50527" s="15"/>
      <c r="N50527" s="15"/>
      <c r="O50527" s="15"/>
      <c r="P50527" s="15"/>
      <c r="Q50527" s="13"/>
      <c r="R50527" s="13"/>
      <c r="S50527" s="13"/>
      <c r="T50527" s="13"/>
      <c r="U50527" s="16"/>
      <c r="V50527" s="16"/>
      <c r="W50527" s="16"/>
      <c r="AI50527" s="4"/>
      <c r="AJ50527" s="4"/>
    </row>
    <row r="50528" spans="1:36" x14ac:dyDescent="0.25">
      <c r="A50528" s="13"/>
      <c r="G50528" s="14"/>
      <c r="H50528" s="14"/>
      <c r="L50528" s="15"/>
      <c r="M50528" s="15"/>
      <c r="N50528" s="15"/>
      <c r="O50528" s="15"/>
      <c r="P50528" s="15"/>
      <c r="Q50528" s="13"/>
      <c r="R50528" s="13"/>
      <c r="S50528" s="13"/>
      <c r="T50528" s="13"/>
      <c r="U50528" s="16"/>
      <c r="V50528" s="16"/>
      <c r="W50528" s="16"/>
      <c r="AI50528" s="4"/>
      <c r="AJ50528" s="4"/>
    </row>
    <row r="50529" spans="1:36" x14ac:dyDescent="0.25">
      <c r="A50529" s="13"/>
      <c r="G50529" s="14"/>
      <c r="H50529" s="14"/>
      <c r="L50529" s="15"/>
      <c r="M50529" s="15"/>
      <c r="N50529" s="15"/>
      <c r="O50529" s="15"/>
      <c r="P50529" s="15"/>
      <c r="Q50529" s="13"/>
      <c r="R50529" s="13"/>
      <c r="S50529" s="13"/>
      <c r="T50529" s="13"/>
      <c r="U50529" s="16"/>
      <c r="V50529" s="16"/>
      <c r="W50529" s="16"/>
      <c r="AI50529" s="4"/>
      <c r="AJ50529" s="4"/>
    </row>
    <row r="50530" spans="1:36" x14ac:dyDescent="0.25">
      <c r="A50530" s="13"/>
      <c r="G50530" s="14"/>
      <c r="H50530" s="14"/>
      <c r="L50530" s="15"/>
      <c r="M50530" s="15"/>
      <c r="N50530" s="15"/>
      <c r="O50530" s="15"/>
      <c r="P50530" s="15"/>
      <c r="Q50530" s="13"/>
      <c r="R50530" s="13"/>
      <c r="S50530" s="13"/>
      <c r="T50530" s="13"/>
      <c r="U50530" s="16"/>
      <c r="V50530" s="16"/>
      <c r="W50530" s="16"/>
      <c r="AI50530" s="4"/>
      <c r="AJ50530" s="4"/>
    </row>
    <row r="50531" spans="1:36" x14ac:dyDescent="0.25">
      <c r="A50531" s="13"/>
      <c r="G50531" s="14"/>
      <c r="H50531" s="14"/>
      <c r="L50531" s="15"/>
      <c r="M50531" s="15"/>
      <c r="N50531" s="15"/>
      <c r="O50531" s="15"/>
      <c r="P50531" s="15"/>
      <c r="Q50531" s="13"/>
      <c r="R50531" s="13"/>
      <c r="S50531" s="13"/>
      <c r="T50531" s="13"/>
      <c r="U50531" s="16"/>
      <c r="V50531" s="16"/>
      <c r="W50531" s="16"/>
      <c r="AI50531" s="4"/>
      <c r="AJ50531" s="4"/>
    </row>
    <row r="50532" spans="1:36" x14ac:dyDescent="0.25">
      <c r="A50532" s="13"/>
      <c r="G50532" s="14"/>
      <c r="H50532" s="14"/>
      <c r="L50532" s="15"/>
      <c r="M50532" s="15"/>
      <c r="N50532" s="15"/>
      <c r="O50532" s="15"/>
      <c r="P50532" s="15"/>
      <c r="Q50532" s="13"/>
      <c r="R50532" s="13"/>
      <c r="S50532" s="13"/>
      <c r="T50532" s="13"/>
      <c r="U50532" s="16"/>
      <c r="V50532" s="16"/>
      <c r="W50532" s="16"/>
      <c r="AI50532" s="4"/>
      <c r="AJ50532" s="4"/>
    </row>
    <row r="50533" spans="1:36" x14ac:dyDescent="0.25">
      <c r="A50533" s="13"/>
      <c r="G50533" s="14"/>
      <c r="H50533" s="14"/>
      <c r="L50533" s="15"/>
      <c r="M50533" s="15"/>
      <c r="N50533" s="15"/>
      <c r="O50533" s="15"/>
      <c r="P50533" s="15"/>
      <c r="Q50533" s="13"/>
      <c r="R50533" s="13"/>
      <c r="S50533" s="13"/>
      <c r="T50533" s="13"/>
      <c r="U50533" s="16"/>
      <c r="V50533" s="16"/>
      <c r="W50533" s="16"/>
      <c r="AI50533" s="4"/>
      <c r="AJ50533" s="4"/>
    </row>
    <row r="50534" spans="1:36" x14ac:dyDescent="0.25">
      <c r="A50534" s="13"/>
      <c r="G50534" s="14"/>
      <c r="H50534" s="14"/>
      <c r="L50534" s="15"/>
      <c r="M50534" s="15"/>
      <c r="N50534" s="15"/>
      <c r="O50534" s="15"/>
      <c r="P50534" s="15"/>
      <c r="Q50534" s="13"/>
      <c r="R50534" s="13"/>
      <c r="S50534" s="13"/>
      <c r="T50534" s="13"/>
      <c r="U50534" s="16"/>
      <c r="V50534" s="16"/>
      <c r="W50534" s="16"/>
      <c r="AI50534" s="4"/>
      <c r="AJ50534" s="4"/>
    </row>
    <row r="50535" spans="1:36" x14ac:dyDescent="0.25">
      <c r="A50535" s="13"/>
      <c r="G50535" s="14"/>
      <c r="H50535" s="14"/>
      <c r="L50535" s="15"/>
      <c r="M50535" s="15"/>
      <c r="N50535" s="15"/>
      <c r="O50535" s="15"/>
      <c r="P50535" s="15"/>
      <c r="Q50535" s="13"/>
      <c r="R50535" s="13"/>
      <c r="S50535" s="13"/>
      <c r="T50535" s="13"/>
      <c r="U50535" s="16"/>
      <c r="V50535" s="16"/>
      <c r="W50535" s="16"/>
      <c r="AI50535" s="4"/>
      <c r="AJ50535" s="4"/>
    </row>
    <row r="50536" spans="1:36" x14ac:dyDescent="0.25">
      <c r="A50536" s="13"/>
      <c r="G50536" s="14"/>
      <c r="H50536" s="14"/>
      <c r="L50536" s="15"/>
      <c r="M50536" s="15"/>
      <c r="N50536" s="15"/>
      <c r="O50536" s="15"/>
      <c r="P50536" s="15"/>
      <c r="Q50536" s="13"/>
      <c r="R50536" s="13"/>
      <c r="S50536" s="13"/>
      <c r="T50536" s="13"/>
      <c r="U50536" s="16"/>
      <c r="V50536" s="16"/>
      <c r="W50536" s="16"/>
      <c r="AI50536" s="4"/>
      <c r="AJ50536" s="4"/>
    </row>
    <row r="50537" spans="1:36" x14ac:dyDescent="0.25">
      <c r="A50537" s="13"/>
      <c r="G50537" s="14"/>
      <c r="H50537" s="14"/>
      <c r="L50537" s="15"/>
      <c r="M50537" s="15"/>
      <c r="N50537" s="15"/>
      <c r="O50537" s="15"/>
      <c r="P50537" s="15"/>
      <c r="Q50537" s="13"/>
      <c r="R50537" s="13"/>
      <c r="S50537" s="13"/>
      <c r="T50537" s="13"/>
      <c r="U50537" s="16"/>
      <c r="V50537" s="16"/>
      <c r="W50537" s="16"/>
      <c r="AI50537" s="4"/>
      <c r="AJ50537" s="4"/>
    </row>
    <row r="50538" spans="1:36" x14ac:dyDescent="0.25">
      <c r="A50538" s="13"/>
      <c r="G50538" s="14"/>
      <c r="H50538" s="14"/>
      <c r="L50538" s="15"/>
      <c r="M50538" s="15"/>
      <c r="N50538" s="15"/>
      <c r="O50538" s="15"/>
      <c r="P50538" s="15"/>
      <c r="Q50538" s="13"/>
      <c r="R50538" s="13"/>
      <c r="S50538" s="13"/>
      <c r="T50538" s="13"/>
      <c r="U50538" s="16"/>
      <c r="V50538" s="16"/>
      <c r="W50538" s="16"/>
      <c r="AI50538" s="4"/>
      <c r="AJ50538" s="4"/>
    </row>
    <row r="50539" spans="1:36" x14ac:dyDescent="0.25">
      <c r="A50539" s="13"/>
      <c r="G50539" s="14"/>
      <c r="H50539" s="14"/>
      <c r="L50539" s="15"/>
      <c r="M50539" s="15"/>
      <c r="N50539" s="15"/>
      <c r="O50539" s="15"/>
      <c r="P50539" s="15"/>
      <c r="Q50539" s="13"/>
      <c r="R50539" s="13"/>
      <c r="S50539" s="13"/>
      <c r="T50539" s="13"/>
      <c r="U50539" s="16"/>
      <c r="V50539" s="16"/>
      <c r="W50539" s="16"/>
      <c r="AI50539" s="4"/>
      <c r="AJ50539" s="4"/>
    </row>
    <row r="50540" spans="1:36" x14ac:dyDescent="0.25">
      <c r="A50540" s="13"/>
      <c r="G50540" s="14"/>
      <c r="H50540" s="14"/>
      <c r="L50540" s="15"/>
      <c r="M50540" s="15"/>
      <c r="N50540" s="15"/>
      <c r="O50540" s="15"/>
      <c r="P50540" s="15"/>
      <c r="Q50540" s="13"/>
      <c r="R50540" s="13"/>
      <c r="S50540" s="13"/>
      <c r="T50540" s="13"/>
      <c r="U50540" s="16"/>
      <c r="V50540" s="16"/>
      <c r="W50540" s="16"/>
      <c r="AI50540" s="4"/>
      <c r="AJ50540" s="4"/>
    </row>
    <row r="50541" spans="1:36" x14ac:dyDescent="0.25">
      <c r="A50541" s="13"/>
      <c r="G50541" s="14"/>
      <c r="H50541" s="14"/>
      <c r="L50541" s="15"/>
      <c r="M50541" s="15"/>
      <c r="N50541" s="15"/>
      <c r="O50541" s="15"/>
      <c r="P50541" s="15"/>
      <c r="Q50541" s="13"/>
      <c r="R50541" s="13"/>
      <c r="S50541" s="13"/>
      <c r="T50541" s="13"/>
      <c r="U50541" s="16"/>
      <c r="V50541" s="16"/>
      <c r="W50541" s="16"/>
      <c r="AI50541" s="4"/>
      <c r="AJ50541" s="4"/>
    </row>
    <row r="50542" spans="1:36" x14ac:dyDescent="0.25">
      <c r="A50542" s="13"/>
      <c r="G50542" s="14"/>
      <c r="H50542" s="14"/>
      <c r="L50542" s="15"/>
      <c r="M50542" s="15"/>
      <c r="N50542" s="15"/>
      <c r="O50542" s="15"/>
      <c r="P50542" s="15"/>
      <c r="Q50542" s="13"/>
      <c r="R50542" s="13"/>
      <c r="S50542" s="13"/>
      <c r="T50542" s="13"/>
      <c r="U50542" s="16"/>
      <c r="V50542" s="16"/>
      <c r="W50542" s="16"/>
      <c r="AI50542" s="4"/>
      <c r="AJ50542" s="4"/>
    </row>
    <row r="50543" spans="1:36" x14ac:dyDescent="0.25">
      <c r="A50543" s="13"/>
      <c r="G50543" s="14"/>
      <c r="H50543" s="14"/>
      <c r="L50543" s="15"/>
      <c r="M50543" s="15"/>
      <c r="N50543" s="15"/>
      <c r="O50543" s="15"/>
      <c r="P50543" s="15"/>
      <c r="Q50543" s="13"/>
      <c r="R50543" s="13"/>
      <c r="S50543" s="13"/>
      <c r="T50543" s="13"/>
      <c r="U50543" s="16"/>
      <c r="V50543" s="16"/>
      <c r="W50543" s="16"/>
      <c r="AI50543" s="4"/>
      <c r="AJ50543" s="4"/>
    </row>
    <row r="50544" spans="1:36" x14ac:dyDescent="0.25">
      <c r="A50544" s="13"/>
      <c r="G50544" s="14"/>
      <c r="H50544" s="14"/>
      <c r="L50544" s="15"/>
      <c r="M50544" s="15"/>
      <c r="N50544" s="15"/>
      <c r="O50544" s="15"/>
      <c r="P50544" s="15"/>
      <c r="Q50544" s="13"/>
      <c r="R50544" s="13"/>
      <c r="S50544" s="13"/>
      <c r="T50544" s="13"/>
      <c r="U50544" s="16"/>
      <c r="V50544" s="16"/>
      <c r="W50544" s="16"/>
      <c r="AI50544" s="4"/>
      <c r="AJ50544" s="4"/>
    </row>
    <row r="50545" spans="1:36" x14ac:dyDescent="0.25">
      <c r="A50545" s="13"/>
      <c r="G50545" s="14"/>
      <c r="H50545" s="14"/>
      <c r="L50545" s="15"/>
      <c r="M50545" s="15"/>
      <c r="N50545" s="15"/>
      <c r="O50545" s="15"/>
      <c r="P50545" s="15"/>
      <c r="Q50545" s="13"/>
      <c r="R50545" s="13"/>
      <c r="S50545" s="13"/>
      <c r="T50545" s="13"/>
      <c r="U50545" s="16"/>
      <c r="V50545" s="16"/>
      <c r="W50545" s="16"/>
      <c r="AI50545" s="4"/>
      <c r="AJ50545" s="4"/>
    </row>
    <row r="50546" spans="1:36" x14ac:dyDescent="0.25">
      <c r="A50546" s="13"/>
      <c r="G50546" s="14"/>
      <c r="H50546" s="14"/>
      <c r="L50546" s="15"/>
      <c r="M50546" s="15"/>
      <c r="N50546" s="15"/>
      <c r="O50546" s="15"/>
      <c r="P50546" s="15"/>
      <c r="Q50546" s="13"/>
      <c r="R50546" s="13"/>
      <c r="S50546" s="13"/>
      <c r="T50546" s="13"/>
      <c r="U50546" s="16"/>
      <c r="V50546" s="16"/>
      <c r="W50546" s="16"/>
      <c r="AI50546" s="4"/>
      <c r="AJ50546" s="4"/>
    </row>
    <row r="50547" spans="1:36" x14ac:dyDescent="0.25">
      <c r="A50547" s="13"/>
      <c r="G50547" s="14"/>
      <c r="H50547" s="14"/>
      <c r="L50547" s="15"/>
      <c r="M50547" s="15"/>
      <c r="N50547" s="15"/>
      <c r="O50547" s="15"/>
      <c r="P50547" s="15"/>
      <c r="Q50547" s="13"/>
      <c r="R50547" s="13"/>
      <c r="S50547" s="13"/>
      <c r="T50547" s="13"/>
      <c r="U50547" s="16"/>
      <c r="V50547" s="16"/>
      <c r="W50547" s="16"/>
      <c r="AI50547" s="4"/>
      <c r="AJ50547" s="4"/>
    </row>
    <row r="50548" spans="1:36" x14ac:dyDescent="0.25">
      <c r="A50548" s="13"/>
      <c r="G50548" s="14"/>
      <c r="H50548" s="14"/>
      <c r="L50548" s="15"/>
      <c r="M50548" s="15"/>
      <c r="N50548" s="15"/>
      <c r="O50548" s="15"/>
      <c r="P50548" s="15"/>
      <c r="Q50548" s="13"/>
      <c r="R50548" s="13"/>
      <c r="S50548" s="13"/>
      <c r="T50548" s="13"/>
      <c r="U50548" s="16"/>
      <c r="V50548" s="16"/>
      <c r="W50548" s="16"/>
      <c r="AI50548" s="4"/>
      <c r="AJ50548" s="4"/>
    </row>
    <row r="50549" spans="1:36" x14ac:dyDescent="0.25">
      <c r="A50549" s="13"/>
      <c r="G50549" s="14"/>
      <c r="H50549" s="14"/>
      <c r="L50549" s="15"/>
      <c r="M50549" s="15"/>
      <c r="N50549" s="15"/>
      <c r="O50549" s="15"/>
      <c r="P50549" s="15"/>
      <c r="Q50549" s="13"/>
      <c r="R50549" s="13"/>
      <c r="S50549" s="13"/>
      <c r="T50549" s="13"/>
      <c r="U50549" s="16"/>
      <c r="V50549" s="16"/>
      <c r="W50549" s="16"/>
      <c r="AI50549" s="4"/>
      <c r="AJ50549" s="4"/>
    </row>
    <row r="50550" spans="1:36" x14ac:dyDescent="0.25">
      <c r="A50550" s="13"/>
      <c r="G50550" s="14"/>
      <c r="H50550" s="14"/>
      <c r="L50550" s="15"/>
      <c r="M50550" s="15"/>
      <c r="N50550" s="15"/>
      <c r="O50550" s="15"/>
      <c r="P50550" s="15"/>
      <c r="Q50550" s="13"/>
      <c r="R50550" s="13"/>
      <c r="S50550" s="13"/>
      <c r="T50550" s="13"/>
      <c r="U50550" s="16"/>
      <c r="V50550" s="16"/>
      <c r="W50550" s="16"/>
      <c r="AI50550" s="4"/>
      <c r="AJ50550" s="4"/>
    </row>
    <row r="50551" spans="1:36" x14ac:dyDescent="0.25">
      <c r="A50551" s="13"/>
      <c r="G50551" s="14"/>
      <c r="H50551" s="14"/>
      <c r="L50551" s="15"/>
      <c r="M50551" s="15"/>
      <c r="N50551" s="15"/>
      <c r="O50551" s="15"/>
      <c r="P50551" s="15"/>
      <c r="Q50551" s="13"/>
      <c r="R50551" s="13"/>
      <c r="S50551" s="13"/>
      <c r="T50551" s="13"/>
      <c r="U50551" s="16"/>
      <c r="V50551" s="16"/>
      <c r="W50551" s="16"/>
      <c r="AI50551" s="4"/>
      <c r="AJ50551" s="4"/>
    </row>
    <row r="50552" spans="1:36" x14ac:dyDescent="0.25">
      <c r="A50552" s="13"/>
      <c r="G50552" s="14"/>
      <c r="H50552" s="14"/>
      <c r="L50552" s="15"/>
      <c r="M50552" s="15"/>
      <c r="N50552" s="15"/>
      <c r="O50552" s="15"/>
      <c r="P50552" s="15"/>
      <c r="Q50552" s="13"/>
      <c r="R50552" s="13"/>
      <c r="S50552" s="13"/>
      <c r="T50552" s="13"/>
      <c r="U50552" s="16"/>
      <c r="V50552" s="16"/>
      <c r="W50552" s="16"/>
      <c r="AI50552" s="4"/>
      <c r="AJ50552" s="4"/>
    </row>
    <row r="50553" spans="1:36" x14ac:dyDescent="0.25">
      <c r="A50553" s="13"/>
      <c r="G50553" s="14"/>
      <c r="H50553" s="14"/>
      <c r="L50553" s="15"/>
      <c r="M50553" s="15"/>
      <c r="N50553" s="15"/>
      <c r="O50553" s="15"/>
      <c r="P50553" s="15"/>
      <c r="Q50553" s="13"/>
      <c r="R50553" s="13"/>
      <c r="S50553" s="13"/>
      <c r="T50553" s="13"/>
      <c r="U50553" s="16"/>
      <c r="V50553" s="16"/>
      <c r="W50553" s="16"/>
      <c r="AI50553" s="4"/>
      <c r="AJ50553" s="4"/>
    </row>
    <row r="50554" spans="1:36" x14ac:dyDescent="0.25">
      <c r="A50554" s="13"/>
      <c r="G50554" s="14"/>
      <c r="H50554" s="14"/>
      <c r="L50554" s="15"/>
      <c r="M50554" s="15"/>
      <c r="N50554" s="15"/>
      <c r="O50554" s="15"/>
      <c r="P50554" s="15"/>
      <c r="Q50554" s="13"/>
      <c r="R50554" s="13"/>
      <c r="S50554" s="13"/>
      <c r="T50554" s="13"/>
      <c r="U50554" s="16"/>
      <c r="V50554" s="16"/>
      <c r="W50554" s="16"/>
      <c r="AI50554" s="4"/>
      <c r="AJ50554" s="4"/>
    </row>
    <row r="50555" spans="1:36" x14ac:dyDescent="0.25">
      <c r="A50555" s="13"/>
      <c r="G50555" s="14"/>
      <c r="H50555" s="14"/>
      <c r="L50555" s="15"/>
      <c r="M50555" s="15"/>
      <c r="N50555" s="15"/>
      <c r="O50555" s="15"/>
      <c r="P50555" s="15"/>
      <c r="Q50555" s="13"/>
      <c r="R50555" s="13"/>
      <c r="S50555" s="13"/>
      <c r="T50555" s="13"/>
      <c r="U50555" s="16"/>
      <c r="V50555" s="16"/>
      <c r="W50555" s="16"/>
      <c r="AI50555" s="4"/>
      <c r="AJ50555" s="4"/>
    </row>
    <row r="50556" spans="1:36" x14ac:dyDescent="0.25">
      <c r="A50556" s="13"/>
      <c r="G50556" s="14"/>
      <c r="H50556" s="14"/>
      <c r="L50556" s="15"/>
      <c r="M50556" s="15"/>
      <c r="N50556" s="15"/>
      <c r="O50556" s="15"/>
      <c r="P50556" s="15"/>
      <c r="Q50556" s="13"/>
      <c r="R50556" s="13"/>
      <c r="S50556" s="13"/>
      <c r="T50556" s="13"/>
      <c r="U50556" s="16"/>
      <c r="V50556" s="16"/>
      <c r="W50556" s="16"/>
      <c r="AI50556" s="4"/>
      <c r="AJ50556" s="4"/>
    </row>
    <row r="50557" spans="1:36" x14ac:dyDescent="0.25">
      <c r="A50557" s="13"/>
      <c r="G50557" s="14"/>
      <c r="H50557" s="14"/>
      <c r="L50557" s="15"/>
      <c r="M50557" s="15"/>
      <c r="N50557" s="15"/>
      <c r="O50557" s="15"/>
      <c r="P50557" s="15"/>
      <c r="Q50557" s="13"/>
      <c r="R50557" s="13"/>
      <c r="S50557" s="13"/>
      <c r="T50557" s="13"/>
      <c r="U50557" s="16"/>
      <c r="V50557" s="16"/>
      <c r="W50557" s="16"/>
      <c r="AI50557" s="4"/>
      <c r="AJ50557" s="4"/>
    </row>
    <row r="50558" spans="1:36" x14ac:dyDescent="0.25">
      <c r="A50558" s="13"/>
      <c r="G50558" s="14"/>
      <c r="H50558" s="14"/>
      <c r="L50558" s="15"/>
      <c r="M50558" s="15"/>
      <c r="N50558" s="15"/>
      <c r="O50558" s="15"/>
      <c r="P50558" s="15"/>
      <c r="Q50558" s="13"/>
      <c r="R50558" s="13"/>
      <c r="S50558" s="13"/>
      <c r="T50558" s="13"/>
      <c r="U50558" s="16"/>
      <c r="V50558" s="16"/>
      <c r="W50558" s="16"/>
      <c r="AI50558" s="4"/>
      <c r="AJ50558" s="4"/>
    </row>
    <row r="50559" spans="1:36" x14ac:dyDescent="0.25">
      <c r="A50559" s="13"/>
      <c r="G50559" s="14"/>
      <c r="H50559" s="14"/>
      <c r="L50559" s="15"/>
      <c r="M50559" s="15"/>
      <c r="N50559" s="15"/>
      <c r="O50559" s="15"/>
      <c r="P50559" s="15"/>
      <c r="Q50559" s="13"/>
      <c r="R50559" s="13"/>
      <c r="S50559" s="13"/>
      <c r="T50559" s="13"/>
      <c r="U50559" s="16"/>
      <c r="V50559" s="16"/>
      <c r="W50559" s="16"/>
      <c r="AI50559" s="4"/>
      <c r="AJ50559" s="4"/>
    </row>
    <row r="50560" spans="1:36" x14ac:dyDescent="0.25">
      <c r="A50560" s="13"/>
      <c r="G50560" s="14"/>
      <c r="H50560" s="14"/>
      <c r="L50560" s="15"/>
      <c r="M50560" s="15"/>
      <c r="N50560" s="15"/>
      <c r="O50560" s="15"/>
      <c r="P50560" s="15"/>
      <c r="Q50560" s="13"/>
      <c r="R50560" s="13"/>
      <c r="S50560" s="13"/>
      <c r="T50560" s="13"/>
      <c r="U50560" s="16"/>
      <c r="V50560" s="16"/>
      <c r="W50560" s="16"/>
      <c r="AI50560" s="4"/>
      <c r="AJ50560" s="4"/>
    </row>
    <row r="50561" spans="1:36" x14ac:dyDescent="0.25">
      <c r="A50561" s="13"/>
      <c r="G50561" s="14"/>
      <c r="H50561" s="14"/>
      <c r="L50561" s="15"/>
      <c r="M50561" s="15"/>
      <c r="N50561" s="15"/>
      <c r="O50561" s="15"/>
      <c r="P50561" s="15"/>
      <c r="Q50561" s="13"/>
      <c r="R50561" s="13"/>
      <c r="S50561" s="13"/>
      <c r="T50561" s="13"/>
      <c r="U50561" s="16"/>
      <c r="V50561" s="16"/>
      <c r="W50561" s="16"/>
      <c r="AI50561" s="4"/>
      <c r="AJ50561" s="4"/>
    </row>
    <row r="50562" spans="1:36" x14ac:dyDescent="0.25">
      <c r="A50562" s="13"/>
      <c r="G50562" s="14"/>
      <c r="H50562" s="14"/>
      <c r="L50562" s="15"/>
      <c r="M50562" s="15"/>
      <c r="N50562" s="15"/>
      <c r="O50562" s="15"/>
      <c r="P50562" s="15"/>
      <c r="Q50562" s="13"/>
      <c r="R50562" s="13"/>
      <c r="S50562" s="13"/>
      <c r="T50562" s="13"/>
      <c r="U50562" s="16"/>
      <c r="V50562" s="16"/>
      <c r="W50562" s="16"/>
      <c r="AI50562" s="4"/>
      <c r="AJ50562" s="4"/>
    </row>
    <row r="50563" spans="1:36" x14ac:dyDescent="0.25">
      <c r="A50563" s="13"/>
      <c r="G50563" s="14"/>
      <c r="H50563" s="14"/>
      <c r="L50563" s="15"/>
      <c r="M50563" s="15"/>
      <c r="N50563" s="15"/>
      <c r="O50563" s="15"/>
      <c r="P50563" s="15"/>
      <c r="Q50563" s="13"/>
      <c r="R50563" s="13"/>
      <c r="S50563" s="13"/>
      <c r="T50563" s="13"/>
      <c r="U50563" s="16"/>
      <c r="V50563" s="16"/>
      <c r="W50563" s="16"/>
      <c r="AI50563" s="4"/>
      <c r="AJ50563" s="4"/>
    </row>
    <row r="50564" spans="1:36" x14ac:dyDescent="0.25">
      <c r="A50564" s="13"/>
      <c r="G50564" s="14"/>
      <c r="H50564" s="14"/>
      <c r="L50564" s="15"/>
      <c r="M50564" s="15"/>
      <c r="N50564" s="15"/>
      <c r="O50564" s="15"/>
      <c r="P50564" s="15"/>
      <c r="Q50564" s="13"/>
      <c r="R50564" s="13"/>
      <c r="S50564" s="13"/>
      <c r="T50564" s="13"/>
      <c r="U50564" s="16"/>
      <c r="V50564" s="16"/>
      <c r="W50564" s="16"/>
      <c r="AI50564" s="4"/>
      <c r="AJ50564" s="4"/>
    </row>
    <row r="50565" spans="1:36" x14ac:dyDescent="0.25">
      <c r="A50565" s="13"/>
      <c r="G50565" s="14"/>
      <c r="H50565" s="14"/>
      <c r="L50565" s="15"/>
      <c r="M50565" s="15"/>
      <c r="N50565" s="15"/>
      <c r="O50565" s="15"/>
      <c r="P50565" s="15"/>
      <c r="Q50565" s="13"/>
      <c r="R50565" s="13"/>
      <c r="S50565" s="13"/>
      <c r="T50565" s="13"/>
      <c r="U50565" s="16"/>
      <c r="V50565" s="16"/>
      <c r="W50565" s="16"/>
      <c r="AI50565" s="4"/>
      <c r="AJ50565" s="4"/>
    </row>
    <row r="50566" spans="1:36" x14ac:dyDescent="0.25">
      <c r="A50566" s="13"/>
      <c r="G50566" s="14"/>
      <c r="H50566" s="14"/>
      <c r="L50566" s="15"/>
      <c r="M50566" s="15"/>
      <c r="N50566" s="15"/>
      <c r="O50566" s="15"/>
      <c r="P50566" s="15"/>
      <c r="Q50566" s="13"/>
      <c r="R50566" s="13"/>
      <c r="S50566" s="13"/>
      <c r="T50566" s="13"/>
      <c r="U50566" s="16"/>
      <c r="V50566" s="16"/>
      <c r="W50566" s="16"/>
      <c r="AI50566" s="4"/>
      <c r="AJ50566" s="4"/>
    </row>
    <row r="50567" spans="1:36" x14ac:dyDescent="0.25">
      <c r="A50567" s="13"/>
      <c r="G50567" s="14"/>
      <c r="H50567" s="14"/>
      <c r="L50567" s="15"/>
      <c r="M50567" s="15"/>
      <c r="N50567" s="15"/>
      <c r="O50567" s="15"/>
      <c r="P50567" s="15"/>
      <c r="Q50567" s="13"/>
      <c r="R50567" s="13"/>
      <c r="S50567" s="13"/>
      <c r="T50567" s="13"/>
      <c r="U50567" s="16"/>
      <c r="V50567" s="16"/>
      <c r="W50567" s="16"/>
      <c r="AI50567" s="4"/>
      <c r="AJ50567" s="4"/>
    </row>
    <row r="50568" spans="1:36" x14ac:dyDescent="0.25">
      <c r="A50568" s="13"/>
      <c r="G50568" s="14"/>
      <c r="H50568" s="14"/>
      <c r="L50568" s="15"/>
      <c r="M50568" s="15"/>
      <c r="N50568" s="15"/>
      <c r="O50568" s="15"/>
      <c r="P50568" s="15"/>
      <c r="Q50568" s="13"/>
      <c r="R50568" s="13"/>
      <c r="S50568" s="13"/>
      <c r="T50568" s="13"/>
      <c r="U50568" s="16"/>
      <c r="V50568" s="16"/>
      <c r="W50568" s="16"/>
      <c r="AI50568" s="4"/>
      <c r="AJ50568" s="4"/>
    </row>
    <row r="50569" spans="1:36" x14ac:dyDescent="0.25">
      <c r="A50569" s="13"/>
      <c r="G50569" s="14"/>
      <c r="H50569" s="14"/>
      <c r="L50569" s="15"/>
      <c r="M50569" s="15"/>
      <c r="N50569" s="15"/>
      <c r="O50569" s="15"/>
      <c r="P50569" s="15"/>
      <c r="Q50569" s="13"/>
      <c r="R50569" s="13"/>
      <c r="S50569" s="13"/>
      <c r="T50569" s="13"/>
      <c r="U50569" s="16"/>
      <c r="V50569" s="16"/>
      <c r="W50569" s="16"/>
      <c r="AI50569" s="4"/>
      <c r="AJ50569" s="4"/>
    </row>
    <row r="50570" spans="1:36" x14ac:dyDescent="0.25">
      <c r="A50570" s="13"/>
      <c r="G50570" s="14"/>
      <c r="H50570" s="14"/>
      <c r="L50570" s="15"/>
      <c r="M50570" s="15"/>
      <c r="N50570" s="15"/>
      <c r="O50570" s="15"/>
      <c r="P50570" s="15"/>
      <c r="Q50570" s="13"/>
      <c r="R50570" s="13"/>
      <c r="S50570" s="13"/>
      <c r="T50570" s="13"/>
      <c r="U50570" s="16"/>
      <c r="V50570" s="16"/>
      <c r="W50570" s="16"/>
      <c r="AI50570" s="4"/>
      <c r="AJ50570" s="4"/>
    </row>
    <row r="50571" spans="1:36" x14ac:dyDescent="0.25">
      <c r="A50571" s="13"/>
      <c r="G50571" s="14"/>
      <c r="H50571" s="14"/>
      <c r="L50571" s="15"/>
      <c r="M50571" s="15"/>
      <c r="N50571" s="15"/>
      <c r="O50571" s="15"/>
      <c r="P50571" s="15"/>
      <c r="Q50571" s="13"/>
      <c r="R50571" s="13"/>
      <c r="S50571" s="13"/>
      <c r="T50571" s="13"/>
      <c r="U50571" s="16"/>
      <c r="V50571" s="16"/>
      <c r="W50571" s="16"/>
      <c r="AI50571" s="4"/>
      <c r="AJ50571" s="4"/>
    </row>
    <row r="50572" spans="1:36" x14ac:dyDescent="0.25">
      <c r="A50572" s="13"/>
      <c r="G50572" s="14"/>
      <c r="H50572" s="14"/>
      <c r="L50572" s="15"/>
      <c r="M50572" s="15"/>
      <c r="N50572" s="15"/>
      <c r="O50572" s="15"/>
      <c r="P50572" s="15"/>
      <c r="Q50572" s="13"/>
      <c r="R50572" s="13"/>
      <c r="S50572" s="13"/>
      <c r="T50572" s="13"/>
      <c r="U50572" s="16"/>
      <c r="V50572" s="16"/>
      <c r="W50572" s="16"/>
      <c r="AI50572" s="4"/>
      <c r="AJ50572" s="4"/>
    </row>
    <row r="50573" spans="1:36" x14ac:dyDescent="0.25">
      <c r="A50573" s="13"/>
      <c r="G50573" s="14"/>
      <c r="H50573" s="14"/>
      <c r="L50573" s="15"/>
      <c r="M50573" s="15"/>
      <c r="N50573" s="15"/>
      <c r="O50573" s="15"/>
      <c r="P50573" s="15"/>
      <c r="Q50573" s="13"/>
      <c r="R50573" s="13"/>
      <c r="S50573" s="13"/>
      <c r="T50573" s="13"/>
      <c r="U50573" s="16"/>
      <c r="V50573" s="16"/>
      <c r="W50573" s="16"/>
      <c r="AI50573" s="4"/>
      <c r="AJ50573" s="4"/>
    </row>
    <row r="50574" spans="1:36" x14ac:dyDescent="0.25">
      <c r="A50574" s="13"/>
      <c r="G50574" s="14"/>
      <c r="H50574" s="14"/>
      <c r="L50574" s="15"/>
      <c r="M50574" s="15"/>
      <c r="N50574" s="15"/>
      <c r="O50574" s="15"/>
      <c r="P50574" s="15"/>
      <c r="Q50574" s="13"/>
      <c r="R50574" s="13"/>
      <c r="S50574" s="13"/>
      <c r="T50574" s="13"/>
      <c r="U50574" s="16"/>
      <c r="V50574" s="16"/>
      <c r="W50574" s="16"/>
      <c r="AI50574" s="4"/>
      <c r="AJ50574" s="4"/>
    </row>
    <row r="50575" spans="1:36" x14ac:dyDescent="0.25">
      <c r="A50575" s="13"/>
      <c r="G50575" s="14"/>
      <c r="H50575" s="14"/>
      <c r="L50575" s="15"/>
      <c r="M50575" s="15"/>
      <c r="N50575" s="15"/>
      <c r="O50575" s="15"/>
      <c r="P50575" s="15"/>
      <c r="Q50575" s="13"/>
      <c r="R50575" s="13"/>
      <c r="S50575" s="13"/>
      <c r="T50575" s="13"/>
      <c r="U50575" s="16"/>
      <c r="V50575" s="16"/>
      <c r="W50575" s="16"/>
      <c r="AI50575" s="4"/>
      <c r="AJ50575" s="4"/>
    </row>
    <row r="50576" spans="1:36" x14ac:dyDescent="0.25">
      <c r="A50576" s="13"/>
      <c r="G50576" s="14"/>
      <c r="H50576" s="14"/>
      <c r="L50576" s="15"/>
      <c r="M50576" s="15"/>
      <c r="N50576" s="15"/>
      <c r="O50576" s="15"/>
      <c r="P50576" s="15"/>
      <c r="Q50576" s="13"/>
      <c r="R50576" s="13"/>
      <c r="S50576" s="13"/>
      <c r="T50576" s="13"/>
      <c r="U50576" s="16"/>
      <c r="V50576" s="16"/>
      <c r="W50576" s="16"/>
      <c r="AI50576" s="4"/>
      <c r="AJ50576" s="4"/>
    </row>
    <row r="50577" spans="1:36" x14ac:dyDescent="0.25">
      <c r="A50577" s="13"/>
      <c r="G50577" s="14"/>
      <c r="H50577" s="14"/>
      <c r="L50577" s="15"/>
      <c r="M50577" s="15"/>
      <c r="N50577" s="15"/>
      <c r="O50577" s="15"/>
      <c r="P50577" s="15"/>
      <c r="Q50577" s="13"/>
      <c r="R50577" s="13"/>
      <c r="S50577" s="13"/>
      <c r="T50577" s="13"/>
      <c r="U50577" s="16"/>
      <c r="V50577" s="16"/>
      <c r="W50577" s="16"/>
      <c r="AI50577" s="4"/>
      <c r="AJ50577" s="4"/>
    </row>
    <row r="50578" spans="1:36" x14ac:dyDescent="0.25">
      <c r="A50578" s="13"/>
      <c r="G50578" s="14"/>
      <c r="H50578" s="14"/>
      <c r="L50578" s="15"/>
      <c r="M50578" s="15"/>
      <c r="N50578" s="15"/>
      <c r="O50578" s="15"/>
      <c r="P50578" s="15"/>
      <c r="Q50578" s="13"/>
      <c r="R50578" s="13"/>
      <c r="S50578" s="13"/>
      <c r="T50578" s="13"/>
      <c r="U50578" s="16"/>
      <c r="V50578" s="16"/>
      <c r="W50578" s="16"/>
      <c r="AI50578" s="4"/>
      <c r="AJ50578" s="4"/>
    </row>
    <row r="50579" spans="1:36" x14ac:dyDescent="0.25">
      <c r="A50579" s="13"/>
      <c r="G50579" s="14"/>
      <c r="H50579" s="14"/>
      <c r="L50579" s="15"/>
      <c r="M50579" s="15"/>
      <c r="N50579" s="15"/>
      <c r="O50579" s="15"/>
      <c r="P50579" s="15"/>
      <c r="Q50579" s="13"/>
      <c r="R50579" s="13"/>
      <c r="S50579" s="13"/>
      <c r="T50579" s="13"/>
      <c r="U50579" s="16"/>
      <c r="V50579" s="16"/>
      <c r="W50579" s="16"/>
      <c r="AI50579" s="4"/>
      <c r="AJ50579" s="4"/>
    </row>
    <row r="50580" spans="1:36" x14ac:dyDescent="0.25">
      <c r="A50580" s="13"/>
      <c r="G50580" s="14"/>
      <c r="H50580" s="14"/>
      <c r="L50580" s="15"/>
      <c r="M50580" s="15"/>
      <c r="N50580" s="15"/>
      <c r="O50580" s="15"/>
      <c r="P50580" s="15"/>
      <c r="Q50580" s="13"/>
      <c r="R50580" s="13"/>
      <c r="S50580" s="13"/>
      <c r="T50580" s="13"/>
      <c r="U50580" s="16"/>
      <c r="V50580" s="16"/>
      <c r="W50580" s="16"/>
      <c r="AI50580" s="4"/>
      <c r="AJ50580" s="4"/>
    </row>
    <row r="50581" spans="1:36" x14ac:dyDescent="0.25">
      <c r="A50581" s="13"/>
      <c r="G50581" s="14"/>
      <c r="H50581" s="14"/>
      <c r="L50581" s="15"/>
      <c r="M50581" s="15"/>
      <c r="N50581" s="15"/>
      <c r="O50581" s="15"/>
      <c r="P50581" s="15"/>
      <c r="Q50581" s="13"/>
      <c r="R50581" s="13"/>
      <c r="S50581" s="13"/>
      <c r="T50581" s="13"/>
      <c r="U50581" s="16"/>
      <c r="V50581" s="16"/>
      <c r="W50581" s="16"/>
      <c r="AI50581" s="4"/>
      <c r="AJ50581" s="4"/>
    </row>
    <row r="50582" spans="1:36" x14ac:dyDescent="0.25">
      <c r="A50582" s="13"/>
      <c r="G50582" s="14"/>
      <c r="H50582" s="14"/>
      <c r="L50582" s="15"/>
      <c r="M50582" s="15"/>
      <c r="N50582" s="15"/>
      <c r="O50582" s="15"/>
      <c r="P50582" s="15"/>
      <c r="Q50582" s="13"/>
      <c r="R50582" s="13"/>
      <c r="S50582" s="13"/>
      <c r="T50582" s="13"/>
      <c r="U50582" s="16"/>
      <c r="V50582" s="16"/>
      <c r="W50582" s="16"/>
      <c r="AI50582" s="4"/>
      <c r="AJ50582" s="4"/>
    </row>
    <row r="50583" spans="1:36" x14ac:dyDescent="0.25">
      <c r="A50583" s="13"/>
      <c r="G50583" s="14"/>
      <c r="H50583" s="14"/>
      <c r="L50583" s="15"/>
      <c r="M50583" s="15"/>
      <c r="N50583" s="15"/>
      <c r="O50583" s="15"/>
      <c r="P50583" s="15"/>
      <c r="Q50583" s="13"/>
      <c r="R50583" s="13"/>
      <c r="S50583" s="13"/>
      <c r="T50583" s="13"/>
      <c r="U50583" s="16"/>
      <c r="V50583" s="16"/>
      <c r="W50583" s="16"/>
      <c r="AI50583" s="4"/>
      <c r="AJ50583" s="4"/>
    </row>
    <row r="50584" spans="1:36" x14ac:dyDescent="0.25">
      <c r="A50584" s="13"/>
      <c r="G50584" s="14"/>
      <c r="H50584" s="14"/>
      <c r="L50584" s="15"/>
      <c r="M50584" s="15"/>
      <c r="N50584" s="15"/>
      <c r="O50584" s="15"/>
      <c r="P50584" s="15"/>
      <c r="Q50584" s="13"/>
      <c r="R50584" s="13"/>
      <c r="S50584" s="13"/>
      <c r="T50584" s="13"/>
      <c r="U50584" s="16"/>
      <c r="V50584" s="16"/>
      <c r="W50584" s="16"/>
      <c r="AI50584" s="4"/>
      <c r="AJ50584" s="4"/>
    </row>
    <row r="50585" spans="1:36" x14ac:dyDescent="0.25">
      <c r="A50585" s="13"/>
      <c r="G50585" s="14"/>
      <c r="H50585" s="14"/>
      <c r="L50585" s="15"/>
      <c r="M50585" s="15"/>
      <c r="N50585" s="15"/>
      <c r="O50585" s="15"/>
      <c r="P50585" s="15"/>
      <c r="Q50585" s="13"/>
      <c r="R50585" s="13"/>
      <c r="S50585" s="13"/>
      <c r="T50585" s="13"/>
      <c r="U50585" s="16"/>
      <c r="V50585" s="16"/>
      <c r="W50585" s="16"/>
      <c r="AI50585" s="4"/>
      <c r="AJ50585" s="4"/>
    </row>
    <row r="50586" spans="1:36" x14ac:dyDescent="0.25">
      <c r="A50586" s="13"/>
      <c r="G50586" s="14"/>
      <c r="H50586" s="14"/>
      <c r="L50586" s="15"/>
      <c r="M50586" s="15"/>
      <c r="N50586" s="15"/>
      <c r="O50586" s="15"/>
      <c r="P50586" s="15"/>
      <c r="Q50586" s="13"/>
      <c r="R50586" s="13"/>
      <c r="S50586" s="13"/>
      <c r="T50586" s="13"/>
      <c r="U50586" s="16"/>
      <c r="V50586" s="16"/>
      <c r="W50586" s="16"/>
      <c r="AI50586" s="4"/>
      <c r="AJ50586" s="4"/>
    </row>
    <row r="50587" spans="1:36" x14ac:dyDescent="0.25">
      <c r="A50587" s="13"/>
      <c r="G50587" s="14"/>
      <c r="H50587" s="14"/>
      <c r="L50587" s="15"/>
      <c r="M50587" s="15"/>
      <c r="N50587" s="15"/>
      <c r="O50587" s="15"/>
      <c r="P50587" s="15"/>
      <c r="Q50587" s="13"/>
      <c r="R50587" s="13"/>
      <c r="S50587" s="13"/>
      <c r="T50587" s="13"/>
      <c r="U50587" s="16"/>
      <c r="V50587" s="16"/>
      <c r="W50587" s="16"/>
      <c r="AI50587" s="4"/>
      <c r="AJ50587" s="4"/>
    </row>
    <row r="50588" spans="1:36" x14ac:dyDescent="0.25">
      <c r="A50588" s="13"/>
      <c r="G50588" s="14"/>
      <c r="H50588" s="14"/>
      <c r="L50588" s="15"/>
      <c r="M50588" s="15"/>
      <c r="N50588" s="15"/>
      <c r="O50588" s="15"/>
      <c r="P50588" s="15"/>
      <c r="Q50588" s="13"/>
      <c r="R50588" s="13"/>
      <c r="S50588" s="13"/>
      <c r="T50588" s="13"/>
      <c r="U50588" s="16"/>
      <c r="V50588" s="16"/>
      <c r="W50588" s="16"/>
      <c r="AI50588" s="4"/>
      <c r="AJ50588" s="4"/>
    </row>
    <row r="50589" spans="1:36" x14ac:dyDescent="0.25">
      <c r="A50589" s="13"/>
      <c r="G50589" s="14"/>
      <c r="H50589" s="14"/>
      <c r="L50589" s="15"/>
      <c r="M50589" s="15"/>
      <c r="N50589" s="15"/>
      <c r="O50589" s="15"/>
      <c r="P50589" s="15"/>
      <c r="Q50589" s="13"/>
      <c r="R50589" s="13"/>
      <c r="S50589" s="13"/>
      <c r="T50589" s="13"/>
      <c r="U50589" s="16"/>
      <c r="V50589" s="16"/>
      <c r="W50589" s="16"/>
      <c r="AI50589" s="4"/>
      <c r="AJ50589" s="4"/>
    </row>
    <row r="50590" spans="1:36" x14ac:dyDescent="0.25">
      <c r="A50590" s="13"/>
      <c r="G50590" s="14"/>
      <c r="H50590" s="14"/>
      <c r="L50590" s="15"/>
      <c r="M50590" s="15"/>
      <c r="N50590" s="15"/>
      <c r="O50590" s="15"/>
      <c r="P50590" s="15"/>
      <c r="Q50590" s="13"/>
      <c r="R50590" s="13"/>
      <c r="S50590" s="13"/>
      <c r="T50590" s="13"/>
      <c r="U50590" s="16"/>
      <c r="V50590" s="16"/>
      <c r="W50590" s="16"/>
      <c r="AI50590" s="4"/>
      <c r="AJ50590" s="4"/>
    </row>
    <row r="50591" spans="1:36" x14ac:dyDescent="0.25">
      <c r="A50591" s="13"/>
      <c r="G50591" s="14"/>
      <c r="H50591" s="14"/>
      <c r="L50591" s="15"/>
      <c r="M50591" s="15"/>
      <c r="N50591" s="15"/>
      <c r="O50591" s="15"/>
      <c r="P50591" s="15"/>
      <c r="Q50591" s="13"/>
      <c r="R50591" s="13"/>
      <c r="S50591" s="13"/>
      <c r="T50591" s="13"/>
      <c r="U50591" s="16"/>
      <c r="V50591" s="16"/>
      <c r="W50591" s="16"/>
      <c r="AI50591" s="4"/>
      <c r="AJ50591" s="4"/>
    </row>
    <row r="50592" spans="1:36" x14ac:dyDescent="0.25">
      <c r="A50592" s="13"/>
      <c r="G50592" s="14"/>
      <c r="H50592" s="14"/>
      <c r="L50592" s="15"/>
      <c r="M50592" s="15"/>
      <c r="N50592" s="15"/>
      <c r="O50592" s="15"/>
      <c r="P50592" s="15"/>
      <c r="Q50592" s="13"/>
      <c r="R50592" s="13"/>
      <c r="S50592" s="13"/>
      <c r="T50592" s="13"/>
      <c r="U50592" s="16"/>
      <c r="V50592" s="16"/>
      <c r="W50592" s="16"/>
      <c r="AI50592" s="4"/>
      <c r="AJ50592" s="4"/>
    </row>
    <row r="50593" spans="1:36" x14ac:dyDescent="0.25">
      <c r="A50593" s="13"/>
      <c r="G50593" s="14"/>
      <c r="H50593" s="14"/>
      <c r="L50593" s="15"/>
      <c r="M50593" s="15"/>
      <c r="N50593" s="15"/>
      <c r="O50593" s="15"/>
      <c r="P50593" s="15"/>
      <c r="Q50593" s="13"/>
      <c r="R50593" s="13"/>
      <c r="S50593" s="13"/>
      <c r="T50593" s="13"/>
      <c r="U50593" s="16"/>
      <c r="V50593" s="16"/>
      <c r="W50593" s="16"/>
      <c r="AI50593" s="4"/>
      <c r="AJ50593" s="4"/>
    </row>
    <row r="50594" spans="1:36" x14ac:dyDescent="0.25">
      <c r="A50594" s="13"/>
      <c r="G50594" s="14"/>
      <c r="H50594" s="14"/>
      <c r="L50594" s="15"/>
      <c r="M50594" s="15"/>
      <c r="N50594" s="15"/>
      <c r="O50594" s="15"/>
      <c r="P50594" s="15"/>
      <c r="Q50594" s="13"/>
      <c r="R50594" s="13"/>
      <c r="S50594" s="13"/>
      <c r="T50594" s="13"/>
      <c r="U50594" s="16"/>
      <c r="V50594" s="16"/>
      <c r="W50594" s="16"/>
      <c r="AI50594" s="4"/>
      <c r="AJ50594" s="4"/>
    </row>
    <row r="50595" spans="1:36" x14ac:dyDescent="0.25">
      <c r="A50595" s="13"/>
      <c r="G50595" s="14"/>
      <c r="H50595" s="14"/>
      <c r="L50595" s="15"/>
      <c r="M50595" s="15"/>
      <c r="N50595" s="15"/>
      <c r="O50595" s="15"/>
      <c r="P50595" s="15"/>
      <c r="Q50595" s="13"/>
      <c r="R50595" s="13"/>
      <c r="S50595" s="13"/>
      <c r="T50595" s="13"/>
      <c r="U50595" s="16"/>
      <c r="V50595" s="16"/>
      <c r="W50595" s="16"/>
      <c r="AI50595" s="4"/>
      <c r="AJ50595" s="4"/>
    </row>
    <row r="50596" spans="1:36" x14ac:dyDescent="0.25">
      <c r="A50596" s="13"/>
      <c r="G50596" s="14"/>
      <c r="H50596" s="14"/>
      <c r="L50596" s="15"/>
      <c r="M50596" s="15"/>
      <c r="N50596" s="15"/>
      <c r="O50596" s="15"/>
      <c r="P50596" s="15"/>
      <c r="Q50596" s="13"/>
      <c r="R50596" s="13"/>
      <c r="S50596" s="13"/>
      <c r="T50596" s="13"/>
      <c r="U50596" s="16"/>
      <c r="V50596" s="16"/>
      <c r="W50596" s="16"/>
      <c r="AI50596" s="4"/>
      <c r="AJ50596" s="4"/>
    </row>
    <row r="50597" spans="1:36" x14ac:dyDescent="0.25">
      <c r="A50597" s="13"/>
      <c r="G50597" s="14"/>
      <c r="H50597" s="14"/>
      <c r="L50597" s="15"/>
      <c r="M50597" s="15"/>
      <c r="N50597" s="15"/>
      <c r="O50597" s="15"/>
      <c r="P50597" s="15"/>
      <c r="Q50597" s="13"/>
      <c r="R50597" s="13"/>
      <c r="S50597" s="13"/>
      <c r="T50597" s="13"/>
      <c r="U50597" s="16"/>
      <c r="V50597" s="16"/>
      <c r="W50597" s="16"/>
      <c r="AI50597" s="4"/>
      <c r="AJ50597" s="4"/>
    </row>
    <row r="50598" spans="1:36" x14ac:dyDescent="0.25">
      <c r="A50598" s="13"/>
      <c r="G50598" s="14"/>
      <c r="H50598" s="14"/>
      <c r="L50598" s="15"/>
      <c r="M50598" s="15"/>
      <c r="N50598" s="15"/>
      <c r="O50598" s="15"/>
      <c r="P50598" s="15"/>
      <c r="Q50598" s="13"/>
      <c r="R50598" s="13"/>
      <c r="S50598" s="13"/>
      <c r="T50598" s="13"/>
      <c r="U50598" s="16"/>
      <c r="V50598" s="16"/>
      <c r="W50598" s="16"/>
      <c r="AI50598" s="4"/>
      <c r="AJ50598" s="4"/>
    </row>
    <row r="50599" spans="1:36" x14ac:dyDescent="0.25">
      <c r="A50599" s="13"/>
      <c r="G50599" s="14"/>
      <c r="H50599" s="14"/>
      <c r="L50599" s="15"/>
      <c r="M50599" s="15"/>
      <c r="N50599" s="15"/>
      <c r="O50599" s="15"/>
      <c r="P50599" s="15"/>
      <c r="Q50599" s="13"/>
      <c r="R50599" s="13"/>
      <c r="S50599" s="13"/>
      <c r="T50599" s="13"/>
      <c r="U50599" s="16"/>
      <c r="V50599" s="16"/>
      <c r="W50599" s="16"/>
      <c r="AI50599" s="4"/>
      <c r="AJ50599" s="4"/>
    </row>
    <row r="50600" spans="1:36" x14ac:dyDescent="0.25">
      <c r="A50600" s="13"/>
      <c r="G50600" s="14"/>
      <c r="H50600" s="14"/>
      <c r="L50600" s="15"/>
      <c r="M50600" s="15"/>
      <c r="N50600" s="15"/>
      <c r="O50600" s="15"/>
      <c r="P50600" s="15"/>
      <c r="Q50600" s="13"/>
      <c r="R50600" s="13"/>
      <c r="S50600" s="13"/>
      <c r="T50600" s="13"/>
      <c r="U50600" s="16"/>
      <c r="V50600" s="16"/>
      <c r="W50600" s="16"/>
      <c r="AI50600" s="4"/>
      <c r="AJ50600" s="4"/>
    </row>
    <row r="50601" spans="1:36" x14ac:dyDescent="0.25">
      <c r="A50601" s="13"/>
      <c r="G50601" s="14"/>
      <c r="H50601" s="14"/>
      <c r="L50601" s="15"/>
      <c r="M50601" s="15"/>
      <c r="N50601" s="15"/>
      <c r="O50601" s="15"/>
      <c r="P50601" s="15"/>
      <c r="Q50601" s="13"/>
      <c r="R50601" s="13"/>
      <c r="S50601" s="13"/>
      <c r="T50601" s="13"/>
      <c r="U50601" s="16"/>
      <c r="V50601" s="16"/>
      <c r="W50601" s="16"/>
      <c r="AI50601" s="4"/>
      <c r="AJ50601" s="4"/>
    </row>
    <row r="50602" spans="1:36" x14ac:dyDescent="0.25">
      <c r="A50602" s="13"/>
      <c r="G50602" s="14"/>
      <c r="H50602" s="14"/>
      <c r="L50602" s="15"/>
      <c r="M50602" s="15"/>
      <c r="N50602" s="15"/>
      <c r="O50602" s="15"/>
      <c r="P50602" s="15"/>
      <c r="Q50602" s="13"/>
      <c r="R50602" s="13"/>
      <c r="S50602" s="13"/>
      <c r="T50602" s="13"/>
      <c r="U50602" s="16"/>
      <c r="V50602" s="16"/>
      <c r="W50602" s="16"/>
      <c r="AI50602" s="4"/>
      <c r="AJ50602" s="4"/>
    </row>
    <row r="50603" spans="1:36" x14ac:dyDescent="0.25">
      <c r="A50603" s="13"/>
      <c r="G50603" s="14"/>
      <c r="H50603" s="14"/>
      <c r="L50603" s="15"/>
      <c r="M50603" s="15"/>
      <c r="N50603" s="15"/>
      <c r="O50603" s="15"/>
      <c r="P50603" s="15"/>
      <c r="Q50603" s="13"/>
      <c r="R50603" s="13"/>
      <c r="S50603" s="13"/>
      <c r="T50603" s="13"/>
      <c r="U50603" s="16"/>
      <c r="V50603" s="16"/>
      <c r="W50603" s="16"/>
      <c r="AI50603" s="4"/>
      <c r="AJ50603" s="4"/>
    </row>
    <row r="50604" spans="1:36" x14ac:dyDescent="0.25">
      <c r="A50604" s="13"/>
      <c r="G50604" s="14"/>
      <c r="H50604" s="14"/>
      <c r="L50604" s="15"/>
      <c r="M50604" s="15"/>
      <c r="N50604" s="15"/>
      <c r="O50604" s="15"/>
      <c r="P50604" s="15"/>
      <c r="Q50604" s="13"/>
      <c r="R50604" s="13"/>
      <c r="S50604" s="13"/>
      <c r="T50604" s="13"/>
      <c r="U50604" s="16"/>
      <c r="V50604" s="16"/>
      <c r="W50604" s="16"/>
      <c r="AI50604" s="4"/>
      <c r="AJ50604" s="4"/>
    </row>
    <row r="50605" spans="1:36" x14ac:dyDescent="0.25">
      <c r="A50605" s="13"/>
      <c r="G50605" s="14"/>
      <c r="H50605" s="14"/>
      <c r="L50605" s="15"/>
      <c r="M50605" s="15"/>
      <c r="N50605" s="15"/>
      <c r="O50605" s="15"/>
      <c r="P50605" s="15"/>
      <c r="Q50605" s="13"/>
      <c r="R50605" s="13"/>
      <c r="S50605" s="13"/>
      <c r="T50605" s="13"/>
      <c r="U50605" s="16"/>
      <c r="V50605" s="16"/>
      <c r="W50605" s="16"/>
      <c r="AI50605" s="4"/>
      <c r="AJ50605" s="4"/>
    </row>
    <row r="50606" spans="1:36" x14ac:dyDescent="0.25">
      <c r="A50606" s="13"/>
      <c r="G50606" s="14"/>
      <c r="H50606" s="14"/>
      <c r="L50606" s="15"/>
      <c r="M50606" s="15"/>
      <c r="N50606" s="15"/>
      <c r="O50606" s="15"/>
      <c r="P50606" s="15"/>
      <c r="Q50606" s="13"/>
      <c r="R50606" s="13"/>
      <c r="S50606" s="13"/>
      <c r="T50606" s="13"/>
      <c r="U50606" s="16"/>
      <c r="V50606" s="16"/>
      <c r="W50606" s="16"/>
      <c r="AI50606" s="4"/>
      <c r="AJ50606" s="4"/>
    </row>
    <row r="50607" spans="1:36" x14ac:dyDescent="0.25">
      <c r="A50607" s="13"/>
      <c r="G50607" s="14"/>
      <c r="H50607" s="14"/>
      <c r="L50607" s="15"/>
      <c r="M50607" s="15"/>
      <c r="N50607" s="15"/>
      <c r="O50607" s="15"/>
      <c r="P50607" s="15"/>
      <c r="Q50607" s="13"/>
      <c r="R50607" s="13"/>
      <c r="S50607" s="13"/>
      <c r="T50607" s="13"/>
      <c r="U50607" s="16"/>
      <c r="V50607" s="16"/>
      <c r="W50607" s="16"/>
      <c r="AI50607" s="4"/>
      <c r="AJ50607" s="4"/>
    </row>
    <row r="50608" spans="1:36" x14ac:dyDescent="0.25">
      <c r="A50608" s="13"/>
      <c r="G50608" s="14"/>
      <c r="H50608" s="14"/>
      <c r="L50608" s="15"/>
      <c r="M50608" s="15"/>
      <c r="N50608" s="15"/>
      <c r="O50608" s="15"/>
      <c r="P50608" s="15"/>
      <c r="Q50608" s="13"/>
      <c r="R50608" s="13"/>
      <c r="S50608" s="13"/>
      <c r="T50608" s="13"/>
      <c r="U50608" s="16"/>
      <c r="V50608" s="16"/>
      <c r="W50608" s="16"/>
      <c r="AI50608" s="4"/>
      <c r="AJ50608" s="4"/>
    </row>
    <row r="50609" spans="1:36" x14ac:dyDescent="0.25">
      <c r="A50609" s="13"/>
      <c r="G50609" s="14"/>
      <c r="H50609" s="14"/>
      <c r="L50609" s="15"/>
      <c r="M50609" s="15"/>
      <c r="N50609" s="15"/>
      <c r="O50609" s="15"/>
      <c r="P50609" s="15"/>
      <c r="Q50609" s="13"/>
      <c r="R50609" s="13"/>
      <c r="S50609" s="13"/>
      <c r="T50609" s="13"/>
      <c r="U50609" s="16"/>
      <c r="V50609" s="16"/>
      <c r="W50609" s="16"/>
      <c r="AI50609" s="4"/>
      <c r="AJ50609" s="4"/>
    </row>
    <row r="50610" spans="1:36" x14ac:dyDescent="0.25">
      <c r="A50610" s="13"/>
      <c r="G50610" s="14"/>
      <c r="H50610" s="14"/>
      <c r="L50610" s="15"/>
      <c r="M50610" s="15"/>
      <c r="N50610" s="15"/>
      <c r="O50610" s="15"/>
      <c r="P50610" s="15"/>
      <c r="Q50610" s="13"/>
      <c r="R50610" s="13"/>
      <c r="S50610" s="13"/>
      <c r="T50610" s="13"/>
      <c r="U50610" s="16"/>
      <c r="V50610" s="16"/>
      <c r="W50610" s="16"/>
      <c r="AI50610" s="4"/>
      <c r="AJ50610" s="4"/>
    </row>
    <row r="50611" spans="1:36" x14ac:dyDescent="0.25">
      <c r="A50611" s="13"/>
      <c r="G50611" s="14"/>
      <c r="H50611" s="14"/>
      <c r="L50611" s="15"/>
      <c r="M50611" s="15"/>
      <c r="N50611" s="15"/>
      <c r="O50611" s="15"/>
      <c r="P50611" s="15"/>
      <c r="Q50611" s="13"/>
      <c r="R50611" s="13"/>
      <c r="S50611" s="13"/>
      <c r="T50611" s="13"/>
      <c r="U50611" s="16"/>
      <c r="V50611" s="16"/>
      <c r="W50611" s="16"/>
      <c r="AI50611" s="4"/>
      <c r="AJ50611" s="4"/>
    </row>
    <row r="50612" spans="1:36" x14ac:dyDescent="0.25">
      <c r="A50612" s="13"/>
      <c r="G50612" s="14"/>
      <c r="H50612" s="14"/>
      <c r="L50612" s="15"/>
      <c r="M50612" s="15"/>
      <c r="N50612" s="15"/>
      <c r="O50612" s="15"/>
      <c r="P50612" s="15"/>
      <c r="Q50612" s="13"/>
      <c r="R50612" s="13"/>
      <c r="S50612" s="13"/>
      <c r="T50612" s="13"/>
      <c r="U50612" s="16"/>
      <c r="V50612" s="16"/>
      <c r="W50612" s="16"/>
      <c r="AI50612" s="4"/>
      <c r="AJ50612" s="4"/>
    </row>
    <row r="50613" spans="1:36" x14ac:dyDescent="0.25">
      <c r="A50613" s="13"/>
      <c r="G50613" s="14"/>
      <c r="H50613" s="14"/>
      <c r="L50613" s="15"/>
      <c r="M50613" s="15"/>
      <c r="N50613" s="15"/>
      <c r="O50613" s="15"/>
      <c r="P50613" s="15"/>
      <c r="Q50613" s="13"/>
      <c r="R50613" s="13"/>
      <c r="S50613" s="13"/>
      <c r="T50613" s="13"/>
      <c r="U50613" s="16"/>
      <c r="V50613" s="16"/>
      <c r="W50613" s="16"/>
      <c r="AI50613" s="4"/>
      <c r="AJ50613" s="4"/>
    </row>
    <row r="50614" spans="1:36" x14ac:dyDescent="0.25">
      <c r="A50614" s="13"/>
      <c r="G50614" s="14"/>
      <c r="H50614" s="14"/>
      <c r="L50614" s="15"/>
      <c r="M50614" s="15"/>
      <c r="N50614" s="15"/>
      <c r="O50614" s="15"/>
      <c r="P50614" s="15"/>
      <c r="Q50614" s="13"/>
      <c r="R50614" s="13"/>
      <c r="S50614" s="13"/>
      <c r="T50614" s="13"/>
      <c r="U50614" s="16"/>
      <c r="V50614" s="16"/>
      <c r="W50614" s="16"/>
      <c r="AI50614" s="4"/>
      <c r="AJ50614" s="4"/>
    </row>
    <row r="50615" spans="1:36" x14ac:dyDescent="0.25">
      <c r="A50615" s="13"/>
      <c r="G50615" s="14"/>
      <c r="H50615" s="14"/>
      <c r="L50615" s="15"/>
      <c r="M50615" s="15"/>
      <c r="N50615" s="15"/>
      <c r="O50615" s="15"/>
      <c r="P50615" s="15"/>
      <c r="Q50615" s="13"/>
      <c r="R50615" s="13"/>
      <c r="S50615" s="13"/>
      <c r="T50615" s="13"/>
      <c r="U50615" s="16"/>
      <c r="V50615" s="16"/>
      <c r="W50615" s="16"/>
      <c r="AI50615" s="4"/>
      <c r="AJ50615" s="4"/>
    </row>
    <row r="50616" spans="1:36" x14ac:dyDescent="0.25">
      <c r="A50616" s="13"/>
      <c r="G50616" s="14"/>
      <c r="H50616" s="14"/>
      <c r="L50616" s="15"/>
      <c r="M50616" s="15"/>
      <c r="N50616" s="15"/>
      <c r="O50616" s="15"/>
      <c r="P50616" s="15"/>
      <c r="Q50616" s="13"/>
      <c r="R50616" s="13"/>
      <c r="S50616" s="13"/>
      <c r="T50616" s="13"/>
      <c r="U50616" s="16"/>
      <c r="V50616" s="16"/>
      <c r="W50616" s="16"/>
      <c r="AI50616" s="4"/>
      <c r="AJ50616" s="4"/>
    </row>
    <row r="50617" spans="1:36" x14ac:dyDescent="0.25">
      <c r="A50617" s="13"/>
      <c r="G50617" s="14"/>
      <c r="H50617" s="14"/>
      <c r="L50617" s="15"/>
      <c r="M50617" s="15"/>
      <c r="N50617" s="15"/>
      <c r="O50617" s="15"/>
      <c r="P50617" s="15"/>
      <c r="Q50617" s="13"/>
      <c r="R50617" s="13"/>
      <c r="S50617" s="13"/>
      <c r="T50617" s="13"/>
      <c r="U50617" s="16"/>
      <c r="V50617" s="16"/>
      <c r="W50617" s="16"/>
      <c r="AI50617" s="4"/>
      <c r="AJ50617" s="4"/>
    </row>
    <row r="50618" spans="1:36" x14ac:dyDescent="0.25">
      <c r="A50618" s="13"/>
      <c r="G50618" s="14"/>
      <c r="H50618" s="14"/>
      <c r="L50618" s="15"/>
      <c r="M50618" s="15"/>
      <c r="N50618" s="15"/>
      <c r="O50618" s="15"/>
      <c r="P50618" s="15"/>
      <c r="Q50618" s="13"/>
      <c r="R50618" s="13"/>
      <c r="S50618" s="13"/>
      <c r="T50618" s="13"/>
      <c r="U50618" s="16"/>
      <c r="V50618" s="16"/>
      <c r="W50618" s="16"/>
      <c r="AI50618" s="4"/>
      <c r="AJ50618" s="4"/>
    </row>
    <row r="50619" spans="1:36" x14ac:dyDescent="0.25">
      <c r="A50619" s="13"/>
      <c r="G50619" s="14"/>
      <c r="H50619" s="14"/>
      <c r="L50619" s="15"/>
      <c r="M50619" s="15"/>
      <c r="N50619" s="15"/>
      <c r="O50619" s="15"/>
      <c r="P50619" s="15"/>
      <c r="Q50619" s="13"/>
      <c r="R50619" s="13"/>
      <c r="S50619" s="13"/>
      <c r="T50619" s="13"/>
      <c r="U50619" s="16"/>
      <c r="V50619" s="16"/>
      <c r="W50619" s="16"/>
      <c r="AI50619" s="4"/>
      <c r="AJ50619" s="4"/>
    </row>
    <row r="50620" spans="1:36" x14ac:dyDescent="0.25">
      <c r="A50620" s="13"/>
      <c r="G50620" s="14"/>
      <c r="H50620" s="14"/>
      <c r="L50620" s="15"/>
      <c r="M50620" s="15"/>
      <c r="N50620" s="15"/>
      <c r="O50620" s="15"/>
      <c r="P50620" s="15"/>
      <c r="Q50620" s="13"/>
      <c r="R50620" s="13"/>
      <c r="S50620" s="13"/>
      <c r="T50620" s="13"/>
      <c r="U50620" s="16"/>
      <c r="V50620" s="16"/>
      <c r="W50620" s="16"/>
      <c r="AI50620" s="4"/>
      <c r="AJ50620" s="4"/>
    </row>
    <row r="50621" spans="1:36" x14ac:dyDescent="0.25">
      <c r="A50621" s="13"/>
      <c r="G50621" s="14"/>
      <c r="H50621" s="14"/>
      <c r="L50621" s="15"/>
      <c r="M50621" s="15"/>
      <c r="N50621" s="15"/>
      <c r="O50621" s="15"/>
      <c r="P50621" s="15"/>
      <c r="Q50621" s="13"/>
      <c r="R50621" s="13"/>
      <c r="S50621" s="13"/>
      <c r="T50621" s="13"/>
      <c r="U50621" s="16"/>
      <c r="V50621" s="16"/>
      <c r="W50621" s="16"/>
      <c r="AI50621" s="4"/>
      <c r="AJ50621" s="4"/>
    </row>
    <row r="50622" spans="1:36" x14ac:dyDescent="0.25">
      <c r="A50622" s="13"/>
      <c r="G50622" s="14"/>
      <c r="H50622" s="14"/>
      <c r="L50622" s="15"/>
      <c r="M50622" s="15"/>
      <c r="N50622" s="15"/>
      <c r="O50622" s="15"/>
      <c r="P50622" s="15"/>
      <c r="Q50622" s="13"/>
      <c r="R50622" s="13"/>
      <c r="S50622" s="13"/>
      <c r="T50622" s="13"/>
      <c r="U50622" s="16"/>
      <c r="V50622" s="16"/>
      <c r="W50622" s="16"/>
      <c r="AI50622" s="4"/>
      <c r="AJ50622" s="4"/>
    </row>
    <row r="50623" spans="1:36" x14ac:dyDescent="0.25">
      <c r="A50623" s="13"/>
      <c r="G50623" s="14"/>
      <c r="H50623" s="14"/>
      <c r="L50623" s="15"/>
      <c r="M50623" s="15"/>
      <c r="N50623" s="15"/>
      <c r="O50623" s="15"/>
      <c r="P50623" s="15"/>
      <c r="Q50623" s="13"/>
      <c r="R50623" s="13"/>
      <c r="S50623" s="13"/>
      <c r="T50623" s="13"/>
      <c r="U50623" s="16"/>
      <c r="V50623" s="16"/>
      <c r="W50623" s="16"/>
      <c r="AI50623" s="4"/>
      <c r="AJ50623" s="4"/>
    </row>
    <row r="50624" spans="1:36" x14ac:dyDescent="0.25">
      <c r="A50624" s="13"/>
      <c r="G50624" s="14"/>
      <c r="H50624" s="14"/>
      <c r="L50624" s="15"/>
      <c r="M50624" s="15"/>
      <c r="N50624" s="15"/>
      <c r="O50624" s="15"/>
      <c r="P50624" s="15"/>
      <c r="Q50624" s="13"/>
      <c r="R50624" s="13"/>
      <c r="S50624" s="13"/>
      <c r="T50624" s="13"/>
      <c r="U50624" s="16"/>
      <c r="V50624" s="16"/>
      <c r="W50624" s="16"/>
      <c r="AI50624" s="4"/>
      <c r="AJ50624" s="4"/>
    </row>
    <row r="50625" spans="1:36" x14ac:dyDescent="0.25">
      <c r="A50625" s="13"/>
      <c r="G50625" s="14"/>
      <c r="H50625" s="14"/>
      <c r="L50625" s="15"/>
      <c r="M50625" s="15"/>
      <c r="N50625" s="15"/>
      <c r="O50625" s="15"/>
      <c r="P50625" s="15"/>
      <c r="Q50625" s="13"/>
      <c r="R50625" s="13"/>
      <c r="S50625" s="13"/>
      <c r="T50625" s="13"/>
      <c r="U50625" s="16"/>
      <c r="V50625" s="16"/>
      <c r="W50625" s="16"/>
      <c r="AI50625" s="4"/>
      <c r="AJ50625" s="4"/>
    </row>
    <row r="50626" spans="1:36" x14ac:dyDescent="0.25">
      <c r="A50626" s="13"/>
      <c r="G50626" s="14"/>
      <c r="H50626" s="14"/>
      <c r="L50626" s="15"/>
      <c r="M50626" s="15"/>
      <c r="N50626" s="15"/>
      <c r="O50626" s="15"/>
      <c r="P50626" s="15"/>
      <c r="Q50626" s="13"/>
      <c r="R50626" s="13"/>
      <c r="S50626" s="13"/>
      <c r="T50626" s="13"/>
      <c r="U50626" s="16"/>
      <c r="V50626" s="16"/>
      <c r="W50626" s="16"/>
      <c r="AI50626" s="4"/>
      <c r="AJ50626" s="4"/>
    </row>
    <row r="50627" spans="1:36" x14ac:dyDescent="0.25">
      <c r="A50627" s="13"/>
      <c r="G50627" s="14"/>
      <c r="H50627" s="14"/>
      <c r="L50627" s="15"/>
      <c r="M50627" s="15"/>
      <c r="N50627" s="15"/>
      <c r="O50627" s="15"/>
      <c r="P50627" s="15"/>
      <c r="Q50627" s="13"/>
      <c r="R50627" s="13"/>
      <c r="S50627" s="13"/>
      <c r="T50627" s="13"/>
      <c r="U50627" s="16"/>
      <c r="V50627" s="16"/>
      <c r="W50627" s="16"/>
      <c r="AI50627" s="4"/>
      <c r="AJ50627" s="4"/>
    </row>
    <row r="50628" spans="1:36" x14ac:dyDescent="0.25">
      <c r="A50628" s="13"/>
      <c r="G50628" s="14"/>
      <c r="H50628" s="14"/>
      <c r="L50628" s="15"/>
      <c r="M50628" s="15"/>
      <c r="N50628" s="15"/>
      <c r="O50628" s="15"/>
      <c r="P50628" s="15"/>
      <c r="Q50628" s="13"/>
      <c r="R50628" s="13"/>
      <c r="S50628" s="13"/>
      <c r="T50628" s="13"/>
      <c r="U50628" s="16"/>
      <c r="V50628" s="16"/>
      <c r="W50628" s="16"/>
      <c r="AI50628" s="4"/>
      <c r="AJ50628" s="4"/>
    </row>
    <row r="50629" spans="1:36" x14ac:dyDescent="0.25">
      <c r="A50629" s="13"/>
      <c r="G50629" s="14"/>
      <c r="H50629" s="14"/>
      <c r="L50629" s="15"/>
      <c r="M50629" s="15"/>
      <c r="N50629" s="15"/>
      <c r="O50629" s="15"/>
      <c r="P50629" s="15"/>
      <c r="Q50629" s="13"/>
      <c r="R50629" s="13"/>
      <c r="S50629" s="13"/>
      <c r="T50629" s="13"/>
      <c r="U50629" s="16"/>
      <c r="V50629" s="16"/>
      <c r="W50629" s="16"/>
      <c r="AI50629" s="4"/>
      <c r="AJ50629" s="4"/>
    </row>
    <row r="50630" spans="1:36" x14ac:dyDescent="0.25">
      <c r="A50630" s="13"/>
      <c r="G50630" s="14"/>
      <c r="H50630" s="14"/>
      <c r="L50630" s="15"/>
      <c r="M50630" s="15"/>
      <c r="N50630" s="15"/>
      <c r="O50630" s="15"/>
      <c r="P50630" s="15"/>
      <c r="Q50630" s="13"/>
      <c r="R50630" s="13"/>
      <c r="S50630" s="13"/>
      <c r="T50630" s="13"/>
      <c r="U50630" s="16"/>
      <c r="V50630" s="16"/>
      <c r="W50630" s="16"/>
      <c r="AI50630" s="4"/>
      <c r="AJ50630" s="4"/>
    </row>
    <row r="50631" spans="1:36" x14ac:dyDescent="0.25">
      <c r="A50631" s="13"/>
      <c r="G50631" s="14"/>
      <c r="H50631" s="14"/>
      <c r="L50631" s="15"/>
      <c r="M50631" s="15"/>
      <c r="N50631" s="15"/>
      <c r="O50631" s="15"/>
      <c r="P50631" s="15"/>
      <c r="Q50631" s="13"/>
      <c r="R50631" s="13"/>
      <c r="S50631" s="13"/>
      <c r="T50631" s="13"/>
      <c r="U50631" s="16"/>
      <c r="V50631" s="16"/>
      <c r="W50631" s="16"/>
      <c r="AI50631" s="4"/>
      <c r="AJ50631" s="4"/>
    </row>
    <row r="50632" spans="1:36" x14ac:dyDescent="0.25">
      <c r="A50632" s="13"/>
      <c r="G50632" s="14"/>
      <c r="H50632" s="14"/>
      <c r="L50632" s="15"/>
      <c r="M50632" s="15"/>
      <c r="N50632" s="15"/>
      <c r="O50632" s="15"/>
      <c r="P50632" s="15"/>
      <c r="Q50632" s="13"/>
      <c r="R50632" s="13"/>
      <c r="S50632" s="13"/>
      <c r="T50632" s="13"/>
      <c r="U50632" s="16"/>
      <c r="V50632" s="16"/>
      <c r="W50632" s="16"/>
      <c r="AI50632" s="4"/>
      <c r="AJ50632" s="4"/>
    </row>
    <row r="50633" spans="1:36" x14ac:dyDescent="0.25">
      <c r="A50633" s="13"/>
      <c r="G50633" s="14"/>
      <c r="H50633" s="14"/>
      <c r="L50633" s="15"/>
      <c r="M50633" s="15"/>
      <c r="N50633" s="15"/>
      <c r="O50633" s="15"/>
      <c r="P50633" s="15"/>
      <c r="Q50633" s="13"/>
      <c r="R50633" s="13"/>
      <c r="S50633" s="13"/>
      <c r="T50633" s="13"/>
      <c r="U50633" s="16"/>
      <c r="V50633" s="16"/>
      <c r="W50633" s="16"/>
      <c r="AI50633" s="4"/>
      <c r="AJ50633" s="4"/>
    </row>
    <row r="50634" spans="1:36" x14ac:dyDescent="0.25">
      <c r="A50634" s="13"/>
      <c r="G50634" s="14"/>
      <c r="H50634" s="14"/>
      <c r="L50634" s="15"/>
      <c r="M50634" s="15"/>
      <c r="N50634" s="15"/>
      <c r="O50634" s="15"/>
      <c r="P50634" s="15"/>
      <c r="Q50634" s="13"/>
      <c r="R50634" s="13"/>
      <c r="S50634" s="13"/>
      <c r="T50634" s="13"/>
      <c r="U50634" s="16"/>
      <c r="V50634" s="16"/>
      <c r="W50634" s="16"/>
      <c r="AI50634" s="4"/>
      <c r="AJ50634" s="4"/>
    </row>
    <row r="50635" spans="1:36" x14ac:dyDescent="0.25">
      <c r="A50635" s="13"/>
      <c r="G50635" s="14"/>
      <c r="H50635" s="14"/>
      <c r="L50635" s="15"/>
      <c r="M50635" s="15"/>
      <c r="N50635" s="15"/>
      <c r="O50635" s="15"/>
      <c r="P50635" s="15"/>
      <c r="Q50635" s="13"/>
      <c r="R50635" s="13"/>
      <c r="S50635" s="13"/>
      <c r="T50635" s="13"/>
      <c r="U50635" s="16"/>
      <c r="V50635" s="16"/>
      <c r="W50635" s="16"/>
      <c r="AI50635" s="4"/>
      <c r="AJ50635" s="4"/>
    </row>
    <row r="50636" spans="1:36" x14ac:dyDescent="0.25">
      <c r="A50636" s="13"/>
      <c r="G50636" s="14"/>
      <c r="H50636" s="14"/>
      <c r="L50636" s="15"/>
      <c r="M50636" s="15"/>
      <c r="N50636" s="15"/>
      <c r="O50636" s="15"/>
      <c r="P50636" s="15"/>
      <c r="Q50636" s="13"/>
      <c r="R50636" s="13"/>
      <c r="S50636" s="13"/>
      <c r="T50636" s="13"/>
      <c r="U50636" s="16"/>
      <c r="V50636" s="16"/>
      <c r="W50636" s="16"/>
      <c r="AI50636" s="4"/>
      <c r="AJ50636" s="4"/>
    </row>
    <row r="50637" spans="1:36" x14ac:dyDescent="0.25">
      <c r="A50637" s="13"/>
      <c r="G50637" s="14"/>
      <c r="H50637" s="14"/>
      <c r="L50637" s="15"/>
      <c r="M50637" s="15"/>
      <c r="N50637" s="15"/>
      <c r="O50637" s="15"/>
      <c r="P50637" s="15"/>
      <c r="Q50637" s="13"/>
      <c r="R50637" s="13"/>
      <c r="S50637" s="13"/>
      <c r="T50637" s="13"/>
      <c r="U50637" s="16"/>
      <c r="V50637" s="16"/>
      <c r="W50637" s="16"/>
      <c r="AI50637" s="4"/>
      <c r="AJ50637" s="4"/>
    </row>
    <row r="50638" spans="1:36" x14ac:dyDescent="0.25">
      <c r="A50638" s="13"/>
      <c r="G50638" s="14"/>
      <c r="H50638" s="14"/>
      <c r="L50638" s="15"/>
      <c r="M50638" s="15"/>
      <c r="N50638" s="15"/>
      <c r="O50638" s="15"/>
      <c r="P50638" s="15"/>
      <c r="Q50638" s="13"/>
      <c r="R50638" s="13"/>
      <c r="S50638" s="13"/>
      <c r="T50638" s="13"/>
      <c r="U50638" s="16"/>
      <c r="V50638" s="16"/>
      <c r="W50638" s="16"/>
      <c r="AI50638" s="4"/>
      <c r="AJ50638" s="4"/>
    </row>
    <row r="50639" spans="1:36" x14ac:dyDescent="0.25">
      <c r="A50639" s="13"/>
      <c r="G50639" s="14"/>
      <c r="H50639" s="14"/>
      <c r="L50639" s="15"/>
      <c r="M50639" s="15"/>
      <c r="N50639" s="15"/>
      <c r="O50639" s="15"/>
      <c r="P50639" s="15"/>
      <c r="Q50639" s="13"/>
      <c r="R50639" s="13"/>
      <c r="S50639" s="13"/>
      <c r="T50639" s="13"/>
      <c r="U50639" s="16"/>
      <c r="V50639" s="16"/>
      <c r="W50639" s="16"/>
      <c r="AI50639" s="4"/>
      <c r="AJ50639" s="4"/>
    </row>
    <row r="50640" spans="1:36" x14ac:dyDescent="0.25">
      <c r="A50640" s="13"/>
      <c r="G50640" s="14"/>
      <c r="H50640" s="14"/>
      <c r="L50640" s="15"/>
      <c r="M50640" s="15"/>
      <c r="N50640" s="15"/>
      <c r="O50640" s="15"/>
      <c r="P50640" s="15"/>
      <c r="Q50640" s="13"/>
      <c r="R50640" s="13"/>
      <c r="S50640" s="13"/>
      <c r="T50640" s="13"/>
      <c r="U50640" s="16"/>
      <c r="V50640" s="16"/>
      <c r="W50640" s="16"/>
      <c r="AI50640" s="4"/>
      <c r="AJ50640" s="4"/>
    </row>
    <row r="50641" spans="1:36" x14ac:dyDescent="0.25">
      <c r="A50641" s="13"/>
      <c r="G50641" s="14"/>
      <c r="H50641" s="14"/>
      <c r="L50641" s="15"/>
      <c r="M50641" s="15"/>
      <c r="N50641" s="15"/>
      <c r="O50641" s="15"/>
      <c r="P50641" s="15"/>
      <c r="Q50641" s="13"/>
      <c r="R50641" s="13"/>
      <c r="S50641" s="13"/>
      <c r="T50641" s="13"/>
      <c r="U50641" s="16"/>
      <c r="V50641" s="16"/>
      <c r="W50641" s="16"/>
      <c r="AI50641" s="4"/>
      <c r="AJ50641" s="4"/>
    </row>
    <row r="50642" spans="1:36" x14ac:dyDescent="0.25">
      <c r="A50642" s="13"/>
      <c r="G50642" s="14"/>
      <c r="H50642" s="14"/>
      <c r="L50642" s="15"/>
      <c r="M50642" s="15"/>
      <c r="N50642" s="15"/>
      <c r="O50642" s="15"/>
      <c r="P50642" s="15"/>
      <c r="Q50642" s="13"/>
      <c r="R50642" s="13"/>
      <c r="S50642" s="13"/>
      <c r="T50642" s="13"/>
      <c r="U50642" s="16"/>
      <c r="V50642" s="16"/>
      <c r="W50642" s="16"/>
      <c r="AI50642" s="4"/>
      <c r="AJ50642" s="4"/>
    </row>
    <row r="50643" spans="1:36" x14ac:dyDescent="0.25">
      <c r="A50643" s="13"/>
      <c r="G50643" s="14"/>
      <c r="H50643" s="14"/>
      <c r="L50643" s="15"/>
      <c r="M50643" s="15"/>
      <c r="N50643" s="15"/>
      <c r="O50643" s="15"/>
      <c r="P50643" s="15"/>
      <c r="Q50643" s="13"/>
      <c r="R50643" s="13"/>
      <c r="S50643" s="13"/>
      <c r="T50643" s="13"/>
      <c r="U50643" s="16"/>
      <c r="V50643" s="16"/>
      <c r="W50643" s="16"/>
      <c r="AI50643" s="4"/>
      <c r="AJ50643" s="4"/>
    </row>
    <row r="50644" spans="1:36" x14ac:dyDescent="0.25">
      <c r="A50644" s="13"/>
      <c r="G50644" s="14"/>
      <c r="H50644" s="14"/>
      <c r="L50644" s="15"/>
      <c r="M50644" s="15"/>
      <c r="N50644" s="15"/>
      <c r="O50644" s="15"/>
      <c r="P50644" s="15"/>
      <c r="Q50644" s="13"/>
      <c r="R50644" s="13"/>
      <c r="S50644" s="13"/>
      <c r="T50644" s="13"/>
      <c r="U50644" s="16"/>
      <c r="V50644" s="16"/>
      <c r="W50644" s="16"/>
      <c r="AI50644" s="4"/>
      <c r="AJ50644" s="4"/>
    </row>
    <row r="50645" spans="1:36" x14ac:dyDescent="0.25">
      <c r="A50645" s="13"/>
      <c r="G50645" s="14"/>
      <c r="H50645" s="14"/>
      <c r="L50645" s="15"/>
      <c r="M50645" s="15"/>
      <c r="N50645" s="15"/>
      <c r="O50645" s="15"/>
      <c r="P50645" s="15"/>
      <c r="Q50645" s="13"/>
      <c r="R50645" s="13"/>
      <c r="S50645" s="13"/>
      <c r="T50645" s="13"/>
      <c r="U50645" s="16"/>
      <c r="V50645" s="16"/>
      <c r="W50645" s="16"/>
      <c r="AI50645" s="4"/>
      <c r="AJ50645" s="4"/>
    </row>
    <row r="50646" spans="1:36" x14ac:dyDescent="0.25">
      <c r="A50646" s="13"/>
      <c r="G50646" s="14"/>
      <c r="H50646" s="14"/>
      <c r="L50646" s="15"/>
      <c r="M50646" s="15"/>
      <c r="N50646" s="15"/>
      <c r="O50646" s="15"/>
      <c r="P50646" s="15"/>
      <c r="Q50646" s="13"/>
      <c r="R50646" s="13"/>
      <c r="S50646" s="13"/>
      <c r="T50646" s="13"/>
      <c r="U50646" s="16"/>
      <c r="V50646" s="16"/>
      <c r="W50646" s="16"/>
      <c r="AI50646" s="4"/>
      <c r="AJ50646" s="4"/>
    </row>
    <row r="50647" spans="1:36" x14ac:dyDescent="0.25">
      <c r="A50647" s="13"/>
      <c r="G50647" s="14"/>
      <c r="H50647" s="14"/>
      <c r="L50647" s="15"/>
      <c r="M50647" s="15"/>
      <c r="N50647" s="15"/>
      <c r="O50647" s="15"/>
      <c r="P50647" s="15"/>
      <c r="Q50647" s="13"/>
      <c r="R50647" s="13"/>
      <c r="S50647" s="13"/>
      <c r="T50647" s="13"/>
      <c r="U50647" s="16"/>
      <c r="V50647" s="16"/>
      <c r="W50647" s="16"/>
      <c r="AI50647" s="4"/>
      <c r="AJ50647" s="4"/>
    </row>
    <row r="50648" spans="1:36" x14ac:dyDescent="0.25">
      <c r="A50648" s="13"/>
      <c r="G50648" s="14"/>
      <c r="H50648" s="14"/>
      <c r="L50648" s="15"/>
      <c r="M50648" s="15"/>
      <c r="N50648" s="15"/>
      <c r="O50648" s="15"/>
      <c r="P50648" s="15"/>
      <c r="Q50648" s="13"/>
      <c r="R50648" s="13"/>
      <c r="S50648" s="13"/>
      <c r="T50648" s="13"/>
      <c r="U50648" s="16"/>
      <c r="V50648" s="16"/>
      <c r="W50648" s="16"/>
      <c r="AI50648" s="4"/>
      <c r="AJ50648" s="4"/>
    </row>
    <row r="50649" spans="1:36" x14ac:dyDescent="0.25">
      <c r="A50649" s="13"/>
      <c r="G50649" s="14"/>
      <c r="H50649" s="14"/>
      <c r="L50649" s="15"/>
      <c r="M50649" s="15"/>
      <c r="N50649" s="15"/>
      <c r="O50649" s="15"/>
      <c r="P50649" s="15"/>
      <c r="Q50649" s="13"/>
      <c r="R50649" s="13"/>
      <c r="S50649" s="13"/>
      <c r="T50649" s="13"/>
      <c r="U50649" s="16"/>
      <c r="V50649" s="16"/>
      <c r="W50649" s="16"/>
      <c r="AI50649" s="4"/>
      <c r="AJ50649" s="4"/>
    </row>
    <row r="50650" spans="1:36" x14ac:dyDescent="0.25">
      <c r="A50650" s="13"/>
      <c r="G50650" s="14"/>
      <c r="H50650" s="14"/>
      <c r="L50650" s="15"/>
      <c r="M50650" s="15"/>
      <c r="N50650" s="15"/>
      <c r="O50650" s="15"/>
      <c r="P50650" s="15"/>
      <c r="Q50650" s="13"/>
      <c r="R50650" s="13"/>
      <c r="S50650" s="13"/>
      <c r="T50650" s="13"/>
      <c r="U50650" s="16"/>
      <c r="V50650" s="16"/>
      <c r="W50650" s="16"/>
      <c r="AI50650" s="4"/>
      <c r="AJ50650" s="4"/>
    </row>
    <row r="50651" spans="1:36" x14ac:dyDescent="0.25">
      <c r="A50651" s="13"/>
      <c r="G50651" s="14"/>
      <c r="H50651" s="14"/>
      <c r="L50651" s="15"/>
      <c r="M50651" s="15"/>
      <c r="N50651" s="15"/>
      <c r="O50651" s="15"/>
      <c r="P50651" s="15"/>
      <c r="Q50651" s="13"/>
      <c r="R50651" s="13"/>
      <c r="S50651" s="13"/>
      <c r="T50651" s="13"/>
      <c r="U50651" s="16"/>
      <c r="V50651" s="16"/>
      <c r="W50651" s="16"/>
      <c r="AI50651" s="4"/>
      <c r="AJ50651" s="4"/>
    </row>
    <row r="50652" spans="1:36" x14ac:dyDescent="0.25">
      <c r="A50652" s="13"/>
      <c r="G50652" s="14"/>
      <c r="H50652" s="14"/>
      <c r="L50652" s="15"/>
      <c r="M50652" s="15"/>
      <c r="N50652" s="15"/>
      <c r="O50652" s="15"/>
      <c r="P50652" s="15"/>
      <c r="Q50652" s="13"/>
      <c r="R50652" s="13"/>
      <c r="S50652" s="13"/>
      <c r="T50652" s="13"/>
      <c r="U50652" s="16"/>
      <c r="V50652" s="16"/>
      <c r="W50652" s="16"/>
      <c r="AI50652" s="4"/>
      <c r="AJ50652" s="4"/>
    </row>
    <row r="50653" spans="1:36" x14ac:dyDescent="0.25">
      <c r="A50653" s="13"/>
      <c r="G50653" s="14"/>
      <c r="H50653" s="14"/>
      <c r="L50653" s="15"/>
      <c r="M50653" s="15"/>
      <c r="N50653" s="15"/>
      <c r="O50653" s="15"/>
      <c r="P50653" s="15"/>
      <c r="Q50653" s="13"/>
      <c r="R50653" s="13"/>
      <c r="S50653" s="13"/>
      <c r="T50653" s="13"/>
      <c r="U50653" s="16"/>
      <c r="V50653" s="16"/>
      <c r="W50653" s="16"/>
      <c r="AI50653" s="4"/>
      <c r="AJ50653" s="4"/>
    </row>
    <row r="50654" spans="1:36" x14ac:dyDescent="0.25">
      <c r="A50654" s="13"/>
      <c r="G50654" s="14"/>
      <c r="H50654" s="14"/>
      <c r="L50654" s="15"/>
      <c r="M50654" s="15"/>
      <c r="N50654" s="15"/>
      <c r="O50654" s="15"/>
      <c r="P50654" s="15"/>
      <c r="Q50654" s="13"/>
      <c r="R50654" s="13"/>
      <c r="S50654" s="13"/>
      <c r="T50654" s="13"/>
      <c r="U50654" s="16"/>
      <c r="V50654" s="16"/>
      <c r="W50654" s="16"/>
      <c r="AI50654" s="4"/>
      <c r="AJ50654" s="4"/>
    </row>
    <row r="50655" spans="1:36" x14ac:dyDescent="0.25">
      <c r="A50655" s="13"/>
      <c r="G50655" s="14"/>
      <c r="H50655" s="14"/>
      <c r="L50655" s="15"/>
      <c r="M50655" s="15"/>
      <c r="N50655" s="15"/>
      <c r="O50655" s="15"/>
      <c r="P50655" s="15"/>
      <c r="Q50655" s="13"/>
      <c r="R50655" s="13"/>
      <c r="S50655" s="13"/>
      <c r="T50655" s="13"/>
      <c r="U50655" s="16"/>
      <c r="V50655" s="16"/>
      <c r="W50655" s="16"/>
      <c r="AI50655" s="4"/>
      <c r="AJ50655" s="4"/>
    </row>
    <row r="50656" spans="1:36" x14ac:dyDescent="0.25">
      <c r="A50656" s="13"/>
      <c r="G50656" s="14"/>
      <c r="H50656" s="14"/>
      <c r="L50656" s="15"/>
      <c r="M50656" s="15"/>
      <c r="N50656" s="15"/>
      <c r="O50656" s="15"/>
      <c r="P50656" s="15"/>
      <c r="Q50656" s="13"/>
      <c r="R50656" s="13"/>
      <c r="S50656" s="13"/>
      <c r="T50656" s="13"/>
      <c r="U50656" s="16"/>
      <c r="V50656" s="16"/>
      <c r="W50656" s="16"/>
      <c r="AI50656" s="4"/>
      <c r="AJ50656" s="4"/>
    </row>
    <row r="50657" spans="1:36" x14ac:dyDescent="0.25">
      <c r="A50657" s="13"/>
      <c r="G50657" s="14"/>
      <c r="H50657" s="14"/>
      <c r="L50657" s="15"/>
      <c r="M50657" s="15"/>
      <c r="N50657" s="15"/>
      <c r="O50657" s="15"/>
      <c r="P50657" s="15"/>
      <c r="Q50657" s="13"/>
      <c r="R50657" s="13"/>
      <c r="S50657" s="13"/>
      <c r="T50657" s="13"/>
      <c r="U50657" s="16"/>
      <c r="V50657" s="16"/>
      <c r="W50657" s="16"/>
      <c r="AI50657" s="4"/>
      <c r="AJ50657" s="4"/>
    </row>
    <row r="50658" spans="1:36" x14ac:dyDescent="0.25">
      <c r="A50658" s="13"/>
      <c r="G50658" s="14"/>
      <c r="H50658" s="14"/>
      <c r="L50658" s="15"/>
      <c r="M50658" s="15"/>
      <c r="N50658" s="15"/>
      <c r="O50658" s="15"/>
      <c r="P50658" s="15"/>
      <c r="Q50658" s="13"/>
      <c r="R50658" s="13"/>
      <c r="S50658" s="13"/>
      <c r="T50658" s="13"/>
      <c r="U50658" s="16"/>
      <c r="V50658" s="16"/>
      <c r="W50658" s="16"/>
      <c r="AI50658" s="4"/>
      <c r="AJ50658" s="4"/>
    </row>
    <row r="50659" spans="1:36" x14ac:dyDescent="0.25">
      <c r="A50659" s="13"/>
      <c r="G50659" s="14"/>
      <c r="H50659" s="14"/>
      <c r="L50659" s="15"/>
      <c r="M50659" s="15"/>
      <c r="N50659" s="15"/>
      <c r="O50659" s="15"/>
      <c r="P50659" s="15"/>
      <c r="Q50659" s="13"/>
      <c r="R50659" s="13"/>
      <c r="S50659" s="13"/>
      <c r="T50659" s="13"/>
      <c r="U50659" s="16"/>
      <c r="V50659" s="16"/>
      <c r="W50659" s="16"/>
      <c r="AI50659" s="4"/>
      <c r="AJ50659" s="4"/>
    </row>
    <row r="50660" spans="1:36" x14ac:dyDescent="0.25">
      <c r="A50660" s="13"/>
      <c r="G50660" s="14"/>
      <c r="H50660" s="14"/>
      <c r="L50660" s="15"/>
      <c r="M50660" s="15"/>
      <c r="N50660" s="15"/>
      <c r="O50660" s="15"/>
      <c r="P50660" s="15"/>
      <c r="Q50660" s="13"/>
      <c r="R50660" s="13"/>
      <c r="S50660" s="13"/>
      <c r="T50660" s="13"/>
      <c r="U50660" s="16"/>
      <c r="V50660" s="16"/>
      <c r="W50660" s="16"/>
      <c r="AI50660" s="4"/>
      <c r="AJ50660" s="4"/>
    </row>
    <row r="50661" spans="1:36" x14ac:dyDescent="0.25">
      <c r="A50661" s="13"/>
      <c r="G50661" s="14"/>
      <c r="H50661" s="14"/>
      <c r="L50661" s="15"/>
      <c r="M50661" s="15"/>
      <c r="N50661" s="15"/>
      <c r="O50661" s="15"/>
      <c r="P50661" s="15"/>
      <c r="Q50661" s="13"/>
      <c r="R50661" s="13"/>
      <c r="S50661" s="13"/>
      <c r="T50661" s="13"/>
      <c r="U50661" s="16"/>
      <c r="V50661" s="16"/>
      <c r="W50661" s="16"/>
      <c r="AI50661" s="4"/>
      <c r="AJ50661" s="4"/>
    </row>
    <row r="50662" spans="1:36" x14ac:dyDescent="0.25">
      <c r="A50662" s="13"/>
      <c r="G50662" s="14"/>
      <c r="H50662" s="14"/>
      <c r="L50662" s="15"/>
      <c r="M50662" s="15"/>
      <c r="N50662" s="15"/>
      <c r="O50662" s="15"/>
      <c r="P50662" s="15"/>
      <c r="Q50662" s="13"/>
      <c r="R50662" s="13"/>
      <c r="S50662" s="13"/>
      <c r="T50662" s="13"/>
      <c r="U50662" s="16"/>
      <c r="V50662" s="16"/>
      <c r="W50662" s="16"/>
      <c r="AI50662" s="4"/>
      <c r="AJ50662" s="4"/>
    </row>
    <row r="50663" spans="1:36" x14ac:dyDescent="0.25">
      <c r="A50663" s="13"/>
      <c r="G50663" s="14"/>
      <c r="H50663" s="14"/>
      <c r="L50663" s="15"/>
      <c r="M50663" s="15"/>
      <c r="N50663" s="15"/>
      <c r="O50663" s="15"/>
      <c r="P50663" s="15"/>
      <c r="Q50663" s="13"/>
      <c r="R50663" s="13"/>
      <c r="S50663" s="13"/>
      <c r="T50663" s="13"/>
      <c r="U50663" s="16"/>
      <c r="V50663" s="16"/>
      <c r="W50663" s="16"/>
      <c r="AI50663" s="4"/>
      <c r="AJ50663" s="4"/>
    </row>
    <row r="50664" spans="1:36" x14ac:dyDescent="0.25">
      <c r="A50664" s="13"/>
      <c r="G50664" s="14"/>
      <c r="H50664" s="14"/>
      <c r="L50664" s="15"/>
      <c r="M50664" s="15"/>
      <c r="N50664" s="15"/>
      <c r="O50664" s="15"/>
      <c r="P50664" s="15"/>
      <c r="Q50664" s="13"/>
      <c r="R50664" s="13"/>
      <c r="S50664" s="13"/>
      <c r="T50664" s="13"/>
      <c r="U50664" s="16"/>
      <c r="V50664" s="16"/>
      <c r="W50664" s="16"/>
      <c r="AI50664" s="4"/>
      <c r="AJ50664" s="4"/>
    </row>
    <row r="50665" spans="1:36" x14ac:dyDescent="0.25">
      <c r="A50665" s="13"/>
      <c r="G50665" s="14"/>
      <c r="H50665" s="14"/>
      <c r="L50665" s="15"/>
      <c r="M50665" s="15"/>
      <c r="N50665" s="15"/>
      <c r="O50665" s="15"/>
      <c r="P50665" s="15"/>
      <c r="Q50665" s="13"/>
      <c r="R50665" s="13"/>
      <c r="S50665" s="13"/>
      <c r="T50665" s="13"/>
      <c r="U50665" s="16"/>
      <c r="V50665" s="16"/>
      <c r="W50665" s="16"/>
      <c r="AI50665" s="4"/>
      <c r="AJ50665" s="4"/>
    </row>
    <row r="50666" spans="1:36" x14ac:dyDescent="0.25">
      <c r="A50666" s="13"/>
      <c r="G50666" s="14"/>
      <c r="H50666" s="14"/>
      <c r="L50666" s="15"/>
      <c r="M50666" s="15"/>
      <c r="N50666" s="15"/>
      <c r="O50666" s="15"/>
      <c r="P50666" s="15"/>
      <c r="Q50666" s="13"/>
      <c r="R50666" s="13"/>
      <c r="S50666" s="13"/>
      <c r="T50666" s="13"/>
      <c r="U50666" s="16"/>
      <c r="V50666" s="16"/>
      <c r="W50666" s="16"/>
      <c r="AI50666" s="4"/>
      <c r="AJ50666" s="4"/>
    </row>
    <row r="50667" spans="1:36" x14ac:dyDescent="0.25">
      <c r="A50667" s="13"/>
      <c r="G50667" s="14"/>
      <c r="H50667" s="14"/>
      <c r="L50667" s="15"/>
      <c r="M50667" s="15"/>
      <c r="N50667" s="15"/>
      <c r="O50667" s="15"/>
      <c r="P50667" s="15"/>
      <c r="Q50667" s="13"/>
      <c r="R50667" s="13"/>
      <c r="S50667" s="13"/>
      <c r="T50667" s="13"/>
      <c r="U50667" s="16"/>
      <c r="V50667" s="16"/>
      <c r="W50667" s="16"/>
      <c r="AI50667" s="4"/>
      <c r="AJ50667" s="4"/>
    </row>
    <row r="50668" spans="1:36" x14ac:dyDescent="0.25">
      <c r="A50668" s="13"/>
      <c r="G50668" s="14"/>
      <c r="H50668" s="14"/>
      <c r="L50668" s="15"/>
      <c r="M50668" s="15"/>
      <c r="N50668" s="15"/>
      <c r="O50668" s="15"/>
      <c r="P50668" s="15"/>
      <c r="Q50668" s="13"/>
      <c r="R50668" s="13"/>
      <c r="S50668" s="13"/>
      <c r="T50668" s="13"/>
      <c r="U50668" s="16"/>
      <c r="V50668" s="16"/>
      <c r="W50668" s="16"/>
      <c r="AI50668" s="4"/>
      <c r="AJ50668" s="4"/>
    </row>
    <row r="50669" spans="1:36" x14ac:dyDescent="0.25">
      <c r="A50669" s="13"/>
      <c r="G50669" s="14"/>
      <c r="H50669" s="14"/>
      <c r="L50669" s="15"/>
      <c r="M50669" s="15"/>
      <c r="N50669" s="15"/>
      <c r="O50669" s="15"/>
      <c r="P50669" s="15"/>
      <c r="Q50669" s="13"/>
      <c r="R50669" s="13"/>
      <c r="S50669" s="13"/>
      <c r="T50669" s="13"/>
      <c r="U50669" s="16"/>
      <c r="V50669" s="16"/>
      <c r="W50669" s="16"/>
      <c r="AI50669" s="4"/>
      <c r="AJ50669" s="4"/>
    </row>
    <row r="50670" spans="1:36" x14ac:dyDescent="0.25">
      <c r="A50670" s="13"/>
      <c r="G50670" s="14"/>
      <c r="H50670" s="14"/>
      <c r="L50670" s="15"/>
      <c r="M50670" s="15"/>
      <c r="N50670" s="15"/>
      <c r="O50670" s="15"/>
      <c r="P50670" s="15"/>
      <c r="Q50670" s="13"/>
      <c r="R50670" s="13"/>
      <c r="S50670" s="13"/>
      <c r="T50670" s="13"/>
      <c r="U50670" s="16"/>
      <c r="V50670" s="16"/>
      <c r="W50670" s="16"/>
      <c r="AI50670" s="4"/>
      <c r="AJ50670" s="4"/>
    </row>
    <row r="50671" spans="1:36" x14ac:dyDescent="0.25">
      <c r="A50671" s="13"/>
      <c r="G50671" s="14"/>
      <c r="H50671" s="14"/>
      <c r="L50671" s="15"/>
      <c r="M50671" s="15"/>
      <c r="N50671" s="15"/>
      <c r="O50671" s="15"/>
      <c r="P50671" s="15"/>
      <c r="Q50671" s="13"/>
      <c r="R50671" s="13"/>
      <c r="S50671" s="13"/>
      <c r="T50671" s="13"/>
      <c r="U50671" s="16"/>
      <c r="V50671" s="16"/>
      <c r="W50671" s="16"/>
      <c r="AI50671" s="4"/>
      <c r="AJ50671" s="4"/>
    </row>
    <row r="50672" spans="1:36" x14ac:dyDescent="0.25">
      <c r="A50672" s="13"/>
      <c r="G50672" s="14"/>
      <c r="H50672" s="14"/>
      <c r="L50672" s="15"/>
      <c r="M50672" s="15"/>
      <c r="N50672" s="15"/>
      <c r="O50672" s="15"/>
      <c r="P50672" s="15"/>
      <c r="Q50672" s="13"/>
      <c r="R50672" s="13"/>
      <c r="S50672" s="13"/>
      <c r="T50672" s="13"/>
      <c r="U50672" s="16"/>
      <c r="V50672" s="16"/>
      <c r="W50672" s="16"/>
      <c r="AI50672" s="4"/>
      <c r="AJ50672" s="4"/>
    </row>
    <row r="50673" spans="1:36" x14ac:dyDescent="0.25">
      <c r="A50673" s="13"/>
      <c r="G50673" s="14"/>
      <c r="H50673" s="14"/>
      <c r="L50673" s="15"/>
      <c r="M50673" s="15"/>
      <c r="N50673" s="15"/>
      <c r="O50673" s="15"/>
      <c r="P50673" s="15"/>
      <c r="Q50673" s="13"/>
      <c r="R50673" s="13"/>
      <c r="S50673" s="13"/>
      <c r="T50673" s="13"/>
      <c r="U50673" s="16"/>
      <c r="V50673" s="16"/>
      <c r="W50673" s="16"/>
      <c r="AI50673" s="4"/>
      <c r="AJ50673" s="4"/>
    </row>
    <row r="50674" spans="1:36" x14ac:dyDescent="0.25">
      <c r="A50674" s="13"/>
      <c r="G50674" s="14"/>
      <c r="H50674" s="14"/>
      <c r="L50674" s="15"/>
      <c r="M50674" s="15"/>
      <c r="N50674" s="15"/>
      <c r="O50674" s="15"/>
      <c r="P50674" s="15"/>
      <c r="Q50674" s="13"/>
      <c r="R50674" s="13"/>
      <c r="S50674" s="13"/>
      <c r="T50674" s="13"/>
      <c r="U50674" s="16"/>
      <c r="V50674" s="16"/>
      <c r="W50674" s="16"/>
      <c r="AI50674" s="4"/>
      <c r="AJ50674" s="4"/>
    </row>
    <row r="50675" spans="1:36" x14ac:dyDescent="0.25">
      <c r="A50675" s="13"/>
      <c r="G50675" s="14"/>
      <c r="H50675" s="14"/>
      <c r="L50675" s="15"/>
      <c r="M50675" s="15"/>
      <c r="N50675" s="15"/>
      <c r="O50675" s="15"/>
      <c r="P50675" s="15"/>
      <c r="Q50675" s="13"/>
      <c r="R50675" s="13"/>
      <c r="S50675" s="13"/>
      <c r="T50675" s="13"/>
      <c r="U50675" s="16"/>
      <c r="V50675" s="16"/>
      <c r="W50675" s="16"/>
      <c r="AI50675" s="4"/>
      <c r="AJ50675" s="4"/>
    </row>
    <row r="50676" spans="1:36" x14ac:dyDescent="0.25">
      <c r="A50676" s="13"/>
      <c r="G50676" s="14"/>
      <c r="H50676" s="14"/>
      <c r="L50676" s="15"/>
      <c r="M50676" s="15"/>
      <c r="N50676" s="15"/>
      <c r="O50676" s="15"/>
      <c r="P50676" s="15"/>
      <c r="Q50676" s="13"/>
      <c r="R50676" s="13"/>
      <c r="S50676" s="13"/>
      <c r="T50676" s="13"/>
      <c r="U50676" s="16"/>
      <c r="V50676" s="16"/>
      <c r="W50676" s="16"/>
      <c r="AI50676" s="4"/>
      <c r="AJ50676" s="4"/>
    </row>
    <row r="50677" spans="1:36" x14ac:dyDescent="0.25">
      <c r="A50677" s="13"/>
      <c r="G50677" s="14"/>
      <c r="H50677" s="14"/>
      <c r="L50677" s="15"/>
      <c r="M50677" s="15"/>
      <c r="N50677" s="15"/>
      <c r="O50677" s="15"/>
      <c r="P50677" s="15"/>
      <c r="Q50677" s="13"/>
      <c r="R50677" s="13"/>
      <c r="S50677" s="13"/>
      <c r="T50677" s="13"/>
      <c r="U50677" s="16"/>
      <c r="V50677" s="16"/>
      <c r="W50677" s="16"/>
      <c r="AI50677" s="4"/>
      <c r="AJ50677" s="4"/>
    </row>
    <row r="50678" spans="1:36" x14ac:dyDescent="0.25">
      <c r="A50678" s="13"/>
      <c r="G50678" s="14"/>
      <c r="H50678" s="14"/>
      <c r="L50678" s="15"/>
      <c r="M50678" s="15"/>
      <c r="N50678" s="15"/>
      <c r="O50678" s="15"/>
      <c r="P50678" s="15"/>
      <c r="Q50678" s="13"/>
      <c r="R50678" s="13"/>
      <c r="S50678" s="13"/>
      <c r="T50678" s="13"/>
      <c r="U50678" s="16"/>
      <c r="V50678" s="16"/>
      <c r="W50678" s="16"/>
      <c r="AI50678" s="4"/>
      <c r="AJ50678" s="4"/>
    </row>
    <row r="50679" spans="1:36" x14ac:dyDescent="0.25">
      <c r="A50679" s="13"/>
      <c r="G50679" s="14"/>
      <c r="H50679" s="14"/>
      <c r="L50679" s="15"/>
      <c r="M50679" s="15"/>
      <c r="N50679" s="15"/>
      <c r="O50679" s="15"/>
      <c r="P50679" s="15"/>
      <c r="Q50679" s="13"/>
      <c r="R50679" s="13"/>
      <c r="S50679" s="13"/>
      <c r="T50679" s="13"/>
      <c r="U50679" s="16"/>
      <c r="V50679" s="16"/>
      <c r="W50679" s="16"/>
      <c r="AI50679" s="4"/>
      <c r="AJ50679" s="4"/>
    </row>
    <row r="50680" spans="1:36" x14ac:dyDescent="0.25">
      <c r="A50680" s="13"/>
      <c r="G50680" s="14"/>
      <c r="H50680" s="14"/>
      <c r="L50680" s="15"/>
      <c r="M50680" s="15"/>
      <c r="N50680" s="15"/>
      <c r="O50680" s="15"/>
      <c r="P50680" s="15"/>
      <c r="Q50680" s="13"/>
      <c r="R50680" s="13"/>
      <c r="S50680" s="13"/>
      <c r="T50680" s="13"/>
      <c r="U50680" s="16"/>
      <c r="V50680" s="16"/>
      <c r="W50680" s="16"/>
      <c r="AI50680" s="4"/>
      <c r="AJ50680" s="4"/>
    </row>
    <row r="50681" spans="1:36" x14ac:dyDescent="0.25">
      <c r="A50681" s="13"/>
      <c r="G50681" s="14"/>
      <c r="H50681" s="14"/>
      <c r="L50681" s="15"/>
      <c r="M50681" s="15"/>
      <c r="N50681" s="15"/>
      <c r="O50681" s="15"/>
      <c r="P50681" s="15"/>
      <c r="Q50681" s="13"/>
      <c r="R50681" s="13"/>
      <c r="S50681" s="13"/>
      <c r="T50681" s="13"/>
      <c r="U50681" s="16"/>
      <c r="V50681" s="16"/>
      <c r="W50681" s="16"/>
      <c r="AI50681" s="4"/>
      <c r="AJ50681" s="4"/>
    </row>
    <row r="50682" spans="1:36" x14ac:dyDescent="0.25">
      <c r="A50682" s="13"/>
      <c r="G50682" s="14"/>
      <c r="H50682" s="14"/>
      <c r="L50682" s="15"/>
      <c r="M50682" s="15"/>
      <c r="N50682" s="15"/>
      <c r="O50682" s="15"/>
      <c r="P50682" s="15"/>
      <c r="Q50682" s="13"/>
      <c r="R50682" s="13"/>
      <c r="S50682" s="13"/>
      <c r="T50682" s="13"/>
      <c r="U50682" s="16"/>
      <c r="V50682" s="16"/>
      <c r="W50682" s="16"/>
      <c r="AI50682" s="4"/>
      <c r="AJ50682" s="4"/>
    </row>
    <row r="50683" spans="1:36" x14ac:dyDescent="0.25">
      <c r="A50683" s="13"/>
      <c r="G50683" s="14"/>
      <c r="H50683" s="14"/>
      <c r="L50683" s="15"/>
      <c r="M50683" s="15"/>
      <c r="N50683" s="15"/>
      <c r="O50683" s="15"/>
      <c r="P50683" s="15"/>
      <c r="Q50683" s="13"/>
      <c r="R50683" s="13"/>
      <c r="S50683" s="13"/>
      <c r="T50683" s="13"/>
      <c r="U50683" s="16"/>
      <c r="V50683" s="16"/>
      <c r="W50683" s="16"/>
      <c r="AI50683" s="4"/>
      <c r="AJ50683" s="4"/>
    </row>
    <row r="50684" spans="1:36" x14ac:dyDescent="0.25">
      <c r="A50684" s="13"/>
      <c r="G50684" s="14"/>
      <c r="H50684" s="14"/>
      <c r="L50684" s="15"/>
      <c r="M50684" s="15"/>
      <c r="N50684" s="15"/>
      <c r="O50684" s="15"/>
      <c r="P50684" s="15"/>
      <c r="Q50684" s="13"/>
      <c r="R50684" s="13"/>
      <c r="S50684" s="13"/>
      <c r="T50684" s="13"/>
      <c r="U50684" s="16"/>
      <c r="V50684" s="16"/>
      <c r="W50684" s="16"/>
      <c r="AI50684" s="4"/>
      <c r="AJ50684" s="4"/>
    </row>
    <row r="50685" spans="1:36" x14ac:dyDescent="0.25">
      <c r="A50685" s="13"/>
      <c r="G50685" s="14"/>
      <c r="H50685" s="14"/>
      <c r="L50685" s="15"/>
      <c r="M50685" s="15"/>
      <c r="N50685" s="15"/>
      <c r="O50685" s="15"/>
      <c r="P50685" s="15"/>
      <c r="Q50685" s="13"/>
      <c r="R50685" s="13"/>
      <c r="S50685" s="13"/>
      <c r="T50685" s="13"/>
      <c r="U50685" s="16"/>
      <c r="V50685" s="16"/>
      <c r="W50685" s="16"/>
      <c r="AI50685" s="4"/>
      <c r="AJ50685" s="4"/>
    </row>
    <row r="50686" spans="1:36" x14ac:dyDescent="0.25">
      <c r="A50686" s="13"/>
      <c r="G50686" s="14"/>
      <c r="H50686" s="14"/>
      <c r="L50686" s="15"/>
      <c r="M50686" s="15"/>
      <c r="N50686" s="15"/>
      <c r="O50686" s="15"/>
      <c r="P50686" s="15"/>
      <c r="Q50686" s="13"/>
      <c r="R50686" s="13"/>
      <c r="S50686" s="13"/>
      <c r="T50686" s="13"/>
      <c r="U50686" s="16"/>
      <c r="V50686" s="16"/>
      <c r="W50686" s="16"/>
      <c r="AI50686" s="4"/>
      <c r="AJ50686" s="4"/>
    </row>
    <row r="50687" spans="1:36" x14ac:dyDescent="0.25">
      <c r="A50687" s="13"/>
      <c r="G50687" s="14"/>
      <c r="H50687" s="14"/>
      <c r="L50687" s="15"/>
      <c r="M50687" s="15"/>
      <c r="N50687" s="15"/>
      <c r="O50687" s="15"/>
      <c r="P50687" s="15"/>
      <c r="Q50687" s="13"/>
      <c r="R50687" s="13"/>
      <c r="S50687" s="13"/>
      <c r="T50687" s="13"/>
      <c r="U50687" s="16"/>
      <c r="V50687" s="16"/>
      <c r="W50687" s="16"/>
      <c r="AI50687" s="4"/>
      <c r="AJ50687" s="4"/>
    </row>
    <row r="50688" spans="1:36" x14ac:dyDescent="0.25">
      <c r="A50688" s="13"/>
      <c r="G50688" s="14"/>
      <c r="H50688" s="14"/>
      <c r="L50688" s="15"/>
      <c r="M50688" s="15"/>
      <c r="N50688" s="15"/>
      <c r="O50688" s="15"/>
      <c r="P50688" s="15"/>
      <c r="Q50688" s="13"/>
      <c r="R50688" s="13"/>
      <c r="S50688" s="13"/>
      <c r="T50688" s="13"/>
      <c r="U50688" s="16"/>
      <c r="V50688" s="16"/>
      <c r="W50688" s="16"/>
      <c r="AI50688" s="4"/>
      <c r="AJ50688" s="4"/>
    </row>
    <row r="50689" spans="1:36" x14ac:dyDescent="0.25">
      <c r="A50689" s="13"/>
      <c r="G50689" s="14"/>
      <c r="H50689" s="14"/>
      <c r="L50689" s="15"/>
      <c r="M50689" s="15"/>
      <c r="N50689" s="15"/>
      <c r="O50689" s="15"/>
      <c r="P50689" s="15"/>
      <c r="Q50689" s="13"/>
      <c r="R50689" s="13"/>
      <c r="S50689" s="13"/>
      <c r="T50689" s="13"/>
      <c r="U50689" s="16"/>
      <c r="V50689" s="16"/>
      <c r="W50689" s="16"/>
      <c r="AI50689" s="4"/>
      <c r="AJ50689" s="4"/>
    </row>
    <row r="50690" spans="1:36" x14ac:dyDescent="0.25">
      <c r="A50690" s="13"/>
      <c r="G50690" s="14"/>
      <c r="H50690" s="14"/>
      <c r="L50690" s="15"/>
      <c r="M50690" s="15"/>
      <c r="N50690" s="15"/>
      <c r="O50690" s="15"/>
      <c r="P50690" s="15"/>
      <c r="Q50690" s="13"/>
      <c r="R50690" s="13"/>
      <c r="S50690" s="13"/>
      <c r="T50690" s="13"/>
      <c r="U50690" s="16"/>
      <c r="V50690" s="16"/>
      <c r="W50690" s="16"/>
      <c r="AI50690" s="4"/>
      <c r="AJ50690" s="4"/>
    </row>
    <row r="50691" spans="1:36" x14ac:dyDescent="0.25">
      <c r="A50691" s="13"/>
      <c r="G50691" s="14"/>
      <c r="H50691" s="14"/>
      <c r="L50691" s="15"/>
      <c r="M50691" s="15"/>
      <c r="N50691" s="15"/>
      <c r="O50691" s="15"/>
      <c r="P50691" s="15"/>
      <c r="Q50691" s="13"/>
      <c r="R50691" s="13"/>
      <c r="S50691" s="13"/>
      <c r="T50691" s="13"/>
      <c r="U50691" s="16"/>
      <c r="V50691" s="16"/>
      <c r="W50691" s="16"/>
      <c r="AI50691" s="4"/>
      <c r="AJ50691" s="4"/>
    </row>
    <row r="50692" spans="1:36" x14ac:dyDescent="0.25">
      <c r="A50692" s="13"/>
      <c r="G50692" s="14"/>
      <c r="H50692" s="14"/>
      <c r="L50692" s="15"/>
      <c r="M50692" s="15"/>
      <c r="N50692" s="15"/>
      <c r="O50692" s="15"/>
      <c r="P50692" s="15"/>
      <c r="Q50692" s="13"/>
      <c r="R50692" s="13"/>
      <c r="S50692" s="13"/>
      <c r="T50692" s="13"/>
      <c r="U50692" s="16"/>
      <c r="V50692" s="16"/>
      <c r="W50692" s="16"/>
      <c r="AI50692" s="4"/>
      <c r="AJ50692" s="4"/>
    </row>
    <row r="50693" spans="1:36" x14ac:dyDescent="0.25">
      <c r="A50693" s="13"/>
      <c r="G50693" s="14"/>
      <c r="H50693" s="14"/>
      <c r="L50693" s="15"/>
      <c r="M50693" s="15"/>
      <c r="N50693" s="15"/>
      <c r="O50693" s="15"/>
      <c r="P50693" s="15"/>
      <c r="Q50693" s="13"/>
      <c r="R50693" s="13"/>
      <c r="S50693" s="13"/>
      <c r="T50693" s="13"/>
      <c r="U50693" s="16"/>
      <c r="V50693" s="16"/>
      <c r="W50693" s="16"/>
      <c r="AI50693" s="4"/>
      <c r="AJ50693" s="4"/>
    </row>
    <row r="50694" spans="1:36" x14ac:dyDescent="0.25">
      <c r="A50694" s="13"/>
      <c r="G50694" s="14"/>
      <c r="H50694" s="14"/>
      <c r="L50694" s="15"/>
      <c r="M50694" s="15"/>
      <c r="N50694" s="15"/>
      <c r="O50694" s="15"/>
      <c r="P50694" s="15"/>
      <c r="Q50694" s="13"/>
      <c r="R50694" s="13"/>
      <c r="S50694" s="13"/>
      <c r="T50694" s="13"/>
      <c r="U50694" s="16"/>
      <c r="V50694" s="16"/>
      <c r="W50694" s="16"/>
      <c r="AI50694" s="4"/>
      <c r="AJ50694" s="4"/>
    </row>
    <row r="50695" spans="1:36" x14ac:dyDescent="0.25">
      <c r="A50695" s="13"/>
      <c r="G50695" s="14"/>
      <c r="H50695" s="14"/>
      <c r="L50695" s="15"/>
      <c r="M50695" s="15"/>
      <c r="N50695" s="15"/>
      <c r="O50695" s="15"/>
      <c r="P50695" s="15"/>
      <c r="Q50695" s="13"/>
      <c r="R50695" s="13"/>
      <c r="S50695" s="13"/>
      <c r="T50695" s="13"/>
      <c r="U50695" s="16"/>
      <c r="V50695" s="16"/>
      <c r="W50695" s="16"/>
      <c r="AI50695" s="4"/>
      <c r="AJ50695" s="4"/>
    </row>
    <row r="50696" spans="1:36" x14ac:dyDescent="0.25">
      <c r="A50696" s="13"/>
      <c r="G50696" s="14"/>
      <c r="H50696" s="14"/>
      <c r="L50696" s="15"/>
      <c r="M50696" s="15"/>
      <c r="N50696" s="15"/>
      <c r="O50696" s="15"/>
      <c r="P50696" s="15"/>
      <c r="Q50696" s="13"/>
      <c r="R50696" s="13"/>
      <c r="S50696" s="13"/>
      <c r="T50696" s="13"/>
      <c r="U50696" s="16"/>
      <c r="V50696" s="16"/>
      <c r="W50696" s="16"/>
      <c r="AI50696" s="4"/>
      <c r="AJ50696" s="4"/>
    </row>
    <row r="50697" spans="1:36" x14ac:dyDescent="0.25">
      <c r="A50697" s="13"/>
      <c r="G50697" s="14"/>
      <c r="H50697" s="14"/>
      <c r="L50697" s="15"/>
      <c r="M50697" s="15"/>
      <c r="N50697" s="15"/>
      <c r="O50697" s="15"/>
      <c r="P50697" s="15"/>
      <c r="Q50697" s="13"/>
      <c r="R50697" s="13"/>
      <c r="S50697" s="13"/>
      <c r="T50697" s="13"/>
      <c r="U50697" s="16"/>
      <c r="V50697" s="16"/>
      <c r="W50697" s="16"/>
      <c r="AI50697" s="4"/>
      <c r="AJ50697" s="4"/>
    </row>
    <row r="50698" spans="1:36" x14ac:dyDescent="0.25">
      <c r="A50698" s="13"/>
      <c r="G50698" s="14"/>
      <c r="H50698" s="14"/>
      <c r="L50698" s="15"/>
      <c r="M50698" s="15"/>
      <c r="N50698" s="15"/>
      <c r="O50698" s="15"/>
      <c r="P50698" s="15"/>
      <c r="Q50698" s="13"/>
      <c r="R50698" s="13"/>
      <c r="S50698" s="13"/>
      <c r="T50698" s="13"/>
      <c r="U50698" s="16"/>
      <c r="V50698" s="16"/>
      <c r="W50698" s="16"/>
      <c r="AI50698" s="4"/>
      <c r="AJ50698" s="4"/>
    </row>
    <row r="50699" spans="1:36" x14ac:dyDescent="0.25">
      <c r="A50699" s="13"/>
      <c r="G50699" s="14"/>
      <c r="H50699" s="14"/>
      <c r="L50699" s="15"/>
      <c r="M50699" s="15"/>
      <c r="N50699" s="15"/>
      <c r="O50699" s="15"/>
      <c r="P50699" s="15"/>
      <c r="Q50699" s="13"/>
      <c r="R50699" s="13"/>
      <c r="S50699" s="13"/>
      <c r="T50699" s="13"/>
      <c r="U50699" s="16"/>
      <c r="V50699" s="16"/>
      <c r="W50699" s="16"/>
      <c r="AI50699" s="4"/>
      <c r="AJ50699" s="4"/>
    </row>
    <row r="50700" spans="1:36" x14ac:dyDescent="0.25">
      <c r="A50700" s="13"/>
      <c r="G50700" s="14"/>
      <c r="H50700" s="14"/>
      <c r="L50700" s="15"/>
      <c r="M50700" s="15"/>
      <c r="N50700" s="15"/>
      <c r="O50700" s="15"/>
      <c r="P50700" s="15"/>
      <c r="Q50700" s="13"/>
      <c r="R50700" s="13"/>
      <c r="S50700" s="13"/>
      <c r="T50700" s="13"/>
      <c r="U50700" s="16"/>
      <c r="V50700" s="16"/>
      <c r="W50700" s="16"/>
      <c r="AI50700" s="4"/>
      <c r="AJ50700" s="4"/>
    </row>
    <row r="50701" spans="1:36" x14ac:dyDescent="0.25">
      <c r="A50701" s="13"/>
      <c r="G50701" s="14"/>
      <c r="H50701" s="14"/>
      <c r="L50701" s="15"/>
      <c r="M50701" s="15"/>
      <c r="N50701" s="15"/>
      <c r="O50701" s="15"/>
      <c r="P50701" s="15"/>
      <c r="Q50701" s="13"/>
      <c r="R50701" s="13"/>
      <c r="S50701" s="13"/>
      <c r="T50701" s="13"/>
      <c r="U50701" s="16"/>
      <c r="V50701" s="16"/>
      <c r="W50701" s="16"/>
      <c r="AI50701" s="4"/>
      <c r="AJ50701" s="4"/>
    </row>
    <row r="50702" spans="1:36" x14ac:dyDescent="0.25">
      <c r="A50702" s="13"/>
      <c r="G50702" s="14"/>
      <c r="H50702" s="14"/>
      <c r="L50702" s="15"/>
      <c r="M50702" s="15"/>
      <c r="N50702" s="15"/>
      <c r="O50702" s="15"/>
      <c r="P50702" s="15"/>
      <c r="Q50702" s="13"/>
      <c r="R50702" s="13"/>
      <c r="S50702" s="13"/>
      <c r="T50702" s="13"/>
      <c r="U50702" s="16"/>
      <c r="V50702" s="16"/>
      <c r="W50702" s="16"/>
      <c r="AI50702" s="4"/>
      <c r="AJ50702" s="4"/>
    </row>
    <row r="50703" spans="1:36" x14ac:dyDescent="0.25">
      <c r="A50703" s="13"/>
      <c r="G50703" s="14"/>
      <c r="H50703" s="14"/>
      <c r="L50703" s="15"/>
      <c r="M50703" s="15"/>
      <c r="N50703" s="15"/>
      <c r="O50703" s="15"/>
      <c r="P50703" s="15"/>
      <c r="Q50703" s="13"/>
      <c r="R50703" s="13"/>
      <c r="S50703" s="13"/>
      <c r="T50703" s="13"/>
      <c r="U50703" s="16"/>
      <c r="V50703" s="16"/>
      <c r="W50703" s="16"/>
      <c r="AI50703" s="4"/>
      <c r="AJ50703" s="4"/>
    </row>
    <row r="50704" spans="1:36" x14ac:dyDescent="0.25">
      <c r="A50704" s="13"/>
      <c r="G50704" s="14"/>
      <c r="H50704" s="14"/>
      <c r="L50704" s="15"/>
      <c r="M50704" s="15"/>
      <c r="N50704" s="15"/>
      <c r="O50704" s="15"/>
      <c r="P50704" s="15"/>
      <c r="Q50704" s="13"/>
      <c r="R50704" s="13"/>
      <c r="S50704" s="13"/>
      <c r="T50704" s="13"/>
      <c r="U50704" s="16"/>
      <c r="V50704" s="16"/>
      <c r="W50704" s="16"/>
      <c r="AI50704" s="4"/>
      <c r="AJ50704" s="4"/>
    </row>
    <row r="50705" spans="1:36" x14ac:dyDescent="0.25">
      <c r="A50705" s="13"/>
      <c r="G50705" s="14"/>
      <c r="H50705" s="14"/>
      <c r="L50705" s="15"/>
      <c r="M50705" s="15"/>
      <c r="N50705" s="15"/>
      <c r="O50705" s="15"/>
      <c r="P50705" s="15"/>
      <c r="Q50705" s="13"/>
      <c r="R50705" s="13"/>
      <c r="S50705" s="13"/>
      <c r="T50705" s="13"/>
      <c r="U50705" s="16"/>
      <c r="V50705" s="16"/>
      <c r="W50705" s="16"/>
      <c r="AI50705" s="4"/>
      <c r="AJ50705" s="4"/>
    </row>
    <row r="50706" spans="1:36" x14ac:dyDescent="0.25">
      <c r="A50706" s="13"/>
      <c r="G50706" s="14"/>
      <c r="H50706" s="14"/>
      <c r="L50706" s="15"/>
      <c r="M50706" s="15"/>
      <c r="N50706" s="15"/>
      <c r="O50706" s="15"/>
      <c r="P50706" s="15"/>
      <c r="Q50706" s="13"/>
      <c r="R50706" s="13"/>
      <c r="S50706" s="13"/>
      <c r="T50706" s="13"/>
      <c r="U50706" s="16"/>
      <c r="V50706" s="16"/>
      <c r="W50706" s="16"/>
      <c r="AI50706" s="4"/>
      <c r="AJ50706" s="4"/>
    </row>
    <row r="50707" spans="1:36" x14ac:dyDescent="0.25">
      <c r="A50707" s="13"/>
      <c r="G50707" s="14"/>
      <c r="H50707" s="14"/>
      <c r="L50707" s="15"/>
      <c r="M50707" s="15"/>
      <c r="N50707" s="15"/>
      <c r="O50707" s="15"/>
      <c r="P50707" s="15"/>
      <c r="Q50707" s="13"/>
      <c r="R50707" s="13"/>
      <c r="S50707" s="13"/>
      <c r="T50707" s="13"/>
      <c r="U50707" s="16"/>
      <c r="V50707" s="16"/>
      <c r="W50707" s="16"/>
      <c r="AI50707" s="4"/>
      <c r="AJ50707" s="4"/>
    </row>
    <row r="50708" spans="1:36" x14ac:dyDescent="0.25">
      <c r="A50708" s="13"/>
      <c r="G50708" s="14"/>
      <c r="H50708" s="14"/>
      <c r="L50708" s="15"/>
      <c r="M50708" s="15"/>
      <c r="N50708" s="15"/>
      <c r="O50708" s="15"/>
      <c r="P50708" s="15"/>
      <c r="Q50708" s="13"/>
      <c r="R50708" s="13"/>
      <c r="S50708" s="13"/>
      <c r="T50708" s="13"/>
      <c r="U50708" s="16"/>
      <c r="V50708" s="16"/>
      <c r="W50708" s="16"/>
      <c r="AI50708" s="4"/>
      <c r="AJ50708" s="4"/>
    </row>
    <row r="50709" spans="1:36" x14ac:dyDescent="0.25">
      <c r="A50709" s="13"/>
      <c r="G50709" s="14"/>
      <c r="H50709" s="14"/>
      <c r="L50709" s="15"/>
      <c r="M50709" s="15"/>
      <c r="N50709" s="15"/>
      <c r="O50709" s="15"/>
      <c r="P50709" s="15"/>
      <c r="Q50709" s="13"/>
      <c r="R50709" s="13"/>
      <c r="S50709" s="13"/>
      <c r="T50709" s="13"/>
      <c r="U50709" s="16"/>
      <c r="V50709" s="16"/>
      <c r="W50709" s="16"/>
      <c r="AI50709" s="4"/>
      <c r="AJ50709" s="4"/>
    </row>
    <row r="50710" spans="1:36" x14ac:dyDescent="0.25">
      <c r="A50710" s="13"/>
      <c r="G50710" s="14"/>
      <c r="H50710" s="14"/>
      <c r="L50710" s="15"/>
      <c r="M50710" s="15"/>
      <c r="N50710" s="15"/>
      <c r="O50710" s="15"/>
      <c r="P50710" s="15"/>
      <c r="Q50710" s="13"/>
      <c r="R50710" s="13"/>
      <c r="S50710" s="13"/>
      <c r="T50710" s="13"/>
      <c r="U50710" s="16"/>
      <c r="V50710" s="16"/>
      <c r="W50710" s="16"/>
      <c r="AI50710" s="4"/>
      <c r="AJ50710" s="4"/>
    </row>
    <row r="50711" spans="1:36" x14ac:dyDescent="0.25">
      <c r="A50711" s="13"/>
      <c r="G50711" s="14"/>
      <c r="H50711" s="14"/>
      <c r="L50711" s="15"/>
      <c r="M50711" s="15"/>
      <c r="N50711" s="15"/>
      <c r="O50711" s="15"/>
      <c r="P50711" s="15"/>
      <c r="Q50711" s="13"/>
      <c r="R50711" s="13"/>
      <c r="S50711" s="13"/>
      <c r="T50711" s="13"/>
      <c r="U50711" s="16"/>
      <c r="V50711" s="16"/>
      <c r="W50711" s="16"/>
      <c r="AI50711" s="4"/>
      <c r="AJ50711" s="4"/>
    </row>
    <row r="50712" spans="1:36" x14ac:dyDescent="0.25">
      <c r="A50712" s="13"/>
      <c r="G50712" s="14"/>
      <c r="H50712" s="14"/>
      <c r="L50712" s="15"/>
      <c r="M50712" s="15"/>
      <c r="N50712" s="15"/>
      <c r="O50712" s="15"/>
      <c r="P50712" s="15"/>
      <c r="Q50712" s="13"/>
      <c r="R50712" s="13"/>
      <c r="S50712" s="13"/>
      <c r="T50712" s="13"/>
      <c r="U50712" s="16"/>
      <c r="V50712" s="16"/>
      <c r="W50712" s="16"/>
      <c r="AI50712" s="4"/>
      <c r="AJ50712" s="4"/>
    </row>
    <row r="50713" spans="1:36" x14ac:dyDescent="0.25">
      <c r="A50713" s="13"/>
      <c r="G50713" s="14"/>
      <c r="H50713" s="14"/>
      <c r="L50713" s="15"/>
      <c r="M50713" s="15"/>
      <c r="N50713" s="15"/>
      <c r="O50713" s="15"/>
      <c r="P50713" s="15"/>
      <c r="Q50713" s="13"/>
      <c r="R50713" s="13"/>
      <c r="S50713" s="13"/>
      <c r="T50713" s="13"/>
      <c r="U50713" s="16"/>
      <c r="V50713" s="16"/>
      <c r="W50713" s="16"/>
      <c r="AI50713" s="4"/>
      <c r="AJ50713" s="4"/>
    </row>
    <row r="50714" spans="1:36" x14ac:dyDescent="0.25">
      <c r="A50714" s="13"/>
      <c r="G50714" s="14"/>
      <c r="H50714" s="14"/>
      <c r="L50714" s="15"/>
      <c r="M50714" s="15"/>
      <c r="N50714" s="15"/>
      <c r="O50714" s="15"/>
      <c r="P50714" s="15"/>
      <c r="Q50714" s="13"/>
      <c r="R50714" s="13"/>
      <c r="S50714" s="13"/>
      <c r="T50714" s="13"/>
      <c r="U50714" s="16"/>
      <c r="V50714" s="16"/>
      <c r="W50714" s="16"/>
      <c r="AI50714" s="4"/>
      <c r="AJ50714" s="4"/>
    </row>
    <row r="50715" spans="1:36" x14ac:dyDescent="0.25">
      <c r="A50715" s="13"/>
      <c r="G50715" s="14"/>
      <c r="H50715" s="14"/>
      <c r="L50715" s="15"/>
      <c r="M50715" s="15"/>
      <c r="N50715" s="15"/>
      <c r="O50715" s="15"/>
      <c r="P50715" s="15"/>
      <c r="Q50715" s="13"/>
      <c r="R50715" s="13"/>
      <c r="S50715" s="13"/>
      <c r="T50715" s="13"/>
      <c r="U50715" s="16"/>
      <c r="V50715" s="16"/>
      <c r="W50715" s="16"/>
      <c r="AI50715" s="4"/>
      <c r="AJ50715" s="4"/>
    </row>
    <row r="50716" spans="1:36" x14ac:dyDescent="0.25">
      <c r="A50716" s="13"/>
      <c r="G50716" s="14"/>
      <c r="H50716" s="14"/>
      <c r="L50716" s="15"/>
      <c r="M50716" s="15"/>
      <c r="N50716" s="15"/>
      <c r="O50716" s="15"/>
      <c r="P50716" s="15"/>
      <c r="Q50716" s="13"/>
      <c r="R50716" s="13"/>
      <c r="S50716" s="13"/>
      <c r="T50716" s="13"/>
      <c r="U50716" s="16"/>
      <c r="V50716" s="16"/>
      <c r="W50716" s="16"/>
      <c r="AI50716" s="4"/>
      <c r="AJ50716" s="4"/>
    </row>
    <row r="50717" spans="1:36" x14ac:dyDescent="0.25">
      <c r="A50717" s="13"/>
      <c r="G50717" s="14"/>
      <c r="H50717" s="14"/>
      <c r="L50717" s="15"/>
      <c r="M50717" s="15"/>
      <c r="N50717" s="15"/>
      <c r="O50717" s="15"/>
      <c r="P50717" s="15"/>
      <c r="Q50717" s="13"/>
      <c r="R50717" s="13"/>
      <c r="S50717" s="13"/>
      <c r="T50717" s="13"/>
      <c r="U50717" s="16"/>
      <c r="V50717" s="16"/>
      <c r="W50717" s="16"/>
      <c r="AI50717" s="4"/>
      <c r="AJ50717" s="4"/>
    </row>
    <row r="50718" spans="1:36" x14ac:dyDescent="0.25">
      <c r="A50718" s="13"/>
      <c r="G50718" s="14"/>
      <c r="H50718" s="14"/>
      <c r="L50718" s="15"/>
      <c r="M50718" s="15"/>
      <c r="N50718" s="15"/>
      <c r="O50718" s="15"/>
      <c r="P50718" s="15"/>
      <c r="Q50718" s="13"/>
      <c r="R50718" s="13"/>
      <c r="S50718" s="13"/>
      <c r="T50718" s="13"/>
      <c r="U50718" s="16"/>
      <c r="V50718" s="16"/>
      <c r="W50718" s="16"/>
      <c r="AI50718" s="4"/>
      <c r="AJ50718" s="4"/>
    </row>
    <row r="50719" spans="1:36" x14ac:dyDescent="0.25">
      <c r="A50719" s="13"/>
      <c r="G50719" s="14"/>
      <c r="H50719" s="14"/>
      <c r="L50719" s="15"/>
      <c r="M50719" s="15"/>
      <c r="N50719" s="15"/>
      <c r="O50719" s="15"/>
      <c r="P50719" s="15"/>
      <c r="Q50719" s="13"/>
      <c r="R50719" s="13"/>
      <c r="S50719" s="13"/>
      <c r="T50719" s="13"/>
      <c r="U50719" s="16"/>
      <c r="V50719" s="16"/>
      <c r="W50719" s="16"/>
      <c r="AI50719" s="4"/>
      <c r="AJ50719" s="4"/>
    </row>
    <row r="50720" spans="1:36" x14ac:dyDescent="0.25">
      <c r="A50720" s="13"/>
      <c r="G50720" s="14"/>
      <c r="H50720" s="14"/>
      <c r="L50720" s="15"/>
      <c r="M50720" s="15"/>
      <c r="N50720" s="15"/>
      <c r="O50720" s="15"/>
      <c r="P50720" s="15"/>
      <c r="Q50720" s="13"/>
      <c r="R50720" s="13"/>
      <c r="S50720" s="13"/>
      <c r="T50720" s="13"/>
      <c r="U50720" s="16"/>
      <c r="V50720" s="16"/>
      <c r="W50720" s="16"/>
      <c r="AI50720" s="4"/>
      <c r="AJ50720" s="4"/>
    </row>
    <row r="50721" spans="1:36" x14ac:dyDescent="0.25">
      <c r="A50721" s="13"/>
      <c r="G50721" s="14"/>
      <c r="H50721" s="14"/>
      <c r="L50721" s="15"/>
      <c r="M50721" s="15"/>
      <c r="N50721" s="15"/>
      <c r="O50721" s="15"/>
      <c r="P50721" s="15"/>
      <c r="Q50721" s="13"/>
      <c r="R50721" s="13"/>
      <c r="S50721" s="13"/>
      <c r="T50721" s="13"/>
      <c r="U50721" s="16"/>
      <c r="V50721" s="16"/>
      <c r="W50721" s="16"/>
      <c r="AI50721" s="4"/>
      <c r="AJ50721" s="4"/>
    </row>
    <row r="50722" spans="1:36" x14ac:dyDescent="0.25">
      <c r="A50722" s="13"/>
      <c r="G50722" s="14"/>
      <c r="H50722" s="14"/>
      <c r="L50722" s="15"/>
      <c r="M50722" s="15"/>
      <c r="N50722" s="15"/>
      <c r="O50722" s="15"/>
      <c r="P50722" s="15"/>
      <c r="Q50722" s="13"/>
      <c r="R50722" s="13"/>
      <c r="S50722" s="13"/>
      <c r="T50722" s="13"/>
      <c r="U50722" s="16"/>
      <c r="V50722" s="16"/>
      <c r="W50722" s="16"/>
      <c r="AI50722" s="4"/>
      <c r="AJ50722" s="4"/>
    </row>
    <row r="50723" spans="1:36" x14ac:dyDescent="0.25">
      <c r="A50723" s="13"/>
      <c r="G50723" s="14"/>
      <c r="H50723" s="14"/>
      <c r="L50723" s="15"/>
      <c r="M50723" s="15"/>
      <c r="N50723" s="15"/>
      <c r="O50723" s="15"/>
      <c r="P50723" s="15"/>
      <c r="Q50723" s="13"/>
      <c r="R50723" s="13"/>
      <c r="S50723" s="13"/>
      <c r="T50723" s="13"/>
      <c r="U50723" s="16"/>
      <c r="V50723" s="16"/>
      <c r="W50723" s="16"/>
      <c r="AI50723" s="4"/>
      <c r="AJ50723" s="4"/>
    </row>
    <row r="50724" spans="1:36" x14ac:dyDescent="0.25">
      <c r="A50724" s="13"/>
      <c r="G50724" s="14"/>
      <c r="H50724" s="14"/>
      <c r="L50724" s="15"/>
      <c r="M50724" s="15"/>
      <c r="N50724" s="15"/>
      <c r="O50724" s="15"/>
      <c r="P50724" s="15"/>
      <c r="Q50724" s="13"/>
      <c r="R50724" s="13"/>
      <c r="S50724" s="13"/>
      <c r="T50724" s="13"/>
      <c r="U50724" s="16"/>
      <c r="V50724" s="16"/>
      <c r="W50724" s="16"/>
      <c r="AI50724" s="4"/>
      <c r="AJ50724" s="4"/>
    </row>
    <row r="50725" spans="1:36" x14ac:dyDescent="0.25">
      <c r="A50725" s="13"/>
      <c r="G50725" s="14"/>
      <c r="H50725" s="14"/>
      <c r="L50725" s="15"/>
      <c r="M50725" s="15"/>
      <c r="N50725" s="15"/>
      <c r="O50725" s="15"/>
      <c r="P50725" s="15"/>
      <c r="Q50725" s="13"/>
      <c r="R50725" s="13"/>
      <c r="S50725" s="13"/>
      <c r="T50725" s="13"/>
      <c r="U50725" s="16"/>
      <c r="V50725" s="16"/>
      <c r="W50725" s="16"/>
      <c r="AI50725" s="4"/>
      <c r="AJ50725" s="4"/>
    </row>
    <row r="50726" spans="1:36" x14ac:dyDescent="0.25">
      <c r="A50726" s="13"/>
      <c r="G50726" s="14"/>
      <c r="H50726" s="14"/>
      <c r="L50726" s="15"/>
      <c r="M50726" s="15"/>
      <c r="N50726" s="15"/>
      <c r="O50726" s="15"/>
      <c r="P50726" s="15"/>
      <c r="Q50726" s="13"/>
      <c r="R50726" s="13"/>
      <c r="S50726" s="13"/>
      <c r="T50726" s="13"/>
      <c r="U50726" s="16"/>
      <c r="V50726" s="16"/>
      <c r="W50726" s="16"/>
      <c r="AI50726" s="4"/>
      <c r="AJ50726" s="4"/>
    </row>
    <row r="50727" spans="1:36" x14ac:dyDescent="0.25">
      <c r="A50727" s="13"/>
      <c r="G50727" s="14"/>
      <c r="H50727" s="14"/>
      <c r="L50727" s="15"/>
      <c r="M50727" s="15"/>
      <c r="N50727" s="15"/>
      <c r="O50727" s="15"/>
      <c r="P50727" s="15"/>
      <c r="Q50727" s="13"/>
      <c r="R50727" s="13"/>
      <c r="S50727" s="13"/>
      <c r="T50727" s="13"/>
      <c r="U50727" s="16"/>
      <c r="V50727" s="16"/>
      <c r="W50727" s="16"/>
      <c r="AI50727" s="4"/>
      <c r="AJ50727" s="4"/>
    </row>
    <row r="50728" spans="1:36" x14ac:dyDescent="0.25">
      <c r="A50728" s="13"/>
      <c r="G50728" s="14"/>
      <c r="H50728" s="14"/>
      <c r="L50728" s="15"/>
      <c r="M50728" s="15"/>
      <c r="N50728" s="15"/>
      <c r="O50728" s="15"/>
      <c r="P50728" s="15"/>
      <c r="Q50728" s="13"/>
      <c r="R50728" s="13"/>
      <c r="S50728" s="13"/>
      <c r="T50728" s="13"/>
      <c r="U50728" s="16"/>
      <c r="V50728" s="16"/>
      <c r="W50728" s="16"/>
      <c r="AI50728" s="4"/>
      <c r="AJ50728" s="4"/>
    </row>
    <row r="50729" spans="1:36" x14ac:dyDescent="0.25">
      <c r="A50729" s="13"/>
      <c r="G50729" s="14"/>
      <c r="H50729" s="14"/>
      <c r="L50729" s="15"/>
      <c r="M50729" s="15"/>
      <c r="N50729" s="15"/>
      <c r="O50729" s="15"/>
      <c r="P50729" s="15"/>
      <c r="Q50729" s="13"/>
      <c r="R50729" s="13"/>
      <c r="S50729" s="13"/>
      <c r="T50729" s="13"/>
      <c r="U50729" s="16"/>
      <c r="V50729" s="16"/>
      <c r="W50729" s="16"/>
      <c r="AI50729" s="4"/>
      <c r="AJ50729" s="4"/>
    </row>
    <row r="50730" spans="1:36" x14ac:dyDescent="0.25">
      <c r="A50730" s="13"/>
      <c r="G50730" s="14"/>
      <c r="H50730" s="14"/>
      <c r="L50730" s="15"/>
      <c r="M50730" s="15"/>
      <c r="N50730" s="15"/>
      <c r="O50730" s="15"/>
      <c r="P50730" s="15"/>
      <c r="Q50730" s="13"/>
      <c r="R50730" s="13"/>
      <c r="S50730" s="13"/>
      <c r="T50730" s="13"/>
      <c r="U50730" s="16"/>
      <c r="V50730" s="16"/>
      <c r="W50730" s="16"/>
      <c r="AI50730" s="4"/>
      <c r="AJ50730" s="4"/>
    </row>
    <row r="50731" spans="1:36" x14ac:dyDescent="0.25">
      <c r="A50731" s="13"/>
      <c r="G50731" s="14"/>
      <c r="H50731" s="14"/>
      <c r="L50731" s="15"/>
      <c r="M50731" s="15"/>
      <c r="N50731" s="15"/>
      <c r="O50731" s="15"/>
      <c r="P50731" s="15"/>
      <c r="Q50731" s="13"/>
      <c r="R50731" s="13"/>
      <c r="S50731" s="13"/>
      <c r="T50731" s="13"/>
      <c r="U50731" s="16"/>
      <c r="V50731" s="16"/>
      <c r="W50731" s="16"/>
      <c r="AI50731" s="4"/>
      <c r="AJ50731" s="4"/>
    </row>
    <row r="50732" spans="1:36" x14ac:dyDescent="0.25">
      <c r="A50732" s="13"/>
      <c r="G50732" s="14"/>
      <c r="H50732" s="14"/>
      <c r="L50732" s="15"/>
      <c r="M50732" s="15"/>
      <c r="N50732" s="15"/>
      <c r="O50732" s="15"/>
      <c r="P50732" s="15"/>
      <c r="Q50732" s="13"/>
      <c r="R50732" s="13"/>
      <c r="S50732" s="13"/>
      <c r="T50732" s="13"/>
      <c r="U50732" s="16"/>
      <c r="V50732" s="16"/>
      <c r="W50732" s="16"/>
      <c r="AI50732" s="4"/>
      <c r="AJ50732" s="4"/>
    </row>
    <row r="50733" spans="1:36" x14ac:dyDescent="0.25">
      <c r="A50733" s="13"/>
      <c r="G50733" s="14"/>
      <c r="H50733" s="14"/>
      <c r="L50733" s="15"/>
      <c r="M50733" s="15"/>
      <c r="N50733" s="15"/>
      <c r="O50733" s="15"/>
      <c r="P50733" s="15"/>
      <c r="Q50733" s="13"/>
      <c r="R50733" s="13"/>
      <c r="S50733" s="13"/>
      <c r="T50733" s="13"/>
      <c r="U50733" s="16"/>
      <c r="V50733" s="16"/>
      <c r="W50733" s="16"/>
      <c r="AI50733" s="4"/>
      <c r="AJ50733" s="4"/>
    </row>
    <row r="50734" spans="1:36" x14ac:dyDescent="0.25">
      <c r="A50734" s="13"/>
      <c r="G50734" s="14"/>
      <c r="H50734" s="14"/>
      <c r="L50734" s="15"/>
      <c r="M50734" s="15"/>
      <c r="N50734" s="15"/>
      <c r="O50734" s="15"/>
      <c r="P50734" s="15"/>
      <c r="Q50734" s="13"/>
      <c r="R50734" s="13"/>
      <c r="S50734" s="13"/>
      <c r="T50734" s="13"/>
      <c r="U50734" s="16"/>
      <c r="V50734" s="16"/>
      <c r="W50734" s="16"/>
      <c r="AI50734" s="4"/>
      <c r="AJ50734" s="4"/>
    </row>
    <row r="50735" spans="1:36" x14ac:dyDescent="0.25">
      <c r="A50735" s="13"/>
      <c r="G50735" s="14"/>
      <c r="H50735" s="14"/>
      <c r="L50735" s="15"/>
      <c r="M50735" s="15"/>
      <c r="N50735" s="15"/>
      <c r="O50735" s="15"/>
      <c r="P50735" s="15"/>
      <c r="Q50735" s="13"/>
      <c r="R50735" s="13"/>
      <c r="S50735" s="13"/>
      <c r="T50735" s="13"/>
      <c r="U50735" s="16"/>
      <c r="V50735" s="16"/>
      <c r="W50735" s="16"/>
      <c r="AI50735" s="4"/>
      <c r="AJ50735" s="4"/>
    </row>
    <row r="50736" spans="1:36" x14ac:dyDescent="0.25">
      <c r="A50736" s="13"/>
      <c r="G50736" s="14"/>
      <c r="H50736" s="14"/>
      <c r="L50736" s="15"/>
      <c r="M50736" s="15"/>
      <c r="N50736" s="15"/>
      <c r="O50736" s="15"/>
      <c r="P50736" s="15"/>
      <c r="Q50736" s="13"/>
      <c r="R50736" s="13"/>
      <c r="S50736" s="13"/>
      <c r="T50736" s="13"/>
      <c r="U50736" s="16"/>
      <c r="V50736" s="16"/>
      <c r="W50736" s="16"/>
      <c r="AI50736" s="4"/>
      <c r="AJ50736" s="4"/>
    </row>
    <row r="50737" spans="1:36" x14ac:dyDescent="0.25">
      <c r="A50737" s="13"/>
      <c r="G50737" s="14"/>
      <c r="H50737" s="14"/>
      <c r="L50737" s="15"/>
      <c r="M50737" s="15"/>
      <c r="N50737" s="15"/>
      <c r="O50737" s="15"/>
      <c r="P50737" s="15"/>
      <c r="Q50737" s="13"/>
      <c r="R50737" s="13"/>
      <c r="S50737" s="13"/>
      <c r="T50737" s="13"/>
      <c r="U50737" s="16"/>
      <c r="V50737" s="16"/>
      <c r="W50737" s="16"/>
      <c r="AI50737" s="4"/>
      <c r="AJ50737" s="4"/>
    </row>
    <row r="50738" spans="1:36" x14ac:dyDescent="0.25">
      <c r="A50738" s="13"/>
      <c r="G50738" s="14"/>
      <c r="H50738" s="14"/>
      <c r="L50738" s="15"/>
      <c r="M50738" s="15"/>
      <c r="N50738" s="15"/>
      <c r="O50738" s="15"/>
      <c r="P50738" s="15"/>
      <c r="Q50738" s="13"/>
      <c r="R50738" s="13"/>
      <c r="S50738" s="13"/>
      <c r="T50738" s="13"/>
      <c r="U50738" s="16"/>
      <c r="V50738" s="16"/>
      <c r="W50738" s="16"/>
      <c r="AI50738" s="4"/>
      <c r="AJ50738" s="4"/>
    </row>
    <row r="50739" spans="1:36" x14ac:dyDescent="0.25">
      <c r="A50739" s="13"/>
      <c r="G50739" s="14"/>
      <c r="H50739" s="14"/>
      <c r="L50739" s="15"/>
      <c r="M50739" s="15"/>
      <c r="N50739" s="15"/>
      <c r="O50739" s="15"/>
      <c r="P50739" s="15"/>
      <c r="Q50739" s="13"/>
      <c r="R50739" s="13"/>
      <c r="S50739" s="13"/>
      <c r="T50739" s="13"/>
      <c r="U50739" s="16"/>
      <c r="V50739" s="16"/>
      <c r="W50739" s="16"/>
      <c r="AI50739" s="4"/>
      <c r="AJ50739" s="4"/>
    </row>
    <row r="50740" spans="1:36" x14ac:dyDescent="0.25">
      <c r="A50740" s="13"/>
      <c r="G50740" s="14"/>
      <c r="H50740" s="14"/>
      <c r="L50740" s="15"/>
      <c r="M50740" s="15"/>
      <c r="N50740" s="15"/>
      <c r="O50740" s="15"/>
      <c r="P50740" s="15"/>
      <c r="Q50740" s="13"/>
      <c r="R50740" s="13"/>
      <c r="S50740" s="13"/>
      <c r="T50740" s="13"/>
      <c r="U50740" s="16"/>
      <c r="V50740" s="16"/>
      <c r="W50740" s="16"/>
      <c r="AI50740" s="4"/>
      <c r="AJ50740" s="4"/>
    </row>
    <row r="50741" spans="1:36" x14ac:dyDescent="0.25">
      <c r="A50741" s="13"/>
      <c r="G50741" s="14"/>
      <c r="H50741" s="14"/>
      <c r="L50741" s="15"/>
      <c r="M50741" s="15"/>
      <c r="N50741" s="15"/>
      <c r="O50741" s="15"/>
      <c r="P50741" s="15"/>
      <c r="Q50741" s="13"/>
      <c r="R50741" s="13"/>
      <c r="S50741" s="13"/>
      <c r="T50741" s="13"/>
      <c r="U50741" s="16"/>
      <c r="V50741" s="16"/>
      <c r="W50741" s="16"/>
      <c r="AI50741" s="4"/>
      <c r="AJ50741" s="4"/>
    </row>
    <row r="50742" spans="1:36" x14ac:dyDescent="0.25">
      <c r="A50742" s="13"/>
      <c r="G50742" s="14"/>
      <c r="H50742" s="14"/>
      <c r="L50742" s="15"/>
      <c r="M50742" s="15"/>
      <c r="N50742" s="15"/>
      <c r="O50742" s="15"/>
      <c r="P50742" s="15"/>
      <c r="Q50742" s="13"/>
      <c r="R50742" s="13"/>
      <c r="S50742" s="13"/>
      <c r="T50742" s="13"/>
      <c r="U50742" s="16"/>
      <c r="V50742" s="16"/>
      <c r="W50742" s="16"/>
      <c r="AI50742" s="4"/>
      <c r="AJ50742" s="4"/>
    </row>
    <row r="50743" spans="1:36" x14ac:dyDescent="0.25">
      <c r="A50743" s="13"/>
      <c r="G50743" s="14"/>
      <c r="H50743" s="14"/>
      <c r="L50743" s="15"/>
      <c r="M50743" s="15"/>
      <c r="N50743" s="15"/>
      <c r="O50743" s="15"/>
      <c r="P50743" s="15"/>
      <c r="Q50743" s="13"/>
      <c r="R50743" s="13"/>
      <c r="S50743" s="13"/>
      <c r="T50743" s="13"/>
      <c r="U50743" s="16"/>
      <c r="V50743" s="16"/>
      <c r="W50743" s="16"/>
      <c r="AI50743" s="4"/>
      <c r="AJ50743" s="4"/>
    </row>
    <row r="50744" spans="1:36" x14ac:dyDescent="0.25">
      <c r="A50744" s="13"/>
      <c r="G50744" s="14"/>
      <c r="H50744" s="14"/>
      <c r="L50744" s="15"/>
      <c r="M50744" s="15"/>
      <c r="N50744" s="15"/>
      <c r="O50744" s="15"/>
      <c r="P50744" s="15"/>
      <c r="Q50744" s="13"/>
      <c r="R50744" s="13"/>
      <c r="S50744" s="13"/>
      <c r="T50744" s="13"/>
      <c r="U50744" s="16"/>
      <c r="V50744" s="16"/>
      <c r="W50744" s="16"/>
      <c r="AI50744" s="4"/>
      <c r="AJ50744" s="4"/>
    </row>
    <row r="50745" spans="1:36" x14ac:dyDescent="0.25">
      <c r="A50745" s="13"/>
      <c r="G50745" s="14"/>
      <c r="H50745" s="14"/>
      <c r="L50745" s="15"/>
      <c r="M50745" s="15"/>
      <c r="N50745" s="15"/>
      <c r="O50745" s="15"/>
      <c r="P50745" s="15"/>
      <c r="Q50745" s="13"/>
      <c r="R50745" s="13"/>
      <c r="S50745" s="13"/>
      <c r="T50745" s="13"/>
      <c r="U50745" s="16"/>
      <c r="V50745" s="16"/>
      <c r="W50745" s="16"/>
      <c r="AI50745" s="4"/>
      <c r="AJ50745" s="4"/>
    </row>
    <row r="50746" spans="1:36" x14ac:dyDescent="0.25">
      <c r="A50746" s="13"/>
      <c r="G50746" s="14"/>
      <c r="H50746" s="14"/>
      <c r="L50746" s="15"/>
      <c r="M50746" s="15"/>
      <c r="N50746" s="15"/>
      <c r="O50746" s="15"/>
      <c r="P50746" s="15"/>
      <c r="Q50746" s="13"/>
      <c r="R50746" s="13"/>
      <c r="S50746" s="13"/>
      <c r="T50746" s="13"/>
      <c r="U50746" s="16"/>
      <c r="V50746" s="16"/>
      <c r="W50746" s="16"/>
      <c r="AI50746" s="4"/>
      <c r="AJ50746" s="4"/>
    </row>
    <row r="50747" spans="1:36" x14ac:dyDescent="0.25">
      <c r="A50747" s="13"/>
      <c r="G50747" s="14"/>
      <c r="H50747" s="14"/>
      <c r="L50747" s="15"/>
      <c r="M50747" s="15"/>
      <c r="N50747" s="15"/>
      <c r="O50747" s="15"/>
      <c r="P50747" s="15"/>
      <c r="Q50747" s="13"/>
      <c r="R50747" s="13"/>
      <c r="S50747" s="13"/>
      <c r="T50747" s="13"/>
      <c r="U50747" s="16"/>
      <c r="V50747" s="16"/>
      <c r="W50747" s="16"/>
      <c r="AI50747" s="4"/>
      <c r="AJ50747" s="4"/>
    </row>
    <row r="50748" spans="1:36" x14ac:dyDescent="0.25">
      <c r="A50748" s="13"/>
      <c r="G50748" s="14"/>
      <c r="H50748" s="14"/>
      <c r="L50748" s="15"/>
      <c r="M50748" s="15"/>
      <c r="N50748" s="15"/>
      <c r="O50748" s="15"/>
      <c r="P50748" s="15"/>
      <c r="Q50748" s="13"/>
      <c r="R50748" s="13"/>
      <c r="S50748" s="13"/>
      <c r="T50748" s="13"/>
      <c r="U50748" s="16"/>
      <c r="V50748" s="16"/>
      <c r="W50748" s="16"/>
      <c r="AI50748" s="4"/>
      <c r="AJ50748" s="4"/>
    </row>
    <row r="50749" spans="1:36" x14ac:dyDescent="0.25">
      <c r="A50749" s="13"/>
      <c r="G50749" s="14"/>
      <c r="H50749" s="14"/>
      <c r="L50749" s="15"/>
      <c r="M50749" s="15"/>
      <c r="N50749" s="15"/>
      <c r="O50749" s="15"/>
      <c r="P50749" s="15"/>
      <c r="Q50749" s="13"/>
      <c r="R50749" s="13"/>
      <c r="S50749" s="13"/>
      <c r="T50749" s="13"/>
      <c r="U50749" s="16"/>
      <c r="V50749" s="16"/>
      <c r="W50749" s="16"/>
      <c r="AI50749" s="4"/>
      <c r="AJ50749" s="4"/>
    </row>
    <row r="50750" spans="1:36" x14ac:dyDescent="0.25">
      <c r="A50750" s="13"/>
      <c r="G50750" s="14"/>
      <c r="H50750" s="14"/>
      <c r="L50750" s="15"/>
      <c r="M50750" s="15"/>
      <c r="N50750" s="15"/>
      <c r="O50750" s="15"/>
      <c r="P50750" s="15"/>
      <c r="Q50750" s="13"/>
      <c r="R50750" s="13"/>
      <c r="S50750" s="13"/>
      <c r="T50750" s="13"/>
      <c r="U50750" s="16"/>
      <c r="V50750" s="16"/>
      <c r="W50750" s="16"/>
      <c r="AI50750" s="4"/>
      <c r="AJ50750" s="4"/>
    </row>
    <row r="50751" spans="1:36" x14ac:dyDescent="0.25">
      <c r="A50751" s="13"/>
      <c r="G50751" s="14"/>
      <c r="H50751" s="14"/>
      <c r="L50751" s="15"/>
      <c r="M50751" s="15"/>
      <c r="N50751" s="15"/>
      <c r="O50751" s="15"/>
      <c r="P50751" s="15"/>
      <c r="Q50751" s="13"/>
      <c r="R50751" s="13"/>
      <c r="S50751" s="13"/>
      <c r="T50751" s="13"/>
      <c r="U50751" s="16"/>
      <c r="V50751" s="16"/>
      <c r="W50751" s="16"/>
      <c r="AI50751" s="4"/>
      <c r="AJ50751" s="4"/>
    </row>
    <row r="50752" spans="1:36" x14ac:dyDescent="0.25">
      <c r="A50752" s="13"/>
      <c r="G50752" s="14"/>
      <c r="H50752" s="14"/>
      <c r="L50752" s="15"/>
      <c r="M50752" s="15"/>
      <c r="N50752" s="15"/>
      <c r="O50752" s="15"/>
      <c r="P50752" s="15"/>
      <c r="Q50752" s="13"/>
      <c r="R50752" s="13"/>
      <c r="S50752" s="13"/>
      <c r="T50752" s="13"/>
      <c r="U50752" s="16"/>
      <c r="V50752" s="16"/>
      <c r="W50752" s="16"/>
      <c r="AI50752" s="4"/>
      <c r="AJ50752" s="4"/>
    </row>
    <row r="50753" spans="1:36" x14ac:dyDescent="0.25">
      <c r="A50753" s="13"/>
      <c r="G50753" s="14"/>
      <c r="H50753" s="14"/>
      <c r="L50753" s="15"/>
      <c r="M50753" s="15"/>
      <c r="N50753" s="15"/>
      <c r="O50753" s="15"/>
      <c r="P50753" s="15"/>
      <c r="Q50753" s="13"/>
      <c r="R50753" s="13"/>
      <c r="S50753" s="13"/>
      <c r="T50753" s="13"/>
      <c r="U50753" s="16"/>
      <c r="V50753" s="16"/>
      <c r="W50753" s="16"/>
      <c r="AI50753" s="4"/>
      <c r="AJ50753" s="4"/>
    </row>
    <row r="50754" spans="1:36" x14ac:dyDescent="0.25">
      <c r="A50754" s="13"/>
      <c r="G50754" s="14"/>
      <c r="H50754" s="14"/>
      <c r="L50754" s="15"/>
      <c r="M50754" s="15"/>
      <c r="N50754" s="15"/>
      <c r="O50754" s="15"/>
      <c r="P50754" s="15"/>
      <c r="Q50754" s="13"/>
      <c r="R50754" s="13"/>
      <c r="S50754" s="13"/>
      <c r="T50754" s="13"/>
      <c r="U50754" s="16"/>
      <c r="V50754" s="16"/>
      <c r="W50754" s="16"/>
      <c r="AI50754" s="4"/>
      <c r="AJ50754" s="4"/>
    </row>
    <row r="50755" spans="1:36" x14ac:dyDescent="0.25">
      <c r="A50755" s="13"/>
      <c r="G50755" s="14"/>
      <c r="H50755" s="14"/>
      <c r="L50755" s="15"/>
      <c r="M50755" s="15"/>
      <c r="N50755" s="15"/>
      <c r="O50755" s="15"/>
      <c r="P50755" s="15"/>
      <c r="Q50755" s="13"/>
      <c r="R50755" s="13"/>
      <c r="S50755" s="13"/>
      <c r="T50755" s="13"/>
      <c r="U50755" s="16"/>
      <c r="V50755" s="16"/>
      <c r="W50755" s="16"/>
      <c r="AI50755" s="4"/>
      <c r="AJ50755" s="4"/>
    </row>
    <row r="50756" spans="1:36" x14ac:dyDescent="0.25">
      <c r="A50756" s="13"/>
      <c r="G50756" s="14"/>
      <c r="H50756" s="14"/>
      <c r="L50756" s="15"/>
      <c r="M50756" s="15"/>
      <c r="N50756" s="15"/>
      <c r="O50756" s="15"/>
      <c r="P50756" s="15"/>
      <c r="Q50756" s="13"/>
      <c r="R50756" s="13"/>
      <c r="S50756" s="13"/>
      <c r="T50756" s="13"/>
      <c r="U50756" s="16"/>
      <c r="V50756" s="16"/>
      <c r="W50756" s="16"/>
      <c r="AI50756" s="4"/>
      <c r="AJ50756" s="4"/>
    </row>
    <row r="50757" spans="1:36" x14ac:dyDescent="0.25">
      <c r="A50757" s="13"/>
      <c r="G50757" s="14"/>
      <c r="H50757" s="14"/>
      <c r="L50757" s="15"/>
      <c r="M50757" s="15"/>
      <c r="N50757" s="15"/>
      <c r="O50757" s="15"/>
      <c r="P50757" s="15"/>
      <c r="Q50757" s="13"/>
      <c r="R50757" s="13"/>
      <c r="S50757" s="13"/>
      <c r="T50757" s="13"/>
      <c r="U50757" s="16"/>
      <c r="V50757" s="16"/>
      <c r="W50757" s="16"/>
      <c r="AI50757" s="4"/>
      <c r="AJ50757" s="4"/>
    </row>
    <row r="50758" spans="1:36" x14ac:dyDescent="0.25">
      <c r="A50758" s="13"/>
      <c r="G50758" s="14"/>
      <c r="H50758" s="14"/>
      <c r="L50758" s="15"/>
      <c r="M50758" s="15"/>
      <c r="N50758" s="15"/>
      <c r="O50758" s="15"/>
      <c r="P50758" s="15"/>
      <c r="Q50758" s="13"/>
      <c r="R50758" s="13"/>
      <c r="S50758" s="13"/>
      <c r="T50758" s="13"/>
      <c r="U50758" s="16"/>
      <c r="V50758" s="16"/>
      <c r="W50758" s="16"/>
      <c r="AI50758" s="4"/>
      <c r="AJ50758" s="4"/>
    </row>
    <row r="50759" spans="1:36" x14ac:dyDescent="0.25">
      <c r="A50759" s="13"/>
      <c r="G50759" s="14"/>
      <c r="H50759" s="14"/>
      <c r="L50759" s="15"/>
      <c r="M50759" s="15"/>
      <c r="N50759" s="15"/>
      <c r="O50759" s="15"/>
      <c r="P50759" s="15"/>
      <c r="Q50759" s="13"/>
      <c r="R50759" s="13"/>
      <c r="S50759" s="13"/>
      <c r="T50759" s="13"/>
      <c r="U50759" s="16"/>
      <c r="V50759" s="16"/>
      <c r="W50759" s="16"/>
      <c r="AI50759" s="4"/>
      <c r="AJ50759" s="4"/>
    </row>
    <row r="50760" spans="1:36" x14ac:dyDescent="0.25">
      <c r="A50760" s="13"/>
      <c r="G50760" s="14"/>
      <c r="H50760" s="14"/>
      <c r="L50760" s="15"/>
      <c r="M50760" s="15"/>
      <c r="N50760" s="15"/>
      <c r="O50760" s="15"/>
      <c r="P50760" s="15"/>
      <c r="Q50760" s="13"/>
      <c r="R50760" s="13"/>
      <c r="S50760" s="13"/>
      <c r="T50760" s="13"/>
      <c r="U50760" s="16"/>
      <c r="V50760" s="16"/>
      <c r="W50760" s="16"/>
      <c r="AI50760" s="4"/>
      <c r="AJ50760" s="4"/>
    </row>
    <row r="50761" spans="1:36" x14ac:dyDescent="0.25">
      <c r="A50761" s="13"/>
      <c r="G50761" s="14"/>
      <c r="H50761" s="14"/>
      <c r="L50761" s="15"/>
      <c r="M50761" s="15"/>
      <c r="N50761" s="15"/>
      <c r="O50761" s="15"/>
      <c r="P50761" s="15"/>
      <c r="Q50761" s="13"/>
      <c r="R50761" s="13"/>
      <c r="S50761" s="13"/>
      <c r="T50761" s="13"/>
      <c r="U50761" s="16"/>
      <c r="V50761" s="16"/>
      <c r="W50761" s="16"/>
      <c r="AI50761" s="4"/>
      <c r="AJ50761" s="4"/>
    </row>
    <row r="50762" spans="1:36" x14ac:dyDescent="0.25">
      <c r="A50762" s="13"/>
      <c r="G50762" s="14"/>
      <c r="H50762" s="14"/>
      <c r="L50762" s="15"/>
      <c r="M50762" s="15"/>
      <c r="N50762" s="15"/>
      <c r="O50762" s="15"/>
      <c r="P50762" s="15"/>
      <c r="Q50762" s="13"/>
      <c r="R50762" s="13"/>
      <c r="S50762" s="13"/>
      <c r="T50762" s="13"/>
      <c r="U50762" s="16"/>
      <c r="V50762" s="16"/>
      <c r="W50762" s="16"/>
      <c r="AI50762" s="4"/>
      <c r="AJ50762" s="4"/>
    </row>
    <row r="50763" spans="1:36" x14ac:dyDescent="0.25">
      <c r="A50763" s="13"/>
      <c r="G50763" s="14"/>
      <c r="H50763" s="14"/>
      <c r="L50763" s="15"/>
      <c r="M50763" s="15"/>
      <c r="N50763" s="15"/>
      <c r="O50763" s="15"/>
      <c r="P50763" s="15"/>
      <c r="Q50763" s="13"/>
      <c r="R50763" s="13"/>
      <c r="S50763" s="13"/>
      <c r="T50763" s="13"/>
      <c r="U50763" s="16"/>
      <c r="V50763" s="16"/>
      <c r="W50763" s="16"/>
      <c r="AI50763" s="4"/>
      <c r="AJ50763" s="4"/>
    </row>
    <row r="50764" spans="1:36" x14ac:dyDescent="0.25">
      <c r="A50764" s="13"/>
      <c r="G50764" s="14"/>
      <c r="H50764" s="14"/>
      <c r="L50764" s="15"/>
      <c r="M50764" s="15"/>
      <c r="N50764" s="15"/>
      <c r="O50764" s="15"/>
      <c r="P50764" s="15"/>
      <c r="Q50764" s="13"/>
      <c r="R50764" s="13"/>
      <c r="S50764" s="13"/>
      <c r="T50764" s="13"/>
      <c r="U50764" s="16"/>
      <c r="V50764" s="16"/>
      <c r="W50764" s="16"/>
      <c r="AI50764" s="4"/>
      <c r="AJ50764" s="4"/>
    </row>
    <row r="50765" spans="1:36" x14ac:dyDescent="0.25">
      <c r="A50765" s="13"/>
      <c r="G50765" s="14"/>
      <c r="H50765" s="14"/>
      <c r="L50765" s="15"/>
      <c r="M50765" s="15"/>
      <c r="N50765" s="15"/>
      <c r="O50765" s="15"/>
      <c r="P50765" s="15"/>
      <c r="Q50765" s="13"/>
      <c r="R50765" s="13"/>
      <c r="S50765" s="13"/>
      <c r="T50765" s="13"/>
      <c r="U50765" s="16"/>
      <c r="V50765" s="16"/>
      <c r="W50765" s="16"/>
      <c r="AI50765" s="4"/>
      <c r="AJ50765" s="4"/>
    </row>
    <row r="50766" spans="1:36" x14ac:dyDescent="0.25">
      <c r="A50766" s="13"/>
      <c r="G50766" s="14"/>
      <c r="H50766" s="14"/>
      <c r="L50766" s="15"/>
      <c r="M50766" s="15"/>
      <c r="N50766" s="15"/>
      <c r="O50766" s="15"/>
      <c r="P50766" s="15"/>
      <c r="Q50766" s="13"/>
      <c r="R50766" s="13"/>
      <c r="S50766" s="13"/>
      <c r="T50766" s="13"/>
      <c r="U50766" s="16"/>
      <c r="V50766" s="16"/>
      <c r="W50766" s="16"/>
      <c r="AI50766" s="4"/>
      <c r="AJ50766" s="4"/>
    </row>
    <row r="50767" spans="1:36" x14ac:dyDescent="0.25">
      <c r="A50767" s="13"/>
      <c r="G50767" s="14"/>
      <c r="H50767" s="14"/>
      <c r="L50767" s="15"/>
      <c r="M50767" s="15"/>
      <c r="N50767" s="15"/>
      <c r="O50767" s="15"/>
      <c r="P50767" s="15"/>
      <c r="Q50767" s="13"/>
      <c r="R50767" s="13"/>
      <c r="S50767" s="13"/>
      <c r="T50767" s="13"/>
      <c r="U50767" s="16"/>
      <c r="V50767" s="16"/>
      <c r="W50767" s="16"/>
      <c r="AI50767" s="4"/>
      <c r="AJ50767" s="4"/>
    </row>
    <row r="50768" spans="1:36" x14ac:dyDescent="0.25">
      <c r="A50768" s="13"/>
      <c r="G50768" s="14"/>
      <c r="H50768" s="14"/>
      <c r="L50768" s="15"/>
      <c r="M50768" s="15"/>
      <c r="N50768" s="15"/>
      <c r="O50768" s="15"/>
      <c r="P50768" s="15"/>
      <c r="Q50768" s="13"/>
      <c r="R50768" s="13"/>
      <c r="S50768" s="13"/>
      <c r="T50768" s="13"/>
      <c r="U50768" s="16"/>
      <c r="V50768" s="16"/>
      <c r="W50768" s="16"/>
      <c r="AI50768" s="4"/>
      <c r="AJ50768" s="4"/>
    </row>
    <row r="50769" spans="1:36" x14ac:dyDescent="0.25">
      <c r="A50769" s="13"/>
      <c r="G50769" s="14"/>
      <c r="H50769" s="14"/>
      <c r="L50769" s="15"/>
      <c r="M50769" s="15"/>
      <c r="N50769" s="15"/>
      <c r="O50769" s="15"/>
      <c r="P50769" s="15"/>
      <c r="Q50769" s="13"/>
      <c r="R50769" s="13"/>
      <c r="S50769" s="13"/>
      <c r="T50769" s="13"/>
      <c r="U50769" s="16"/>
      <c r="V50769" s="16"/>
      <c r="W50769" s="16"/>
      <c r="AI50769" s="4"/>
      <c r="AJ50769" s="4"/>
    </row>
    <row r="50770" spans="1:36" x14ac:dyDescent="0.25">
      <c r="A50770" s="13"/>
      <c r="G50770" s="14"/>
      <c r="H50770" s="14"/>
      <c r="L50770" s="15"/>
      <c r="M50770" s="15"/>
      <c r="N50770" s="15"/>
      <c r="O50770" s="15"/>
      <c r="P50770" s="15"/>
      <c r="Q50770" s="13"/>
      <c r="R50770" s="13"/>
      <c r="S50770" s="13"/>
      <c r="T50770" s="13"/>
      <c r="U50770" s="16"/>
      <c r="V50770" s="16"/>
      <c r="W50770" s="16"/>
      <c r="AI50770" s="4"/>
      <c r="AJ50770" s="4"/>
    </row>
    <row r="50771" spans="1:36" x14ac:dyDescent="0.25">
      <c r="A50771" s="13"/>
      <c r="G50771" s="14"/>
      <c r="H50771" s="14"/>
      <c r="L50771" s="15"/>
      <c r="M50771" s="15"/>
      <c r="N50771" s="15"/>
      <c r="O50771" s="15"/>
      <c r="P50771" s="15"/>
      <c r="Q50771" s="13"/>
      <c r="R50771" s="13"/>
      <c r="S50771" s="13"/>
      <c r="T50771" s="13"/>
      <c r="U50771" s="16"/>
      <c r="V50771" s="16"/>
      <c r="W50771" s="16"/>
      <c r="AI50771" s="4"/>
      <c r="AJ50771" s="4"/>
    </row>
    <row r="50772" spans="1:36" x14ac:dyDescent="0.25">
      <c r="A50772" s="13"/>
      <c r="G50772" s="14"/>
      <c r="H50772" s="14"/>
      <c r="L50772" s="15"/>
      <c r="M50772" s="15"/>
      <c r="N50772" s="15"/>
      <c r="O50772" s="15"/>
      <c r="P50772" s="15"/>
      <c r="Q50772" s="13"/>
      <c r="R50772" s="13"/>
      <c r="S50772" s="13"/>
      <c r="T50772" s="13"/>
      <c r="U50772" s="16"/>
      <c r="V50772" s="16"/>
      <c r="W50772" s="16"/>
      <c r="AI50772" s="4"/>
      <c r="AJ50772" s="4"/>
    </row>
    <row r="50773" spans="1:36" x14ac:dyDescent="0.25">
      <c r="A50773" s="13"/>
      <c r="G50773" s="14"/>
      <c r="H50773" s="14"/>
      <c r="L50773" s="15"/>
      <c r="M50773" s="15"/>
      <c r="N50773" s="15"/>
      <c r="O50773" s="15"/>
      <c r="P50773" s="15"/>
      <c r="Q50773" s="13"/>
      <c r="R50773" s="13"/>
      <c r="S50773" s="13"/>
      <c r="T50773" s="13"/>
      <c r="U50773" s="16"/>
      <c r="V50773" s="16"/>
      <c r="W50773" s="16"/>
      <c r="AI50773" s="4"/>
      <c r="AJ50773" s="4"/>
    </row>
    <row r="50774" spans="1:36" x14ac:dyDescent="0.25">
      <c r="A50774" s="13"/>
      <c r="G50774" s="14"/>
      <c r="H50774" s="14"/>
      <c r="L50774" s="15"/>
      <c r="M50774" s="15"/>
      <c r="N50774" s="15"/>
      <c r="O50774" s="15"/>
      <c r="P50774" s="15"/>
      <c r="Q50774" s="13"/>
      <c r="R50774" s="13"/>
      <c r="S50774" s="13"/>
      <c r="T50774" s="13"/>
      <c r="U50774" s="16"/>
      <c r="V50774" s="16"/>
      <c r="W50774" s="16"/>
      <c r="AI50774" s="4"/>
      <c r="AJ50774" s="4"/>
    </row>
    <row r="50775" spans="1:36" x14ac:dyDescent="0.25">
      <c r="A50775" s="13"/>
      <c r="G50775" s="14"/>
      <c r="H50775" s="14"/>
      <c r="L50775" s="15"/>
      <c r="M50775" s="15"/>
      <c r="N50775" s="15"/>
      <c r="O50775" s="15"/>
      <c r="P50775" s="15"/>
      <c r="Q50775" s="13"/>
      <c r="R50775" s="13"/>
      <c r="S50775" s="13"/>
      <c r="T50775" s="13"/>
      <c r="U50775" s="16"/>
      <c r="V50775" s="16"/>
      <c r="W50775" s="16"/>
      <c r="AI50775" s="4"/>
      <c r="AJ50775" s="4"/>
    </row>
    <row r="50776" spans="1:36" x14ac:dyDescent="0.25">
      <c r="A50776" s="13"/>
      <c r="G50776" s="14"/>
      <c r="H50776" s="14"/>
      <c r="L50776" s="15"/>
      <c r="M50776" s="15"/>
      <c r="N50776" s="15"/>
      <c r="O50776" s="15"/>
      <c r="P50776" s="15"/>
      <c r="Q50776" s="13"/>
      <c r="R50776" s="13"/>
      <c r="S50776" s="13"/>
      <c r="T50776" s="13"/>
      <c r="U50776" s="16"/>
      <c r="V50776" s="16"/>
      <c r="W50776" s="16"/>
      <c r="AI50776" s="4"/>
      <c r="AJ50776" s="4"/>
    </row>
    <row r="50777" spans="1:36" x14ac:dyDescent="0.25">
      <c r="A50777" s="13"/>
      <c r="G50777" s="14"/>
      <c r="H50777" s="14"/>
      <c r="L50777" s="15"/>
      <c r="M50777" s="15"/>
      <c r="N50777" s="15"/>
      <c r="O50777" s="15"/>
      <c r="P50777" s="15"/>
      <c r="Q50777" s="13"/>
      <c r="R50777" s="13"/>
      <c r="S50777" s="13"/>
      <c r="T50777" s="13"/>
      <c r="U50777" s="16"/>
      <c r="V50777" s="16"/>
      <c r="W50777" s="16"/>
      <c r="AI50777" s="4"/>
      <c r="AJ50777" s="4"/>
    </row>
    <row r="50778" spans="1:36" x14ac:dyDescent="0.25">
      <c r="A50778" s="13"/>
      <c r="G50778" s="14"/>
      <c r="H50778" s="14"/>
      <c r="L50778" s="15"/>
      <c r="M50778" s="15"/>
      <c r="N50778" s="15"/>
      <c r="O50778" s="15"/>
      <c r="P50778" s="15"/>
      <c r="Q50778" s="13"/>
      <c r="R50778" s="13"/>
      <c r="S50778" s="13"/>
      <c r="T50778" s="13"/>
      <c r="U50778" s="16"/>
      <c r="V50778" s="16"/>
      <c r="W50778" s="16"/>
      <c r="AI50778" s="4"/>
      <c r="AJ50778" s="4"/>
    </row>
    <row r="50779" spans="1:36" x14ac:dyDescent="0.25">
      <c r="A50779" s="13"/>
      <c r="G50779" s="14"/>
      <c r="H50779" s="14"/>
      <c r="L50779" s="15"/>
      <c r="M50779" s="15"/>
      <c r="N50779" s="15"/>
      <c r="O50779" s="15"/>
      <c r="P50779" s="15"/>
      <c r="Q50779" s="13"/>
      <c r="R50779" s="13"/>
      <c r="S50779" s="13"/>
      <c r="T50779" s="13"/>
      <c r="U50779" s="16"/>
      <c r="V50779" s="16"/>
      <c r="W50779" s="16"/>
      <c r="AI50779" s="4"/>
      <c r="AJ50779" s="4"/>
    </row>
    <row r="50780" spans="1:36" x14ac:dyDescent="0.25">
      <c r="A50780" s="13"/>
      <c r="G50780" s="14"/>
      <c r="H50780" s="14"/>
      <c r="L50780" s="15"/>
      <c r="M50780" s="15"/>
      <c r="N50780" s="15"/>
      <c r="O50780" s="15"/>
      <c r="P50780" s="15"/>
      <c r="Q50780" s="13"/>
      <c r="R50780" s="13"/>
      <c r="S50780" s="13"/>
      <c r="T50780" s="13"/>
      <c r="U50780" s="16"/>
      <c r="V50780" s="16"/>
      <c r="W50780" s="16"/>
      <c r="AI50780" s="4"/>
      <c r="AJ50780" s="4"/>
    </row>
    <row r="50781" spans="1:36" x14ac:dyDescent="0.25">
      <c r="A50781" s="13"/>
      <c r="G50781" s="14"/>
      <c r="H50781" s="14"/>
      <c r="L50781" s="15"/>
      <c r="M50781" s="15"/>
      <c r="N50781" s="15"/>
      <c r="O50781" s="15"/>
      <c r="P50781" s="15"/>
      <c r="Q50781" s="13"/>
      <c r="R50781" s="13"/>
      <c r="S50781" s="13"/>
      <c r="T50781" s="13"/>
      <c r="U50781" s="16"/>
      <c r="V50781" s="16"/>
      <c r="W50781" s="16"/>
      <c r="AI50781" s="4"/>
      <c r="AJ50781" s="4"/>
    </row>
    <row r="50782" spans="1:36" x14ac:dyDescent="0.25">
      <c r="A50782" s="13"/>
      <c r="G50782" s="14"/>
      <c r="H50782" s="14"/>
      <c r="L50782" s="15"/>
      <c r="M50782" s="15"/>
      <c r="N50782" s="15"/>
      <c r="O50782" s="15"/>
      <c r="P50782" s="15"/>
      <c r="Q50782" s="13"/>
      <c r="R50782" s="13"/>
      <c r="S50782" s="13"/>
      <c r="T50782" s="13"/>
      <c r="U50782" s="16"/>
      <c r="V50782" s="16"/>
      <c r="W50782" s="16"/>
      <c r="AI50782" s="4"/>
      <c r="AJ50782" s="4"/>
    </row>
    <row r="50783" spans="1:36" x14ac:dyDescent="0.25">
      <c r="A50783" s="13"/>
      <c r="G50783" s="14"/>
      <c r="H50783" s="14"/>
      <c r="L50783" s="15"/>
      <c r="M50783" s="15"/>
      <c r="N50783" s="15"/>
      <c r="O50783" s="15"/>
      <c r="P50783" s="15"/>
      <c r="Q50783" s="13"/>
      <c r="R50783" s="13"/>
      <c r="S50783" s="13"/>
      <c r="T50783" s="13"/>
      <c r="U50783" s="16"/>
      <c r="V50783" s="16"/>
      <c r="W50783" s="16"/>
      <c r="AI50783" s="4"/>
      <c r="AJ50783" s="4"/>
    </row>
    <row r="50784" spans="1:36" x14ac:dyDescent="0.25">
      <c r="A50784" s="13"/>
      <c r="G50784" s="14"/>
      <c r="H50784" s="14"/>
      <c r="L50784" s="15"/>
      <c r="M50784" s="15"/>
      <c r="N50784" s="15"/>
      <c r="O50784" s="15"/>
      <c r="P50784" s="15"/>
      <c r="Q50784" s="13"/>
      <c r="R50784" s="13"/>
      <c r="S50784" s="13"/>
      <c r="T50784" s="13"/>
      <c r="U50784" s="16"/>
      <c r="V50784" s="16"/>
      <c r="W50784" s="16"/>
      <c r="AI50784" s="4"/>
      <c r="AJ50784" s="4"/>
    </row>
    <row r="50785" spans="1:36" x14ac:dyDescent="0.25">
      <c r="A50785" s="13"/>
      <c r="G50785" s="14"/>
      <c r="H50785" s="14"/>
      <c r="L50785" s="15"/>
      <c r="M50785" s="15"/>
      <c r="N50785" s="15"/>
      <c r="O50785" s="15"/>
      <c r="P50785" s="15"/>
      <c r="Q50785" s="13"/>
      <c r="R50785" s="13"/>
      <c r="S50785" s="13"/>
      <c r="T50785" s="13"/>
      <c r="U50785" s="16"/>
      <c r="V50785" s="16"/>
      <c r="W50785" s="16"/>
      <c r="AI50785" s="4"/>
      <c r="AJ50785" s="4"/>
    </row>
    <row r="50786" spans="1:36" x14ac:dyDescent="0.25">
      <c r="A50786" s="13"/>
      <c r="G50786" s="14"/>
      <c r="H50786" s="14"/>
      <c r="L50786" s="15"/>
      <c r="M50786" s="15"/>
      <c r="N50786" s="15"/>
      <c r="O50786" s="15"/>
      <c r="P50786" s="15"/>
      <c r="Q50786" s="13"/>
      <c r="R50786" s="13"/>
      <c r="S50786" s="13"/>
      <c r="T50786" s="13"/>
      <c r="U50786" s="16"/>
      <c r="V50786" s="16"/>
      <c r="W50786" s="16"/>
      <c r="AI50786" s="4"/>
      <c r="AJ50786" s="4"/>
    </row>
    <row r="50787" spans="1:36" x14ac:dyDescent="0.25">
      <c r="A50787" s="13"/>
      <c r="G50787" s="14"/>
      <c r="H50787" s="14"/>
      <c r="L50787" s="15"/>
      <c r="M50787" s="15"/>
      <c r="N50787" s="15"/>
      <c r="O50787" s="15"/>
      <c r="P50787" s="15"/>
      <c r="Q50787" s="13"/>
      <c r="R50787" s="13"/>
      <c r="S50787" s="13"/>
      <c r="T50787" s="13"/>
      <c r="U50787" s="16"/>
      <c r="V50787" s="16"/>
      <c r="W50787" s="16"/>
      <c r="AI50787" s="4"/>
      <c r="AJ50787" s="4"/>
    </row>
    <row r="50788" spans="1:36" x14ac:dyDescent="0.25">
      <c r="A50788" s="13"/>
      <c r="G50788" s="14"/>
      <c r="H50788" s="14"/>
      <c r="L50788" s="15"/>
      <c r="M50788" s="15"/>
      <c r="N50788" s="15"/>
      <c r="O50788" s="15"/>
      <c r="P50788" s="15"/>
      <c r="Q50788" s="13"/>
      <c r="R50788" s="13"/>
      <c r="S50788" s="13"/>
      <c r="T50788" s="13"/>
      <c r="U50788" s="16"/>
      <c r="V50788" s="16"/>
      <c r="W50788" s="16"/>
      <c r="AI50788" s="4"/>
      <c r="AJ50788" s="4"/>
    </row>
    <row r="50789" spans="1:36" x14ac:dyDescent="0.25">
      <c r="A50789" s="13"/>
      <c r="G50789" s="14"/>
      <c r="H50789" s="14"/>
      <c r="L50789" s="15"/>
      <c r="M50789" s="15"/>
      <c r="N50789" s="15"/>
      <c r="O50789" s="15"/>
      <c r="P50789" s="15"/>
      <c r="Q50789" s="13"/>
      <c r="R50789" s="13"/>
      <c r="S50789" s="13"/>
      <c r="T50789" s="13"/>
      <c r="U50789" s="16"/>
      <c r="V50789" s="16"/>
      <c r="W50789" s="16"/>
      <c r="AI50789" s="4"/>
      <c r="AJ50789" s="4"/>
    </row>
    <row r="50790" spans="1:36" x14ac:dyDescent="0.25">
      <c r="A50790" s="13"/>
      <c r="G50790" s="14"/>
      <c r="H50790" s="14"/>
      <c r="L50790" s="15"/>
      <c r="M50790" s="15"/>
      <c r="N50790" s="15"/>
      <c r="O50790" s="15"/>
      <c r="P50790" s="15"/>
      <c r="Q50790" s="13"/>
      <c r="R50790" s="13"/>
      <c r="S50790" s="13"/>
      <c r="T50790" s="13"/>
      <c r="U50790" s="16"/>
      <c r="V50790" s="16"/>
      <c r="W50790" s="16"/>
      <c r="AI50790" s="4"/>
      <c r="AJ50790" s="4"/>
    </row>
    <row r="50791" spans="1:36" x14ac:dyDescent="0.25">
      <c r="A50791" s="13"/>
      <c r="G50791" s="14"/>
      <c r="H50791" s="14"/>
      <c r="L50791" s="15"/>
      <c r="M50791" s="15"/>
      <c r="N50791" s="15"/>
      <c r="O50791" s="15"/>
      <c r="P50791" s="15"/>
      <c r="Q50791" s="13"/>
      <c r="R50791" s="13"/>
      <c r="S50791" s="13"/>
      <c r="T50791" s="13"/>
      <c r="U50791" s="16"/>
      <c r="V50791" s="16"/>
      <c r="W50791" s="16"/>
      <c r="AI50791" s="4"/>
      <c r="AJ50791" s="4"/>
    </row>
    <row r="50792" spans="1:36" x14ac:dyDescent="0.25">
      <c r="A50792" s="13"/>
      <c r="G50792" s="14"/>
      <c r="H50792" s="14"/>
      <c r="L50792" s="15"/>
      <c r="M50792" s="15"/>
      <c r="N50792" s="15"/>
      <c r="O50792" s="15"/>
      <c r="P50792" s="15"/>
      <c r="Q50792" s="13"/>
      <c r="R50792" s="13"/>
      <c r="S50792" s="13"/>
      <c r="T50792" s="13"/>
      <c r="U50792" s="16"/>
      <c r="V50792" s="16"/>
      <c r="W50792" s="16"/>
      <c r="AI50792" s="4"/>
      <c r="AJ50792" s="4"/>
    </row>
    <row r="50793" spans="1:36" x14ac:dyDescent="0.25">
      <c r="A50793" s="13"/>
      <c r="G50793" s="14"/>
      <c r="H50793" s="14"/>
      <c r="L50793" s="15"/>
      <c r="M50793" s="15"/>
      <c r="N50793" s="15"/>
      <c r="O50793" s="15"/>
      <c r="P50793" s="15"/>
      <c r="Q50793" s="13"/>
      <c r="R50793" s="13"/>
      <c r="S50793" s="13"/>
      <c r="T50793" s="13"/>
      <c r="U50793" s="16"/>
      <c r="V50793" s="16"/>
      <c r="W50793" s="16"/>
      <c r="AI50793" s="4"/>
      <c r="AJ50793" s="4"/>
    </row>
    <row r="50794" spans="1:36" x14ac:dyDescent="0.25">
      <c r="A50794" s="13"/>
      <c r="G50794" s="14"/>
      <c r="H50794" s="14"/>
      <c r="L50794" s="15"/>
      <c r="M50794" s="15"/>
      <c r="N50794" s="15"/>
      <c r="O50794" s="15"/>
      <c r="P50794" s="15"/>
      <c r="Q50794" s="13"/>
      <c r="R50794" s="13"/>
      <c r="S50794" s="13"/>
      <c r="T50794" s="13"/>
      <c r="U50794" s="16"/>
      <c r="V50794" s="16"/>
      <c r="W50794" s="16"/>
      <c r="AI50794" s="4"/>
      <c r="AJ50794" s="4"/>
    </row>
    <row r="50795" spans="1:36" x14ac:dyDescent="0.25">
      <c r="A50795" s="13"/>
      <c r="G50795" s="14"/>
      <c r="H50795" s="14"/>
      <c r="L50795" s="15"/>
      <c r="M50795" s="15"/>
      <c r="N50795" s="15"/>
      <c r="O50795" s="15"/>
      <c r="P50795" s="15"/>
      <c r="Q50795" s="13"/>
      <c r="R50795" s="13"/>
      <c r="S50795" s="13"/>
      <c r="T50795" s="13"/>
      <c r="U50795" s="16"/>
      <c r="V50795" s="16"/>
      <c r="W50795" s="16"/>
      <c r="AI50795" s="4"/>
      <c r="AJ50795" s="4"/>
    </row>
    <row r="50796" spans="1:36" x14ac:dyDescent="0.25">
      <c r="A50796" s="13"/>
      <c r="G50796" s="14"/>
      <c r="H50796" s="14"/>
      <c r="L50796" s="15"/>
      <c r="M50796" s="15"/>
      <c r="N50796" s="15"/>
      <c r="O50796" s="15"/>
      <c r="P50796" s="15"/>
      <c r="Q50796" s="13"/>
      <c r="R50796" s="13"/>
      <c r="S50796" s="13"/>
      <c r="T50796" s="13"/>
      <c r="U50796" s="16"/>
      <c r="V50796" s="16"/>
      <c r="W50796" s="16"/>
      <c r="AI50796" s="4"/>
      <c r="AJ50796" s="4"/>
    </row>
    <row r="50797" spans="1:36" x14ac:dyDescent="0.25">
      <c r="A50797" s="13"/>
      <c r="G50797" s="14"/>
      <c r="H50797" s="14"/>
      <c r="L50797" s="15"/>
      <c r="M50797" s="15"/>
      <c r="N50797" s="15"/>
      <c r="O50797" s="15"/>
      <c r="P50797" s="15"/>
      <c r="Q50797" s="13"/>
      <c r="R50797" s="13"/>
      <c r="S50797" s="13"/>
      <c r="T50797" s="13"/>
      <c r="U50797" s="16"/>
      <c r="V50797" s="16"/>
      <c r="W50797" s="16"/>
      <c r="AI50797" s="4"/>
      <c r="AJ50797" s="4"/>
    </row>
    <row r="50798" spans="1:36" x14ac:dyDescent="0.25">
      <c r="A50798" s="13"/>
      <c r="G50798" s="14"/>
      <c r="H50798" s="14"/>
      <c r="L50798" s="15"/>
      <c r="M50798" s="15"/>
      <c r="N50798" s="15"/>
      <c r="O50798" s="15"/>
      <c r="P50798" s="15"/>
      <c r="Q50798" s="13"/>
      <c r="R50798" s="13"/>
      <c r="S50798" s="13"/>
      <c r="T50798" s="13"/>
      <c r="U50798" s="16"/>
      <c r="V50798" s="16"/>
      <c r="W50798" s="16"/>
      <c r="AI50798" s="4"/>
      <c r="AJ50798" s="4"/>
    </row>
    <row r="50799" spans="1:36" x14ac:dyDescent="0.25">
      <c r="A50799" s="13"/>
      <c r="G50799" s="14"/>
      <c r="H50799" s="14"/>
      <c r="L50799" s="15"/>
      <c r="M50799" s="15"/>
      <c r="N50799" s="15"/>
      <c r="O50799" s="15"/>
      <c r="P50799" s="15"/>
      <c r="Q50799" s="13"/>
      <c r="R50799" s="13"/>
      <c r="S50799" s="13"/>
      <c r="T50799" s="13"/>
      <c r="U50799" s="16"/>
      <c r="V50799" s="16"/>
      <c r="W50799" s="16"/>
      <c r="AI50799" s="4"/>
      <c r="AJ50799" s="4"/>
    </row>
    <row r="50800" spans="1:36" x14ac:dyDescent="0.25">
      <c r="A50800" s="13"/>
      <c r="G50800" s="14"/>
      <c r="H50800" s="14"/>
      <c r="L50800" s="15"/>
      <c r="M50800" s="15"/>
      <c r="N50800" s="15"/>
      <c r="O50800" s="15"/>
      <c r="P50800" s="15"/>
      <c r="Q50800" s="13"/>
      <c r="R50800" s="13"/>
      <c r="S50800" s="13"/>
      <c r="T50800" s="13"/>
      <c r="U50800" s="16"/>
      <c r="V50800" s="16"/>
      <c r="W50800" s="16"/>
      <c r="AI50800" s="4"/>
      <c r="AJ50800" s="4"/>
    </row>
    <row r="50801" spans="1:36" x14ac:dyDescent="0.25">
      <c r="A50801" s="13"/>
      <c r="G50801" s="14"/>
      <c r="H50801" s="14"/>
      <c r="L50801" s="15"/>
      <c r="M50801" s="15"/>
      <c r="N50801" s="15"/>
      <c r="O50801" s="15"/>
      <c r="P50801" s="15"/>
      <c r="Q50801" s="13"/>
      <c r="R50801" s="13"/>
      <c r="S50801" s="13"/>
      <c r="T50801" s="13"/>
      <c r="U50801" s="16"/>
      <c r="V50801" s="16"/>
      <c r="W50801" s="16"/>
      <c r="AI50801" s="4"/>
      <c r="AJ50801" s="4"/>
    </row>
    <row r="50802" spans="1:36" x14ac:dyDescent="0.25">
      <c r="A50802" s="13"/>
      <c r="G50802" s="14"/>
      <c r="H50802" s="14"/>
      <c r="L50802" s="15"/>
      <c r="M50802" s="15"/>
      <c r="N50802" s="15"/>
      <c r="O50802" s="15"/>
      <c r="P50802" s="15"/>
      <c r="Q50802" s="13"/>
      <c r="R50802" s="13"/>
      <c r="S50802" s="13"/>
      <c r="T50802" s="13"/>
      <c r="U50802" s="16"/>
      <c r="V50802" s="16"/>
      <c r="W50802" s="16"/>
      <c r="AI50802" s="4"/>
      <c r="AJ50802" s="4"/>
    </row>
    <row r="50803" spans="1:36" x14ac:dyDescent="0.25">
      <c r="A50803" s="13"/>
      <c r="G50803" s="14"/>
      <c r="H50803" s="14"/>
      <c r="L50803" s="15"/>
      <c r="M50803" s="15"/>
      <c r="N50803" s="15"/>
      <c r="O50803" s="15"/>
      <c r="P50803" s="15"/>
      <c r="Q50803" s="13"/>
      <c r="R50803" s="13"/>
      <c r="S50803" s="13"/>
      <c r="T50803" s="13"/>
      <c r="U50803" s="16"/>
      <c r="V50803" s="16"/>
      <c r="W50803" s="16"/>
      <c r="AI50803" s="4"/>
      <c r="AJ50803" s="4"/>
    </row>
    <row r="50804" spans="1:36" x14ac:dyDescent="0.25">
      <c r="A50804" s="13"/>
      <c r="G50804" s="14"/>
      <c r="H50804" s="14"/>
      <c r="L50804" s="15"/>
      <c r="M50804" s="15"/>
      <c r="N50804" s="15"/>
      <c r="O50804" s="15"/>
      <c r="P50804" s="15"/>
      <c r="Q50804" s="13"/>
      <c r="R50804" s="13"/>
      <c r="S50804" s="13"/>
      <c r="T50804" s="13"/>
      <c r="U50804" s="16"/>
      <c r="V50804" s="16"/>
      <c r="W50804" s="16"/>
      <c r="AI50804" s="4"/>
      <c r="AJ50804" s="4"/>
    </row>
    <row r="50805" spans="1:36" x14ac:dyDescent="0.25">
      <c r="A50805" s="13"/>
      <c r="G50805" s="14"/>
      <c r="H50805" s="14"/>
      <c r="L50805" s="15"/>
      <c r="M50805" s="15"/>
      <c r="N50805" s="15"/>
      <c r="O50805" s="15"/>
      <c r="P50805" s="15"/>
      <c r="Q50805" s="13"/>
      <c r="R50805" s="13"/>
      <c r="S50805" s="13"/>
      <c r="T50805" s="13"/>
      <c r="U50805" s="16"/>
      <c r="V50805" s="16"/>
      <c r="W50805" s="16"/>
      <c r="AI50805" s="4"/>
      <c r="AJ50805" s="4"/>
    </row>
    <row r="50806" spans="1:36" x14ac:dyDescent="0.25">
      <c r="A50806" s="13"/>
      <c r="G50806" s="14"/>
      <c r="H50806" s="14"/>
      <c r="L50806" s="15"/>
      <c r="M50806" s="15"/>
      <c r="N50806" s="15"/>
      <c r="O50806" s="15"/>
      <c r="P50806" s="15"/>
      <c r="Q50806" s="13"/>
      <c r="R50806" s="13"/>
      <c r="S50806" s="13"/>
      <c r="T50806" s="13"/>
      <c r="U50806" s="16"/>
      <c r="V50806" s="16"/>
      <c r="W50806" s="16"/>
      <c r="AI50806" s="4"/>
      <c r="AJ50806" s="4"/>
    </row>
    <row r="50807" spans="1:36" x14ac:dyDescent="0.25">
      <c r="A50807" s="13"/>
      <c r="G50807" s="14"/>
      <c r="H50807" s="14"/>
      <c r="L50807" s="15"/>
      <c r="M50807" s="15"/>
      <c r="N50807" s="15"/>
      <c r="O50807" s="15"/>
      <c r="P50807" s="15"/>
      <c r="Q50807" s="13"/>
      <c r="R50807" s="13"/>
      <c r="S50807" s="13"/>
      <c r="T50807" s="13"/>
      <c r="U50807" s="16"/>
      <c r="V50807" s="16"/>
      <c r="W50807" s="16"/>
      <c r="AI50807" s="4"/>
      <c r="AJ50807" s="4"/>
    </row>
    <row r="50808" spans="1:36" x14ac:dyDescent="0.25">
      <c r="A50808" s="13"/>
      <c r="G50808" s="14"/>
      <c r="H50808" s="14"/>
      <c r="L50808" s="15"/>
      <c r="M50808" s="15"/>
      <c r="N50808" s="15"/>
      <c r="O50808" s="15"/>
      <c r="P50808" s="15"/>
      <c r="Q50808" s="13"/>
      <c r="R50808" s="13"/>
      <c r="S50808" s="13"/>
      <c r="T50808" s="13"/>
      <c r="U50808" s="16"/>
      <c r="V50808" s="16"/>
      <c r="W50808" s="16"/>
      <c r="AI50808" s="4"/>
      <c r="AJ50808" s="4"/>
    </row>
    <row r="50809" spans="1:36" x14ac:dyDescent="0.25">
      <c r="A50809" s="13"/>
      <c r="G50809" s="14"/>
      <c r="H50809" s="14"/>
      <c r="L50809" s="15"/>
      <c r="M50809" s="15"/>
      <c r="N50809" s="15"/>
      <c r="O50809" s="15"/>
      <c r="P50809" s="15"/>
      <c r="Q50809" s="13"/>
      <c r="R50809" s="13"/>
      <c r="S50809" s="13"/>
      <c r="T50809" s="13"/>
      <c r="U50809" s="16"/>
      <c r="V50809" s="16"/>
      <c r="W50809" s="16"/>
      <c r="AI50809" s="4"/>
      <c r="AJ50809" s="4"/>
    </row>
    <row r="50810" spans="1:36" x14ac:dyDescent="0.25">
      <c r="A50810" s="13"/>
      <c r="G50810" s="14"/>
      <c r="H50810" s="14"/>
      <c r="L50810" s="15"/>
      <c r="M50810" s="15"/>
      <c r="N50810" s="15"/>
      <c r="O50810" s="15"/>
      <c r="P50810" s="15"/>
      <c r="Q50810" s="13"/>
      <c r="R50810" s="13"/>
      <c r="S50810" s="13"/>
      <c r="T50810" s="13"/>
      <c r="U50810" s="16"/>
      <c r="V50810" s="16"/>
      <c r="W50810" s="16"/>
      <c r="AI50810" s="4"/>
      <c r="AJ50810" s="4"/>
    </row>
    <row r="50811" spans="1:36" x14ac:dyDescent="0.25">
      <c r="A50811" s="13"/>
      <c r="G50811" s="14"/>
      <c r="H50811" s="14"/>
      <c r="L50811" s="15"/>
      <c r="M50811" s="15"/>
      <c r="N50811" s="15"/>
      <c r="O50811" s="15"/>
      <c r="P50811" s="15"/>
      <c r="Q50811" s="13"/>
      <c r="R50811" s="13"/>
      <c r="S50811" s="13"/>
      <c r="T50811" s="13"/>
      <c r="U50811" s="16"/>
      <c r="V50811" s="16"/>
      <c r="W50811" s="16"/>
      <c r="AI50811" s="4"/>
      <c r="AJ50811" s="4"/>
    </row>
    <row r="50812" spans="1:36" x14ac:dyDescent="0.25">
      <c r="A50812" s="13"/>
      <c r="G50812" s="14"/>
      <c r="H50812" s="14"/>
      <c r="L50812" s="15"/>
      <c r="M50812" s="15"/>
      <c r="N50812" s="15"/>
      <c r="O50812" s="15"/>
      <c r="P50812" s="15"/>
      <c r="Q50812" s="13"/>
      <c r="R50812" s="13"/>
      <c r="S50812" s="13"/>
      <c r="T50812" s="13"/>
      <c r="U50812" s="16"/>
      <c r="V50812" s="16"/>
      <c r="W50812" s="16"/>
      <c r="AI50812" s="4"/>
      <c r="AJ50812" s="4"/>
    </row>
    <row r="50813" spans="1:36" x14ac:dyDescent="0.25">
      <c r="A50813" s="13"/>
      <c r="G50813" s="14"/>
      <c r="H50813" s="14"/>
      <c r="L50813" s="15"/>
      <c r="M50813" s="15"/>
      <c r="N50813" s="15"/>
      <c r="O50813" s="15"/>
      <c r="P50813" s="15"/>
      <c r="Q50813" s="13"/>
      <c r="R50813" s="13"/>
      <c r="S50813" s="13"/>
      <c r="T50813" s="13"/>
      <c r="U50813" s="16"/>
      <c r="V50813" s="16"/>
      <c r="W50813" s="16"/>
      <c r="AI50813" s="4"/>
      <c r="AJ50813" s="4"/>
    </row>
    <row r="50814" spans="1:36" x14ac:dyDescent="0.25">
      <c r="A50814" s="13"/>
      <c r="G50814" s="14"/>
      <c r="H50814" s="14"/>
      <c r="L50814" s="15"/>
      <c r="M50814" s="15"/>
      <c r="N50814" s="15"/>
      <c r="O50814" s="15"/>
      <c r="P50814" s="15"/>
      <c r="Q50814" s="13"/>
      <c r="R50814" s="13"/>
      <c r="S50814" s="13"/>
      <c r="T50814" s="13"/>
      <c r="U50814" s="16"/>
      <c r="V50814" s="16"/>
      <c r="W50814" s="16"/>
      <c r="AI50814" s="4"/>
      <c r="AJ50814" s="4"/>
    </row>
    <row r="50815" spans="1:36" x14ac:dyDescent="0.25">
      <c r="A50815" s="13"/>
      <c r="G50815" s="14"/>
      <c r="H50815" s="14"/>
      <c r="L50815" s="15"/>
      <c r="M50815" s="15"/>
      <c r="N50815" s="15"/>
      <c r="O50815" s="15"/>
      <c r="P50815" s="15"/>
      <c r="Q50815" s="13"/>
      <c r="R50815" s="13"/>
      <c r="S50815" s="13"/>
      <c r="T50815" s="13"/>
      <c r="U50815" s="16"/>
      <c r="V50815" s="16"/>
      <c r="W50815" s="16"/>
      <c r="AI50815" s="4"/>
      <c r="AJ50815" s="4"/>
    </row>
    <row r="50816" spans="1:36" x14ac:dyDescent="0.25">
      <c r="A50816" s="13"/>
      <c r="G50816" s="14"/>
      <c r="H50816" s="14"/>
      <c r="L50816" s="15"/>
      <c r="M50816" s="15"/>
      <c r="N50816" s="15"/>
      <c r="O50816" s="15"/>
      <c r="P50816" s="15"/>
      <c r="Q50816" s="13"/>
      <c r="R50816" s="13"/>
      <c r="S50816" s="13"/>
      <c r="T50816" s="13"/>
      <c r="U50816" s="16"/>
      <c r="V50816" s="16"/>
      <c r="W50816" s="16"/>
      <c r="AI50816" s="4"/>
      <c r="AJ50816" s="4"/>
    </row>
    <row r="50817" spans="1:36" x14ac:dyDescent="0.25">
      <c r="A50817" s="13"/>
      <c r="G50817" s="14"/>
      <c r="H50817" s="14"/>
      <c r="L50817" s="15"/>
      <c r="M50817" s="15"/>
      <c r="N50817" s="15"/>
      <c r="O50817" s="15"/>
      <c r="P50817" s="15"/>
      <c r="Q50817" s="13"/>
      <c r="R50817" s="13"/>
      <c r="S50817" s="13"/>
      <c r="T50817" s="13"/>
      <c r="U50817" s="16"/>
      <c r="V50817" s="16"/>
      <c r="W50817" s="16"/>
      <c r="AI50817" s="4"/>
      <c r="AJ50817" s="4"/>
    </row>
    <row r="50818" spans="1:36" x14ac:dyDescent="0.25">
      <c r="A50818" s="13"/>
      <c r="G50818" s="14"/>
      <c r="H50818" s="14"/>
      <c r="L50818" s="15"/>
      <c r="M50818" s="15"/>
      <c r="N50818" s="15"/>
      <c r="O50818" s="15"/>
      <c r="P50818" s="15"/>
      <c r="Q50818" s="13"/>
      <c r="R50818" s="13"/>
      <c r="S50818" s="13"/>
      <c r="T50818" s="13"/>
      <c r="U50818" s="16"/>
      <c r="V50818" s="16"/>
      <c r="W50818" s="16"/>
      <c r="AI50818" s="4"/>
      <c r="AJ50818" s="4"/>
    </row>
    <row r="50819" spans="1:36" x14ac:dyDescent="0.25">
      <c r="A50819" s="13"/>
      <c r="G50819" s="14"/>
      <c r="H50819" s="14"/>
      <c r="L50819" s="15"/>
      <c r="M50819" s="15"/>
      <c r="N50819" s="15"/>
      <c r="O50819" s="15"/>
      <c r="P50819" s="15"/>
      <c r="Q50819" s="13"/>
      <c r="R50819" s="13"/>
      <c r="S50819" s="13"/>
      <c r="T50819" s="13"/>
      <c r="U50819" s="16"/>
      <c r="V50819" s="16"/>
      <c r="W50819" s="16"/>
      <c r="AI50819" s="4"/>
      <c r="AJ50819" s="4"/>
    </row>
    <row r="50820" spans="1:36" x14ac:dyDescent="0.25">
      <c r="A50820" s="13"/>
      <c r="G50820" s="14"/>
      <c r="H50820" s="14"/>
      <c r="L50820" s="15"/>
      <c r="M50820" s="15"/>
      <c r="N50820" s="15"/>
      <c r="O50820" s="15"/>
      <c r="P50820" s="15"/>
      <c r="Q50820" s="13"/>
      <c r="R50820" s="13"/>
      <c r="S50820" s="13"/>
      <c r="T50820" s="13"/>
      <c r="U50820" s="16"/>
      <c r="V50820" s="16"/>
      <c r="W50820" s="16"/>
      <c r="AI50820" s="4"/>
      <c r="AJ50820" s="4"/>
    </row>
    <row r="50821" spans="1:36" x14ac:dyDescent="0.25">
      <c r="A50821" s="13"/>
      <c r="G50821" s="14"/>
      <c r="H50821" s="14"/>
      <c r="L50821" s="15"/>
      <c r="M50821" s="15"/>
      <c r="N50821" s="15"/>
      <c r="O50821" s="15"/>
      <c r="P50821" s="15"/>
      <c r="Q50821" s="13"/>
      <c r="R50821" s="13"/>
      <c r="S50821" s="13"/>
      <c r="T50821" s="13"/>
      <c r="U50821" s="16"/>
      <c r="V50821" s="16"/>
      <c r="W50821" s="16"/>
      <c r="AI50821" s="4"/>
      <c r="AJ50821" s="4"/>
    </row>
    <row r="50822" spans="1:36" x14ac:dyDescent="0.25">
      <c r="A50822" s="13"/>
      <c r="G50822" s="14"/>
      <c r="H50822" s="14"/>
      <c r="L50822" s="15"/>
      <c r="M50822" s="15"/>
      <c r="N50822" s="15"/>
      <c r="O50822" s="15"/>
      <c r="P50822" s="15"/>
      <c r="Q50822" s="13"/>
      <c r="R50822" s="13"/>
      <c r="S50822" s="13"/>
      <c r="T50822" s="13"/>
      <c r="U50822" s="16"/>
      <c r="V50822" s="16"/>
      <c r="W50822" s="16"/>
      <c r="AI50822" s="4"/>
      <c r="AJ50822" s="4"/>
    </row>
    <row r="50823" spans="1:36" x14ac:dyDescent="0.25">
      <c r="A50823" s="13"/>
      <c r="G50823" s="14"/>
      <c r="H50823" s="14"/>
      <c r="L50823" s="15"/>
      <c r="M50823" s="15"/>
      <c r="N50823" s="15"/>
      <c r="O50823" s="15"/>
      <c r="P50823" s="15"/>
      <c r="Q50823" s="13"/>
      <c r="R50823" s="13"/>
      <c r="S50823" s="13"/>
      <c r="T50823" s="13"/>
      <c r="U50823" s="16"/>
      <c r="V50823" s="16"/>
      <c r="W50823" s="16"/>
      <c r="AI50823" s="4"/>
      <c r="AJ50823" s="4"/>
    </row>
    <row r="50824" spans="1:36" x14ac:dyDescent="0.25">
      <c r="A50824" s="13"/>
      <c r="G50824" s="14"/>
      <c r="H50824" s="14"/>
      <c r="L50824" s="15"/>
      <c r="M50824" s="15"/>
      <c r="N50824" s="15"/>
      <c r="O50824" s="15"/>
      <c r="P50824" s="15"/>
      <c r="Q50824" s="13"/>
      <c r="R50824" s="13"/>
      <c r="S50824" s="13"/>
      <c r="T50824" s="13"/>
      <c r="U50824" s="16"/>
      <c r="V50824" s="16"/>
      <c r="W50824" s="16"/>
      <c r="AI50824" s="4"/>
      <c r="AJ50824" s="4"/>
    </row>
    <row r="50825" spans="1:36" x14ac:dyDescent="0.25">
      <c r="A50825" s="13"/>
      <c r="G50825" s="14"/>
      <c r="H50825" s="14"/>
      <c r="L50825" s="15"/>
      <c r="M50825" s="15"/>
      <c r="N50825" s="15"/>
      <c r="O50825" s="15"/>
      <c r="P50825" s="15"/>
      <c r="Q50825" s="13"/>
      <c r="R50825" s="13"/>
      <c r="S50825" s="13"/>
      <c r="T50825" s="13"/>
      <c r="U50825" s="16"/>
      <c r="V50825" s="16"/>
      <c r="W50825" s="16"/>
      <c r="AI50825" s="4"/>
      <c r="AJ50825" s="4"/>
    </row>
    <row r="50826" spans="1:36" x14ac:dyDescent="0.25">
      <c r="A50826" s="13"/>
      <c r="G50826" s="14"/>
      <c r="H50826" s="14"/>
      <c r="L50826" s="15"/>
      <c r="M50826" s="15"/>
      <c r="N50826" s="15"/>
      <c r="O50826" s="15"/>
      <c r="P50826" s="15"/>
      <c r="Q50826" s="13"/>
      <c r="R50826" s="13"/>
      <c r="S50826" s="13"/>
      <c r="T50826" s="13"/>
      <c r="U50826" s="16"/>
      <c r="V50826" s="16"/>
      <c r="W50826" s="16"/>
      <c r="AI50826" s="4"/>
      <c r="AJ50826" s="4"/>
    </row>
    <row r="50827" spans="1:36" x14ac:dyDescent="0.25">
      <c r="A50827" s="13"/>
      <c r="G50827" s="14"/>
      <c r="H50827" s="14"/>
      <c r="L50827" s="15"/>
      <c r="M50827" s="15"/>
      <c r="N50827" s="15"/>
      <c r="O50827" s="15"/>
      <c r="P50827" s="15"/>
      <c r="Q50827" s="13"/>
      <c r="R50827" s="13"/>
      <c r="S50827" s="13"/>
      <c r="T50827" s="13"/>
      <c r="U50827" s="16"/>
      <c r="V50827" s="16"/>
      <c r="W50827" s="16"/>
      <c r="AI50827" s="4"/>
      <c r="AJ50827" s="4"/>
    </row>
    <row r="50828" spans="1:36" x14ac:dyDescent="0.25">
      <c r="A50828" s="13"/>
      <c r="G50828" s="14"/>
      <c r="H50828" s="14"/>
      <c r="L50828" s="15"/>
      <c r="M50828" s="15"/>
      <c r="N50828" s="15"/>
      <c r="O50828" s="15"/>
      <c r="P50828" s="15"/>
      <c r="Q50828" s="13"/>
      <c r="R50828" s="13"/>
      <c r="S50828" s="13"/>
      <c r="T50828" s="13"/>
      <c r="U50828" s="16"/>
      <c r="V50828" s="16"/>
      <c r="W50828" s="16"/>
      <c r="AI50828" s="4"/>
      <c r="AJ50828" s="4"/>
    </row>
    <row r="50829" spans="1:36" x14ac:dyDescent="0.25">
      <c r="A50829" s="13"/>
      <c r="G50829" s="14"/>
      <c r="H50829" s="14"/>
      <c r="L50829" s="15"/>
      <c r="M50829" s="15"/>
      <c r="N50829" s="15"/>
      <c r="O50829" s="15"/>
      <c r="P50829" s="15"/>
      <c r="Q50829" s="13"/>
      <c r="R50829" s="13"/>
      <c r="S50829" s="13"/>
      <c r="T50829" s="13"/>
      <c r="U50829" s="16"/>
      <c r="V50829" s="16"/>
      <c r="W50829" s="16"/>
      <c r="AI50829" s="4"/>
      <c r="AJ50829" s="4"/>
    </row>
    <row r="50830" spans="1:36" x14ac:dyDescent="0.25">
      <c r="A50830" s="13"/>
      <c r="G50830" s="14"/>
      <c r="H50830" s="14"/>
      <c r="L50830" s="15"/>
      <c r="M50830" s="15"/>
      <c r="N50830" s="15"/>
      <c r="O50830" s="15"/>
      <c r="P50830" s="15"/>
      <c r="Q50830" s="13"/>
      <c r="R50830" s="13"/>
      <c r="S50830" s="13"/>
      <c r="T50830" s="13"/>
      <c r="U50830" s="16"/>
      <c r="V50830" s="16"/>
      <c r="W50830" s="16"/>
      <c r="AI50830" s="4"/>
      <c r="AJ50830" s="4"/>
    </row>
    <row r="50831" spans="1:36" x14ac:dyDescent="0.25">
      <c r="A50831" s="13"/>
      <c r="G50831" s="14"/>
      <c r="H50831" s="14"/>
      <c r="L50831" s="15"/>
      <c r="M50831" s="15"/>
      <c r="N50831" s="15"/>
      <c r="O50831" s="15"/>
      <c r="P50831" s="15"/>
      <c r="Q50831" s="13"/>
      <c r="R50831" s="13"/>
      <c r="S50831" s="13"/>
      <c r="T50831" s="13"/>
      <c r="U50831" s="16"/>
      <c r="V50831" s="16"/>
      <c r="W50831" s="16"/>
      <c r="AI50831" s="4"/>
      <c r="AJ50831" s="4"/>
    </row>
    <row r="50832" spans="1:36" x14ac:dyDescent="0.25">
      <c r="A50832" s="13"/>
      <c r="G50832" s="14"/>
      <c r="H50832" s="14"/>
      <c r="L50832" s="15"/>
      <c r="M50832" s="15"/>
      <c r="N50832" s="15"/>
      <c r="O50832" s="15"/>
      <c r="P50832" s="15"/>
      <c r="Q50832" s="13"/>
      <c r="R50832" s="13"/>
      <c r="S50832" s="13"/>
      <c r="T50832" s="13"/>
      <c r="U50832" s="16"/>
      <c r="V50832" s="16"/>
      <c r="W50832" s="16"/>
      <c r="AI50832" s="4"/>
      <c r="AJ50832" s="4"/>
    </row>
    <row r="50833" spans="1:36" x14ac:dyDescent="0.25">
      <c r="A50833" s="13"/>
      <c r="G50833" s="14"/>
      <c r="H50833" s="14"/>
      <c r="L50833" s="15"/>
      <c r="M50833" s="15"/>
      <c r="N50833" s="15"/>
      <c r="O50833" s="15"/>
      <c r="P50833" s="15"/>
      <c r="Q50833" s="13"/>
      <c r="R50833" s="13"/>
      <c r="S50833" s="13"/>
      <c r="T50833" s="13"/>
      <c r="U50833" s="16"/>
      <c r="V50833" s="16"/>
      <c r="W50833" s="16"/>
      <c r="AI50833" s="4"/>
      <c r="AJ50833" s="4"/>
    </row>
    <row r="50834" spans="1:36" x14ac:dyDescent="0.25">
      <c r="A50834" s="13"/>
      <c r="G50834" s="14"/>
      <c r="H50834" s="14"/>
      <c r="L50834" s="15"/>
      <c r="M50834" s="15"/>
      <c r="N50834" s="15"/>
      <c r="O50834" s="15"/>
      <c r="P50834" s="15"/>
      <c r="Q50834" s="13"/>
      <c r="R50834" s="13"/>
      <c r="S50834" s="13"/>
      <c r="T50834" s="13"/>
      <c r="U50834" s="16"/>
      <c r="V50834" s="16"/>
      <c r="W50834" s="16"/>
      <c r="AI50834" s="4"/>
      <c r="AJ50834" s="4"/>
    </row>
    <row r="50835" spans="1:36" x14ac:dyDescent="0.25">
      <c r="A50835" s="13"/>
      <c r="G50835" s="14"/>
      <c r="H50835" s="14"/>
      <c r="L50835" s="15"/>
      <c r="M50835" s="15"/>
      <c r="N50835" s="15"/>
      <c r="O50835" s="15"/>
      <c r="P50835" s="15"/>
      <c r="Q50835" s="13"/>
      <c r="R50835" s="13"/>
      <c r="S50835" s="13"/>
      <c r="T50835" s="13"/>
      <c r="U50835" s="16"/>
      <c r="V50835" s="16"/>
      <c r="W50835" s="16"/>
      <c r="AI50835" s="4"/>
      <c r="AJ50835" s="4"/>
    </row>
    <row r="50836" spans="1:36" x14ac:dyDescent="0.25">
      <c r="A50836" s="13"/>
      <c r="G50836" s="14"/>
      <c r="H50836" s="14"/>
      <c r="L50836" s="15"/>
      <c r="M50836" s="15"/>
      <c r="N50836" s="15"/>
      <c r="O50836" s="15"/>
      <c r="P50836" s="15"/>
      <c r="Q50836" s="13"/>
      <c r="R50836" s="13"/>
      <c r="S50836" s="13"/>
      <c r="T50836" s="13"/>
      <c r="U50836" s="16"/>
      <c r="V50836" s="16"/>
      <c r="W50836" s="16"/>
      <c r="AI50836" s="4"/>
      <c r="AJ50836" s="4"/>
    </row>
    <row r="50837" spans="1:36" x14ac:dyDescent="0.25">
      <c r="A50837" s="13"/>
      <c r="G50837" s="14"/>
      <c r="H50837" s="14"/>
      <c r="L50837" s="15"/>
      <c r="M50837" s="15"/>
      <c r="N50837" s="15"/>
      <c r="O50837" s="15"/>
      <c r="P50837" s="15"/>
      <c r="Q50837" s="13"/>
      <c r="R50837" s="13"/>
      <c r="S50837" s="13"/>
      <c r="T50837" s="13"/>
      <c r="U50837" s="16"/>
      <c r="V50837" s="16"/>
      <c r="W50837" s="16"/>
      <c r="AI50837" s="4"/>
      <c r="AJ50837" s="4"/>
    </row>
    <row r="50838" spans="1:36" x14ac:dyDescent="0.25">
      <c r="A50838" s="13"/>
      <c r="G50838" s="14"/>
      <c r="H50838" s="14"/>
      <c r="L50838" s="15"/>
      <c r="M50838" s="15"/>
      <c r="N50838" s="15"/>
      <c r="O50838" s="15"/>
      <c r="P50838" s="15"/>
      <c r="Q50838" s="13"/>
      <c r="R50838" s="13"/>
      <c r="S50838" s="13"/>
      <c r="T50838" s="13"/>
      <c r="U50838" s="16"/>
      <c r="V50838" s="16"/>
      <c r="W50838" s="16"/>
      <c r="AI50838" s="4"/>
      <c r="AJ50838" s="4"/>
    </row>
    <row r="50839" spans="1:36" x14ac:dyDescent="0.25">
      <c r="A50839" s="13"/>
      <c r="G50839" s="14"/>
      <c r="H50839" s="14"/>
      <c r="L50839" s="15"/>
      <c r="M50839" s="15"/>
      <c r="N50839" s="15"/>
      <c r="O50839" s="15"/>
      <c r="P50839" s="15"/>
      <c r="Q50839" s="13"/>
      <c r="R50839" s="13"/>
      <c r="S50839" s="13"/>
      <c r="T50839" s="13"/>
      <c r="U50839" s="16"/>
      <c r="V50839" s="16"/>
      <c r="W50839" s="16"/>
      <c r="AI50839" s="4"/>
      <c r="AJ50839" s="4"/>
    </row>
    <row r="50840" spans="1:36" x14ac:dyDescent="0.25">
      <c r="A50840" s="13"/>
      <c r="G50840" s="14"/>
      <c r="H50840" s="14"/>
      <c r="L50840" s="15"/>
      <c r="M50840" s="15"/>
      <c r="N50840" s="15"/>
      <c r="O50840" s="15"/>
      <c r="P50840" s="15"/>
      <c r="Q50840" s="13"/>
      <c r="R50840" s="13"/>
      <c r="S50840" s="13"/>
      <c r="T50840" s="13"/>
      <c r="U50840" s="16"/>
      <c r="V50840" s="16"/>
      <c r="W50840" s="16"/>
      <c r="AI50840" s="4"/>
      <c r="AJ50840" s="4"/>
    </row>
    <row r="50841" spans="1:36" x14ac:dyDescent="0.25">
      <c r="A50841" s="13"/>
      <c r="G50841" s="14"/>
      <c r="H50841" s="14"/>
      <c r="L50841" s="15"/>
      <c r="M50841" s="15"/>
      <c r="N50841" s="15"/>
      <c r="O50841" s="15"/>
      <c r="P50841" s="15"/>
      <c r="Q50841" s="13"/>
      <c r="R50841" s="13"/>
      <c r="S50841" s="13"/>
      <c r="T50841" s="13"/>
      <c r="U50841" s="16"/>
      <c r="V50841" s="16"/>
      <c r="W50841" s="16"/>
      <c r="AI50841" s="4"/>
      <c r="AJ50841" s="4"/>
    </row>
    <row r="50842" spans="1:36" x14ac:dyDescent="0.25">
      <c r="A50842" s="13"/>
      <c r="G50842" s="14"/>
      <c r="H50842" s="14"/>
      <c r="L50842" s="15"/>
      <c r="M50842" s="15"/>
      <c r="N50842" s="15"/>
      <c r="O50842" s="15"/>
      <c r="P50842" s="15"/>
      <c r="Q50842" s="13"/>
      <c r="R50842" s="13"/>
      <c r="S50842" s="13"/>
      <c r="T50842" s="13"/>
      <c r="U50842" s="16"/>
      <c r="V50842" s="16"/>
      <c r="W50842" s="16"/>
      <c r="AI50842" s="4"/>
      <c r="AJ50842" s="4"/>
    </row>
    <row r="50843" spans="1:36" x14ac:dyDescent="0.25">
      <c r="A50843" s="13"/>
      <c r="G50843" s="14"/>
      <c r="H50843" s="14"/>
      <c r="L50843" s="15"/>
      <c r="M50843" s="15"/>
      <c r="N50843" s="15"/>
      <c r="O50843" s="15"/>
      <c r="P50843" s="15"/>
      <c r="Q50843" s="13"/>
      <c r="R50843" s="13"/>
      <c r="S50843" s="13"/>
      <c r="T50843" s="13"/>
      <c r="U50843" s="16"/>
      <c r="V50843" s="16"/>
      <c r="W50843" s="16"/>
      <c r="AI50843" s="4"/>
      <c r="AJ50843" s="4"/>
    </row>
    <row r="50844" spans="1:36" x14ac:dyDescent="0.25">
      <c r="A50844" s="13"/>
      <c r="G50844" s="14"/>
      <c r="H50844" s="14"/>
      <c r="L50844" s="15"/>
      <c r="M50844" s="15"/>
      <c r="N50844" s="15"/>
      <c r="O50844" s="15"/>
      <c r="P50844" s="15"/>
      <c r="Q50844" s="13"/>
      <c r="R50844" s="13"/>
      <c r="S50844" s="13"/>
      <c r="T50844" s="13"/>
      <c r="U50844" s="16"/>
      <c r="V50844" s="16"/>
      <c r="W50844" s="16"/>
      <c r="AI50844" s="4"/>
      <c r="AJ50844" s="4"/>
    </row>
    <row r="50845" spans="1:36" x14ac:dyDescent="0.25">
      <c r="A50845" s="13"/>
      <c r="G50845" s="14"/>
      <c r="H50845" s="14"/>
      <c r="L50845" s="15"/>
      <c r="M50845" s="15"/>
      <c r="N50845" s="15"/>
      <c r="O50845" s="15"/>
      <c r="P50845" s="15"/>
      <c r="Q50845" s="13"/>
      <c r="R50845" s="13"/>
      <c r="S50845" s="13"/>
      <c r="T50845" s="13"/>
      <c r="U50845" s="16"/>
      <c r="V50845" s="16"/>
      <c r="W50845" s="16"/>
      <c r="AI50845" s="4"/>
      <c r="AJ50845" s="4"/>
    </row>
    <row r="50846" spans="1:36" x14ac:dyDescent="0.25">
      <c r="A50846" s="13"/>
      <c r="G50846" s="14"/>
      <c r="H50846" s="14"/>
      <c r="L50846" s="15"/>
      <c r="M50846" s="15"/>
      <c r="N50846" s="15"/>
      <c r="O50846" s="15"/>
      <c r="P50846" s="15"/>
      <c r="Q50846" s="13"/>
      <c r="R50846" s="13"/>
      <c r="S50846" s="13"/>
      <c r="T50846" s="13"/>
      <c r="U50846" s="16"/>
      <c r="V50846" s="16"/>
      <c r="W50846" s="16"/>
      <c r="AI50846" s="4"/>
      <c r="AJ50846" s="4"/>
    </row>
    <row r="50847" spans="1:36" x14ac:dyDescent="0.25">
      <c r="A50847" s="13"/>
      <c r="G50847" s="14"/>
      <c r="H50847" s="14"/>
      <c r="L50847" s="15"/>
      <c r="M50847" s="15"/>
      <c r="N50847" s="15"/>
      <c r="O50847" s="15"/>
      <c r="P50847" s="15"/>
      <c r="Q50847" s="13"/>
      <c r="R50847" s="13"/>
      <c r="S50847" s="13"/>
      <c r="T50847" s="13"/>
      <c r="U50847" s="16"/>
      <c r="V50847" s="16"/>
      <c r="W50847" s="16"/>
      <c r="AI50847" s="4"/>
      <c r="AJ50847" s="4"/>
    </row>
    <row r="50848" spans="1:36" x14ac:dyDescent="0.25">
      <c r="A50848" s="13"/>
      <c r="G50848" s="14"/>
      <c r="H50848" s="14"/>
      <c r="L50848" s="15"/>
      <c r="M50848" s="15"/>
      <c r="N50848" s="15"/>
      <c r="O50848" s="15"/>
      <c r="P50848" s="15"/>
      <c r="Q50848" s="13"/>
      <c r="R50848" s="13"/>
      <c r="S50848" s="13"/>
      <c r="T50848" s="13"/>
      <c r="U50848" s="16"/>
      <c r="V50848" s="16"/>
      <c r="W50848" s="16"/>
      <c r="AI50848" s="4"/>
      <c r="AJ50848" s="4"/>
    </row>
    <row r="50849" spans="1:36" x14ac:dyDescent="0.25">
      <c r="A50849" s="13"/>
      <c r="G50849" s="14"/>
      <c r="H50849" s="14"/>
      <c r="L50849" s="15"/>
      <c r="M50849" s="15"/>
      <c r="N50849" s="15"/>
      <c r="O50849" s="15"/>
      <c r="P50849" s="15"/>
      <c r="Q50849" s="13"/>
      <c r="R50849" s="13"/>
      <c r="S50849" s="13"/>
      <c r="T50849" s="13"/>
      <c r="U50849" s="16"/>
      <c r="V50849" s="16"/>
      <c r="W50849" s="16"/>
      <c r="AI50849" s="4"/>
      <c r="AJ50849" s="4"/>
    </row>
    <row r="50850" spans="1:36" x14ac:dyDescent="0.25">
      <c r="A50850" s="13"/>
      <c r="G50850" s="14"/>
      <c r="H50850" s="14"/>
      <c r="L50850" s="15"/>
      <c r="M50850" s="15"/>
      <c r="N50850" s="15"/>
      <c r="O50850" s="15"/>
      <c r="P50850" s="15"/>
      <c r="Q50850" s="13"/>
      <c r="R50850" s="13"/>
      <c r="S50850" s="13"/>
      <c r="T50850" s="13"/>
      <c r="U50850" s="16"/>
      <c r="V50850" s="16"/>
      <c r="W50850" s="16"/>
      <c r="AI50850" s="4"/>
      <c r="AJ50850" s="4"/>
    </row>
    <row r="50851" spans="1:36" x14ac:dyDescent="0.25">
      <c r="A50851" s="13"/>
      <c r="G50851" s="14"/>
      <c r="H50851" s="14"/>
      <c r="L50851" s="15"/>
      <c r="M50851" s="15"/>
      <c r="N50851" s="15"/>
      <c r="O50851" s="15"/>
      <c r="P50851" s="15"/>
      <c r="Q50851" s="13"/>
      <c r="R50851" s="13"/>
      <c r="S50851" s="13"/>
      <c r="T50851" s="13"/>
      <c r="U50851" s="16"/>
      <c r="V50851" s="16"/>
      <c r="W50851" s="16"/>
      <c r="AI50851" s="4"/>
      <c r="AJ50851" s="4"/>
    </row>
    <row r="50852" spans="1:36" x14ac:dyDescent="0.25">
      <c r="A50852" s="13"/>
      <c r="G50852" s="14"/>
      <c r="H50852" s="14"/>
      <c r="L50852" s="15"/>
      <c r="M50852" s="15"/>
      <c r="N50852" s="15"/>
      <c r="O50852" s="15"/>
      <c r="P50852" s="15"/>
      <c r="Q50852" s="13"/>
      <c r="R50852" s="13"/>
      <c r="S50852" s="13"/>
      <c r="T50852" s="13"/>
      <c r="U50852" s="16"/>
      <c r="V50852" s="16"/>
      <c r="W50852" s="16"/>
      <c r="AI50852" s="4"/>
      <c r="AJ50852" s="4"/>
    </row>
    <row r="50853" spans="1:36" x14ac:dyDescent="0.25">
      <c r="A50853" s="13"/>
      <c r="G50853" s="14"/>
      <c r="H50853" s="14"/>
      <c r="L50853" s="15"/>
      <c r="M50853" s="15"/>
      <c r="N50853" s="15"/>
      <c r="O50853" s="15"/>
      <c r="P50853" s="15"/>
      <c r="Q50853" s="13"/>
      <c r="R50853" s="13"/>
      <c r="S50853" s="13"/>
      <c r="T50853" s="13"/>
      <c r="U50853" s="16"/>
      <c r="V50853" s="16"/>
      <c r="W50853" s="16"/>
      <c r="AI50853" s="4"/>
      <c r="AJ50853" s="4"/>
    </row>
    <row r="50854" spans="1:36" x14ac:dyDescent="0.25">
      <c r="A50854" s="13"/>
      <c r="G50854" s="14"/>
      <c r="H50854" s="14"/>
      <c r="L50854" s="15"/>
      <c r="M50854" s="15"/>
      <c r="N50854" s="15"/>
      <c r="O50854" s="15"/>
      <c r="P50854" s="15"/>
      <c r="Q50854" s="13"/>
      <c r="R50854" s="13"/>
      <c r="S50854" s="13"/>
      <c r="T50854" s="13"/>
      <c r="U50854" s="16"/>
      <c r="V50854" s="16"/>
      <c r="W50854" s="16"/>
      <c r="AI50854" s="4"/>
      <c r="AJ50854" s="4"/>
    </row>
    <row r="50855" spans="1:36" x14ac:dyDescent="0.25">
      <c r="A50855" s="13"/>
      <c r="G50855" s="14"/>
      <c r="H50855" s="14"/>
      <c r="L50855" s="15"/>
      <c r="M50855" s="15"/>
      <c r="N50855" s="15"/>
      <c r="O50855" s="15"/>
      <c r="P50855" s="15"/>
      <c r="Q50855" s="13"/>
      <c r="R50855" s="13"/>
      <c r="S50855" s="13"/>
      <c r="T50855" s="13"/>
      <c r="U50855" s="16"/>
      <c r="V50855" s="16"/>
      <c r="W50855" s="16"/>
      <c r="AI50855" s="4"/>
      <c r="AJ50855" s="4"/>
    </row>
    <row r="50856" spans="1:36" x14ac:dyDescent="0.25">
      <c r="A50856" s="13"/>
      <c r="G50856" s="14"/>
      <c r="H50856" s="14"/>
      <c r="L50856" s="15"/>
      <c r="M50856" s="15"/>
      <c r="N50856" s="15"/>
      <c r="O50856" s="15"/>
      <c r="P50856" s="15"/>
      <c r="Q50856" s="13"/>
      <c r="R50856" s="13"/>
      <c r="S50856" s="13"/>
      <c r="T50856" s="13"/>
      <c r="U50856" s="16"/>
      <c r="V50856" s="16"/>
      <c r="W50856" s="16"/>
      <c r="AI50856" s="4"/>
      <c r="AJ50856" s="4"/>
    </row>
    <row r="50857" spans="1:36" x14ac:dyDescent="0.25">
      <c r="A50857" s="13"/>
      <c r="G50857" s="14"/>
      <c r="H50857" s="14"/>
      <c r="L50857" s="15"/>
      <c r="M50857" s="15"/>
      <c r="N50857" s="15"/>
      <c r="O50857" s="15"/>
      <c r="P50857" s="15"/>
      <c r="Q50857" s="13"/>
      <c r="R50857" s="13"/>
      <c r="S50857" s="13"/>
      <c r="T50857" s="13"/>
      <c r="U50857" s="16"/>
      <c r="V50857" s="16"/>
      <c r="W50857" s="16"/>
      <c r="AI50857" s="4"/>
      <c r="AJ50857" s="4"/>
    </row>
    <row r="50858" spans="1:36" x14ac:dyDescent="0.25">
      <c r="A50858" s="13"/>
      <c r="G50858" s="14"/>
      <c r="H50858" s="14"/>
      <c r="L50858" s="15"/>
      <c r="M50858" s="15"/>
      <c r="N50858" s="15"/>
      <c r="O50858" s="15"/>
      <c r="P50858" s="15"/>
      <c r="Q50858" s="13"/>
      <c r="R50858" s="13"/>
      <c r="S50858" s="13"/>
      <c r="T50858" s="13"/>
      <c r="U50858" s="16"/>
      <c r="V50858" s="16"/>
      <c r="W50858" s="16"/>
      <c r="AI50858" s="4"/>
      <c r="AJ50858" s="4"/>
    </row>
    <row r="50859" spans="1:36" x14ac:dyDescent="0.25">
      <c r="A50859" s="13"/>
      <c r="G50859" s="14"/>
      <c r="H50859" s="14"/>
      <c r="L50859" s="15"/>
      <c r="M50859" s="15"/>
      <c r="N50859" s="15"/>
      <c r="O50859" s="15"/>
      <c r="P50859" s="15"/>
      <c r="Q50859" s="13"/>
      <c r="R50859" s="13"/>
      <c r="S50859" s="13"/>
      <c r="T50859" s="13"/>
      <c r="U50859" s="16"/>
      <c r="V50859" s="16"/>
      <c r="W50859" s="16"/>
      <c r="AI50859" s="4"/>
      <c r="AJ50859" s="4"/>
    </row>
    <row r="50860" spans="1:36" x14ac:dyDescent="0.25">
      <c r="A50860" s="13"/>
      <c r="G50860" s="14"/>
      <c r="H50860" s="14"/>
      <c r="L50860" s="15"/>
      <c r="M50860" s="15"/>
      <c r="N50860" s="15"/>
      <c r="O50860" s="15"/>
      <c r="P50860" s="15"/>
      <c r="Q50860" s="13"/>
      <c r="R50860" s="13"/>
      <c r="S50860" s="13"/>
      <c r="T50860" s="13"/>
      <c r="U50860" s="16"/>
      <c r="V50860" s="16"/>
      <c r="W50860" s="16"/>
      <c r="AI50860" s="4"/>
      <c r="AJ50860" s="4"/>
    </row>
    <row r="50861" spans="1:36" x14ac:dyDescent="0.25">
      <c r="A50861" s="13"/>
      <c r="G50861" s="14"/>
      <c r="H50861" s="14"/>
      <c r="L50861" s="15"/>
      <c r="M50861" s="15"/>
      <c r="N50861" s="15"/>
      <c r="O50861" s="15"/>
      <c r="P50861" s="15"/>
      <c r="Q50861" s="13"/>
      <c r="R50861" s="13"/>
      <c r="S50861" s="13"/>
      <c r="T50861" s="13"/>
      <c r="U50861" s="16"/>
      <c r="V50861" s="16"/>
      <c r="W50861" s="16"/>
      <c r="AI50861" s="4"/>
      <c r="AJ50861" s="4"/>
    </row>
    <row r="50862" spans="1:36" x14ac:dyDescent="0.25">
      <c r="A50862" s="13"/>
      <c r="G50862" s="14"/>
      <c r="H50862" s="14"/>
      <c r="L50862" s="15"/>
      <c r="M50862" s="15"/>
      <c r="N50862" s="15"/>
      <c r="O50862" s="15"/>
      <c r="P50862" s="15"/>
      <c r="Q50862" s="13"/>
      <c r="R50862" s="13"/>
      <c r="S50862" s="13"/>
      <c r="T50862" s="13"/>
      <c r="U50862" s="16"/>
      <c r="V50862" s="16"/>
      <c r="W50862" s="16"/>
      <c r="AI50862" s="4"/>
      <c r="AJ50862" s="4"/>
    </row>
    <row r="50863" spans="1:36" x14ac:dyDescent="0.25">
      <c r="A50863" s="13"/>
      <c r="G50863" s="14"/>
      <c r="H50863" s="14"/>
      <c r="L50863" s="15"/>
      <c r="M50863" s="15"/>
      <c r="N50863" s="15"/>
      <c r="O50863" s="15"/>
      <c r="P50863" s="15"/>
      <c r="Q50863" s="13"/>
      <c r="R50863" s="13"/>
      <c r="S50863" s="13"/>
      <c r="T50863" s="13"/>
      <c r="U50863" s="16"/>
      <c r="V50863" s="16"/>
      <c r="W50863" s="16"/>
      <c r="AI50863" s="4"/>
      <c r="AJ50863" s="4"/>
    </row>
    <row r="50864" spans="1:36" x14ac:dyDescent="0.25">
      <c r="A50864" s="13"/>
      <c r="G50864" s="14"/>
      <c r="H50864" s="14"/>
      <c r="L50864" s="15"/>
      <c r="M50864" s="15"/>
      <c r="N50864" s="15"/>
      <c r="O50864" s="15"/>
      <c r="P50864" s="15"/>
      <c r="Q50864" s="13"/>
      <c r="R50864" s="13"/>
      <c r="S50864" s="13"/>
      <c r="T50864" s="13"/>
      <c r="U50864" s="16"/>
      <c r="V50864" s="16"/>
      <c r="W50864" s="16"/>
      <c r="AI50864" s="4"/>
      <c r="AJ50864" s="4"/>
    </row>
    <row r="50865" spans="1:36" x14ac:dyDescent="0.25">
      <c r="A50865" s="13"/>
      <c r="G50865" s="14"/>
      <c r="H50865" s="14"/>
      <c r="L50865" s="15"/>
      <c r="M50865" s="15"/>
      <c r="N50865" s="15"/>
      <c r="O50865" s="15"/>
      <c r="P50865" s="15"/>
      <c r="Q50865" s="13"/>
      <c r="R50865" s="13"/>
      <c r="S50865" s="13"/>
      <c r="T50865" s="13"/>
      <c r="U50865" s="16"/>
      <c r="V50865" s="16"/>
      <c r="W50865" s="16"/>
      <c r="AI50865" s="4"/>
      <c r="AJ50865" s="4"/>
    </row>
    <row r="50866" spans="1:36" x14ac:dyDescent="0.25">
      <c r="A50866" s="13"/>
      <c r="G50866" s="14"/>
      <c r="H50866" s="14"/>
      <c r="L50866" s="15"/>
      <c r="M50866" s="15"/>
      <c r="N50866" s="15"/>
      <c r="O50866" s="15"/>
      <c r="P50866" s="15"/>
      <c r="Q50866" s="13"/>
      <c r="R50866" s="13"/>
      <c r="S50866" s="13"/>
      <c r="T50866" s="13"/>
      <c r="U50866" s="16"/>
      <c r="V50866" s="16"/>
      <c r="W50866" s="16"/>
      <c r="AI50866" s="4"/>
      <c r="AJ50866" s="4"/>
    </row>
    <row r="50867" spans="1:36" x14ac:dyDescent="0.25">
      <c r="A50867" s="13"/>
      <c r="G50867" s="14"/>
      <c r="H50867" s="14"/>
      <c r="L50867" s="15"/>
      <c r="M50867" s="15"/>
      <c r="N50867" s="15"/>
      <c r="O50867" s="15"/>
      <c r="P50867" s="15"/>
      <c r="Q50867" s="13"/>
      <c r="R50867" s="13"/>
      <c r="S50867" s="13"/>
      <c r="T50867" s="13"/>
      <c r="U50867" s="16"/>
      <c r="V50867" s="16"/>
      <c r="W50867" s="16"/>
      <c r="AI50867" s="4"/>
      <c r="AJ50867" s="4"/>
    </row>
    <row r="50868" spans="1:36" x14ac:dyDescent="0.25">
      <c r="A50868" s="13"/>
      <c r="G50868" s="14"/>
      <c r="H50868" s="14"/>
      <c r="L50868" s="15"/>
      <c r="M50868" s="15"/>
      <c r="N50868" s="15"/>
      <c r="O50868" s="15"/>
      <c r="P50868" s="15"/>
      <c r="Q50868" s="13"/>
      <c r="R50868" s="13"/>
      <c r="S50868" s="13"/>
      <c r="T50868" s="13"/>
      <c r="U50868" s="16"/>
      <c r="V50868" s="16"/>
      <c r="W50868" s="16"/>
      <c r="AI50868" s="4"/>
      <c r="AJ50868" s="4"/>
    </row>
    <row r="50869" spans="1:36" x14ac:dyDescent="0.25">
      <c r="A50869" s="13"/>
      <c r="G50869" s="14"/>
      <c r="H50869" s="14"/>
      <c r="L50869" s="15"/>
      <c r="M50869" s="15"/>
      <c r="N50869" s="15"/>
      <c r="O50869" s="15"/>
      <c r="P50869" s="15"/>
      <c r="Q50869" s="13"/>
      <c r="R50869" s="13"/>
      <c r="S50869" s="13"/>
      <c r="T50869" s="13"/>
      <c r="U50869" s="16"/>
      <c r="V50869" s="16"/>
      <c r="W50869" s="16"/>
      <c r="AI50869" s="4"/>
      <c r="AJ50869" s="4"/>
    </row>
    <row r="50870" spans="1:36" x14ac:dyDescent="0.25">
      <c r="A50870" s="13"/>
      <c r="G50870" s="14"/>
      <c r="H50870" s="14"/>
      <c r="L50870" s="15"/>
      <c r="M50870" s="15"/>
      <c r="N50870" s="15"/>
      <c r="O50870" s="15"/>
      <c r="P50870" s="15"/>
      <c r="Q50870" s="13"/>
      <c r="R50870" s="13"/>
      <c r="S50870" s="13"/>
      <c r="T50870" s="13"/>
      <c r="U50870" s="16"/>
      <c r="V50870" s="16"/>
      <c r="W50870" s="16"/>
      <c r="AI50870" s="4"/>
      <c r="AJ50870" s="4"/>
    </row>
    <row r="50871" spans="1:36" x14ac:dyDescent="0.25">
      <c r="A50871" s="13"/>
      <c r="G50871" s="14"/>
      <c r="H50871" s="14"/>
      <c r="L50871" s="15"/>
      <c r="M50871" s="15"/>
      <c r="N50871" s="15"/>
      <c r="O50871" s="15"/>
      <c r="P50871" s="15"/>
      <c r="Q50871" s="13"/>
      <c r="R50871" s="13"/>
      <c r="S50871" s="13"/>
      <c r="T50871" s="13"/>
      <c r="U50871" s="16"/>
      <c r="V50871" s="16"/>
      <c r="W50871" s="16"/>
      <c r="AI50871" s="4"/>
      <c r="AJ50871" s="4"/>
    </row>
    <row r="50872" spans="1:36" x14ac:dyDescent="0.25">
      <c r="A50872" s="13"/>
      <c r="G50872" s="14"/>
      <c r="H50872" s="14"/>
      <c r="L50872" s="15"/>
      <c r="M50872" s="15"/>
      <c r="N50872" s="15"/>
      <c r="O50872" s="15"/>
      <c r="P50872" s="15"/>
      <c r="Q50872" s="13"/>
      <c r="R50872" s="13"/>
      <c r="S50872" s="13"/>
      <c r="T50872" s="13"/>
      <c r="U50872" s="16"/>
      <c r="V50872" s="16"/>
      <c r="W50872" s="16"/>
      <c r="AI50872" s="4"/>
      <c r="AJ50872" s="4"/>
    </row>
    <row r="50873" spans="1:36" x14ac:dyDescent="0.25">
      <c r="A50873" s="13"/>
      <c r="G50873" s="14"/>
      <c r="H50873" s="14"/>
      <c r="L50873" s="15"/>
      <c r="M50873" s="15"/>
      <c r="N50873" s="15"/>
      <c r="O50873" s="15"/>
      <c r="P50873" s="15"/>
      <c r="Q50873" s="13"/>
      <c r="R50873" s="13"/>
      <c r="S50873" s="13"/>
      <c r="T50873" s="13"/>
      <c r="U50873" s="16"/>
      <c r="V50873" s="16"/>
      <c r="W50873" s="16"/>
      <c r="AI50873" s="4"/>
      <c r="AJ50873" s="4"/>
    </row>
    <row r="50874" spans="1:36" x14ac:dyDescent="0.25">
      <c r="A50874" s="13"/>
      <c r="G50874" s="14"/>
      <c r="H50874" s="14"/>
      <c r="L50874" s="15"/>
      <c r="M50874" s="15"/>
      <c r="N50874" s="15"/>
      <c r="O50874" s="15"/>
      <c r="P50874" s="15"/>
      <c r="Q50874" s="13"/>
      <c r="R50874" s="13"/>
      <c r="S50874" s="13"/>
      <c r="T50874" s="13"/>
      <c r="U50874" s="16"/>
      <c r="V50874" s="16"/>
      <c r="W50874" s="16"/>
      <c r="AI50874" s="4"/>
      <c r="AJ50874" s="4"/>
    </row>
    <row r="50875" spans="1:36" x14ac:dyDescent="0.25">
      <c r="A50875" s="13"/>
      <c r="G50875" s="14"/>
      <c r="H50875" s="14"/>
      <c r="L50875" s="15"/>
      <c r="M50875" s="15"/>
      <c r="N50875" s="15"/>
      <c r="O50875" s="15"/>
      <c r="P50875" s="15"/>
      <c r="Q50875" s="13"/>
      <c r="R50875" s="13"/>
      <c r="S50875" s="13"/>
      <c r="T50875" s="13"/>
      <c r="U50875" s="16"/>
      <c r="V50875" s="16"/>
      <c r="W50875" s="16"/>
      <c r="AI50875" s="4"/>
      <c r="AJ50875" s="4"/>
    </row>
    <row r="50876" spans="1:36" x14ac:dyDescent="0.25">
      <c r="A50876" s="13"/>
      <c r="G50876" s="14"/>
      <c r="H50876" s="14"/>
      <c r="L50876" s="15"/>
      <c r="M50876" s="15"/>
      <c r="N50876" s="15"/>
      <c r="O50876" s="15"/>
      <c r="P50876" s="15"/>
      <c r="Q50876" s="13"/>
      <c r="R50876" s="13"/>
      <c r="S50876" s="13"/>
      <c r="T50876" s="13"/>
      <c r="U50876" s="16"/>
      <c r="V50876" s="16"/>
      <c r="W50876" s="16"/>
      <c r="AI50876" s="4"/>
      <c r="AJ50876" s="4"/>
    </row>
    <row r="50877" spans="1:36" x14ac:dyDescent="0.25">
      <c r="A50877" s="13"/>
      <c r="G50877" s="14"/>
      <c r="H50877" s="14"/>
      <c r="L50877" s="15"/>
      <c r="M50877" s="15"/>
      <c r="N50877" s="15"/>
      <c r="O50877" s="15"/>
      <c r="P50877" s="15"/>
      <c r="Q50877" s="13"/>
      <c r="R50877" s="13"/>
      <c r="S50877" s="13"/>
      <c r="T50877" s="13"/>
      <c r="U50877" s="16"/>
      <c r="V50877" s="16"/>
      <c r="W50877" s="16"/>
      <c r="AI50877" s="4"/>
      <c r="AJ50877" s="4"/>
    </row>
    <row r="50878" spans="1:36" x14ac:dyDescent="0.25">
      <c r="A50878" s="13"/>
      <c r="G50878" s="14"/>
      <c r="H50878" s="14"/>
      <c r="L50878" s="15"/>
      <c r="M50878" s="15"/>
      <c r="N50878" s="15"/>
      <c r="O50878" s="15"/>
      <c r="P50878" s="15"/>
      <c r="Q50878" s="13"/>
      <c r="R50878" s="13"/>
      <c r="S50878" s="13"/>
      <c r="T50878" s="13"/>
      <c r="U50878" s="16"/>
      <c r="V50878" s="16"/>
      <c r="W50878" s="16"/>
      <c r="AI50878" s="4"/>
      <c r="AJ50878" s="4"/>
    </row>
    <row r="50879" spans="1:36" x14ac:dyDescent="0.25">
      <c r="A50879" s="13"/>
      <c r="G50879" s="14"/>
      <c r="H50879" s="14"/>
      <c r="L50879" s="15"/>
      <c r="M50879" s="15"/>
      <c r="N50879" s="15"/>
      <c r="O50879" s="15"/>
      <c r="P50879" s="15"/>
      <c r="Q50879" s="13"/>
      <c r="R50879" s="13"/>
      <c r="S50879" s="13"/>
      <c r="T50879" s="13"/>
      <c r="U50879" s="16"/>
      <c r="V50879" s="16"/>
      <c r="W50879" s="16"/>
      <c r="AI50879" s="4"/>
      <c r="AJ50879" s="4"/>
    </row>
    <row r="50880" spans="1:36" x14ac:dyDescent="0.25">
      <c r="A50880" s="13"/>
      <c r="G50880" s="14"/>
      <c r="H50880" s="14"/>
      <c r="L50880" s="15"/>
      <c r="M50880" s="15"/>
      <c r="N50880" s="15"/>
      <c r="O50880" s="15"/>
      <c r="P50880" s="15"/>
      <c r="Q50880" s="13"/>
      <c r="R50880" s="13"/>
      <c r="S50880" s="13"/>
      <c r="T50880" s="13"/>
      <c r="U50880" s="16"/>
      <c r="V50880" s="16"/>
      <c r="W50880" s="16"/>
      <c r="AI50880" s="4"/>
      <c r="AJ50880" s="4"/>
    </row>
    <row r="50881" spans="1:36" x14ac:dyDescent="0.25">
      <c r="A50881" s="13"/>
      <c r="G50881" s="14"/>
      <c r="H50881" s="14"/>
      <c r="L50881" s="15"/>
      <c r="M50881" s="15"/>
      <c r="N50881" s="15"/>
      <c r="O50881" s="15"/>
      <c r="P50881" s="15"/>
      <c r="Q50881" s="13"/>
      <c r="R50881" s="13"/>
      <c r="S50881" s="13"/>
      <c r="T50881" s="13"/>
      <c r="U50881" s="16"/>
      <c r="V50881" s="16"/>
      <c r="W50881" s="16"/>
      <c r="AI50881" s="4"/>
      <c r="AJ50881" s="4"/>
    </row>
    <row r="50882" spans="1:36" x14ac:dyDescent="0.25">
      <c r="A50882" s="13"/>
      <c r="G50882" s="14"/>
      <c r="H50882" s="14"/>
      <c r="L50882" s="15"/>
      <c r="M50882" s="15"/>
      <c r="N50882" s="15"/>
      <c r="O50882" s="15"/>
      <c r="P50882" s="15"/>
      <c r="Q50882" s="13"/>
      <c r="R50882" s="13"/>
      <c r="S50882" s="13"/>
      <c r="T50882" s="13"/>
      <c r="U50882" s="16"/>
      <c r="V50882" s="16"/>
      <c r="W50882" s="16"/>
      <c r="AI50882" s="4"/>
      <c r="AJ50882" s="4"/>
    </row>
    <row r="50883" spans="1:36" x14ac:dyDescent="0.25">
      <c r="A50883" s="13"/>
      <c r="G50883" s="14"/>
      <c r="H50883" s="14"/>
      <c r="L50883" s="15"/>
      <c r="M50883" s="15"/>
      <c r="N50883" s="15"/>
      <c r="O50883" s="15"/>
      <c r="P50883" s="15"/>
      <c r="Q50883" s="13"/>
      <c r="R50883" s="13"/>
      <c r="S50883" s="13"/>
      <c r="T50883" s="13"/>
      <c r="U50883" s="16"/>
      <c r="V50883" s="16"/>
      <c r="W50883" s="16"/>
      <c r="AI50883" s="4"/>
      <c r="AJ50883" s="4"/>
    </row>
    <row r="50884" spans="1:36" x14ac:dyDescent="0.25">
      <c r="A50884" s="13"/>
      <c r="G50884" s="14"/>
      <c r="H50884" s="14"/>
      <c r="L50884" s="15"/>
      <c r="M50884" s="15"/>
      <c r="N50884" s="15"/>
      <c r="O50884" s="15"/>
      <c r="P50884" s="15"/>
      <c r="Q50884" s="13"/>
      <c r="R50884" s="13"/>
      <c r="S50884" s="13"/>
      <c r="T50884" s="13"/>
      <c r="U50884" s="16"/>
      <c r="V50884" s="16"/>
      <c r="W50884" s="16"/>
      <c r="AI50884" s="4"/>
      <c r="AJ50884" s="4"/>
    </row>
    <row r="50885" spans="1:36" x14ac:dyDescent="0.25">
      <c r="A50885" s="13"/>
      <c r="G50885" s="14"/>
      <c r="H50885" s="14"/>
      <c r="L50885" s="15"/>
      <c r="M50885" s="15"/>
      <c r="N50885" s="15"/>
      <c r="O50885" s="15"/>
      <c r="P50885" s="15"/>
      <c r="Q50885" s="13"/>
      <c r="R50885" s="13"/>
      <c r="S50885" s="13"/>
      <c r="T50885" s="13"/>
      <c r="U50885" s="16"/>
      <c r="V50885" s="16"/>
      <c r="W50885" s="16"/>
      <c r="AI50885" s="4"/>
      <c r="AJ50885" s="4"/>
    </row>
    <row r="50886" spans="1:36" x14ac:dyDescent="0.25">
      <c r="A50886" s="13"/>
      <c r="G50886" s="14"/>
      <c r="H50886" s="14"/>
      <c r="L50886" s="15"/>
      <c r="M50886" s="15"/>
      <c r="N50886" s="15"/>
      <c r="O50886" s="15"/>
      <c r="P50886" s="15"/>
      <c r="Q50886" s="13"/>
      <c r="R50886" s="13"/>
      <c r="S50886" s="13"/>
      <c r="T50886" s="13"/>
      <c r="U50886" s="16"/>
      <c r="V50886" s="16"/>
      <c r="W50886" s="16"/>
      <c r="AI50886" s="4"/>
      <c r="AJ50886" s="4"/>
    </row>
    <row r="50887" spans="1:36" x14ac:dyDescent="0.25">
      <c r="A50887" s="13"/>
      <c r="G50887" s="14"/>
      <c r="H50887" s="14"/>
      <c r="L50887" s="15"/>
      <c r="M50887" s="15"/>
      <c r="N50887" s="15"/>
      <c r="O50887" s="15"/>
      <c r="P50887" s="15"/>
      <c r="Q50887" s="13"/>
      <c r="R50887" s="13"/>
      <c r="S50887" s="13"/>
      <c r="T50887" s="13"/>
      <c r="U50887" s="16"/>
      <c r="V50887" s="16"/>
      <c r="W50887" s="16"/>
      <c r="AI50887" s="4"/>
      <c r="AJ50887" s="4"/>
    </row>
    <row r="50888" spans="1:36" x14ac:dyDescent="0.25">
      <c r="A50888" s="13"/>
      <c r="G50888" s="14"/>
      <c r="H50888" s="14"/>
      <c r="L50888" s="15"/>
      <c r="M50888" s="15"/>
      <c r="N50888" s="15"/>
      <c r="O50888" s="15"/>
      <c r="P50888" s="15"/>
      <c r="Q50888" s="13"/>
      <c r="R50888" s="13"/>
      <c r="S50888" s="13"/>
      <c r="T50888" s="13"/>
      <c r="U50888" s="16"/>
      <c r="V50888" s="16"/>
      <c r="W50888" s="16"/>
      <c r="AI50888" s="4"/>
      <c r="AJ50888" s="4"/>
    </row>
    <row r="50889" spans="1:36" x14ac:dyDescent="0.25">
      <c r="A50889" s="13"/>
      <c r="G50889" s="14"/>
      <c r="H50889" s="14"/>
      <c r="L50889" s="15"/>
      <c r="M50889" s="15"/>
      <c r="N50889" s="15"/>
      <c r="O50889" s="15"/>
      <c r="P50889" s="15"/>
      <c r="Q50889" s="13"/>
      <c r="R50889" s="13"/>
      <c r="S50889" s="13"/>
      <c r="T50889" s="13"/>
      <c r="U50889" s="16"/>
      <c r="V50889" s="16"/>
      <c r="W50889" s="16"/>
      <c r="AI50889" s="4"/>
      <c r="AJ50889" s="4"/>
    </row>
    <row r="50890" spans="1:36" x14ac:dyDescent="0.25">
      <c r="A50890" s="13"/>
      <c r="G50890" s="14"/>
      <c r="H50890" s="14"/>
      <c r="L50890" s="15"/>
      <c r="M50890" s="15"/>
      <c r="N50890" s="15"/>
      <c r="O50890" s="15"/>
      <c r="P50890" s="15"/>
      <c r="Q50890" s="13"/>
      <c r="R50890" s="13"/>
      <c r="S50890" s="13"/>
      <c r="T50890" s="13"/>
      <c r="U50890" s="16"/>
      <c r="V50890" s="16"/>
      <c r="W50890" s="16"/>
      <c r="AI50890" s="4"/>
      <c r="AJ50890" s="4"/>
    </row>
    <row r="50891" spans="1:36" x14ac:dyDescent="0.25">
      <c r="A50891" s="13"/>
      <c r="G50891" s="14"/>
      <c r="H50891" s="14"/>
      <c r="L50891" s="15"/>
      <c r="M50891" s="15"/>
      <c r="N50891" s="15"/>
      <c r="O50891" s="15"/>
      <c r="P50891" s="15"/>
      <c r="Q50891" s="13"/>
      <c r="R50891" s="13"/>
      <c r="S50891" s="13"/>
      <c r="T50891" s="13"/>
      <c r="U50891" s="16"/>
      <c r="V50891" s="16"/>
      <c r="W50891" s="16"/>
      <c r="AI50891" s="4"/>
      <c r="AJ50891" s="4"/>
    </row>
    <row r="50892" spans="1:36" x14ac:dyDescent="0.25">
      <c r="A50892" s="13"/>
      <c r="G50892" s="14"/>
      <c r="H50892" s="14"/>
      <c r="L50892" s="15"/>
      <c r="M50892" s="15"/>
      <c r="N50892" s="15"/>
      <c r="O50892" s="15"/>
      <c r="P50892" s="15"/>
      <c r="Q50892" s="13"/>
      <c r="R50892" s="13"/>
      <c r="S50892" s="13"/>
      <c r="T50892" s="13"/>
      <c r="U50892" s="16"/>
      <c r="V50892" s="16"/>
      <c r="W50892" s="16"/>
      <c r="AI50892" s="4"/>
      <c r="AJ50892" s="4"/>
    </row>
    <row r="50893" spans="1:36" x14ac:dyDescent="0.25">
      <c r="A50893" s="13"/>
      <c r="G50893" s="14"/>
      <c r="H50893" s="14"/>
      <c r="L50893" s="15"/>
      <c r="M50893" s="15"/>
      <c r="N50893" s="15"/>
      <c r="O50893" s="15"/>
      <c r="P50893" s="15"/>
      <c r="Q50893" s="13"/>
      <c r="R50893" s="13"/>
      <c r="S50893" s="13"/>
      <c r="T50893" s="13"/>
      <c r="U50893" s="16"/>
      <c r="V50893" s="16"/>
      <c r="W50893" s="16"/>
      <c r="AI50893" s="4"/>
      <c r="AJ50893" s="4"/>
    </row>
    <row r="50894" spans="1:36" x14ac:dyDescent="0.25">
      <c r="A50894" s="13"/>
      <c r="G50894" s="14"/>
      <c r="H50894" s="14"/>
      <c r="L50894" s="15"/>
      <c r="M50894" s="15"/>
      <c r="N50894" s="15"/>
      <c r="O50894" s="15"/>
      <c r="P50894" s="15"/>
      <c r="Q50894" s="13"/>
      <c r="R50894" s="13"/>
      <c r="S50894" s="13"/>
      <c r="T50894" s="13"/>
      <c r="U50894" s="16"/>
      <c r="V50894" s="16"/>
      <c r="W50894" s="16"/>
      <c r="AI50894" s="4"/>
      <c r="AJ50894" s="4"/>
    </row>
    <row r="50895" spans="1:36" x14ac:dyDescent="0.25">
      <c r="A50895" s="13"/>
      <c r="G50895" s="14"/>
      <c r="H50895" s="14"/>
      <c r="L50895" s="15"/>
      <c r="M50895" s="15"/>
      <c r="N50895" s="15"/>
      <c r="O50895" s="15"/>
      <c r="P50895" s="15"/>
      <c r="Q50895" s="13"/>
      <c r="R50895" s="13"/>
      <c r="S50895" s="13"/>
      <c r="T50895" s="13"/>
      <c r="U50895" s="16"/>
      <c r="V50895" s="16"/>
      <c r="W50895" s="16"/>
      <c r="AI50895" s="4"/>
      <c r="AJ50895" s="4"/>
    </row>
    <row r="50896" spans="1:36" x14ac:dyDescent="0.25">
      <c r="A50896" s="13"/>
      <c r="G50896" s="14"/>
      <c r="H50896" s="14"/>
      <c r="L50896" s="15"/>
      <c r="M50896" s="15"/>
      <c r="N50896" s="15"/>
      <c r="O50896" s="15"/>
      <c r="P50896" s="15"/>
      <c r="Q50896" s="13"/>
      <c r="R50896" s="13"/>
      <c r="S50896" s="13"/>
      <c r="T50896" s="13"/>
      <c r="U50896" s="16"/>
      <c r="V50896" s="16"/>
      <c r="W50896" s="16"/>
      <c r="AI50896" s="4"/>
      <c r="AJ50896" s="4"/>
    </row>
    <row r="50897" spans="1:36" x14ac:dyDescent="0.25">
      <c r="A50897" s="13"/>
      <c r="G50897" s="14"/>
      <c r="H50897" s="14"/>
      <c r="L50897" s="15"/>
      <c r="M50897" s="15"/>
      <c r="N50897" s="15"/>
      <c r="O50897" s="15"/>
      <c r="P50897" s="15"/>
      <c r="Q50897" s="13"/>
      <c r="R50897" s="13"/>
      <c r="S50897" s="13"/>
      <c r="T50897" s="13"/>
      <c r="U50897" s="16"/>
      <c r="V50897" s="16"/>
      <c r="W50897" s="16"/>
      <c r="AI50897" s="4"/>
      <c r="AJ50897" s="4"/>
    </row>
    <row r="50898" spans="1:36" x14ac:dyDescent="0.25">
      <c r="A50898" s="13"/>
      <c r="G50898" s="14"/>
      <c r="H50898" s="14"/>
      <c r="L50898" s="15"/>
      <c r="M50898" s="15"/>
      <c r="N50898" s="15"/>
      <c r="O50898" s="15"/>
      <c r="P50898" s="15"/>
      <c r="Q50898" s="13"/>
      <c r="R50898" s="13"/>
      <c r="S50898" s="13"/>
      <c r="T50898" s="13"/>
      <c r="U50898" s="16"/>
      <c r="V50898" s="16"/>
      <c r="W50898" s="16"/>
      <c r="AI50898" s="4"/>
      <c r="AJ50898" s="4"/>
    </row>
    <row r="50899" spans="1:36" x14ac:dyDescent="0.25">
      <c r="A50899" s="13"/>
      <c r="G50899" s="14"/>
      <c r="H50899" s="14"/>
      <c r="L50899" s="15"/>
      <c r="M50899" s="15"/>
      <c r="N50899" s="15"/>
      <c r="O50899" s="15"/>
      <c r="P50899" s="15"/>
      <c r="Q50899" s="13"/>
      <c r="R50899" s="13"/>
      <c r="S50899" s="13"/>
      <c r="T50899" s="13"/>
      <c r="U50899" s="16"/>
      <c r="V50899" s="16"/>
      <c r="W50899" s="16"/>
      <c r="AI50899" s="4"/>
      <c r="AJ50899" s="4"/>
    </row>
    <row r="50900" spans="1:36" x14ac:dyDescent="0.25">
      <c r="A50900" s="13"/>
      <c r="G50900" s="14"/>
      <c r="H50900" s="14"/>
      <c r="L50900" s="15"/>
      <c r="M50900" s="15"/>
      <c r="N50900" s="15"/>
      <c r="O50900" s="15"/>
      <c r="P50900" s="15"/>
      <c r="Q50900" s="13"/>
      <c r="R50900" s="13"/>
      <c r="S50900" s="13"/>
      <c r="T50900" s="13"/>
      <c r="U50900" s="16"/>
      <c r="V50900" s="16"/>
      <c r="W50900" s="16"/>
      <c r="AI50900" s="4"/>
      <c r="AJ50900" s="4"/>
    </row>
    <row r="50901" spans="1:36" x14ac:dyDescent="0.25">
      <c r="A50901" s="13"/>
      <c r="G50901" s="14"/>
      <c r="H50901" s="14"/>
      <c r="L50901" s="15"/>
      <c r="M50901" s="15"/>
      <c r="N50901" s="15"/>
      <c r="O50901" s="15"/>
      <c r="P50901" s="15"/>
      <c r="Q50901" s="13"/>
      <c r="R50901" s="13"/>
      <c r="S50901" s="13"/>
      <c r="T50901" s="13"/>
      <c r="U50901" s="16"/>
      <c r="V50901" s="16"/>
      <c r="W50901" s="16"/>
      <c r="AI50901" s="4"/>
      <c r="AJ50901" s="4"/>
    </row>
    <row r="50902" spans="1:36" x14ac:dyDescent="0.25">
      <c r="A50902" s="13"/>
      <c r="G50902" s="14"/>
      <c r="H50902" s="14"/>
      <c r="L50902" s="15"/>
      <c r="M50902" s="15"/>
      <c r="N50902" s="15"/>
      <c r="O50902" s="15"/>
      <c r="P50902" s="15"/>
      <c r="Q50902" s="13"/>
      <c r="R50902" s="13"/>
      <c r="S50902" s="13"/>
      <c r="T50902" s="13"/>
      <c r="U50902" s="16"/>
      <c r="V50902" s="16"/>
      <c r="W50902" s="16"/>
      <c r="AI50902" s="4"/>
      <c r="AJ50902" s="4"/>
    </row>
    <row r="50903" spans="1:36" x14ac:dyDescent="0.25">
      <c r="A50903" s="13"/>
      <c r="G50903" s="14"/>
      <c r="H50903" s="14"/>
      <c r="L50903" s="15"/>
      <c r="M50903" s="15"/>
      <c r="N50903" s="15"/>
      <c r="O50903" s="15"/>
      <c r="P50903" s="15"/>
      <c r="Q50903" s="13"/>
      <c r="R50903" s="13"/>
      <c r="S50903" s="13"/>
      <c r="T50903" s="13"/>
      <c r="U50903" s="16"/>
      <c r="V50903" s="16"/>
      <c r="W50903" s="16"/>
      <c r="AI50903" s="4"/>
      <c r="AJ50903" s="4"/>
    </row>
    <row r="50904" spans="1:36" x14ac:dyDescent="0.25">
      <c r="A50904" s="13"/>
      <c r="G50904" s="14"/>
      <c r="H50904" s="14"/>
      <c r="L50904" s="15"/>
      <c r="M50904" s="15"/>
      <c r="N50904" s="15"/>
      <c r="O50904" s="15"/>
      <c r="P50904" s="15"/>
      <c r="Q50904" s="13"/>
      <c r="R50904" s="13"/>
      <c r="S50904" s="13"/>
      <c r="T50904" s="13"/>
      <c r="U50904" s="16"/>
      <c r="V50904" s="16"/>
      <c r="W50904" s="16"/>
      <c r="AI50904" s="4"/>
      <c r="AJ50904" s="4"/>
    </row>
    <row r="50905" spans="1:36" x14ac:dyDescent="0.25">
      <c r="A50905" s="13"/>
      <c r="G50905" s="14"/>
      <c r="H50905" s="14"/>
      <c r="L50905" s="15"/>
      <c r="M50905" s="15"/>
      <c r="N50905" s="15"/>
      <c r="O50905" s="15"/>
      <c r="P50905" s="15"/>
      <c r="Q50905" s="13"/>
      <c r="R50905" s="13"/>
      <c r="S50905" s="13"/>
      <c r="T50905" s="13"/>
      <c r="U50905" s="16"/>
      <c r="V50905" s="16"/>
      <c r="W50905" s="16"/>
      <c r="AI50905" s="4"/>
      <c r="AJ50905" s="4"/>
    </row>
    <row r="50906" spans="1:36" x14ac:dyDescent="0.25">
      <c r="A50906" s="13"/>
      <c r="G50906" s="14"/>
      <c r="H50906" s="14"/>
      <c r="L50906" s="15"/>
      <c r="M50906" s="15"/>
      <c r="N50906" s="15"/>
      <c r="O50906" s="15"/>
      <c r="P50906" s="15"/>
      <c r="Q50906" s="13"/>
      <c r="R50906" s="13"/>
      <c r="S50906" s="13"/>
      <c r="T50906" s="13"/>
      <c r="U50906" s="16"/>
      <c r="V50906" s="16"/>
      <c r="W50906" s="16"/>
      <c r="AI50906" s="4"/>
      <c r="AJ50906" s="4"/>
    </row>
    <row r="50907" spans="1:36" x14ac:dyDescent="0.25">
      <c r="A50907" s="13"/>
      <c r="G50907" s="14"/>
      <c r="H50907" s="14"/>
      <c r="L50907" s="15"/>
      <c r="M50907" s="15"/>
      <c r="N50907" s="15"/>
      <c r="O50907" s="15"/>
      <c r="P50907" s="15"/>
      <c r="Q50907" s="13"/>
      <c r="R50907" s="13"/>
      <c r="S50907" s="13"/>
      <c r="T50907" s="13"/>
      <c r="U50907" s="16"/>
      <c r="V50907" s="16"/>
      <c r="W50907" s="16"/>
      <c r="AI50907" s="4"/>
      <c r="AJ50907" s="4"/>
    </row>
    <row r="50908" spans="1:36" x14ac:dyDescent="0.25">
      <c r="A50908" s="13"/>
      <c r="G50908" s="14"/>
      <c r="H50908" s="14"/>
      <c r="L50908" s="15"/>
      <c r="M50908" s="15"/>
      <c r="N50908" s="15"/>
      <c r="O50908" s="15"/>
      <c r="P50908" s="15"/>
      <c r="Q50908" s="13"/>
      <c r="R50908" s="13"/>
      <c r="S50908" s="13"/>
      <c r="T50908" s="13"/>
      <c r="U50908" s="16"/>
      <c r="V50908" s="16"/>
      <c r="W50908" s="16"/>
      <c r="AI50908" s="4"/>
      <c r="AJ50908" s="4"/>
    </row>
    <row r="50909" spans="1:36" x14ac:dyDescent="0.25">
      <c r="A50909" s="13"/>
      <c r="G50909" s="14"/>
      <c r="H50909" s="14"/>
      <c r="L50909" s="15"/>
      <c r="M50909" s="15"/>
      <c r="N50909" s="15"/>
      <c r="O50909" s="15"/>
      <c r="P50909" s="15"/>
      <c r="Q50909" s="13"/>
      <c r="R50909" s="13"/>
      <c r="S50909" s="13"/>
      <c r="T50909" s="13"/>
      <c r="U50909" s="16"/>
      <c r="V50909" s="16"/>
      <c r="W50909" s="16"/>
      <c r="AI50909" s="4"/>
      <c r="AJ50909" s="4"/>
    </row>
    <row r="50910" spans="1:36" x14ac:dyDescent="0.25">
      <c r="A50910" s="13"/>
      <c r="G50910" s="14"/>
      <c r="H50910" s="14"/>
      <c r="L50910" s="15"/>
      <c r="M50910" s="15"/>
      <c r="N50910" s="15"/>
      <c r="O50910" s="15"/>
      <c r="P50910" s="15"/>
      <c r="Q50910" s="13"/>
      <c r="R50910" s="13"/>
      <c r="S50910" s="13"/>
      <c r="T50910" s="13"/>
      <c r="U50910" s="16"/>
      <c r="V50910" s="16"/>
      <c r="W50910" s="16"/>
      <c r="AI50910" s="4"/>
      <c r="AJ50910" s="4"/>
    </row>
    <row r="50911" spans="1:36" x14ac:dyDescent="0.25">
      <c r="A50911" s="13"/>
      <c r="G50911" s="14"/>
      <c r="H50911" s="14"/>
      <c r="L50911" s="15"/>
      <c r="M50911" s="15"/>
      <c r="N50911" s="15"/>
      <c r="O50911" s="15"/>
      <c r="P50911" s="15"/>
      <c r="Q50911" s="13"/>
      <c r="R50911" s="13"/>
      <c r="S50911" s="13"/>
      <c r="T50911" s="13"/>
      <c r="U50911" s="16"/>
      <c r="V50911" s="16"/>
      <c r="W50911" s="16"/>
      <c r="AI50911" s="4"/>
      <c r="AJ50911" s="4"/>
    </row>
    <row r="50912" spans="1:36" x14ac:dyDescent="0.25">
      <c r="A50912" s="13"/>
      <c r="G50912" s="14"/>
      <c r="H50912" s="14"/>
      <c r="L50912" s="15"/>
      <c r="M50912" s="15"/>
      <c r="N50912" s="15"/>
      <c r="O50912" s="15"/>
      <c r="P50912" s="15"/>
      <c r="Q50912" s="13"/>
      <c r="R50912" s="13"/>
      <c r="S50912" s="13"/>
      <c r="T50912" s="13"/>
      <c r="U50912" s="16"/>
      <c r="V50912" s="16"/>
      <c r="W50912" s="16"/>
      <c r="AI50912" s="4"/>
      <c r="AJ50912" s="4"/>
    </row>
    <row r="50913" spans="1:36" x14ac:dyDescent="0.25">
      <c r="A50913" s="13"/>
      <c r="G50913" s="14"/>
      <c r="H50913" s="14"/>
      <c r="L50913" s="15"/>
      <c r="M50913" s="15"/>
      <c r="N50913" s="15"/>
      <c r="O50913" s="15"/>
      <c r="P50913" s="15"/>
      <c r="Q50913" s="13"/>
      <c r="R50913" s="13"/>
      <c r="S50913" s="13"/>
      <c r="T50913" s="13"/>
      <c r="U50913" s="16"/>
      <c r="V50913" s="16"/>
      <c r="W50913" s="16"/>
      <c r="AI50913" s="4"/>
      <c r="AJ50913" s="4"/>
    </row>
    <row r="50914" spans="1:36" x14ac:dyDescent="0.25">
      <c r="A50914" s="13"/>
      <c r="G50914" s="14"/>
      <c r="H50914" s="14"/>
      <c r="L50914" s="15"/>
      <c r="M50914" s="15"/>
      <c r="N50914" s="15"/>
      <c r="O50914" s="15"/>
      <c r="P50914" s="15"/>
      <c r="Q50914" s="13"/>
      <c r="R50914" s="13"/>
      <c r="S50914" s="13"/>
      <c r="T50914" s="13"/>
      <c r="U50914" s="16"/>
      <c r="V50914" s="16"/>
      <c r="W50914" s="16"/>
      <c r="AI50914" s="4"/>
      <c r="AJ50914" s="4"/>
    </row>
    <row r="50915" spans="1:36" x14ac:dyDescent="0.25">
      <c r="A50915" s="13"/>
      <c r="G50915" s="14"/>
      <c r="H50915" s="14"/>
      <c r="L50915" s="15"/>
      <c r="M50915" s="15"/>
      <c r="N50915" s="15"/>
      <c r="O50915" s="15"/>
      <c r="P50915" s="15"/>
      <c r="Q50915" s="13"/>
      <c r="R50915" s="13"/>
      <c r="S50915" s="13"/>
      <c r="T50915" s="13"/>
      <c r="U50915" s="16"/>
      <c r="V50915" s="16"/>
      <c r="W50915" s="16"/>
      <c r="AI50915" s="4"/>
      <c r="AJ50915" s="4"/>
    </row>
    <row r="50916" spans="1:36" x14ac:dyDescent="0.25">
      <c r="A50916" s="13"/>
      <c r="G50916" s="14"/>
      <c r="H50916" s="14"/>
      <c r="L50916" s="15"/>
      <c r="M50916" s="15"/>
      <c r="N50916" s="15"/>
      <c r="O50916" s="15"/>
      <c r="P50916" s="15"/>
      <c r="Q50916" s="13"/>
      <c r="R50916" s="13"/>
      <c r="S50916" s="13"/>
      <c r="T50916" s="13"/>
      <c r="U50916" s="16"/>
      <c r="V50916" s="16"/>
      <c r="W50916" s="16"/>
      <c r="AI50916" s="4"/>
      <c r="AJ50916" s="4"/>
    </row>
    <row r="50917" spans="1:36" x14ac:dyDescent="0.25">
      <c r="A50917" s="13"/>
      <c r="G50917" s="14"/>
      <c r="H50917" s="14"/>
      <c r="L50917" s="15"/>
      <c r="M50917" s="15"/>
      <c r="N50917" s="15"/>
      <c r="O50917" s="15"/>
      <c r="P50917" s="15"/>
      <c r="Q50917" s="13"/>
      <c r="R50917" s="13"/>
      <c r="S50917" s="13"/>
      <c r="T50917" s="13"/>
      <c r="U50917" s="16"/>
      <c r="V50917" s="16"/>
      <c r="W50917" s="16"/>
      <c r="AI50917" s="4"/>
      <c r="AJ50917" s="4"/>
    </row>
    <row r="50918" spans="1:36" x14ac:dyDescent="0.25">
      <c r="A50918" s="13"/>
      <c r="G50918" s="14"/>
      <c r="H50918" s="14"/>
      <c r="L50918" s="15"/>
      <c r="M50918" s="15"/>
      <c r="N50918" s="15"/>
      <c r="O50918" s="15"/>
      <c r="P50918" s="15"/>
      <c r="Q50918" s="13"/>
      <c r="R50918" s="13"/>
      <c r="S50918" s="13"/>
      <c r="T50918" s="13"/>
      <c r="U50918" s="16"/>
      <c r="V50918" s="16"/>
      <c r="W50918" s="16"/>
      <c r="AI50918" s="4"/>
      <c r="AJ50918" s="4"/>
    </row>
    <row r="50919" spans="1:36" x14ac:dyDescent="0.25">
      <c r="A50919" s="13"/>
      <c r="G50919" s="14"/>
      <c r="H50919" s="14"/>
      <c r="L50919" s="15"/>
      <c r="M50919" s="15"/>
      <c r="N50919" s="15"/>
      <c r="O50919" s="15"/>
      <c r="P50919" s="15"/>
      <c r="Q50919" s="13"/>
      <c r="R50919" s="13"/>
      <c r="S50919" s="13"/>
      <c r="T50919" s="13"/>
      <c r="U50919" s="16"/>
      <c r="V50919" s="16"/>
      <c r="W50919" s="16"/>
      <c r="AI50919" s="4"/>
      <c r="AJ50919" s="4"/>
    </row>
    <row r="50920" spans="1:36" x14ac:dyDescent="0.25">
      <c r="A50920" s="13"/>
      <c r="G50920" s="14"/>
      <c r="H50920" s="14"/>
      <c r="L50920" s="15"/>
      <c r="M50920" s="15"/>
      <c r="N50920" s="15"/>
      <c r="O50920" s="15"/>
      <c r="P50920" s="15"/>
      <c r="Q50920" s="13"/>
      <c r="R50920" s="13"/>
      <c r="S50920" s="13"/>
      <c r="T50920" s="13"/>
      <c r="U50920" s="16"/>
      <c r="V50920" s="16"/>
      <c r="W50920" s="16"/>
      <c r="AI50920" s="4"/>
      <c r="AJ50920" s="4"/>
    </row>
    <row r="50921" spans="1:36" x14ac:dyDescent="0.25">
      <c r="A50921" s="13"/>
      <c r="G50921" s="14"/>
      <c r="H50921" s="14"/>
      <c r="L50921" s="15"/>
      <c r="M50921" s="15"/>
      <c r="N50921" s="15"/>
      <c r="O50921" s="15"/>
      <c r="P50921" s="15"/>
      <c r="Q50921" s="13"/>
      <c r="R50921" s="13"/>
      <c r="S50921" s="13"/>
      <c r="T50921" s="13"/>
      <c r="U50921" s="16"/>
      <c r="V50921" s="16"/>
      <c r="W50921" s="16"/>
      <c r="AI50921" s="4"/>
      <c r="AJ50921" s="4"/>
    </row>
    <row r="50922" spans="1:36" x14ac:dyDescent="0.25">
      <c r="A50922" s="13"/>
      <c r="G50922" s="14"/>
      <c r="H50922" s="14"/>
      <c r="L50922" s="15"/>
      <c r="M50922" s="15"/>
      <c r="N50922" s="15"/>
      <c r="O50922" s="15"/>
      <c r="P50922" s="15"/>
      <c r="Q50922" s="13"/>
      <c r="R50922" s="13"/>
      <c r="S50922" s="13"/>
      <c r="T50922" s="13"/>
      <c r="U50922" s="16"/>
      <c r="V50922" s="16"/>
      <c r="W50922" s="16"/>
      <c r="AI50922" s="4"/>
      <c r="AJ50922" s="4"/>
    </row>
    <row r="50923" spans="1:36" x14ac:dyDescent="0.25">
      <c r="A50923" s="13"/>
      <c r="G50923" s="14"/>
      <c r="H50923" s="14"/>
      <c r="L50923" s="15"/>
      <c r="M50923" s="15"/>
      <c r="N50923" s="15"/>
      <c r="O50923" s="15"/>
      <c r="P50923" s="15"/>
      <c r="Q50923" s="13"/>
      <c r="R50923" s="13"/>
      <c r="S50923" s="13"/>
      <c r="T50923" s="13"/>
      <c r="U50923" s="16"/>
      <c r="V50923" s="16"/>
      <c r="W50923" s="16"/>
      <c r="AI50923" s="4"/>
      <c r="AJ50923" s="4"/>
    </row>
    <row r="50924" spans="1:36" x14ac:dyDescent="0.25">
      <c r="A50924" s="13"/>
      <c r="G50924" s="14"/>
      <c r="H50924" s="14"/>
      <c r="L50924" s="15"/>
      <c r="M50924" s="15"/>
      <c r="N50924" s="15"/>
      <c r="O50924" s="15"/>
      <c r="P50924" s="15"/>
      <c r="Q50924" s="13"/>
      <c r="R50924" s="13"/>
      <c r="S50924" s="13"/>
      <c r="T50924" s="13"/>
      <c r="U50924" s="16"/>
      <c r="V50924" s="16"/>
      <c r="W50924" s="16"/>
      <c r="AI50924" s="4"/>
      <c r="AJ50924" s="4"/>
    </row>
    <row r="50925" spans="1:36" x14ac:dyDescent="0.25">
      <c r="A50925" s="13"/>
      <c r="G50925" s="14"/>
      <c r="H50925" s="14"/>
      <c r="L50925" s="15"/>
      <c r="M50925" s="15"/>
      <c r="N50925" s="15"/>
      <c r="O50925" s="15"/>
      <c r="P50925" s="15"/>
      <c r="Q50925" s="13"/>
      <c r="R50925" s="13"/>
      <c r="S50925" s="13"/>
      <c r="T50925" s="13"/>
      <c r="U50925" s="16"/>
      <c r="V50925" s="16"/>
      <c r="W50925" s="16"/>
      <c r="AI50925" s="4"/>
      <c r="AJ50925" s="4"/>
    </row>
    <row r="50926" spans="1:36" x14ac:dyDescent="0.25">
      <c r="A50926" s="13"/>
      <c r="G50926" s="14"/>
      <c r="H50926" s="14"/>
      <c r="L50926" s="15"/>
      <c r="M50926" s="15"/>
      <c r="N50926" s="15"/>
      <c r="O50926" s="15"/>
      <c r="P50926" s="15"/>
      <c r="Q50926" s="13"/>
      <c r="R50926" s="13"/>
      <c r="S50926" s="13"/>
      <c r="T50926" s="13"/>
      <c r="U50926" s="16"/>
      <c r="V50926" s="16"/>
      <c r="W50926" s="16"/>
      <c r="AI50926" s="4"/>
      <c r="AJ50926" s="4"/>
    </row>
    <row r="50927" spans="1:36" x14ac:dyDescent="0.25">
      <c r="A50927" s="13"/>
      <c r="G50927" s="14"/>
      <c r="H50927" s="14"/>
      <c r="L50927" s="15"/>
      <c r="M50927" s="15"/>
      <c r="N50927" s="15"/>
      <c r="O50927" s="15"/>
      <c r="P50927" s="15"/>
      <c r="Q50927" s="13"/>
      <c r="R50927" s="13"/>
      <c r="S50927" s="13"/>
      <c r="T50927" s="13"/>
      <c r="U50927" s="16"/>
      <c r="V50927" s="16"/>
      <c r="W50927" s="16"/>
      <c r="AI50927" s="4"/>
      <c r="AJ50927" s="4"/>
    </row>
    <row r="50928" spans="1:36" x14ac:dyDescent="0.25">
      <c r="A50928" s="13"/>
      <c r="G50928" s="14"/>
      <c r="H50928" s="14"/>
      <c r="L50928" s="15"/>
      <c r="M50928" s="15"/>
      <c r="N50928" s="15"/>
      <c r="O50928" s="15"/>
      <c r="P50928" s="15"/>
      <c r="Q50928" s="13"/>
      <c r="R50928" s="13"/>
      <c r="S50928" s="13"/>
      <c r="T50928" s="13"/>
      <c r="U50928" s="16"/>
      <c r="V50928" s="16"/>
      <c r="W50928" s="16"/>
      <c r="AI50928" s="4"/>
      <c r="AJ50928" s="4"/>
    </row>
    <row r="50929" spans="1:36" x14ac:dyDescent="0.25">
      <c r="A50929" s="13"/>
      <c r="G50929" s="14"/>
      <c r="H50929" s="14"/>
      <c r="L50929" s="15"/>
      <c r="M50929" s="15"/>
      <c r="N50929" s="15"/>
      <c r="O50929" s="15"/>
      <c r="P50929" s="15"/>
      <c r="Q50929" s="13"/>
      <c r="R50929" s="13"/>
      <c r="S50929" s="13"/>
      <c r="T50929" s="13"/>
      <c r="U50929" s="16"/>
      <c r="V50929" s="16"/>
      <c r="W50929" s="16"/>
      <c r="AI50929" s="4"/>
      <c r="AJ50929" s="4"/>
    </row>
    <row r="50930" spans="1:36" x14ac:dyDescent="0.25">
      <c r="A50930" s="13"/>
      <c r="G50930" s="14"/>
      <c r="H50930" s="14"/>
      <c r="L50930" s="15"/>
      <c r="M50930" s="15"/>
      <c r="N50930" s="15"/>
      <c r="O50930" s="15"/>
      <c r="P50930" s="15"/>
      <c r="Q50930" s="13"/>
      <c r="R50930" s="13"/>
      <c r="S50930" s="13"/>
      <c r="T50930" s="13"/>
      <c r="U50930" s="16"/>
      <c r="V50930" s="16"/>
      <c r="W50930" s="16"/>
      <c r="AI50930" s="4"/>
      <c r="AJ50930" s="4"/>
    </row>
    <row r="50931" spans="1:36" x14ac:dyDescent="0.25">
      <c r="A50931" s="13"/>
      <c r="G50931" s="14"/>
      <c r="H50931" s="14"/>
      <c r="L50931" s="15"/>
      <c r="M50931" s="15"/>
      <c r="N50931" s="15"/>
      <c r="O50931" s="15"/>
      <c r="P50931" s="15"/>
      <c r="Q50931" s="13"/>
      <c r="R50931" s="13"/>
      <c r="S50931" s="13"/>
      <c r="T50931" s="13"/>
      <c r="U50931" s="16"/>
      <c r="V50931" s="16"/>
      <c r="W50931" s="16"/>
      <c r="AI50931" s="4"/>
      <c r="AJ50931" s="4"/>
    </row>
    <row r="50932" spans="1:36" x14ac:dyDescent="0.25">
      <c r="A50932" s="13"/>
      <c r="G50932" s="14"/>
      <c r="H50932" s="14"/>
      <c r="L50932" s="15"/>
      <c r="M50932" s="15"/>
      <c r="N50932" s="15"/>
      <c r="O50932" s="15"/>
      <c r="P50932" s="15"/>
      <c r="Q50932" s="13"/>
      <c r="R50932" s="13"/>
      <c r="S50932" s="13"/>
      <c r="T50932" s="13"/>
      <c r="U50932" s="16"/>
      <c r="V50932" s="16"/>
      <c r="W50932" s="16"/>
      <c r="AI50932" s="4"/>
      <c r="AJ50932" s="4"/>
    </row>
    <row r="50933" spans="1:36" x14ac:dyDescent="0.25">
      <c r="A50933" s="13"/>
      <c r="G50933" s="14"/>
      <c r="H50933" s="14"/>
      <c r="L50933" s="15"/>
      <c r="M50933" s="15"/>
      <c r="N50933" s="15"/>
      <c r="O50933" s="15"/>
      <c r="P50933" s="15"/>
      <c r="Q50933" s="13"/>
      <c r="R50933" s="13"/>
      <c r="S50933" s="13"/>
      <c r="T50933" s="13"/>
      <c r="U50933" s="16"/>
      <c r="V50933" s="16"/>
      <c r="W50933" s="16"/>
      <c r="AI50933" s="4"/>
      <c r="AJ50933" s="4"/>
    </row>
    <row r="50934" spans="1:36" x14ac:dyDescent="0.25">
      <c r="A50934" s="13"/>
      <c r="G50934" s="14"/>
      <c r="H50934" s="14"/>
      <c r="L50934" s="15"/>
      <c r="M50934" s="15"/>
      <c r="N50934" s="15"/>
      <c r="O50934" s="15"/>
      <c r="P50934" s="15"/>
      <c r="Q50934" s="13"/>
      <c r="R50934" s="13"/>
      <c r="S50934" s="13"/>
      <c r="T50934" s="13"/>
      <c r="U50934" s="16"/>
      <c r="V50934" s="16"/>
      <c r="W50934" s="16"/>
      <c r="AI50934" s="4"/>
      <c r="AJ50934" s="4"/>
    </row>
    <row r="50935" spans="1:36" x14ac:dyDescent="0.25">
      <c r="A50935" s="13"/>
      <c r="G50935" s="14"/>
      <c r="H50935" s="14"/>
      <c r="L50935" s="15"/>
      <c r="M50935" s="15"/>
      <c r="N50935" s="15"/>
      <c r="O50935" s="15"/>
      <c r="P50935" s="15"/>
      <c r="Q50935" s="13"/>
      <c r="R50935" s="13"/>
      <c r="S50935" s="13"/>
      <c r="T50935" s="13"/>
      <c r="U50935" s="16"/>
      <c r="V50935" s="16"/>
      <c r="W50935" s="16"/>
      <c r="AI50935" s="4"/>
      <c r="AJ50935" s="4"/>
    </row>
    <row r="50936" spans="1:36" x14ac:dyDescent="0.25">
      <c r="A50936" s="13"/>
      <c r="G50936" s="14"/>
      <c r="H50936" s="14"/>
      <c r="L50936" s="15"/>
      <c r="M50936" s="15"/>
      <c r="N50936" s="15"/>
      <c r="O50936" s="15"/>
      <c r="P50936" s="15"/>
      <c r="Q50936" s="13"/>
      <c r="R50936" s="13"/>
      <c r="S50936" s="13"/>
      <c r="T50936" s="13"/>
      <c r="U50936" s="16"/>
      <c r="V50936" s="16"/>
      <c r="W50936" s="16"/>
      <c r="AI50936" s="4"/>
      <c r="AJ50936" s="4"/>
    </row>
    <row r="50937" spans="1:36" x14ac:dyDescent="0.25">
      <c r="A50937" s="13"/>
      <c r="G50937" s="14"/>
      <c r="H50937" s="14"/>
      <c r="L50937" s="15"/>
      <c r="M50937" s="15"/>
      <c r="N50937" s="15"/>
      <c r="O50937" s="15"/>
      <c r="P50937" s="15"/>
      <c r="Q50937" s="13"/>
      <c r="R50937" s="13"/>
      <c r="S50937" s="13"/>
      <c r="T50937" s="13"/>
      <c r="U50937" s="16"/>
      <c r="V50937" s="16"/>
      <c r="W50937" s="16"/>
      <c r="AI50937" s="4"/>
      <c r="AJ50937" s="4"/>
    </row>
    <row r="50938" spans="1:36" x14ac:dyDescent="0.25">
      <c r="A50938" s="13"/>
      <c r="G50938" s="14"/>
      <c r="H50938" s="14"/>
      <c r="L50938" s="15"/>
      <c r="M50938" s="15"/>
      <c r="N50938" s="15"/>
      <c r="O50938" s="15"/>
      <c r="P50938" s="15"/>
      <c r="Q50938" s="13"/>
      <c r="R50938" s="13"/>
      <c r="S50938" s="13"/>
      <c r="T50938" s="13"/>
      <c r="U50938" s="16"/>
      <c r="V50938" s="16"/>
      <c r="W50938" s="16"/>
      <c r="AI50938" s="4"/>
      <c r="AJ50938" s="4"/>
    </row>
    <row r="50939" spans="1:36" x14ac:dyDescent="0.25">
      <c r="A50939" s="13"/>
      <c r="G50939" s="14"/>
      <c r="H50939" s="14"/>
      <c r="L50939" s="15"/>
      <c r="M50939" s="15"/>
      <c r="N50939" s="15"/>
      <c r="O50939" s="15"/>
      <c r="P50939" s="15"/>
      <c r="Q50939" s="13"/>
      <c r="R50939" s="13"/>
      <c r="S50939" s="13"/>
      <c r="T50939" s="13"/>
      <c r="U50939" s="16"/>
      <c r="V50939" s="16"/>
      <c r="W50939" s="16"/>
      <c r="AI50939" s="4"/>
      <c r="AJ50939" s="4"/>
    </row>
    <row r="50940" spans="1:36" x14ac:dyDescent="0.25">
      <c r="A50940" s="13"/>
      <c r="G50940" s="14"/>
      <c r="H50940" s="14"/>
      <c r="L50940" s="15"/>
      <c r="M50940" s="15"/>
      <c r="N50940" s="15"/>
      <c r="O50940" s="15"/>
      <c r="P50940" s="15"/>
      <c r="Q50940" s="13"/>
      <c r="R50940" s="13"/>
      <c r="S50940" s="13"/>
      <c r="T50940" s="13"/>
      <c r="U50940" s="16"/>
      <c r="V50940" s="16"/>
      <c r="W50940" s="16"/>
      <c r="AI50940" s="4"/>
      <c r="AJ50940" s="4"/>
    </row>
    <row r="50941" spans="1:36" x14ac:dyDescent="0.25">
      <c r="A50941" s="13"/>
      <c r="G50941" s="14"/>
      <c r="H50941" s="14"/>
      <c r="L50941" s="15"/>
      <c r="M50941" s="15"/>
      <c r="N50941" s="15"/>
      <c r="O50941" s="15"/>
      <c r="P50941" s="15"/>
      <c r="Q50941" s="13"/>
      <c r="R50941" s="13"/>
      <c r="S50941" s="13"/>
      <c r="T50941" s="13"/>
      <c r="U50941" s="16"/>
      <c r="V50941" s="16"/>
      <c r="W50941" s="16"/>
      <c r="AI50941" s="4"/>
      <c r="AJ50941" s="4"/>
    </row>
    <row r="50942" spans="1:36" x14ac:dyDescent="0.25">
      <c r="A50942" s="13"/>
      <c r="G50942" s="14"/>
      <c r="H50942" s="14"/>
      <c r="L50942" s="15"/>
      <c r="M50942" s="15"/>
      <c r="N50942" s="15"/>
      <c r="O50942" s="15"/>
      <c r="P50942" s="15"/>
      <c r="Q50942" s="13"/>
      <c r="R50942" s="13"/>
      <c r="S50942" s="13"/>
      <c r="T50942" s="13"/>
      <c r="U50942" s="16"/>
      <c r="V50942" s="16"/>
      <c r="W50942" s="16"/>
      <c r="AI50942" s="4"/>
      <c r="AJ50942" s="4"/>
    </row>
    <row r="50943" spans="1:36" x14ac:dyDescent="0.25">
      <c r="A50943" s="13"/>
      <c r="G50943" s="14"/>
      <c r="H50943" s="14"/>
      <c r="L50943" s="15"/>
      <c r="M50943" s="15"/>
      <c r="N50943" s="15"/>
      <c r="O50943" s="15"/>
      <c r="P50943" s="15"/>
      <c r="Q50943" s="13"/>
      <c r="R50943" s="13"/>
      <c r="S50943" s="13"/>
      <c r="T50943" s="13"/>
      <c r="U50943" s="16"/>
      <c r="V50943" s="16"/>
      <c r="W50943" s="16"/>
      <c r="AI50943" s="4"/>
      <c r="AJ50943" s="4"/>
    </row>
    <row r="50944" spans="1:36" x14ac:dyDescent="0.25">
      <c r="A50944" s="13"/>
      <c r="G50944" s="14"/>
      <c r="H50944" s="14"/>
      <c r="L50944" s="15"/>
      <c r="M50944" s="15"/>
      <c r="N50944" s="15"/>
      <c r="O50944" s="15"/>
      <c r="P50944" s="15"/>
      <c r="Q50944" s="13"/>
      <c r="R50944" s="13"/>
      <c r="S50944" s="13"/>
      <c r="T50944" s="13"/>
      <c r="U50944" s="16"/>
      <c r="V50944" s="16"/>
      <c r="W50944" s="16"/>
      <c r="AI50944" s="4"/>
      <c r="AJ50944" s="4"/>
    </row>
    <row r="50945" spans="1:36" x14ac:dyDescent="0.25">
      <c r="A50945" s="13"/>
      <c r="G50945" s="14"/>
      <c r="H50945" s="14"/>
      <c r="L50945" s="15"/>
      <c r="M50945" s="15"/>
      <c r="N50945" s="15"/>
      <c r="O50945" s="15"/>
      <c r="P50945" s="15"/>
      <c r="Q50945" s="13"/>
      <c r="R50945" s="13"/>
      <c r="S50945" s="13"/>
      <c r="T50945" s="13"/>
      <c r="U50945" s="16"/>
      <c r="V50945" s="16"/>
      <c r="W50945" s="16"/>
      <c r="AI50945" s="4"/>
      <c r="AJ50945" s="4"/>
    </row>
    <row r="50946" spans="1:36" x14ac:dyDescent="0.25">
      <c r="A50946" s="13"/>
      <c r="G50946" s="14"/>
      <c r="H50946" s="14"/>
      <c r="L50946" s="15"/>
      <c r="M50946" s="15"/>
      <c r="N50946" s="15"/>
      <c r="O50946" s="15"/>
      <c r="P50946" s="15"/>
      <c r="Q50946" s="13"/>
      <c r="R50946" s="13"/>
      <c r="S50946" s="13"/>
      <c r="T50946" s="13"/>
      <c r="U50946" s="16"/>
      <c r="V50946" s="16"/>
      <c r="W50946" s="16"/>
      <c r="AI50946" s="4"/>
      <c r="AJ50946" s="4"/>
    </row>
    <row r="50947" spans="1:36" x14ac:dyDescent="0.25">
      <c r="A50947" s="13"/>
      <c r="G50947" s="14"/>
      <c r="H50947" s="14"/>
      <c r="L50947" s="15"/>
      <c r="M50947" s="15"/>
      <c r="N50947" s="15"/>
      <c r="O50947" s="15"/>
      <c r="P50947" s="15"/>
      <c r="Q50947" s="13"/>
      <c r="R50947" s="13"/>
      <c r="S50947" s="13"/>
      <c r="T50947" s="13"/>
      <c r="U50947" s="16"/>
      <c r="V50947" s="16"/>
      <c r="W50947" s="16"/>
      <c r="AI50947" s="4"/>
      <c r="AJ50947" s="4"/>
    </row>
    <row r="50948" spans="1:36" x14ac:dyDescent="0.25">
      <c r="A50948" s="13"/>
      <c r="G50948" s="14"/>
      <c r="H50948" s="14"/>
      <c r="L50948" s="15"/>
      <c r="M50948" s="15"/>
      <c r="N50948" s="15"/>
      <c r="O50948" s="15"/>
      <c r="P50948" s="15"/>
      <c r="Q50948" s="13"/>
      <c r="R50948" s="13"/>
      <c r="S50948" s="13"/>
      <c r="T50948" s="13"/>
      <c r="U50948" s="16"/>
      <c r="V50948" s="16"/>
      <c r="W50948" s="16"/>
      <c r="AI50948" s="4"/>
      <c r="AJ50948" s="4"/>
    </row>
    <row r="50949" spans="1:36" x14ac:dyDescent="0.25">
      <c r="A50949" s="13"/>
      <c r="G50949" s="14"/>
      <c r="H50949" s="14"/>
      <c r="L50949" s="15"/>
      <c r="M50949" s="15"/>
      <c r="N50949" s="15"/>
      <c r="O50949" s="15"/>
      <c r="P50949" s="15"/>
      <c r="Q50949" s="13"/>
      <c r="R50949" s="13"/>
      <c r="S50949" s="13"/>
      <c r="T50949" s="13"/>
      <c r="U50949" s="16"/>
      <c r="V50949" s="16"/>
      <c r="W50949" s="16"/>
      <c r="AI50949" s="4"/>
      <c r="AJ50949" s="4"/>
    </row>
    <row r="50950" spans="1:36" x14ac:dyDescent="0.25">
      <c r="A50950" s="13"/>
      <c r="G50950" s="14"/>
      <c r="H50950" s="14"/>
      <c r="L50950" s="15"/>
      <c r="M50950" s="15"/>
      <c r="N50950" s="15"/>
      <c r="O50950" s="15"/>
      <c r="P50950" s="15"/>
      <c r="Q50950" s="13"/>
      <c r="R50950" s="13"/>
      <c r="S50950" s="13"/>
      <c r="T50950" s="13"/>
      <c r="U50950" s="16"/>
      <c r="V50950" s="16"/>
      <c r="W50950" s="16"/>
      <c r="AI50950" s="4"/>
      <c r="AJ50950" s="4"/>
    </row>
    <row r="50951" spans="1:36" x14ac:dyDescent="0.25">
      <c r="A50951" s="13"/>
      <c r="G50951" s="14"/>
      <c r="H50951" s="14"/>
      <c r="L50951" s="15"/>
      <c r="M50951" s="15"/>
      <c r="N50951" s="15"/>
      <c r="O50951" s="15"/>
      <c r="P50951" s="15"/>
      <c r="Q50951" s="13"/>
      <c r="R50951" s="13"/>
      <c r="S50951" s="13"/>
      <c r="T50951" s="13"/>
      <c r="U50951" s="16"/>
      <c r="V50951" s="16"/>
      <c r="W50951" s="16"/>
      <c r="AI50951" s="4"/>
      <c r="AJ50951" s="4"/>
    </row>
    <row r="50952" spans="1:36" x14ac:dyDescent="0.25">
      <c r="A50952" s="13"/>
      <c r="G50952" s="14"/>
      <c r="H50952" s="14"/>
      <c r="L50952" s="15"/>
      <c r="M50952" s="15"/>
      <c r="N50952" s="15"/>
      <c r="O50952" s="15"/>
      <c r="P50952" s="15"/>
      <c r="Q50952" s="13"/>
      <c r="R50952" s="13"/>
      <c r="S50952" s="13"/>
      <c r="T50952" s="13"/>
      <c r="U50952" s="16"/>
      <c r="V50952" s="16"/>
      <c r="W50952" s="16"/>
      <c r="AI50952" s="4"/>
      <c r="AJ50952" s="4"/>
    </row>
    <row r="50953" spans="1:36" x14ac:dyDescent="0.25">
      <c r="A50953" s="13"/>
      <c r="G50953" s="14"/>
      <c r="H50953" s="14"/>
      <c r="L50953" s="15"/>
      <c r="M50953" s="15"/>
      <c r="N50953" s="15"/>
      <c r="O50953" s="15"/>
      <c r="P50953" s="15"/>
      <c r="Q50953" s="13"/>
      <c r="R50953" s="13"/>
      <c r="S50953" s="13"/>
      <c r="T50953" s="13"/>
      <c r="U50953" s="16"/>
      <c r="V50953" s="16"/>
      <c r="W50953" s="16"/>
      <c r="AI50953" s="4"/>
      <c r="AJ50953" s="4"/>
    </row>
    <row r="50954" spans="1:36" x14ac:dyDescent="0.25">
      <c r="A50954" s="13"/>
      <c r="G50954" s="14"/>
      <c r="H50954" s="14"/>
      <c r="L50954" s="15"/>
      <c r="M50954" s="15"/>
      <c r="N50954" s="15"/>
      <c r="O50954" s="15"/>
      <c r="P50954" s="15"/>
      <c r="Q50954" s="13"/>
      <c r="R50954" s="13"/>
      <c r="S50954" s="13"/>
      <c r="T50954" s="13"/>
      <c r="U50954" s="16"/>
      <c r="V50954" s="16"/>
      <c r="W50954" s="16"/>
      <c r="AI50954" s="4"/>
      <c r="AJ50954" s="4"/>
    </row>
    <row r="50955" spans="1:36" x14ac:dyDescent="0.25">
      <c r="A50955" s="13"/>
      <c r="G50955" s="14"/>
      <c r="H50955" s="14"/>
      <c r="L50955" s="15"/>
      <c r="M50955" s="15"/>
      <c r="N50955" s="15"/>
      <c r="O50955" s="15"/>
      <c r="P50955" s="15"/>
      <c r="Q50955" s="13"/>
      <c r="R50955" s="13"/>
      <c r="S50955" s="13"/>
      <c r="T50955" s="13"/>
      <c r="U50955" s="16"/>
      <c r="V50955" s="16"/>
      <c r="W50955" s="16"/>
      <c r="AI50955" s="4"/>
      <c r="AJ50955" s="4"/>
    </row>
    <row r="50956" spans="1:36" x14ac:dyDescent="0.25">
      <c r="A50956" s="13"/>
      <c r="G50956" s="14"/>
      <c r="H50956" s="14"/>
      <c r="L50956" s="15"/>
      <c r="M50956" s="15"/>
      <c r="N50956" s="15"/>
      <c r="O50956" s="15"/>
      <c r="P50956" s="15"/>
      <c r="Q50956" s="13"/>
      <c r="R50956" s="13"/>
      <c r="S50956" s="13"/>
      <c r="T50956" s="13"/>
      <c r="U50956" s="16"/>
      <c r="V50956" s="16"/>
      <c r="W50956" s="16"/>
      <c r="AI50956" s="4"/>
      <c r="AJ50956" s="4"/>
    </row>
    <row r="50957" spans="1:36" x14ac:dyDescent="0.25">
      <c r="A50957" s="13"/>
      <c r="G50957" s="14"/>
      <c r="H50957" s="14"/>
      <c r="L50957" s="15"/>
      <c r="M50957" s="15"/>
      <c r="N50957" s="15"/>
      <c r="O50957" s="15"/>
      <c r="P50957" s="15"/>
      <c r="Q50957" s="13"/>
      <c r="R50957" s="13"/>
      <c r="S50957" s="13"/>
      <c r="T50957" s="13"/>
      <c r="U50957" s="16"/>
      <c r="V50957" s="16"/>
      <c r="W50957" s="16"/>
      <c r="AI50957" s="4"/>
      <c r="AJ50957" s="4"/>
    </row>
    <row r="50958" spans="1:36" x14ac:dyDescent="0.25">
      <c r="A50958" s="13"/>
      <c r="G50958" s="14"/>
      <c r="H50958" s="14"/>
      <c r="L50958" s="15"/>
      <c r="M50958" s="15"/>
      <c r="N50958" s="15"/>
      <c r="O50958" s="15"/>
      <c r="P50958" s="15"/>
      <c r="Q50958" s="13"/>
      <c r="R50958" s="13"/>
      <c r="S50958" s="13"/>
      <c r="T50958" s="13"/>
      <c r="U50958" s="16"/>
      <c r="V50958" s="16"/>
      <c r="W50958" s="16"/>
      <c r="AI50958" s="4"/>
      <c r="AJ50958" s="4"/>
    </row>
    <row r="50959" spans="1:36" x14ac:dyDescent="0.25">
      <c r="A50959" s="13"/>
      <c r="G50959" s="14"/>
      <c r="H50959" s="14"/>
      <c r="L50959" s="15"/>
      <c r="M50959" s="15"/>
      <c r="N50959" s="15"/>
      <c r="O50959" s="15"/>
      <c r="P50959" s="15"/>
      <c r="Q50959" s="13"/>
      <c r="R50959" s="13"/>
      <c r="S50959" s="13"/>
      <c r="T50959" s="13"/>
      <c r="U50959" s="16"/>
      <c r="V50959" s="16"/>
      <c r="W50959" s="16"/>
      <c r="AI50959" s="4"/>
      <c r="AJ50959" s="4"/>
    </row>
    <row r="50960" spans="1:36" x14ac:dyDescent="0.25">
      <c r="A50960" s="13"/>
      <c r="G50960" s="14"/>
      <c r="H50960" s="14"/>
      <c r="L50960" s="15"/>
      <c r="M50960" s="15"/>
      <c r="N50960" s="15"/>
      <c r="O50960" s="15"/>
      <c r="P50960" s="15"/>
      <c r="Q50960" s="13"/>
      <c r="R50960" s="13"/>
      <c r="S50960" s="13"/>
      <c r="T50960" s="13"/>
      <c r="U50960" s="16"/>
      <c r="V50960" s="16"/>
      <c r="W50960" s="16"/>
      <c r="AI50960" s="4"/>
      <c r="AJ50960" s="4"/>
    </row>
    <row r="50961" spans="1:36" x14ac:dyDescent="0.25">
      <c r="A50961" s="13"/>
      <c r="G50961" s="14"/>
      <c r="H50961" s="14"/>
      <c r="L50961" s="15"/>
      <c r="M50961" s="15"/>
      <c r="N50961" s="15"/>
      <c r="O50961" s="15"/>
      <c r="P50961" s="15"/>
      <c r="Q50961" s="13"/>
      <c r="R50961" s="13"/>
      <c r="S50961" s="13"/>
      <c r="T50961" s="13"/>
      <c r="U50961" s="16"/>
      <c r="V50961" s="16"/>
      <c r="W50961" s="16"/>
      <c r="AI50961" s="4"/>
      <c r="AJ50961" s="4"/>
    </row>
    <row r="50962" spans="1:36" x14ac:dyDescent="0.25">
      <c r="A50962" s="13"/>
      <c r="G50962" s="14"/>
      <c r="H50962" s="14"/>
      <c r="L50962" s="15"/>
      <c r="M50962" s="15"/>
      <c r="N50962" s="15"/>
      <c r="O50962" s="15"/>
      <c r="P50962" s="15"/>
      <c r="Q50962" s="13"/>
      <c r="R50962" s="13"/>
      <c r="S50962" s="13"/>
      <c r="T50962" s="13"/>
      <c r="U50962" s="16"/>
      <c r="V50962" s="16"/>
      <c r="W50962" s="16"/>
      <c r="AI50962" s="4"/>
      <c r="AJ50962" s="4"/>
    </row>
    <row r="50963" spans="1:36" x14ac:dyDescent="0.25">
      <c r="A50963" s="13"/>
      <c r="G50963" s="14"/>
      <c r="H50963" s="14"/>
      <c r="L50963" s="15"/>
      <c r="M50963" s="15"/>
      <c r="N50963" s="15"/>
      <c r="O50963" s="15"/>
      <c r="P50963" s="15"/>
      <c r="Q50963" s="13"/>
      <c r="R50963" s="13"/>
      <c r="S50963" s="13"/>
      <c r="T50963" s="13"/>
      <c r="U50963" s="16"/>
      <c r="V50963" s="16"/>
      <c r="W50963" s="16"/>
      <c r="AI50963" s="4"/>
      <c r="AJ50963" s="4"/>
    </row>
    <row r="50964" spans="1:36" x14ac:dyDescent="0.25">
      <c r="A50964" s="13"/>
      <c r="G50964" s="14"/>
      <c r="H50964" s="14"/>
      <c r="L50964" s="15"/>
      <c r="M50964" s="15"/>
      <c r="N50964" s="15"/>
      <c r="O50964" s="15"/>
      <c r="P50964" s="15"/>
      <c r="Q50964" s="13"/>
      <c r="R50964" s="13"/>
      <c r="S50964" s="13"/>
      <c r="T50964" s="13"/>
      <c r="U50964" s="16"/>
      <c r="V50964" s="16"/>
      <c r="W50964" s="16"/>
      <c r="AI50964" s="4"/>
      <c r="AJ50964" s="4"/>
    </row>
    <row r="50965" spans="1:36" x14ac:dyDescent="0.25">
      <c r="A50965" s="13"/>
      <c r="G50965" s="14"/>
      <c r="H50965" s="14"/>
      <c r="L50965" s="15"/>
      <c r="M50965" s="15"/>
      <c r="N50965" s="15"/>
      <c r="O50965" s="15"/>
      <c r="P50965" s="15"/>
      <c r="Q50965" s="13"/>
      <c r="R50965" s="13"/>
      <c r="S50965" s="13"/>
      <c r="T50965" s="13"/>
      <c r="U50965" s="16"/>
      <c r="V50965" s="16"/>
      <c r="W50965" s="16"/>
      <c r="AI50965" s="4"/>
      <c r="AJ50965" s="4"/>
    </row>
    <row r="50966" spans="1:36" x14ac:dyDescent="0.25">
      <c r="A50966" s="13"/>
      <c r="G50966" s="14"/>
      <c r="H50966" s="14"/>
      <c r="L50966" s="15"/>
      <c r="M50966" s="15"/>
      <c r="N50966" s="15"/>
      <c r="O50966" s="15"/>
      <c r="P50966" s="15"/>
      <c r="Q50966" s="13"/>
      <c r="R50966" s="13"/>
      <c r="S50966" s="13"/>
      <c r="T50966" s="13"/>
      <c r="U50966" s="16"/>
      <c r="V50966" s="16"/>
      <c r="W50966" s="16"/>
      <c r="AI50966" s="4"/>
      <c r="AJ50966" s="4"/>
    </row>
    <row r="50967" spans="1:36" x14ac:dyDescent="0.25">
      <c r="A50967" s="13"/>
      <c r="G50967" s="14"/>
      <c r="H50967" s="14"/>
      <c r="L50967" s="15"/>
      <c r="M50967" s="15"/>
      <c r="N50967" s="15"/>
      <c r="O50967" s="15"/>
      <c r="P50967" s="15"/>
      <c r="Q50967" s="13"/>
      <c r="R50967" s="13"/>
      <c r="S50967" s="13"/>
      <c r="T50967" s="13"/>
      <c r="U50967" s="16"/>
      <c r="V50967" s="16"/>
      <c r="W50967" s="16"/>
      <c r="AI50967" s="4"/>
      <c r="AJ50967" s="4"/>
    </row>
    <row r="50968" spans="1:36" x14ac:dyDescent="0.25">
      <c r="A50968" s="13"/>
      <c r="G50968" s="14"/>
      <c r="H50968" s="14"/>
      <c r="L50968" s="15"/>
      <c r="M50968" s="15"/>
      <c r="N50968" s="15"/>
      <c r="O50968" s="15"/>
      <c r="P50968" s="15"/>
      <c r="Q50968" s="13"/>
      <c r="R50968" s="13"/>
      <c r="S50968" s="13"/>
      <c r="T50968" s="13"/>
      <c r="U50968" s="16"/>
      <c r="V50968" s="16"/>
      <c r="W50968" s="16"/>
      <c r="AI50968" s="4"/>
      <c r="AJ50968" s="4"/>
    </row>
    <row r="50969" spans="1:36" x14ac:dyDescent="0.25">
      <c r="A50969" s="13"/>
      <c r="G50969" s="14"/>
      <c r="H50969" s="14"/>
      <c r="L50969" s="15"/>
      <c r="M50969" s="15"/>
      <c r="N50969" s="15"/>
      <c r="O50969" s="15"/>
      <c r="P50969" s="15"/>
      <c r="Q50969" s="13"/>
      <c r="R50969" s="13"/>
      <c r="S50969" s="13"/>
      <c r="T50969" s="13"/>
      <c r="U50969" s="16"/>
      <c r="V50969" s="16"/>
      <c r="W50969" s="16"/>
      <c r="AI50969" s="4"/>
      <c r="AJ50969" s="4"/>
    </row>
    <row r="50970" spans="1:36" x14ac:dyDescent="0.25">
      <c r="A50970" s="13"/>
      <c r="G50970" s="14"/>
      <c r="H50970" s="14"/>
      <c r="L50970" s="15"/>
      <c r="M50970" s="15"/>
      <c r="N50970" s="15"/>
      <c r="O50970" s="15"/>
      <c r="P50970" s="15"/>
      <c r="Q50970" s="13"/>
      <c r="R50970" s="13"/>
      <c r="S50970" s="13"/>
      <c r="T50970" s="13"/>
      <c r="U50970" s="16"/>
      <c r="V50970" s="16"/>
      <c r="W50970" s="16"/>
      <c r="AI50970" s="4"/>
      <c r="AJ50970" s="4"/>
    </row>
    <row r="50971" spans="1:36" x14ac:dyDescent="0.25">
      <c r="A50971" s="13"/>
      <c r="G50971" s="14"/>
      <c r="H50971" s="14"/>
      <c r="L50971" s="15"/>
      <c r="M50971" s="15"/>
      <c r="N50971" s="15"/>
      <c r="O50971" s="15"/>
      <c r="P50971" s="15"/>
      <c r="Q50971" s="13"/>
      <c r="R50971" s="13"/>
      <c r="S50971" s="13"/>
      <c r="T50971" s="13"/>
      <c r="U50971" s="16"/>
      <c r="V50971" s="16"/>
      <c r="W50971" s="16"/>
      <c r="AI50971" s="4"/>
      <c r="AJ50971" s="4"/>
    </row>
    <row r="50972" spans="1:36" x14ac:dyDescent="0.25">
      <c r="A50972" s="13"/>
      <c r="G50972" s="14"/>
      <c r="H50972" s="14"/>
      <c r="L50972" s="15"/>
      <c r="M50972" s="15"/>
      <c r="N50972" s="15"/>
      <c r="O50972" s="15"/>
      <c r="P50972" s="15"/>
      <c r="Q50972" s="13"/>
      <c r="R50972" s="13"/>
      <c r="S50972" s="13"/>
      <c r="T50972" s="13"/>
      <c r="U50972" s="16"/>
      <c r="V50972" s="16"/>
      <c r="W50972" s="16"/>
      <c r="AI50972" s="4"/>
      <c r="AJ50972" s="4"/>
    </row>
    <row r="50973" spans="1:36" x14ac:dyDescent="0.25">
      <c r="A50973" s="13"/>
      <c r="G50973" s="14"/>
      <c r="H50973" s="14"/>
      <c r="L50973" s="15"/>
      <c r="M50973" s="15"/>
      <c r="N50973" s="15"/>
      <c r="O50973" s="15"/>
      <c r="P50973" s="15"/>
      <c r="Q50973" s="13"/>
      <c r="R50973" s="13"/>
      <c r="S50973" s="13"/>
      <c r="T50973" s="13"/>
      <c r="U50973" s="16"/>
      <c r="V50973" s="16"/>
      <c r="W50973" s="16"/>
      <c r="AI50973" s="4"/>
      <c r="AJ50973" s="4"/>
    </row>
    <row r="50974" spans="1:36" x14ac:dyDescent="0.25">
      <c r="A50974" s="13"/>
      <c r="G50974" s="14"/>
      <c r="H50974" s="14"/>
      <c r="L50974" s="15"/>
      <c r="M50974" s="15"/>
      <c r="N50974" s="15"/>
      <c r="O50974" s="15"/>
      <c r="P50974" s="15"/>
      <c r="Q50974" s="13"/>
      <c r="R50974" s="13"/>
      <c r="S50974" s="13"/>
      <c r="T50974" s="13"/>
      <c r="U50974" s="16"/>
      <c r="V50974" s="16"/>
      <c r="W50974" s="16"/>
      <c r="AI50974" s="4"/>
      <c r="AJ50974" s="4"/>
    </row>
    <row r="50975" spans="1:36" x14ac:dyDescent="0.25">
      <c r="A50975" s="13"/>
      <c r="G50975" s="14"/>
      <c r="H50975" s="14"/>
      <c r="L50975" s="15"/>
      <c r="M50975" s="15"/>
      <c r="N50975" s="15"/>
      <c r="O50975" s="15"/>
      <c r="P50975" s="15"/>
      <c r="Q50975" s="13"/>
      <c r="R50975" s="13"/>
      <c r="S50975" s="13"/>
      <c r="T50975" s="13"/>
      <c r="U50975" s="16"/>
      <c r="V50975" s="16"/>
      <c r="W50975" s="16"/>
      <c r="AI50975" s="4"/>
      <c r="AJ50975" s="4"/>
    </row>
    <row r="50976" spans="1:36" x14ac:dyDescent="0.25">
      <c r="A50976" s="13"/>
      <c r="G50976" s="14"/>
      <c r="H50976" s="14"/>
      <c r="L50976" s="15"/>
      <c r="M50976" s="15"/>
      <c r="N50976" s="15"/>
      <c r="O50976" s="15"/>
      <c r="P50976" s="15"/>
      <c r="Q50976" s="13"/>
      <c r="R50976" s="13"/>
      <c r="S50976" s="13"/>
      <c r="T50976" s="13"/>
      <c r="U50976" s="16"/>
      <c r="V50976" s="16"/>
      <c r="W50976" s="16"/>
      <c r="AI50976" s="4"/>
      <c r="AJ50976" s="4"/>
    </row>
    <row r="50977" spans="1:36" x14ac:dyDescent="0.25">
      <c r="A50977" s="13"/>
      <c r="G50977" s="14"/>
      <c r="H50977" s="14"/>
      <c r="L50977" s="15"/>
      <c r="M50977" s="15"/>
      <c r="N50977" s="15"/>
      <c r="O50977" s="15"/>
      <c r="P50977" s="15"/>
      <c r="Q50977" s="13"/>
      <c r="R50977" s="13"/>
      <c r="S50977" s="13"/>
      <c r="T50977" s="13"/>
      <c r="U50977" s="16"/>
      <c r="V50977" s="16"/>
      <c r="W50977" s="16"/>
      <c r="AI50977" s="4"/>
      <c r="AJ50977" s="4"/>
    </row>
    <row r="50978" spans="1:36" x14ac:dyDescent="0.25">
      <c r="A50978" s="13"/>
      <c r="G50978" s="14"/>
      <c r="H50978" s="14"/>
      <c r="L50978" s="15"/>
      <c r="M50978" s="15"/>
      <c r="N50978" s="15"/>
      <c r="O50978" s="15"/>
      <c r="P50978" s="15"/>
      <c r="Q50978" s="13"/>
      <c r="R50978" s="13"/>
      <c r="S50978" s="13"/>
      <c r="T50978" s="13"/>
      <c r="U50978" s="16"/>
      <c r="V50978" s="16"/>
      <c r="W50978" s="16"/>
      <c r="AI50978" s="4"/>
      <c r="AJ50978" s="4"/>
    </row>
    <row r="50979" spans="1:36" x14ac:dyDescent="0.25">
      <c r="A50979" s="13"/>
      <c r="G50979" s="14"/>
      <c r="H50979" s="14"/>
      <c r="L50979" s="15"/>
      <c r="M50979" s="15"/>
      <c r="N50979" s="15"/>
      <c r="O50979" s="15"/>
      <c r="P50979" s="15"/>
      <c r="Q50979" s="13"/>
      <c r="R50979" s="13"/>
      <c r="S50979" s="13"/>
      <c r="T50979" s="13"/>
      <c r="U50979" s="16"/>
      <c r="V50979" s="16"/>
      <c r="W50979" s="16"/>
      <c r="AI50979" s="4"/>
      <c r="AJ50979" s="4"/>
    </row>
    <row r="50980" spans="1:36" x14ac:dyDescent="0.25">
      <c r="A50980" s="13"/>
      <c r="G50980" s="14"/>
      <c r="H50980" s="14"/>
      <c r="L50980" s="15"/>
      <c r="M50980" s="15"/>
      <c r="N50980" s="15"/>
      <c r="O50980" s="15"/>
      <c r="P50980" s="15"/>
      <c r="Q50980" s="13"/>
      <c r="R50980" s="13"/>
      <c r="S50980" s="13"/>
      <c r="T50980" s="13"/>
      <c r="U50980" s="16"/>
      <c r="V50980" s="16"/>
      <c r="W50980" s="16"/>
      <c r="AI50980" s="4"/>
      <c r="AJ50980" s="4"/>
    </row>
    <row r="50981" spans="1:36" x14ac:dyDescent="0.25">
      <c r="A50981" s="13"/>
      <c r="G50981" s="14"/>
      <c r="H50981" s="14"/>
      <c r="L50981" s="15"/>
      <c r="M50981" s="15"/>
      <c r="N50981" s="15"/>
      <c r="O50981" s="15"/>
      <c r="P50981" s="15"/>
      <c r="Q50981" s="13"/>
      <c r="R50981" s="13"/>
      <c r="S50981" s="13"/>
      <c r="T50981" s="13"/>
      <c r="U50981" s="16"/>
      <c r="V50981" s="16"/>
      <c r="W50981" s="16"/>
      <c r="AI50981" s="4"/>
      <c r="AJ50981" s="4"/>
    </row>
    <row r="50982" spans="1:36" x14ac:dyDescent="0.25">
      <c r="A50982" s="13"/>
      <c r="G50982" s="14"/>
      <c r="H50982" s="14"/>
      <c r="L50982" s="15"/>
      <c r="M50982" s="15"/>
      <c r="N50982" s="15"/>
      <c r="O50982" s="15"/>
      <c r="P50982" s="15"/>
      <c r="Q50982" s="13"/>
      <c r="R50982" s="13"/>
      <c r="S50982" s="13"/>
      <c r="T50982" s="13"/>
      <c r="U50982" s="16"/>
      <c r="V50982" s="16"/>
      <c r="W50982" s="16"/>
      <c r="AI50982" s="4"/>
      <c r="AJ50982" s="4"/>
    </row>
    <row r="50983" spans="1:36" x14ac:dyDescent="0.25">
      <c r="A50983" s="13"/>
      <c r="G50983" s="14"/>
      <c r="H50983" s="14"/>
      <c r="L50983" s="15"/>
      <c r="M50983" s="15"/>
      <c r="N50983" s="15"/>
      <c r="O50983" s="15"/>
      <c r="P50983" s="15"/>
      <c r="Q50983" s="13"/>
      <c r="R50983" s="13"/>
      <c r="S50983" s="13"/>
      <c r="T50983" s="13"/>
      <c r="U50983" s="16"/>
      <c r="V50983" s="16"/>
      <c r="W50983" s="16"/>
      <c r="AI50983" s="4"/>
      <c r="AJ50983" s="4"/>
    </row>
    <row r="50984" spans="1:36" x14ac:dyDescent="0.25">
      <c r="A50984" s="13"/>
      <c r="G50984" s="14"/>
      <c r="H50984" s="14"/>
      <c r="L50984" s="15"/>
      <c r="M50984" s="15"/>
      <c r="N50984" s="15"/>
      <c r="O50984" s="15"/>
      <c r="P50984" s="15"/>
      <c r="Q50984" s="13"/>
      <c r="R50984" s="13"/>
      <c r="S50984" s="13"/>
      <c r="T50984" s="13"/>
      <c r="U50984" s="16"/>
      <c r="V50984" s="16"/>
      <c r="W50984" s="16"/>
      <c r="AI50984" s="4"/>
      <c r="AJ50984" s="4"/>
    </row>
    <row r="50985" spans="1:36" x14ac:dyDescent="0.25">
      <c r="A50985" s="13"/>
      <c r="G50985" s="14"/>
      <c r="H50985" s="14"/>
      <c r="L50985" s="15"/>
      <c r="M50985" s="15"/>
      <c r="N50985" s="15"/>
      <c r="O50985" s="15"/>
      <c r="P50985" s="15"/>
      <c r="Q50985" s="13"/>
      <c r="R50985" s="13"/>
      <c r="S50985" s="13"/>
      <c r="T50985" s="13"/>
      <c r="U50985" s="16"/>
      <c r="V50985" s="16"/>
      <c r="W50985" s="16"/>
      <c r="AI50985" s="4"/>
      <c r="AJ50985" s="4"/>
    </row>
    <row r="50986" spans="1:36" x14ac:dyDescent="0.25">
      <c r="A50986" s="13"/>
      <c r="G50986" s="14"/>
      <c r="H50986" s="14"/>
      <c r="L50986" s="15"/>
      <c r="M50986" s="15"/>
      <c r="N50986" s="15"/>
      <c r="O50986" s="15"/>
      <c r="P50986" s="15"/>
      <c r="Q50986" s="13"/>
      <c r="R50986" s="13"/>
      <c r="S50986" s="13"/>
      <c r="T50986" s="13"/>
      <c r="U50986" s="16"/>
      <c r="V50986" s="16"/>
      <c r="W50986" s="16"/>
      <c r="AI50986" s="4"/>
      <c r="AJ50986" s="4"/>
    </row>
    <row r="50987" spans="1:36" x14ac:dyDescent="0.25">
      <c r="A50987" s="13"/>
      <c r="G50987" s="14"/>
      <c r="H50987" s="14"/>
      <c r="L50987" s="15"/>
      <c r="M50987" s="15"/>
      <c r="N50987" s="15"/>
      <c r="O50987" s="15"/>
      <c r="P50987" s="15"/>
      <c r="Q50987" s="13"/>
      <c r="R50987" s="13"/>
      <c r="S50987" s="13"/>
      <c r="T50987" s="13"/>
      <c r="U50987" s="16"/>
      <c r="V50987" s="16"/>
      <c r="W50987" s="16"/>
      <c r="AI50987" s="4"/>
      <c r="AJ50987" s="4"/>
    </row>
    <row r="50988" spans="1:36" x14ac:dyDescent="0.25">
      <c r="A50988" s="13"/>
      <c r="G50988" s="14"/>
      <c r="H50988" s="14"/>
      <c r="L50988" s="15"/>
      <c r="M50988" s="15"/>
      <c r="N50988" s="15"/>
      <c r="O50988" s="15"/>
      <c r="P50988" s="15"/>
      <c r="Q50988" s="13"/>
      <c r="R50988" s="13"/>
      <c r="S50988" s="13"/>
      <c r="T50988" s="13"/>
      <c r="U50988" s="16"/>
      <c r="V50988" s="16"/>
      <c r="W50988" s="16"/>
      <c r="AI50988" s="4"/>
      <c r="AJ50988" s="4"/>
    </row>
    <row r="50989" spans="1:36" x14ac:dyDescent="0.25">
      <c r="A50989" s="13"/>
      <c r="G50989" s="14"/>
      <c r="H50989" s="14"/>
      <c r="L50989" s="15"/>
      <c r="M50989" s="15"/>
      <c r="N50989" s="15"/>
      <c r="O50989" s="15"/>
      <c r="P50989" s="15"/>
      <c r="Q50989" s="13"/>
      <c r="R50989" s="13"/>
      <c r="S50989" s="13"/>
      <c r="T50989" s="13"/>
      <c r="U50989" s="16"/>
      <c r="V50989" s="16"/>
      <c r="W50989" s="16"/>
      <c r="AI50989" s="4"/>
      <c r="AJ50989" s="4"/>
    </row>
    <row r="50990" spans="1:36" x14ac:dyDescent="0.25">
      <c r="A50990" s="13"/>
      <c r="G50990" s="14"/>
      <c r="H50990" s="14"/>
      <c r="L50990" s="15"/>
      <c r="M50990" s="15"/>
      <c r="N50990" s="15"/>
      <c r="O50990" s="15"/>
      <c r="P50990" s="15"/>
      <c r="Q50990" s="13"/>
      <c r="R50990" s="13"/>
      <c r="S50990" s="13"/>
      <c r="T50990" s="13"/>
      <c r="U50990" s="16"/>
      <c r="V50990" s="16"/>
      <c r="W50990" s="16"/>
      <c r="AI50990" s="4"/>
      <c r="AJ50990" s="4"/>
    </row>
    <row r="50991" spans="1:36" x14ac:dyDescent="0.25">
      <c r="A50991" s="13"/>
      <c r="G50991" s="14"/>
      <c r="H50991" s="14"/>
      <c r="L50991" s="15"/>
      <c r="M50991" s="15"/>
      <c r="N50991" s="15"/>
      <c r="O50991" s="15"/>
      <c r="P50991" s="15"/>
      <c r="Q50991" s="13"/>
      <c r="R50991" s="13"/>
      <c r="S50991" s="13"/>
      <c r="T50991" s="13"/>
      <c r="U50991" s="16"/>
      <c r="V50991" s="16"/>
      <c r="W50991" s="16"/>
      <c r="AI50991" s="4"/>
      <c r="AJ50991" s="4"/>
    </row>
    <row r="50992" spans="1:36" x14ac:dyDescent="0.25">
      <c r="A50992" s="13"/>
      <c r="G50992" s="14"/>
      <c r="H50992" s="14"/>
      <c r="L50992" s="15"/>
      <c r="M50992" s="15"/>
      <c r="N50992" s="15"/>
      <c r="O50992" s="15"/>
      <c r="P50992" s="15"/>
      <c r="Q50992" s="13"/>
      <c r="R50992" s="13"/>
      <c r="S50992" s="13"/>
      <c r="T50992" s="13"/>
      <c r="U50992" s="16"/>
      <c r="V50992" s="16"/>
      <c r="W50992" s="16"/>
      <c r="AI50992" s="4"/>
      <c r="AJ50992" s="4"/>
    </row>
    <row r="50993" spans="1:36" x14ac:dyDescent="0.25">
      <c r="A50993" s="13"/>
      <c r="G50993" s="14"/>
      <c r="H50993" s="14"/>
      <c r="L50993" s="15"/>
      <c r="M50993" s="15"/>
      <c r="N50993" s="15"/>
      <c r="O50993" s="15"/>
      <c r="P50993" s="15"/>
      <c r="Q50993" s="13"/>
      <c r="R50993" s="13"/>
      <c r="S50993" s="13"/>
      <c r="T50993" s="13"/>
      <c r="U50993" s="16"/>
      <c r="V50993" s="16"/>
      <c r="W50993" s="16"/>
      <c r="AI50993" s="4"/>
      <c r="AJ50993" s="4"/>
    </row>
    <row r="50994" spans="1:36" x14ac:dyDescent="0.25">
      <c r="A50994" s="13"/>
      <c r="G50994" s="14"/>
      <c r="H50994" s="14"/>
      <c r="L50994" s="15"/>
      <c r="M50994" s="15"/>
      <c r="N50994" s="15"/>
      <c r="O50994" s="15"/>
      <c r="P50994" s="15"/>
      <c r="Q50994" s="13"/>
      <c r="R50994" s="13"/>
      <c r="S50994" s="13"/>
      <c r="T50994" s="13"/>
      <c r="U50994" s="16"/>
      <c r="V50994" s="16"/>
      <c r="W50994" s="16"/>
      <c r="AI50994" s="4"/>
      <c r="AJ50994" s="4"/>
    </row>
    <row r="50995" spans="1:36" x14ac:dyDescent="0.25">
      <c r="A50995" s="13"/>
      <c r="G50995" s="14"/>
      <c r="H50995" s="14"/>
      <c r="L50995" s="15"/>
      <c r="M50995" s="15"/>
      <c r="N50995" s="15"/>
      <c r="O50995" s="15"/>
      <c r="P50995" s="15"/>
      <c r="Q50995" s="13"/>
      <c r="R50995" s="13"/>
      <c r="S50995" s="13"/>
      <c r="T50995" s="13"/>
      <c r="U50995" s="16"/>
      <c r="V50995" s="16"/>
      <c r="W50995" s="16"/>
      <c r="AI50995" s="4"/>
      <c r="AJ50995" s="4"/>
    </row>
    <row r="50996" spans="1:36" x14ac:dyDescent="0.25">
      <c r="A50996" s="13"/>
      <c r="G50996" s="14"/>
      <c r="H50996" s="14"/>
      <c r="L50996" s="15"/>
      <c r="M50996" s="15"/>
      <c r="N50996" s="15"/>
      <c r="O50996" s="15"/>
      <c r="P50996" s="15"/>
      <c r="Q50996" s="13"/>
      <c r="R50996" s="13"/>
      <c r="S50996" s="13"/>
      <c r="T50996" s="13"/>
      <c r="U50996" s="16"/>
      <c r="V50996" s="16"/>
      <c r="W50996" s="16"/>
      <c r="AI50996" s="4"/>
      <c r="AJ50996" s="4"/>
    </row>
    <row r="50997" spans="1:36" x14ac:dyDescent="0.25">
      <c r="A50997" s="13"/>
      <c r="G50997" s="14"/>
      <c r="H50997" s="14"/>
      <c r="L50997" s="15"/>
      <c r="M50997" s="15"/>
      <c r="N50997" s="15"/>
      <c r="O50997" s="15"/>
      <c r="P50997" s="15"/>
      <c r="Q50997" s="13"/>
      <c r="R50997" s="13"/>
      <c r="S50997" s="13"/>
      <c r="T50997" s="13"/>
      <c r="U50997" s="16"/>
      <c r="V50997" s="16"/>
      <c r="W50997" s="16"/>
      <c r="AI50997" s="4"/>
      <c r="AJ50997" s="4"/>
    </row>
    <row r="50998" spans="1:36" x14ac:dyDescent="0.25">
      <c r="A50998" s="13"/>
      <c r="G50998" s="14"/>
      <c r="H50998" s="14"/>
      <c r="L50998" s="15"/>
      <c r="M50998" s="15"/>
      <c r="N50998" s="15"/>
      <c r="O50998" s="15"/>
      <c r="P50998" s="15"/>
      <c r="Q50998" s="13"/>
      <c r="R50998" s="13"/>
      <c r="S50998" s="13"/>
      <c r="T50998" s="13"/>
      <c r="U50998" s="16"/>
      <c r="V50998" s="16"/>
      <c r="W50998" s="16"/>
      <c r="AI50998" s="4"/>
      <c r="AJ50998" s="4"/>
    </row>
    <row r="50999" spans="1:36" x14ac:dyDescent="0.25">
      <c r="A50999" s="13"/>
      <c r="G50999" s="14"/>
      <c r="H50999" s="14"/>
      <c r="L50999" s="15"/>
      <c r="M50999" s="15"/>
      <c r="N50999" s="15"/>
      <c r="O50999" s="15"/>
      <c r="P50999" s="15"/>
      <c r="Q50999" s="13"/>
      <c r="R50999" s="13"/>
      <c r="S50999" s="13"/>
      <c r="T50999" s="13"/>
      <c r="U50999" s="16"/>
      <c r="V50999" s="16"/>
      <c r="W50999" s="16"/>
      <c r="AI50999" s="4"/>
      <c r="AJ50999" s="4"/>
    </row>
    <row r="51000" spans="1:36" x14ac:dyDescent="0.25">
      <c r="A51000" s="13"/>
      <c r="G51000" s="14"/>
      <c r="H51000" s="14"/>
      <c r="L51000" s="15"/>
      <c r="M51000" s="15"/>
      <c r="N51000" s="15"/>
      <c r="O51000" s="15"/>
      <c r="P51000" s="15"/>
      <c r="Q51000" s="13"/>
      <c r="R51000" s="13"/>
      <c r="S51000" s="13"/>
      <c r="T51000" s="13"/>
      <c r="U51000" s="16"/>
      <c r="V51000" s="16"/>
      <c r="W51000" s="16"/>
      <c r="AI51000" s="4"/>
      <c r="AJ51000" s="4"/>
    </row>
    <row r="51001" spans="1:36" x14ac:dyDescent="0.25">
      <c r="A51001" s="13"/>
      <c r="G51001" s="14"/>
      <c r="H51001" s="14"/>
      <c r="L51001" s="15"/>
      <c r="M51001" s="15"/>
      <c r="N51001" s="15"/>
      <c r="O51001" s="15"/>
      <c r="P51001" s="15"/>
      <c r="Q51001" s="13"/>
      <c r="R51001" s="13"/>
      <c r="S51001" s="13"/>
      <c r="T51001" s="13"/>
      <c r="U51001" s="16"/>
      <c r="V51001" s="16"/>
      <c r="W51001" s="16"/>
      <c r="AI51001" s="4"/>
      <c r="AJ51001" s="4"/>
    </row>
    <row r="51002" spans="1:36" x14ac:dyDescent="0.25">
      <c r="A51002" s="13"/>
      <c r="G51002" s="14"/>
      <c r="H51002" s="14"/>
      <c r="L51002" s="15"/>
      <c r="M51002" s="15"/>
      <c r="N51002" s="15"/>
      <c r="O51002" s="15"/>
      <c r="P51002" s="15"/>
      <c r="Q51002" s="13"/>
      <c r="R51002" s="13"/>
      <c r="S51002" s="13"/>
      <c r="T51002" s="13"/>
      <c r="U51002" s="16"/>
      <c r="V51002" s="16"/>
      <c r="W51002" s="16"/>
      <c r="AI51002" s="4"/>
      <c r="AJ51002" s="4"/>
    </row>
    <row r="51003" spans="1:36" x14ac:dyDescent="0.25">
      <c r="A51003" s="13"/>
      <c r="G51003" s="14"/>
      <c r="H51003" s="14"/>
      <c r="L51003" s="15"/>
      <c r="M51003" s="15"/>
      <c r="N51003" s="15"/>
      <c r="O51003" s="15"/>
      <c r="P51003" s="15"/>
      <c r="Q51003" s="13"/>
      <c r="R51003" s="13"/>
      <c r="S51003" s="13"/>
      <c r="T51003" s="13"/>
      <c r="U51003" s="16"/>
      <c r="V51003" s="16"/>
      <c r="W51003" s="16"/>
      <c r="AI51003" s="4"/>
      <c r="AJ51003" s="4"/>
    </row>
    <row r="51004" spans="1:36" x14ac:dyDescent="0.25">
      <c r="A51004" s="13"/>
      <c r="G51004" s="14"/>
      <c r="H51004" s="14"/>
      <c r="L51004" s="15"/>
      <c r="M51004" s="15"/>
      <c r="N51004" s="15"/>
      <c r="O51004" s="15"/>
      <c r="P51004" s="15"/>
      <c r="Q51004" s="13"/>
      <c r="R51004" s="13"/>
      <c r="S51004" s="13"/>
      <c r="T51004" s="13"/>
      <c r="U51004" s="16"/>
      <c r="V51004" s="16"/>
      <c r="W51004" s="16"/>
      <c r="AI51004" s="4"/>
      <c r="AJ51004" s="4"/>
    </row>
    <row r="51005" spans="1:36" x14ac:dyDescent="0.25">
      <c r="A51005" s="13"/>
      <c r="G51005" s="14"/>
      <c r="H51005" s="14"/>
      <c r="L51005" s="15"/>
      <c r="M51005" s="15"/>
      <c r="N51005" s="15"/>
      <c r="O51005" s="15"/>
      <c r="P51005" s="15"/>
      <c r="Q51005" s="13"/>
      <c r="R51005" s="13"/>
      <c r="S51005" s="13"/>
      <c r="T51005" s="13"/>
      <c r="U51005" s="16"/>
      <c r="V51005" s="16"/>
      <c r="W51005" s="16"/>
      <c r="AI51005" s="4"/>
      <c r="AJ51005" s="4"/>
    </row>
    <row r="51006" spans="1:36" x14ac:dyDescent="0.25">
      <c r="A51006" s="13"/>
      <c r="G51006" s="14"/>
      <c r="H51006" s="14"/>
      <c r="L51006" s="15"/>
      <c r="M51006" s="15"/>
      <c r="N51006" s="15"/>
      <c r="O51006" s="15"/>
      <c r="P51006" s="15"/>
      <c r="Q51006" s="13"/>
      <c r="R51006" s="13"/>
      <c r="S51006" s="13"/>
      <c r="T51006" s="13"/>
      <c r="U51006" s="16"/>
      <c r="V51006" s="16"/>
      <c r="W51006" s="16"/>
      <c r="AI51006" s="4"/>
      <c r="AJ51006" s="4"/>
    </row>
    <row r="51007" spans="1:36" x14ac:dyDescent="0.25">
      <c r="A51007" s="13"/>
      <c r="G51007" s="14"/>
      <c r="H51007" s="14"/>
      <c r="L51007" s="15"/>
      <c r="M51007" s="15"/>
      <c r="N51007" s="15"/>
      <c r="O51007" s="15"/>
      <c r="P51007" s="15"/>
      <c r="Q51007" s="13"/>
      <c r="R51007" s="13"/>
      <c r="S51007" s="13"/>
      <c r="T51007" s="13"/>
      <c r="U51007" s="16"/>
      <c r="V51007" s="16"/>
      <c r="W51007" s="16"/>
      <c r="AI51007" s="4"/>
      <c r="AJ51007" s="4"/>
    </row>
    <row r="51008" spans="1:36" x14ac:dyDescent="0.25">
      <c r="A51008" s="13"/>
      <c r="G51008" s="14"/>
      <c r="H51008" s="14"/>
      <c r="L51008" s="15"/>
      <c r="M51008" s="15"/>
      <c r="N51008" s="15"/>
      <c r="O51008" s="15"/>
      <c r="P51008" s="15"/>
      <c r="Q51008" s="13"/>
      <c r="R51008" s="13"/>
      <c r="S51008" s="13"/>
      <c r="T51008" s="13"/>
      <c r="U51008" s="16"/>
      <c r="V51008" s="16"/>
      <c r="W51008" s="16"/>
      <c r="AI51008" s="4"/>
      <c r="AJ51008" s="4"/>
    </row>
    <row r="51009" spans="1:36" x14ac:dyDescent="0.25">
      <c r="A51009" s="13"/>
      <c r="G51009" s="14"/>
      <c r="H51009" s="14"/>
      <c r="L51009" s="15"/>
      <c r="M51009" s="15"/>
      <c r="N51009" s="15"/>
      <c r="O51009" s="15"/>
      <c r="P51009" s="15"/>
      <c r="Q51009" s="13"/>
      <c r="R51009" s="13"/>
      <c r="S51009" s="13"/>
      <c r="T51009" s="13"/>
      <c r="U51009" s="16"/>
      <c r="V51009" s="16"/>
      <c r="W51009" s="16"/>
      <c r="AI51009" s="4"/>
      <c r="AJ51009" s="4"/>
    </row>
    <row r="51010" spans="1:36" x14ac:dyDescent="0.25">
      <c r="A51010" s="13"/>
      <c r="G51010" s="14"/>
      <c r="H51010" s="14"/>
      <c r="L51010" s="15"/>
      <c r="M51010" s="15"/>
      <c r="N51010" s="15"/>
      <c r="O51010" s="15"/>
      <c r="P51010" s="15"/>
      <c r="Q51010" s="13"/>
      <c r="R51010" s="13"/>
      <c r="S51010" s="13"/>
      <c r="T51010" s="13"/>
      <c r="U51010" s="16"/>
      <c r="V51010" s="16"/>
      <c r="W51010" s="16"/>
      <c r="AI51010" s="4"/>
      <c r="AJ51010" s="4"/>
    </row>
    <row r="51011" spans="1:36" x14ac:dyDescent="0.25">
      <c r="A51011" s="13"/>
      <c r="G51011" s="14"/>
      <c r="H51011" s="14"/>
      <c r="L51011" s="15"/>
      <c r="M51011" s="15"/>
      <c r="N51011" s="15"/>
      <c r="O51011" s="15"/>
      <c r="P51011" s="15"/>
      <c r="Q51011" s="13"/>
      <c r="R51011" s="13"/>
      <c r="S51011" s="13"/>
      <c r="T51011" s="13"/>
      <c r="U51011" s="16"/>
      <c r="V51011" s="16"/>
      <c r="W51011" s="16"/>
      <c r="AI51011" s="4"/>
      <c r="AJ51011" s="4"/>
    </row>
    <row r="51012" spans="1:36" x14ac:dyDescent="0.25">
      <c r="A51012" s="13"/>
      <c r="G51012" s="14"/>
      <c r="H51012" s="14"/>
      <c r="L51012" s="15"/>
      <c r="M51012" s="15"/>
      <c r="N51012" s="15"/>
      <c r="O51012" s="15"/>
      <c r="P51012" s="15"/>
      <c r="Q51012" s="13"/>
      <c r="R51012" s="13"/>
      <c r="S51012" s="13"/>
      <c r="T51012" s="13"/>
      <c r="U51012" s="16"/>
      <c r="V51012" s="16"/>
      <c r="W51012" s="16"/>
      <c r="AI51012" s="4"/>
      <c r="AJ51012" s="4"/>
    </row>
    <row r="51013" spans="1:36" x14ac:dyDescent="0.25">
      <c r="A51013" s="13"/>
      <c r="G51013" s="14"/>
      <c r="H51013" s="14"/>
      <c r="L51013" s="15"/>
      <c r="M51013" s="15"/>
      <c r="N51013" s="15"/>
      <c r="O51013" s="15"/>
      <c r="P51013" s="15"/>
      <c r="Q51013" s="13"/>
      <c r="R51013" s="13"/>
      <c r="S51013" s="13"/>
      <c r="T51013" s="13"/>
      <c r="U51013" s="16"/>
      <c r="V51013" s="16"/>
      <c r="W51013" s="16"/>
      <c r="AI51013" s="4"/>
      <c r="AJ51013" s="4"/>
    </row>
    <row r="51014" spans="1:36" x14ac:dyDescent="0.25">
      <c r="A51014" s="13"/>
      <c r="G51014" s="14"/>
      <c r="H51014" s="14"/>
      <c r="L51014" s="15"/>
      <c r="M51014" s="15"/>
      <c r="N51014" s="15"/>
      <c r="O51014" s="15"/>
      <c r="P51014" s="15"/>
      <c r="Q51014" s="13"/>
      <c r="R51014" s="13"/>
      <c r="S51014" s="13"/>
      <c r="T51014" s="13"/>
      <c r="U51014" s="16"/>
      <c r="V51014" s="16"/>
      <c r="W51014" s="16"/>
      <c r="AI51014" s="4"/>
      <c r="AJ51014" s="4"/>
    </row>
    <row r="51015" spans="1:36" x14ac:dyDescent="0.25">
      <c r="A51015" s="13"/>
      <c r="G51015" s="14"/>
      <c r="H51015" s="14"/>
      <c r="L51015" s="15"/>
      <c r="M51015" s="15"/>
      <c r="N51015" s="15"/>
      <c r="O51015" s="15"/>
      <c r="P51015" s="15"/>
      <c r="Q51015" s="13"/>
      <c r="R51015" s="13"/>
      <c r="S51015" s="13"/>
      <c r="T51015" s="13"/>
      <c r="U51015" s="16"/>
      <c r="V51015" s="16"/>
      <c r="W51015" s="16"/>
      <c r="AI51015" s="4"/>
      <c r="AJ51015" s="4"/>
    </row>
    <row r="51016" spans="1:36" x14ac:dyDescent="0.25">
      <c r="A51016" s="13"/>
      <c r="G51016" s="14"/>
      <c r="H51016" s="14"/>
      <c r="L51016" s="15"/>
      <c r="M51016" s="15"/>
      <c r="N51016" s="15"/>
      <c r="O51016" s="15"/>
      <c r="P51016" s="15"/>
      <c r="Q51016" s="13"/>
      <c r="R51016" s="13"/>
      <c r="S51016" s="13"/>
      <c r="T51016" s="13"/>
      <c r="U51016" s="16"/>
      <c r="V51016" s="16"/>
      <c r="W51016" s="16"/>
      <c r="AI51016" s="4"/>
      <c r="AJ51016" s="4"/>
    </row>
    <row r="51017" spans="1:36" x14ac:dyDescent="0.25">
      <c r="A51017" s="13"/>
      <c r="G51017" s="14"/>
      <c r="H51017" s="14"/>
      <c r="L51017" s="15"/>
      <c r="M51017" s="15"/>
      <c r="N51017" s="15"/>
      <c r="O51017" s="15"/>
      <c r="P51017" s="15"/>
      <c r="Q51017" s="13"/>
      <c r="R51017" s="13"/>
      <c r="S51017" s="13"/>
      <c r="T51017" s="13"/>
      <c r="U51017" s="16"/>
      <c r="V51017" s="16"/>
      <c r="W51017" s="16"/>
      <c r="AI51017" s="4"/>
      <c r="AJ51017" s="4"/>
    </row>
    <row r="51018" spans="1:36" x14ac:dyDescent="0.25">
      <c r="A51018" s="13"/>
      <c r="G51018" s="14"/>
      <c r="H51018" s="14"/>
      <c r="L51018" s="15"/>
      <c r="M51018" s="15"/>
      <c r="N51018" s="15"/>
      <c r="O51018" s="15"/>
      <c r="P51018" s="15"/>
      <c r="Q51018" s="13"/>
      <c r="R51018" s="13"/>
      <c r="S51018" s="13"/>
      <c r="T51018" s="13"/>
      <c r="U51018" s="16"/>
      <c r="V51018" s="16"/>
      <c r="W51018" s="16"/>
      <c r="AI51018" s="4"/>
      <c r="AJ51018" s="4"/>
    </row>
    <row r="51019" spans="1:36" x14ac:dyDescent="0.25">
      <c r="A51019" s="13"/>
      <c r="G51019" s="14"/>
      <c r="H51019" s="14"/>
      <c r="L51019" s="15"/>
      <c r="M51019" s="15"/>
      <c r="N51019" s="15"/>
      <c r="O51019" s="15"/>
      <c r="P51019" s="15"/>
      <c r="Q51019" s="13"/>
      <c r="R51019" s="13"/>
      <c r="S51019" s="13"/>
      <c r="T51019" s="13"/>
      <c r="U51019" s="16"/>
      <c r="V51019" s="16"/>
      <c r="W51019" s="16"/>
      <c r="AI51019" s="4"/>
      <c r="AJ51019" s="4"/>
    </row>
    <row r="51020" spans="1:36" x14ac:dyDescent="0.25">
      <c r="A51020" s="13"/>
      <c r="G51020" s="14"/>
      <c r="H51020" s="14"/>
      <c r="L51020" s="15"/>
      <c r="M51020" s="15"/>
      <c r="N51020" s="15"/>
      <c r="O51020" s="15"/>
      <c r="P51020" s="15"/>
      <c r="Q51020" s="13"/>
      <c r="R51020" s="13"/>
      <c r="S51020" s="13"/>
      <c r="T51020" s="13"/>
      <c r="U51020" s="16"/>
      <c r="V51020" s="16"/>
      <c r="W51020" s="16"/>
      <c r="AI51020" s="4"/>
      <c r="AJ51020" s="4"/>
    </row>
    <row r="51021" spans="1:36" x14ac:dyDescent="0.25">
      <c r="A51021" s="13"/>
      <c r="G51021" s="14"/>
      <c r="H51021" s="14"/>
      <c r="L51021" s="15"/>
      <c r="M51021" s="15"/>
      <c r="N51021" s="15"/>
      <c r="O51021" s="15"/>
      <c r="P51021" s="15"/>
      <c r="Q51021" s="13"/>
      <c r="R51021" s="13"/>
      <c r="S51021" s="13"/>
      <c r="T51021" s="13"/>
      <c r="U51021" s="16"/>
      <c r="V51021" s="16"/>
      <c r="W51021" s="16"/>
      <c r="AI51021" s="4"/>
      <c r="AJ51021" s="4"/>
    </row>
    <row r="51022" spans="1:36" x14ac:dyDescent="0.25">
      <c r="A51022" s="13"/>
      <c r="G51022" s="14"/>
      <c r="H51022" s="14"/>
      <c r="L51022" s="15"/>
      <c r="M51022" s="15"/>
      <c r="N51022" s="15"/>
      <c r="O51022" s="15"/>
      <c r="P51022" s="15"/>
      <c r="Q51022" s="13"/>
      <c r="R51022" s="13"/>
      <c r="S51022" s="13"/>
      <c r="T51022" s="13"/>
      <c r="U51022" s="16"/>
      <c r="V51022" s="16"/>
      <c r="W51022" s="16"/>
      <c r="AI51022" s="4"/>
      <c r="AJ51022" s="4"/>
    </row>
    <row r="51023" spans="1:36" x14ac:dyDescent="0.25">
      <c r="A51023" s="13"/>
      <c r="G51023" s="14"/>
      <c r="H51023" s="14"/>
      <c r="L51023" s="15"/>
      <c r="M51023" s="15"/>
      <c r="N51023" s="15"/>
      <c r="O51023" s="15"/>
      <c r="P51023" s="15"/>
      <c r="Q51023" s="13"/>
      <c r="R51023" s="13"/>
      <c r="S51023" s="13"/>
      <c r="T51023" s="13"/>
      <c r="U51023" s="16"/>
      <c r="V51023" s="16"/>
      <c r="W51023" s="16"/>
      <c r="AI51023" s="4"/>
      <c r="AJ51023" s="4"/>
    </row>
    <row r="51024" spans="1:36" x14ac:dyDescent="0.25">
      <c r="A51024" s="13"/>
      <c r="G51024" s="14"/>
      <c r="H51024" s="14"/>
      <c r="L51024" s="15"/>
      <c r="M51024" s="15"/>
      <c r="N51024" s="15"/>
      <c r="O51024" s="15"/>
      <c r="P51024" s="15"/>
      <c r="Q51024" s="13"/>
      <c r="R51024" s="13"/>
      <c r="S51024" s="13"/>
      <c r="T51024" s="13"/>
      <c r="U51024" s="16"/>
      <c r="V51024" s="16"/>
      <c r="W51024" s="16"/>
      <c r="AI51024" s="4"/>
      <c r="AJ51024" s="4"/>
    </row>
    <row r="51025" spans="1:36" x14ac:dyDescent="0.25">
      <c r="A51025" s="13"/>
      <c r="G51025" s="14"/>
      <c r="H51025" s="14"/>
      <c r="L51025" s="15"/>
      <c r="M51025" s="15"/>
      <c r="N51025" s="15"/>
      <c r="O51025" s="15"/>
      <c r="P51025" s="15"/>
      <c r="Q51025" s="13"/>
      <c r="R51025" s="13"/>
      <c r="S51025" s="13"/>
      <c r="T51025" s="13"/>
      <c r="U51025" s="16"/>
      <c r="V51025" s="16"/>
      <c r="W51025" s="16"/>
      <c r="AI51025" s="4"/>
      <c r="AJ51025" s="4"/>
    </row>
    <row r="51026" spans="1:36" x14ac:dyDescent="0.25">
      <c r="A51026" s="13"/>
      <c r="G51026" s="14"/>
      <c r="H51026" s="14"/>
      <c r="L51026" s="15"/>
      <c r="M51026" s="15"/>
      <c r="N51026" s="15"/>
      <c r="O51026" s="15"/>
      <c r="P51026" s="15"/>
      <c r="Q51026" s="13"/>
      <c r="R51026" s="13"/>
      <c r="S51026" s="13"/>
      <c r="T51026" s="13"/>
      <c r="U51026" s="16"/>
      <c r="V51026" s="16"/>
      <c r="W51026" s="16"/>
      <c r="AI51026" s="4"/>
      <c r="AJ51026" s="4"/>
    </row>
    <row r="51027" spans="1:36" x14ac:dyDescent="0.25">
      <c r="A51027" s="13"/>
      <c r="G51027" s="14"/>
      <c r="H51027" s="14"/>
      <c r="L51027" s="15"/>
      <c r="M51027" s="15"/>
      <c r="N51027" s="15"/>
      <c r="O51027" s="15"/>
      <c r="P51027" s="15"/>
      <c r="Q51027" s="13"/>
      <c r="R51027" s="13"/>
      <c r="S51027" s="13"/>
      <c r="T51027" s="13"/>
      <c r="U51027" s="16"/>
      <c r="V51027" s="16"/>
      <c r="W51027" s="16"/>
      <c r="AI51027" s="4"/>
      <c r="AJ51027" s="4"/>
    </row>
    <row r="51028" spans="1:36" x14ac:dyDescent="0.25">
      <c r="A51028" s="13"/>
      <c r="G51028" s="14"/>
      <c r="H51028" s="14"/>
      <c r="L51028" s="15"/>
      <c r="M51028" s="15"/>
      <c r="N51028" s="15"/>
      <c r="O51028" s="15"/>
      <c r="P51028" s="15"/>
      <c r="Q51028" s="13"/>
      <c r="R51028" s="13"/>
      <c r="S51028" s="13"/>
      <c r="T51028" s="13"/>
      <c r="U51028" s="16"/>
      <c r="V51028" s="16"/>
      <c r="W51028" s="16"/>
      <c r="AI51028" s="4"/>
      <c r="AJ51028" s="4"/>
    </row>
    <row r="51029" spans="1:36" x14ac:dyDescent="0.25">
      <c r="A51029" s="13"/>
      <c r="G51029" s="14"/>
      <c r="H51029" s="14"/>
      <c r="L51029" s="15"/>
      <c r="M51029" s="15"/>
      <c r="N51029" s="15"/>
      <c r="O51029" s="15"/>
      <c r="P51029" s="15"/>
      <c r="Q51029" s="13"/>
      <c r="R51029" s="13"/>
      <c r="S51029" s="13"/>
      <c r="T51029" s="13"/>
      <c r="U51029" s="16"/>
      <c r="V51029" s="16"/>
      <c r="W51029" s="16"/>
      <c r="AI51029" s="4"/>
      <c r="AJ51029" s="4"/>
    </row>
    <row r="51030" spans="1:36" x14ac:dyDescent="0.25">
      <c r="A51030" s="13"/>
      <c r="G51030" s="14"/>
      <c r="H51030" s="14"/>
      <c r="L51030" s="15"/>
      <c r="M51030" s="15"/>
      <c r="N51030" s="15"/>
      <c r="O51030" s="15"/>
      <c r="P51030" s="15"/>
      <c r="Q51030" s="13"/>
      <c r="R51030" s="13"/>
      <c r="S51030" s="13"/>
      <c r="T51030" s="13"/>
      <c r="U51030" s="16"/>
      <c r="V51030" s="16"/>
      <c r="W51030" s="16"/>
      <c r="AI51030" s="4"/>
      <c r="AJ51030" s="4"/>
    </row>
    <row r="51031" spans="1:36" x14ac:dyDescent="0.25">
      <c r="A51031" s="13"/>
      <c r="G51031" s="14"/>
      <c r="H51031" s="14"/>
      <c r="L51031" s="15"/>
      <c r="M51031" s="15"/>
      <c r="N51031" s="15"/>
      <c r="O51031" s="15"/>
      <c r="P51031" s="15"/>
      <c r="Q51031" s="13"/>
      <c r="R51031" s="13"/>
      <c r="S51031" s="13"/>
      <c r="T51031" s="13"/>
      <c r="U51031" s="16"/>
      <c r="V51031" s="16"/>
      <c r="W51031" s="16"/>
      <c r="AI51031" s="4"/>
      <c r="AJ51031" s="4"/>
    </row>
    <row r="51032" spans="1:36" x14ac:dyDescent="0.25">
      <c r="A51032" s="13"/>
      <c r="G51032" s="14"/>
      <c r="H51032" s="14"/>
      <c r="L51032" s="15"/>
      <c r="M51032" s="15"/>
      <c r="N51032" s="15"/>
      <c r="O51032" s="15"/>
      <c r="P51032" s="15"/>
      <c r="Q51032" s="13"/>
      <c r="R51032" s="13"/>
      <c r="S51032" s="13"/>
      <c r="T51032" s="13"/>
      <c r="U51032" s="16"/>
      <c r="V51032" s="16"/>
      <c r="W51032" s="16"/>
      <c r="AI51032" s="4"/>
      <c r="AJ51032" s="4"/>
    </row>
    <row r="51033" spans="1:36" x14ac:dyDescent="0.25">
      <c r="A51033" s="13"/>
      <c r="G51033" s="14"/>
      <c r="H51033" s="14"/>
      <c r="L51033" s="15"/>
      <c r="M51033" s="15"/>
      <c r="N51033" s="15"/>
      <c r="O51033" s="15"/>
      <c r="P51033" s="15"/>
      <c r="Q51033" s="13"/>
      <c r="R51033" s="13"/>
      <c r="S51033" s="13"/>
      <c r="T51033" s="13"/>
      <c r="U51033" s="16"/>
      <c r="V51033" s="16"/>
      <c r="W51033" s="16"/>
      <c r="AI51033" s="4"/>
      <c r="AJ51033" s="4"/>
    </row>
    <row r="51034" spans="1:36" x14ac:dyDescent="0.25">
      <c r="A51034" s="13"/>
      <c r="G51034" s="14"/>
      <c r="H51034" s="14"/>
      <c r="L51034" s="15"/>
      <c r="M51034" s="15"/>
      <c r="N51034" s="15"/>
      <c r="O51034" s="15"/>
      <c r="P51034" s="15"/>
      <c r="Q51034" s="13"/>
      <c r="R51034" s="13"/>
      <c r="S51034" s="13"/>
      <c r="T51034" s="13"/>
      <c r="U51034" s="16"/>
      <c r="V51034" s="16"/>
      <c r="W51034" s="16"/>
      <c r="AI51034" s="4"/>
      <c r="AJ51034" s="4"/>
    </row>
    <row r="51035" spans="1:36" x14ac:dyDescent="0.25">
      <c r="A51035" s="13"/>
      <c r="G51035" s="14"/>
      <c r="H51035" s="14"/>
      <c r="L51035" s="15"/>
      <c r="M51035" s="15"/>
      <c r="N51035" s="15"/>
      <c r="O51035" s="15"/>
      <c r="P51035" s="15"/>
      <c r="Q51035" s="13"/>
      <c r="R51035" s="13"/>
      <c r="S51035" s="13"/>
      <c r="T51035" s="13"/>
      <c r="U51035" s="16"/>
      <c r="V51035" s="16"/>
      <c r="W51035" s="16"/>
      <c r="AI51035" s="4"/>
      <c r="AJ51035" s="4"/>
    </row>
    <row r="51036" spans="1:36" x14ac:dyDescent="0.25">
      <c r="A51036" s="13"/>
      <c r="G51036" s="14"/>
      <c r="H51036" s="14"/>
      <c r="L51036" s="15"/>
      <c r="M51036" s="15"/>
      <c r="N51036" s="15"/>
      <c r="O51036" s="15"/>
      <c r="P51036" s="15"/>
      <c r="Q51036" s="13"/>
      <c r="R51036" s="13"/>
      <c r="S51036" s="13"/>
      <c r="T51036" s="13"/>
      <c r="U51036" s="16"/>
      <c r="V51036" s="16"/>
      <c r="W51036" s="16"/>
      <c r="AI51036" s="4"/>
      <c r="AJ51036" s="4"/>
    </row>
    <row r="51037" spans="1:36" x14ac:dyDescent="0.25">
      <c r="A51037" s="13"/>
      <c r="G51037" s="14"/>
      <c r="H51037" s="14"/>
      <c r="L51037" s="15"/>
      <c r="M51037" s="15"/>
      <c r="N51037" s="15"/>
      <c r="O51037" s="15"/>
      <c r="P51037" s="15"/>
      <c r="Q51037" s="13"/>
      <c r="R51037" s="13"/>
      <c r="S51037" s="13"/>
      <c r="T51037" s="13"/>
      <c r="U51037" s="16"/>
      <c r="V51037" s="16"/>
      <c r="W51037" s="16"/>
      <c r="AI51037" s="4"/>
      <c r="AJ51037" s="4"/>
    </row>
    <row r="51038" spans="1:36" x14ac:dyDescent="0.25">
      <c r="A51038" s="13"/>
      <c r="G51038" s="14"/>
      <c r="H51038" s="14"/>
      <c r="L51038" s="15"/>
      <c r="M51038" s="15"/>
      <c r="N51038" s="15"/>
      <c r="O51038" s="15"/>
      <c r="P51038" s="15"/>
      <c r="Q51038" s="13"/>
      <c r="R51038" s="13"/>
      <c r="S51038" s="13"/>
      <c r="T51038" s="13"/>
      <c r="U51038" s="16"/>
      <c r="V51038" s="16"/>
      <c r="W51038" s="16"/>
      <c r="AI51038" s="4"/>
      <c r="AJ51038" s="4"/>
    </row>
    <row r="51039" spans="1:36" x14ac:dyDescent="0.25">
      <c r="A51039" s="13"/>
      <c r="G51039" s="14"/>
      <c r="H51039" s="14"/>
      <c r="L51039" s="15"/>
      <c r="M51039" s="15"/>
      <c r="N51039" s="15"/>
      <c r="O51039" s="15"/>
      <c r="P51039" s="15"/>
      <c r="Q51039" s="13"/>
      <c r="R51039" s="13"/>
      <c r="S51039" s="13"/>
      <c r="T51039" s="13"/>
      <c r="U51039" s="16"/>
      <c r="V51039" s="16"/>
      <c r="W51039" s="16"/>
      <c r="AI51039" s="4"/>
      <c r="AJ51039" s="4"/>
    </row>
    <row r="51040" spans="1:36" x14ac:dyDescent="0.25">
      <c r="A51040" s="13"/>
      <c r="G51040" s="14"/>
      <c r="H51040" s="14"/>
      <c r="L51040" s="15"/>
      <c r="M51040" s="15"/>
      <c r="N51040" s="15"/>
      <c r="O51040" s="15"/>
      <c r="P51040" s="15"/>
      <c r="Q51040" s="13"/>
      <c r="R51040" s="13"/>
      <c r="S51040" s="13"/>
      <c r="T51040" s="13"/>
      <c r="U51040" s="16"/>
      <c r="V51040" s="16"/>
      <c r="W51040" s="16"/>
      <c r="AI51040" s="4"/>
      <c r="AJ51040" s="4"/>
    </row>
    <row r="51041" spans="1:36" x14ac:dyDescent="0.25">
      <c r="A51041" s="13"/>
      <c r="G51041" s="14"/>
      <c r="H51041" s="14"/>
      <c r="L51041" s="15"/>
      <c r="M51041" s="15"/>
      <c r="N51041" s="15"/>
      <c r="O51041" s="15"/>
      <c r="P51041" s="15"/>
      <c r="Q51041" s="13"/>
      <c r="R51041" s="13"/>
      <c r="S51041" s="13"/>
      <c r="T51041" s="13"/>
      <c r="U51041" s="16"/>
      <c r="V51041" s="16"/>
      <c r="W51041" s="16"/>
      <c r="AI51041" s="4"/>
      <c r="AJ51041" s="4"/>
    </row>
    <row r="51042" spans="1:36" x14ac:dyDescent="0.25">
      <c r="A51042" s="13"/>
      <c r="G51042" s="14"/>
      <c r="H51042" s="14"/>
      <c r="L51042" s="15"/>
      <c r="M51042" s="15"/>
      <c r="N51042" s="15"/>
      <c r="O51042" s="15"/>
      <c r="P51042" s="15"/>
      <c r="Q51042" s="13"/>
      <c r="R51042" s="13"/>
      <c r="S51042" s="13"/>
      <c r="T51042" s="13"/>
      <c r="U51042" s="16"/>
      <c r="V51042" s="16"/>
      <c r="W51042" s="16"/>
      <c r="AI51042" s="4"/>
      <c r="AJ51042" s="4"/>
    </row>
    <row r="51043" spans="1:36" x14ac:dyDescent="0.25">
      <c r="A51043" s="13"/>
      <c r="G51043" s="14"/>
      <c r="H51043" s="14"/>
      <c r="L51043" s="15"/>
      <c r="M51043" s="15"/>
      <c r="N51043" s="15"/>
      <c r="O51043" s="15"/>
      <c r="P51043" s="15"/>
      <c r="Q51043" s="13"/>
      <c r="R51043" s="13"/>
      <c r="S51043" s="13"/>
      <c r="T51043" s="13"/>
      <c r="U51043" s="16"/>
      <c r="V51043" s="16"/>
      <c r="W51043" s="16"/>
      <c r="AI51043" s="4"/>
      <c r="AJ51043" s="4"/>
    </row>
    <row r="51044" spans="1:36" x14ac:dyDescent="0.25">
      <c r="A51044" s="13"/>
      <c r="G51044" s="14"/>
      <c r="H51044" s="14"/>
      <c r="L51044" s="15"/>
      <c r="M51044" s="15"/>
      <c r="N51044" s="15"/>
      <c r="O51044" s="15"/>
      <c r="P51044" s="15"/>
      <c r="Q51044" s="13"/>
      <c r="R51044" s="13"/>
      <c r="S51044" s="13"/>
      <c r="T51044" s="13"/>
      <c r="U51044" s="16"/>
      <c r="V51044" s="16"/>
      <c r="W51044" s="16"/>
      <c r="AI51044" s="4"/>
      <c r="AJ51044" s="4"/>
    </row>
    <row r="51045" spans="1:36" x14ac:dyDescent="0.25">
      <c r="A51045" s="13"/>
      <c r="G51045" s="14"/>
      <c r="H51045" s="14"/>
      <c r="L51045" s="15"/>
      <c r="M51045" s="15"/>
      <c r="N51045" s="15"/>
      <c r="O51045" s="15"/>
      <c r="P51045" s="15"/>
      <c r="Q51045" s="13"/>
      <c r="R51045" s="13"/>
      <c r="S51045" s="13"/>
      <c r="T51045" s="13"/>
      <c r="U51045" s="16"/>
      <c r="V51045" s="16"/>
      <c r="W51045" s="16"/>
      <c r="AI51045" s="4"/>
      <c r="AJ51045" s="4"/>
    </row>
    <row r="51046" spans="1:36" x14ac:dyDescent="0.25">
      <c r="A51046" s="13"/>
      <c r="G51046" s="14"/>
      <c r="H51046" s="14"/>
      <c r="L51046" s="15"/>
      <c r="M51046" s="15"/>
      <c r="N51046" s="15"/>
      <c r="O51046" s="15"/>
      <c r="P51046" s="15"/>
      <c r="Q51046" s="13"/>
      <c r="R51046" s="13"/>
      <c r="S51046" s="13"/>
      <c r="T51046" s="13"/>
      <c r="U51046" s="16"/>
      <c r="V51046" s="16"/>
      <c r="W51046" s="16"/>
      <c r="AI51046" s="4"/>
      <c r="AJ51046" s="4"/>
    </row>
    <row r="51047" spans="1:36" x14ac:dyDescent="0.25">
      <c r="A51047" s="13"/>
      <c r="G51047" s="14"/>
      <c r="H51047" s="14"/>
      <c r="L51047" s="15"/>
      <c r="M51047" s="15"/>
      <c r="N51047" s="15"/>
      <c r="O51047" s="15"/>
      <c r="P51047" s="15"/>
      <c r="Q51047" s="13"/>
      <c r="R51047" s="13"/>
      <c r="S51047" s="13"/>
      <c r="T51047" s="13"/>
      <c r="U51047" s="16"/>
      <c r="V51047" s="16"/>
      <c r="W51047" s="16"/>
      <c r="AI51047" s="4"/>
      <c r="AJ51047" s="4"/>
    </row>
    <row r="51048" spans="1:36" x14ac:dyDescent="0.25">
      <c r="A51048" s="13"/>
      <c r="G51048" s="14"/>
      <c r="H51048" s="14"/>
      <c r="L51048" s="15"/>
      <c r="M51048" s="15"/>
      <c r="N51048" s="15"/>
      <c r="O51048" s="15"/>
      <c r="P51048" s="15"/>
      <c r="Q51048" s="13"/>
      <c r="R51048" s="13"/>
      <c r="S51048" s="13"/>
      <c r="T51048" s="13"/>
      <c r="U51048" s="16"/>
      <c r="V51048" s="16"/>
      <c r="W51048" s="16"/>
      <c r="AI51048" s="4"/>
      <c r="AJ51048" s="4"/>
    </row>
    <row r="51049" spans="1:36" x14ac:dyDescent="0.25">
      <c r="A51049" s="13"/>
      <c r="G51049" s="14"/>
      <c r="H51049" s="14"/>
      <c r="L51049" s="15"/>
      <c r="M51049" s="15"/>
      <c r="N51049" s="15"/>
      <c r="O51049" s="15"/>
      <c r="P51049" s="15"/>
      <c r="Q51049" s="13"/>
      <c r="R51049" s="13"/>
      <c r="S51049" s="13"/>
      <c r="T51049" s="13"/>
      <c r="U51049" s="16"/>
      <c r="V51049" s="16"/>
      <c r="W51049" s="16"/>
      <c r="AI51049" s="4"/>
      <c r="AJ51049" s="4"/>
    </row>
    <row r="51050" spans="1:36" x14ac:dyDescent="0.25">
      <c r="A51050" s="13"/>
      <c r="G51050" s="14"/>
      <c r="H51050" s="14"/>
      <c r="L51050" s="15"/>
      <c r="M51050" s="15"/>
      <c r="N51050" s="15"/>
      <c r="O51050" s="15"/>
      <c r="P51050" s="15"/>
      <c r="Q51050" s="13"/>
      <c r="R51050" s="13"/>
      <c r="S51050" s="13"/>
      <c r="T51050" s="13"/>
      <c r="U51050" s="16"/>
      <c r="V51050" s="16"/>
      <c r="W51050" s="16"/>
      <c r="AI51050" s="4"/>
      <c r="AJ51050" s="4"/>
    </row>
    <row r="51051" spans="1:36" x14ac:dyDescent="0.25">
      <c r="A51051" s="13"/>
      <c r="G51051" s="14"/>
      <c r="H51051" s="14"/>
      <c r="L51051" s="15"/>
      <c r="M51051" s="15"/>
      <c r="N51051" s="15"/>
      <c r="O51051" s="15"/>
      <c r="P51051" s="15"/>
      <c r="Q51051" s="13"/>
      <c r="R51051" s="13"/>
      <c r="S51051" s="13"/>
      <c r="T51051" s="13"/>
      <c r="U51051" s="16"/>
      <c r="V51051" s="16"/>
      <c r="W51051" s="16"/>
      <c r="AI51051" s="4"/>
      <c r="AJ51051" s="4"/>
    </row>
    <row r="51052" spans="1:36" x14ac:dyDescent="0.25">
      <c r="A51052" s="13"/>
      <c r="G51052" s="14"/>
      <c r="H51052" s="14"/>
      <c r="L51052" s="15"/>
      <c r="M51052" s="15"/>
      <c r="N51052" s="15"/>
      <c r="O51052" s="15"/>
      <c r="P51052" s="15"/>
      <c r="Q51052" s="13"/>
      <c r="R51052" s="13"/>
      <c r="S51052" s="13"/>
      <c r="T51052" s="13"/>
      <c r="U51052" s="16"/>
      <c r="V51052" s="16"/>
      <c r="W51052" s="16"/>
      <c r="AI51052" s="4"/>
      <c r="AJ51052" s="4"/>
    </row>
    <row r="51053" spans="1:36" x14ac:dyDescent="0.25">
      <c r="A51053" s="13"/>
      <c r="G51053" s="14"/>
      <c r="H51053" s="14"/>
      <c r="L51053" s="15"/>
      <c r="M51053" s="15"/>
      <c r="N51053" s="15"/>
      <c r="O51053" s="15"/>
      <c r="P51053" s="15"/>
      <c r="Q51053" s="13"/>
      <c r="R51053" s="13"/>
      <c r="S51053" s="13"/>
      <c r="T51053" s="13"/>
      <c r="U51053" s="16"/>
      <c r="V51053" s="16"/>
      <c r="W51053" s="16"/>
      <c r="AI51053" s="4"/>
      <c r="AJ51053" s="4"/>
    </row>
    <row r="51054" spans="1:36" x14ac:dyDescent="0.25">
      <c r="A51054" s="13"/>
      <c r="G51054" s="14"/>
      <c r="H51054" s="14"/>
      <c r="L51054" s="15"/>
      <c r="M51054" s="15"/>
      <c r="N51054" s="15"/>
      <c r="O51054" s="15"/>
      <c r="P51054" s="15"/>
      <c r="Q51054" s="13"/>
      <c r="R51054" s="13"/>
      <c r="S51054" s="13"/>
      <c r="T51054" s="13"/>
      <c r="U51054" s="16"/>
      <c r="V51054" s="16"/>
      <c r="W51054" s="16"/>
      <c r="AI51054" s="4"/>
      <c r="AJ51054" s="4"/>
    </row>
    <row r="51055" spans="1:36" x14ac:dyDescent="0.25">
      <c r="A51055" s="13"/>
      <c r="G51055" s="14"/>
      <c r="H51055" s="14"/>
      <c r="L51055" s="15"/>
      <c r="M51055" s="15"/>
      <c r="N51055" s="15"/>
      <c r="O51055" s="15"/>
      <c r="P51055" s="15"/>
      <c r="Q51055" s="13"/>
      <c r="R51055" s="13"/>
      <c r="S51055" s="13"/>
      <c r="T51055" s="13"/>
      <c r="U51055" s="16"/>
      <c r="V51055" s="16"/>
      <c r="W51055" s="16"/>
      <c r="AI51055" s="4"/>
      <c r="AJ51055" s="4"/>
    </row>
    <row r="51056" spans="1:36" x14ac:dyDescent="0.25">
      <c r="A51056" s="13"/>
      <c r="G51056" s="14"/>
      <c r="H51056" s="14"/>
      <c r="L51056" s="15"/>
      <c r="M51056" s="15"/>
      <c r="N51056" s="15"/>
      <c r="O51056" s="15"/>
      <c r="P51056" s="15"/>
      <c r="Q51056" s="13"/>
      <c r="R51056" s="13"/>
      <c r="S51056" s="13"/>
      <c r="T51056" s="13"/>
      <c r="U51056" s="16"/>
      <c r="V51056" s="16"/>
      <c r="W51056" s="16"/>
      <c r="AI51056" s="4"/>
      <c r="AJ51056" s="4"/>
    </row>
    <row r="51057" spans="1:36" x14ac:dyDescent="0.25">
      <c r="A51057" s="13"/>
      <c r="G51057" s="14"/>
      <c r="H51057" s="14"/>
      <c r="L51057" s="15"/>
      <c r="M51057" s="15"/>
      <c r="N51057" s="15"/>
      <c r="O51057" s="15"/>
      <c r="P51057" s="15"/>
      <c r="Q51057" s="13"/>
      <c r="R51057" s="13"/>
      <c r="S51057" s="13"/>
      <c r="T51057" s="13"/>
      <c r="U51057" s="16"/>
      <c r="V51057" s="16"/>
      <c r="W51057" s="16"/>
      <c r="AI51057" s="4"/>
      <c r="AJ51057" s="4"/>
    </row>
    <row r="51058" spans="1:36" x14ac:dyDescent="0.25">
      <c r="A51058" s="13"/>
      <c r="G51058" s="14"/>
      <c r="H51058" s="14"/>
      <c r="L51058" s="15"/>
      <c r="M51058" s="15"/>
      <c r="N51058" s="15"/>
      <c r="O51058" s="15"/>
      <c r="P51058" s="15"/>
      <c r="Q51058" s="13"/>
      <c r="R51058" s="13"/>
      <c r="S51058" s="13"/>
      <c r="T51058" s="13"/>
      <c r="U51058" s="16"/>
      <c r="V51058" s="16"/>
      <c r="W51058" s="16"/>
      <c r="AI51058" s="4"/>
      <c r="AJ51058" s="4"/>
    </row>
    <row r="51059" spans="1:36" x14ac:dyDescent="0.25">
      <c r="A51059" s="13"/>
      <c r="G51059" s="14"/>
      <c r="H51059" s="14"/>
      <c r="L51059" s="15"/>
      <c r="M51059" s="15"/>
      <c r="N51059" s="15"/>
      <c r="O51059" s="15"/>
      <c r="P51059" s="15"/>
      <c r="Q51059" s="13"/>
      <c r="R51059" s="13"/>
      <c r="S51059" s="13"/>
      <c r="T51059" s="13"/>
      <c r="U51059" s="16"/>
      <c r="V51059" s="16"/>
      <c r="W51059" s="16"/>
      <c r="AI51059" s="4"/>
      <c r="AJ51059" s="4"/>
    </row>
    <row r="51060" spans="1:36" x14ac:dyDescent="0.25">
      <c r="A51060" s="13"/>
      <c r="G51060" s="14"/>
      <c r="H51060" s="14"/>
      <c r="L51060" s="15"/>
      <c r="M51060" s="15"/>
      <c r="N51060" s="15"/>
      <c r="O51060" s="15"/>
      <c r="P51060" s="15"/>
      <c r="Q51060" s="13"/>
      <c r="R51060" s="13"/>
      <c r="S51060" s="13"/>
      <c r="T51060" s="13"/>
      <c r="U51060" s="16"/>
      <c r="V51060" s="16"/>
      <c r="W51060" s="16"/>
      <c r="AI51060" s="4"/>
      <c r="AJ51060" s="4"/>
    </row>
    <row r="51061" spans="1:36" x14ac:dyDescent="0.25">
      <c r="A51061" s="13"/>
      <c r="G51061" s="14"/>
      <c r="H51061" s="14"/>
      <c r="L51061" s="15"/>
      <c r="M51061" s="15"/>
      <c r="N51061" s="15"/>
      <c r="O51061" s="15"/>
      <c r="P51061" s="15"/>
      <c r="Q51061" s="13"/>
      <c r="R51061" s="13"/>
      <c r="S51061" s="13"/>
      <c r="T51061" s="13"/>
      <c r="U51061" s="16"/>
      <c r="V51061" s="16"/>
      <c r="W51061" s="16"/>
      <c r="AI51061" s="4"/>
      <c r="AJ51061" s="4"/>
    </row>
    <row r="51062" spans="1:36" x14ac:dyDescent="0.25">
      <c r="A51062" s="13"/>
      <c r="G51062" s="14"/>
      <c r="H51062" s="14"/>
      <c r="L51062" s="15"/>
      <c r="M51062" s="15"/>
      <c r="N51062" s="15"/>
      <c r="O51062" s="15"/>
      <c r="P51062" s="15"/>
      <c r="Q51062" s="13"/>
      <c r="R51062" s="13"/>
      <c r="S51062" s="13"/>
      <c r="T51062" s="13"/>
      <c r="U51062" s="16"/>
      <c r="V51062" s="16"/>
      <c r="W51062" s="16"/>
      <c r="AI51062" s="4"/>
      <c r="AJ51062" s="4"/>
    </row>
    <row r="51063" spans="1:36" x14ac:dyDescent="0.25">
      <c r="A51063" s="13"/>
      <c r="G51063" s="14"/>
      <c r="H51063" s="14"/>
      <c r="L51063" s="15"/>
      <c r="M51063" s="15"/>
      <c r="N51063" s="15"/>
      <c r="O51063" s="15"/>
      <c r="P51063" s="15"/>
      <c r="Q51063" s="13"/>
      <c r="R51063" s="13"/>
      <c r="S51063" s="13"/>
      <c r="T51063" s="13"/>
      <c r="U51063" s="16"/>
      <c r="V51063" s="16"/>
      <c r="W51063" s="16"/>
      <c r="AI51063" s="4"/>
      <c r="AJ51063" s="4"/>
    </row>
    <row r="51064" spans="1:36" x14ac:dyDescent="0.25">
      <c r="A51064" s="13"/>
      <c r="G51064" s="14"/>
      <c r="H51064" s="14"/>
      <c r="L51064" s="15"/>
      <c r="M51064" s="15"/>
      <c r="N51064" s="15"/>
      <c r="O51064" s="15"/>
      <c r="P51064" s="15"/>
      <c r="Q51064" s="13"/>
      <c r="R51064" s="13"/>
      <c r="S51064" s="13"/>
      <c r="T51064" s="13"/>
      <c r="U51064" s="16"/>
      <c r="V51064" s="16"/>
      <c r="W51064" s="16"/>
      <c r="AI51064" s="4"/>
      <c r="AJ51064" s="4"/>
    </row>
    <row r="51065" spans="1:36" x14ac:dyDescent="0.25">
      <c r="A51065" s="13"/>
      <c r="G51065" s="14"/>
      <c r="H51065" s="14"/>
      <c r="L51065" s="15"/>
      <c r="M51065" s="15"/>
      <c r="N51065" s="15"/>
      <c r="O51065" s="15"/>
      <c r="P51065" s="15"/>
      <c r="Q51065" s="13"/>
      <c r="R51065" s="13"/>
      <c r="S51065" s="13"/>
      <c r="T51065" s="13"/>
      <c r="U51065" s="16"/>
      <c r="V51065" s="16"/>
      <c r="W51065" s="16"/>
      <c r="AI51065" s="4"/>
      <c r="AJ51065" s="4"/>
    </row>
    <row r="51066" spans="1:36" x14ac:dyDescent="0.25">
      <c r="A51066" s="13"/>
      <c r="G51066" s="14"/>
      <c r="H51066" s="14"/>
      <c r="L51066" s="15"/>
      <c r="M51066" s="15"/>
      <c r="N51066" s="15"/>
      <c r="O51066" s="15"/>
      <c r="P51066" s="15"/>
      <c r="Q51066" s="13"/>
      <c r="R51066" s="13"/>
      <c r="S51066" s="13"/>
      <c r="T51066" s="13"/>
      <c r="U51066" s="16"/>
      <c r="V51066" s="16"/>
      <c r="W51066" s="16"/>
      <c r="AI51066" s="4"/>
      <c r="AJ51066" s="4"/>
    </row>
    <row r="51067" spans="1:36" x14ac:dyDescent="0.25">
      <c r="A51067" s="13"/>
      <c r="G51067" s="14"/>
      <c r="H51067" s="14"/>
      <c r="L51067" s="15"/>
      <c r="M51067" s="15"/>
      <c r="N51067" s="15"/>
      <c r="O51067" s="15"/>
      <c r="P51067" s="15"/>
      <c r="Q51067" s="13"/>
      <c r="R51067" s="13"/>
      <c r="S51067" s="13"/>
      <c r="T51067" s="13"/>
      <c r="U51067" s="16"/>
      <c r="V51067" s="16"/>
      <c r="W51067" s="16"/>
      <c r="AI51067" s="4"/>
      <c r="AJ51067" s="4"/>
    </row>
    <row r="51068" spans="1:36" x14ac:dyDescent="0.25">
      <c r="A51068" s="13"/>
      <c r="G51068" s="14"/>
      <c r="H51068" s="14"/>
      <c r="L51068" s="15"/>
      <c r="M51068" s="15"/>
      <c r="N51068" s="15"/>
      <c r="O51068" s="15"/>
      <c r="P51068" s="15"/>
      <c r="Q51068" s="13"/>
      <c r="R51068" s="13"/>
      <c r="S51068" s="13"/>
      <c r="T51068" s="13"/>
      <c r="U51068" s="16"/>
      <c r="V51068" s="16"/>
      <c r="W51068" s="16"/>
      <c r="AI51068" s="4"/>
      <c r="AJ51068" s="4"/>
    </row>
    <row r="51069" spans="1:36" x14ac:dyDescent="0.25">
      <c r="A51069" s="13"/>
      <c r="G51069" s="14"/>
      <c r="H51069" s="14"/>
      <c r="L51069" s="15"/>
      <c r="M51069" s="15"/>
      <c r="N51069" s="15"/>
      <c r="O51069" s="15"/>
      <c r="P51069" s="15"/>
      <c r="Q51069" s="13"/>
      <c r="R51069" s="13"/>
      <c r="S51069" s="13"/>
      <c r="T51069" s="13"/>
      <c r="U51069" s="16"/>
      <c r="V51069" s="16"/>
      <c r="W51069" s="16"/>
      <c r="AI51069" s="4"/>
      <c r="AJ51069" s="4"/>
    </row>
    <row r="51070" spans="1:36" x14ac:dyDescent="0.25">
      <c r="A51070" s="13"/>
      <c r="G51070" s="14"/>
      <c r="H51070" s="14"/>
      <c r="L51070" s="15"/>
      <c r="M51070" s="15"/>
      <c r="N51070" s="15"/>
      <c r="O51070" s="15"/>
      <c r="P51070" s="15"/>
      <c r="Q51070" s="13"/>
      <c r="R51070" s="13"/>
      <c r="S51070" s="13"/>
      <c r="T51070" s="13"/>
      <c r="U51070" s="16"/>
      <c r="V51070" s="16"/>
      <c r="W51070" s="16"/>
      <c r="AI51070" s="4"/>
      <c r="AJ51070" s="4"/>
    </row>
    <row r="51071" spans="1:36" x14ac:dyDescent="0.25">
      <c r="A51071" s="13"/>
      <c r="G51071" s="14"/>
      <c r="H51071" s="14"/>
      <c r="L51071" s="15"/>
      <c r="M51071" s="15"/>
      <c r="N51071" s="15"/>
      <c r="O51071" s="15"/>
      <c r="P51071" s="15"/>
      <c r="Q51071" s="13"/>
      <c r="R51071" s="13"/>
      <c r="S51071" s="13"/>
      <c r="T51071" s="13"/>
      <c r="U51071" s="16"/>
      <c r="V51071" s="16"/>
      <c r="W51071" s="16"/>
      <c r="AI51071" s="4"/>
      <c r="AJ51071" s="4"/>
    </row>
    <row r="51072" spans="1:36" x14ac:dyDescent="0.25">
      <c r="A51072" s="13"/>
      <c r="G51072" s="14"/>
      <c r="H51072" s="14"/>
      <c r="L51072" s="15"/>
      <c r="M51072" s="15"/>
      <c r="N51072" s="15"/>
      <c r="O51072" s="15"/>
      <c r="P51072" s="15"/>
      <c r="Q51072" s="13"/>
      <c r="R51072" s="13"/>
      <c r="S51072" s="13"/>
      <c r="T51072" s="13"/>
      <c r="U51072" s="16"/>
      <c r="V51072" s="16"/>
      <c r="W51072" s="16"/>
      <c r="AI51072" s="4"/>
      <c r="AJ51072" s="4"/>
    </row>
    <row r="51073" spans="1:36" x14ac:dyDescent="0.25">
      <c r="A51073" s="13"/>
      <c r="G51073" s="14"/>
      <c r="H51073" s="14"/>
      <c r="L51073" s="15"/>
      <c r="M51073" s="15"/>
      <c r="N51073" s="15"/>
      <c r="O51073" s="15"/>
      <c r="P51073" s="15"/>
      <c r="Q51073" s="13"/>
      <c r="R51073" s="13"/>
      <c r="S51073" s="13"/>
      <c r="T51073" s="13"/>
      <c r="U51073" s="16"/>
      <c r="V51073" s="16"/>
      <c r="W51073" s="16"/>
      <c r="AI51073" s="4"/>
      <c r="AJ51073" s="4"/>
    </row>
    <row r="51074" spans="1:36" x14ac:dyDescent="0.25">
      <c r="A51074" s="13"/>
      <c r="G51074" s="14"/>
      <c r="H51074" s="14"/>
      <c r="L51074" s="15"/>
      <c r="M51074" s="15"/>
      <c r="N51074" s="15"/>
      <c r="O51074" s="15"/>
      <c r="P51074" s="15"/>
      <c r="Q51074" s="13"/>
      <c r="R51074" s="13"/>
      <c r="S51074" s="13"/>
      <c r="T51074" s="13"/>
      <c r="U51074" s="16"/>
      <c r="V51074" s="16"/>
      <c r="W51074" s="16"/>
      <c r="AI51074" s="4"/>
      <c r="AJ51074" s="4"/>
    </row>
    <row r="51075" spans="1:36" x14ac:dyDescent="0.25">
      <c r="A51075" s="13"/>
      <c r="G51075" s="14"/>
      <c r="H51075" s="14"/>
      <c r="L51075" s="15"/>
      <c r="M51075" s="15"/>
      <c r="N51075" s="15"/>
      <c r="O51075" s="15"/>
      <c r="P51075" s="15"/>
      <c r="Q51075" s="13"/>
      <c r="R51075" s="13"/>
      <c r="S51075" s="13"/>
      <c r="T51075" s="13"/>
      <c r="U51075" s="16"/>
      <c r="V51075" s="16"/>
      <c r="W51075" s="16"/>
      <c r="AI51075" s="4"/>
      <c r="AJ51075" s="4"/>
    </row>
    <row r="51076" spans="1:36" x14ac:dyDescent="0.25">
      <c r="A51076" s="13"/>
      <c r="G51076" s="14"/>
      <c r="H51076" s="14"/>
      <c r="L51076" s="15"/>
      <c r="M51076" s="15"/>
      <c r="N51076" s="15"/>
      <c r="O51076" s="15"/>
      <c r="P51076" s="15"/>
      <c r="Q51076" s="13"/>
      <c r="R51076" s="13"/>
      <c r="S51076" s="13"/>
      <c r="T51076" s="13"/>
      <c r="U51076" s="16"/>
      <c r="V51076" s="16"/>
      <c r="W51076" s="16"/>
      <c r="AI51076" s="4"/>
      <c r="AJ51076" s="4"/>
    </row>
    <row r="51077" spans="1:36" x14ac:dyDescent="0.25">
      <c r="A51077" s="13"/>
      <c r="G51077" s="14"/>
      <c r="H51077" s="14"/>
      <c r="L51077" s="15"/>
      <c r="M51077" s="15"/>
      <c r="N51077" s="15"/>
      <c r="O51077" s="15"/>
      <c r="P51077" s="15"/>
      <c r="Q51077" s="13"/>
      <c r="R51077" s="13"/>
      <c r="S51077" s="13"/>
      <c r="T51077" s="13"/>
      <c r="U51077" s="16"/>
      <c r="V51077" s="16"/>
      <c r="W51077" s="16"/>
      <c r="AI51077" s="4"/>
      <c r="AJ51077" s="4"/>
    </row>
    <row r="51078" spans="1:36" x14ac:dyDescent="0.25">
      <c r="A51078" s="13"/>
      <c r="G51078" s="14"/>
      <c r="H51078" s="14"/>
      <c r="L51078" s="15"/>
      <c r="M51078" s="15"/>
      <c r="N51078" s="15"/>
      <c r="O51078" s="15"/>
      <c r="P51078" s="15"/>
      <c r="Q51078" s="13"/>
      <c r="R51078" s="13"/>
      <c r="S51078" s="13"/>
      <c r="T51078" s="13"/>
      <c r="U51078" s="16"/>
      <c r="V51078" s="16"/>
      <c r="W51078" s="16"/>
      <c r="AI51078" s="4"/>
      <c r="AJ51078" s="4"/>
    </row>
    <row r="51079" spans="1:36" x14ac:dyDescent="0.25">
      <c r="A51079" s="13"/>
      <c r="G51079" s="14"/>
      <c r="H51079" s="14"/>
      <c r="L51079" s="15"/>
      <c r="M51079" s="15"/>
      <c r="N51079" s="15"/>
      <c r="O51079" s="15"/>
      <c r="P51079" s="15"/>
      <c r="Q51079" s="13"/>
      <c r="R51079" s="13"/>
      <c r="S51079" s="13"/>
      <c r="T51079" s="13"/>
      <c r="U51079" s="16"/>
      <c r="V51079" s="16"/>
      <c r="W51079" s="16"/>
      <c r="AI51079" s="4"/>
      <c r="AJ51079" s="4"/>
    </row>
    <row r="51080" spans="1:36" x14ac:dyDescent="0.25">
      <c r="A51080" s="13"/>
      <c r="G51080" s="14"/>
      <c r="H51080" s="14"/>
      <c r="L51080" s="15"/>
      <c r="M51080" s="15"/>
      <c r="N51080" s="15"/>
      <c r="O51080" s="15"/>
      <c r="P51080" s="15"/>
      <c r="Q51080" s="13"/>
      <c r="R51080" s="13"/>
      <c r="S51080" s="13"/>
      <c r="T51080" s="13"/>
      <c r="U51080" s="16"/>
      <c r="V51080" s="16"/>
      <c r="W51080" s="16"/>
      <c r="AI51080" s="4"/>
      <c r="AJ51080" s="4"/>
    </row>
    <row r="51081" spans="1:36" x14ac:dyDescent="0.25">
      <c r="A51081" s="13"/>
      <c r="G51081" s="14"/>
      <c r="H51081" s="14"/>
      <c r="L51081" s="15"/>
      <c r="M51081" s="15"/>
      <c r="N51081" s="15"/>
      <c r="O51081" s="15"/>
      <c r="P51081" s="15"/>
      <c r="Q51081" s="13"/>
      <c r="R51081" s="13"/>
      <c r="S51081" s="13"/>
      <c r="T51081" s="13"/>
      <c r="U51081" s="16"/>
      <c r="V51081" s="16"/>
      <c r="W51081" s="16"/>
      <c r="AI51081" s="4"/>
      <c r="AJ51081" s="4"/>
    </row>
    <row r="51082" spans="1:36" x14ac:dyDescent="0.25">
      <c r="A51082" s="13"/>
      <c r="G51082" s="14"/>
      <c r="H51082" s="14"/>
      <c r="L51082" s="15"/>
      <c r="M51082" s="15"/>
      <c r="N51082" s="15"/>
      <c r="O51082" s="15"/>
      <c r="P51082" s="15"/>
      <c r="Q51082" s="13"/>
      <c r="R51082" s="13"/>
      <c r="S51082" s="13"/>
      <c r="T51082" s="13"/>
      <c r="U51082" s="16"/>
      <c r="V51082" s="16"/>
      <c r="W51082" s="16"/>
      <c r="AI51082" s="4"/>
      <c r="AJ51082" s="4"/>
    </row>
    <row r="51083" spans="1:36" x14ac:dyDescent="0.25">
      <c r="A51083" s="13"/>
      <c r="G51083" s="14"/>
      <c r="H51083" s="14"/>
      <c r="L51083" s="15"/>
      <c r="M51083" s="15"/>
      <c r="N51083" s="15"/>
      <c r="O51083" s="15"/>
      <c r="P51083" s="15"/>
      <c r="Q51083" s="13"/>
      <c r="R51083" s="13"/>
      <c r="S51083" s="13"/>
      <c r="T51083" s="13"/>
      <c r="U51083" s="16"/>
      <c r="V51083" s="16"/>
      <c r="W51083" s="16"/>
      <c r="AI51083" s="4"/>
      <c r="AJ51083" s="4"/>
    </row>
    <row r="51084" spans="1:36" x14ac:dyDescent="0.25">
      <c r="A51084" s="13"/>
      <c r="G51084" s="14"/>
      <c r="H51084" s="14"/>
      <c r="L51084" s="15"/>
      <c r="M51084" s="15"/>
      <c r="N51084" s="15"/>
      <c r="O51084" s="15"/>
      <c r="P51084" s="15"/>
      <c r="Q51084" s="13"/>
      <c r="R51084" s="13"/>
      <c r="S51084" s="13"/>
      <c r="T51084" s="13"/>
      <c r="U51084" s="16"/>
      <c r="V51084" s="16"/>
      <c r="W51084" s="16"/>
      <c r="AI51084" s="4"/>
      <c r="AJ51084" s="4"/>
    </row>
    <row r="51085" spans="1:36" x14ac:dyDescent="0.25">
      <c r="A51085" s="13"/>
      <c r="G51085" s="14"/>
      <c r="H51085" s="14"/>
      <c r="L51085" s="15"/>
      <c r="M51085" s="15"/>
      <c r="N51085" s="15"/>
      <c r="O51085" s="15"/>
      <c r="P51085" s="15"/>
      <c r="Q51085" s="13"/>
      <c r="R51085" s="13"/>
      <c r="S51085" s="13"/>
      <c r="T51085" s="13"/>
      <c r="U51085" s="16"/>
      <c r="V51085" s="16"/>
      <c r="W51085" s="16"/>
      <c r="AI51085" s="4"/>
      <c r="AJ51085" s="4"/>
    </row>
    <row r="51086" spans="1:36" x14ac:dyDescent="0.25">
      <c r="A51086" s="13"/>
      <c r="G51086" s="14"/>
      <c r="H51086" s="14"/>
      <c r="L51086" s="15"/>
      <c r="M51086" s="15"/>
      <c r="N51086" s="15"/>
      <c r="O51086" s="15"/>
      <c r="P51086" s="15"/>
      <c r="Q51086" s="13"/>
      <c r="R51086" s="13"/>
      <c r="S51086" s="13"/>
      <c r="T51086" s="13"/>
      <c r="U51086" s="16"/>
      <c r="V51086" s="16"/>
      <c r="W51086" s="16"/>
      <c r="AI51086" s="4"/>
      <c r="AJ51086" s="4"/>
    </row>
    <row r="51087" spans="1:36" x14ac:dyDescent="0.25">
      <c r="A51087" s="13"/>
      <c r="G51087" s="14"/>
      <c r="H51087" s="14"/>
      <c r="L51087" s="15"/>
      <c r="M51087" s="15"/>
      <c r="N51087" s="15"/>
      <c r="O51087" s="15"/>
      <c r="P51087" s="15"/>
      <c r="Q51087" s="13"/>
      <c r="R51087" s="13"/>
      <c r="S51087" s="13"/>
      <c r="T51087" s="13"/>
      <c r="U51087" s="16"/>
      <c r="V51087" s="16"/>
      <c r="W51087" s="16"/>
      <c r="AI51087" s="4"/>
      <c r="AJ51087" s="4"/>
    </row>
    <row r="51088" spans="1:36" x14ac:dyDescent="0.25">
      <c r="A51088" s="13"/>
      <c r="G51088" s="14"/>
      <c r="H51088" s="14"/>
      <c r="L51088" s="15"/>
      <c r="M51088" s="15"/>
      <c r="N51088" s="15"/>
      <c r="O51088" s="15"/>
      <c r="P51088" s="15"/>
      <c r="Q51088" s="13"/>
      <c r="R51088" s="13"/>
      <c r="S51088" s="13"/>
      <c r="T51088" s="13"/>
      <c r="U51088" s="16"/>
      <c r="V51088" s="16"/>
      <c r="W51088" s="16"/>
      <c r="AI51088" s="4"/>
      <c r="AJ51088" s="4"/>
    </row>
    <row r="51089" spans="1:36" x14ac:dyDescent="0.25">
      <c r="A51089" s="13"/>
      <c r="G51089" s="14"/>
      <c r="H51089" s="14"/>
      <c r="L51089" s="15"/>
      <c r="M51089" s="15"/>
      <c r="N51089" s="15"/>
      <c r="O51089" s="15"/>
      <c r="P51089" s="15"/>
      <c r="Q51089" s="13"/>
      <c r="R51089" s="13"/>
      <c r="S51089" s="13"/>
      <c r="T51089" s="13"/>
      <c r="U51089" s="16"/>
      <c r="V51089" s="16"/>
      <c r="W51089" s="16"/>
      <c r="AI51089" s="4"/>
      <c r="AJ51089" s="4"/>
    </row>
    <row r="51090" spans="1:36" x14ac:dyDescent="0.25">
      <c r="A51090" s="13"/>
      <c r="G51090" s="14"/>
      <c r="H51090" s="14"/>
      <c r="L51090" s="15"/>
      <c r="M51090" s="15"/>
      <c r="N51090" s="15"/>
      <c r="O51090" s="15"/>
      <c r="P51090" s="15"/>
      <c r="Q51090" s="13"/>
      <c r="R51090" s="13"/>
      <c r="S51090" s="13"/>
      <c r="T51090" s="13"/>
      <c r="U51090" s="16"/>
      <c r="V51090" s="16"/>
      <c r="W51090" s="16"/>
      <c r="AI51090" s="4"/>
      <c r="AJ51090" s="4"/>
    </row>
    <row r="51091" spans="1:36" x14ac:dyDescent="0.25">
      <c r="A51091" s="13"/>
      <c r="G51091" s="14"/>
      <c r="H51091" s="14"/>
      <c r="L51091" s="15"/>
      <c r="M51091" s="15"/>
      <c r="N51091" s="15"/>
      <c r="O51091" s="15"/>
      <c r="P51091" s="15"/>
      <c r="Q51091" s="13"/>
      <c r="R51091" s="13"/>
      <c r="S51091" s="13"/>
      <c r="T51091" s="13"/>
      <c r="U51091" s="16"/>
      <c r="V51091" s="16"/>
      <c r="W51091" s="16"/>
      <c r="AI51091" s="4"/>
      <c r="AJ51091" s="4"/>
    </row>
    <row r="51092" spans="1:36" x14ac:dyDescent="0.25">
      <c r="A51092" s="13"/>
      <c r="G51092" s="14"/>
      <c r="H51092" s="14"/>
      <c r="L51092" s="15"/>
      <c r="M51092" s="15"/>
      <c r="N51092" s="15"/>
      <c r="O51092" s="15"/>
      <c r="P51092" s="15"/>
      <c r="Q51092" s="13"/>
      <c r="R51092" s="13"/>
      <c r="S51092" s="13"/>
      <c r="T51092" s="13"/>
      <c r="U51092" s="16"/>
      <c r="V51092" s="16"/>
      <c r="W51092" s="16"/>
      <c r="AI51092" s="4"/>
      <c r="AJ51092" s="4"/>
    </row>
    <row r="51093" spans="1:36" x14ac:dyDescent="0.25">
      <c r="A51093" s="13"/>
      <c r="G51093" s="14"/>
      <c r="H51093" s="14"/>
      <c r="L51093" s="15"/>
      <c r="M51093" s="15"/>
      <c r="N51093" s="15"/>
      <c r="O51093" s="15"/>
      <c r="P51093" s="15"/>
      <c r="Q51093" s="13"/>
      <c r="R51093" s="13"/>
      <c r="S51093" s="13"/>
      <c r="T51093" s="13"/>
      <c r="U51093" s="16"/>
      <c r="V51093" s="16"/>
      <c r="W51093" s="16"/>
      <c r="AI51093" s="4"/>
      <c r="AJ51093" s="4"/>
    </row>
    <row r="51094" spans="1:36" x14ac:dyDescent="0.25">
      <c r="A51094" s="13"/>
      <c r="G51094" s="14"/>
      <c r="H51094" s="14"/>
      <c r="L51094" s="15"/>
      <c r="M51094" s="15"/>
      <c r="N51094" s="15"/>
      <c r="O51094" s="15"/>
      <c r="P51094" s="15"/>
      <c r="Q51094" s="13"/>
      <c r="R51094" s="13"/>
      <c r="S51094" s="13"/>
      <c r="T51094" s="13"/>
      <c r="U51094" s="16"/>
      <c r="V51094" s="16"/>
      <c r="W51094" s="16"/>
      <c r="AI51094" s="4"/>
      <c r="AJ51094" s="4"/>
    </row>
    <row r="51095" spans="1:36" x14ac:dyDescent="0.25">
      <c r="A51095" s="13"/>
      <c r="G51095" s="14"/>
      <c r="H51095" s="14"/>
      <c r="L51095" s="15"/>
      <c r="M51095" s="15"/>
      <c r="N51095" s="15"/>
      <c r="O51095" s="15"/>
      <c r="P51095" s="15"/>
      <c r="Q51095" s="13"/>
      <c r="R51095" s="13"/>
      <c r="S51095" s="13"/>
      <c r="T51095" s="13"/>
      <c r="U51095" s="16"/>
      <c r="V51095" s="16"/>
      <c r="W51095" s="16"/>
      <c r="AI51095" s="4"/>
      <c r="AJ51095" s="4"/>
    </row>
    <row r="51096" spans="1:36" x14ac:dyDescent="0.25">
      <c r="A51096" s="13"/>
      <c r="G51096" s="14"/>
      <c r="H51096" s="14"/>
      <c r="L51096" s="15"/>
      <c r="M51096" s="15"/>
      <c r="N51096" s="15"/>
      <c r="O51096" s="15"/>
      <c r="P51096" s="15"/>
      <c r="Q51096" s="13"/>
      <c r="R51096" s="13"/>
      <c r="S51096" s="13"/>
      <c r="T51096" s="13"/>
      <c r="U51096" s="16"/>
      <c r="V51096" s="16"/>
      <c r="W51096" s="16"/>
      <c r="AI51096" s="4"/>
      <c r="AJ51096" s="4"/>
    </row>
    <row r="51097" spans="1:36" x14ac:dyDescent="0.25">
      <c r="A51097" s="13"/>
      <c r="G51097" s="14"/>
      <c r="H51097" s="14"/>
      <c r="L51097" s="15"/>
      <c r="M51097" s="15"/>
      <c r="N51097" s="15"/>
      <c r="O51097" s="15"/>
      <c r="P51097" s="15"/>
      <c r="Q51097" s="13"/>
      <c r="R51097" s="13"/>
      <c r="S51097" s="13"/>
      <c r="T51097" s="13"/>
      <c r="U51097" s="16"/>
      <c r="V51097" s="16"/>
      <c r="W51097" s="16"/>
      <c r="AI51097" s="4"/>
      <c r="AJ51097" s="4"/>
    </row>
    <row r="51098" spans="1:36" x14ac:dyDescent="0.25">
      <c r="A51098" s="13"/>
      <c r="G51098" s="14"/>
      <c r="H51098" s="14"/>
      <c r="L51098" s="15"/>
      <c r="M51098" s="15"/>
      <c r="N51098" s="15"/>
      <c r="O51098" s="15"/>
      <c r="P51098" s="15"/>
      <c r="Q51098" s="13"/>
      <c r="R51098" s="13"/>
      <c r="S51098" s="13"/>
      <c r="T51098" s="13"/>
      <c r="U51098" s="16"/>
      <c r="V51098" s="16"/>
      <c r="W51098" s="16"/>
      <c r="AI51098" s="4"/>
      <c r="AJ51098" s="4"/>
    </row>
    <row r="51099" spans="1:36" x14ac:dyDescent="0.25">
      <c r="A51099" s="13"/>
      <c r="G51099" s="14"/>
      <c r="H51099" s="14"/>
      <c r="L51099" s="15"/>
      <c r="M51099" s="15"/>
      <c r="N51099" s="15"/>
      <c r="O51099" s="15"/>
      <c r="P51099" s="15"/>
      <c r="Q51099" s="13"/>
      <c r="R51099" s="13"/>
      <c r="S51099" s="13"/>
      <c r="T51099" s="13"/>
      <c r="U51099" s="16"/>
      <c r="V51099" s="16"/>
      <c r="W51099" s="16"/>
      <c r="AI51099" s="4"/>
      <c r="AJ51099" s="4"/>
    </row>
    <row r="51100" spans="1:36" x14ac:dyDescent="0.25">
      <c r="A51100" s="13"/>
      <c r="G51100" s="14"/>
      <c r="H51100" s="14"/>
      <c r="L51100" s="15"/>
      <c r="M51100" s="15"/>
      <c r="N51100" s="15"/>
      <c r="O51100" s="15"/>
      <c r="P51100" s="15"/>
      <c r="Q51100" s="13"/>
      <c r="R51100" s="13"/>
      <c r="S51100" s="13"/>
      <c r="T51100" s="13"/>
      <c r="U51100" s="16"/>
      <c r="V51100" s="16"/>
      <c r="W51100" s="16"/>
      <c r="AI51100" s="4"/>
      <c r="AJ51100" s="4"/>
    </row>
    <row r="51101" spans="1:36" x14ac:dyDescent="0.25">
      <c r="A51101" s="13"/>
      <c r="G51101" s="14"/>
      <c r="H51101" s="14"/>
      <c r="L51101" s="15"/>
      <c r="M51101" s="15"/>
      <c r="N51101" s="15"/>
      <c r="O51101" s="15"/>
      <c r="P51101" s="15"/>
      <c r="Q51101" s="13"/>
      <c r="R51101" s="13"/>
      <c r="S51101" s="13"/>
      <c r="T51101" s="13"/>
      <c r="U51101" s="16"/>
      <c r="V51101" s="16"/>
      <c r="W51101" s="16"/>
      <c r="AI51101" s="4"/>
      <c r="AJ51101" s="4"/>
    </row>
    <row r="51102" spans="1:36" x14ac:dyDescent="0.25">
      <c r="A51102" s="13"/>
      <c r="G51102" s="14"/>
      <c r="H51102" s="14"/>
      <c r="L51102" s="15"/>
      <c r="M51102" s="15"/>
      <c r="N51102" s="15"/>
      <c r="O51102" s="15"/>
      <c r="P51102" s="15"/>
      <c r="Q51102" s="13"/>
      <c r="R51102" s="13"/>
      <c r="S51102" s="13"/>
      <c r="T51102" s="13"/>
      <c r="U51102" s="16"/>
      <c r="V51102" s="16"/>
      <c r="W51102" s="16"/>
      <c r="AI51102" s="4"/>
      <c r="AJ51102" s="4"/>
    </row>
    <row r="51103" spans="1:36" x14ac:dyDescent="0.25">
      <c r="A51103" s="13"/>
      <c r="G51103" s="14"/>
      <c r="H51103" s="14"/>
      <c r="L51103" s="15"/>
      <c r="M51103" s="15"/>
      <c r="N51103" s="15"/>
      <c r="O51103" s="15"/>
      <c r="P51103" s="15"/>
      <c r="Q51103" s="13"/>
      <c r="R51103" s="13"/>
      <c r="S51103" s="13"/>
      <c r="T51103" s="13"/>
      <c r="U51103" s="16"/>
      <c r="V51103" s="16"/>
      <c r="W51103" s="16"/>
      <c r="AI51103" s="4"/>
      <c r="AJ51103" s="4"/>
    </row>
    <row r="51104" spans="1:36" x14ac:dyDescent="0.25">
      <c r="A51104" s="13"/>
      <c r="G51104" s="14"/>
      <c r="H51104" s="14"/>
      <c r="L51104" s="15"/>
      <c r="M51104" s="15"/>
      <c r="N51104" s="15"/>
      <c r="O51104" s="15"/>
      <c r="P51104" s="15"/>
      <c r="Q51104" s="13"/>
      <c r="R51104" s="13"/>
      <c r="S51104" s="13"/>
      <c r="T51104" s="13"/>
      <c r="U51104" s="16"/>
      <c r="V51104" s="16"/>
      <c r="W51104" s="16"/>
      <c r="AI51104" s="4"/>
      <c r="AJ51104" s="4"/>
    </row>
    <row r="51105" spans="1:36" x14ac:dyDescent="0.25">
      <c r="A51105" s="13"/>
      <c r="G51105" s="14"/>
      <c r="H51105" s="14"/>
      <c r="L51105" s="15"/>
      <c r="M51105" s="15"/>
      <c r="N51105" s="15"/>
      <c r="O51105" s="15"/>
      <c r="P51105" s="15"/>
      <c r="Q51105" s="13"/>
      <c r="R51105" s="13"/>
      <c r="S51105" s="13"/>
      <c r="T51105" s="13"/>
      <c r="U51105" s="16"/>
      <c r="V51105" s="16"/>
      <c r="W51105" s="16"/>
      <c r="AI51105" s="4"/>
      <c r="AJ51105" s="4"/>
    </row>
    <row r="51106" spans="1:36" x14ac:dyDescent="0.25">
      <c r="A51106" s="13"/>
      <c r="G51106" s="14"/>
      <c r="H51106" s="14"/>
      <c r="L51106" s="15"/>
      <c r="M51106" s="15"/>
      <c r="N51106" s="15"/>
      <c r="O51106" s="15"/>
      <c r="P51106" s="15"/>
      <c r="Q51106" s="13"/>
      <c r="R51106" s="13"/>
      <c r="S51106" s="13"/>
      <c r="T51106" s="13"/>
      <c r="U51106" s="16"/>
      <c r="V51106" s="16"/>
      <c r="W51106" s="16"/>
      <c r="AI51106" s="4"/>
      <c r="AJ51106" s="4"/>
    </row>
    <row r="51107" spans="1:36" x14ac:dyDescent="0.25">
      <c r="A51107" s="13"/>
      <c r="G51107" s="14"/>
      <c r="H51107" s="14"/>
      <c r="L51107" s="15"/>
      <c r="M51107" s="15"/>
      <c r="N51107" s="15"/>
      <c r="O51107" s="15"/>
      <c r="P51107" s="15"/>
      <c r="Q51107" s="13"/>
      <c r="R51107" s="13"/>
      <c r="S51107" s="13"/>
      <c r="T51107" s="13"/>
      <c r="U51107" s="16"/>
      <c r="V51107" s="16"/>
      <c r="W51107" s="16"/>
      <c r="AI51107" s="4"/>
      <c r="AJ51107" s="4"/>
    </row>
    <row r="51108" spans="1:36" x14ac:dyDescent="0.25">
      <c r="A51108" s="13"/>
      <c r="G51108" s="14"/>
      <c r="H51108" s="14"/>
      <c r="L51108" s="15"/>
      <c r="M51108" s="15"/>
      <c r="N51108" s="15"/>
      <c r="O51108" s="15"/>
      <c r="P51108" s="15"/>
      <c r="Q51108" s="13"/>
      <c r="R51108" s="13"/>
      <c r="S51108" s="13"/>
      <c r="T51108" s="13"/>
      <c r="U51108" s="16"/>
      <c r="V51108" s="16"/>
      <c r="W51108" s="16"/>
      <c r="AI51108" s="4"/>
      <c r="AJ51108" s="4"/>
    </row>
    <row r="51109" spans="1:36" x14ac:dyDescent="0.25">
      <c r="A51109" s="13"/>
      <c r="G51109" s="14"/>
      <c r="H51109" s="14"/>
      <c r="L51109" s="15"/>
      <c r="M51109" s="15"/>
      <c r="N51109" s="15"/>
      <c r="O51109" s="15"/>
      <c r="P51109" s="15"/>
      <c r="Q51109" s="13"/>
      <c r="R51109" s="13"/>
      <c r="S51109" s="13"/>
      <c r="T51109" s="13"/>
      <c r="U51109" s="16"/>
      <c r="V51109" s="16"/>
      <c r="W51109" s="16"/>
      <c r="AI51109" s="4"/>
      <c r="AJ51109" s="4"/>
    </row>
    <row r="51110" spans="1:36" x14ac:dyDescent="0.25">
      <c r="A51110" s="13"/>
      <c r="G51110" s="14"/>
      <c r="H51110" s="14"/>
      <c r="L51110" s="15"/>
      <c r="M51110" s="15"/>
      <c r="N51110" s="15"/>
      <c r="O51110" s="15"/>
      <c r="P51110" s="15"/>
      <c r="Q51110" s="13"/>
      <c r="R51110" s="13"/>
      <c r="S51110" s="13"/>
      <c r="T51110" s="13"/>
      <c r="U51110" s="16"/>
      <c r="V51110" s="16"/>
      <c r="W51110" s="16"/>
      <c r="AI51110" s="4"/>
      <c r="AJ51110" s="4"/>
    </row>
    <row r="51111" spans="1:36" x14ac:dyDescent="0.25">
      <c r="A51111" s="13"/>
      <c r="G51111" s="14"/>
      <c r="H51111" s="14"/>
      <c r="L51111" s="15"/>
      <c r="M51111" s="15"/>
      <c r="N51111" s="15"/>
      <c r="O51111" s="15"/>
      <c r="P51111" s="15"/>
      <c r="Q51111" s="13"/>
      <c r="R51111" s="13"/>
      <c r="S51111" s="13"/>
      <c r="T51111" s="13"/>
      <c r="U51111" s="16"/>
      <c r="V51111" s="16"/>
      <c r="W51111" s="16"/>
      <c r="AI51111" s="4"/>
      <c r="AJ51111" s="4"/>
    </row>
    <row r="51112" spans="1:36" x14ac:dyDescent="0.25">
      <c r="A51112" s="13"/>
      <c r="G51112" s="14"/>
      <c r="H51112" s="14"/>
      <c r="L51112" s="15"/>
      <c r="M51112" s="15"/>
      <c r="N51112" s="15"/>
      <c r="O51112" s="15"/>
      <c r="P51112" s="15"/>
      <c r="Q51112" s="13"/>
      <c r="R51112" s="13"/>
      <c r="S51112" s="13"/>
      <c r="T51112" s="13"/>
      <c r="U51112" s="16"/>
      <c r="V51112" s="16"/>
      <c r="W51112" s="16"/>
      <c r="AI51112" s="4"/>
      <c r="AJ51112" s="4"/>
    </row>
    <row r="51113" spans="1:36" x14ac:dyDescent="0.25">
      <c r="A51113" s="13"/>
      <c r="G51113" s="14"/>
      <c r="H51113" s="14"/>
      <c r="L51113" s="15"/>
      <c r="M51113" s="15"/>
      <c r="N51113" s="15"/>
      <c r="O51113" s="15"/>
      <c r="P51113" s="15"/>
      <c r="Q51113" s="13"/>
      <c r="R51113" s="13"/>
      <c r="S51113" s="13"/>
      <c r="T51113" s="13"/>
      <c r="U51113" s="16"/>
      <c r="V51113" s="16"/>
      <c r="W51113" s="16"/>
      <c r="AI51113" s="4"/>
      <c r="AJ51113" s="4"/>
    </row>
    <row r="51114" spans="1:36" x14ac:dyDescent="0.25">
      <c r="A51114" s="13"/>
      <c r="G51114" s="14"/>
      <c r="H51114" s="14"/>
      <c r="L51114" s="15"/>
      <c r="M51114" s="15"/>
      <c r="N51114" s="15"/>
      <c r="O51114" s="15"/>
      <c r="P51114" s="15"/>
      <c r="Q51114" s="13"/>
      <c r="R51114" s="13"/>
      <c r="S51114" s="13"/>
      <c r="T51114" s="13"/>
      <c r="U51114" s="16"/>
      <c r="V51114" s="16"/>
      <c r="W51114" s="16"/>
      <c r="AI51114" s="4"/>
      <c r="AJ51114" s="4"/>
    </row>
    <row r="51115" spans="1:36" x14ac:dyDescent="0.25">
      <c r="A51115" s="13"/>
      <c r="G51115" s="14"/>
      <c r="H51115" s="14"/>
      <c r="L51115" s="15"/>
      <c r="M51115" s="15"/>
      <c r="N51115" s="15"/>
      <c r="O51115" s="15"/>
      <c r="P51115" s="15"/>
      <c r="Q51115" s="13"/>
      <c r="R51115" s="13"/>
      <c r="S51115" s="13"/>
      <c r="T51115" s="13"/>
      <c r="U51115" s="16"/>
      <c r="V51115" s="16"/>
      <c r="W51115" s="16"/>
      <c r="AI51115" s="4"/>
      <c r="AJ51115" s="4"/>
    </row>
    <row r="51116" spans="1:36" x14ac:dyDescent="0.25">
      <c r="A51116" s="13"/>
      <c r="G51116" s="14"/>
      <c r="H51116" s="14"/>
      <c r="L51116" s="15"/>
      <c r="M51116" s="15"/>
      <c r="N51116" s="15"/>
      <c r="O51116" s="15"/>
      <c r="P51116" s="15"/>
      <c r="Q51116" s="13"/>
      <c r="R51116" s="13"/>
      <c r="S51116" s="13"/>
      <c r="T51116" s="13"/>
      <c r="U51116" s="16"/>
      <c r="V51116" s="16"/>
      <c r="W51116" s="16"/>
      <c r="AI51116" s="4"/>
      <c r="AJ51116" s="4"/>
    </row>
    <row r="51117" spans="1:36" x14ac:dyDescent="0.25">
      <c r="A51117" s="13"/>
      <c r="G51117" s="14"/>
      <c r="H51117" s="14"/>
      <c r="L51117" s="15"/>
      <c r="M51117" s="15"/>
      <c r="N51117" s="15"/>
      <c r="O51117" s="15"/>
      <c r="P51117" s="15"/>
      <c r="Q51117" s="13"/>
      <c r="R51117" s="13"/>
      <c r="S51117" s="13"/>
      <c r="T51117" s="13"/>
      <c r="U51117" s="16"/>
      <c r="V51117" s="16"/>
      <c r="W51117" s="16"/>
      <c r="AI51117" s="4"/>
      <c r="AJ51117" s="4"/>
    </row>
    <row r="51118" spans="1:36" x14ac:dyDescent="0.25">
      <c r="A51118" s="13"/>
      <c r="G51118" s="14"/>
      <c r="H51118" s="14"/>
      <c r="L51118" s="15"/>
      <c r="M51118" s="15"/>
      <c r="N51118" s="15"/>
      <c r="O51118" s="15"/>
      <c r="P51118" s="15"/>
      <c r="Q51118" s="13"/>
      <c r="R51118" s="13"/>
      <c r="S51118" s="13"/>
      <c r="T51118" s="13"/>
      <c r="U51118" s="16"/>
      <c r="V51118" s="16"/>
      <c r="W51118" s="16"/>
      <c r="AI51118" s="4"/>
      <c r="AJ51118" s="4"/>
    </row>
    <row r="51119" spans="1:36" x14ac:dyDescent="0.25">
      <c r="A51119" s="13"/>
      <c r="G51119" s="14"/>
      <c r="H51119" s="14"/>
      <c r="L51119" s="15"/>
      <c r="M51119" s="15"/>
      <c r="N51119" s="15"/>
      <c r="O51119" s="15"/>
      <c r="P51119" s="15"/>
      <c r="Q51119" s="13"/>
      <c r="R51119" s="13"/>
      <c r="S51119" s="13"/>
      <c r="T51119" s="13"/>
      <c r="U51119" s="16"/>
      <c r="V51119" s="16"/>
      <c r="W51119" s="16"/>
      <c r="AI51119" s="4"/>
      <c r="AJ51119" s="4"/>
    </row>
    <row r="51120" spans="1:36" x14ac:dyDescent="0.25">
      <c r="A51120" s="13"/>
      <c r="G51120" s="14"/>
      <c r="H51120" s="14"/>
      <c r="L51120" s="15"/>
      <c r="M51120" s="15"/>
      <c r="N51120" s="15"/>
      <c r="O51120" s="15"/>
      <c r="P51120" s="15"/>
      <c r="Q51120" s="13"/>
      <c r="R51120" s="13"/>
      <c r="S51120" s="13"/>
      <c r="T51120" s="13"/>
      <c r="U51120" s="16"/>
      <c r="V51120" s="16"/>
      <c r="W51120" s="16"/>
      <c r="AI51120" s="4"/>
      <c r="AJ51120" s="4"/>
    </row>
    <row r="51121" spans="1:36" x14ac:dyDescent="0.25">
      <c r="A51121" s="13"/>
      <c r="G51121" s="14"/>
      <c r="H51121" s="14"/>
      <c r="L51121" s="15"/>
      <c r="M51121" s="15"/>
      <c r="N51121" s="15"/>
      <c r="O51121" s="15"/>
      <c r="P51121" s="15"/>
      <c r="Q51121" s="13"/>
      <c r="R51121" s="13"/>
      <c r="S51121" s="13"/>
      <c r="T51121" s="13"/>
      <c r="U51121" s="16"/>
      <c r="V51121" s="16"/>
      <c r="W51121" s="16"/>
      <c r="AI51121" s="4"/>
      <c r="AJ51121" s="4"/>
    </row>
    <row r="51122" spans="1:36" x14ac:dyDescent="0.25">
      <c r="A51122" s="13"/>
      <c r="G51122" s="14"/>
      <c r="H51122" s="14"/>
      <c r="L51122" s="15"/>
      <c r="M51122" s="15"/>
      <c r="N51122" s="15"/>
      <c r="O51122" s="15"/>
      <c r="P51122" s="15"/>
      <c r="Q51122" s="13"/>
      <c r="R51122" s="13"/>
      <c r="S51122" s="13"/>
      <c r="T51122" s="13"/>
      <c r="U51122" s="16"/>
      <c r="V51122" s="16"/>
      <c r="W51122" s="16"/>
      <c r="AI51122" s="4"/>
      <c r="AJ51122" s="4"/>
    </row>
    <row r="51123" spans="1:36" x14ac:dyDescent="0.25">
      <c r="A51123" s="13"/>
      <c r="G51123" s="14"/>
      <c r="H51123" s="14"/>
      <c r="L51123" s="15"/>
      <c r="M51123" s="15"/>
      <c r="N51123" s="15"/>
      <c r="O51123" s="15"/>
      <c r="P51123" s="15"/>
      <c r="Q51123" s="13"/>
      <c r="R51123" s="13"/>
      <c r="S51123" s="13"/>
      <c r="T51123" s="13"/>
      <c r="U51123" s="16"/>
      <c r="V51123" s="16"/>
      <c r="W51123" s="16"/>
      <c r="AI51123" s="4"/>
      <c r="AJ51123" s="4"/>
    </row>
    <row r="51124" spans="1:36" x14ac:dyDescent="0.25">
      <c r="A51124" s="13"/>
      <c r="G51124" s="14"/>
      <c r="H51124" s="14"/>
      <c r="L51124" s="15"/>
      <c r="M51124" s="15"/>
      <c r="N51124" s="15"/>
      <c r="O51124" s="15"/>
      <c r="P51124" s="15"/>
      <c r="Q51124" s="13"/>
      <c r="R51124" s="13"/>
      <c r="S51124" s="13"/>
      <c r="T51124" s="13"/>
      <c r="U51124" s="16"/>
      <c r="V51124" s="16"/>
      <c r="W51124" s="16"/>
      <c r="AI51124" s="4"/>
      <c r="AJ51124" s="4"/>
    </row>
    <row r="51125" spans="1:36" x14ac:dyDescent="0.25">
      <c r="A51125" s="13"/>
      <c r="G51125" s="14"/>
      <c r="H51125" s="14"/>
      <c r="L51125" s="15"/>
      <c r="M51125" s="15"/>
      <c r="N51125" s="15"/>
      <c r="O51125" s="15"/>
      <c r="P51125" s="15"/>
      <c r="Q51125" s="13"/>
      <c r="R51125" s="13"/>
      <c r="S51125" s="13"/>
      <c r="T51125" s="13"/>
      <c r="U51125" s="16"/>
      <c r="V51125" s="16"/>
      <c r="W51125" s="16"/>
      <c r="AI51125" s="4"/>
      <c r="AJ51125" s="4"/>
    </row>
    <row r="51126" spans="1:36" x14ac:dyDescent="0.25">
      <c r="A51126" s="13"/>
      <c r="G51126" s="14"/>
      <c r="H51126" s="14"/>
      <c r="L51126" s="15"/>
      <c r="M51126" s="15"/>
      <c r="N51126" s="15"/>
      <c r="O51126" s="15"/>
      <c r="P51126" s="15"/>
      <c r="Q51126" s="13"/>
      <c r="R51126" s="13"/>
      <c r="S51126" s="13"/>
      <c r="T51126" s="13"/>
      <c r="U51126" s="16"/>
      <c r="V51126" s="16"/>
      <c r="W51126" s="16"/>
      <c r="AI51126" s="4"/>
      <c r="AJ51126" s="4"/>
    </row>
    <row r="51127" spans="1:36" x14ac:dyDescent="0.25">
      <c r="A51127" s="13"/>
      <c r="G51127" s="14"/>
      <c r="H51127" s="14"/>
      <c r="L51127" s="15"/>
      <c r="M51127" s="15"/>
      <c r="N51127" s="15"/>
      <c r="O51127" s="15"/>
      <c r="P51127" s="15"/>
      <c r="Q51127" s="13"/>
      <c r="R51127" s="13"/>
      <c r="S51127" s="13"/>
      <c r="T51127" s="13"/>
      <c r="U51127" s="16"/>
      <c r="V51127" s="16"/>
      <c r="W51127" s="16"/>
      <c r="AI51127" s="4"/>
      <c r="AJ51127" s="4"/>
    </row>
    <row r="51128" spans="1:36" x14ac:dyDescent="0.25">
      <c r="A51128" s="13"/>
      <c r="G51128" s="14"/>
      <c r="H51128" s="14"/>
      <c r="L51128" s="15"/>
      <c r="M51128" s="15"/>
      <c r="N51128" s="15"/>
      <c r="O51128" s="15"/>
      <c r="P51128" s="15"/>
      <c r="Q51128" s="13"/>
      <c r="R51128" s="13"/>
      <c r="S51128" s="13"/>
      <c r="T51128" s="13"/>
      <c r="U51128" s="16"/>
      <c r="V51128" s="16"/>
      <c r="W51128" s="16"/>
      <c r="AI51128" s="4"/>
      <c r="AJ51128" s="4"/>
    </row>
    <row r="51129" spans="1:36" x14ac:dyDescent="0.25">
      <c r="A51129" s="13"/>
      <c r="G51129" s="14"/>
      <c r="H51129" s="14"/>
      <c r="L51129" s="15"/>
      <c r="M51129" s="15"/>
      <c r="N51129" s="15"/>
      <c r="O51129" s="15"/>
      <c r="P51129" s="15"/>
      <c r="Q51129" s="13"/>
      <c r="R51129" s="13"/>
      <c r="S51129" s="13"/>
      <c r="T51129" s="13"/>
      <c r="U51129" s="16"/>
      <c r="V51129" s="16"/>
      <c r="W51129" s="16"/>
      <c r="AI51129" s="4"/>
      <c r="AJ51129" s="4"/>
    </row>
    <row r="51130" spans="1:36" x14ac:dyDescent="0.25">
      <c r="A51130" s="13"/>
      <c r="G51130" s="14"/>
      <c r="H51130" s="14"/>
      <c r="L51130" s="15"/>
      <c r="M51130" s="15"/>
      <c r="N51130" s="15"/>
      <c r="O51130" s="15"/>
      <c r="P51130" s="15"/>
      <c r="Q51130" s="13"/>
      <c r="R51130" s="13"/>
      <c r="S51130" s="13"/>
      <c r="T51130" s="13"/>
      <c r="U51130" s="16"/>
      <c r="V51130" s="16"/>
      <c r="W51130" s="16"/>
      <c r="AI51130" s="4"/>
      <c r="AJ51130" s="4"/>
    </row>
    <row r="51131" spans="1:36" x14ac:dyDescent="0.25">
      <c r="A51131" s="13"/>
      <c r="G51131" s="14"/>
      <c r="H51131" s="14"/>
      <c r="L51131" s="15"/>
      <c r="M51131" s="15"/>
      <c r="N51131" s="15"/>
      <c r="O51131" s="15"/>
      <c r="P51131" s="15"/>
      <c r="Q51131" s="13"/>
      <c r="R51131" s="13"/>
      <c r="S51131" s="13"/>
      <c r="T51131" s="13"/>
      <c r="U51131" s="16"/>
      <c r="V51131" s="16"/>
      <c r="W51131" s="16"/>
      <c r="AI51131" s="4"/>
      <c r="AJ51131" s="4"/>
    </row>
    <row r="51132" spans="1:36" x14ac:dyDescent="0.25">
      <c r="A51132" s="13"/>
      <c r="G51132" s="14"/>
      <c r="H51132" s="14"/>
      <c r="L51132" s="15"/>
      <c r="M51132" s="15"/>
      <c r="N51132" s="15"/>
      <c r="O51132" s="15"/>
      <c r="P51132" s="15"/>
      <c r="Q51132" s="13"/>
      <c r="R51132" s="13"/>
      <c r="S51132" s="13"/>
      <c r="T51132" s="13"/>
      <c r="U51132" s="16"/>
      <c r="V51132" s="16"/>
      <c r="W51132" s="16"/>
      <c r="AI51132" s="4"/>
      <c r="AJ51132" s="4"/>
    </row>
    <row r="51133" spans="1:36" x14ac:dyDescent="0.25">
      <c r="A51133" s="13"/>
      <c r="G51133" s="14"/>
      <c r="H51133" s="14"/>
      <c r="L51133" s="15"/>
      <c r="M51133" s="15"/>
      <c r="N51133" s="15"/>
      <c r="O51133" s="15"/>
      <c r="P51133" s="15"/>
      <c r="Q51133" s="13"/>
      <c r="R51133" s="13"/>
      <c r="S51133" s="13"/>
      <c r="T51133" s="13"/>
      <c r="U51133" s="16"/>
      <c r="V51133" s="16"/>
      <c r="W51133" s="16"/>
      <c r="AI51133" s="4"/>
      <c r="AJ51133" s="4"/>
    </row>
    <row r="51134" spans="1:36" x14ac:dyDescent="0.25">
      <c r="A51134" s="13"/>
      <c r="G51134" s="14"/>
      <c r="H51134" s="14"/>
      <c r="L51134" s="15"/>
      <c r="M51134" s="15"/>
      <c r="N51134" s="15"/>
      <c r="O51134" s="15"/>
      <c r="P51134" s="15"/>
      <c r="Q51134" s="13"/>
      <c r="R51134" s="13"/>
      <c r="S51134" s="13"/>
      <c r="T51134" s="13"/>
      <c r="U51134" s="16"/>
      <c r="V51134" s="16"/>
      <c r="W51134" s="16"/>
      <c r="AI51134" s="4"/>
      <c r="AJ51134" s="4"/>
    </row>
    <row r="51135" spans="1:36" x14ac:dyDescent="0.25">
      <c r="A51135" s="13"/>
      <c r="G51135" s="14"/>
      <c r="H51135" s="14"/>
      <c r="L51135" s="15"/>
      <c r="M51135" s="15"/>
      <c r="N51135" s="15"/>
      <c r="O51135" s="15"/>
      <c r="P51135" s="15"/>
      <c r="Q51135" s="13"/>
      <c r="R51135" s="13"/>
      <c r="S51135" s="13"/>
      <c r="T51135" s="13"/>
      <c r="U51135" s="16"/>
      <c r="V51135" s="16"/>
      <c r="W51135" s="16"/>
      <c r="AI51135" s="4"/>
      <c r="AJ51135" s="4"/>
    </row>
    <row r="51136" spans="1:36" x14ac:dyDescent="0.25">
      <c r="A51136" s="13"/>
      <c r="G51136" s="14"/>
      <c r="H51136" s="14"/>
      <c r="L51136" s="15"/>
      <c r="M51136" s="15"/>
      <c r="N51136" s="15"/>
      <c r="O51136" s="15"/>
      <c r="P51136" s="15"/>
      <c r="Q51136" s="13"/>
      <c r="R51136" s="13"/>
      <c r="S51136" s="13"/>
      <c r="T51136" s="13"/>
      <c r="U51136" s="16"/>
      <c r="V51136" s="16"/>
      <c r="W51136" s="16"/>
      <c r="AI51136" s="4"/>
      <c r="AJ51136" s="4"/>
    </row>
    <row r="51137" spans="1:36" x14ac:dyDescent="0.25">
      <c r="A51137" s="13"/>
      <c r="G51137" s="14"/>
      <c r="H51137" s="14"/>
      <c r="L51137" s="15"/>
      <c r="M51137" s="15"/>
      <c r="N51137" s="15"/>
      <c r="O51137" s="15"/>
      <c r="P51137" s="15"/>
      <c r="Q51137" s="13"/>
      <c r="R51137" s="13"/>
      <c r="S51137" s="13"/>
      <c r="T51137" s="13"/>
      <c r="U51137" s="16"/>
      <c r="V51137" s="16"/>
      <c r="W51137" s="16"/>
      <c r="AI51137" s="4"/>
      <c r="AJ51137" s="4"/>
    </row>
    <row r="51138" spans="1:36" x14ac:dyDescent="0.25">
      <c r="A51138" s="13"/>
      <c r="G51138" s="14"/>
      <c r="H51138" s="14"/>
      <c r="L51138" s="15"/>
      <c r="M51138" s="15"/>
      <c r="N51138" s="15"/>
      <c r="O51138" s="15"/>
      <c r="P51138" s="15"/>
      <c r="Q51138" s="13"/>
      <c r="R51138" s="13"/>
      <c r="S51138" s="13"/>
      <c r="T51138" s="13"/>
      <c r="U51138" s="16"/>
      <c r="V51138" s="16"/>
      <c r="W51138" s="16"/>
      <c r="AI51138" s="4"/>
      <c r="AJ51138" s="4"/>
    </row>
    <row r="51139" spans="1:36" x14ac:dyDescent="0.25">
      <c r="A51139" s="13"/>
      <c r="G51139" s="14"/>
      <c r="H51139" s="14"/>
      <c r="L51139" s="15"/>
      <c r="M51139" s="15"/>
      <c r="N51139" s="15"/>
      <c r="O51139" s="15"/>
      <c r="P51139" s="15"/>
      <c r="Q51139" s="13"/>
      <c r="R51139" s="13"/>
      <c r="S51139" s="13"/>
      <c r="T51139" s="13"/>
      <c r="U51139" s="16"/>
      <c r="V51139" s="16"/>
      <c r="W51139" s="16"/>
      <c r="AI51139" s="4"/>
      <c r="AJ51139" s="4"/>
    </row>
    <row r="51140" spans="1:36" x14ac:dyDescent="0.25">
      <c r="A51140" s="13"/>
      <c r="G51140" s="14"/>
      <c r="H51140" s="14"/>
      <c r="L51140" s="15"/>
      <c r="M51140" s="15"/>
      <c r="N51140" s="15"/>
      <c r="O51140" s="15"/>
      <c r="P51140" s="15"/>
      <c r="Q51140" s="13"/>
      <c r="R51140" s="13"/>
      <c r="S51140" s="13"/>
      <c r="T51140" s="13"/>
      <c r="U51140" s="16"/>
      <c r="V51140" s="16"/>
      <c r="W51140" s="16"/>
      <c r="AI51140" s="4"/>
      <c r="AJ51140" s="4"/>
    </row>
    <row r="51141" spans="1:36" x14ac:dyDescent="0.25">
      <c r="A51141" s="13"/>
      <c r="G51141" s="14"/>
      <c r="H51141" s="14"/>
      <c r="L51141" s="15"/>
      <c r="M51141" s="15"/>
      <c r="N51141" s="15"/>
      <c r="O51141" s="15"/>
      <c r="P51141" s="15"/>
      <c r="Q51141" s="13"/>
      <c r="R51141" s="13"/>
      <c r="S51141" s="13"/>
      <c r="T51141" s="13"/>
      <c r="U51141" s="16"/>
      <c r="V51141" s="16"/>
      <c r="W51141" s="16"/>
      <c r="AI51141" s="4"/>
      <c r="AJ51141" s="4"/>
    </row>
    <row r="51142" spans="1:36" x14ac:dyDescent="0.25">
      <c r="A51142" s="13"/>
      <c r="G51142" s="14"/>
      <c r="H51142" s="14"/>
      <c r="L51142" s="15"/>
      <c r="M51142" s="15"/>
      <c r="N51142" s="15"/>
      <c r="O51142" s="15"/>
      <c r="P51142" s="15"/>
      <c r="Q51142" s="13"/>
      <c r="R51142" s="13"/>
      <c r="S51142" s="13"/>
      <c r="T51142" s="13"/>
      <c r="U51142" s="16"/>
      <c r="V51142" s="16"/>
      <c r="W51142" s="16"/>
      <c r="AI51142" s="4"/>
      <c r="AJ51142" s="4"/>
    </row>
    <row r="51143" spans="1:36" x14ac:dyDescent="0.25">
      <c r="A51143" s="13"/>
      <c r="G51143" s="14"/>
      <c r="H51143" s="14"/>
      <c r="L51143" s="15"/>
      <c r="M51143" s="15"/>
      <c r="N51143" s="15"/>
      <c r="O51143" s="15"/>
      <c r="P51143" s="15"/>
      <c r="Q51143" s="13"/>
      <c r="R51143" s="13"/>
      <c r="S51143" s="13"/>
      <c r="T51143" s="13"/>
      <c r="U51143" s="16"/>
      <c r="V51143" s="16"/>
      <c r="W51143" s="16"/>
      <c r="AI51143" s="4"/>
      <c r="AJ51143" s="4"/>
    </row>
    <row r="51144" spans="1:36" x14ac:dyDescent="0.25">
      <c r="A51144" s="13"/>
      <c r="G51144" s="14"/>
      <c r="H51144" s="14"/>
      <c r="L51144" s="15"/>
      <c r="M51144" s="15"/>
      <c r="N51144" s="15"/>
      <c r="O51144" s="15"/>
      <c r="P51144" s="15"/>
      <c r="Q51144" s="13"/>
      <c r="R51144" s="13"/>
      <c r="S51144" s="13"/>
      <c r="T51144" s="13"/>
      <c r="U51144" s="16"/>
      <c r="V51144" s="16"/>
      <c r="W51144" s="16"/>
      <c r="AI51144" s="4"/>
      <c r="AJ51144" s="4"/>
    </row>
    <row r="51145" spans="1:36" x14ac:dyDescent="0.25">
      <c r="A51145" s="13"/>
      <c r="G51145" s="14"/>
      <c r="H51145" s="14"/>
      <c r="L51145" s="15"/>
      <c r="M51145" s="15"/>
      <c r="N51145" s="15"/>
      <c r="O51145" s="15"/>
      <c r="P51145" s="15"/>
      <c r="Q51145" s="13"/>
      <c r="R51145" s="13"/>
      <c r="S51145" s="13"/>
      <c r="T51145" s="13"/>
      <c r="U51145" s="16"/>
      <c r="V51145" s="16"/>
      <c r="W51145" s="16"/>
      <c r="AI51145" s="4"/>
      <c r="AJ51145" s="4"/>
    </row>
    <row r="51146" spans="1:36" x14ac:dyDescent="0.25">
      <c r="A51146" s="13"/>
      <c r="G51146" s="14"/>
      <c r="H51146" s="14"/>
      <c r="L51146" s="15"/>
      <c r="M51146" s="15"/>
      <c r="N51146" s="15"/>
      <c r="O51146" s="15"/>
      <c r="P51146" s="15"/>
      <c r="Q51146" s="13"/>
      <c r="R51146" s="13"/>
      <c r="S51146" s="13"/>
      <c r="T51146" s="13"/>
      <c r="U51146" s="16"/>
      <c r="V51146" s="16"/>
      <c r="W51146" s="16"/>
      <c r="AI51146" s="4"/>
      <c r="AJ51146" s="4"/>
    </row>
    <row r="51147" spans="1:36" x14ac:dyDescent="0.25">
      <c r="A51147" s="13"/>
      <c r="G51147" s="14"/>
      <c r="H51147" s="14"/>
      <c r="L51147" s="15"/>
      <c r="M51147" s="15"/>
      <c r="N51147" s="15"/>
      <c r="O51147" s="15"/>
      <c r="P51147" s="15"/>
      <c r="Q51147" s="13"/>
      <c r="R51147" s="13"/>
      <c r="S51147" s="13"/>
      <c r="T51147" s="13"/>
      <c r="U51147" s="16"/>
      <c r="V51147" s="16"/>
      <c r="W51147" s="16"/>
      <c r="AI51147" s="4"/>
      <c r="AJ51147" s="4"/>
    </row>
    <row r="51148" spans="1:36" x14ac:dyDescent="0.25">
      <c r="A51148" s="13"/>
      <c r="G51148" s="14"/>
      <c r="H51148" s="14"/>
      <c r="L51148" s="15"/>
      <c r="M51148" s="15"/>
      <c r="N51148" s="15"/>
      <c r="O51148" s="15"/>
      <c r="P51148" s="15"/>
      <c r="Q51148" s="13"/>
      <c r="R51148" s="13"/>
      <c r="S51148" s="13"/>
      <c r="T51148" s="13"/>
      <c r="U51148" s="16"/>
      <c r="V51148" s="16"/>
      <c r="W51148" s="16"/>
      <c r="AI51148" s="4"/>
      <c r="AJ51148" s="4"/>
    </row>
    <row r="51149" spans="1:36" x14ac:dyDescent="0.25">
      <c r="A51149" s="13"/>
      <c r="G51149" s="14"/>
      <c r="H51149" s="14"/>
      <c r="L51149" s="15"/>
      <c r="M51149" s="15"/>
      <c r="N51149" s="15"/>
      <c r="O51149" s="15"/>
      <c r="P51149" s="15"/>
      <c r="Q51149" s="13"/>
      <c r="R51149" s="13"/>
      <c r="S51149" s="13"/>
      <c r="T51149" s="13"/>
      <c r="U51149" s="16"/>
      <c r="V51149" s="16"/>
      <c r="W51149" s="16"/>
      <c r="AI51149" s="4"/>
      <c r="AJ51149" s="4"/>
    </row>
    <row r="51150" spans="1:36" x14ac:dyDescent="0.25">
      <c r="A51150" s="13"/>
      <c r="G51150" s="14"/>
      <c r="H51150" s="14"/>
      <c r="L51150" s="15"/>
      <c r="M51150" s="15"/>
      <c r="N51150" s="15"/>
      <c r="O51150" s="15"/>
      <c r="P51150" s="15"/>
      <c r="Q51150" s="13"/>
      <c r="R51150" s="13"/>
      <c r="S51150" s="13"/>
      <c r="T51150" s="13"/>
      <c r="U51150" s="16"/>
      <c r="V51150" s="16"/>
      <c r="W51150" s="16"/>
      <c r="AI51150" s="4"/>
      <c r="AJ51150" s="4"/>
    </row>
    <row r="51151" spans="1:36" x14ac:dyDescent="0.25">
      <c r="A51151" s="13"/>
      <c r="G51151" s="14"/>
      <c r="H51151" s="14"/>
      <c r="L51151" s="15"/>
      <c r="M51151" s="15"/>
      <c r="N51151" s="15"/>
      <c r="O51151" s="15"/>
      <c r="P51151" s="15"/>
      <c r="Q51151" s="13"/>
      <c r="R51151" s="13"/>
      <c r="S51151" s="13"/>
      <c r="T51151" s="13"/>
      <c r="U51151" s="16"/>
      <c r="V51151" s="16"/>
      <c r="W51151" s="16"/>
      <c r="AI51151" s="4"/>
      <c r="AJ51151" s="4"/>
    </row>
    <row r="51152" spans="1:36" x14ac:dyDescent="0.25">
      <c r="A51152" s="13"/>
      <c r="G51152" s="14"/>
      <c r="H51152" s="14"/>
      <c r="L51152" s="15"/>
      <c r="M51152" s="15"/>
      <c r="N51152" s="15"/>
      <c r="O51152" s="15"/>
      <c r="P51152" s="15"/>
      <c r="Q51152" s="13"/>
      <c r="R51152" s="13"/>
      <c r="S51152" s="13"/>
      <c r="T51152" s="13"/>
      <c r="U51152" s="16"/>
      <c r="V51152" s="16"/>
      <c r="W51152" s="16"/>
      <c r="AI51152" s="4"/>
      <c r="AJ51152" s="4"/>
    </row>
    <row r="51153" spans="1:36" x14ac:dyDescent="0.25">
      <c r="A51153" s="13"/>
      <c r="G51153" s="14"/>
      <c r="H51153" s="14"/>
      <c r="L51153" s="15"/>
      <c r="M51153" s="15"/>
      <c r="N51153" s="15"/>
      <c r="O51153" s="15"/>
      <c r="P51153" s="15"/>
      <c r="Q51153" s="13"/>
      <c r="R51153" s="13"/>
      <c r="S51153" s="13"/>
      <c r="T51153" s="13"/>
      <c r="U51153" s="16"/>
      <c r="V51153" s="16"/>
      <c r="W51153" s="16"/>
      <c r="AI51153" s="4"/>
      <c r="AJ51153" s="4"/>
    </row>
    <row r="51154" spans="1:36" x14ac:dyDescent="0.25">
      <c r="A51154" s="13"/>
      <c r="G51154" s="14"/>
      <c r="H51154" s="14"/>
      <c r="L51154" s="15"/>
      <c r="M51154" s="15"/>
      <c r="N51154" s="15"/>
      <c r="O51154" s="15"/>
      <c r="P51154" s="15"/>
      <c r="Q51154" s="13"/>
      <c r="R51154" s="13"/>
      <c r="S51154" s="13"/>
      <c r="T51154" s="13"/>
      <c r="U51154" s="16"/>
      <c r="V51154" s="16"/>
      <c r="W51154" s="16"/>
      <c r="AI51154" s="4"/>
      <c r="AJ51154" s="4"/>
    </row>
    <row r="51155" spans="1:36" x14ac:dyDescent="0.25">
      <c r="A51155" s="13"/>
      <c r="G51155" s="14"/>
      <c r="H51155" s="14"/>
      <c r="L51155" s="15"/>
      <c r="M51155" s="15"/>
      <c r="N51155" s="15"/>
      <c r="O51155" s="15"/>
      <c r="P51155" s="15"/>
      <c r="Q51155" s="13"/>
      <c r="R51155" s="13"/>
      <c r="S51155" s="13"/>
      <c r="T51155" s="13"/>
      <c r="U51155" s="16"/>
      <c r="V51155" s="16"/>
      <c r="W51155" s="16"/>
      <c r="AI51155" s="4"/>
      <c r="AJ51155" s="4"/>
    </row>
    <row r="51156" spans="1:36" x14ac:dyDescent="0.25">
      <c r="A51156" s="13"/>
      <c r="G51156" s="14"/>
      <c r="H51156" s="14"/>
      <c r="L51156" s="15"/>
      <c r="M51156" s="15"/>
      <c r="N51156" s="15"/>
      <c r="O51156" s="15"/>
      <c r="P51156" s="15"/>
      <c r="Q51156" s="13"/>
      <c r="R51156" s="13"/>
      <c r="S51156" s="13"/>
      <c r="T51156" s="13"/>
      <c r="U51156" s="16"/>
      <c r="V51156" s="16"/>
      <c r="W51156" s="16"/>
      <c r="AI51156" s="4"/>
      <c r="AJ51156" s="4"/>
    </row>
    <row r="51157" spans="1:36" x14ac:dyDescent="0.25">
      <c r="A51157" s="13"/>
      <c r="G51157" s="14"/>
      <c r="H51157" s="14"/>
      <c r="L51157" s="15"/>
      <c r="M51157" s="15"/>
      <c r="N51157" s="15"/>
      <c r="O51157" s="15"/>
      <c r="P51157" s="15"/>
      <c r="Q51157" s="13"/>
      <c r="R51157" s="13"/>
      <c r="S51157" s="13"/>
      <c r="T51157" s="13"/>
      <c r="U51157" s="16"/>
      <c r="V51157" s="16"/>
      <c r="W51157" s="16"/>
      <c r="AI51157" s="4"/>
      <c r="AJ51157" s="4"/>
    </row>
    <row r="51158" spans="1:36" x14ac:dyDescent="0.25">
      <c r="A51158" s="13"/>
      <c r="G51158" s="14"/>
      <c r="H51158" s="14"/>
      <c r="L51158" s="15"/>
      <c r="M51158" s="15"/>
      <c r="N51158" s="15"/>
      <c r="O51158" s="15"/>
      <c r="P51158" s="15"/>
      <c r="Q51158" s="13"/>
      <c r="R51158" s="13"/>
      <c r="S51158" s="13"/>
      <c r="T51158" s="13"/>
      <c r="U51158" s="16"/>
      <c r="V51158" s="16"/>
      <c r="W51158" s="16"/>
      <c r="AI51158" s="4"/>
      <c r="AJ51158" s="4"/>
    </row>
    <row r="51159" spans="1:36" x14ac:dyDescent="0.25">
      <c r="A51159" s="13"/>
      <c r="G51159" s="14"/>
      <c r="H51159" s="14"/>
      <c r="L51159" s="15"/>
      <c r="M51159" s="15"/>
      <c r="N51159" s="15"/>
      <c r="O51159" s="15"/>
      <c r="P51159" s="15"/>
      <c r="Q51159" s="13"/>
      <c r="R51159" s="13"/>
      <c r="S51159" s="13"/>
      <c r="T51159" s="13"/>
      <c r="U51159" s="16"/>
      <c r="V51159" s="16"/>
      <c r="W51159" s="16"/>
      <c r="AI51159" s="4"/>
      <c r="AJ51159" s="4"/>
    </row>
    <row r="51160" spans="1:36" x14ac:dyDescent="0.25">
      <c r="A51160" s="13"/>
      <c r="G51160" s="14"/>
      <c r="H51160" s="14"/>
      <c r="L51160" s="15"/>
      <c r="M51160" s="15"/>
      <c r="N51160" s="15"/>
      <c r="O51160" s="15"/>
      <c r="P51160" s="15"/>
      <c r="Q51160" s="13"/>
      <c r="R51160" s="13"/>
      <c r="S51160" s="13"/>
      <c r="T51160" s="13"/>
      <c r="U51160" s="16"/>
      <c r="V51160" s="16"/>
      <c r="W51160" s="16"/>
      <c r="AI51160" s="4"/>
      <c r="AJ51160" s="4"/>
    </row>
    <row r="51161" spans="1:36" x14ac:dyDescent="0.25">
      <c r="A51161" s="13"/>
      <c r="G51161" s="14"/>
      <c r="H51161" s="14"/>
      <c r="L51161" s="15"/>
      <c r="M51161" s="15"/>
      <c r="N51161" s="15"/>
      <c r="O51161" s="15"/>
      <c r="P51161" s="15"/>
      <c r="Q51161" s="13"/>
      <c r="R51161" s="13"/>
      <c r="S51161" s="13"/>
      <c r="T51161" s="13"/>
      <c r="U51161" s="16"/>
      <c r="V51161" s="16"/>
      <c r="W51161" s="16"/>
      <c r="AI51161" s="4"/>
      <c r="AJ51161" s="4"/>
    </row>
    <row r="51162" spans="1:36" x14ac:dyDescent="0.25">
      <c r="A51162" s="13"/>
      <c r="G51162" s="14"/>
      <c r="H51162" s="14"/>
      <c r="L51162" s="15"/>
      <c r="M51162" s="15"/>
      <c r="N51162" s="15"/>
      <c r="O51162" s="15"/>
      <c r="P51162" s="15"/>
      <c r="Q51162" s="13"/>
      <c r="R51162" s="13"/>
      <c r="S51162" s="13"/>
      <c r="T51162" s="13"/>
      <c r="U51162" s="16"/>
      <c r="V51162" s="16"/>
      <c r="W51162" s="16"/>
      <c r="AI51162" s="4"/>
      <c r="AJ51162" s="4"/>
    </row>
    <row r="51163" spans="1:36" x14ac:dyDescent="0.25">
      <c r="A51163" s="13"/>
      <c r="G51163" s="14"/>
      <c r="H51163" s="14"/>
      <c r="L51163" s="15"/>
      <c r="M51163" s="15"/>
      <c r="N51163" s="15"/>
      <c r="O51163" s="15"/>
      <c r="P51163" s="15"/>
      <c r="Q51163" s="13"/>
      <c r="R51163" s="13"/>
      <c r="S51163" s="13"/>
      <c r="T51163" s="13"/>
      <c r="U51163" s="16"/>
      <c r="V51163" s="16"/>
      <c r="W51163" s="16"/>
      <c r="AI51163" s="4"/>
      <c r="AJ51163" s="4"/>
    </row>
    <row r="51164" spans="1:36" x14ac:dyDescent="0.25">
      <c r="A51164" s="13"/>
      <c r="G51164" s="14"/>
      <c r="H51164" s="14"/>
      <c r="L51164" s="15"/>
      <c r="M51164" s="15"/>
      <c r="N51164" s="15"/>
      <c r="O51164" s="15"/>
      <c r="P51164" s="15"/>
      <c r="Q51164" s="13"/>
      <c r="R51164" s="13"/>
      <c r="S51164" s="13"/>
      <c r="T51164" s="13"/>
      <c r="U51164" s="16"/>
      <c r="V51164" s="16"/>
      <c r="W51164" s="16"/>
      <c r="AI51164" s="4"/>
      <c r="AJ51164" s="4"/>
    </row>
    <row r="51165" spans="1:36" x14ac:dyDescent="0.25">
      <c r="A51165" s="13"/>
      <c r="G51165" s="14"/>
      <c r="H51165" s="14"/>
      <c r="L51165" s="15"/>
      <c r="M51165" s="15"/>
      <c r="N51165" s="15"/>
      <c r="O51165" s="15"/>
      <c r="P51165" s="15"/>
      <c r="Q51165" s="13"/>
      <c r="R51165" s="13"/>
      <c r="S51165" s="13"/>
      <c r="T51165" s="13"/>
      <c r="U51165" s="16"/>
      <c r="V51165" s="16"/>
      <c r="W51165" s="16"/>
      <c r="AI51165" s="4"/>
      <c r="AJ51165" s="4"/>
    </row>
    <row r="51166" spans="1:36" x14ac:dyDescent="0.25">
      <c r="A51166" s="13"/>
      <c r="G51166" s="14"/>
      <c r="H51166" s="14"/>
      <c r="L51166" s="15"/>
      <c r="M51166" s="15"/>
      <c r="N51166" s="15"/>
      <c r="O51166" s="15"/>
      <c r="P51166" s="15"/>
      <c r="Q51166" s="13"/>
      <c r="R51166" s="13"/>
      <c r="S51166" s="13"/>
      <c r="T51166" s="13"/>
      <c r="U51166" s="16"/>
      <c r="V51166" s="16"/>
      <c r="W51166" s="16"/>
      <c r="AI51166" s="4"/>
      <c r="AJ51166" s="4"/>
    </row>
    <row r="51167" spans="1:36" x14ac:dyDescent="0.25">
      <c r="A51167" s="13"/>
      <c r="G51167" s="14"/>
      <c r="H51167" s="14"/>
      <c r="L51167" s="15"/>
      <c r="M51167" s="15"/>
      <c r="N51167" s="15"/>
      <c r="O51167" s="15"/>
      <c r="P51167" s="15"/>
      <c r="Q51167" s="13"/>
      <c r="R51167" s="13"/>
      <c r="S51167" s="13"/>
      <c r="T51167" s="13"/>
      <c r="U51167" s="16"/>
      <c r="V51167" s="16"/>
      <c r="W51167" s="16"/>
      <c r="AI51167" s="4"/>
      <c r="AJ51167" s="4"/>
    </row>
    <row r="51168" spans="1:36" x14ac:dyDescent="0.25">
      <c r="A51168" s="13"/>
      <c r="G51168" s="14"/>
      <c r="H51168" s="14"/>
      <c r="L51168" s="15"/>
      <c r="M51168" s="15"/>
      <c r="N51168" s="15"/>
      <c r="O51168" s="15"/>
      <c r="P51168" s="15"/>
      <c r="Q51168" s="13"/>
      <c r="R51168" s="13"/>
      <c r="S51168" s="13"/>
      <c r="T51168" s="13"/>
      <c r="U51168" s="16"/>
      <c r="V51168" s="16"/>
      <c r="W51168" s="16"/>
      <c r="AI51168" s="4"/>
      <c r="AJ51168" s="4"/>
    </row>
    <row r="51169" spans="1:36" x14ac:dyDescent="0.25">
      <c r="A51169" s="13"/>
      <c r="G51169" s="14"/>
      <c r="H51169" s="14"/>
      <c r="L51169" s="15"/>
      <c r="M51169" s="15"/>
      <c r="N51169" s="15"/>
      <c r="O51169" s="15"/>
      <c r="P51169" s="15"/>
      <c r="Q51169" s="13"/>
      <c r="R51169" s="13"/>
      <c r="S51169" s="13"/>
      <c r="T51169" s="13"/>
      <c r="U51169" s="16"/>
      <c r="V51169" s="16"/>
      <c r="W51169" s="16"/>
      <c r="AI51169" s="4"/>
      <c r="AJ51169" s="4"/>
    </row>
    <row r="51170" spans="1:36" x14ac:dyDescent="0.25">
      <c r="A51170" s="13"/>
      <c r="G51170" s="14"/>
      <c r="H51170" s="14"/>
      <c r="L51170" s="15"/>
      <c r="M51170" s="15"/>
      <c r="N51170" s="15"/>
      <c r="O51170" s="15"/>
      <c r="P51170" s="15"/>
      <c r="Q51170" s="13"/>
      <c r="R51170" s="13"/>
      <c r="S51170" s="13"/>
      <c r="T51170" s="13"/>
      <c r="U51170" s="16"/>
      <c r="V51170" s="16"/>
      <c r="W51170" s="16"/>
      <c r="AI51170" s="4"/>
      <c r="AJ51170" s="4"/>
    </row>
    <row r="51171" spans="1:36" x14ac:dyDescent="0.25">
      <c r="A51171" s="13"/>
      <c r="G51171" s="14"/>
      <c r="H51171" s="14"/>
      <c r="L51171" s="15"/>
      <c r="M51171" s="15"/>
      <c r="N51171" s="15"/>
      <c r="O51171" s="15"/>
      <c r="P51171" s="15"/>
      <c r="Q51171" s="13"/>
      <c r="R51171" s="13"/>
      <c r="S51171" s="13"/>
      <c r="T51171" s="13"/>
      <c r="U51171" s="16"/>
      <c r="V51171" s="16"/>
      <c r="W51171" s="16"/>
      <c r="AI51171" s="4"/>
      <c r="AJ51171" s="4"/>
    </row>
    <row r="51172" spans="1:36" x14ac:dyDescent="0.25">
      <c r="A51172" s="13"/>
      <c r="G51172" s="14"/>
      <c r="H51172" s="14"/>
      <c r="L51172" s="15"/>
      <c r="M51172" s="15"/>
      <c r="N51172" s="15"/>
      <c r="O51172" s="15"/>
      <c r="P51172" s="15"/>
      <c r="Q51172" s="13"/>
      <c r="R51172" s="13"/>
      <c r="S51172" s="13"/>
      <c r="T51172" s="13"/>
      <c r="U51172" s="16"/>
      <c r="V51172" s="16"/>
      <c r="W51172" s="16"/>
      <c r="AI51172" s="4"/>
      <c r="AJ51172" s="4"/>
    </row>
    <row r="51173" spans="1:36" x14ac:dyDescent="0.25">
      <c r="A51173" s="13"/>
      <c r="G51173" s="14"/>
      <c r="H51173" s="14"/>
      <c r="L51173" s="15"/>
      <c r="M51173" s="15"/>
      <c r="N51173" s="15"/>
      <c r="O51173" s="15"/>
      <c r="P51173" s="15"/>
      <c r="Q51173" s="13"/>
      <c r="R51173" s="13"/>
      <c r="S51173" s="13"/>
      <c r="T51173" s="13"/>
      <c r="U51173" s="16"/>
      <c r="V51173" s="16"/>
      <c r="W51173" s="16"/>
      <c r="AI51173" s="4"/>
      <c r="AJ51173" s="4"/>
    </row>
    <row r="51174" spans="1:36" x14ac:dyDescent="0.25">
      <c r="A51174" s="13"/>
      <c r="G51174" s="14"/>
      <c r="H51174" s="14"/>
      <c r="L51174" s="15"/>
      <c r="M51174" s="15"/>
      <c r="N51174" s="15"/>
      <c r="O51174" s="15"/>
      <c r="P51174" s="15"/>
      <c r="Q51174" s="13"/>
      <c r="R51174" s="13"/>
      <c r="S51174" s="13"/>
      <c r="T51174" s="13"/>
      <c r="U51174" s="16"/>
      <c r="V51174" s="16"/>
      <c r="W51174" s="16"/>
      <c r="AI51174" s="4"/>
      <c r="AJ51174" s="4"/>
    </row>
    <row r="51175" spans="1:36" x14ac:dyDescent="0.25">
      <c r="A51175" s="13"/>
      <c r="G51175" s="14"/>
      <c r="H51175" s="14"/>
      <c r="L51175" s="15"/>
      <c r="M51175" s="15"/>
      <c r="N51175" s="15"/>
      <c r="O51175" s="15"/>
      <c r="P51175" s="15"/>
      <c r="Q51175" s="13"/>
      <c r="R51175" s="13"/>
      <c r="S51175" s="13"/>
      <c r="T51175" s="13"/>
      <c r="U51175" s="16"/>
      <c r="V51175" s="16"/>
      <c r="W51175" s="16"/>
      <c r="AI51175" s="4"/>
      <c r="AJ51175" s="4"/>
    </row>
    <row r="51176" spans="1:36" x14ac:dyDescent="0.25">
      <c r="A51176" s="13"/>
      <c r="G51176" s="14"/>
      <c r="H51176" s="14"/>
      <c r="L51176" s="15"/>
      <c r="M51176" s="15"/>
      <c r="N51176" s="15"/>
      <c r="O51176" s="15"/>
      <c r="P51176" s="15"/>
      <c r="Q51176" s="13"/>
      <c r="R51176" s="13"/>
      <c r="S51176" s="13"/>
      <c r="T51176" s="13"/>
      <c r="U51176" s="16"/>
      <c r="V51176" s="16"/>
      <c r="W51176" s="16"/>
      <c r="AI51176" s="4"/>
      <c r="AJ51176" s="4"/>
    </row>
    <row r="51177" spans="1:36" x14ac:dyDescent="0.25">
      <c r="A51177" s="13"/>
      <c r="G51177" s="14"/>
      <c r="H51177" s="14"/>
      <c r="L51177" s="15"/>
      <c r="M51177" s="15"/>
      <c r="N51177" s="15"/>
      <c r="O51177" s="15"/>
      <c r="P51177" s="15"/>
      <c r="Q51177" s="13"/>
      <c r="R51177" s="13"/>
      <c r="S51177" s="13"/>
      <c r="T51177" s="13"/>
      <c r="U51177" s="16"/>
      <c r="V51177" s="16"/>
      <c r="W51177" s="16"/>
      <c r="AI51177" s="4"/>
      <c r="AJ51177" s="4"/>
    </row>
    <row r="51178" spans="1:36" x14ac:dyDescent="0.25">
      <c r="A51178" s="13"/>
      <c r="G51178" s="14"/>
      <c r="H51178" s="14"/>
      <c r="L51178" s="15"/>
      <c r="M51178" s="15"/>
      <c r="N51178" s="15"/>
      <c r="O51178" s="15"/>
      <c r="P51178" s="15"/>
      <c r="Q51178" s="13"/>
      <c r="R51178" s="13"/>
      <c r="S51178" s="13"/>
      <c r="T51178" s="13"/>
      <c r="U51178" s="16"/>
      <c r="V51178" s="16"/>
      <c r="W51178" s="16"/>
      <c r="AI51178" s="4"/>
      <c r="AJ51178" s="4"/>
    </row>
    <row r="51179" spans="1:36" x14ac:dyDescent="0.25">
      <c r="A51179" s="13"/>
      <c r="G51179" s="14"/>
      <c r="H51179" s="14"/>
      <c r="L51179" s="15"/>
      <c r="M51179" s="15"/>
      <c r="N51179" s="15"/>
      <c r="O51179" s="15"/>
      <c r="P51179" s="15"/>
      <c r="Q51179" s="13"/>
      <c r="R51179" s="13"/>
      <c r="S51179" s="13"/>
      <c r="T51179" s="13"/>
      <c r="U51179" s="16"/>
      <c r="V51179" s="16"/>
      <c r="W51179" s="16"/>
      <c r="AI51179" s="4"/>
      <c r="AJ51179" s="4"/>
    </row>
    <row r="51180" spans="1:36" x14ac:dyDescent="0.25">
      <c r="A51180" s="13"/>
      <c r="G51180" s="14"/>
      <c r="H51180" s="14"/>
      <c r="L51180" s="15"/>
      <c r="M51180" s="15"/>
      <c r="N51180" s="15"/>
      <c r="O51180" s="15"/>
      <c r="P51180" s="15"/>
      <c r="Q51180" s="13"/>
      <c r="R51180" s="13"/>
      <c r="S51180" s="13"/>
      <c r="T51180" s="13"/>
      <c r="U51180" s="16"/>
      <c r="V51180" s="16"/>
      <c r="W51180" s="16"/>
      <c r="AI51180" s="4"/>
      <c r="AJ51180" s="4"/>
    </row>
    <row r="51181" spans="1:36" x14ac:dyDescent="0.25">
      <c r="A51181" s="13"/>
      <c r="G51181" s="14"/>
      <c r="H51181" s="14"/>
      <c r="L51181" s="15"/>
      <c r="M51181" s="15"/>
      <c r="N51181" s="15"/>
      <c r="O51181" s="15"/>
      <c r="P51181" s="15"/>
      <c r="Q51181" s="13"/>
      <c r="R51181" s="13"/>
      <c r="S51181" s="13"/>
      <c r="T51181" s="13"/>
      <c r="U51181" s="16"/>
      <c r="V51181" s="16"/>
      <c r="W51181" s="16"/>
      <c r="AI51181" s="4"/>
      <c r="AJ51181" s="4"/>
    </row>
    <row r="51182" spans="1:36" x14ac:dyDescent="0.25">
      <c r="A51182" s="13"/>
      <c r="G51182" s="14"/>
      <c r="H51182" s="14"/>
      <c r="L51182" s="15"/>
      <c r="M51182" s="15"/>
      <c r="N51182" s="15"/>
      <c r="O51182" s="15"/>
      <c r="P51182" s="15"/>
      <c r="Q51182" s="13"/>
      <c r="R51182" s="13"/>
      <c r="S51182" s="13"/>
      <c r="T51182" s="13"/>
      <c r="U51182" s="16"/>
      <c r="V51182" s="16"/>
      <c r="W51182" s="16"/>
      <c r="AI51182" s="4"/>
      <c r="AJ51182" s="4"/>
    </row>
    <row r="51183" spans="1:36" x14ac:dyDescent="0.25">
      <c r="A51183" s="13"/>
      <c r="G51183" s="14"/>
      <c r="H51183" s="14"/>
      <c r="L51183" s="15"/>
      <c r="M51183" s="15"/>
      <c r="N51183" s="15"/>
      <c r="O51183" s="15"/>
      <c r="P51183" s="15"/>
      <c r="Q51183" s="13"/>
      <c r="R51183" s="13"/>
      <c r="S51183" s="13"/>
      <c r="T51183" s="13"/>
      <c r="U51183" s="16"/>
      <c r="V51183" s="16"/>
      <c r="W51183" s="16"/>
      <c r="AI51183" s="4"/>
      <c r="AJ51183" s="4"/>
    </row>
    <row r="51184" spans="1:36" x14ac:dyDescent="0.25">
      <c r="A51184" s="13"/>
      <c r="G51184" s="14"/>
      <c r="H51184" s="14"/>
      <c r="L51184" s="15"/>
      <c r="M51184" s="15"/>
      <c r="N51184" s="15"/>
      <c r="O51184" s="15"/>
      <c r="P51184" s="15"/>
      <c r="Q51184" s="13"/>
      <c r="R51184" s="13"/>
      <c r="S51184" s="13"/>
      <c r="T51184" s="13"/>
      <c r="U51184" s="16"/>
      <c r="V51184" s="16"/>
      <c r="W51184" s="16"/>
      <c r="AI51184" s="4"/>
      <c r="AJ51184" s="4"/>
    </row>
    <row r="51185" spans="1:36" x14ac:dyDescent="0.25">
      <c r="A51185" s="13"/>
      <c r="G51185" s="14"/>
      <c r="H51185" s="14"/>
      <c r="L51185" s="15"/>
      <c r="M51185" s="15"/>
      <c r="N51185" s="15"/>
      <c r="O51185" s="15"/>
      <c r="P51185" s="15"/>
      <c r="Q51185" s="13"/>
      <c r="R51185" s="13"/>
      <c r="S51185" s="13"/>
      <c r="T51185" s="13"/>
      <c r="U51185" s="16"/>
      <c r="V51185" s="16"/>
      <c r="W51185" s="16"/>
      <c r="AI51185" s="4"/>
      <c r="AJ51185" s="4"/>
    </row>
    <row r="51186" spans="1:36" x14ac:dyDescent="0.25">
      <c r="A51186" s="13"/>
      <c r="G51186" s="14"/>
      <c r="H51186" s="14"/>
      <c r="L51186" s="15"/>
      <c r="M51186" s="15"/>
      <c r="N51186" s="15"/>
      <c r="O51186" s="15"/>
      <c r="P51186" s="15"/>
      <c r="Q51186" s="13"/>
      <c r="R51186" s="13"/>
      <c r="S51186" s="13"/>
      <c r="T51186" s="13"/>
      <c r="U51186" s="16"/>
      <c r="V51186" s="16"/>
      <c r="W51186" s="16"/>
      <c r="AI51186" s="4"/>
      <c r="AJ51186" s="4"/>
    </row>
    <row r="51187" spans="1:36" x14ac:dyDescent="0.25">
      <c r="A51187" s="13"/>
      <c r="G51187" s="14"/>
      <c r="H51187" s="14"/>
      <c r="L51187" s="15"/>
      <c r="M51187" s="15"/>
      <c r="N51187" s="15"/>
      <c r="O51187" s="15"/>
      <c r="P51187" s="15"/>
      <c r="Q51187" s="13"/>
      <c r="R51187" s="13"/>
      <c r="S51187" s="13"/>
      <c r="T51187" s="13"/>
      <c r="U51187" s="16"/>
      <c r="V51187" s="16"/>
      <c r="W51187" s="16"/>
      <c r="AI51187" s="4"/>
      <c r="AJ51187" s="4"/>
    </row>
    <row r="51188" spans="1:36" x14ac:dyDescent="0.25">
      <c r="A51188" s="13"/>
      <c r="G51188" s="14"/>
      <c r="H51188" s="14"/>
      <c r="L51188" s="15"/>
      <c r="M51188" s="15"/>
      <c r="N51188" s="15"/>
      <c r="O51188" s="15"/>
      <c r="P51188" s="15"/>
      <c r="Q51188" s="13"/>
      <c r="R51188" s="13"/>
      <c r="S51188" s="13"/>
      <c r="T51188" s="13"/>
      <c r="U51188" s="16"/>
      <c r="V51188" s="16"/>
      <c r="W51188" s="16"/>
      <c r="AI51188" s="4"/>
      <c r="AJ51188" s="4"/>
    </row>
    <row r="51189" spans="1:36" x14ac:dyDescent="0.25">
      <c r="A51189" s="13"/>
      <c r="G51189" s="14"/>
      <c r="H51189" s="14"/>
      <c r="L51189" s="15"/>
      <c r="M51189" s="15"/>
      <c r="N51189" s="15"/>
      <c r="O51189" s="15"/>
      <c r="P51189" s="15"/>
      <c r="Q51189" s="13"/>
      <c r="R51189" s="13"/>
      <c r="S51189" s="13"/>
      <c r="T51189" s="13"/>
      <c r="U51189" s="16"/>
      <c r="V51189" s="16"/>
      <c r="W51189" s="16"/>
      <c r="AI51189" s="4"/>
      <c r="AJ51189" s="4"/>
    </row>
    <row r="51190" spans="1:36" x14ac:dyDescent="0.25">
      <c r="A51190" s="13"/>
      <c r="G51190" s="14"/>
      <c r="H51190" s="14"/>
      <c r="L51190" s="15"/>
      <c r="M51190" s="15"/>
      <c r="N51190" s="15"/>
      <c r="O51190" s="15"/>
      <c r="P51190" s="15"/>
      <c r="Q51190" s="13"/>
      <c r="R51190" s="13"/>
      <c r="S51190" s="13"/>
      <c r="T51190" s="13"/>
      <c r="U51190" s="16"/>
      <c r="V51190" s="16"/>
      <c r="W51190" s="16"/>
      <c r="AI51190" s="4"/>
      <c r="AJ51190" s="4"/>
    </row>
    <row r="51191" spans="1:36" x14ac:dyDescent="0.25">
      <c r="A51191" s="13"/>
      <c r="G51191" s="14"/>
      <c r="H51191" s="14"/>
      <c r="L51191" s="15"/>
      <c r="M51191" s="15"/>
      <c r="N51191" s="15"/>
      <c r="O51191" s="15"/>
      <c r="P51191" s="15"/>
      <c r="Q51191" s="13"/>
      <c r="R51191" s="13"/>
      <c r="S51191" s="13"/>
      <c r="T51191" s="13"/>
      <c r="U51191" s="16"/>
      <c r="V51191" s="16"/>
      <c r="W51191" s="16"/>
      <c r="AI51191" s="4"/>
      <c r="AJ51191" s="4"/>
    </row>
    <row r="51192" spans="1:36" x14ac:dyDescent="0.25">
      <c r="A51192" s="13"/>
      <c r="G51192" s="14"/>
      <c r="H51192" s="14"/>
      <c r="L51192" s="15"/>
      <c r="M51192" s="15"/>
      <c r="N51192" s="15"/>
      <c r="O51192" s="15"/>
      <c r="P51192" s="15"/>
      <c r="Q51192" s="13"/>
      <c r="R51192" s="13"/>
      <c r="S51192" s="13"/>
      <c r="T51192" s="13"/>
      <c r="U51192" s="16"/>
      <c r="V51192" s="16"/>
      <c r="W51192" s="16"/>
      <c r="AI51192" s="4"/>
      <c r="AJ51192" s="4"/>
    </row>
    <row r="51193" spans="1:36" x14ac:dyDescent="0.25">
      <c r="A51193" s="13"/>
      <c r="G51193" s="14"/>
      <c r="H51193" s="14"/>
      <c r="L51193" s="15"/>
      <c r="M51193" s="15"/>
      <c r="N51193" s="15"/>
      <c r="O51193" s="15"/>
      <c r="P51193" s="15"/>
      <c r="Q51193" s="13"/>
      <c r="R51193" s="13"/>
      <c r="S51193" s="13"/>
      <c r="T51193" s="13"/>
      <c r="U51193" s="16"/>
      <c r="V51193" s="16"/>
      <c r="W51193" s="16"/>
      <c r="AI51193" s="4"/>
      <c r="AJ51193" s="4"/>
    </row>
    <row r="51194" spans="1:36" x14ac:dyDescent="0.25">
      <c r="A51194" s="13"/>
      <c r="G51194" s="14"/>
      <c r="H51194" s="14"/>
      <c r="L51194" s="15"/>
      <c r="M51194" s="15"/>
      <c r="N51194" s="15"/>
      <c r="O51194" s="15"/>
      <c r="P51194" s="15"/>
      <c r="Q51194" s="13"/>
      <c r="R51194" s="13"/>
      <c r="S51194" s="13"/>
      <c r="T51194" s="13"/>
      <c r="U51194" s="16"/>
      <c r="V51194" s="16"/>
      <c r="W51194" s="16"/>
      <c r="AI51194" s="4"/>
      <c r="AJ51194" s="4"/>
    </row>
    <row r="51195" spans="1:36" x14ac:dyDescent="0.25">
      <c r="A51195" s="13"/>
      <c r="G51195" s="14"/>
      <c r="H51195" s="14"/>
      <c r="L51195" s="15"/>
      <c r="M51195" s="15"/>
      <c r="N51195" s="15"/>
      <c r="O51195" s="15"/>
      <c r="P51195" s="15"/>
      <c r="Q51195" s="13"/>
      <c r="R51195" s="13"/>
      <c r="S51195" s="13"/>
      <c r="T51195" s="13"/>
      <c r="U51195" s="16"/>
      <c r="V51195" s="16"/>
      <c r="W51195" s="16"/>
      <c r="AI51195" s="4"/>
      <c r="AJ51195" s="4"/>
    </row>
    <row r="51196" spans="1:36" x14ac:dyDescent="0.25">
      <c r="A51196" s="13"/>
      <c r="G51196" s="14"/>
      <c r="H51196" s="14"/>
      <c r="L51196" s="15"/>
      <c r="M51196" s="15"/>
      <c r="N51196" s="15"/>
      <c r="O51196" s="15"/>
      <c r="P51196" s="15"/>
      <c r="Q51196" s="13"/>
      <c r="R51196" s="13"/>
      <c r="S51196" s="13"/>
      <c r="T51196" s="13"/>
      <c r="U51196" s="16"/>
      <c r="V51196" s="16"/>
      <c r="W51196" s="16"/>
      <c r="AI51196" s="4"/>
      <c r="AJ51196" s="4"/>
    </row>
    <row r="51197" spans="1:36" x14ac:dyDescent="0.25">
      <c r="A51197" s="13"/>
      <c r="G51197" s="14"/>
      <c r="H51197" s="14"/>
      <c r="L51197" s="15"/>
      <c r="M51197" s="15"/>
      <c r="N51197" s="15"/>
      <c r="O51197" s="15"/>
      <c r="P51197" s="15"/>
      <c r="Q51197" s="13"/>
      <c r="R51197" s="13"/>
      <c r="S51197" s="13"/>
      <c r="T51197" s="13"/>
      <c r="U51197" s="16"/>
      <c r="V51197" s="16"/>
      <c r="W51197" s="16"/>
      <c r="AI51197" s="4"/>
      <c r="AJ51197" s="4"/>
    </row>
    <row r="51198" spans="1:36" x14ac:dyDescent="0.25">
      <c r="A51198" s="13"/>
      <c r="G51198" s="14"/>
      <c r="H51198" s="14"/>
      <c r="L51198" s="15"/>
      <c r="M51198" s="15"/>
      <c r="N51198" s="15"/>
      <c r="O51198" s="15"/>
      <c r="P51198" s="15"/>
      <c r="Q51198" s="13"/>
      <c r="R51198" s="13"/>
      <c r="S51198" s="13"/>
      <c r="T51198" s="13"/>
      <c r="U51198" s="16"/>
      <c r="V51198" s="16"/>
      <c r="W51198" s="16"/>
      <c r="AI51198" s="4"/>
      <c r="AJ51198" s="4"/>
    </row>
    <row r="51199" spans="1:36" x14ac:dyDescent="0.25">
      <c r="A51199" s="13"/>
      <c r="G51199" s="14"/>
      <c r="H51199" s="14"/>
      <c r="L51199" s="15"/>
      <c r="M51199" s="15"/>
      <c r="N51199" s="15"/>
      <c r="O51199" s="15"/>
      <c r="P51199" s="15"/>
      <c r="Q51199" s="13"/>
      <c r="R51199" s="13"/>
      <c r="S51199" s="13"/>
      <c r="T51199" s="13"/>
      <c r="U51199" s="16"/>
      <c r="V51199" s="16"/>
      <c r="W51199" s="16"/>
      <c r="AI51199" s="4"/>
      <c r="AJ51199" s="4"/>
    </row>
    <row r="51200" spans="1:36" x14ac:dyDescent="0.25">
      <c r="A51200" s="13"/>
      <c r="G51200" s="14"/>
      <c r="H51200" s="14"/>
      <c r="L51200" s="15"/>
      <c r="M51200" s="15"/>
      <c r="N51200" s="15"/>
      <c r="O51200" s="15"/>
      <c r="P51200" s="15"/>
      <c r="Q51200" s="13"/>
      <c r="R51200" s="13"/>
      <c r="S51200" s="13"/>
      <c r="T51200" s="13"/>
      <c r="U51200" s="16"/>
      <c r="V51200" s="16"/>
      <c r="W51200" s="16"/>
      <c r="AI51200" s="4"/>
      <c r="AJ51200" s="4"/>
    </row>
    <row r="51201" spans="1:36" x14ac:dyDescent="0.25">
      <c r="A51201" s="13"/>
      <c r="G51201" s="14"/>
      <c r="H51201" s="14"/>
      <c r="L51201" s="15"/>
      <c r="M51201" s="15"/>
      <c r="N51201" s="15"/>
      <c r="O51201" s="15"/>
      <c r="P51201" s="15"/>
      <c r="Q51201" s="13"/>
      <c r="R51201" s="13"/>
      <c r="S51201" s="13"/>
      <c r="T51201" s="13"/>
      <c r="U51201" s="16"/>
      <c r="V51201" s="16"/>
      <c r="W51201" s="16"/>
      <c r="AI51201" s="4"/>
      <c r="AJ51201" s="4"/>
    </row>
    <row r="51202" spans="1:36" x14ac:dyDescent="0.25">
      <c r="A51202" s="13"/>
      <c r="G51202" s="14"/>
      <c r="H51202" s="14"/>
      <c r="L51202" s="15"/>
      <c r="M51202" s="15"/>
      <c r="N51202" s="15"/>
      <c r="O51202" s="15"/>
      <c r="P51202" s="15"/>
      <c r="Q51202" s="13"/>
      <c r="R51202" s="13"/>
      <c r="S51202" s="13"/>
      <c r="T51202" s="13"/>
      <c r="U51202" s="16"/>
      <c r="V51202" s="16"/>
      <c r="W51202" s="16"/>
      <c r="AI51202" s="4"/>
      <c r="AJ51202" s="4"/>
    </row>
    <row r="51203" spans="1:36" x14ac:dyDescent="0.25">
      <c r="A51203" s="13"/>
      <c r="G51203" s="14"/>
      <c r="H51203" s="14"/>
      <c r="L51203" s="15"/>
      <c r="M51203" s="15"/>
      <c r="N51203" s="15"/>
      <c r="O51203" s="15"/>
      <c r="P51203" s="15"/>
      <c r="Q51203" s="13"/>
      <c r="R51203" s="13"/>
      <c r="S51203" s="13"/>
      <c r="T51203" s="13"/>
      <c r="U51203" s="16"/>
      <c r="V51203" s="16"/>
      <c r="W51203" s="16"/>
      <c r="AI51203" s="4"/>
      <c r="AJ51203" s="4"/>
    </row>
    <row r="51204" spans="1:36" x14ac:dyDescent="0.25">
      <c r="A51204" s="13"/>
      <c r="G51204" s="14"/>
      <c r="H51204" s="14"/>
      <c r="L51204" s="15"/>
      <c r="M51204" s="15"/>
      <c r="N51204" s="15"/>
      <c r="O51204" s="15"/>
      <c r="P51204" s="15"/>
      <c r="Q51204" s="13"/>
      <c r="R51204" s="13"/>
      <c r="S51204" s="13"/>
      <c r="T51204" s="13"/>
      <c r="U51204" s="16"/>
      <c r="V51204" s="16"/>
      <c r="W51204" s="16"/>
      <c r="AI51204" s="4"/>
      <c r="AJ51204" s="4"/>
    </row>
    <row r="51205" spans="1:36" x14ac:dyDescent="0.25">
      <c r="A51205" s="13"/>
      <c r="G51205" s="14"/>
      <c r="H51205" s="14"/>
      <c r="L51205" s="15"/>
      <c r="M51205" s="15"/>
      <c r="N51205" s="15"/>
      <c r="O51205" s="15"/>
      <c r="P51205" s="15"/>
      <c r="Q51205" s="13"/>
      <c r="R51205" s="13"/>
      <c r="S51205" s="13"/>
      <c r="T51205" s="13"/>
      <c r="U51205" s="16"/>
      <c r="V51205" s="16"/>
      <c r="W51205" s="16"/>
      <c r="AI51205" s="4"/>
      <c r="AJ51205" s="4"/>
    </row>
    <row r="51206" spans="1:36" x14ac:dyDescent="0.25">
      <c r="A51206" s="13"/>
      <c r="G51206" s="14"/>
      <c r="H51206" s="14"/>
      <c r="L51206" s="15"/>
      <c r="M51206" s="15"/>
      <c r="N51206" s="15"/>
      <c r="O51206" s="15"/>
      <c r="P51206" s="15"/>
      <c r="Q51206" s="13"/>
      <c r="R51206" s="13"/>
      <c r="S51206" s="13"/>
      <c r="T51206" s="13"/>
      <c r="U51206" s="16"/>
      <c r="V51206" s="16"/>
      <c r="W51206" s="16"/>
      <c r="AI51206" s="4"/>
      <c r="AJ51206" s="4"/>
    </row>
    <row r="51207" spans="1:36" x14ac:dyDescent="0.25">
      <c r="A51207" s="13"/>
      <c r="G51207" s="14"/>
      <c r="H51207" s="14"/>
      <c r="L51207" s="15"/>
      <c r="M51207" s="15"/>
      <c r="N51207" s="15"/>
      <c r="O51207" s="15"/>
      <c r="P51207" s="15"/>
      <c r="Q51207" s="13"/>
      <c r="R51207" s="13"/>
      <c r="S51207" s="13"/>
      <c r="T51207" s="13"/>
      <c r="U51207" s="16"/>
      <c r="V51207" s="16"/>
      <c r="W51207" s="16"/>
      <c r="AI51207" s="4"/>
      <c r="AJ51207" s="4"/>
    </row>
    <row r="51208" spans="1:36" x14ac:dyDescent="0.25">
      <c r="A51208" s="13"/>
      <c r="G51208" s="14"/>
      <c r="H51208" s="14"/>
      <c r="L51208" s="15"/>
      <c r="M51208" s="15"/>
      <c r="N51208" s="15"/>
      <c r="O51208" s="15"/>
      <c r="P51208" s="15"/>
      <c r="Q51208" s="13"/>
      <c r="R51208" s="13"/>
      <c r="S51208" s="13"/>
      <c r="T51208" s="13"/>
      <c r="U51208" s="16"/>
      <c r="V51208" s="16"/>
      <c r="W51208" s="16"/>
      <c r="AI51208" s="4"/>
      <c r="AJ51208" s="4"/>
    </row>
    <row r="51209" spans="1:36" x14ac:dyDescent="0.25">
      <c r="A51209" s="13"/>
      <c r="G51209" s="14"/>
      <c r="H51209" s="14"/>
      <c r="L51209" s="15"/>
      <c r="M51209" s="15"/>
      <c r="N51209" s="15"/>
      <c r="O51209" s="15"/>
      <c r="P51209" s="15"/>
      <c r="Q51209" s="13"/>
      <c r="R51209" s="13"/>
      <c r="S51209" s="13"/>
      <c r="T51209" s="13"/>
      <c r="U51209" s="16"/>
      <c r="V51209" s="16"/>
      <c r="W51209" s="16"/>
      <c r="AI51209" s="4"/>
      <c r="AJ51209" s="4"/>
    </row>
    <row r="51210" spans="1:36" x14ac:dyDescent="0.25">
      <c r="A51210" s="13"/>
      <c r="G51210" s="14"/>
      <c r="H51210" s="14"/>
      <c r="L51210" s="15"/>
      <c r="M51210" s="15"/>
      <c r="N51210" s="15"/>
      <c r="O51210" s="15"/>
      <c r="P51210" s="15"/>
      <c r="Q51210" s="13"/>
      <c r="R51210" s="13"/>
      <c r="S51210" s="13"/>
      <c r="T51210" s="13"/>
      <c r="U51210" s="16"/>
      <c r="V51210" s="16"/>
      <c r="W51210" s="16"/>
      <c r="AI51210" s="4"/>
      <c r="AJ51210" s="4"/>
    </row>
    <row r="51211" spans="1:36" x14ac:dyDescent="0.25">
      <c r="A51211" s="13"/>
      <c r="G51211" s="14"/>
      <c r="H51211" s="14"/>
      <c r="L51211" s="15"/>
      <c r="M51211" s="15"/>
      <c r="N51211" s="15"/>
      <c r="O51211" s="15"/>
      <c r="P51211" s="15"/>
      <c r="Q51211" s="13"/>
      <c r="R51211" s="13"/>
      <c r="S51211" s="13"/>
      <c r="T51211" s="13"/>
      <c r="U51211" s="16"/>
      <c r="V51211" s="16"/>
      <c r="W51211" s="16"/>
      <c r="AI51211" s="4"/>
      <c r="AJ51211" s="4"/>
    </row>
    <row r="51212" spans="1:36" x14ac:dyDescent="0.25">
      <c r="A51212" s="13"/>
      <c r="G51212" s="14"/>
      <c r="H51212" s="14"/>
      <c r="L51212" s="15"/>
      <c r="M51212" s="15"/>
      <c r="N51212" s="15"/>
      <c r="O51212" s="15"/>
      <c r="P51212" s="15"/>
      <c r="Q51212" s="13"/>
      <c r="R51212" s="13"/>
      <c r="S51212" s="13"/>
      <c r="T51212" s="13"/>
      <c r="U51212" s="16"/>
      <c r="V51212" s="16"/>
      <c r="W51212" s="16"/>
      <c r="AI51212" s="4"/>
      <c r="AJ51212" s="4"/>
    </row>
    <row r="51213" spans="1:36" x14ac:dyDescent="0.25">
      <c r="A51213" s="13"/>
      <c r="G51213" s="14"/>
      <c r="H51213" s="14"/>
      <c r="L51213" s="15"/>
      <c r="M51213" s="15"/>
      <c r="N51213" s="15"/>
      <c r="O51213" s="15"/>
      <c r="P51213" s="15"/>
      <c r="Q51213" s="13"/>
      <c r="R51213" s="13"/>
      <c r="S51213" s="13"/>
      <c r="T51213" s="13"/>
      <c r="U51213" s="16"/>
      <c r="V51213" s="16"/>
      <c r="W51213" s="16"/>
      <c r="AI51213" s="4"/>
      <c r="AJ51213" s="4"/>
    </row>
    <row r="51214" spans="1:36" x14ac:dyDescent="0.25">
      <c r="A51214" s="13"/>
      <c r="G51214" s="14"/>
      <c r="H51214" s="14"/>
      <c r="L51214" s="15"/>
      <c r="M51214" s="15"/>
      <c r="N51214" s="15"/>
      <c r="O51214" s="15"/>
      <c r="P51214" s="15"/>
      <c r="Q51214" s="13"/>
      <c r="R51214" s="13"/>
      <c r="S51214" s="13"/>
      <c r="T51214" s="13"/>
      <c r="U51214" s="16"/>
      <c r="V51214" s="16"/>
      <c r="W51214" s="16"/>
      <c r="AI51214" s="4"/>
      <c r="AJ51214" s="4"/>
    </row>
    <row r="51215" spans="1:36" x14ac:dyDescent="0.25">
      <c r="A51215" s="13"/>
      <c r="G51215" s="14"/>
      <c r="H51215" s="14"/>
      <c r="L51215" s="15"/>
      <c r="M51215" s="15"/>
      <c r="N51215" s="15"/>
      <c r="O51215" s="15"/>
      <c r="P51215" s="15"/>
      <c r="Q51215" s="13"/>
      <c r="R51215" s="13"/>
      <c r="S51215" s="13"/>
      <c r="T51215" s="13"/>
      <c r="U51215" s="16"/>
      <c r="V51215" s="16"/>
      <c r="W51215" s="16"/>
      <c r="AI51215" s="4"/>
      <c r="AJ51215" s="4"/>
    </row>
    <row r="51216" spans="1:36" x14ac:dyDescent="0.25">
      <c r="A51216" s="13"/>
      <c r="G51216" s="14"/>
      <c r="H51216" s="14"/>
      <c r="L51216" s="15"/>
      <c r="M51216" s="15"/>
      <c r="N51216" s="15"/>
      <c r="O51216" s="15"/>
      <c r="P51216" s="15"/>
      <c r="Q51216" s="13"/>
      <c r="R51216" s="13"/>
      <c r="S51216" s="13"/>
      <c r="T51216" s="13"/>
      <c r="U51216" s="16"/>
      <c r="V51216" s="16"/>
      <c r="W51216" s="16"/>
      <c r="AI51216" s="4"/>
      <c r="AJ51216" s="4"/>
    </row>
    <row r="51217" spans="1:36" x14ac:dyDescent="0.25">
      <c r="A51217" s="13"/>
      <c r="G51217" s="14"/>
      <c r="H51217" s="14"/>
      <c r="L51217" s="15"/>
      <c r="M51217" s="15"/>
      <c r="N51217" s="15"/>
      <c r="O51217" s="15"/>
      <c r="P51217" s="15"/>
      <c r="Q51217" s="13"/>
      <c r="R51217" s="13"/>
      <c r="S51217" s="13"/>
      <c r="T51217" s="13"/>
      <c r="U51217" s="16"/>
      <c r="V51217" s="16"/>
      <c r="W51217" s="16"/>
      <c r="AI51217" s="4"/>
      <c r="AJ51217" s="4"/>
    </row>
    <row r="51218" spans="1:36" x14ac:dyDescent="0.25">
      <c r="A51218" s="13"/>
      <c r="G51218" s="14"/>
      <c r="H51218" s="14"/>
      <c r="L51218" s="15"/>
      <c r="M51218" s="15"/>
      <c r="N51218" s="15"/>
      <c r="O51218" s="15"/>
      <c r="P51218" s="15"/>
      <c r="Q51218" s="13"/>
      <c r="R51218" s="13"/>
      <c r="S51218" s="13"/>
      <c r="T51218" s="13"/>
      <c r="U51218" s="16"/>
      <c r="V51218" s="16"/>
      <c r="W51218" s="16"/>
      <c r="AI51218" s="4"/>
      <c r="AJ51218" s="4"/>
    </row>
    <row r="51219" spans="1:36" x14ac:dyDescent="0.25">
      <c r="A51219" s="13"/>
      <c r="G51219" s="14"/>
      <c r="H51219" s="14"/>
      <c r="L51219" s="15"/>
      <c r="M51219" s="15"/>
      <c r="N51219" s="15"/>
      <c r="O51219" s="15"/>
      <c r="P51219" s="15"/>
      <c r="Q51219" s="13"/>
      <c r="R51219" s="13"/>
      <c r="S51219" s="13"/>
      <c r="T51219" s="13"/>
      <c r="U51219" s="16"/>
      <c r="V51219" s="16"/>
      <c r="W51219" s="16"/>
      <c r="AI51219" s="4"/>
      <c r="AJ51219" s="4"/>
    </row>
    <row r="51220" spans="1:36" x14ac:dyDescent="0.25">
      <c r="A51220" s="13"/>
      <c r="G51220" s="14"/>
      <c r="H51220" s="14"/>
      <c r="L51220" s="15"/>
      <c r="M51220" s="15"/>
      <c r="N51220" s="15"/>
      <c r="O51220" s="15"/>
      <c r="P51220" s="15"/>
      <c r="Q51220" s="13"/>
      <c r="R51220" s="13"/>
      <c r="S51220" s="13"/>
      <c r="T51220" s="13"/>
      <c r="U51220" s="16"/>
      <c r="V51220" s="16"/>
      <c r="W51220" s="16"/>
      <c r="AI51220" s="4"/>
      <c r="AJ51220" s="4"/>
    </row>
    <row r="51221" spans="1:36" x14ac:dyDescent="0.25">
      <c r="A51221" s="13"/>
      <c r="G51221" s="14"/>
      <c r="H51221" s="14"/>
      <c r="L51221" s="15"/>
      <c r="M51221" s="15"/>
      <c r="N51221" s="15"/>
      <c r="O51221" s="15"/>
      <c r="P51221" s="15"/>
      <c r="Q51221" s="13"/>
      <c r="R51221" s="13"/>
      <c r="S51221" s="13"/>
      <c r="T51221" s="13"/>
      <c r="U51221" s="16"/>
      <c r="V51221" s="16"/>
      <c r="W51221" s="16"/>
      <c r="AI51221" s="4"/>
      <c r="AJ51221" s="4"/>
    </row>
    <row r="51222" spans="1:36" x14ac:dyDescent="0.25">
      <c r="A51222" s="13"/>
      <c r="G51222" s="14"/>
      <c r="H51222" s="14"/>
      <c r="L51222" s="15"/>
      <c r="M51222" s="15"/>
      <c r="N51222" s="15"/>
      <c r="O51222" s="15"/>
      <c r="P51222" s="15"/>
      <c r="Q51222" s="13"/>
      <c r="R51222" s="13"/>
      <c r="S51222" s="13"/>
      <c r="T51222" s="13"/>
      <c r="U51222" s="16"/>
      <c r="V51222" s="16"/>
      <c r="W51222" s="16"/>
      <c r="AI51222" s="4"/>
      <c r="AJ51222" s="4"/>
    </row>
    <row r="51223" spans="1:36" x14ac:dyDescent="0.25">
      <c r="A51223" s="13"/>
      <c r="G51223" s="14"/>
      <c r="H51223" s="14"/>
      <c r="L51223" s="15"/>
      <c r="M51223" s="15"/>
      <c r="N51223" s="15"/>
      <c r="O51223" s="15"/>
      <c r="P51223" s="15"/>
      <c r="Q51223" s="13"/>
      <c r="R51223" s="13"/>
      <c r="S51223" s="13"/>
      <c r="T51223" s="13"/>
      <c r="U51223" s="16"/>
      <c r="V51223" s="16"/>
      <c r="W51223" s="16"/>
      <c r="AI51223" s="4"/>
      <c r="AJ51223" s="4"/>
    </row>
    <row r="51224" spans="1:36" x14ac:dyDescent="0.25">
      <c r="A51224" s="13"/>
      <c r="G51224" s="14"/>
      <c r="H51224" s="14"/>
      <c r="L51224" s="15"/>
      <c r="M51224" s="15"/>
      <c r="N51224" s="15"/>
      <c r="O51224" s="15"/>
      <c r="P51224" s="15"/>
      <c r="Q51224" s="13"/>
      <c r="R51224" s="13"/>
      <c r="S51224" s="13"/>
      <c r="T51224" s="13"/>
      <c r="U51224" s="16"/>
      <c r="V51224" s="16"/>
      <c r="W51224" s="16"/>
      <c r="AI51224" s="4"/>
      <c r="AJ51224" s="4"/>
    </row>
    <row r="51225" spans="1:36" x14ac:dyDescent="0.25">
      <c r="A51225" s="13"/>
      <c r="G51225" s="14"/>
      <c r="H51225" s="14"/>
      <c r="L51225" s="15"/>
      <c r="M51225" s="15"/>
      <c r="N51225" s="15"/>
      <c r="O51225" s="15"/>
      <c r="P51225" s="15"/>
      <c r="Q51225" s="13"/>
      <c r="R51225" s="13"/>
      <c r="S51225" s="13"/>
      <c r="T51225" s="13"/>
      <c r="U51225" s="16"/>
      <c r="V51225" s="16"/>
      <c r="W51225" s="16"/>
      <c r="AI51225" s="4"/>
      <c r="AJ51225" s="4"/>
    </row>
    <row r="51226" spans="1:36" x14ac:dyDescent="0.25">
      <c r="A51226" s="13"/>
      <c r="G51226" s="14"/>
      <c r="H51226" s="14"/>
      <c r="L51226" s="15"/>
      <c r="M51226" s="15"/>
      <c r="N51226" s="15"/>
      <c r="O51226" s="15"/>
      <c r="P51226" s="15"/>
      <c r="Q51226" s="13"/>
      <c r="R51226" s="13"/>
      <c r="S51226" s="13"/>
      <c r="T51226" s="13"/>
      <c r="U51226" s="16"/>
      <c r="V51226" s="16"/>
      <c r="W51226" s="16"/>
      <c r="AI51226" s="4"/>
      <c r="AJ51226" s="4"/>
    </row>
    <row r="51227" spans="1:36" x14ac:dyDescent="0.25">
      <c r="A51227" s="13"/>
      <c r="G51227" s="14"/>
      <c r="H51227" s="14"/>
      <c r="L51227" s="15"/>
      <c r="M51227" s="15"/>
      <c r="N51227" s="15"/>
      <c r="O51227" s="15"/>
      <c r="P51227" s="15"/>
      <c r="Q51227" s="13"/>
      <c r="R51227" s="13"/>
      <c r="S51227" s="13"/>
      <c r="T51227" s="13"/>
      <c r="U51227" s="16"/>
      <c r="V51227" s="16"/>
      <c r="W51227" s="16"/>
      <c r="AI51227" s="4"/>
      <c r="AJ51227" s="4"/>
    </row>
    <row r="51228" spans="1:36" x14ac:dyDescent="0.25">
      <c r="A51228" s="13"/>
      <c r="G51228" s="14"/>
      <c r="H51228" s="14"/>
      <c r="L51228" s="15"/>
      <c r="M51228" s="15"/>
      <c r="N51228" s="15"/>
      <c r="O51228" s="15"/>
      <c r="P51228" s="15"/>
      <c r="Q51228" s="13"/>
      <c r="R51228" s="13"/>
      <c r="S51228" s="13"/>
      <c r="T51228" s="13"/>
      <c r="U51228" s="16"/>
      <c r="V51228" s="16"/>
      <c r="W51228" s="16"/>
      <c r="AI51228" s="4"/>
      <c r="AJ51228" s="4"/>
    </row>
    <row r="51229" spans="1:36" x14ac:dyDescent="0.25">
      <c r="A51229" s="13"/>
      <c r="G51229" s="14"/>
      <c r="H51229" s="14"/>
      <c r="L51229" s="15"/>
      <c r="M51229" s="15"/>
      <c r="N51229" s="15"/>
      <c r="O51229" s="15"/>
      <c r="P51229" s="15"/>
      <c r="Q51229" s="13"/>
      <c r="R51229" s="13"/>
      <c r="S51229" s="13"/>
      <c r="T51229" s="13"/>
      <c r="U51229" s="16"/>
      <c r="V51229" s="16"/>
      <c r="W51229" s="16"/>
      <c r="AI51229" s="4"/>
      <c r="AJ51229" s="4"/>
    </row>
    <row r="51230" spans="1:36" x14ac:dyDescent="0.25">
      <c r="A51230" s="13"/>
      <c r="G51230" s="14"/>
      <c r="H51230" s="14"/>
      <c r="L51230" s="15"/>
      <c r="M51230" s="15"/>
      <c r="N51230" s="15"/>
      <c r="O51230" s="15"/>
      <c r="P51230" s="15"/>
      <c r="Q51230" s="13"/>
      <c r="R51230" s="13"/>
      <c r="S51230" s="13"/>
      <c r="T51230" s="13"/>
      <c r="U51230" s="16"/>
      <c r="V51230" s="16"/>
      <c r="W51230" s="16"/>
      <c r="AI51230" s="4"/>
      <c r="AJ51230" s="4"/>
    </row>
    <row r="51231" spans="1:36" x14ac:dyDescent="0.25">
      <c r="A51231" s="13"/>
      <c r="G51231" s="14"/>
      <c r="H51231" s="14"/>
      <c r="L51231" s="15"/>
      <c r="M51231" s="15"/>
      <c r="N51231" s="15"/>
      <c r="O51231" s="15"/>
      <c r="P51231" s="15"/>
      <c r="Q51231" s="13"/>
      <c r="R51231" s="13"/>
      <c r="S51231" s="13"/>
      <c r="T51231" s="13"/>
      <c r="U51231" s="16"/>
      <c r="V51231" s="16"/>
      <c r="W51231" s="16"/>
      <c r="AI51231" s="4"/>
      <c r="AJ51231" s="4"/>
    </row>
    <row r="51232" spans="1:36" x14ac:dyDescent="0.25">
      <c r="A51232" s="13"/>
      <c r="G51232" s="14"/>
      <c r="H51232" s="14"/>
      <c r="L51232" s="15"/>
      <c r="M51232" s="15"/>
      <c r="N51232" s="15"/>
      <c r="O51232" s="15"/>
      <c r="P51232" s="15"/>
      <c r="Q51232" s="13"/>
      <c r="R51232" s="13"/>
      <c r="S51232" s="13"/>
      <c r="T51232" s="13"/>
      <c r="U51232" s="16"/>
      <c r="V51232" s="16"/>
      <c r="W51232" s="16"/>
      <c r="AI51232" s="4"/>
      <c r="AJ51232" s="4"/>
    </row>
    <row r="51233" spans="1:36" x14ac:dyDescent="0.25">
      <c r="A51233" s="13"/>
      <c r="G51233" s="14"/>
      <c r="H51233" s="14"/>
      <c r="L51233" s="15"/>
      <c r="M51233" s="15"/>
      <c r="N51233" s="15"/>
      <c r="O51233" s="15"/>
      <c r="P51233" s="15"/>
      <c r="Q51233" s="13"/>
      <c r="R51233" s="13"/>
      <c r="S51233" s="13"/>
      <c r="T51233" s="13"/>
      <c r="U51233" s="16"/>
      <c r="V51233" s="16"/>
      <c r="W51233" s="16"/>
      <c r="AI51233" s="4"/>
      <c r="AJ51233" s="4"/>
    </row>
    <row r="51234" spans="1:36" x14ac:dyDescent="0.25">
      <c r="A51234" s="13"/>
      <c r="G51234" s="14"/>
      <c r="H51234" s="14"/>
      <c r="L51234" s="15"/>
      <c r="M51234" s="15"/>
      <c r="N51234" s="15"/>
      <c r="O51234" s="15"/>
      <c r="P51234" s="15"/>
      <c r="Q51234" s="13"/>
      <c r="R51234" s="13"/>
      <c r="S51234" s="13"/>
      <c r="T51234" s="13"/>
      <c r="U51234" s="16"/>
      <c r="V51234" s="16"/>
      <c r="W51234" s="16"/>
      <c r="AI51234" s="4"/>
      <c r="AJ51234" s="4"/>
    </row>
    <row r="51235" spans="1:36" x14ac:dyDescent="0.25">
      <c r="A51235" s="13"/>
      <c r="G51235" s="14"/>
      <c r="H51235" s="14"/>
      <c r="L51235" s="15"/>
      <c r="M51235" s="15"/>
      <c r="N51235" s="15"/>
      <c r="O51235" s="15"/>
      <c r="P51235" s="15"/>
      <c r="Q51235" s="13"/>
      <c r="R51235" s="13"/>
      <c r="S51235" s="13"/>
      <c r="T51235" s="13"/>
      <c r="U51235" s="16"/>
      <c r="V51235" s="16"/>
      <c r="W51235" s="16"/>
      <c r="AI51235" s="4"/>
      <c r="AJ51235" s="4"/>
    </row>
    <row r="51236" spans="1:36" x14ac:dyDescent="0.25">
      <c r="A51236" s="13"/>
      <c r="G51236" s="14"/>
      <c r="H51236" s="14"/>
      <c r="L51236" s="15"/>
      <c r="M51236" s="15"/>
      <c r="N51236" s="15"/>
      <c r="O51236" s="15"/>
      <c r="P51236" s="15"/>
      <c r="Q51236" s="13"/>
      <c r="R51236" s="13"/>
      <c r="S51236" s="13"/>
      <c r="T51236" s="13"/>
      <c r="U51236" s="16"/>
      <c r="V51236" s="16"/>
      <c r="W51236" s="16"/>
      <c r="AI51236" s="4"/>
      <c r="AJ51236" s="4"/>
    </row>
    <row r="51237" spans="1:36" x14ac:dyDescent="0.25">
      <c r="A51237" s="13"/>
      <c r="G51237" s="14"/>
      <c r="H51237" s="14"/>
      <c r="L51237" s="15"/>
      <c r="M51237" s="15"/>
      <c r="N51237" s="15"/>
      <c r="O51237" s="15"/>
      <c r="P51237" s="15"/>
      <c r="Q51237" s="13"/>
      <c r="R51237" s="13"/>
      <c r="S51237" s="13"/>
      <c r="T51237" s="13"/>
      <c r="U51237" s="16"/>
      <c r="V51237" s="16"/>
      <c r="W51237" s="16"/>
      <c r="AI51237" s="4"/>
      <c r="AJ51237" s="4"/>
    </row>
    <row r="51238" spans="1:36" x14ac:dyDescent="0.25">
      <c r="A51238" s="13"/>
      <c r="G51238" s="14"/>
      <c r="H51238" s="14"/>
      <c r="L51238" s="15"/>
      <c r="M51238" s="15"/>
      <c r="N51238" s="15"/>
      <c r="O51238" s="15"/>
      <c r="P51238" s="15"/>
      <c r="Q51238" s="13"/>
      <c r="R51238" s="13"/>
      <c r="S51238" s="13"/>
      <c r="T51238" s="13"/>
      <c r="U51238" s="16"/>
      <c r="V51238" s="16"/>
      <c r="W51238" s="16"/>
      <c r="AI51238" s="4"/>
      <c r="AJ51238" s="4"/>
    </row>
    <row r="51239" spans="1:36" x14ac:dyDescent="0.25">
      <c r="A51239" s="13"/>
      <c r="G51239" s="14"/>
      <c r="H51239" s="14"/>
      <c r="L51239" s="15"/>
      <c r="M51239" s="15"/>
      <c r="N51239" s="15"/>
      <c r="O51239" s="15"/>
      <c r="P51239" s="15"/>
      <c r="Q51239" s="13"/>
      <c r="R51239" s="13"/>
      <c r="S51239" s="13"/>
      <c r="T51239" s="13"/>
      <c r="U51239" s="16"/>
      <c r="V51239" s="16"/>
      <c r="W51239" s="16"/>
      <c r="AI51239" s="4"/>
      <c r="AJ51239" s="4"/>
    </row>
    <row r="51240" spans="1:36" x14ac:dyDescent="0.25">
      <c r="A51240" s="13"/>
      <c r="G51240" s="14"/>
      <c r="H51240" s="14"/>
      <c r="L51240" s="15"/>
      <c r="M51240" s="15"/>
      <c r="N51240" s="15"/>
      <c r="O51240" s="15"/>
      <c r="P51240" s="15"/>
      <c r="Q51240" s="13"/>
      <c r="R51240" s="13"/>
      <c r="S51240" s="13"/>
      <c r="T51240" s="13"/>
      <c r="U51240" s="16"/>
      <c r="V51240" s="16"/>
      <c r="W51240" s="16"/>
      <c r="AI51240" s="4"/>
      <c r="AJ51240" s="4"/>
    </row>
    <row r="51241" spans="1:36" x14ac:dyDescent="0.25">
      <c r="A51241" s="13"/>
      <c r="G51241" s="14"/>
      <c r="H51241" s="14"/>
      <c r="L51241" s="15"/>
      <c r="M51241" s="15"/>
      <c r="N51241" s="15"/>
      <c r="O51241" s="15"/>
      <c r="P51241" s="15"/>
      <c r="Q51241" s="13"/>
      <c r="R51241" s="13"/>
      <c r="S51241" s="13"/>
      <c r="T51241" s="13"/>
      <c r="U51241" s="16"/>
      <c r="V51241" s="16"/>
      <c r="W51241" s="16"/>
      <c r="AI51241" s="4"/>
      <c r="AJ51241" s="4"/>
    </row>
    <row r="51242" spans="1:36" x14ac:dyDescent="0.25">
      <c r="A51242" s="13"/>
      <c r="G51242" s="14"/>
      <c r="H51242" s="14"/>
      <c r="L51242" s="15"/>
      <c r="M51242" s="15"/>
      <c r="N51242" s="15"/>
      <c r="O51242" s="15"/>
      <c r="P51242" s="15"/>
      <c r="Q51242" s="13"/>
      <c r="R51242" s="13"/>
      <c r="S51242" s="13"/>
      <c r="T51242" s="13"/>
      <c r="U51242" s="16"/>
      <c r="V51242" s="16"/>
      <c r="W51242" s="16"/>
      <c r="AI51242" s="4"/>
      <c r="AJ51242" s="4"/>
    </row>
    <row r="51243" spans="1:36" x14ac:dyDescent="0.25">
      <c r="A51243" s="13"/>
      <c r="G51243" s="14"/>
      <c r="H51243" s="14"/>
      <c r="L51243" s="15"/>
      <c r="M51243" s="15"/>
      <c r="N51243" s="15"/>
      <c r="O51243" s="15"/>
      <c r="P51243" s="15"/>
      <c r="Q51243" s="13"/>
      <c r="R51243" s="13"/>
      <c r="S51243" s="13"/>
      <c r="T51243" s="13"/>
      <c r="U51243" s="16"/>
      <c r="V51243" s="16"/>
      <c r="W51243" s="16"/>
      <c r="AI51243" s="4"/>
      <c r="AJ51243" s="4"/>
    </row>
    <row r="51244" spans="1:36" x14ac:dyDescent="0.25">
      <c r="A51244" s="13"/>
      <c r="G51244" s="14"/>
      <c r="H51244" s="14"/>
      <c r="L51244" s="15"/>
      <c r="M51244" s="15"/>
      <c r="N51244" s="15"/>
      <c r="O51244" s="15"/>
      <c r="P51244" s="15"/>
      <c r="Q51244" s="13"/>
      <c r="R51244" s="13"/>
      <c r="S51244" s="13"/>
      <c r="T51244" s="13"/>
      <c r="U51244" s="16"/>
      <c r="V51244" s="16"/>
      <c r="W51244" s="16"/>
      <c r="AI51244" s="4"/>
      <c r="AJ51244" s="4"/>
    </row>
    <row r="51245" spans="1:36" x14ac:dyDescent="0.25">
      <c r="A51245" s="13"/>
      <c r="G51245" s="14"/>
      <c r="H51245" s="14"/>
      <c r="L51245" s="15"/>
      <c r="M51245" s="15"/>
      <c r="N51245" s="15"/>
      <c r="O51245" s="15"/>
      <c r="P51245" s="15"/>
      <c r="Q51245" s="13"/>
      <c r="R51245" s="13"/>
      <c r="S51245" s="13"/>
      <c r="T51245" s="13"/>
      <c r="U51245" s="16"/>
      <c r="V51245" s="16"/>
      <c r="W51245" s="16"/>
      <c r="AI51245" s="4"/>
      <c r="AJ51245" s="4"/>
    </row>
    <row r="51246" spans="1:36" x14ac:dyDescent="0.25">
      <c r="A51246" s="13"/>
      <c r="G51246" s="14"/>
      <c r="H51246" s="14"/>
      <c r="L51246" s="15"/>
      <c r="M51246" s="15"/>
      <c r="N51246" s="15"/>
      <c r="O51246" s="15"/>
      <c r="P51246" s="15"/>
      <c r="Q51246" s="13"/>
      <c r="R51246" s="13"/>
      <c r="S51246" s="13"/>
      <c r="T51246" s="13"/>
      <c r="U51246" s="16"/>
      <c r="V51246" s="16"/>
      <c r="W51246" s="16"/>
      <c r="AI51246" s="4"/>
      <c r="AJ51246" s="4"/>
    </row>
    <row r="51247" spans="1:36" x14ac:dyDescent="0.25">
      <c r="A51247" s="13"/>
      <c r="G51247" s="14"/>
      <c r="H51247" s="14"/>
      <c r="L51247" s="15"/>
      <c r="M51247" s="15"/>
      <c r="N51247" s="15"/>
      <c r="O51247" s="15"/>
      <c r="P51247" s="15"/>
      <c r="Q51247" s="13"/>
      <c r="R51247" s="13"/>
      <c r="S51247" s="13"/>
      <c r="T51247" s="13"/>
      <c r="U51247" s="16"/>
      <c r="V51247" s="16"/>
      <c r="W51247" s="16"/>
      <c r="AI51247" s="4"/>
      <c r="AJ51247" s="4"/>
    </row>
    <row r="51248" spans="1:36" x14ac:dyDescent="0.25">
      <c r="A51248" s="13"/>
      <c r="G51248" s="14"/>
      <c r="H51248" s="14"/>
      <c r="L51248" s="15"/>
      <c r="M51248" s="15"/>
      <c r="N51248" s="15"/>
      <c r="O51248" s="15"/>
      <c r="P51248" s="15"/>
      <c r="Q51248" s="13"/>
      <c r="R51248" s="13"/>
      <c r="S51248" s="13"/>
      <c r="T51248" s="13"/>
      <c r="U51248" s="16"/>
      <c r="V51248" s="16"/>
      <c r="W51248" s="16"/>
      <c r="AI51248" s="4"/>
      <c r="AJ51248" s="4"/>
    </row>
    <row r="51249" spans="1:36" x14ac:dyDescent="0.25">
      <c r="A51249" s="13"/>
      <c r="G51249" s="14"/>
      <c r="H51249" s="14"/>
      <c r="L51249" s="15"/>
      <c r="M51249" s="15"/>
      <c r="N51249" s="15"/>
      <c r="O51249" s="15"/>
      <c r="P51249" s="15"/>
      <c r="Q51249" s="13"/>
      <c r="R51249" s="13"/>
      <c r="S51249" s="13"/>
      <c r="T51249" s="13"/>
      <c r="U51249" s="16"/>
      <c r="V51249" s="16"/>
      <c r="W51249" s="16"/>
      <c r="AI51249" s="4"/>
      <c r="AJ51249" s="4"/>
    </row>
    <row r="51250" spans="1:36" x14ac:dyDescent="0.25">
      <c r="A51250" s="13"/>
      <c r="G51250" s="14"/>
      <c r="H51250" s="14"/>
      <c r="L51250" s="15"/>
      <c r="M51250" s="15"/>
      <c r="N51250" s="15"/>
      <c r="O51250" s="15"/>
      <c r="P51250" s="15"/>
      <c r="Q51250" s="13"/>
      <c r="R51250" s="13"/>
      <c r="S51250" s="13"/>
      <c r="T51250" s="13"/>
      <c r="U51250" s="16"/>
      <c r="V51250" s="16"/>
      <c r="W51250" s="16"/>
      <c r="AI51250" s="4"/>
      <c r="AJ51250" s="4"/>
    </row>
    <row r="51251" spans="1:36" x14ac:dyDescent="0.25">
      <c r="A51251" s="13"/>
      <c r="G51251" s="14"/>
      <c r="H51251" s="14"/>
      <c r="L51251" s="15"/>
      <c r="M51251" s="15"/>
      <c r="N51251" s="15"/>
      <c r="O51251" s="15"/>
      <c r="P51251" s="15"/>
      <c r="Q51251" s="13"/>
      <c r="R51251" s="13"/>
      <c r="S51251" s="13"/>
      <c r="T51251" s="13"/>
      <c r="U51251" s="16"/>
      <c r="V51251" s="16"/>
      <c r="W51251" s="16"/>
      <c r="AI51251" s="4"/>
      <c r="AJ51251" s="4"/>
    </row>
    <row r="51252" spans="1:36" x14ac:dyDescent="0.25">
      <c r="A51252" s="13"/>
      <c r="G51252" s="14"/>
      <c r="H51252" s="14"/>
      <c r="L51252" s="15"/>
      <c r="M51252" s="15"/>
      <c r="N51252" s="15"/>
      <c r="O51252" s="15"/>
      <c r="P51252" s="15"/>
      <c r="Q51252" s="13"/>
      <c r="R51252" s="13"/>
      <c r="S51252" s="13"/>
      <c r="T51252" s="13"/>
      <c r="U51252" s="16"/>
      <c r="V51252" s="16"/>
      <c r="W51252" s="16"/>
      <c r="AI51252" s="4"/>
      <c r="AJ51252" s="4"/>
    </row>
    <row r="51253" spans="1:36" x14ac:dyDescent="0.25">
      <c r="A51253" s="13"/>
      <c r="G51253" s="14"/>
      <c r="H51253" s="14"/>
      <c r="L51253" s="15"/>
      <c r="M51253" s="15"/>
      <c r="N51253" s="15"/>
      <c r="O51253" s="15"/>
      <c r="P51253" s="15"/>
      <c r="Q51253" s="13"/>
      <c r="R51253" s="13"/>
      <c r="S51253" s="13"/>
      <c r="T51253" s="13"/>
      <c r="U51253" s="16"/>
      <c r="V51253" s="16"/>
      <c r="W51253" s="16"/>
      <c r="AI51253" s="4"/>
      <c r="AJ51253" s="4"/>
    </row>
    <row r="51254" spans="1:36" x14ac:dyDescent="0.25">
      <c r="A51254" s="13"/>
      <c r="G51254" s="14"/>
      <c r="H51254" s="14"/>
      <c r="L51254" s="15"/>
      <c r="M51254" s="15"/>
      <c r="N51254" s="15"/>
      <c r="O51254" s="15"/>
      <c r="P51254" s="15"/>
      <c r="Q51254" s="13"/>
      <c r="R51254" s="13"/>
      <c r="S51254" s="13"/>
      <c r="T51254" s="13"/>
      <c r="U51254" s="16"/>
      <c r="V51254" s="16"/>
      <c r="W51254" s="16"/>
      <c r="AI51254" s="4"/>
      <c r="AJ51254" s="4"/>
    </row>
    <row r="51255" spans="1:36" x14ac:dyDescent="0.25">
      <c r="A51255" s="13"/>
      <c r="G51255" s="14"/>
      <c r="H51255" s="14"/>
      <c r="L51255" s="15"/>
      <c r="M51255" s="15"/>
      <c r="N51255" s="15"/>
      <c r="O51255" s="15"/>
      <c r="P51255" s="15"/>
      <c r="Q51255" s="13"/>
      <c r="R51255" s="13"/>
      <c r="S51255" s="13"/>
      <c r="T51255" s="13"/>
      <c r="U51255" s="16"/>
      <c r="V51255" s="16"/>
      <c r="W51255" s="16"/>
      <c r="AI51255" s="4"/>
      <c r="AJ51255" s="4"/>
    </row>
    <row r="51256" spans="1:36" x14ac:dyDescent="0.25">
      <c r="A51256" s="13"/>
      <c r="G51256" s="14"/>
      <c r="H51256" s="14"/>
      <c r="L51256" s="15"/>
      <c r="M51256" s="15"/>
      <c r="N51256" s="15"/>
      <c r="O51256" s="15"/>
      <c r="P51256" s="15"/>
      <c r="Q51256" s="13"/>
      <c r="R51256" s="13"/>
      <c r="S51256" s="13"/>
      <c r="T51256" s="13"/>
      <c r="U51256" s="16"/>
      <c r="V51256" s="16"/>
      <c r="W51256" s="16"/>
      <c r="AI51256" s="4"/>
      <c r="AJ51256" s="4"/>
    </row>
    <row r="51257" spans="1:36" x14ac:dyDescent="0.25">
      <c r="A51257" s="13"/>
      <c r="G51257" s="14"/>
      <c r="H51257" s="14"/>
      <c r="L51257" s="15"/>
      <c r="M51257" s="15"/>
      <c r="N51257" s="15"/>
      <c r="O51257" s="15"/>
      <c r="P51257" s="15"/>
      <c r="Q51257" s="13"/>
      <c r="R51257" s="13"/>
      <c r="S51257" s="13"/>
      <c r="T51257" s="13"/>
      <c r="U51257" s="16"/>
      <c r="V51257" s="16"/>
      <c r="W51257" s="16"/>
      <c r="AI51257" s="4"/>
      <c r="AJ51257" s="4"/>
    </row>
    <row r="51258" spans="1:36" x14ac:dyDescent="0.25">
      <c r="A51258" s="13"/>
      <c r="G51258" s="14"/>
      <c r="H51258" s="14"/>
      <c r="L51258" s="15"/>
      <c r="M51258" s="15"/>
      <c r="N51258" s="15"/>
      <c r="O51258" s="15"/>
      <c r="P51258" s="15"/>
      <c r="Q51258" s="13"/>
      <c r="R51258" s="13"/>
      <c r="S51258" s="13"/>
      <c r="T51258" s="13"/>
      <c r="U51258" s="16"/>
      <c r="V51258" s="16"/>
      <c r="W51258" s="16"/>
      <c r="AI51258" s="4"/>
      <c r="AJ51258" s="4"/>
    </row>
    <row r="51259" spans="1:36" x14ac:dyDescent="0.25">
      <c r="A51259" s="13"/>
      <c r="G51259" s="14"/>
      <c r="H51259" s="14"/>
      <c r="L51259" s="15"/>
      <c r="M51259" s="15"/>
      <c r="N51259" s="15"/>
      <c r="O51259" s="15"/>
      <c r="P51259" s="15"/>
      <c r="Q51259" s="13"/>
      <c r="R51259" s="13"/>
      <c r="S51259" s="13"/>
      <c r="T51259" s="13"/>
      <c r="U51259" s="16"/>
      <c r="V51259" s="16"/>
      <c r="W51259" s="16"/>
      <c r="AI51259" s="4"/>
      <c r="AJ51259" s="4"/>
    </row>
    <row r="51260" spans="1:36" x14ac:dyDescent="0.25">
      <c r="A51260" s="13"/>
      <c r="G51260" s="14"/>
      <c r="H51260" s="14"/>
      <c r="L51260" s="15"/>
      <c r="M51260" s="15"/>
      <c r="N51260" s="15"/>
      <c r="O51260" s="15"/>
      <c r="P51260" s="15"/>
      <c r="Q51260" s="13"/>
      <c r="R51260" s="13"/>
      <c r="S51260" s="13"/>
      <c r="T51260" s="13"/>
      <c r="U51260" s="16"/>
      <c r="V51260" s="16"/>
      <c r="W51260" s="16"/>
      <c r="AI51260" s="4"/>
      <c r="AJ51260" s="4"/>
    </row>
    <row r="51261" spans="1:36" x14ac:dyDescent="0.25">
      <c r="A51261" s="13"/>
      <c r="G51261" s="14"/>
      <c r="H51261" s="14"/>
      <c r="L51261" s="15"/>
      <c r="M51261" s="15"/>
      <c r="N51261" s="15"/>
      <c r="O51261" s="15"/>
      <c r="P51261" s="15"/>
      <c r="Q51261" s="13"/>
      <c r="R51261" s="13"/>
      <c r="S51261" s="13"/>
      <c r="T51261" s="13"/>
      <c r="U51261" s="16"/>
      <c r="V51261" s="16"/>
      <c r="W51261" s="16"/>
      <c r="AI51261" s="4"/>
      <c r="AJ51261" s="4"/>
    </row>
    <row r="51262" spans="1:36" x14ac:dyDescent="0.25">
      <c r="A51262" s="13"/>
      <c r="G51262" s="14"/>
      <c r="H51262" s="14"/>
      <c r="L51262" s="15"/>
      <c r="M51262" s="15"/>
      <c r="N51262" s="15"/>
      <c r="O51262" s="15"/>
      <c r="P51262" s="15"/>
      <c r="Q51262" s="13"/>
      <c r="R51262" s="13"/>
      <c r="S51262" s="13"/>
      <c r="T51262" s="13"/>
      <c r="U51262" s="16"/>
      <c r="V51262" s="16"/>
      <c r="W51262" s="16"/>
      <c r="AI51262" s="4"/>
      <c r="AJ51262" s="4"/>
    </row>
    <row r="51263" spans="1:36" x14ac:dyDescent="0.25">
      <c r="A51263" s="13"/>
      <c r="G51263" s="14"/>
      <c r="H51263" s="14"/>
      <c r="L51263" s="15"/>
      <c r="M51263" s="15"/>
      <c r="N51263" s="15"/>
      <c r="O51263" s="15"/>
      <c r="P51263" s="15"/>
      <c r="Q51263" s="13"/>
      <c r="R51263" s="13"/>
      <c r="S51263" s="13"/>
      <c r="T51263" s="13"/>
      <c r="U51263" s="16"/>
      <c r="V51263" s="16"/>
      <c r="W51263" s="16"/>
      <c r="AI51263" s="4"/>
      <c r="AJ51263" s="4"/>
    </row>
    <row r="51264" spans="1:36" x14ac:dyDescent="0.25">
      <c r="A51264" s="13"/>
      <c r="G51264" s="14"/>
      <c r="H51264" s="14"/>
      <c r="L51264" s="15"/>
      <c r="M51264" s="15"/>
      <c r="N51264" s="15"/>
      <c r="O51264" s="15"/>
      <c r="P51264" s="15"/>
      <c r="Q51264" s="13"/>
      <c r="R51264" s="13"/>
      <c r="S51264" s="13"/>
      <c r="T51264" s="13"/>
      <c r="U51264" s="16"/>
      <c r="V51264" s="16"/>
      <c r="W51264" s="16"/>
      <c r="AI51264" s="4"/>
      <c r="AJ51264" s="4"/>
    </row>
    <row r="51265" spans="1:36" x14ac:dyDescent="0.25">
      <c r="A51265" s="13"/>
      <c r="G51265" s="14"/>
      <c r="H51265" s="14"/>
      <c r="L51265" s="15"/>
      <c r="M51265" s="15"/>
      <c r="N51265" s="15"/>
      <c r="O51265" s="15"/>
      <c r="P51265" s="15"/>
      <c r="Q51265" s="13"/>
      <c r="R51265" s="13"/>
      <c r="S51265" s="13"/>
      <c r="T51265" s="13"/>
      <c r="U51265" s="16"/>
      <c r="V51265" s="16"/>
      <c r="W51265" s="16"/>
      <c r="AI51265" s="4"/>
      <c r="AJ51265" s="4"/>
    </row>
    <row r="51266" spans="1:36" x14ac:dyDescent="0.25">
      <c r="A51266" s="13"/>
      <c r="G51266" s="14"/>
      <c r="H51266" s="14"/>
      <c r="L51266" s="15"/>
      <c r="M51266" s="15"/>
      <c r="N51266" s="15"/>
      <c r="O51266" s="15"/>
      <c r="P51266" s="15"/>
      <c r="Q51266" s="13"/>
      <c r="R51266" s="13"/>
      <c r="S51266" s="13"/>
      <c r="T51266" s="13"/>
      <c r="U51266" s="16"/>
      <c r="V51266" s="16"/>
      <c r="W51266" s="16"/>
      <c r="AI51266" s="4"/>
      <c r="AJ51266" s="4"/>
    </row>
    <row r="51267" spans="1:36" x14ac:dyDescent="0.25">
      <c r="A51267" s="13"/>
      <c r="G51267" s="14"/>
      <c r="H51267" s="14"/>
      <c r="L51267" s="15"/>
      <c r="M51267" s="15"/>
      <c r="N51267" s="15"/>
      <c r="O51267" s="15"/>
      <c r="P51267" s="15"/>
      <c r="Q51267" s="13"/>
      <c r="R51267" s="13"/>
      <c r="S51267" s="13"/>
      <c r="T51267" s="13"/>
      <c r="U51267" s="16"/>
      <c r="V51267" s="16"/>
      <c r="W51267" s="16"/>
      <c r="AI51267" s="4"/>
      <c r="AJ51267" s="4"/>
    </row>
    <row r="51268" spans="1:36" x14ac:dyDescent="0.25">
      <c r="A51268" s="13"/>
      <c r="G51268" s="14"/>
      <c r="H51268" s="14"/>
      <c r="L51268" s="15"/>
      <c r="M51268" s="15"/>
      <c r="N51268" s="15"/>
      <c r="O51268" s="15"/>
      <c r="P51268" s="15"/>
      <c r="Q51268" s="13"/>
      <c r="R51268" s="13"/>
      <c r="S51268" s="13"/>
      <c r="T51268" s="13"/>
      <c r="U51268" s="16"/>
      <c r="V51268" s="16"/>
      <c r="W51268" s="16"/>
      <c r="AI51268" s="4"/>
      <c r="AJ51268" s="4"/>
    </row>
    <row r="51269" spans="1:36" x14ac:dyDescent="0.25">
      <c r="A51269" s="13"/>
      <c r="G51269" s="14"/>
      <c r="H51269" s="14"/>
      <c r="L51269" s="15"/>
      <c r="M51269" s="15"/>
      <c r="N51269" s="15"/>
      <c r="O51269" s="15"/>
      <c r="P51269" s="15"/>
      <c r="Q51269" s="13"/>
      <c r="R51269" s="13"/>
      <c r="S51269" s="13"/>
      <c r="T51269" s="13"/>
      <c r="U51269" s="16"/>
      <c r="V51269" s="16"/>
      <c r="W51269" s="16"/>
      <c r="AI51269" s="4"/>
      <c r="AJ51269" s="4"/>
    </row>
    <row r="51270" spans="1:36" x14ac:dyDescent="0.25">
      <c r="A51270" s="13"/>
      <c r="G51270" s="14"/>
      <c r="H51270" s="14"/>
      <c r="L51270" s="15"/>
      <c r="M51270" s="15"/>
      <c r="N51270" s="15"/>
      <c r="O51270" s="15"/>
      <c r="P51270" s="15"/>
      <c r="Q51270" s="13"/>
      <c r="R51270" s="13"/>
      <c r="S51270" s="13"/>
      <c r="T51270" s="13"/>
      <c r="U51270" s="16"/>
      <c r="V51270" s="16"/>
      <c r="W51270" s="16"/>
      <c r="AI51270" s="4"/>
      <c r="AJ51270" s="4"/>
    </row>
    <row r="51271" spans="1:36" x14ac:dyDescent="0.25">
      <c r="A51271" s="13"/>
      <c r="G51271" s="14"/>
      <c r="H51271" s="14"/>
      <c r="L51271" s="15"/>
      <c r="M51271" s="15"/>
      <c r="N51271" s="15"/>
      <c r="O51271" s="15"/>
      <c r="P51271" s="15"/>
      <c r="Q51271" s="13"/>
      <c r="R51271" s="13"/>
      <c r="S51271" s="13"/>
      <c r="T51271" s="13"/>
      <c r="U51271" s="16"/>
      <c r="V51271" s="16"/>
      <c r="W51271" s="16"/>
      <c r="AI51271" s="4"/>
      <c r="AJ51271" s="4"/>
    </row>
    <row r="51272" spans="1:36" x14ac:dyDescent="0.25">
      <c r="A51272" s="13"/>
      <c r="G51272" s="14"/>
      <c r="H51272" s="14"/>
      <c r="L51272" s="15"/>
      <c r="M51272" s="15"/>
      <c r="N51272" s="15"/>
      <c r="O51272" s="15"/>
      <c r="P51272" s="15"/>
      <c r="Q51272" s="13"/>
      <c r="R51272" s="13"/>
      <c r="S51272" s="13"/>
      <c r="T51272" s="13"/>
      <c r="U51272" s="16"/>
      <c r="V51272" s="16"/>
      <c r="W51272" s="16"/>
      <c r="AI51272" s="4"/>
      <c r="AJ51272" s="4"/>
    </row>
    <row r="51273" spans="1:36" x14ac:dyDescent="0.25">
      <c r="A51273" s="13"/>
      <c r="G51273" s="14"/>
      <c r="H51273" s="14"/>
      <c r="L51273" s="15"/>
      <c r="M51273" s="15"/>
      <c r="N51273" s="15"/>
      <c r="O51273" s="15"/>
      <c r="P51273" s="15"/>
      <c r="Q51273" s="13"/>
      <c r="R51273" s="13"/>
      <c r="S51273" s="13"/>
      <c r="T51273" s="13"/>
      <c r="U51273" s="16"/>
      <c r="V51273" s="16"/>
      <c r="W51273" s="16"/>
      <c r="AI51273" s="4"/>
      <c r="AJ51273" s="4"/>
    </row>
    <row r="51274" spans="1:36" x14ac:dyDescent="0.25">
      <c r="A51274" s="13"/>
      <c r="G51274" s="14"/>
      <c r="H51274" s="14"/>
      <c r="L51274" s="15"/>
      <c r="M51274" s="15"/>
      <c r="N51274" s="15"/>
      <c r="O51274" s="15"/>
      <c r="P51274" s="15"/>
      <c r="Q51274" s="13"/>
      <c r="R51274" s="13"/>
      <c r="S51274" s="13"/>
      <c r="T51274" s="13"/>
      <c r="U51274" s="16"/>
      <c r="V51274" s="16"/>
      <c r="W51274" s="16"/>
      <c r="AI51274" s="4"/>
      <c r="AJ51274" s="4"/>
    </row>
    <row r="51275" spans="1:36" x14ac:dyDescent="0.25">
      <c r="A51275" s="13"/>
      <c r="G51275" s="14"/>
      <c r="H51275" s="14"/>
      <c r="L51275" s="15"/>
      <c r="M51275" s="15"/>
      <c r="N51275" s="15"/>
      <c r="O51275" s="15"/>
      <c r="P51275" s="15"/>
      <c r="Q51275" s="13"/>
      <c r="R51275" s="13"/>
      <c r="S51275" s="13"/>
      <c r="T51275" s="13"/>
      <c r="U51275" s="16"/>
      <c r="V51275" s="16"/>
      <c r="W51275" s="16"/>
      <c r="AI51275" s="4"/>
      <c r="AJ51275" s="4"/>
    </row>
    <row r="51276" spans="1:36" x14ac:dyDescent="0.25">
      <c r="A51276" s="13"/>
      <c r="G51276" s="14"/>
      <c r="H51276" s="14"/>
      <c r="L51276" s="15"/>
      <c r="M51276" s="15"/>
      <c r="N51276" s="15"/>
      <c r="O51276" s="15"/>
      <c r="P51276" s="15"/>
      <c r="Q51276" s="13"/>
      <c r="R51276" s="13"/>
      <c r="S51276" s="13"/>
      <c r="T51276" s="13"/>
      <c r="U51276" s="16"/>
      <c r="V51276" s="16"/>
      <c r="W51276" s="16"/>
      <c r="AI51276" s="4"/>
      <c r="AJ51276" s="4"/>
    </row>
    <row r="51277" spans="1:36" x14ac:dyDescent="0.25">
      <c r="A51277" s="13"/>
      <c r="G51277" s="14"/>
      <c r="H51277" s="14"/>
      <c r="L51277" s="15"/>
      <c r="M51277" s="15"/>
      <c r="N51277" s="15"/>
      <c r="O51277" s="15"/>
      <c r="P51277" s="15"/>
      <c r="Q51277" s="13"/>
      <c r="R51277" s="13"/>
      <c r="S51277" s="13"/>
      <c r="T51277" s="13"/>
      <c r="U51277" s="16"/>
      <c r="V51277" s="16"/>
      <c r="W51277" s="16"/>
      <c r="AI51277" s="4"/>
      <c r="AJ51277" s="4"/>
    </row>
    <row r="51278" spans="1:36" x14ac:dyDescent="0.25">
      <c r="A51278" s="13"/>
      <c r="G51278" s="14"/>
      <c r="H51278" s="14"/>
      <c r="L51278" s="15"/>
      <c r="M51278" s="15"/>
      <c r="N51278" s="15"/>
      <c r="O51278" s="15"/>
      <c r="P51278" s="15"/>
      <c r="Q51278" s="13"/>
      <c r="R51278" s="13"/>
      <c r="S51278" s="13"/>
      <c r="T51278" s="13"/>
      <c r="U51278" s="16"/>
      <c r="V51278" s="16"/>
      <c r="W51278" s="16"/>
      <c r="AI51278" s="4"/>
      <c r="AJ51278" s="4"/>
    </row>
    <row r="51279" spans="1:36" x14ac:dyDescent="0.25">
      <c r="A51279" s="13"/>
      <c r="G51279" s="14"/>
      <c r="H51279" s="14"/>
      <c r="L51279" s="15"/>
      <c r="M51279" s="15"/>
      <c r="N51279" s="15"/>
      <c r="O51279" s="15"/>
      <c r="P51279" s="15"/>
      <c r="Q51279" s="13"/>
      <c r="R51279" s="13"/>
      <c r="S51279" s="13"/>
      <c r="T51279" s="13"/>
      <c r="U51279" s="16"/>
      <c r="V51279" s="16"/>
      <c r="W51279" s="16"/>
      <c r="AI51279" s="4"/>
      <c r="AJ51279" s="4"/>
    </row>
    <row r="51280" spans="1:36" x14ac:dyDescent="0.25">
      <c r="A51280" s="13"/>
      <c r="G51280" s="14"/>
      <c r="H51280" s="14"/>
      <c r="L51280" s="15"/>
      <c r="M51280" s="15"/>
      <c r="N51280" s="15"/>
      <c r="O51280" s="15"/>
      <c r="P51280" s="15"/>
      <c r="Q51280" s="13"/>
      <c r="R51280" s="13"/>
      <c r="S51280" s="13"/>
      <c r="T51280" s="13"/>
      <c r="U51280" s="16"/>
      <c r="V51280" s="16"/>
      <c r="W51280" s="16"/>
      <c r="AI51280" s="4"/>
      <c r="AJ51280" s="4"/>
    </row>
    <row r="51281" spans="1:36" x14ac:dyDescent="0.25">
      <c r="A51281" s="13"/>
      <c r="G51281" s="14"/>
      <c r="H51281" s="14"/>
      <c r="L51281" s="15"/>
      <c r="M51281" s="15"/>
      <c r="N51281" s="15"/>
      <c r="O51281" s="15"/>
      <c r="P51281" s="15"/>
      <c r="Q51281" s="13"/>
      <c r="R51281" s="13"/>
      <c r="S51281" s="13"/>
      <c r="T51281" s="13"/>
      <c r="U51281" s="16"/>
      <c r="V51281" s="16"/>
      <c r="W51281" s="16"/>
      <c r="AI51281" s="4"/>
      <c r="AJ51281" s="4"/>
    </row>
    <row r="51282" spans="1:36" x14ac:dyDescent="0.25">
      <c r="A51282" s="13"/>
      <c r="G51282" s="14"/>
      <c r="H51282" s="14"/>
      <c r="L51282" s="15"/>
      <c r="M51282" s="15"/>
      <c r="N51282" s="15"/>
      <c r="O51282" s="15"/>
      <c r="P51282" s="15"/>
      <c r="Q51282" s="13"/>
      <c r="R51282" s="13"/>
      <c r="S51282" s="13"/>
      <c r="T51282" s="13"/>
      <c r="U51282" s="16"/>
      <c r="V51282" s="16"/>
      <c r="W51282" s="16"/>
      <c r="AI51282" s="4"/>
      <c r="AJ51282" s="4"/>
    </row>
    <row r="51283" spans="1:36" x14ac:dyDescent="0.25">
      <c r="A51283" s="13"/>
      <c r="G51283" s="14"/>
      <c r="H51283" s="14"/>
      <c r="L51283" s="15"/>
      <c r="M51283" s="15"/>
      <c r="N51283" s="15"/>
      <c r="O51283" s="15"/>
      <c r="P51283" s="15"/>
      <c r="Q51283" s="13"/>
      <c r="R51283" s="13"/>
      <c r="S51283" s="13"/>
      <c r="T51283" s="13"/>
      <c r="U51283" s="16"/>
      <c r="V51283" s="16"/>
      <c r="W51283" s="16"/>
      <c r="AI51283" s="4"/>
      <c r="AJ51283" s="4"/>
    </row>
    <row r="51284" spans="1:36" x14ac:dyDescent="0.25">
      <c r="A51284" s="13"/>
      <c r="G51284" s="14"/>
      <c r="H51284" s="14"/>
      <c r="L51284" s="15"/>
      <c r="M51284" s="15"/>
      <c r="N51284" s="15"/>
      <c r="O51284" s="15"/>
      <c r="P51284" s="15"/>
      <c r="Q51284" s="13"/>
      <c r="R51284" s="13"/>
      <c r="S51284" s="13"/>
      <c r="T51284" s="13"/>
      <c r="U51284" s="16"/>
      <c r="V51284" s="16"/>
      <c r="W51284" s="16"/>
      <c r="AI51284" s="4"/>
      <c r="AJ51284" s="4"/>
    </row>
    <row r="51285" spans="1:36" x14ac:dyDescent="0.25">
      <c r="A51285" s="13"/>
      <c r="G51285" s="14"/>
      <c r="H51285" s="14"/>
      <c r="L51285" s="15"/>
      <c r="M51285" s="15"/>
      <c r="N51285" s="15"/>
      <c r="O51285" s="15"/>
      <c r="P51285" s="15"/>
      <c r="Q51285" s="13"/>
      <c r="R51285" s="13"/>
      <c r="S51285" s="13"/>
      <c r="T51285" s="13"/>
      <c r="U51285" s="16"/>
      <c r="V51285" s="16"/>
      <c r="W51285" s="16"/>
      <c r="AI51285" s="4"/>
      <c r="AJ51285" s="4"/>
    </row>
    <row r="51286" spans="1:36" x14ac:dyDescent="0.25">
      <c r="A51286" s="13"/>
      <c r="G51286" s="14"/>
      <c r="H51286" s="14"/>
      <c r="L51286" s="15"/>
      <c r="M51286" s="15"/>
      <c r="N51286" s="15"/>
      <c r="O51286" s="15"/>
      <c r="P51286" s="15"/>
      <c r="Q51286" s="13"/>
      <c r="R51286" s="13"/>
      <c r="S51286" s="13"/>
      <c r="T51286" s="13"/>
      <c r="U51286" s="16"/>
      <c r="V51286" s="16"/>
      <c r="W51286" s="16"/>
      <c r="AI51286" s="4"/>
      <c r="AJ51286" s="4"/>
    </row>
    <row r="51287" spans="1:36" x14ac:dyDescent="0.25">
      <c r="A51287" s="13"/>
      <c r="G51287" s="14"/>
      <c r="H51287" s="14"/>
      <c r="L51287" s="15"/>
      <c r="M51287" s="15"/>
      <c r="N51287" s="15"/>
      <c r="O51287" s="15"/>
      <c r="P51287" s="15"/>
      <c r="Q51287" s="13"/>
      <c r="R51287" s="13"/>
      <c r="S51287" s="13"/>
      <c r="T51287" s="13"/>
      <c r="U51287" s="16"/>
      <c r="V51287" s="16"/>
      <c r="W51287" s="16"/>
      <c r="AI51287" s="4"/>
      <c r="AJ51287" s="4"/>
    </row>
    <row r="51288" spans="1:36" x14ac:dyDescent="0.25">
      <c r="A51288" s="13"/>
      <c r="G51288" s="14"/>
      <c r="H51288" s="14"/>
      <c r="L51288" s="15"/>
      <c r="M51288" s="15"/>
      <c r="N51288" s="15"/>
      <c r="O51288" s="15"/>
      <c r="P51288" s="15"/>
      <c r="Q51288" s="13"/>
      <c r="R51288" s="13"/>
      <c r="S51288" s="13"/>
      <c r="T51288" s="13"/>
      <c r="U51288" s="16"/>
      <c r="V51288" s="16"/>
      <c r="W51288" s="16"/>
      <c r="AI51288" s="4"/>
      <c r="AJ51288" s="4"/>
    </row>
    <row r="51289" spans="1:36" x14ac:dyDescent="0.25">
      <c r="A51289" s="13"/>
      <c r="G51289" s="14"/>
      <c r="H51289" s="14"/>
      <c r="L51289" s="15"/>
      <c r="M51289" s="15"/>
      <c r="N51289" s="15"/>
      <c r="O51289" s="15"/>
      <c r="P51289" s="15"/>
      <c r="Q51289" s="13"/>
      <c r="R51289" s="13"/>
      <c r="S51289" s="13"/>
      <c r="T51289" s="13"/>
      <c r="U51289" s="16"/>
      <c r="V51289" s="16"/>
      <c r="W51289" s="16"/>
      <c r="AI51289" s="4"/>
      <c r="AJ51289" s="4"/>
    </row>
    <row r="51290" spans="1:36" x14ac:dyDescent="0.25">
      <c r="A51290" s="13"/>
      <c r="G51290" s="14"/>
      <c r="H51290" s="14"/>
      <c r="L51290" s="15"/>
      <c r="M51290" s="15"/>
      <c r="N51290" s="15"/>
      <c r="O51290" s="15"/>
      <c r="P51290" s="15"/>
      <c r="Q51290" s="13"/>
      <c r="R51290" s="13"/>
      <c r="S51290" s="13"/>
      <c r="T51290" s="13"/>
      <c r="U51290" s="16"/>
      <c r="V51290" s="16"/>
      <c r="W51290" s="16"/>
      <c r="AI51290" s="4"/>
      <c r="AJ51290" s="4"/>
    </row>
    <row r="51291" spans="1:36" x14ac:dyDescent="0.25">
      <c r="A51291" s="13"/>
      <c r="G51291" s="14"/>
      <c r="H51291" s="14"/>
      <c r="L51291" s="15"/>
      <c r="M51291" s="15"/>
      <c r="N51291" s="15"/>
      <c r="O51291" s="15"/>
      <c r="P51291" s="15"/>
      <c r="Q51291" s="13"/>
      <c r="R51291" s="13"/>
      <c r="S51291" s="13"/>
      <c r="T51291" s="13"/>
      <c r="U51291" s="16"/>
      <c r="V51291" s="16"/>
      <c r="W51291" s="16"/>
      <c r="AI51291" s="4"/>
      <c r="AJ51291" s="4"/>
    </row>
    <row r="51292" spans="1:36" x14ac:dyDescent="0.25">
      <c r="A51292" s="13"/>
      <c r="G51292" s="14"/>
      <c r="H51292" s="14"/>
      <c r="L51292" s="15"/>
      <c r="M51292" s="15"/>
      <c r="N51292" s="15"/>
      <c r="O51292" s="15"/>
      <c r="P51292" s="15"/>
      <c r="Q51292" s="13"/>
      <c r="R51292" s="13"/>
      <c r="S51292" s="13"/>
      <c r="T51292" s="13"/>
      <c r="U51292" s="16"/>
      <c r="V51292" s="16"/>
      <c r="W51292" s="16"/>
      <c r="AI51292" s="4"/>
      <c r="AJ51292" s="4"/>
    </row>
    <row r="51293" spans="1:36" x14ac:dyDescent="0.25">
      <c r="A51293" s="13"/>
      <c r="G51293" s="14"/>
      <c r="H51293" s="14"/>
      <c r="L51293" s="15"/>
      <c r="M51293" s="15"/>
      <c r="N51293" s="15"/>
      <c r="O51293" s="15"/>
      <c r="P51293" s="15"/>
      <c r="Q51293" s="13"/>
      <c r="R51293" s="13"/>
      <c r="S51293" s="13"/>
      <c r="T51293" s="13"/>
      <c r="U51293" s="16"/>
      <c r="V51293" s="16"/>
      <c r="W51293" s="16"/>
      <c r="AI51293" s="4"/>
      <c r="AJ51293" s="4"/>
    </row>
    <row r="51294" spans="1:36" x14ac:dyDescent="0.25">
      <c r="A51294" s="13"/>
      <c r="G51294" s="14"/>
      <c r="H51294" s="14"/>
      <c r="L51294" s="15"/>
      <c r="M51294" s="15"/>
      <c r="N51294" s="15"/>
      <c r="O51294" s="15"/>
      <c r="P51294" s="15"/>
      <c r="Q51294" s="13"/>
      <c r="R51294" s="13"/>
      <c r="S51294" s="13"/>
      <c r="T51294" s="13"/>
      <c r="U51294" s="16"/>
      <c r="V51294" s="16"/>
      <c r="W51294" s="16"/>
      <c r="AI51294" s="4"/>
      <c r="AJ51294" s="4"/>
    </row>
    <row r="51295" spans="1:36" x14ac:dyDescent="0.25">
      <c r="A51295" s="13"/>
      <c r="G51295" s="14"/>
      <c r="H51295" s="14"/>
      <c r="L51295" s="15"/>
      <c r="M51295" s="15"/>
      <c r="N51295" s="15"/>
      <c r="O51295" s="15"/>
      <c r="P51295" s="15"/>
      <c r="Q51295" s="13"/>
      <c r="R51295" s="13"/>
      <c r="S51295" s="13"/>
      <c r="T51295" s="13"/>
      <c r="U51295" s="16"/>
      <c r="V51295" s="16"/>
      <c r="W51295" s="16"/>
      <c r="AI51295" s="4"/>
      <c r="AJ51295" s="4"/>
    </row>
    <row r="51296" spans="1:36" x14ac:dyDescent="0.25">
      <c r="A51296" s="13"/>
      <c r="G51296" s="14"/>
      <c r="H51296" s="14"/>
      <c r="L51296" s="15"/>
      <c r="M51296" s="15"/>
      <c r="N51296" s="15"/>
      <c r="O51296" s="15"/>
      <c r="P51296" s="15"/>
      <c r="Q51296" s="13"/>
      <c r="R51296" s="13"/>
      <c r="S51296" s="13"/>
      <c r="T51296" s="13"/>
      <c r="U51296" s="16"/>
      <c r="V51296" s="16"/>
      <c r="W51296" s="16"/>
      <c r="AI51296" s="4"/>
      <c r="AJ51296" s="4"/>
    </row>
    <row r="51297" spans="1:36" x14ac:dyDescent="0.25">
      <c r="A51297" s="13"/>
      <c r="G51297" s="14"/>
      <c r="H51297" s="14"/>
      <c r="L51297" s="15"/>
      <c r="M51297" s="15"/>
      <c r="N51297" s="15"/>
      <c r="O51297" s="15"/>
      <c r="P51297" s="15"/>
      <c r="Q51297" s="13"/>
      <c r="R51297" s="13"/>
      <c r="S51297" s="13"/>
      <c r="T51297" s="13"/>
      <c r="U51297" s="16"/>
      <c r="V51297" s="16"/>
      <c r="W51297" s="16"/>
      <c r="AI51297" s="4"/>
      <c r="AJ51297" s="4"/>
    </row>
    <row r="51298" spans="1:36" x14ac:dyDescent="0.25">
      <c r="A51298" s="13"/>
      <c r="G51298" s="14"/>
      <c r="H51298" s="14"/>
      <c r="L51298" s="15"/>
      <c r="M51298" s="15"/>
      <c r="N51298" s="15"/>
      <c r="O51298" s="15"/>
      <c r="P51298" s="15"/>
      <c r="Q51298" s="13"/>
      <c r="R51298" s="13"/>
      <c r="S51298" s="13"/>
      <c r="T51298" s="13"/>
      <c r="U51298" s="16"/>
      <c r="V51298" s="16"/>
      <c r="W51298" s="16"/>
      <c r="AI51298" s="4"/>
      <c r="AJ51298" s="4"/>
    </row>
    <row r="51299" spans="1:36" x14ac:dyDescent="0.25">
      <c r="A51299" s="13"/>
      <c r="G51299" s="14"/>
      <c r="H51299" s="14"/>
      <c r="L51299" s="15"/>
      <c r="M51299" s="15"/>
      <c r="N51299" s="15"/>
      <c r="O51299" s="15"/>
      <c r="P51299" s="15"/>
      <c r="Q51299" s="13"/>
      <c r="R51299" s="13"/>
      <c r="S51299" s="13"/>
      <c r="T51299" s="13"/>
      <c r="U51299" s="16"/>
      <c r="V51299" s="16"/>
      <c r="W51299" s="16"/>
      <c r="AI51299" s="4"/>
      <c r="AJ51299" s="4"/>
    </row>
    <row r="51300" spans="1:36" x14ac:dyDescent="0.25">
      <c r="A51300" s="13"/>
      <c r="G51300" s="14"/>
      <c r="H51300" s="14"/>
      <c r="L51300" s="15"/>
      <c r="M51300" s="15"/>
      <c r="N51300" s="15"/>
      <c r="O51300" s="15"/>
      <c r="P51300" s="15"/>
      <c r="Q51300" s="13"/>
      <c r="R51300" s="13"/>
      <c r="S51300" s="13"/>
      <c r="T51300" s="13"/>
      <c r="U51300" s="16"/>
      <c r="V51300" s="16"/>
      <c r="W51300" s="16"/>
      <c r="AI51300" s="4"/>
      <c r="AJ51300" s="4"/>
    </row>
    <row r="51301" spans="1:36" x14ac:dyDescent="0.25">
      <c r="A51301" s="13"/>
      <c r="G51301" s="14"/>
      <c r="H51301" s="14"/>
      <c r="L51301" s="15"/>
      <c r="M51301" s="15"/>
      <c r="N51301" s="15"/>
      <c r="O51301" s="15"/>
      <c r="P51301" s="15"/>
      <c r="Q51301" s="13"/>
      <c r="R51301" s="13"/>
      <c r="S51301" s="13"/>
      <c r="T51301" s="13"/>
      <c r="U51301" s="16"/>
      <c r="V51301" s="16"/>
      <c r="W51301" s="16"/>
      <c r="AI51301" s="4"/>
      <c r="AJ51301" s="4"/>
    </row>
    <row r="51302" spans="1:36" x14ac:dyDescent="0.25">
      <c r="A51302" s="13"/>
      <c r="G51302" s="14"/>
      <c r="H51302" s="14"/>
      <c r="L51302" s="15"/>
      <c r="M51302" s="15"/>
      <c r="N51302" s="15"/>
      <c r="O51302" s="15"/>
      <c r="P51302" s="15"/>
      <c r="Q51302" s="13"/>
      <c r="R51302" s="13"/>
      <c r="S51302" s="13"/>
      <c r="T51302" s="13"/>
      <c r="U51302" s="16"/>
      <c r="V51302" s="16"/>
      <c r="W51302" s="16"/>
      <c r="AI51302" s="4"/>
      <c r="AJ51302" s="4"/>
    </row>
    <row r="51303" spans="1:36" x14ac:dyDescent="0.25">
      <c r="A51303" s="13"/>
      <c r="G51303" s="14"/>
      <c r="H51303" s="14"/>
      <c r="L51303" s="15"/>
      <c r="M51303" s="15"/>
      <c r="N51303" s="15"/>
      <c r="O51303" s="15"/>
      <c r="P51303" s="15"/>
      <c r="Q51303" s="13"/>
      <c r="R51303" s="13"/>
      <c r="S51303" s="13"/>
      <c r="T51303" s="13"/>
      <c r="U51303" s="16"/>
      <c r="V51303" s="16"/>
      <c r="W51303" s="16"/>
      <c r="AI51303" s="4"/>
      <c r="AJ51303" s="4"/>
    </row>
    <row r="51304" spans="1:36" x14ac:dyDescent="0.25">
      <c r="A51304" s="13"/>
      <c r="G51304" s="14"/>
      <c r="H51304" s="14"/>
      <c r="L51304" s="15"/>
      <c r="M51304" s="15"/>
      <c r="N51304" s="15"/>
      <c r="O51304" s="15"/>
      <c r="P51304" s="15"/>
      <c r="Q51304" s="13"/>
      <c r="R51304" s="13"/>
      <c r="S51304" s="13"/>
      <c r="T51304" s="13"/>
      <c r="U51304" s="16"/>
      <c r="V51304" s="16"/>
      <c r="W51304" s="16"/>
      <c r="AI51304" s="4"/>
      <c r="AJ51304" s="4"/>
    </row>
    <row r="51305" spans="1:36" x14ac:dyDescent="0.25">
      <c r="A51305" s="13"/>
      <c r="G51305" s="14"/>
      <c r="H51305" s="14"/>
      <c r="L51305" s="15"/>
      <c r="M51305" s="15"/>
      <c r="N51305" s="15"/>
      <c r="O51305" s="15"/>
      <c r="P51305" s="15"/>
      <c r="Q51305" s="13"/>
      <c r="R51305" s="13"/>
      <c r="S51305" s="13"/>
      <c r="T51305" s="13"/>
      <c r="U51305" s="16"/>
      <c r="V51305" s="16"/>
      <c r="W51305" s="16"/>
      <c r="AI51305" s="4"/>
      <c r="AJ51305" s="4"/>
    </row>
    <row r="51306" spans="1:36" x14ac:dyDescent="0.25">
      <c r="A51306" s="13"/>
      <c r="G51306" s="14"/>
      <c r="H51306" s="14"/>
      <c r="L51306" s="15"/>
      <c r="M51306" s="15"/>
      <c r="N51306" s="15"/>
      <c r="O51306" s="15"/>
      <c r="P51306" s="15"/>
      <c r="Q51306" s="13"/>
      <c r="R51306" s="13"/>
      <c r="S51306" s="13"/>
      <c r="T51306" s="13"/>
      <c r="U51306" s="16"/>
      <c r="V51306" s="16"/>
      <c r="W51306" s="16"/>
      <c r="AI51306" s="4"/>
      <c r="AJ51306" s="4"/>
    </row>
    <row r="51307" spans="1:36" x14ac:dyDescent="0.25">
      <c r="A51307" s="13"/>
      <c r="G51307" s="14"/>
      <c r="H51307" s="14"/>
      <c r="L51307" s="15"/>
      <c r="M51307" s="15"/>
      <c r="N51307" s="15"/>
      <c r="O51307" s="15"/>
      <c r="P51307" s="15"/>
      <c r="Q51307" s="13"/>
      <c r="R51307" s="13"/>
      <c r="S51307" s="13"/>
      <c r="T51307" s="13"/>
      <c r="U51307" s="16"/>
      <c r="V51307" s="16"/>
      <c r="W51307" s="16"/>
      <c r="AI51307" s="4"/>
      <c r="AJ51307" s="4"/>
    </row>
    <row r="51308" spans="1:36" x14ac:dyDescent="0.25">
      <c r="A51308" s="13"/>
      <c r="G51308" s="14"/>
      <c r="H51308" s="14"/>
      <c r="L51308" s="15"/>
      <c r="M51308" s="15"/>
      <c r="N51308" s="15"/>
      <c r="O51308" s="15"/>
      <c r="P51308" s="15"/>
      <c r="Q51308" s="13"/>
      <c r="R51308" s="13"/>
      <c r="S51308" s="13"/>
      <c r="T51308" s="13"/>
      <c r="U51308" s="16"/>
      <c r="V51308" s="16"/>
      <c r="W51308" s="16"/>
      <c r="AI51308" s="4"/>
      <c r="AJ51308" s="4"/>
    </row>
    <row r="51309" spans="1:36" x14ac:dyDescent="0.25">
      <c r="A51309" s="13"/>
      <c r="G51309" s="14"/>
      <c r="H51309" s="14"/>
      <c r="L51309" s="15"/>
      <c r="M51309" s="15"/>
      <c r="N51309" s="15"/>
      <c r="O51309" s="15"/>
      <c r="P51309" s="15"/>
      <c r="Q51309" s="13"/>
      <c r="R51309" s="13"/>
      <c r="S51309" s="13"/>
      <c r="T51309" s="13"/>
      <c r="U51309" s="16"/>
      <c r="V51309" s="16"/>
      <c r="W51309" s="16"/>
      <c r="AI51309" s="4"/>
      <c r="AJ51309" s="4"/>
    </row>
    <row r="51310" spans="1:36" x14ac:dyDescent="0.25">
      <c r="A51310" s="13"/>
      <c r="G51310" s="14"/>
      <c r="H51310" s="14"/>
      <c r="L51310" s="15"/>
      <c r="M51310" s="15"/>
      <c r="N51310" s="15"/>
      <c r="O51310" s="15"/>
      <c r="P51310" s="15"/>
      <c r="Q51310" s="13"/>
      <c r="R51310" s="13"/>
      <c r="S51310" s="13"/>
      <c r="T51310" s="13"/>
      <c r="U51310" s="16"/>
      <c r="V51310" s="16"/>
      <c r="W51310" s="16"/>
      <c r="AI51310" s="4"/>
      <c r="AJ51310" s="4"/>
    </row>
    <row r="51311" spans="1:36" x14ac:dyDescent="0.25">
      <c r="A51311" s="13"/>
      <c r="G51311" s="14"/>
      <c r="H51311" s="14"/>
      <c r="L51311" s="15"/>
      <c r="M51311" s="15"/>
      <c r="N51311" s="15"/>
      <c r="O51311" s="15"/>
      <c r="P51311" s="15"/>
      <c r="Q51311" s="13"/>
      <c r="R51311" s="13"/>
      <c r="S51311" s="13"/>
      <c r="T51311" s="13"/>
      <c r="U51311" s="16"/>
      <c r="V51311" s="16"/>
      <c r="W51311" s="16"/>
      <c r="AI51311" s="4"/>
      <c r="AJ51311" s="4"/>
    </row>
    <row r="51312" spans="1:36" x14ac:dyDescent="0.25">
      <c r="A51312" s="13"/>
      <c r="G51312" s="14"/>
      <c r="H51312" s="14"/>
      <c r="L51312" s="15"/>
      <c r="M51312" s="15"/>
      <c r="N51312" s="15"/>
      <c r="O51312" s="15"/>
      <c r="P51312" s="15"/>
      <c r="Q51312" s="13"/>
      <c r="R51312" s="13"/>
      <c r="S51312" s="13"/>
      <c r="T51312" s="13"/>
      <c r="U51312" s="16"/>
      <c r="V51312" s="16"/>
      <c r="W51312" s="16"/>
      <c r="AI51312" s="4"/>
      <c r="AJ51312" s="4"/>
    </row>
    <row r="51313" spans="1:36" x14ac:dyDescent="0.25">
      <c r="A51313" s="13"/>
      <c r="G51313" s="14"/>
      <c r="H51313" s="14"/>
      <c r="L51313" s="15"/>
      <c r="M51313" s="15"/>
      <c r="N51313" s="15"/>
      <c r="O51313" s="15"/>
      <c r="P51313" s="15"/>
      <c r="Q51313" s="13"/>
      <c r="R51313" s="13"/>
      <c r="S51313" s="13"/>
      <c r="T51313" s="13"/>
      <c r="U51313" s="16"/>
      <c r="V51313" s="16"/>
      <c r="W51313" s="16"/>
      <c r="AI51313" s="4"/>
      <c r="AJ51313" s="4"/>
    </row>
    <row r="51314" spans="1:36" x14ac:dyDescent="0.25">
      <c r="A51314" s="13"/>
      <c r="G51314" s="14"/>
      <c r="H51314" s="14"/>
      <c r="L51314" s="15"/>
      <c r="M51314" s="15"/>
      <c r="N51314" s="15"/>
      <c r="O51314" s="15"/>
      <c r="P51314" s="15"/>
      <c r="Q51314" s="13"/>
      <c r="R51314" s="13"/>
      <c r="S51314" s="13"/>
      <c r="T51314" s="13"/>
      <c r="U51314" s="16"/>
      <c r="V51314" s="16"/>
      <c r="W51314" s="16"/>
      <c r="AI51314" s="4"/>
      <c r="AJ51314" s="4"/>
    </row>
    <row r="51315" spans="1:36" x14ac:dyDescent="0.25">
      <c r="A51315" s="13"/>
      <c r="G51315" s="14"/>
      <c r="H51315" s="14"/>
      <c r="L51315" s="15"/>
      <c r="M51315" s="15"/>
      <c r="N51315" s="15"/>
      <c r="O51315" s="15"/>
      <c r="P51315" s="15"/>
      <c r="Q51315" s="13"/>
      <c r="R51315" s="13"/>
      <c r="S51315" s="13"/>
      <c r="T51315" s="13"/>
      <c r="U51315" s="16"/>
      <c r="V51315" s="16"/>
      <c r="W51315" s="16"/>
      <c r="AI51315" s="4"/>
      <c r="AJ51315" s="4"/>
    </row>
    <row r="51316" spans="1:36" x14ac:dyDescent="0.25">
      <c r="A51316" s="13"/>
      <c r="G51316" s="14"/>
      <c r="H51316" s="14"/>
      <c r="L51316" s="15"/>
      <c r="M51316" s="15"/>
      <c r="N51316" s="15"/>
      <c r="O51316" s="15"/>
      <c r="P51316" s="15"/>
      <c r="Q51316" s="13"/>
      <c r="R51316" s="13"/>
      <c r="S51316" s="13"/>
      <c r="T51316" s="13"/>
      <c r="U51316" s="16"/>
      <c r="V51316" s="16"/>
      <c r="W51316" s="16"/>
      <c r="AI51316" s="4"/>
      <c r="AJ51316" s="4"/>
    </row>
    <row r="51317" spans="1:36" x14ac:dyDescent="0.25">
      <c r="A51317" s="13"/>
      <c r="G51317" s="14"/>
      <c r="H51317" s="14"/>
      <c r="L51317" s="15"/>
      <c r="M51317" s="15"/>
      <c r="N51317" s="15"/>
      <c r="O51317" s="15"/>
      <c r="P51317" s="15"/>
      <c r="Q51317" s="13"/>
      <c r="R51317" s="13"/>
      <c r="S51317" s="13"/>
      <c r="T51317" s="13"/>
      <c r="U51317" s="16"/>
      <c r="V51317" s="16"/>
      <c r="W51317" s="16"/>
      <c r="AI51317" s="4"/>
      <c r="AJ51317" s="4"/>
    </row>
    <row r="51318" spans="1:36" x14ac:dyDescent="0.25">
      <c r="A51318" s="13"/>
      <c r="G51318" s="14"/>
      <c r="H51318" s="14"/>
      <c r="L51318" s="15"/>
      <c r="M51318" s="15"/>
      <c r="N51318" s="15"/>
      <c r="O51318" s="15"/>
      <c r="P51318" s="15"/>
      <c r="Q51318" s="13"/>
      <c r="R51318" s="13"/>
      <c r="S51318" s="13"/>
      <c r="T51318" s="13"/>
      <c r="U51318" s="16"/>
      <c r="V51318" s="16"/>
      <c r="W51318" s="16"/>
      <c r="AI51318" s="4"/>
      <c r="AJ51318" s="4"/>
    </row>
    <row r="51319" spans="1:36" x14ac:dyDescent="0.25">
      <c r="A51319" s="13"/>
      <c r="G51319" s="14"/>
      <c r="H51319" s="14"/>
      <c r="L51319" s="15"/>
      <c r="M51319" s="15"/>
      <c r="N51319" s="15"/>
      <c r="O51319" s="15"/>
      <c r="P51319" s="15"/>
      <c r="Q51319" s="13"/>
      <c r="R51319" s="13"/>
      <c r="S51319" s="13"/>
      <c r="T51319" s="13"/>
      <c r="U51319" s="16"/>
      <c r="V51319" s="16"/>
      <c r="W51319" s="16"/>
      <c r="AI51319" s="4"/>
      <c r="AJ51319" s="4"/>
    </row>
    <row r="51320" spans="1:36" x14ac:dyDescent="0.25">
      <c r="A51320" s="13"/>
      <c r="G51320" s="14"/>
      <c r="H51320" s="14"/>
      <c r="L51320" s="15"/>
      <c r="M51320" s="15"/>
      <c r="N51320" s="15"/>
      <c r="O51320" s="15"/>
      <c r="P51320" s="15"/>
      <c r="Q51320" s="13"/>
      <c r="R51320" s="13"/>
      <c r="S51320" s="13"/>
      <c r="T51320" s="13"/>
      <c r="U51320" s="16"/>
      <c r="V51320" s="16"/>
      <c r="W51320" s="16"/>
      <c r="AI51320" s="4"/>
      <c r="AJ51320" s="4"/>
    </row>
    <row r="51321" spans="1:36" x14ac:dyDescent="0.25">
      <c r="A51321" s="13"/>
      <c r="G51321" s="14"/>
      <c r="H51321" s="14"/>
      <c r="L51321" s="15"/>
      <c r="M51321" s="15"/>
      <c r="N51321" s="15"/>
      <c r="O51321" s="15"/>
      <c r="P51321" s="15"/>
      <c r="Q51321" s="13"/>
      <c r="R51321" s="13"/>
      <c r="S51321" s="13"/>
      <c r="T51321" s="13"/>
      <c r="U51321" s="16"/>
      <c r="V51321" s="16"/>
      <c r="W51321" s="16"/>
      <c r="AI51321" s="4"/>
      <c r="AJ51321" s="4"/>
    </row>
    <row r="51322" spans="1:36" x14ac:dyDescent="0.25">
      <c r="A51322" s="13"/>
      <c r="G51322" s="14"/>
      <c r="H51322" s="14"/>
      <c r="L51322" s="15"/>
      <c r="M51322" s="15"/>
      <c r="N51322" s="15"/>
      <c r="O51322" s="15"/>
      <c r="P51322" s="15"/>
      <c r="Q51322" s="13"/>
      <c r="R51322" s="13"/>
      <c r="S51322" s="13"/>
      <c r="T51322" s="13"/>
      <c r="U51322" s="16"/>
      <c r="V51322" s="16"/>
      <c r="W51322" s="16"/>
      <c r="AI51322" s="4"/>
      <c r="AJ51322" s="4"/>
    </row>
    <row r="51323" spans="1:36" x14ac:dyDescent="0.25">
      <c r="A51323" s="13"/>
      <c r="G51323" s="14"/>
      <c r="H51323" s="14"/>
      <c r="L51323" s="15"/>
      <c r="M51323" s="15"/>
      <c r="N51323" s="15"/>
      <c r="O51323" s="15"/>
      <c r="P51323" s="15"/>
      <c r="Q51323" s="13"/>
      <c r="R51323" s="13"/>
      <c r="S51323" s="13"/>
      <c r="T51323" s="13"/>
      <c r="U51323" s="16"/>
      <c r="V51323" s="16"/>
      <c r="W51323" s="16"/>
      <c r="AI51323" s="4"/>
      <c r="AJ51323" s="4"/>
    </row>
    <row r="51324" spans="1:36" x14ac:dyDescent="0.25">
      <c r="A51324" s="13"/>
      <c r="G51324" s="14"/>
      <c r="H51324" s="14"/>
      <c r="L51324" s="15"/>
      <c r="M51324" s="15"/>
      <c r="N51324" s="15"/>
      <c r="O51324" s="15"/>
      <c r="P51324" s="15"/>
      <c r="Q51324" s="13"/>
      <c r="R51324" s="13"/>
      <c r="S51324" s="13"/>
      <c r="T51324" s="13"/>
      <c r="U51324" s="16"/>
      <c r="V51324" s="16"/>
      <c r="W51324" s="16"/>
      <c r="AI51324" s="4"/>
      <c r="AJ51324" s="4"/>
    </row>
    <row r="51325" spans="1:36" x14ac:dyDescent="0.25">
      <c r="A51325" s="13"/>
      <c r="G51325" s="14"/>
      <c r="H51325" s="14"/>
      <c r="L51325" s="15"/>
      <c r="M51325" s="15"/>
      <c r="N51325" s="15"/>
      <c r="O51325" s="15"/>
      <c r="P51325" s="15"/>
      <c r="Q51325" s="13"/>
      <c r="R51325" s="13"/>
      <c r="S51325" s="13"/>
      <c r="T51325" s="13"/>
      <c r="U51325" s="16"/>
      <c r="V51325" s="16"/>
      <c r="W51325" s="16"/>
      <c r="AI51325" s="4"/>
      <c r="AJ51325" s="4"/>
    </row>
    <row r="51326" spans="1:36" x14ac:dyDescent="0.25">
      <c r="A51326" s="13"/>
      <c r="G51326" s="14"/>
      <c r="H51326" s="14"/>
      <c r="L51326" s="15"/>
      <c r="M51326" s="15"/>
      <c r="N51326" s="15"/>
      <c r="O51326" s="15"/>
      <c r="P51326" s="15"/>
      <c r="Q51326" s="13"/>
      <c r="R51326" s="13"/>
      <c r="S51326" s="13"/>
      <c r="T51326" s="13"/>
      <c r="U51326" s="16"/>
      <c r="V51326" s="16"/>
      <c r="W51326" s="16"/>
      <c r="AI51326" s="4"/>
      <c r="AJ51326" s="4"/>
    </row>
    <row r="51327" spans="1:36" x14ac:dyDescent="0.25">
      <c r="A51327" s="13"/>
      <c r="G51327" s="14"/>
      <c r="H51327" s="14"/>
      <c r="L51327" s="15"/>
      <c r="M51327" s="15"/>
      <c r="N51327" s="15"/>
      <c r="O51327" s="15"/>
      <c r="P51327" s="15"/>
      <c r="Q51327" s="13"/>
      <c r="R51327" s="13"/>
      <c r="S51327" s="13"/>
      <c r="T51327" s="13"/>
      <c r="U51327" s="16"/>
      <c r="V51327" s="16"/>
      <c r="W51327" s="16"/>
      <c r="AI51327" s="4"/>
      <c r="AJ51327" s="4"/>
    </row>
    <row r="51328" spans="1:36" x14ac:dyDescent="0.25">
      <c r="A51328" s="13"/>
      <c r="G51328" s="14"/>
      <c r="H51328" s="14"/>
      <c r="L51328" s="15"/>
      <c r="M51328" s="15"/>
      <c r="N51328" s="15"/>
      <c r="O51328" s="15"/>
      <c r="P51328" s="15"/>
      <c r="Q51328" s="13"/>
      <c r="R51328" s="13"/>
      <c r="S51328" s="13"/>
      <c r="T51328" s="13"/>
      <c r="U51328" s="16"/>
      <c r="V51328" s="16"/>
      <c r="W51328" s="16"/>
      <c r="AI51328" s="4"/>
      <c r="AJ51328" s="4"/>
    </row>
    <row r="51329" spans="1:36" x14ac:dyDescent="0.25">
      <c r="A51329" s="13"/>
      <c r="G51329" s="14"/>
      <c r="H51329" s="14"/>
      <c r="L51329" s="15"/>
      <c r="M51329" s="15"/>
      <c r="N51329" s="15"/>
      <c r="O51329" s="15"/>
      <c r="P51329" s="15"/>
      <c r="Q51329" s="13"/>
      <c r="R51329" s="13"/>
      <c r="S51329" s="13"/>
      <c r="T51329" s="13"/>
      <c r="U51329" s="16"/>
      <c r="V51329" s="16"/>
      <c r="W51329" s="16"/>
      <c r="AI51329" s="4"/>
      <c r="AJ51329" s="4"/>
    </row>
    <row r="51330" spans="1:36" x14ac:dyDescent="0.25">
      <c r="A51330" s="13"/>
      <c r="G51330" s="14"/>
      <c r="H51330" s="14"/>
      <c r="L51330" s="15"/>
      <c r="M51330" s="15"/>
      <c r="N51330" s="15"/>
      <c r="O51330" s="15"/>
      <c r="P51330" s="15"/>
      <c r="Q51330" s="13"/>
      <c r="R51330" s="13"/>
      <c r="S51330" s="13"/>
      <c r="T51330" s="13"/>
      <c r="U51330" s="16"/>
      <c r="V51330" s="16"/>
      <c r="W51330" s="16"/>
      <c r="AI51330" s="4"/>
      <c r="AJ51330" s="4"/>
    </row>
    <row r="51331" spans="1:36" x14ac:dyDescent="0.25">
      <c r="A51331" s="13"/>
      <c r="G51331" s="14"/>
      <c r="H51331" s="14"/>
      <c r="L51331" s="15"/>
      <c r="M51331" s="15"/>
      <c r="N51331" s="15"/>
      <c r="O51331" s="15"/>
      <c r="P51331" s="15"/>
      <c r="Q51331" s="13"/>
      <c r="R51331" s="13"/>
      <c r="S51331" s="13"/>
      <c r="T51331" s="13"/>
      <c r="U51331" s="16"/>
      <c r="V51331" s="16"/>
      <c r="W51331" s="16"/>
      <c r="AI51331" s="4"/>
      <c r="AJ51331" s="4"/>
    </row>
    <row r="51332" spans="1:36" x14ac:dyDescent="0.25">
      <c r="A51332" s="13"/>
      <c r="G51332" s="14"/>
      <c r="H51332" s="14"/>
      <c r="L51332" s="15"/>
      <c r="M51332" s="15"/>
      <c r="N51332" s="15"/>
      <c r="O51332" s="15"/>
      <c r="P51332" s="15"/>
      <c r="Q51332" s="13"/>
      <c r="R51332" s="13"/>
      <c r="S51332" s="13"/>
      <c r="T51332" s="13"/>
      <c r="U51332" s="16"/>
      <c r="V51332" s="16"/>
      <c r="W51332" s="16"/>
      <c r="AI51332" s="4"/>
      <c r="AJ51332" s="4"/>
    </row>
    <row r="51333" spans="1:36" x14ac:dyDescent="0.25">
      <c r="A51333" s="13"/>
      <c r="G51333" s="14"/>
      <c r="H51333" s="14"/>
      <c r="L51333" s="15"/>
      <c r="M51333" s="15"/>
      <c r="N51333" s="15"/>
      <c r="O51333" s="15"/>
      <c r="P51333" s="15"/>
      <c r="Q51333" s="13"/>
      <c r="R51333" s="13"/>
      <c r="S51333" s="13"/>
      <c r="T51333" s="13"/>
      <c r="U51333" s="16"/>
      <c r="V51333" s="16"/>
      <c r="W51333" s="16"/>
      <c r="AI51333" s="4"/>
      <c r="AJ51333" s="4"/>
    </row>
    <row r="51334" spans="1:36" x14ac:dyDescent="0.25">
      <c r="A51334" s="13"/>
      <c r="G51334" s="14"/>
      <c r="H51334" s="14"/>
      <c r="L51334" s="15"/>
      <c r="M51334" s="15"/>
      <c r="N51334" s="15"/>
      <c r="O51334" s="15"/>
      <c r="P51334" s="15"/>
      <c r="Q51334" s="13"/>
      <c r="R51334" s="13"/>
      <c r="S51334" s="13"/>
      <c r="T51334" s="13"/>
      <c r="U51334" s="16"/>
      <c r="V51334" s="16"/>
      <c r="W51334" s="16"/>
      <c r="AI51334" s="4"/>
      <c r="AJ51334" s="4"/>
    </row>
    <row r="51335" spans="1:36" x14ac:dyDescent="0.25">
      <c r="A51335" s="13"/>
      <c r="G51335" s="14"/>
      <c r="H51335" s="14"/>
      <c r="L51335" s="15"/>
      <c r="M51335" s="15"/>
      <c r="N51335" s="15"/>
      <c r="O51335" s="15"/>
      <c r="P51335" s="15"/>
      <c r="Q51335" s="13"/>
      <c r="R51335" s="13"/>
      <c r="S51335" s="13"/>
      <c r="T51335" s="13"/>
      <c r="U51335" s="16"/>
      <c r="V51335" s="16"/>
      <c r="W51335" s="16"/>
      <c r="AI51335" s="4"/>
      <c r="AJ51335" s="4"/>
    </row>
    <row r="51336" spans="1:36" x14ac:dyDescent="0.25">
      <c r="A51336" s="13"/>
      <c r="G51336" s="14"/>
      <c r="H51336" s="14"/>
      <c r="L51336" s="15"/>
      <c r="M51336" s="15"/>
      <c r="N51336" s="15"/>
      <c r="O51336" s="15"/>
      <c r="P51336" s="15"/>
      <c r="Q51336" s="13"/>
      <c r="R51336" s="13"/>
      <c r="S51336" s="13"/>
      <c r="T51336" s="13"/>
      <c r="U51336" s="16"/>
      <c r="V51336" s="16"/>
      <c r="W51336" s="16"/>
      <c r="AI51336" s="4"/>
      <c r="AJ51336" s="4"/>
    </row>
    <row r="51337" spans="1:36" x14ac:dyDescent="0.25">
      <c r="A51337" s="13"/>
      <c r="G51337" s="14"/>
      <c r="H51337" s="14"/>
      <c r="L51337" s="15"/>
      <c r="M51337" s="15"/>
      <c r="N51337" s="15"/>
      <c r="O51337" s="15"/>
      <c r="P51337" s="15"/>
      <c r="Q51337" s="13"/>
      <c r="R51337" s="13"/>
      <c r="S51337" s="13"/>
      <c r="T51337" s="13"/>
      <c r="U51337" s="16"/>
      <c r="V51337" s="16"/>
      <c r="W51337" s="16"/>
      <c r="AI51337" s="4"/>
      <c r="AJ51337" s="4"/>
    </row>
    <row r="51338" spans="1:36" x14ac:dyDescent="0.25">
      <c r="A51338" s="13"/>
      <c r="G51338" s="14"/>
      <c r="H51338" s="14"/>
      <c r="L51338" s="15"/>
      <c r="M51338" s="15"/>
      <c r="N51338" s="15"/>
      <c r="O51338" s="15"/>
      <c r="P51338" s="15"/>
      <c r="Q51338" s="13"/>
      <c r="R51338" s="13"/>
      <c r="S51338" s="13"/>
      <c r="T51338" s="13"/>
      <c r="U51338" s="16"/>
      <c r="V51338" s="16"/>
      <c r="W51338" s="16"/>
      <c r="AI51338" s="4"/>
      <c r="AJ51338" s="4"/>
    </row>
    <row r="51339" spans="1:36" x14ac:dyDescent="0.25">
      <c r="A51339" s="13"/>
      <c r="G51339" s="14"/>
      <c r="H51339" s="14"/>
      <c r="L51339" s="15"/>
      <c r="M51339" s="15"/>
      <c r="N51339" s="15"/>
      <c r="O51339" s="15"/>
      <c r="P51339" s="15"/>
      <c r="Q51339" s="13"/>
      <c r="R51339" s="13"/>
      <c r="S51339" s="13"/>
      <c r="T51339" s="13"/>
      <c r="U51339" s="16"/>
      <c r="V51339" s="16"/>
      <c r="W51339" s="16"/>
      <c r="AI51339" s="4"/>
      <c r="AJ51339" s="4"/>
    </row>
    <row r="51340" spans="1:36" x14ac:dyDescent="0.25">
      <c r="A51340" s="13"/>
      <c r="G51340" s="14"/>
      <c r="H51340" s="14"/>
      <c r="L51340" s="15"/>
      <c r="M51340" s="15"/>
      <c r="N51340" s="15"/>
      <c r="O51340" s="15"/>
      <c r="P51340" s="15"/>
      <c r="Q51340" s="13"/>
      <c r="R51340" s="13"/>
      <c r="S51340" s="13"/>
      <c r="T51340" s="13"/>
      <c r="U51340" s="16"/>
      <c r="V51340" s="16"/>
      <c r="W51340" s="16"/>
      <c r="AI51340" s="4"/>
      <c r="AJ51340" s="4"/>
    </row>
    <row r="51341" spans="1:36" x14ac:dyDescent="0.25">
      <c r="A51341" s="13"/>
      <c r="G51341" s="14"/>
      <c r="H51341" s="14"/>
      <c r="L51341" s="15"/>
      <c r="M51341" s="15"/>
      <c r="N51341" s="15"/>
      <c r="O51341" s="15"/>
      <c r="P51341" s="15"/>
      <c r="Q51341" s="13"/>
      <c r="R51341" s="13"/>
      <c r="S51341" s="13"/>
      <c r="T51341" s="13"/>
      <c r="U51341" s="16"/>
      <c r="V51341" s="16"/>
      <c r="W51341" s="16"/>
      <c r="AI51341" s="4"/>
      <c r="AJ51341" s="4"/>
    </row>
    <row r="51342" spans="1:36" x14ac:dyDescent="0.25">
      <c r="A51342" s="13"/>
      <c r="G51342" s="14"/>
      <c r="H51342" s="14"/>
      <c r="L51342" s="15"/>
      <c r="M51342" s="15"/>
      <c r="N51342" s="15"/>
      <c r="O51342" s="15"/>
      <c r="P51342" s="15"/>
      <c r="Q51342" s="13"/>
      <c r="R51342" s="13"/>
      <c r="S51342" s="13"/>
      <c r="T51342" s="13"/>
      <c r="U51342" s="16"/>
      <c r="V51342" s="16"/>
      <c r="W51342" s="16"/>
      <c r="AI51342" s="4"/>
      <c r="AJ51342" s="4"/>
    </row>
    <row r="51343" spans="1:36" x14ac:dyDescent="0.25">
      <c r="A51343" s="13"/>
      <c r="G51343" s="14"/>
      <c r="H51343" s="14"/>
      <c r="L51343" s="15"/>
      <c r="M51343" s="15"/>
      <c r="N51343" s="15"/>
      <c r="O51343" s="15"/>
      <c r="P51343" s="15"/>
      <c r="Q51343" s="13"/>
      <c r="R51343" s="13"/>
      <c r="S51343" s="13"/>
      <c r="T51343" s="13"/>
      <c r="U51343" s="16"/>
      <c r="V51343" s="16"/>
      <c r="W51343" s="16"/>
      <c r="AI51343" s="4"/>
      <c r="AJ51343" s="4"/>
    </row>
    <row r="51344" spans="1:36" x14ac:dyDescent="0.25">
      <c r="A51344" s="13"/>
      <c r="G51344" s="14"/>
      <c r="H51344" s="14"/>
      <c r="L51344" s="15"/>
      <c r="M51344" s="15"/>
      <c r="N51344" s="15"/>
      <c r="O51344" s="15"/>
      <c r="P51344" s="15"/>
      <c r="Q51344" s="13"/>
      <c r="R51344" s="13"/>
      <c r="S51344" s="13"/>
      <c r="T51344" s="13"/>
      <c r="U51344" s="16"/>
      <c r="V51344" s="16"/>
      <c r="W51344" s="16"/>
      <c r="AI51344" s="4"/>
      <c r="AJ51344" s="4"/>
    </row>
    <row r="51345" spans="1:36" x14ac:dyDescent="0.25">
      <c r="A51345" s="13"/>
      <c r="G51345" s="14"/>
      <c r="H51345" s="14"/>
      <c r="L51345" s="15"/>
      <c r="M51345" s="15"/>
      <c r="N51345" s="15"/>
      <c r="O51345" s="15"/>
      <c r="P51345" s="15"/>
      <c r="Q51345" s="13"/>
      <c r="R51345" s="13"/>
      <c r="S51345" s="13"/>
      <c r="T51345" s="13"/>
      <c r="U51345" s="16"/>
      <c r="V51345" s="16"/>
      <c r="W51345" s="16"/>
      <c r="AI51345" s="4"/>
      <c r="AJ51345" s="4"/>
    </row>
    <row r="51346" spans="1:36" x14ac:dyDescent="0.25">
      <c r="A51346" s="13"/>
      <c r="G51346" s="14"/>
      <c r="H51346" s="14"/>
      <c r="L51346" s="15"/>
      <c r="M51346" s="15"/>
      <c r="N51346" s="15"/>
      <c r="O51346" s="15"/>
      <c r="P51346" s="15"/>
      <c r="Q51346" s="13"/>
      <c r="R51346" s="13"/>
      <c r="S51346" s="13"/>
      <c r="T51346" s="13"/>
      <c r="U51346" s="16"/>
      <c r="V51346" s="16"/>
      <c r="W51346" s="16"/>
      <c r="AI51346" s="4"/>
      <c r="AJ51346" s="4"/>
    </row>
    <row r="51347" spans="1:36" x14ac:dyDescent="0.25">
      <c r="A51347" s="13"/>
      <c r="G51347" s="14"/>
      <c r="H51347" s="14"/>
      <c r="L51347" s="15"/>
      <c r="M51347" s="15"/>
      <c r="N51347" s="15"/>
      <c r="O51347" s="15"/>
      <c r="P51347" s="15"/>
      <c r="Q51347" s="13"/>
      <c r="R51347" s="13"/>
      <c r="S51347" s="13"/>
      <c r="T51347" s="13"/>
      <c r="U51347" s="16"/>
      <c r="V51347" s="16"/>
      <c r="W51347" s="16"/>
      <c r="AI51347" s="4"/>
      <c r="AJ51347" s="4"/>
    </row>
    <row r="51348" spans="1:36" x14ac:dyDescent="0.25">
      <c r="A51348" s="13"/>
      <c r="G51348" s="14"/>
      <c r="H51348" s="14"/>
      <c r="L51348" s="15"/>
      <c r="M51348" s="15"/>
      <c r="N51348" s="15"/>
      <c r="O51348" s="15"/>
      <c r="P51348" s="15"/>
      <c r="Q51348" s="13"/>
      <c r="R51348" s="13"/>
      <c r="S51348" s="13"/>
      <c r="T51348" s="13"/>
      <c r="U51348" s="16"/>
      <c r="V51348" s="16"/>
      <c r="W51348" s="16"/>
      <c r="AI51348" s="4"/>
      <c r="AJ51348" s="4"/>
    </row>
    <row r="51349" spans="1:36" x14ac:dyDescent="0.25">
      <c r="A51349" s="13"/>
      <c r="G51349" s="14"/>
      <c r="H51349" s="14"/>
      <c r="L51349" s="15"/>
      <c r="M51349" s="15"/>
      <c r="N51349" s="15"/>
      <c r="O51349" s="15"/>
      <c r="P51349" s="15"/>
      <c r="Q51349" s="13"/>
      <c r="R51349" s="13"/>
      <c r="S51349" s="13"/>
      <c r="T51349" s="13"/>
      <c r="U51349" s="16"/>
      <c r="V51349" s="16"/>
      <c r="W51349" s="16"/>
      <c r="AI51349" s="4"/>
      <c r="AJ51349" s="4"/>
    </row>
    <row r="51350" spans="1:36" x14ac:dyDescent="0.25">
      <c r="A51350" s="13"/>
      <c r="G51350" s="14"/>
      <c r="H51350" s="14"/>
      <c r="L51350" s="15"/>
      <c r="M51350" s="15"/>
      <c r="N51350" s="15"/>
      <c r="O51350" s="15"/>
      <c r="P51350" s="15"/>
      <c r="Q51350" s="13"/>
      <c r="R51350" s="13"/>
      <c r="S51350" s="13"/>
      <c r="T51350" s="13"/>
      <c r="U51350" s="16"/>
      <c r="V51350" s="16"/>
      <c r="W51350" s="16"/>
      <c r="AI51350" s="4"/>
      <c r="AJ51350" s="4"/>
    </row>
    <row r="51351" spans="1:36" x14ac:dyDescent="0.25">
      <c r="A51351" s="13"/>
      <c r="G51351" s="14"/>
      <c r="H51351" s="14"/>
      <c r="L51351" s="15"/>
      <c r="M51351" s="15"/>
      <c r="N51351" s="15"/>
      <c r="O51351" s="15"/>
      <c r="P51351" s="15"/>
      <c r="Q51351" s="13"/>
      <c r="R51351" s="13"/>
      <c r="S51351" s="13"/>
      <c r="T51351" s="13"/>
      <c r="U51351" s="16"/>
      <c r="V51351" s="16"/>
      <c r="W51351" s="16"/>
      <c r="AI51351" s="4"/>
      <c r="AJ51351" s="4"/>
    </row>
    <row r="51352" spans="1:36" x14ac:dyDescent="0.25">
      <c r="A51352" s="13"/>
      <c r="G51352" s="14"/>
      <c r="H51352" s="14"/>
      <c r="L51352" s="15"/>
      <c r="M51352" s="15"/>
      <c r="N51352" s="15"/>
      <c r="O51352" s="15"/>
      <c r="P51352" s="15"/>
      <c r="Q51352" s="13"/>
      <c r="R51352" s="13"/>
      <c r="S51352" s="13"/>
      <c r="T51352" s="13"/>
      <c r="U51352" s="16"/>
      <c r="V51352" s="16"/>
      <c r="W51352" s="16"/>
      <c r="AI51352" s="4"/>
      <c r="AJ51352" s="4"/>
    </row>
    <row r="51353" spans="1:36" x14ac:dyDescent="0.25">
      <c r="A51353" s="13"/>
      <c r="G51353" s="14"/>
      <c r="H51353" s="14"/>
      <c r="L51353" s="15"/>
      <c r="M51353" s="15"/>
      <c r="N51353" s="15"/>
      <c r="O51353" s="15"/>
      <c r="P51353" s="15"/>
      <c r="Q51353" s="13"/>
      <c r="R51353" s="13"/>
      <c r="S51353" s="13"/>
      <c r="T51353" s="13"/>
      <c r="U51353" s="16"/>
      <c r="V51353" s="16"/>
      <c r="W51353" s="16"/>
      <c r="AI51353" s="4"/>
      <c r="AJ51353" s="4"/>
    </row>
    <row r="51354" spans="1:36" x14ac:dyDescent="0.25">
      <c r="A51354" s="13"/>
      <c r="G51354" s="14"/>
      <c r="H51354" s="14"/>
      <c r="L51354" s="15"/>
      <c r="M51354" s="15"/>
      <c r="N51354" s="15"/>
      <c r="O51354" s="15"/>
      <c r="P51354" s="15"/>
      <c r="Q51354" s="13"/>
      <c r="R51354" s="13"/>
      <c r="S51354" s="13"/>
      <c r="T51354" s="13"/>
      <c r="U51354" s="16"/>
      <c r="V51354" s="16"/>
      <c r="W51354" s="16"/>
      <c r="AI51354" s="4"/>
      <c r="AJ51354" s="4"/>
    </row>
    <row r="51355" spans="1:36" x14ac:dyDescent="0.25">
      <c r="A51355" s="13"/>
      <c r="G51355" s="14"/>
      <c r="H51355" s="14"/>
      <c r="L51355" s="15"/>
      <c r="M51355" s="15"/>
      <c r="N51355" s="15"/>
      <c r="O51355" s="15"/>
      <c r="P51355" s="15"/>
      <c r="Q51355" s="13"/>
      <c r="R51355" s="13"/>
      <c r="S51355" s="13"/>
      <c r="T51355" s="13"/>
      <c r="U51355" s="16"/>
      <c r="V51355" s="16"/>
      <c r="W51355" s="16"/>
      <c r="AI51355" s="4"/>
      <c r="AJ51355" s="4"/>
    </row>
    <row r="51356" spans="1:36" x14ac:dyDescent="0.25">
      <c r="A51356" s="13"/>
      <c r="G51356" s="14"/>
      <c r="H51356" s="14"/>
      <c r="L51356" s="15"/>
      <c r="M51356" s="15"/>
      <c r="N51356" s="15"/>
      <c r="O51356" s="15"/>
      <c r="P51356" s="15"/>
      <c r="Q51356" s="13"/>
      <c r="R51356" s="13"/>
      <c r="S51356" s="13"/>
      <c r="T51356" s="13"/>
      <c r="U51356" s="16"/>
      <c r="V51356" s="16"/>
      <c r="W51356" s="16"/>
      <c r="AI51356" s="4"/>
      <c r="AJ51356" s="4"/>
    </row>
    <row r="51357" spans="1:36" x14ac:dyDescent="0.25">
      <c r="A51357" s="13"/>
      <c r="G51357" s="14"/>
      <c r="H51357" s="14"/>
      <c r="L51357" s="15"/>
      <c r="M51357" s="15"/>
      <c r="N51357" s="15"/>
      <c r="O51357" s="15"/>
      <c r="P51357" s="15"/>
      <c r="Q51357" s="13"/>
      <c r="R51357" s="13"/>
      <c r="S51357" s="13"/>
      <c r="T51357" s="13"/>
      <c r="U51357" s="16"/>
      <c r="V51357" s="16"/>
      <c r="W51357" s="16"/>
      <c r="AI51357" s="4"/>
      <c r="AJ51357" s="4"/>
    </row>
    <row r="51358" spans="1:36" x14ac:dyDescent="0.25">
      <c r="A51358" s="13"/>
      <c r="G51358" s="14"/>
      <c r="H51358" s="14"/>
      <c r="L51358" s="15"/>
      <c r="M51358" s="15"/>
      <c r="N51358" s="15"/>
      <c r="O51358" s="15"/>
      <c r="P51358" s="15"/>
      <c r="Q51358" s="13"/>
      <c r="R51358" s="13"/>
      <c r="S51358" s="13"/>
      <c r="T51358" s="13"/>
      <c r="U51358" s="16"/>
      <c r="V51358" s="16"/>
      <c r="W51358" s="16"/>
      <c r="AI51358" s="4"/>
      <c r="AJ51358" s="4"/>
    </row>
    <row r="51359" spans="1:36" x14ac:dyDescent="0.25">
      <c r="A51359" s="13"/>
      <c r="G51359" s="14"/>
      <c r="H51359" s="14"/>
      <c r="L51359" s="15"/>
      <c r="M51359" s="15"/>
      <c r="N51359" s="15"/>
      <c r="O51359" s="15"/>
      <c r="P51359" s="15"/>
      <c r="Q51359" s="13"/>
      <c r="R51359" s="13"/>
      <c r="S51359" s="13"/>
      <c r="T51359" s="13"/>
      <c r="U51359" s="16"/>
      <c r="V51359" s="16"/>
      <c r="W51359" s="16"/>
      <c r="AI51359" s="4"/>
      <c r="AJ51359" s="4"/>
    </row>
    <row r="51360" spans="1:36" x14ac:dyDescent="0.25">
      <c r="A51360" s="13"/>
      <c r="G51360" s="14"/>
      <c r="H51360" s="14"/>
      <c r="L51360" s="15"/>
      <c r="M51360" s="15"/>
      <c r="N51360" s="15"/>
      <c r="O51360" s="15"/>
      <c r="P51360" s="15"/>
      <c r="Q51360" s="13"/>
      <c r="R51360" s="13"/>
      <c r="S51360" s="13"/>
      <c r="T51360" s="13"/>
      <c r="U51360" s="16"/>
      <c r="V51360" s="16"/>
      <c r="W51360" s="16"/>
      <c r="AI51360" s="4"/>
      <c r="AJ51360" s="4"/>
    </row>
    <row r="51361" spans="1:36" x14ac:dyDescent="0.25">
      <c r="A51361" s="13"/>
      <c r="G51361" s="14"/>
      <c r="H51361" s="14"/>
      <c r="L51361" s="15"/>
      <c r="M51361" s="15"/>
      <c r="N51361" s="15"/>
      <c r="O51361" s="15"/>
      <c r="P51361" s="15"/>
      <c r="Q51361" s="13"/>
      <c r="R51361" s="13"/>
      <c r="S51361" s="13"/>
      <c r="T51361" s="13"/>
      <c r="U51361" s="16"/>
      <c r="V51361" s="16"/>
      <c r="W51361" s="16"/>
      <c r="AI51361" s="4"/>
      <c r="AJ51361" s="4"/>
    </row>
    <row r="51362" spans="1:36" x14ac:dyDescent="0.25">
      <c r="A51362" s="13"/>
      <c r="G51362" s="14"/>
      <c r="H51362" s="14"/>
      <c r="L51362" s="15"/>
      <c r="M51362" s="15"/>
      <c r="N51362" s="15"/>
      <c r="O51362" s="15"/>
      <c r="P51362" s="15"/>
      <c r="Q51362" s="13"/>
      <c r="R51362" s="13"/>
      <c r="S51362" s="13"/>
      <c r="T51362" s="13"/>
      <c r="U51362" s="16"/>
      <c r="V51362" s="16"/>
      <c r="W51362" s="16"/>
      <c r="AI51362" s="4"/>
      <c r="AJ51362" s="4"/>
    </row>
    <row r="51363" spans="1:36" x14ac:dyDescent="0.25">
      <c r="A51363" s="13"/>
      <c r="G51363" s="14"/>
      <c r="H51363" s="14"/>
      <c r="L51363" s="15"/>
      <c r="M51363" s="15"/>
      <c r="N51363" s="15"/>
      <c r="O51363" s="15"/>
      <c r="P51363" s="15"/>
      <c r="Q51363" s="13"/>
      <c r="R51363" s="13"/>
      <c r="S51363" s="13"/>
      <c r="T51363" s="13"/>
      <c r="U51363" s="16"/>
      <c r="V51363" s="16"/>
      <c r="W51363" s="16"/>
      <c r="AI51363" s="4"/>
      <c r="AJ51363" s="4"/>
    </row>
    <row r="51364" spans="1:36" x14ac:dyDescent="0.25">
      <c r="A51364" s="13"/>
      <c r="G51364" s="14"/>
      <c r="H51364" s="14"/>
      <c r="L51364" s="15"/>
      <c r="M51364" s="15"/>
      <c r="N51364" s="15"/>
      <c r="O51364" s="15"/>
      <c r="P51364" s="15"/>
      <c r="Q51364" s="13"/>
      <c r="R51364" s="13"/>
      <c r="S51364" s="13"/>
      <c r="T51364" s="13"/>
      <c r="U51364" s="16"/>
      <c r="V51364" s="16"/>
      <c r="W51364" s="16"/>
      <c r="AI51364" s="4"/>
      <c r="AJ51364" s="4"/>
    </row>
    <row r="51365" spans="1:36" x14ac:dyDescent="0.25">
      <c r="A51365" s="13"/>
      <c r="G51365" s="14"/>
      <c r="H51365" s="14"/>
      <c r="L51365" s="15"/>
      <c r="M51365" s="15"/>
      <c r="N51365" s="15"/>
      <c r="O51365" s="15"/>
      <c r="P51365" s="15"/>
      <c r="Q51365" s="13"/>
      <c r="R51365" s="13"/>
      <c r="S51365" s="13"/>
      <c r="T51365" s="13"/>
      <c r="U51365" s="16"/>
      <c r="V51365" s="16"/>
      <c r="W51365" s="16"/>
      <c r="AI51365" s="4"/>
      <c r="AJ51365" s="4"/>
    </row>
    <row r="51366" spans="1:36" x14ac:dyDescent="0.25">
      <c r="A51366" s="13"/>
      <c r="G51366" s="14"/>
      <c r="H51366" s="14"/>
      <c r="L51366" s="15"/>
      <c r="M51366" s="15"/>
      <c r="N51366" s="15"/>
      <c r="O51366" s="15"/>
      <c r="P51366" s="15"/>
      <c r="Q51366" s="13"/>
      <c r="R51366" s="13"/>
      <c r="S51366" s="13"/>
      <c r="T51366" s="13"/>
      <c r="U51366" s="16"/>
      <c r="V51366" s="16"/>
      <c r="W51366" s="16"/>
      <c r="AI51366" s="4"/>
      <c r="AJ51366" s="4"/>
    </row>
    <row r="51367" spans="1:36" x14ac:dyDescent="0.25">
      <c r="A51367" s="13"/>
      <c r="G51367" s="14"/>
      <c r="H51367" s="14"/>
      <c r="L51367" s="15"/>
      <c r="M51367" s="15"/>
      <c r="N51367" s="15"/>
      <c r="O51367" s="15"/>
      <c r="P51367" s="15"/>
      <c r="Q51367" s="13"/>
      <c r="R51367" s="13"/>
      <c r="S51367" s="13"/>
      <c r="T51367" s="13"/>
      <c r="U51367" s="16"/>
      <c r="V51367" s="16"/>
      <c r="W51367" s="16"/>
      <c r="AI51367" s="4"/>
      <c r="AJ51367" s="4"/>
    </row>
    <row r="51368" spans="1:36" x14ac:dyDescent="0.25">
      <c r="A51368" s="13"/>
      <c r="G51368" s="14"/>
      <c r="H51368" s="14"/>
      <c r="L51368" s="15"/>
      <c r="M51368" s="15"/>
      <c r="N51368" s="15"/>
      <c r="O51368" s="15"/>
      <c r="P51368" s="15"/>
      <c r="Q51368" s="13"/>
      <c r="R51368" s="13"/>
      <c r="S51368" s="13"/>
      <c r="T51368" s="13"/>
      <c r="U51368" s="16"/>
      <c r="V51368" s="16"/>
      <c r="W51368" s="16"/>
      <c r="AI51368" s="4"/>
      <c r="AJ51368" s="4"/>
    </row>
    <row r="51369" spans="1:36" x14ac:dyDescent="0.25">
      <c r="A51369" s="13"/>
      <c r="G51369" s="14"/>
      <c r="H51369" s="14"/>
      <c r="L51369" s="15"/>
      <c r="M51369" s="15"/>
      <c r="N51369" s="15"/>
      <c r="O51369" s="15"/>
      <c r="P51369" s="15"/>
      <c r="Q51369" s="13"/>
      <c r="R51369" s="13"/>
      <c r="S51369" s="13"/>
      <c r="T51369" s="13"/>
      <c r="U51369" s="16"/>
      <c r="V51369" s="16"/>
      <c r="W51369" s="16"/>
      <c r="AI51369" s="4"/>
      <c r="AJ51369" s="4"/>
    </row>
    <row r="51370" spans="1:36" x14ac:dyDescent="0.25">
      <c r="A51370" s="13"/>
      <c r="G51370" s="14"/>
      <c r="H51370" s="14"/>
      <c r="L51370" s="15"/>
      <c r="M51370" s="15"/>
      <c r="N51370" s="15"/>
      <c r="O51370" s="15"/>
      <c r="P51370" s="15"/>
      <c r="Q51370" s="13"/>
      <c r="R51370" s="13"/>
      <c r="S51370" s="13"/>
      <c r="T51370" s="13"/>
      <c r="U51370" s="16"/>
      <c r="V51370" s="16"/>
      <c r="W51370" s="16"/>
      <c r="AI51370" s="4"/>
      <c r="AJ51370" s="4"/>
    </row>
    <row r="51371" spans="1:36" x14ac:dyDescent="0.25">
      <c r="A51371" s="13"/>
      <c r="G51371" s="14"/>
      <c r="H51371" s="14"/>
      <c r="L51371" s="15"/>
      <c r="M51371" s="15"/>
      <c r="N51371" s="15"/>
      <c r="O51371" s="15"/>
      <c r="P51371" s="15"/>
      <c r="Q51371" s="13"/>
      <c r="R51371" s="13"/>
      <c r="S51371" s="13"/>
      <c r="T51371" s="13"/>
      <c r="U51371" s="16"/>
      <c r="V51371" s="16"/>
      <c r="W51371" s="16"/>
      <c r="AI51371" s="4"/>
      <c r="AJ51371" s="4"/>
    </row>
    <row r="51372" spans="1:36" x14ac:dyDescent="0.25">
      <c r="A51372" s="13"/>
      <c r="G51372" s="14"/>
      <c r="H51372" s="14"/>
      <c r="L51372" s="15"/>
      <c r="M51372" s="15"/>
      <c r="N51372" s="15"/>
      <c r="O51372" s="15"/>
      <c r="P51372" s="15"/>
      <c r="Q51372" s="13"/>
      <c r="R51372" s="13"/>
      <c r="S51372" s="13"/>
      <c r="T51372" s="13"/>
      <c r="U51372" s="16"/>
      <c r="V51372" s="16"/>
      <c r="W51372" s="16"/>
      <c r="AI51372" s="4"/>
      <c r="AJ51372" s="4"/>
    </row>
    <row r="51373" spans="1:36" x14ac:dyDescent="0.25">
      <c r="A51373" s="13"/>
      <c r="G51373" s="14"/>
      <c r="H51373" s="14"/>
      <c r="L51373" s="15"/>
      <c r="M51373" s="15"/>
      <c r="N51373" s="15"/>
      <c r="O51373" s="15"/>
      <c r="P51373" s="15"/>
      <c r="Q51373" s="13"/>
      <c r="R51373" s="13"/>
      <c r="S51373" s="13"/>
      <c r="T51373" s="13"/>
      <c r="U51373" s="16"/>
      <c r="V51373" s="16"/>
      <c r="W51373" s="16"/>
      <c r="AI51373" s="4"/>
      <c r="AJ51373" s="4"/>
    </row>
    <row r="51374" spans="1:36" x14ac:dyDescent="0.25">
      <c r="A51374" s="13"/>
      <c r="G51374" s="14"/>
      <c r="H51374" s="14"/>
      <c r="L51374" s="15"/>
      <c r="M51374" s="15"/>
      <c r="N51374" s="15"/>
      <c r="O51374" s="15"/>
      <c r="P51374" s="15"/>
      <c r="Q51374" s="13"/>
      <c r="R51374" s="13"/>
      <c r="S51374" s="13"/>
      <c r="T51374" s="13"/>
      <c r="U51374" s="16"/>
      <c r="V51374" s="16"/>
      <c r="W51374" s="16"/>
      <c r="AI51374" s="4"/>
      <c r="AJ51374" s="4"/>
    </row>
    <row r="51375" spans="1:36" x14ac:dyDescent="0.25">
      <c r="A51375" s="13"/>
      <c r="G51375" s="14"/>
      <c r="H51375" s="14"/>
      <c r="L51375" s="15"/>
      <c r="M51375" s="15"/>
      <c r="N51375" s="15"/>
      <c r="O51375" s="15"/>
      <c r="P51375" s="15"/>
      <c r="Q51375" s="13"/>
      <c r="R51375" s="13"/>
      <c r="S51375" s="13"/>
      <c r="T51375" s="13"/>
      <c r="U51375" s="16"/>
      <c r="V51375" s="16"/>
      <c r="W51375" s="16"/>
      <c r="AI51375" s="4"/>
      <c r="AJ51375" s="4"/>
    </row>
    <row r="51376" spans="1:36" x14ac:dyDescent="0.25">
      <c r="A51376" s="13"/>
      <c r="G51376" s="14"/>
      <c r="H51376" s="14"/>
      <c r="L51376" s="15"/>
      <c r="M51376" s="15"/>
      <c r="N51376" s="15"/>
      <c r="O51376" s="15"/>
      <c r="P51376" s="15"/>
      <c r="Q51376" s="13"/>
      <c r="R51376" s="13"/>
      <c r="S51376" s="13"/>
      <c r="T51376" s="13"/>
      <c r="U51376" s="16"/>
      <c r="V51376" s="16"/>
      <c r="W51376" s="16"/>
      <c r="AI51376" s="4"/>
      <c r="AJ51376" s="4"/>
    </row>
    <row r="51377" spans="1:36" x14ac:dyDescent="0.25">
      <c r="A51377" s="13"/>
      <c r="G51377" s="14"/>
      <c r="H51377" s="14"/>
      <c r="L51377" s="15"/>
      <c r="M51377" s="15"/>
      <c r="N51377" s="15"/>
      <c r="O51377" s="15"/>
      <c r="P51377" s="15"/>
      <c r="Q51377" s="13"/>
      <c r="R51377" s="13"/>
      <c r="S51377" s="13"/>
      <c r="T51377" s="13"/>
      <c r="U51377" s="16"/>
      <c r="V51377" s="16"/>
      <c r="W51377" s="16"/>
      <c r="AI51377" s="4"/>
      <c r="AJ51377" s="4"/>
    </row>
    <row r="51378" spans="1:36" x14ac:dyDescent="0.25">
      <c r="A51378" s="13"/>
      <c r="G51378" s="14"/>
      <c r="H51378" s="14"/>
      <c r="L51378" s="15"/>
      <c r="M51378" s="15"/>
      <c r="N51378" s="15"/>
      <c r="O51378" s="15"/>
      <c r="P51378" s="15"/>
      <c r="Q51378" s="13"/>
      <c r="R51378" s="13"/>
      <c r="S51378" s="13"/>
      <c r="T51378" s="13"/>
      <c r="U51378" s="16"/>
      <c r="V51378" s="16"/>
      <c r="W51378" s="16"/>
      <c r="AI51378" s="4"/>
      <c r="AJ51378" s="4"/>
    </row>
    <row r="51379" spans="1:36" x14ac:dyDescent="0.25">
      <c r="A51379" s="13"/>
      <c r="G51379" s="14"/>
      <c r="H51379" s="14"/>
      <c r="L51379" s="15"/>
      <c r="M51379" s="15"/>
      <c r="N51379" s="15"/>
      <c r="O51379" s="15"/>
      <c r="P51379" s="15"/>
      <c r="Q51379" s="13"/>
      <c r="R51379" s="13"/>
      <c r="S51379" s="13"/>
      <c r="T51379" s="13"/>
      <c r="U51379" s="16"/>
      <c r="V51379" s="16"/>
      <c r="W51379" s="16"/>
      <c r="AI51379" s="4"/>
      <c r="AJ51379" s="4"/>
    </row>
    <row r="51380" spans="1:36" x14ac:dyDescent="0.25">
      <c r="A51380" s="13"/>
      <c r="G51380" s="14"/>
      <c r="H51380" s="14"/>
      <c r="L51380" s="15"/>
      <c r="M51380" s="15"/>
      <c r="N51380" s="15"/>
      <c r="O51380" s="15"/>
      <c r="P51380" s="15"/>
      <c r="Q51380" s="13"/>
      <c r="R51380" s="13"/>
      <c r="S51380" s="13"/>
      <c r="T51380" s="13"/>
      <c r="U51380" s="16"/>
      <c r="V51380" s="16"/>
      <c r="W51380" s="16"/>
      <c r="AI51380" s="4"/>
      <c r="AJ51380" s="4"/>
    </row>
    <row r="51381" spans="1:36" x14ac:dyDescent="0.25">
      <c r="A51381" s="13"/>
      <c r="G51381" s="14"/>
      <c r="H51381" s="14"/>
      <c r="L51381" s="15"/>
      <c r="M51381" s="15"/>
      <c r="N51381" s="15"/>
      <c r="O51381" s="15"/>
      <c r="P51381" s="15"/>
      <c r="Q51381" s="13"/>
      <c r="R51381" s="13"/>
      <c r="S51381" s="13"/>
      <c r="T51381" s="13"/>
      <c r="U51381" s="16"/>
      <c r="V51381" s="16"/>
      <c r="W51381" s="16"/>
      <c r="AI51381" s="4"/>
      <c r="AJ51381" s="4"/>
    </row>
    <row r="51382" spans="1:36" x14ac:dyDescent="0.25">
      <c r="A51382" s="13"/>
      <c r="G51382" s="14"/>
      <c r="H51382" s="14"/>
      <c r="L51382" s="15"/>
      <c r="M51382" s="15"/>
      <c r="N51382" s="15"/>
      <c r="O51382" s="15"/>
      <c r="P51382" s="15"/>
      <c r="Q51382" s="13"/>
      <c r="R51382" s="13"/>
      <c r="S51382" s="13"/>
      <c r="T51382" s="13"/>
      <c r="U51382" s="16"/>
      <c r="V51382" s="16"/>
      <c r="W51382" s="16"/>
      <c r="AI51382" s="4"/>
      <c r="AJ51382" s="4"/>
    </row>
    <row r="51383" spans="1:36" x14ac:dyDescent="0.25">
      <c r="A51383" s="13"/>
      <c r="G51383" s="14"/>
      <c r="H51383" s="14"/>
      <c r="L51383" s="15"/>
      <c r="M51383" s="15"/>
      <c r="N51383" s="15"/>
      <c r="O51383" s="15"/>
      <c r="P51383" s="15"/>
      <c r="Q51383" s="13"/>
      <c r="R51383" s="13"/>
      <c r="S51383" s="13"/>
      <c r="T51383" s="13"/>
      <c r="U51383" s="16"/>
      <c r="V51383" s="16"/>
      <c r="W51383" s="16"/>
      <c r="AI51383" s="4"/>
      <c r="AJ51383" s="4"/>
    </row>
    <row r="51384" spans="1:36" x14ac:dyDescent="0.25">
      <c r="A51384" s="13"/>
      <c r="G51384" s="14"/>
      <c r="H51384" s="14"/>
      <c r="L51384" s="15"/>
      <c r="M51384" s="15"/>
      <c r="N51384" s="15"/>
      <c r="O51384" s="15"/>
      <c r="P51384" s="15"/>
      <c r="Q51384" s="13"/>
      <c r="R51384" s="13"/>
      <c r="S51384" s="13"/>
      <c r="T51384" s="13"/>
      <c r="U51384" s="16"/>
      <c r="V51384" s="16"/>
      <c r="W51384" s="16"/>
      <c r="AI51384" s="4"/>
      <c r="AJ51384" s="4"/>
    </row>
    <row r="51385" spans="1:36" x14ac:dyDescent="0.25">
      <c r="A51385" s="13"/>
      <c r="G51385" s="14"/>
      <c r="H51385" s="14"/>
      <c r="L51385" s="15"/>
      <c r="M51385" s="15"/>
      <c r="N51385" s="15"/>
      <c r="O51385" s="15"/>
      <c r="P51385" s="15"/>
      <c r="Q51385" s="13"/>
      <c r="R51385" s="13"/>
      <c r="S51385" s="13"/>
      <c r="T51385" s="13"/>
      <c r="U51385" s="16"/>
      <c r="V51385" s="16"/>
      <c r="W51385" s="16"/>
      <c r="AI51385" s="4"/>
      <c r="AJ51385" s="4"/>
    </row>
    <row r="51386" spans="1:36" x14ac:dyDescent="0.25">
      <c r="A51386" s="13"/>
      <c r="G51386" s="14"/>
      <c r="H51386" s="14"/>
      <c r="L51386" s="15"/>
      <c r="M51386" s="15"/>
      <c r="N51386" s="15"/>
      <c r="O51386" s="15"/>
      <c r="P51386" s="15"/>
      <c r="Q51386" s="13"/>
      <c r="R51386" s="13"/>
      <c r="S51386" s="13"/>
      <c r="T51386" s="13"/>
      <c r="U51386" s="16"/>
      <c r="V51386" s="16"/>
      <c r="W51386" s="16"/>
      <c r="AI51386" s="4"/>
      <c r="AJ51386" s="4"/>
    </row>
    <row r="51387" spans="1:36" x14ac:dyDescent="0.25">
      <c r="A51387" s="13"/>
      <c r="G51387" s="14"/>
      <c r="H51387" s="14"/>
      <c r="L51387" s="15"/>
      <c r="M51387" s="15"/>
      <c r="N51387" s="15"/>
      <c r="O51387" s="15"/>
      <c r="P51387" s="15"/>
      <c r="Q51387" s="13"/>
      <c r="R51387" s="13"/>
      <c r="S51387" s="13"/>
      <c r="T51387" s="13"/>
      <c r="U51387" s="16"/>
      <c r="V51387" s="16"/>
      <c r="W51387" s="16"/>
      <c r="AI51387" s="4"/>
      <c r="AJ51387" s="4"/>
    </row>
    <row r="51388" spans="1:36" x14ac:dyDescent="0.25">
      <c r="A51388" s="13"/>
      <c r="G51388" s="14"/>
      <c r="H51388" s="14"/>
      <c r="L51388" s="15"/>
      <c r="M51388" s="15"/>
      <c r="N51388" s="15"/>
      <c r="O51388" s="15"/>
      <c r="P51388" s="15"/>
      <c r="Q51388" s="13"/>
      <c r="R51388" s="13"/>
      <c r="S51388" s="13"/>
      <c r="T51388" s="13"/>
      <c r="U51388" s="16"/>
      <c r="V51388" s="16"/>
      <c r="W51388" s="16"/>
      <c r="AI51388" s="4"/>
      <c r="AJ51388" s="4"/>
    </row>
    <row r="51389" spans="1:36" x14ac:dyDescent="0.25">
      <c r="A51389" s="13"/>
      <c r="G51389" s="14"/>
      <c r="H51389" s="14"/>
      <c r="L51389" s="15"/>
      <c r="M51389" s="15"/>
      <c r="N51389" s="15"/>
      <c r="O51389" s="15"/>
      <c r="P51389" s="15"/>
      <c r="Q51389" s="13"/>
      <c r="R51389" s="13"/>
      <c r="S51389" s="13"/>
      <c r="T51389" s="13"/>
      <c r="U51389" s="16"/>
      <c r="V51389" s="16"/>
      <c r="W51389" s="16"/>
      <c r="AI51389" s="4"/>
      <c r="AJ51389" s="4"/>
    </row>
    <row r="51390" spans="1:36" x14ac:dyDescent="0.25">
      <c r="A51390" s="13"/>
      <c r="G51390" s="14"/>
      <c r="H51390" s="14"/>
      <c r="L51390" s="15"/>
      <c r="M51390" s="15"/>
      <c r="N51390" s="15"/>
      <c r="O51390" s="15"/>
      <c r="P51390" s="15"/>
      <c r="Q51390" s="13"/>
      <c r="R51390" s="13"/>
      <c r="S51390" s="13"/>
      <c r="T51390" s="13"/>
      <c r="U51390" s="16"/>
      <c r="V51390" s="16"/>
      <c r="W51390" s="16"/>
      <c r="AI51390" s="4"/>
      <c r="AJ51390" s="4"/>
    </row>
    <row r="51391" spans="1:36" x14ac:dyDescent="0.25">
      <c r="A51391" s="13"/>
      <c r="G51391" s="14"/>
      <c r="H51391" s="14"/>
      <c r="L51391" s="15"/>
      <c r="M51391" s="15"/>
      <c r="N51391" s="15"/>
      <c r="O51391" s="15"/>
      <c r="P51391" s="15"/>
      <c r="Q51391" s="13"/>
      <c r="R51391" s="13"/>
      <c r="S51391" s="13"/>
      <c r="T51391" s="13"/>
      <c r="U51391" s="16"/>
      <c r="V51391" s="16"/>
      <c r="W51391" s="16"/>
      <c r="AI51391" s="4"/>
      <c r="AJ51391" s="4"/>
    </row>
    <row r="51392" spans="1:36" x14ac:dyDescent="0.25">
      <c r="A51392" s="13"/>
      <c r="G51392" s="14"/>
      <c r="H51392" s="14"/>
      <c r="L51392" s="15"/>
      <c r="M51392" s="15"/>
      <c r="N51392" s="15"/>
      <c r="O51392" s="15"/>
      <c r="P51392" s="15"/>
      <c r="Q51392" s="13"/>
      <c r="R51392" s="13"/>
      <c r="S51392" s="13"/>
      <c r="T51392" s="13"/>
      <c r="U51392" s="16"/>
      <c r="V51392" s="16"/>
      <c r="W51392" s="16"/>
      <c r="AI51392" s="4"/>
      <c r="AJ51392" s="4"/>
    </row>
    <row r="51393" spans="1:36" x14ac:dyDescent="0.25">
      <c r="A51393" s="13"/>
      <c r="G51393" s="14"/>
      <c r="H51393" s="14"/>
      <c r="L51393" s="15"/>
      <c r="M51393" s="15"/>
      <c r="N51393" s="15"/>
      <c r="O51393" s="15"/>
      <c r="P51393" s="15"/>
      <c r="Q51393" s="13"/>
      <c r="R51393" s="13"/>
      <c r="S51393" s="13"/>
      <c r="T51393" s="13"/>
      <c r="U51393" s="16"/>
      <c r="V51393" s="16"/>
      <c r="W51393" s="16"/>
      <c r="AI51393" s="4"/>
      <c r="AJ51393" s="4"/>
    </row>
    <row r="51394" spans="1:36" x14ac:dyDescent="0.25">
      <c r="A51394" s="13"/>
      <c r="G51394" s="14"/>
      <c r="H51394" s="14"/>
      <c r="L51394" s="15"/>
      <c r="M51394" s="15"/>
      <c r="N51394" s="15"/>
      <c r="O51394" s="15"/>
      <c r="P51394" s="15"/>
      <c r="Q51394" s="13"/>
      <c r="R51394" s="13"/>
      <c r="S51394" s="13"/>
      <c r="T51394" s="13"/>
      <c r="U51394" s="16"/>
      <c r="V51394" s="16"/>
      <c r="W51394" s="16"/>
      <c r="AI51394" s="4"/>
      <c r="AJ51394" s="4"/>
    </row>
    <row r="51395" spans="1:36" x14ac:dyDescent="0.25">
      <c r="A51395" s="13"/>
      <c r="G51395" s="14"/>
      <c r="H51395" s="14"/>
      <c r="L51395" s="15"/>
      <c r="M51395" s="15"/>
      <c r="N51395" s="15"/>
      <c r="O51395" s="15"/>
      <c r="P51395" s="15"/>
      <c r="Q51395" s="13"/>
      <c r="R51395" s="13"/>
      <c r="S51395" s="13"/>
      <c r="T51395" s="13"/>
      <c r="U51395" s="16"/>
      <c r="V51395" s="16"/>
      <c r="W51395" s="16"/>
      <c r="AI51395" s="4"/>
      <c r="AJ51395" s="4"/>
    </row>
    <row r="51396" spans="1:36" x14ac:dyDescent="0.25">
      <c r="A51396" s="13"/>
      <c r="G51396" s="14"/>
      <c r="H51396" s="14"/>
      <c r="L51396" s="15"/>
      <c r="M51396" s="15"/>
      <c r="N51396" s="15"/>
      <c r="O51396" s="15"/>
      <c r="P51396" s="15"/>
      <c r="Q51396" s="13"/>
      <c r="R51396" s="13"/>
      <c r="S51396" s="13"/>
      <c r="T51396" s="13"/>
      <c r="U51396" s="16"/>
      <c r="V51396" s="16"/>
      <c r="W51396" s="16"/>
      <c r="AI51396" s="4"/>
      <c r="AJ51396" s="4"/>
    </row>
    <row r="51397" spans="1:36" x14ac:dyDescent="0.25">
      <c r="A51397" s="13"/>
      <c r="G51397" s="14"/>
      <c r="H51397" s="14"/>
      <c r="L51397" s="15"/>
      <c r="M51397" s="15"/>
      <c r="N51397" s="15"/>
      <c r="O51397" s="15"/>
      <c r="P51397" s="15"/>
      <c r="Q51397" s="13"/>
      <c r="R51397" s="13"/>
      <c r="S51397" s="13"/>
      <c r="T51397" s="13"/>
      <c r="U51397" s="16"/>
      <c r="V51397" s="16"/>
      <c r="W51397" s="16"/>
      <c r="AI51397" s="4"/>
      <c r="AJ51397" s="4"/>
    </row>
    <row r="51398" spans="1:36" x14ac:dyDescent="0.25">
      <c r="A51398" s="13"/>
      <c r="G51398" s="14"/>
      <c r="H51398" s="14"/>
      <c r="L51398" s="15"/>
      <c r="M51398" s="15"/>
      <c r="N51398" s="15"/>
      <c r="O51398" s="15"/>
      <c r="P51398" s="15"/>
      <c r="Q51398" s="13"/>
      <c r="R51398" s="13"/>
      <c r="S51398" s="13"/>
      <c r="T51398" s="13"/>
      <c r="U51398" s="16"/>
      <c r="V51398" s="16"/>
      <c r="W51398" s="16"/>
      <c r="AI51398" s="4"/>
      <c r="AJ51398" s="4"/>
    </row>
    <row r="51399" spans="1:36" x14ac:dyDescent="0.25">
      <c r="A51399" s="13"/>
      <c r="G51399" s="14"/>
      <c r="H51399" s="14"/>
      <c r="L51399" s="15"/>
      <c r="M51399" s="15"/>
      <c r="N51399" s="15"/>
      <c r="O51399" s="15"/>
      <c r="P51399" s="15"/>
      <c r="Q51399" s="13"/>
      <c r="R51399" s="13"/>
      <c r="S51399" s="13"/>
      <c r="T51399" s="13"/>
      <c r="U51399" s="16"/>
      <c r="V51399" s="16"/>
      <c r="W51399" s="16"/>
      <c r="AI51399" s="4"/>
      <c r="AJ51399" s="4"/>
    </row>
    <row r="51400" spans="1:36" x14ac:dyDescent="0.25">
      <c r="A51400" s="13"/>
      <c r="G51400" s="14"/>
      <c r="H51400" s="14"/>
      <c r="L51400" s="15"/>
      <c r="M51400" s="15"/>
      <c r="N51400" s="15"/>
      <c r="O51400" s="15"/>
      <c r="P51400" s="15"/>
      <c r="Q51400" s="13"/>
      <c r="R51400" s="13"/>
      <c r="S51400" s="13"/>
      <c r="T51400" s="13"/>
      <c r="U51400" s="16"/>
      <c r="V51400" s="16"/>
      <c r="W51400" s="16"/>
      <c r="AI51400" s="4"/>
      <c r="AJ51400" s="4"/>
    </row>
    <row r="51401" spans="1:36" x14ac:dyDescent="0.25">
      <c r="A51401" s="13"/>
      <c r="G51401" s="14"/>
      <c r="H51401" s="14"/>
      <c r="L51401" s="15"/>
      <c r="M51401" s="15"/>
      <c r="N51401" s="15"/>
      <c r="O51401" s="15"/>
      <c r="P51401" s="15"/>
      <c r="Q51401" s="13"/>
      <c r="R51401" s="13"/>
      <c r="S51401" s="13"/>
      <c r="T51401" s="13"/>
      <c r="U51401" s="16"/>
      <c r="V51401" s="16"/>
      <c r="W51401" s="16"/>
      <c r="AI51401" s="4"/>
      <c r="AJ51401" s="4"/>
    </row>
    <row r="51402" spans="1:36" x14ac:dyDescent="0.25">
      <c r="A51402" s="13"/>
      <c r="G51402" s="14"/>
      <c r="H51402" s="14"/>
      <c r="L51402" s="15"/>
      <c r="M51402" s="15"/>
      <c r="N51402" s="15"/>
      <c r="O51402" s="15"/>
      <c r="P51402" s="15"/>
      <c r="Q51402" s="13"/>
      <c r="R51402" s="13"/>
      <c r="S51402" s="13"/>
      <c r="T51402" s="13"/>
      <c r="U51402" s="16"/>
      <c r="V51402" s="16"/>
      <c r="W51402" s="16"/>
      <c r="AI51402" s="4"/>
      <c r="AJ51402" s="4"/>
    </row>
    <row r="51403" spans="1:36" x14ac:dyDescent="0.25">
      <c r="A51403" s="13"/>
      <c r="G51403" s="14"/>
      <c r="H51403" s="14"/>
      <c r="L51403" s="15"/>
      <c r="M51403" s="15"/>
      <c r="N51403" s="15"/>
      <c r="O51403" s="15"/>
      <c r="P51403" s="15"/>
      <c r="Q51403" s="13"/>
      <c r="R51403" s="13"/>
      <c r="S51403" s="13"/>
      <c r="T51403" s="13"/>
      <c r="U51403" s="16"/>
      <c r="V51403" s="16"/>
      <c r="W51403" s="16"/>
      <c r="AI51403" s="4"/>
      <c r="AJ51403" s="4"/>
    </row>
    <row r="51404" spans="1:36" x14ac:dyDescent="0.25">
      <c r="A51404" s="13"/>
      <c r="G51404" s="14"/>
      <c r="H51404" s="14"/>
      <c r="L51404" s="15"/>
      <c r="M51404" s="15"/>
      <c r="N51404" s="15"/>
      <c r="O51404" s="15"/>
      <c r="P51404" s="15"/>
      <c r="Q51404" s="13"/>
      <c r="R51404" s="13"/>
      <c r="S51404" s="13"/>
      <c r="T51404" s="13"/>
      <c r="U51404" s="16"/>
      <c r="V51404" s="16"/>
      <c r="W51404" s="16"/>
      <c r="AI51404" s="4"/>
      <c r="AJ51404" s="4"/>
    </row>
    <row r="51405" spans="1:36" x14ac:dyDescent="0.25">
      <c r="A51405" s="13"/>
      <c r="G51405" s="14"/>
      <c r="H51405" s="14"/>
      <c r="L51405" s="15"/>
      <c r="M51405" s="15"/>
      <c r="N51405" s="15"/>
      <c r="O51405" s="15"/>
      <c r="P51405" s="15"/>
      <c r="Q51405" s="13"/>
      <c r="R51405" s="13"/>
      <c r="S51405" s="13"/>
      <c r="T51405" s="13"/>
      <c r="U51405" s="16"/>
      <c r="V51405" s="16"/>
      <c r="W51405" s="16"/>
      <c r="AI51405" s="4"/>
      <c r="AJ51405" s="4"/>
    </row>
    <row r="51406" spans="1:36" x14ac:dyDescent="0.25">
      <c r="A51406" s="13"/>
      <c r="G51406" s="14"/>
      <c r="H51406" s="14"/>
      <c r="L51406" s="15"/>
      <c r="M51406" s="15"/>
      <c r="N51406" s="15"/>
      <c r="O51406" s="15"/>
      <c r="P51406" s="15"/>
      <c r="Q51406" s="13"/>
      <c r="R51406" s="13"/>
      <c r="S51406" s="13"/>
      <c r="T51406" s="13"/>
      <c r="U51406" s="16"/>
      <c r="V51406" s="16"/>
      <c r="W51406" s="16"/>
      <c r="AI51406" s="4"/>
      <c r="AJ51406" s="4"/>
    </row>
    <row r="51407" spans="1:36" x14ac:dyDescent="0.25">
      <c r="A51407" s="13"/>
      <c r="G51407" s="14"/>
      <c r="H51407" s="14"/>
      <c r="L51407" s="15"/>
      <c r="M51407" s="15"/>
      <c r="N51407" s="15"/>
      <c r="O51407" s="15"/>
      <c r="P51407" s="15"/>
      <c r="Q51407" s="13"/>
      <c r="R51407" s="13"/>
      <c r="S51407" s="13"/>
      <c r="T51407" s="13"/>
      <c r="U51407" s="16"/>
      <c r="V51407" s="16"/>
      <c r="W51407" s="16"/>
      <c r="AI51407" s="4"/>
      <c r="AJ51407" s="4"/>
    </row>
    <row r="51408" spans="1:36" x14ac:dyDescent="0.25">
      <c r="A51408" s="13"/>
      <c r="G51408" s="14"/>
      <c r="H51408" s="14"/>
      <c r="L51408" s="15"/>
      <c r="M51408" s="15"/>
      <c r="N51408" s="15"/>
      <c r="O51408" s="15"/>
      <c r="P51408" s="15"/>
      <c r="Q51408" s="13"/>
      <c r="R51408" s="13"/>
      <c r="S51408" s="13"/>
      <c r="T51408" s="13"/>
      <c r="U51408" s="16"/>
      <c r="V51408" s="16"/>
      <c r="W51408" s="16"/>
      <c r="AI51408" s="4"/>
      <c r="AJ51408" s="4"/>
    </row>
    <row r="51409" spans="1:36" x14ac:dyDescent="0.25">
      <c r="A51409" s="13"/>
      <c r="G51409" s="14"/>
      <c r="H51409" s="14"/>
      <c r="L51409" s="15"/>
      <c r="M51409" s="15"/>
      <c r="N51409" s="15"/>
      <c r="O51409" s="15"/>
      <c r="P51409" s="15"/>
      <c r="Q51409" s="13"/>
      <c r="R51409" s="13"/>
      <c r="S51409" s="13"/>
      <c r="T51409" s="13"/>
      <c r="U51409" s="16"/>
      <c r="V51409" s="16"/>
      <c r="W51409" s="16"/>
      <c r="AI51409" s="4"/>
      <c r="AJ51409" s="4"/>
    </row>
    <row r="51410" spans="1:36" x14ac:dyDescent="0.25">
      <c r="A51410" s="13"/>
      <c r="G51410" s="14"/>
      <c r="H51410" s="14"/>
      <c r="L51410" s="15"/>
      <c r="M51410" s="15"/>
      <c r="N51410" s="15"/>
      <c r="O51410" s="15"/>
      <c r="P51410" s="15"/>
      <c r="Q51410" s="13"/>
      <c r="R51410" s="13"/>
      <c r="S51410" s="13"/>
      <c r="T51410" s="13"/>
      <c r="U51410" s="16"/>
      <c r="V51410" s="16"/>
      <c r="W51410" s="16"/>
      <c r="AI51410" s="4"/>
      <c r="AJ51410" s="4"/>
    </row>
    <row r="51411" spans="1:36" x14ac:dyDescent="0.25">
      <c r="A51411" s="13"/>
      <c r="G51411" s="14"/>
      <c r="H51411" s="14"/>
      <c r="L51411" s="15"/>
      <c r="M51411" s="15"/>
      <c r="N51411" s="15"/>
      <c r="O51411" s="15"/>
      <c r="P51411" s="15"/>
      <c r="Q51411" s="13"/>
      <c r="R51411" s="13"/>
      <c r="S51411" s="13"/>
      <c r="T51411" s="13"/>
      <c r="U51411" s="16"/>
      <c r="V51411" s="16"/>
      <c r="W51411" s="16"/>
      <c r="AI51411" s="4"/>
      <c r="AJ51411" s="4"/>
    </row>
    <row r="51412" spans="1:36" x14ac:dyDescent="0.25">
      <c r="A51412" s="13"/>
      <c r="G51412" s="14"/>
      <c r="H51412" s="14"/>
      <c r="L51412" s="15"/>
      <c r="M51412" s="15"/>
      <c r="N51412" s="15"/>
      <c r="O51412" s="15"/>
      <c r="P51412" s="15"/>
      <c r="Q51412" s="13"/>
      <c r="R51412" s="13"/>
      <c r="S51412" s="13"/>
      <c r="T51412" s="13"/>
      <c r="U51412" s="16"/>
      <c r="V51412" s="16"/>
      <c r="W51412" s="16"/>
      <c r="AI51412" s="4"/>
      <c r="AJ51412" s="4"/>
    </row>
    <row r="51413" spans="1:36" x14ac:dyDescent="0.25">
      <c r="A51413" s="13"/>
      <c r="G51413" s="14"/>
      <c r="H51413" s="14"/>
      <c r="L51413" s="15"/>
      <c r="M51413" s="15"/>
      <c r="N51413" s="15"/>
      <c r="O51413" s="15"/>
      <c r="P51413" s="15"/>
      <c r="Q51413" s="13"/>
      <c r="R51413" s="13"/>
      <c r="S51413" s="13"/>
      <c r="T51413" s="13"/>
      <c r="U51413" s="16"/>
      <c r="V51413" s="16"/>
      <c r="W51413" s="16"/>
      <c r="AI51413" s="4"/>
      <c r="AJ51413" s="4"/>
    </row>
    <row r="51414" spans="1:36" x14ac:dyDescent="0.25">
      <c r="A51414" s="13"/>
      <c r="G51414" s="14"/>
      <c r="H51414" s="14"/>
      <c r="L51414" s="15"/>
      <c r="M51414" s="15"/>
      <c r="N51414" s="15"/>
      <c r="O51414" s="15"/>
      <c r="P51414" s="15"/>
      <c r="Q51414" s="13"/>
      <c r="R51414" s="13"/>
      <c r="S51414" s="13"/>
      <c r="T51414" s="13"/>
      <c r="U51414" s="16"/>
      <c r="V51414" s="16"/>
      <c r="W51414" s="16"/>
      <c r="AI51414" s="4"/>
      <c r="AJ51414" s="4"/>
    </row>
    <row r="51415" spans="1:36" x14ac:dyDescent="0.25">
      <c r="A51415" s="13"/>
      <c r="G51415" s="14"/>
      <c r="H51415" s="14"/>
      <c r="L51415" s="15"/>
      <c r="M51415" s="15"/>
      <c r="N51415" s="15"/>
      <c r="O51415" s="15"/>
      <c r="P51415" s="15"/>
      <c r="Q51415" s="13"/>
      <c r="R51415" s="13"/>
      <c r="S51415" s="13"/>
      <c r="T51415" s="13"/>
      <c r="U51415" s="16"/>
      <c r="V51415" s="16"/>
      <c r="W51415" s="16"/>
      <c r="AI51415" s="4"/>
      <c r="AJ51415" s="4"/>
    </row>
    <row r="51416" spans="1:36" x14ac:dyDescent="0.25">
      <c r="A51416" s="13"/>
      <c r="G51416" s="14"/>
      <c r="H51416" s="14"/>
      <c r="L51416" s="15"/>
      <c r="M51416" s="15"/>
      <c r="N51416" s="15"/>
      <c r="O51416" s="15"/>
      <c r="P51416" s="15"/>
      <c r="Q51416" s="13"/>
      <c r="R51416" s="13"/>
      <c r="S51416" s="13"/>
      <c r="T51416" s="13"/>
      <c r="U51416" s="16"/>
      <c r="V51416" s="16"/>
      <c r="W51416" s="16"/>
      <c r="AI51416" s="4"/>
      <c r="AJ51416" s="4"/>
    </row>
    <row r="51417" spans="1:36" x14ac:dyDescent="0.25">
      <c r="A51417" s="13"/>
      <c r="G51417" s="14"/>
      <c r="H51417" s="14"/>
      <c r="L51417" s="15"/>
      <c r="M51417" s="15"/>
      <c r="N51417" s="15"/>
      <c r="O51417" s="15"/>
      <c r="P51417" s="15"/>
      <c r="Q51417" s="13"/>
      <c r="R51417" s="13"/>
      <c r="S51417" s="13"/>
      <c r="T51417" s="13"/>
      <c r="U51417" s="16"/>
      <c r="V51417" s="16"/>
      <c r="W51417" s="16"/>
      <c r="AI51417" s="4"/>
      <c r="AJ51417" s="4"/>
    </row>
    <row r="51418" spans="1:36" x14ac:dyDescent="0.25">
      <c r="A51418" s="13"/>
      <c r="G51418" s="14"/>
      <c r="H51418" s="14"/>
      <c r="L51418" s="15"/>
      <c r="M51418" s="15"/>
      <c r="N51418" s="15"/>
      <c r="O51418" s="15"/>
      <c r="P51418" s="15"/>
      <c r="Q51418" s="13"/>
      <c r="R51418" s="13"/>
      <c r="S51418" s="13"/>
      <c r="T51418" s="13"/>
      <c r="U51418" s="16"/>
      <c r="V51418" s="16"/>
      <c r="W51418" s="16"/>
      <c r="AI51418" s="4"/>
      <c r="AJ51418" s="4"/>
    </row>
    <row r="51419" spans="1:36" x14ac:dyDescent="0.25">
      <c r="A51419" s="13"/>
      <c r="G51419" s="14"/>
      <c r="H51419" s="14"/>
      <c r="L51419" s="15"/>
      <c r="M51419" s="15"/>
      <c r="N51419" s="15"/>
      <c r="O51419" s="15"/>
      <c r="P51419" s="15"/>
      <c r="Q51419" s="13"/>
      <c r="R51419" s="13"/>
      <c r="S51419" s="13"/>
      <c r="T51419" s="13"/>
      <c r="U51419" s="16"/>
      <c r="V51419" s="16"/>
      <c r="W51419" s="16"/>
      <c r="AI51419" s="4"/>
      <c r="AJ51419" s="4"/>
    </row>
    <row r="51420" spans="1:36" x14ac:dyDescent="0.25">
      <c r="A51420" s="13"/>
      <c r="G51420" s="14"/>
      <c r="H51420" s="14"/>
      <c r="L51420" s="15"/>
      <c r="M51420" s="15"/>
      <c r="N51420" s="15"/>
      <c r="O51420" s="15"/>
      <c r="P51420" s="15"/>
      <c r="Q51420" s="13"/>
      <c r="R51420" s="13"/>
      <c r="S51420" s="13"/>
      <c r="T51420" s="13"/>
      <c r="U51420" s="16"/>
      <c r="V51420" s="16"/>
      <c r="W51420" s="16"/>
      <c r="AI51420" s="4"/>
      <c r="AJ51420" s="4"/>
    </row>
    <row r="51421" spans="1:36" x14ac:dyDescent="0.25">
      <c r="A51421" s="13"/>
      <c r="G51421" s="14"/>
      <c r="H51421" s="14"/>
      <c r="L51421" s="15"/>
      <c r="M51421" s="15"/>
      <c r="N51421" s="15"/>
      <c r="O51421" s="15"/>
      <c r="P51421" s="15"/>
      <c r="Q51421" s="13"/>
      <c r="R51421" s="13"/>
      <c r="S51421" s="13"/>
      <c r="T51421" s="13"/>
      <c r="U51421" s="16"/>
      <c r="V51421" s="16"/>
      <c r="W51421" s="16"/>
      <c r="AI51421" s="4"/>
      <c r="AJ51421" s="4"/>
    </row>
    <row r="51422" spans="1:36" x14ac:dyDescent="0.25">
      <c r="A51422" s="13"/>
      <c r="G51422" s="14"/>
      <c r="H51422" s="14"/>
      <c r="L51422" s="15"/>
      <c r="M51422" s="15"/>
      <c r="N51422" s="15"/>
      <c r="O51422" s="15"/>
      <c r="P51422" s="15"/>
      <c r="Q51422" s="13"/>
      <c r="R51422" s="13"/>
      <c r="S51422" s="13"/>
      <c r="T51422" s="13"/>
      <c r="U51422" s="16"/>
      <c r="V51422" s="16"/>
      <c r="W51422" s="16"/>
      <c r="AI51422" s="4"/>
      <c r="AJ51422" s="4"/>
    </row>
    <row r="51423" spans="1:36" x14ac:dyDescent="0.25">
      <c r="A51423" s="13"/>
      <c r="G51423" s="14"/>
      <c r="H51423" s="14"/>
      <c r="L51423" s="15"/>
      <c r="M51423" s="15"/>
      <c r="N51423" s="15"/>
      <c r="O51423" s="15"/>
      <c r="P51423" s="15"/>
      <c r="Q51423" s="13"/>
      <c r="R51423" s="13"/>
      <c r="S51423" s="13"/>
      <c r="T51423" s="13"/>
      <c r="U51423" s="16"/>
      <c r="V51423" s="16"/>
      <c r="W51423" s="16"/>
      <c r="AI51423" s="4"/>
      <c r="AJ51423" s="4"/>
    </row>
    <row r="51424" spans="1:36" x14ac:dyDescent="0.25">
      <c r="A51424" s="13"/>
      <c r="G51424" s="14"/>
      <c r="H51424" s="14"/>
      <c r="L51424" s="15"/>
      <c r="M51424" s="15"/>
      <c r="N51424" s="15"/>
      <c r="O51424" s="15"/>
      <c r="P51424" s="15"/>
      <c r="Q51424" s="13"/>
      <c r="R51424" s="13"/>
      <c r="S51424" s="13"/>
      <c r="T51424" s="13"/>
      <c r="U51424" s="16"/>
      <c r="V51424" s="16"/>
      <c r="W51424" s="16"/>
      <c r="AI51424" s="4"/>
      <c r="AJ51424" s="4"/>
    </row>
    <row r="51425" spans="1:36" x14ac:dyDescent="0.25">
      <c r="A51425" s="13"/>
      <c r="G51425" s="14"/>
      <c r="H51425" s="14"/>
      <c r="L51425" s="15"/>
      <c r="M51425" s="15"/>
      <c r="N51425" s="15"/>
      <c r="O51425" s="15"/>
      <c r="P51425" s="15"/>
      <c r="Q51425" s="13"/>
      <c r="R51425" s="13"/>
      <c r="S51425" s="13"/>
      <c r="T51425" s="13"/>
      <c r="U51425" s="16"/>
      <c r="V51425" s="16"/>
      <c r="W51425" s="16"/>
      <c r="AI51425" s="4"/>
      <c r="AJ51425" s="4"/>
    </row>
    <row r="51426" spans="1:36" x14ac:dyDescent="0.25">
      <c r="A51426" s="13"/>
      <c r="G51426" s="14"/>
      <c r="H51426" s="14"/>
      <c r="L51426" s="15"/>
      <c r="M51426" s="15"/>
      <c r="N51426" s="15"/>
      <c r="O51426" s="15"/>
      <c r="P51426" s="15"/>
      <c r="Q51426" s="13"/>
      <c r="R51426" s="13"/>
      <c r="S51426" s="13"/>
      <c r="T51426" s="13"/>
      <c r="U51426" s="16"/>
      <c r="V51426" s="16"/>
      <c r="W51426" s="16"/>
      <c r="AI51426" s="4"/>
      <c r="AJ51426" s="4"/>
    </row>
    <row r="51427" spans="1:36" x14ac:dyDescent="0.25">
      <c r="A51427" s="13"/>
      <c r="G51427" s="14"/>
      <c r="H51427" s="14"/>
      <c r="L51427" s="15"/>
      <c r="M51427" s="15"/>
      <c r="N51427" s="15"/>
      <c r="O51427" s="15"/>
      <c r="P51427" s="15"/>
      <c r="Q51427" s="13"/>
      <c r="R51427" s="13"/>
      <c r="S51427" s="13"/>
      <c r="T51427" s="13"/>
      <c r="U51427" s="16"/>
      <c r="V51427" s="16"/>
      <c r="W51427" s="16"/>
      <c r="AI51427" s="4"/>
      <c r="AJ51427" s="4"/>
    </row>
    <row r="51428" spans="1:36" x14ac:dyDescent="0.25">
      <c r="A51428" s="13"/>
      <c r="G51428" s="14"/>
      <c r="H51428" s="14"/>
      <c r="L51428" s="15"/>
      <c r="M51428" s="15"/>
      <c r="N51428" s="15"/>
      <c r="O51428" s="15"/>
      <c r="P51428" s="15"/>
      <c r="Q51428" s="13"/>
      <c r="R51428" s="13"/>
      <c r="S51428" s="13"/>
      <c r="T51428" s="13"/>
      <c r="U51428" s="16"/>
      <c r="V51428" s="16"/>
      <c r="W51428" s="16"/>
      <c r="AI51428" s="4"/>
      <c r="AJ51428" s="4"/>
    </row>
    <row r="51429" spans="1:36" x14ac:dyDescent="0.25">
      <c r="A51429" s="13"/>
      <c r="G51429" s="14"/>
      <c r="H51429" s="14"/>
      <c r="L51429" s="15"/>
      <c r="M51429" s="15"/>
      <c r="N51429" s="15"/>
      <c r="O51429" s="15"/>
      <c r="P51429" s="15"/>
      <c r="Q51429" s="13"/>
      <c r="R51429" s="13"/>
      <c r="S51429" s="13"/>
      <c r="T51429" s="13"/>
      <c r="U51429" s="16"/>
      <c r="V51429" s="16"/>
      <c r="W51429" s="16"/>
      <c r="AI51429" s="4"/>
      <c r="AJ51429" s="4"/>
    </row>
    <row r="51430" spans="1:36" x14ac:dyDescent="0.25">
      <c r="A51430" s="13"/>
      <c r="G51430" s="14"/>
      <c r="H51430" s="14"/>
      <c r="L51430" s="15"/>
      <c r="M51430" s="15"/>
      <c r="N51430" s="15"/>
      <c r="O51430" s="15"/>
      <c r="P51430" s="15"/>
      <c r="Q51430" s="13"/>
      <c r="R51430" s="13"/>
      <c r="S51430" s="13"/>
      <c r="T51430" s="13"/>
      <c r="U51430" s="16"/>
      <c r="V51430" s="16"/>
      <c r="W51430" s="16"/>
      <c r="AI51430" s="4"/>
      <c r="AJ51430" s="4"/>
    </row>
    <row r="51431" spans="1:36" x14ac:dyDescent="0.25">
      <c r="A51431" s="13"/>
      <c r="G51431" s="14"/>
      <c r="H51431" s="14"/>
      <c r="L51431" s="15"/>
      <c r="M51431" s="15"/>
      <c r="N51431" s="15"/>
      <c r="O51431" s="15"/>
      <c r="P51431" s="15"/>
      <c r="Q51431" s="13"/>
      <c r="R51431" s="13"/>
      <c r="S51431" s="13"/>
      <c r="T51431" s="13"/>
      <c r="U51431" s="16"/>
      <c r="V51431" s="16"/>
      <c r="W51431" s="16"/>
      <c r="AI51431" s="4"/>
      <c r="AJ51431" s="4"/>
    </row>
    <row r="51432" spans="1:36" x14ac:dyDescent="0.25">
      <c r="A51432" s="13"/>
      <c r="G51432" s="14"/>
      <c r="H51432" s="14"/>
      <c r="L51432" s="15"/>
      <c r="M51432" s="15"/>
      <c r="N51432" s="15"/>
      <c r="O51432" s="15"/>
      <c r="P51432" s="15"/>
      <c r="Q51432" s="13"/>
      <c r="R51432" s="13"/>
      <c r="S51432" s="13"/>
      <c r="T51432" s="13"/>
      <c r="U51432" s="16"/>
      <c r="V51432" s="16"/>
      <c r="W51432" s="16"/>
      <c r="AI51432" s="4"/>
      <c r="AJ51432" s="4"/>
    </row>
    <row r="51433" spans="1:36" x14ac:dyDescent="0.25">
      <c r="A51433" s="13"/>
      <c r="G51433" s="14"/>
      <c r="H51433" s="14"/>
      <c r="L51433" s="15"/>
      <c r="M51433" s="15"/>
      <c r="N51433" s="15"/>
      <c r="O51433" s="15"/>
      <c r="P51433" s="15"/>
      <c r="Q51433" s="13"/>
      <c r="R51433" s="13"/>
      <c r="S51433" s="13"/>
      <c r="T51433" s="13"/>
      <c r="U51433" s="16"/>
      <c r="V51433" s="16"/>
      <c r="W51433" s="16"/>
      <c r="AI51433" s="4"/>
      <c r="AJ51433" s="4"/>
    </row>
    <row r="51434" spans="1:36" x14ac:dyDescent="0.25">
      <c r="A51434" s="13"/>
      <c r="G51434" s="14"/>
      <c r="H51434" s="14"/>
      <c r="L51434" s="15"/>
      <c r="M51434" s="15"/>
      <c r="N51434" s="15"/>
      <c r="O51434" s="15"/>
      <c r="P51434" s="15"/>
      <c r="Q51434" s="13"/>
      <c r="R51434" s="13"/>
      <c r="S51434" s="13"/>
      <c r="T51434" s="13"/>
      <c r="U51434" s="16"/>
      <c r="V51434" s="16"/>
      <c r="W51434" s="16"/>
      <c r="AI51434" s="4"/>
      <c r="AJ51434" s="4"/>
    </row>
    <row r="51435" spans="1:36" x14ac:dyDescent="0.25">
      <c r="A51435" s="13"/>
      <c r="G51435" s="14"/>
      <c r="H51435" s="14"/>
      <c r="L51435" s="15"/>
      <c r="M51435" s="15"/>
      <c r="N51435" s="15"/>
      <c r="O51435" s="15"/>
      <c r="P51435" s="15"/>
      <c r="Q51435" s="13"/>
      <c r="R51435" s="13"/>
      <c r="S51435" s="13"/>
      <c r="T51435" s="13"/>
      <c r="U51435" s="16"/>
      <c r="V51435" s="16"/>
      <c r="W51435" s="16"/>
      <c r="AI51435" s="4"/>
      <c r="AJ51435" s="4"/>
    </row>
    <row r="51436" spans="1:36" x14ac:dyDescent="0.25">
      <c r="A51436" s="13"/>
      <c r="G51436" s="14"/>
      <c r="H51436" s="14"/>
      <c r="L51436" s="15"/>
      <c r="M51436" s="15"/>
      <c r="N51436" s="15"/>
      <c r="O51436" s="15"/>
      <c r="P51436" s="15"/>
      <c r="Q51436" s="13"/>
      <c r="R51436" s="13"/>
      <c r="S51436" s="13"/>
      <c r="T51436" s="13"/>
      <c r="U51436" s="16"/>
      <c r="V51436" s="16"/>
      <c r="W51436" s="16"/>
      <c r="AI51436" s="4"/>
      <c r="AJ51436" s="4"/>
    </row>
    <row r="51437" spans="1:36" x14ac:dyDescent="0.25">
      <c r="A51437" s="13"/>
      <c r="G51437" s="14"/>
      <c r="H51437" s="14"/>
      <c r="L51437" s="15"/>
      <c r="M51437" s="15"/>
      <c r="N51437" s="15"/>
      <c r="O51437" s="15"/>
      <c r="P51437" s="15"/>
      <c r="Q51437" s="13"/>
      <c r="R51437" s="13"/>
      <c r="S51437" s="13"/>
      <c r="T51437" s="13"/>
      <c r="U51437" s="16"/>
      <c r="V51437" s="16"/>
      <c r="W51437" s="16"/>
      <c r="AI51437" s="4"/>
      <c r="AJ51437" s="4"/>
    </row>
    <row r="51438" spans="1:36" x14ac:dyDescent="0.25">
      <c r="A51438" s="13"/>
      <c r="G51438" s="14"/>
      <c r="H51438" s="14"/>
      <c r="L51438" s="15"/>
      <c r="M51438" s="15"/>
      <c r="N51438" s="15"/>
      <c r="O51438" s="15"/>
      <c r="P51438" s="15"/>
      <c r="Q51438" s="13"/>
      <c r="R51438" s="13"/>
      <c r="S51438" s="13"/>
      <c r="T51438" s="13"/>
      <c r="U51438" s="16"/>
      <c r="V51438" s="16"/>
      <c r="W51438" s="16"/>
      <c r="AI51438" s="4"/>
      <c r="AJ51438" s="4"/>
    </row>
    <row r="51439" spans="1:36" x14ac:dyDescent="0.25">
      <c r="A51439" s="13"/>
      <c r="G51439" s="14"/>
      <c r="H51439" s="14"/>
      <c r="L51439" s="15"/>
      <c r="M51439" s="15"/>
      <c r="N51439" s="15"/>
      <c r="O51439" s="15"/>
      <c r="P51439" s="15"/>
      <c r="Q51439" s="13"/>
      <c r="R51439" s="13"/>
      <c r="S51439" s="13"/>
      <c r="T51439" s="13"/>
      <c r="U51439" s="16"/>
      <c r="V51439" s="16"/>
      <c r="W51439" s="16"/>
      <c r="AI51439" s="4"/>
      <c r="AJ51439" s="4"/>
    </row>
    <row r="51440" spans="1:36" x14ac:dyDescent="0.25">
      <c r="A51440" s="13"/>
      <c r="G51440" s="14"/>
      <c r="H51440" s="14"/>
      <c r="L51440" s="15"/>
      <c r="M51440" s="15"/>
      <c r="N51440" s="15"/>
      <c r="O51440" s="15"/>
      <c r="P51440" s="15"/>
      <c r="Q51440" s="13"/>
      <c r="R51440" s="13"/>
      <c r="S51440" s="13"/>
      <c r="T51440" s="13"/>
      <c r="U51440" s="16"/>
      <c r="V51440" s="16"/>
      <c r="W51440" s="16"/>
      <c r="AI51440" s="4"/>
      <c r="AJ51440" s="4"/>
    </row>
    <row r="51441" spans="1:36" x14ac:dyDescent="0.25">
      <c r="A51441" s="13"/>
      <c r="G51441" s="14"/>
      <c r="H51441" s="14"/>
      <c r="L51441" s="15"/>
      <c r="M51441" s="15"/>
      <c r="N51441" s="15"/>
      <c r="O51441" s="15"/>
      <c r="P51441" s="15"/>
      <c r="Q51441" s="13"/>
      <c r="R51441" s="13"/>
      <c r="S51441" s="13"/>
      <c r="T51441" s="13"/>
      <c r="U51441" s="16"/>
      <c r="V51441" s="16"/>
      <c r="W51441" s="16"/>
      <c r="AI51441" s="4"/>
      <c r="AJ51441" s="4"/>
    </row>
    <row r="51442" spans="1:36" x14ac:dyDescent="0.25">
      <c r="A51442" s="13"/>
      <c r="G51442" s="14"/>
      <c r="H51442" s="14"/>
      <c r="L51442" s="15"/>
      <c r="M51442" s="15"/>
      <c r="N51442" s="15"/>
      <c r="O51442" s="15"/>
      <c r="P51442" s="15"/>
      <c r="Q51442" s="13"/>
      <c r="R51442" s="13"/>
      <c r="S51442" s="13"/>
      <c r="T51442" s="13"/>
      <c r="U51442" s="16"/>
      <c r="V51442" s="16"/>
      <c r="W51442" s="16"/>
      <c r="AI51442" s="4"/>
      <c r="AJ51442" s="4"/>
    </row>
    <row r="51443" spans="1:36" x14ac:dyDescent="0.25">
      <c r="A51443" s="13"/>
      <c r="G51443" s="14"/>
      <c r="H51443" s="14"/>
      <c r="L51443" s="15"/>
      <c r="M51443" s="15"/>
      <c r="N51443" s="15"/>
      <c r="O51443" s="15"/>
      <c r="P51443" s="15"/>
      <c r="Q51443" s="13"/>
      <c r="R51443" s="13"/>
      <c r="S51443" s="13"/>
      <c r="T51443" s="13"/>
      <c r="U51443" s="16"/>
      <c r="V51443" s="16"/>
      <c r="W51443" s="16"/>
      <c r="AI51443" s="4"/>
      <c r="AJ51443" s="4"/>
    </row>
    <row r="51444" spans="1:36" x14ac:dyDescent="0.25">
      <c r="A51444" s="13"/>
      <c r="G51444" s="14"/>
      <c r="H51444" s="14"/>
      <c r="L51444" s="15"/>
      <c r="M51444" s="15"/>
      <c r="N51444" s="15"/>
      <c r="O51444" s="15"/>
      <c r="P51444" s="15"/>
      <c r="Q51444" s="13"/>
      <c r="R51444" s="13"/>
      <c r="S51444" s="13"/>
      <c r="T51444" s="13"/>
      <c r="U51444" s="16"/>
      <c r="V51444" s="16"/>
      <c r="W51444" s="16"/>
      <c r="AI51444" s="4"/>
      <c r="AJ51444" s="4"/>
    </row>
    <row r="51445" spans="1:36" x14ac:dyDescent="0.25">
      <c r="A51445" s="13"/>
      <c r="G51445" s="14"/>
      <c r="H51445" s="14"/>
      <c r="L51445" s="15"/>
      <c r="M51445" s="15"/>
      <c r="N51445" s="15"/>
      <c r="O51445" s="15"/>
      <c r="P51445" s="15"/>
      <c r="Q51445" s="13"/>
      <c r="R51445" s="13"/>
      <c r="S51445" s="13"/>
      <c r="T51445" s="13"/>
      <c r="U51445" s="16"/>
      <c r="V51445" s="16"/>
      <c r="W51445" s="16"/>
      <c r="AI51445" s="4"/>
      <c r="AJ51445" s="4"/>
    </row>
    <row r="51446" spans="1:36" x14ac:dyDescent="0.25">
      <c r="A51446" s="13"/>
      <c r="G51446" s="14"/>
      <c r="H51446" s="14"/>
      <c r="L51446" s="15"/>
      <c r="M51446" s="15"/>
      <c r="N51446" s="15"/>
      <c r="O51446" s="15"/>
      <c r="P51446" s="15"/>
      <c r="Q51446" s="13"/>
      <c r="R51446" s="13"/>
      <c r="S51446" s="13"/>
      <c r="T51446" s="13"/>
      <c r="U51446" s="16"/>
      <c r="V51446" s="16"/>
      <c r="W51446" s="16"/>
      <c r="AI51446" s="4"/>
      <c r="AJ51446" s="4"/>
    </row>
    <row r="51447" spans="1:36" x14ac:dyDescent="0.25">
      <c r="A51447" s="13"/>
      <c r="G51447" s="14"/>
      <c r="H51447" s="14"/>
      <c r="L51447" s="15"/>
      <c r="M51447" s="15"/>
      <c r="N51447" s="15"/>
      <c r="O51447" s="15"/>
      <c r="P51447" s="15"/>
      <c r="Q51447" s="13"/>
      <c r="R51447" s="13"/>
      <c r="S51447" s="13"/>
      <c r="T51447" s="13"/>
      <c r="U51447" s="16"/>
      <c r="V51447" s="16"/>
      <c r="W51447" s="16"/>
      <c r="AI51447" s="4"/>
      <c r="AJ51447" s="4"/>
    </row>
    <row r="51448" spans="1:36" x14ac:dyDescent="0.25">
      <c r="A51448" s="13"/>
      <c r="G51448" s="14"/>
      <c r="H51448" s="14"/>
      <c r="L51448" s="15"/>
      <c r="M51448" s="15"/>
      <c r="N51448" s="15"/>
      <c r="O51448" s="15"/>
      <c r="P51448" s="15"/>
      <c r="Q51448" s="13"/>
      <c r="R51448" s="13"/>
      <c r="S51448" s="13"/>
      <c r="T51448" s="13"/>
      <c r="U51448" s="16"/>
      <c r="V51448" s="16"/>
      <c r="W51448" s="16"/>
      <c r="AI51448" s="4"/>
      <c r="AJ51448" s="4"/>
    </row>
    <row r="51449" spans="1:36" x14ac:dyDescent="0.25">
      <c r="A51449" s="13"/>
      <c r="G51449" s="14"/>
      <c r="H51449" s="14"/>
      <c r="L51449" s="15"/>
      <c r="M51449" s="15"/>
      <c r="N51449" s="15"/>
      <c r="O51449" s="15"/>
      <c r="P51449" s="15"/>
      <c r="Q51449" s="13"/>
      <c r="R51449" s="13"/>
      <c r="S51449" s="13"/>
      <c r="T51449" s="13"/>
      <c r="U51449" s="16"/>
      <c r="V51449" s="16"/>
      <c r="W51449" s="16"/>
      <c r="AI51449" s="4"/>
      <c r="AJ51449" s="4"/>
    </row>
    <row r="51450" spans="1:36" x14ac:dyDescent="0.25">
      <c r="A51450" s="13"/>
      <c r="G51450" s="14"/>
      <c r="H51450" s="14"/>
      <c r="L51450" s="15"/>
      <c r="M51450" s="15"/>
      <c r="N51450" s="15"/>
      <c r="O51450" s="15"/>
      <c r="P51450" s="15"/>
      <c r="Q51450" s="13"/>
      <c r="R51450" s="13"/>
      <c r="S51450" s="13"/>
      <c r="T51450" s="13"/>
      <c r="U51450" s="16"/>
      <c r="V51450" s="16"/>
      <c r="W51450" s="16"/>
      <c r="AI51450" s="4"/>
      <c r="AJ51450" s="4"/>
    </row>
    <row r="51451" spans="1:36" x14ac:dyDescent="0.25">
      <c r="A51451" s="13"/>
      <c r="G51451" s="14"/>
      <c r="H51451" s="14"/>
      <c r="L51451" s="15"/>
      <c r="M51451" s="15"/>
      <c r="N51451" s="15"/>
      <c r="O51451" s="15"/>
      <c r="P51451" s="15"/>
      <c r="Q51451" s="13"/>
      <c r="R51451" s="13"/>
      <c r="S51451" s="13"/>
      <c r="T51451" s="13"/>
      <c r="U51451" s="16"/>
      <c r="V51451" s="16"/>
      <c r="W51451" s="16"/>
      <c r="AI51451" s="4"/>
      <c r="AJ51451" s="4"/>
    </row>
    <row r="51452" spans="1:36" x14ac:dyDescent="0.25">
      <c r="A51452" s="13"/>
      <c r="G51452" s="14"/>
      <c r="H51452" s="14"/>
      <c r="L51452" s="15"/>
      <c r="M51452" s="15"/>
      <c r="N51452" s="15"/>
      <c r="O51452" s="15"/>
      <c r="P51452" s="15"/>
      <c r="Q51452" s="13"/>
      <c r="R51452" s="13"/>
      <c r="S51452" s="13"/>
      <c r="T51452" s="13"/>
      <c r="U51452" s="16"/>
      <c r="V51452" s="16"/>
      <c r="W51452" s="16"/>
      <c r="AI51452" s="4"/>
      <c r="AJ51452" s="4"/>
    </row>
    <row r="51453" spans="1:36" x14ac:dyDescent="0.25">
      <c r="A51453" s="13"/>
      <c r="G51453" s="14"/>
      <c r="H51453" s="14"/>
      <c r="L51453" s="15"/>
      <c r="M51453" s="15"/>
      <c r="N51453" s="15"/>
      <c r="O51453" s="15"/>
      <c r="P51453" s="15"/>
      <c r="Q51453" s="13"/>
      <c r="R51453" s="13"/>
      <c r="S51453" s="13"/>
      <c r="T51453" s="13"/>
      <c r="U51453" s="16"/>
      <c r="V51453" s="16"/>
      <c r="W51453" s="16"/>
      <c r="AI51453" s="4"/>
      <c r="AJ51453" s="4"/>
    </row>
    <row r="51454" spans="1:36" x14ac:dyDescent="0.25">
      <c r="A51454" s="13"/>
      <c r="G51454" s="14"/>
      <c r="H51454" s="14"/>
      <c r="L51454" s="15"/>
      <c r="M51454" s="15"/>
      <c r="N51454" s="15"/>
      <c r="O51454" s="15"/>
      <c r="P51454" s="15"/>
      <c r="Q51454" s="13"/>
      <c r="R51454" s="13"/>
      <c r="S51454" s="13"/>
      <c r="T51454" s="13"/>
      <c r="U51454" s="16"/>
      <c r="V51454" s="16"/>
      <c r="W51454" s="16"/>
      <c r="AI51454" s="4"/>
      <c r="AJ51454" s="4"/>
    </row>
    <row r="51455" spans="1:36" x14ac:dyDescent="0.25">
      <c r="A51455" s="13"/>
      <c r="G51455" s="14"/>
      <c r="H51455" s="14"/>
      <c r="L51455" s="15"/>
      <c r="M51455" s="15"/>
      <c r="N51455" s="15"/>
      <c r="O51455" s="15"/>
      <c r="P51455" s="15"/>
      <c r="Q51455" s="13"/>
      <c r="R51455" s="13"/>
      <c r="S51455" s="13"/>
      <c r="T51455" s="13"/>
      <c r="U51455" s="16"/>
      <c r="V51455" s="16"/>
      <c r="W51455" s="16"/>
      <c r="AI51455" s="4"/>
      <c r="AJ51455" s="4"/>
    </row>
    <row r="51456" spans="1:36" x14ac:dyDescent="0.25">
      <c r="A51456" s="13"/>
      <c r="G51456" s="14"/>
      <c r="H51456" s="14"/>
      <c r="L51456" s="15"/>
      <c r="M51456" s="15"/>
      <c r="N51456" s="15"/>
      <c r="O51456" s="15"/>
      <c r="P51456" s="15"/>
      <c r="Q51456" s="13"/>
      <c r="R51456" s="13"/>
      <c r="S51456" s="13"/>
      <c r="T51456" s="13"/>
      <c r="U51456" s="16"/>
      <c r="V51456" s="16"/>
      <c r="W51456" s="16"/>
      <c r="AI51456" s="4"/>
      <c r="AJ51456" s="4"/>
    </row>
    <row r="51457" spans="1:36" x14ac:dyDescent="0.25">
      <c r="A51457" s="13"/>
      <c r="G51457" s="14"/>
      <c r="H51457" s="14"/>
      <c r="L51457" s="15"/>
      <c r="M51457" s="15"/>
      <c r="N51457" s="15"/>
      <c r="O51457" s="15"/>
      <c r="P51457" s="15"/>
      <c r="Q51457" s="13"/>
      <c r="R51457" s="13"/>
      <c r="S51457" s="13"/>
      <c r="T51457" s="13"/>
      <c r="U51457" s="16"/>
      <c r="V51457" s="16"/>
      <c r="W51457" s="16"/>
      <c r="AI51457" s="4"/>
      <c r="AJ51457" s="4"/>
    </row>
    <row r="51458" spans="1:36" x14ac:dyDescent="0.25">
      <c r="A51458" s="13"/>
      <c r="G51458" s="14"/>
      <c r="H51458" s="14"/>
      <c r="L51458" s="15"/>
      <c r="M51458" s="15"/>
      <c r="N51458" s="15"/>
      <c r="O51458" s="15"/>
      <c r="P51458" s="15"/>
      <c r="Q51458" s="13"/>
      <c r="R51458" s="13"/>
      <c r="S51458" s="13"/>
      <c r="T51458" s="13"/>
      <c r="U51458" s="16"/>
      <c r="V51458" s="16"/>
      <c r="W51458" s="16"/>
      <c r="AI51458" s="4"/>
      <c r="AJ51458" s="4"/>
    </row>
    <row r="51459" spans="1:36" x14ac:dyDescent="0.25">
      <c r="A51459" s="13"/>
      <c r="G51459" s="14"/>
      <c r="H51459" s="14"/>
      <c r="L51459" s="15"/>
      <c r="M51459" s="15"/>
      <c r="N51459" s="15"/>
      <c r="O51459" s="15"/>
      <c r="P51459" s="15"/>
      <c r="Q51459" s="13"/>
      <c r="R51459" s="13"/>
      <c r="S51459" s="13"/>
      <c r="T51459" s="13"/>
      <c r="U51459" s="16"/>
      <c r="V51459" s="16"/>
      <c r="W51459" s="16"/>
      <c r="AI51459" s="4"/>
      <c r="AJ51459" s="4"/>
    </row>
    <row r="51460" spans="1:36" x14ac:dyDescent="0.25">
      <c r="A51460" s="13"/>
      <c r="G51460" s="14"/>
      <c r="H51460" s="14"/>
      <c r="L51460" s="15"/>
      <c r="M51460" s="15"/>
      <c r="N51460" s="15"/>
      <c r="O51460" s="15"/>
      <c r="P51460" s="15"/>
      <c r="Q51460" s="13"/>
      <c r="R51460" s="13"/>
      <c r="S51460" s="13"/>
      <c r="T51460" s="13"/>
      <c r="U51460" s="16"/>
      <c r="V51460" s="16"/>
      <c r="W51460" s="16"/>
      <c r="AI51460" s="4"/>
      <c r="AJ51460" s="4"/>
    </row>
    <row r="51461" spans="1:36" x14ac:dyDescent="0.25">
      <c r="A51461" s="13"/>
      <c r="G51461" s="14"/>
      <c r="H51461" s="14"/>
      <c r="L51461" s="15"/>
      <c r="M51461" s="15"/>
      <c r="N51461" s="15"/>
      <c r="O51461" s="15"/>
      <c r="P51461" s="15"/>
      <c r="Q51461" s="13"/>
      <c r="R51461" s="13"/>
      <c r="S51461" s="13"/>
      <c r="T51461" s="13"/>
      <c r="U51461" s="16"/>
      <c r="V51461" s="16"/>
      <c r="W51461" s="16"/>
      <c r="AI51461" s="4"/>
      <c r="AJ51461" s="4"/>
    </row>
    <row r="51462" spans="1:36" x14ac:dyDescent="0.25">
      <c r="A51462" s="13"/>
      <c r="G51462" s="14"/>
      <c r="H51462" s="14"/>
      <c r="L51462" s="15"/>
      <c r="M51462" s="15"/>
      <c r="N51462" s="15"/>
      <c r="O51462" s="15"/>
      <c r="P51462" s="15"/>
      <c r="Q51462" s="13"/>
      <c r="R51462" s="13"/>
      <c r="S51462" s="13"/>
      <c r="T51462" s="13"/>
      <c r="U51462" s="16"/>
      <c r="V51462" s="16"/>
      <c r="W51462" s="16"/>
      <c r="AI51462" s="4"/>
      <c r="AJ51462" s="4"/>
    </row>
    <row r="51463" spans="1:36" x14ac:dyDescent="0.25">
      <c r="A51463" s="13"/>
      <c r="G51463" s="14"/>
      <c r="H51463" s="14"/>
      <c r="L51463" s="15"/>
      <c r="M51463" s="15"/>
      <c r="N51463" s="15"/>
      <c r="O51463" s="15"/>
      <c r="P51463" s="15"/>
      <c r="Q51463" s="13"/>
      <c r="R51463" s="13"/>
      <c r="S51463" s="13"/>
      <c r="T51463" s="13"/>
      <c r="U51463" s="16"/>
      <c r="V51463" s="16"/>
      <c r="W51463" s="16"/>
      <c r="AI51463" s="4"/>
      <c r="AJ51463" s="4"/>
    </row>
    <row r="51464" spans="1:36" x14ac:dyDescent="0.25">
      <c r="A51464" s="13"/>
      <c r="G51464" s="14"/>
      <c r="H51464" s="14"/>
      <c r="L51464" s="15"/>
      <c r="M51464" s="15"/>
      <c r="N51464" s="15"/>
      <c r="O51464" s="15"/>
      <c r="P51464" s="15"/>
      <c r="Q51464" s="13"/>
      <c r="R51464" s="13"/>
      <c r="S51464" s="13"/>
      <c r="T51464" s="13"/>
      <c r="U51464" s="16"/>
      <c r="V51464" s="16"/>
      <c r="W51464" s="16"/>
      <c r="AI51464" s="4"/>
      <c r="AJ51464" s="4"/>
    </row>
    <row r="51465" spans="1:36" x14ac:dyDescent="0.25">
      <c r="A51465" s="13"/>
      <c r="G51465" s="14"/>
      <c r="H51465" s="14"/>
      <c r="L51465" s="15"/>
      <c r="M51465" s="15"/>
      <c r="N51465" s="15"/>
      <c r="O51465" s="15"/>
      <c r="P51465" s="15"/>
      <c r="Q51465" s="13"/>
      <c r="R51465" s="13"/>
      <c r="S51465" s="13"/>
      <c r="T51465" s="13"/>
      <c r="U51465" s="16"/>
      <c r="V51465" s="16"/>
      <c r="W51465" s="16"/>
      <c r="AI51465" s="4"/>
      <c r="AJ51465" s="4"/>
    </row>
    <row r="51466" spans="1:36" x14ac:dyDescent="0.25">
      <c r="A51466" s="13"/>
      <c r="G51466" s="14"/>
      <c r="H51466" s="14"/>
      <c r="L51466" s="15"/>
      <c r="M51466" s="15"/>
      <c r="N51466" s="15"/>
      <c r="O51466" s="15"/>
      <c r="P51466" s="15"/>
      <c r="Q51466" s="13"/>
      <c r="R51466" s="13"/>
      <c r="S51466" s="13"/>
      <c r="T51466" s="13"/>
      <c r="U51466" s="16"/>
      <c r="V51466" s="16"/>
      <c r="W51466" s="16"/>
      <c r="AI51466" s="4"/>
      <c r="AJ51466" s="4"/>
    </row>
    <row r="51467" spans="1:36" x14ac:dyDescent="0.25">
      <c r="A51467" s="13"/>
      <c r="G51467" s="14"/>
      <c r="H51467" s="14"/>
      <c r="L51467" s="15"/>
      <c r="M51467" s="15"/>
      <c r="N51467" s="15"/>
      <c r="O51467" s="15"/>
      <c r="P51467" s="15"/>
      <c r="Q51467" s="13"/>
      <c r="R51467" s="13"/>
      <c r="S51467" s="13"/>
      <c r="T51467" s="13"/>
      <c r="U51467" s="16"/>
      <c r="V51467" s="16"/>
      <c r="W51467" s="16"/>
      <c r="AI51467" s="4"/>
      <c r="AJ51467" s="4"/>
    </row>
    <row r="51468" spans="1:36" x14ac:dyDescent="0.25">
      <c r="A51468" s="13"/>
      <c r="G51468" s="14"/>
      <c r="H51468" s="14"/>
      <c r="L51468" s="15"/>
      <c r="M51468" s="15"/>
      <c r="N51468" s="15"/>
      <c r="O51468" s="15"/>
      <c r="P51468" s="15"/>
      <c r="Q51468" s="13"/>
      <c r="R51468" s="13"/>
      <c r="S51468" s="13"/>
      <c r="T51468" s="13"/>
      <c r="U51468" s="16"/>
      <c r="V51468" s="16"/>
      <c r="W51468" s="16"/>
      <c r="AI51468" s="4"/>
      <c r="AJ51468" s="4"/>
    </row>
    <row r="51469" spans="1:36" x14ac:dyDescent="0.25">
      <c r="A51469" s="13"/>
      <c r="G51469" s="14"/>
      <c r="H51469" s="14"/>
      <c r="L51469" s="15"/>
      <c r="M51469" s="15"/>
      <c r="N51469" s="15"/>
      <c r="O51469" s="15"/>
      <c r="P51469" s="15"/>
      <c r="Q51469" s="13"/>
      <c r="R51469" s="13"/>
      <c r="S51469" s="13"/>
      <c r="T51469" s="13"/>
      <c r="U51469" s="16"/>
      <c r="V51469" s="16"/>
      <c r="W51469" s="16"/>
      <c r="AI51469" s="4"/>
      <c r="AJ51469" s="4"/>
    </row>
    <row r="51470" spans="1:36" x14ac:dyDescent="0.25">
      <c r="A51470" s="13"/>
      <c r="G51470" s="14"/>
      <c r="H51470" s="14"/>
      <c r="L51470" s="15"/>
      <c r="M51470" s="15"/>
      <c r="N51470" s="15"/>
      <c r="O51470" s="15"/>
      <c r="P51470" s="15"/>
      <c r="Q51470" s="13"/>
      <c r="R51470" s="13"/>
      <c r="S51470" s="13"/>
      <c r="T51470" s="13"/>
      <c r="U51470" s="16"/>
      <c r="V51470" s="16"/>
      <c r="W51470" s="16"/>
      <c r="AI51470" s="4"/>
      <c r="AJ51470" s="4"/>
    </row>
    <row r="51471" spans="1:36" x14ac:dyDescent="0.25">
      <c r="A51471" s="13"/>
      <c r="G51471" s="14"/>
      <c r="H51471" s="14"/>
      <c r="L51471" s="15"/>
      <c r="M51471" s="15"/>
      <c r="N51471" s="15"/>
      <c r="O51471" s="15"/>
      <c r="P51471" s="15"/>
      <c r="Q51471" s="13"/>
      <c r="R51471" s="13"/>
      <c r="S51471" s="13"/>
      <c r="T51471" s="13"/>
      <c r="U51471" s="16"/>
      <c r="V51471" s="16"/>
      <c r="W51471" s="16"/>
      <c r="AI51471" s="4"/>
      <c r="AJ51471" s="4"/>
    </row>
    <row r="51472" spans="1:36" x14ac:dyDescent="0.25">
      <c r="A51472" s="13"/>
      <c r="G51472" s="14"/>
      <c r="H51472" s="14"/>
      <c r="L51472" s="15"/>
      <c r="M51472" s="15"/>
      <c r="N51472" s="15"/>
      <c r="O51472" s="15"/>
      <c r="P51472" s="15"/>
      <c r="Q51472" s="13"/>
      <c r="R51472" s="13"/>
      <c r="S51472" s="13"/>
      <c r="T51472" s="13"/>
      <c r="U51472" s="16"/>
      <c r="V51472" s="16"/>
      <c r="W51472" s="16"/>
      <c r="AI51472" s="4"/>
      <c r="AJ51472" s="4"/>
    </row>
    <row r="51473" spans="1:36" x14ac:dyDescent="0.25">
      <c r="A51473" s="13"/>
      <c r="G51473" s="14"/>
      <c r="H51473" s="14"/>
      <c r="L51473" s="15"/>
      <c r="M51473" s="15"/>
      <c r="N51473" s="15"/>
      <c r="O51473" s="15"/>
      <c r="P51473" s="15"/>
      <c r="Q51473" s="13"/>
      <c r="R51473" s="13"/>
      <c r="S51473" s="13"/>
      <c r="T51473" s="13"/>
      <c r="U51473" s="16"/>
      <c r="V51473" s="16"/>
      <c r="W51473" s="16"/>
      <c r="AI51473" s="4"/>
      <c r="AJ51473" s="4"/>
    </row>
    <row r="51474" spans="1:36" x14ac:dyDescent="0.25">
      <c r="A51474" s="13"/>
      <c r="G51474" s="14"/>
      <c r="H51474" s="14"/>
      <c r="L51474" s="15"/>
      <c r="M51474" s="15"/>
      <c r="N51474" s="15"/>
      <c r="O51474" s="15"/>
      <c r="P51474" s="15"/>
      <c r="Q51474" s="13"/>
      <c r="R51474" s="13"/>
      <c r="S51474" s="13"/>
      <c r="T51474" s="13"/>
      <c r="U51474" s="16"/>
      <c r="V51474" s="16"/>
      <c r="W51474" s="16"/>
      <c r="AI51474" s="4"/>
      <c r="AJ51474" s="4"/>
    </row>
    <row r="51475" spans="1:36" x14ac:dyDescent="0.25">
      <c r="A51475" s="13"/>
      <c r="G51475" s="14"/>
      <c r="H51475" s="14"/>
      <c r="L51475" s="15"/>
      <c r="M51475" s="15"/>
      <c r="N51475" s="15"/>
      <c r="O51475" s="15"/>
      <c r="P51475" s="15"/>
      <c r="Q51475" s="13"/>
      <c r="R51475" s="13"/>
      <c r="S51475" s="13"/>
      <c r="T51475" s="13"/>
      <c r="U51475" s="16"/>
      <c r="V51475" s="16"/>
      <c r="W51475" s="16"/>
      <c r="AI51475" s="4"/>
      <c r="AJ51475" s="4"/>
    </row>
    <row r="51476" spans="1:36" x14ac:dyDescent="0.25">
      <c r="A51476" s="13"/>
      <c r="G51476" s="14"/>
      <c r="H51476" s="14"/>
      <c r="L51476" s="15"/>
      <c r="M51476" s="15"/>
      <c r="N51476" s="15"/>
      <c r="O51476" s="15"/>
      <c r="P51476" s="15"/>
      <c r="Q51476" s="13"/>
      <c r="R51476" s="13"/>
      <c r="S51476" s="13"/>
      <c r="T51476" s="13"/>
      <c r="U51476" s="16"/>
      <c r="V51476" s="16"/>
      <c r="W51476" s="16"/>
      <c r="AI51476" s="4"/>
      <c r="AJ51476" s="4"/>
    </row>
    <row r="51477" spans="1:36" x14ac:dyDescent="0.25">
      <c r="A51477" s="13"/>
      <c r="G51477" s="14"/>
      <c r="H51477" s="14"/>
      <c r="L51477" s="15"/>
      <c r="M51477" s="15"/>
      <c r="N51477" s="15"/>
      <c r="O51477" s="15"/>
      <c r="P51477" s="15"/>
      <c r="Q51477" s="13"/>
      <c r="R51477" s="13"/>
      <c r="S51477" s="13"/>
      <c r="T51477" s="13"/>
      <c r="U51477" s="16"/>
      <c r="V51477" s="16"/>
      <c r="W51477" s="16"/>
      <c r="AI51477" s="4"/>
      <c r="AJ51477" s="4"/>
    </row>
    <row r="51478" spans="1:36" x14ac:dyDescent="0.25">
      <c r="A51478" s="13"/>
      <c r="G51478" s="14"/>
      <c r="H51478" s="14"/>
      <c r="L51478" s="15"/>
      <c r="M51478" s="15"/>
      <c r="N51478" s="15"/>
      <c r="O51478" s="15"/>
      <c r="P51478" s="15"/>
      <c r="Q51478" s="13"/>
      <c r="R51478" s="13"/>
      <c r="S51478" s="13"/>
      <c r="T51478" s="13"/>
      <c r="U51478" s="16"/>
      <c r="V51478" s="16"/>
      <c r="W51478" s="16"/>
      <c r="AI51478" s="4"/>
      <c r="AJ51478" s="4"/>
    </row>
    <row r="51479" spans="1:36" x14ac:dyDescent="0.25">
      <c r="A51479" s="13"/>
      <c r="G51479" s="14"/>
      <c r="H51479" s="14"/>
      <c r="L51479" s="15"/>
      <c r="M51479" s="15"/>
      <c r="N51479" s="15"/>
      <c r="O51479" s="15"/>
      <c r="P51479" s="15"/>
      <c r="Q51479" s="13"/>
      <c r="R51479" s="13"/>
      <c r="S51479" s="13"/>
      <c r="T51479" s="13"/>
      <c r="U51479" s="16"/>
      <c r="V51479" s="16"/>
      <c r="W51479" s="16"/>
      <c r="AI51479" s="4"/>
      <c r="AJ51479" s="4"/>
    </row>
    <row r="51480" spans="1:36" x14ac:dyDescent="0.25">
      <c r="A51480" s="13"/>
      <c r="G51480" s="14"/>
      <c r="H51480" s="14"/>
      <c r="L51480" s="15"/>
      <c r="M51480" s="15"/>
      <c r="N51480" s="15"/>
      <c r="O51480" s="15"/>
      <c r="P51480" s="15"/>
      <c r="Q51480" s="13"/>
      <c r="R51480" s="13"/>
      <c r="S51480" s="13"/>
      <c r="T51480" s="13"/>
      <c r="U51480" s="16"/>
      <c r="V51480" s="16"/>
      <c r="W51480" s="16"/>
      <c r="AI51480" s="4"/>
      <c r="AJ51480" s="4"/>
    </row>
    <row r="51481" spans="1:36" x14ac:dyDescent="0.25">
      <c r="A51481" s="13"/>
      <c r="G51481" s="14"/>
      <c r="H51481" s="14"/>
      <c r="L51481" s="15"/>
      <c r="M51481" s="15"/>
      <c r="N51481" s="15"/>
      <c r="O51481" s="15"/>
      <c r="P51481" s="15"/>
      <c r="Q51481" s="13"/>
      <c r="R51481" s="13"/>
      <c r="S51481" s="13"/>
      <c r="T51481" s="13"/>
      <c r="U51481" s="16"/>
      <c r="V51481" s="16"/>
      <c r="W51481" s="16"/>
      <c r="AI51481" s="4"/>
      <c r="AJ51481" s="4"/>
    </row>
    <row r="51482" spans="1:36" x14ac:dyDescent="0.25">
      <c r="A51482" s="13"/>
      <c r="G51482" s="14"/>
      <c r="H51482" s="14"/>
      <c r="L51482" s="15"/>
      <c r="M51482" s="15"/>
      <c r="N51482" s="15"/>
      <c r="O51482" s="15"/>
      <c r="P51482" s="15"/>
      <c r="Q51482" s="13"/>
      <c r="R51482" s="13"/>
      <c r="S51482" s="13"/>
      <c r="T51482" s="13"/>
      <c r="U51482" s="16"/>
      <c r="V51482" s="16"/>
      <c r="W51482" s="16"/>
      <c r="AI51482" s="4"/>
      <c r="AJ51482" s="4"/>
    </row>
    <row r="51483" spans="1:36" x14ac:dyDescent="0.25">
      <c r="A51483" s="13"/>
      <c r="G51483" s="14"/>
      <c r="H51483" s="14"/>
      <c r="L51483" s="15"/>
      <c r="M51483" s="15"/>
      <c r="N51483" s="15"/>
      <c r="O51483" s="15"/>
      <c r="P51483" s="15"/>
      <c r="Q51483" s="13"/>
      <c r="R51483" s="13"/>
      <c r="S51483" s="13"/>
      <c r="T51483" s="13"/>
      <c r="U51483" s="16"/>
      <c r="V51483" s="16"/>
      <c r="W51483" s="16"/>
      <c r="AI51483" s="4"/>
      <c r="AJ51483" s="4"/>
    </row>
    <row r="51484" spans="1:36" x14ac:dyDescent="0.25">
      <c r="A51484" s="13"/>
      <c r="G51484" s="14"/>
      <c r="H51484" s="14"/>
      <c r="L51484" s="15"/>
      <c r="M51484" s="15"/>
      <c r="N51484" s="15"/>
      <c r="O51484" s="15"/>
      <c r="P51484" s="15"/>
      <c r="Q51484" s="13"/>
      <c r="R51484" s="13"/>
      <c r="S51484" s="13"/>
      <c r="T51484" s="13"/>
      <c r="U51484" s="16"/>
      <c r="V51484" s="16"/>
      <c r="W51484" s="16"/>
      <c r="AI51484" s="4"/>
      <c r="AJ51484" s="4"/>
    </row>
    <row r="51485" spans="1:36" x14ac:dyDescent="0.25">
      <c r="A51485" s="13"/>
      <c r="G51485" s="14"/>
      <c r="H51485" s="14"/>
      <c r="L51485" s="15"/>
      <c r="M51485" s="15"/>
      <c r="N51485" s="15"/>
      <c r="O51485" s="15"/>
      <c r="P51485" s="15"/>
      <c r="Q51485" s="13"/>
      <c r="R51485" s="13"/>
      <c r="S51485" s="13"/>
      <c r="T51485" s="13"/>
      <c r="U51485" s="16"/>
      <c r="V51485" s="16"/>
      <c r="W51485" s="16"/>
      <c r="AI51485" s="4"/>
      <c r="AJ51485" s="4"/>
    </row>
    <row r="51486" spans="1:36" x14ac:dyDescent="0.25">
      <c r="A51486" s="13"/>
      <c r="G51486" s="14"/>
      <c r="H51486" s="14"/>
      <c r="L51486" s="15"/>
      <c r="M51486" s="15"/>
      <c r="N51486" s="15"/>
      <c r="O51486" s="15"/>
      <c r="P51486" s="15"/>
      <c r="Q51486" s="13"/>
      <c r="R51486" s="13"/>
      <c r="S51486" s="13"/>
      <c r="T51486" s="13"/>
      <c r="U51486" s="16"/>
      <c r="V51486" s="16"/>
      <c r="W51486" s="16"/>
      <c r="AI51486" s="4"/>
      <c r="AJ51486" s="4"/>
    </row>
    <row r="51487" spans="1:36" x14ac:dyDescent="0.25">
      <c r="A51487" s="13"/>
      <c r="G51487" s="14"/>
      <c r="H51487" s="14"/>
      <c r="L51487" s="15"/>
      <c r="M51487" s="15"/>
      <c r="N51487" s="15"/>
      <c r="O51487" s="15"/>
      <c r="P51487" s="15"/>
      <c r="Q51487" s="13"/>
      <c r="R51487" s="13"/>
      <c r="S51487" s="13"/>
      <c r="T51487" s="13"/>
      <c r="U51487" s="16"/>
      <c r="V51487" s="16"/>
      <c r="W51487" s="16"/>
      <c r="AI51487" s="4"/>
      <c r="AJ51487" s="4"/>
    </row>
    <row r="51488" spans="1:36" x14ac:dyDescent="0.25">
      <c r="A51488" s="13"/>
      <c r="G51488" s="14"/>
      <c r="H51488" s="14"/>
      <c r="L51488" s="15"/>
      <c r="M51488" s="15"/>
      <c r="N51488" s="15"/>
      <c r="O51488" s="15"/>
      <c r="P51488" s="15"/>
      <c r="Q51488" s="13"/>
      <c r="R51488" s="13"/>
      <c r="S51488" s="13"/>
      <c r="T51488" s="13"/>
      <c r="U51488" s="16"/>
      <c r="V51488" s="16"/>
      <c r="W51488" s="16"/>
      <c r="AI51488" s="4"/>
      <c r="AJ51488" s="4"/>
    </row>
    <row r="51489" spans="1:36" x14ac:dyDescent="0.25">
      <c r="A51489" s="13"/>
      <c r="G51489" s="14"/>
      <c r="H51489" s="14"/>
      <c r="L51489" s="15"/>
      <c r="M51489" s="15"/>
      <c r="N51489" s="15"/>
      <c r="O51489" s="15"/>
      <c r="P51489" s="15"/>
      <c r="Q51489" s="13"/>
      <c r="R51489" s="13"/>
      <c r="S51489" s="13"/>
      <c r="T51489" s="13"/>
      <c r="U51489" s="16"/>
      <c r="V51489" s="16"/>
      <c r="W51489" s="16"/>
      <c r="AI51489" s="4"/>
      <c r="AJ51489" s="4"/>
    </row>
    <row r="51490" spans="1:36" x14ac:dyDescent="0.25">
      <c r="A51490" s="13"/>
      <c r="G51490" s="14"/>
      <c r="H51490" s="14"/>
      <c r="L51490" s="15"/>
      <c r="M51490" s="15"/>
      <c r="N51490" s="15"/>
      <c r="O51490" s="15"/>
      <c r="P51490" s="15"/>
      <c r="Q51490" s="13"/>
      <c r="R51490" s="13"/>
      <c r="S51490" s="13"/>
      <c r="T51490" s="13"/>
      <c r="U51490" s="16"/>
      <c r="V51490" s="16"/>
      <c r="W51490" s="16"/>
      <c r="AI51490" s="4"/>
      <c r="AJ51490" s="4"/>
    </row>
    <row r="51491" spans="1:36" x14ac:dyDescent="0.25">
      <c r="A51491" s="13"/>
      <c r="G51491" s="14"/>
      <c r="H51491" s="14"/>
      <c r="L51491" s="15"/>
      <c r="M51491" s="15"/>
      <c r="N51491" s="15"/>
      <c r="O51491" s="15"/>
      <c r="P51491" s="15"/>
      <c r="Q51491" s="13"/>
      <c r="R51491" s="13"/>
      <c r="S51491" s="13"/>
      <c r="T51491" s="13"/>
      <c r="U51491" s="16"/>
      <c r="V51491" s="16"/>
      <c r="W51491" s="16"/>
      <c r="AI51491" s="4"/>
      <c r="AJ51491" s="4"/>
    </row>
    <row r="51492" spans="1:36" x14ac:dyDescent="0.25">
      <c r="A51492" s="13"/>
      <c r="G51492" s="14"/>
      <c r="H51492" s="14"/>
      <c r="L51492" s="15"/>
      <c r="M51492" s="15"/>
      <c r="N51492" s="15"/>
      <c r="O51492" s="15"/>
      <c r="P51492" s="15"/>
      <c r="Q51492" s="13"/>
      <c r="R51492" s="13"/>
      <c r="S51492" s="13"/>
      <c r="T51492" s="13"/>
      <c r="U51492" s="16"/>
      <c r="V51492" s="16"/>
      <c r="W51492" s="16"/>
      <c r="AI51492" s="4"/>
      <c r="AJ51492" s="4"/>
    </row>
    <row r="51493" spans="1:36" x14ac:dyDescent="0.25">
      <c r="A51493" s="13"/>
      <c r="G51493" s="14"/>
      <c r="H51493" s="14"/>
      <c r="L51493" s="15"/>
      <c r="M51493" s="15"/>
      <c r="N51493" s="15"/>
      <c r="O51493" s="15"/>
      <c r="P51493" s="15"/>
      <c r="Q51493" s="13"/>
      <c r="R51493" s="13"/>
      <c r="S51493" s="13"/>
      <c r="T51493" s="13"/>
      <c r="U51493" s="16"/>
      <c r="V51493" s="16"/>
      <c r="W51493" s="16"/>
      <c r="AI51493" s="4"/>
      <c r="AJ51493" s="4"/>
    </row>
    <row r="51494" spans="1:36" x14ac:dyDescent="0.25">
      <c r="A51494" s="13"/>
      <c r="G51494" s="14"/>
      <c r="H51494" s="14"/>
      <c r="L51494" s="15"/>
      <c r="M51494" s="15"/>
      <c r="N51494" s="15"/>
      <c r="O51494" s="15"/>
      <c r="P51494" s="15"/>
      <c r="Q51494" s="13"/>
      <c r="R51494" s="13"/>
      <c r="S51494" s="13"/>
      <c r="T51494" s="13"/>
      <c r="U51494" s="16"/>
      <c r="V51494" s="16"/>
      <c r="W51494" s="16"/>
      <c r="AI51494" s="4"/>
      <c r="AJ51494" s="4"/>
    </row>
    <row r="51495" spans="1:36" x14ac:dyDescent="0.25">
      <c r="A51495" s="13"/>
      <c r="G51495" s="14"/>
      <c r="H51495" s="14"/>
      <c r="L51495" s="15"/>
      <c r="M51495" s="15"/>
      <c r="N51495" s="15"/>
      <c r="O51495" s="15"/>
      <c r="P51495" s="15"/>
      <c r="Q51495" s="13"/>
      <c r="R51495" s="13"/>
      <c r="S51495" s="13"/>
      <c r="T51495" s="13"/>
      <c r="U51495" s="16"/>
      <c r="V51495" s="16"/>
      <c r="W51495" s="16"/>
      <c r="AI51495" s="4"/>
      <c r="AJ51495" s="4"/>
    </row>
    <row r="51496" spans="1:36" x14ac:dyDescent="0.25">
      <c r="A51496" s="13"/>
      <c r="G51496" s="14"/>
      <c r="H51496" s="14"/>
      <c r="L51496" s="15"/>
      <c r="M51496" s="15"/>
      <c r="N51496" s="15"/>
      <c r="O51496" s="15"/>
      <c r="P51496" s="15"/>
      <c r="Q51496" s="13"/>
      <c r="R51496" s="13"/>
      <c r="S51496" s="13"/>
      <c r="T51496" s="13"/>
      <c r="U51496" s="16"/>
      <c r="V51496" s="16"/>
      <c r="W51496" s="16"/>
      <c r="AI51496" s="4"/>
      <c r="AJ51496" s="4"/>
    </row>
    <row r="51497" spans="1:36" x14ac:dyDescent="0.25">
      <c r="A51497" s="13"/>
      <c r="G51497" s="14"/>
      <c r="H51497" s="14"/>
      <c r="L51497" s="15"/>
      <c r="M51497" s="15"/>
      <c r="N51497" s="15"/>
      <c r="O51497" s="15"/>
      <c r="P51497" s="15"/>
      <c r="Q51497" s="13"/>
      <c r="R51497" s="13"/>
      <c r="S51497" s="13"/>
      <c r="T51497" s="13"/>
      <c r="U51497" s="16"/>
      <c r="V51497" s="16"/>
      <c r="W51497" s="16"/>
      <c r="AI51497" s="4"/>
      <c r="AJ51497" s="4"/>
    </row>
    <row r="51498" spans="1:36" x14ac:dyDescent="0.25">
      <c r="A51498" s="13"/>
      <c r="G51498" s="14"/>
      <c r="H51498" s="14"/>
      <c r="L51498" s="15"/>
      <c r="M51498" s="15"/>
      <c r="N51498" s="15"/>
      <c r="O51498" s="15"/>
      <c r="P51498" s="15"/>
      <c r="Q51498" s="13"/>
      <c r="R51498" s="13"/>
      <c r="S51498" s="13"/>
      <c r="T51498" s="13"/>
      <c r="U51498" s="16"/>
      <c r="V51498" s="16"/>
      <c r="W51498" s="16"/>
      <c r="AI51498" s="4"/>
      <c r="AJ51498" s="4"/>
    </row>
    <row r="51499" spans="1:36" x14ac:dyDescent="0.25">
      <c r="A51499" s="13"/>
      <c r="G51499" s="14"/>
      <c r="H51499" s="14"/>
      <c r="L51499" s="15"/>
      <c r="M51499" s="15"/>
      <c r="N51499" s="15"/>
      <c r="O51499" s="15"/>
      <c r="P51499" s="15"/>
      <c r="Q51499" s="13"/>
      <c r="R51499" s="13"/>
      <c r="S51499" s="13"/>
      <c r="T51499" s="13"/>
      <c r="U51499" s="16"/>
      <c r="V51499" s="16"/>
      <c r="W51499" s="16"/>
      <c r="AI51499" s="4"/>
      <c r="AJ51499" s="4"/>
    </row>
    <row r="51500" spans="1:36" x14ac:dyDescent="0.25">
      <c r="A51500" s="13"/>
      <c r="G51500" s="14"/>
      <c r="H51500" s="14"/>
      <c r="L51500" s="15"/>
      <c r="M51500" s="15"/>
      <c r="N51500" s="15"/>
      <c r="O51500" s="15"/>
      <c r="P51500" s="15"/>
      <c r="Q51500" s="13"/>
      <c r="R51500" s="13"/>
      <c r="S51500" s="13"/>
      <c r="T51500" s="13"/>
      <c r="U51500" s="16"/>
      <c r="V51500" s="16"/>
      <c r="W51500" s="16"/>
      <c r="AI51500" s="4"/>
      <c r="AJ51500" s="4"/>
    </row>
    <row r="51501" spans="1:36" x14ac:dyDescent="0.25">
      <c r="A51501" s="13"/>
      <c r="G51501" s="14"/>
      <c r="H51501" s="14"/>
      <c r="L51501" s="15"/>
      <c r="M51501" s="15"/>
      <c r="N51501" s="15"/>
      <c r="O51501" s="15"/>
      <c r="P51501" s="15"/>
      <c r="Q51501" s="13"/>
      <c r="R51501" s="13"/>
      <c r="S51501" s="13"/>
      <c r="T51501" s="13"/>
      <c r="U51501" s="16"/>
      <c r="V51501" s="16"/>
      <c r="W51501" s="16"/>
      <c r="AI51501" s="4"/>
      <c r="AJ51501" s="4"/>
    </row>
    <row r="51502" spans="1:36" x14ac:dyDescent="0.25">
      <c r="A51502" s="13"/>
      <c r="G51502" s="14"/>
      <c r="H51502" s="14"/>
      <c r="L51502" s="15"/>
      <c r="M51502" s="15"/>
      <c r="N51502" s="15"/>
      <c r="O51502" s="15"/>
      <c r="P51502" s="15"/>
      <c r="Q51502" s="13"/>
      <c r="R51502" s="13"/>
      <c r="S51502" s="13"/>
      <c r="T51502" s="13"/>
      <c r="U51502" s="16"/>
      <c r="V51502" s="16"/>
      <c r="W51502" s="16"/>
      <c r="AI51502" s="4"/>
      <c r="AJ51502" s="4"/>
    </row>
    <row r="51503" spans="1:36" x14ac:dyDescent="0.25">
      <c r="A51503" s="13"/>
      <c r="G51503" s="14"/>
      <c r="H51503" s="14"/>
      <c r="L51503" s="15"/>
      <c r="M51503" s="15"/>
      <c r="N51503" s="15"/>
      <c r="O51503" s="15"/>
      <c r="P51503" s="15"/>
      <c r="Q51503" s="13"/>
      <c r="R51503" s="13"/>
      <c r="S51503" s="13"/>
      <c r="T51503" s="13"/>
      <c r="U51503" s="16"/>
      <c r="V51503" s="16"/>
      <c r="W51503" s="16"/>
      <c r="AI51503" s="4"/>
      <c r="AJ51503" s="4"/>
    </row>
    <row r="51504" spans="1:36" x14ac:dyDescent="0.25">
      <c r="A51504" s="13"/>
      <c r="G51504" s="14"/>
      <c r="H51504" s="14"/>
      <c r="L51504" s="15"/>
      <c r="M51504" s="15"/>
      <c r="N51504" s="15"/>
      <c r="O51504" s="15"/>
      <c r="P51504" s="15"/>
      <c r="Q51504" s="13"/>
      <c r="R51504" s="13"/>
      <c r="S51504" s="13"/>
      <c r="T51504" s="13"/>
      <c r="U51504" s="16"/>
      <c r="V51504" s="16"/>
      <c r="W51504" s="16"/>
      <c r="AI51504" s="4"/>
      <c r="AJ51504" s="4"/>
    </row>
    <row r="51505" spans="1:36" x14ac:dyDescent="0.25">
      <c r="A51505" s="13"/>
      <c r="G51505" s="14"/>
      <c r="H51505" s="14"/>
      <c r="L51505" s="15"/>
      <c r="M51505" s="15"/>
      <c r="N51505" s="15"/>
      <c r="O51505" s="15"/>
      <c r="P51505" s="15"/>
      <c r="Q51505" s="13"/>
      <c r="R51505" s="13"/>
      <c r="S51505" s="13"/>
      <c r="T51505" s="13"/>
      <c r="U51505" s="16"/>
      <c r="V51505" s="16"/>
      <c r="W51505" s="16"/>
      <c r="AI51505" s="4"/>
      <c r="AJ51505" s="4"/>
    </row>
    <row r="51506" spans="1:36" x14ac:dyDescent="0.25">
      <c r="A51506" s="13"/>
      <c r="G51506" s="14"/>
      <c r="H51506" s="14"/>
      <c r="L51506" s="15"/>
      <c r="M51506" s="15"/>
      <c r="N51506" s="15"/>
      <c r="O51506" s="15"/>
      <c r="P51506" s="15"/>
      <c r="Q51506" s="13"/>
      <c r="R51506" s="13"/>
      <c r="S51506" s="13"/>
      <c r="T51506" s="13"/>
      <c r="U51506" s="16"/>
      <c r="V51506" s="16"/>
      <c r="W51506" s="16"/>
      <c r="AI51506" s="4"/>
      <c r="AJ51506" s="4"/>
    </row>
    <row r="51507" spans="1:36" x14ac:dyDescent="0.25">
      <c r="A51507" s="13"/>
      <c r="G51507" s="14"/>
      <c r="H51507" s="14"/>
      <c r="L51507" s="15"/>
      <c r="M51507" s="15"/>
      <c r="N51507" s="15"/>
      <c r="O51507" s="15"/>
      <c r="P51507" s="15"/>
      <c r="Q51507" s="13"/>
      <c r="R51507" s="13"/>
      <c r="S51507" s="13"/>
      <c r="T51507" s="13"/>
      <c r="U51507" s="16"/>
      <c r="V51507" s="16"/>
      <c r="W51507" s="16"/>
      <c r="AI51507" s="4"/>
      <c r="AJ51507" s="4"/>
    </row>
    <row r="51508" spans="1:36" x14ac:dyDescent="0.25">
      <c r="A51508" s="13"/>
      <c r="G51508" s="14"/>
      <c r="H51508" s="14"/>
      <c r="L51508" s="15"/>
      <c r="M51508" s="15"/>
      <c r="N51508" s="15"/>
      <c r="O51508" s="15"/>
      <c r="P51508" s="15"/>
      <c r="Q51508" s="13"/>
      <c r="R51508" s="13"/>
      <c r="S51508" s="13"/>
      <c r="T51508" s="13"/>
      <c r="U51508" s="16"/>
      <c r="V51508" s="16"/>
      <c r="W51508" s="16"/>
      <c r="AI51508" s="4"/>
      <c r="AJ51508" s="4"/>
    </row>
    <row r="51509" spans="1:36" x14ac:dyDescent="0.25">
      <c r="A51509" s="13"/>
      <c r="G51509" s="14"/>
      <c r="H51509" s="14"/>
      <c r="L51509" s="15"/>
      <c r="M51509" s="15"/>
      <c r="N51509" s="15"/>
      <c r="O51509" s="15"/>
      <c r="P51509" s="15"/>
      <c r="Q51509" s="13"/>
      <c r="R51509" s="13"/>
      <c r="S51509" s="13"/>
      <c r="T51509" s="13"/>
      <c r="U51509" s="16"/>
      <c r="V51509" s="16"/>
      <c r="W51509" s="16"/>
      <c r="AI51509" s="4"/>
      <c r="AJ51509" s="4"/>
    </row>
    <row r="51510" spans="1:36" x14ac:dyDescent="0.25">
      <c r="A51510" s="13"/>
      <c r="G51510" s="14"/>
      <c r="H51510" s="14"/>
      <c r="L51510" s="15"/>
      <c r="M51510" s="15"/>
      <c r="N51510" s="15"/>
      <c r="O51510" s="15"/>
      <c r="P51510" s="15"/>
      <c r="Q51510" s="13"/>
      <c r="R51510" s="13"/>
      <c r="S51510" s="13"/>
      <c r="T51510" s="13"/>
      <c r="U51510" s="16"/>
      <c r="V51510" s="16"/>
      <c r="W51510" s="16"/>
      <c r="AI51510" s="4"/>
      <c r="AJ51510" s="4"/>
    </row>
    <row r="51511" spans="1:36" x14ac:dyDescent="0.25">
      <c r="A51511" s="13"/>
      <c r="G51511" s="14"/>
      <c r="H51511" s="14"/>
      <c r="L51511" s="15"/>
      <c r="M51511" s="15"/>
      <c r="N51511" s="15"/>
      <c r="O51511" s="15"/>
      <c r="P51511" s="15"/>
      <c r="Q51511" s="13"/>
      <c r="R51511" s="13"/>
      <c r="S51511" s="13"/>
      <c r="T51511" s="13"/>
      <c r="U51511" s="16"/>
      <c r="V51511" s="16"/>
      <c r="W51511" s="16"/>
      <c r="AI51511" s="4"/>
      <c r="AJ51511" s="4"/>
    </row>
    <row r="51512" spans="1:36" x14ac:dyDescent="0.25">
      <c r="A51512" s="13"/>
      <c r="G51512" s="14"/>
      <c r="H51512" s="14"/>
      <c r="L51512" s="15"/>
      <c r="M51512" s="15"/>
      <c r="N51512" s="15"/>
      <c r="O51512" s="15"/>
      <c r="P51512" s="15"/>
      <c r="Q51512" s="13"/>
      <c r="R51512" s="13"/>
      <c r="S51512" s="13"/>
      <c r="T51512" s="13"/>
      <c r="U51512" s="16"/>
      <c r="V51512" s="16"/>
      <c r="W51512" s="16"/>
      <c r="AI51512" s="4"/>
      <c r="AJ51512" s="4"/>
    </row>
    <row r="51513" spans="1:36" x14ac:dyDescent="0.25">
      <c r="A51513" s="13"/>
      <c r="G51513" s="14"/>
      <c r="H51513" s="14"/>
      <c r="L51513" s="15"/>
      <c r="M51513" s="15"/>
      <c r="N51513" s="15"/>
      <c r="O51513" s="15"/>
      <c r="P51513" s="15"/>
      <c r="Q51513" s="13"/>
      <c r="R51513" s="13"/>
      <c r="S51513" s="13"/>
      <c r="T51513" s="13"/>
      <c r="U51513" s="16"/>
      <c r="V51513" s="16"/>
      <c r="W51513" s="16"/>
      <c r="AI51513" s="4"/>
      <c r="AJ51513" s="4"/>
    </row>
    <row r="51514" spans="1:36" x14ac:dyDescent="0.25">
      <c r="A51514" s="13"/>
      <c r="G51514" s="14"/>
      <c r="H51514" s="14"/>
      <c r="L51514" s="15"/>
      <c r="M51514" s="15"/>
      <c r="N51514" s="15"/>
      <c r="O51514" s="15"/>
      <c r="P51514" s="15"/>
      <c r="Q51514" s="13"/>
      <c r="R51514" s="13"/>
      <c r="S51514" s="13"/>
      <c r="T51514" s="13"/>
      <c r="U51514" s="16"/>
      <c r="V51514" s="16"/>
      <c r="W51514" s="16"/>
      <c r="AI51514" s="4"/>
      <c r="AJ51514" s="4"/>
    </row>
    <row r="51515" spans="1:36" x14ac:dyDescent="0.25">
      <c r="A51515" s="13"/>
      <c r="G51515" s="14"/>
      <c r="H51515" s="14"/>
      <c r="L51515" s="15"/>
      <c r="M51515" s="15"/>
      <c r="N51515" s="15"/>
      <c r="O51515" s="15"/>
      <c r="P51515" s="15"/>
      <c r="Q51515" s="13"/>
      <c r="R51515" s="13"/>
      <c r="S51515" s="13"/>
      <c r="T51515" s="13"/>
      <c r="U51515" s="16"/>
      <c r="V51515" s="16"/>
      <c r="W51515" s="16"/>
      <c r="AI51515" s="4"/>
      <c r="AJ51515" s="4"/>
    </row>
    <row r="51516" spans="1:36" x14ac:dyDescent="0.25">
      <c r="A51516" s="13"/>
      <c r="G51516" s="14"/>
      <c r="H51516" s="14"/>
      <c r="L51516" s="15"/>
      <c r="M51516" s="15"/>
      <c r="N51516" s="15"/>
      <c r="O51516" s="15"/>
      <c r="P51516" s="15"/>
      <c r="Q51516" s="13"/>
      <c r="R51516" s="13"/>
      <c r="S51516" s="13"/>
      <c r="T51516" s="13"/>
      <c r="U51516" s="16"/>
      <c r="V51516" s="16"/>
      <c r="W51516" s="16"/>
      <c r="AI51516" s="4"/>
      <c r="AJ51516" s="4"/>
    </row>
    <row r="51517" spans="1:36" x14ac:dyDescent="0.25">
      <c r="A51517" s="13"/>
      <c r="G51517" s="14"/>
      <c r="H51517" s="14"/>
      <c r="L51517" s="15"/>
      <c r="M51517" s="15"/>
      <c r="N51517" s="15"/>
      <c r="O51517" s="15"/>
      <c r="P51517" s="15"/>
      <c r="Q51517" s="13"/>
      <c r="R51517" s="13"/>
      <c r="S51517" s="13"/>
      <c r="T51517" s="13"/>
      <c r="U51517" s="16"/>
      <c r="V51517" s="16"/>
      <c r="W51517" s="16"/>
      <c r="AI51517" s="4"/>
      <c r="AJ51517" s="4"/>
    </row>
    <row r="51518" spans="1:36" x14ac:dyDescent="0.25">
      <c r="A51518" s="13"/>
      <c r="G51518" s="14"/>
      <c r="H51518" s="14"/>
      <c r="L51518" s="15"/>
      <c r="M51518" s="15"/>
      <c r="N51518" s="15"/>
      <c r="O51518" s="15"/>
      <c r="P51518" s="15"/>
      <c r="Q51518" s="13"/>
      <c r="R51518" s="13"/>
      <c r="S51518" s="13"/>
      <c r="T51518" s="13"/>
      <c r="U51518" s="16"/>
      <c r="V51518" s="16"/>
      <c r="W51518" s="16"/>
      <c r="AI51518" s="4"/>
      <c r="AJ51518" s="4"/>
    </row>
    <row r="51519" spans="1:36" x14ac:dyDescent="0.25">
      <c r="A51519" s="13"/>
      <c r="G51519" s="14"/>
      <c r="H51519" s="14"/>
      <c r="L51519" s="15"/>
      <c r="M51519" s="15"/>
      <c r="N51519" s="15"/>
      <c r="O51519" s="15"/>
      <c r="P51519" s="15"/>
      <c r="Q51519" s="13"/>
      <c r="R51519" s="13"/>
      <c r="S51519" s="13"/>
      <c r="T51519" s="13"/>
      <c r="U51519" s="16"/>
      <c r="V51519" s="16"/>
      <c r="W51519" s="16"/>
      <c r="AI51519" s="4"/>
      <c r="AJ51519" s="4"/>
    </row>
    <row r="51520" spans="1:36" x14ac:dyDescent="0.25">
      <c r="A51520" s="13"/>
      <c r="G51520" s="14"/>
      <c r="H51520" s="14"/>
      <c r="L51520" s="15"/>
      <c r="M51520" s="15"/>
      <c r="N51520" s="15"/>
      <c r="O51520" s="15"/>
      <c r="P51520" s="15"/>
      <c r="Q51520" s="13"/>
      <c r="R51520" s="13"/>
      <c r="S51520" s="13"/>
      <c r="T51520" s="13"/>
      <c r="U51520" s="16"/>
      <c r="V51520" s="16"/>
      <c r="W51520" s="16"/>
      <c r="AI51520" s="4"/>
      <c r="AJ51520" s="4"/>
    </row>
    <row r="51521" spans="1:36" x14ac:dyDescent="0.25">
      <c r="A51521" s="13"/>
      <c r="G51521" s="14"/>
      <c r="H51521" s="14"/>
      <c r="L51521" s="15"/>
      <c r="M51521" s="15"/>
      <c r="N51521" s="15"/>
      <c r="O51521" s="15"/>
      <c r="P51521" s="15"/>
      <c r="Q51521" s="13"/>
      <c r="R51521" s="13"/>
      <c r="S51521" s="13"/>
      <c r="T51521" s="13"/>
      <c r="U51521" s="16"/>
      <c r="V51521" s="16"/>
      <c r="W51521" s="16"/>
      <c r="AI51521" s="4"/>
      <c r="AJ51521" s="4"/>
    </row>
    <row r="51522" spans="1:36" x14ac:dyDescent="0.25">
      <c r="A51522" s="13"/>
      <c r="G51522" s="14"/>
      <c r="H51522" s="14"/>
      <c r="L51522" s="15"/>
      <c r="M51522" s="15"/>
      <c r="N51522" s="15"/>
      <c r="O51522" s="15"/>
      <c r="P51522" s="15"/>
      <c r="Q51522" s="13"/>
      <c r="R51522" s="13"/>
      <c r="S51522" s="13"/>
      <c r="T51522" s="13"/>
      <c r="U51522" s="16"/>
      <c r="V51522" s="16"/>
      <c r="W51522" s="16"/>
      <c r="AI51522" s="4"/>
      <c r="AJ51522" s="4"/>
    </row>
    <row r="51523" spans="1:36" x14ac:dyDescent="0.25">
      <c r="A51523" s="13"/>
      <c r="G51523" s="14"/>
      <c r="H51523" s="14"/>
      <c r="L51523" s="15"/>
      <c r="M51523" s="15"/>
      <c r="N51523" s="15"/>
      <c r="O51523" s="15"/>
      <c r="P51523" s="15"/>
      <c r="Q51523" s="13"/>
      <c r="R51523" s="13"/>
      <c r="S51523" s="13"/>
      <c r="T51523" s="13"/>
      <c r="U51523" s="16"/>
      <c r="V51523" s="16"/>
      <c r="W51523" s="16"/>
      <c r="AI51523" s="4"/>
      <c r="AJ51523" s="4"/>
    </row>
    <row r="51524" spans="1:36" x14ac:dyDescent="0.25">
      <c r="A51524" s="13"/>
      <c r="G51524" s="14"/>
      <c r="H51524" s="14"/>
      <c r="L51524" s="15"/>
      <c r="M51524" s="15"/>
      <c r="N51524" s="15"/>
      <c r="O51524" s="15"/>
      <c r="P51524" s="15"/>
      <c r="Q51524" s="13"/>
      <c r="R51524" s="13"/>
      <c r="S51524" s="13"/>
      <c r="T51524" s="13"/>
      <c r="U51524" s="16"/>
      <c r="V51524" s="16"/>
      <c r="W51524" s="16"/>
      <c r="AI51524" s="4"/>
      <c r="AJ51524" s="4"/>
    </row>
    <row r="51525" spans="1:36" x14ac:dyDescent="0.25">
      <c r="A51525" s="13"/>
      <c r="G51525" s="14"/>
      <c r="H51525" s="14"/>
      <c r="L51525" s="15"/>
      <c r="M51525" s="15"/>
      <c r="N51525" s="15"/>
      <c r="O51525" s="15"/>
      <c r="P51525" s="15"/>
      <c r="Q51525" s="13"/>
      <c r="R51525" s="13"/>
      <c r="S51525" s="13"/>
      <c r="T51525" s="13"/>
      <c r="U51525" s="16"/>
      <c r="V51525" s="16"/>
      <c r="W51525" s="16"/>
      <c r="AI51525" s="4"/>
      <c r="AJ51525" s="4"/>
    </row>
    <row r="51526" spans="1:36" x14ac:dyDescent="0.25">
      <c r="A51526" s="13"/>
      <c r="G51526" s="14"/>
      <c r="H51526" s="14"/>
      <c r="L51526" s="15"/>
      <c r="M51526" s="15"/>
      <c r="N51526" s="15"/>
      <c r="O51526" s="15"/>
      <c r="P51526" s="15"/>
      <c r="Q51526" s="13"/>
      <c r="R51526" s="13"/>
      <c r="S51526" s="13"/>
      <c r="T51526" s="13"/>
      <c r="U51526" s="16"/>
      <c r="V51526" s="16"/>
      <c r="W51526" s="16"/>
      <c r="AI51526" s="4"/>
      <c r="AJ51526" s="4"/>
    </row>
    <row r="51527" spans="1:36" x14ac:dyDescent="0.25">
      <c r="A51527" s="13"/>
      <c r="G51527" s="14"/>
      <c r="H51527" s="14"/>
      <c r="L51527" s="15"/>
      <c r="M51527" s="15"/>
      <c r="N51527" s="15"/>
      <c r="O51527" s="15"/>
      <c r="P51527" s="15"/>
      <c r="Q51527" s="13"/>
      <c r="R51527" s="13"/>
      <c r="S51527" s="13"/>
      <c r="T51527" s="13"/>
      <c r="U51527" s="16"/>
      <c r="V51527" s="16"/>
      <c r="W51527" s="16"/>
      <c r="AI51527" s="4"/>
      <c r="AJ51527" s="4"/>
    </row>
    <row r="51528" spans="1:36" x14ac:dyDescent="0.25">
      <c r="A51528" s="13"/>
      <c r="G51528" s="14"/>
      <c r="H51528" s="14"/>
      <c r="L51528" s="15"/>
      <c r="M51528" s="15"/>
      <c r="N51528" s="15"/>
      <c r="O51528" s="15"/>
      <c r="P51528" s="15"/>
      <c r="Q51528" s="13"/>
      <c r="R51528" s="13"/>
      <c r="S51528" s="13"/>
      <c r="T51528" s="13"/>
      <c r="U51528" s="16"/>
      <c r="V51528" s="16"/>
      <c r="W51528" s="16"/>
      <c r="AI51528" s="4"/>
      <c r="AJ51528" s="4"/>
    </row>
    <row r="51529" spans="1:36" x14ac:dyDescent="0.25">
      <c r="A51529" s="13"/>
      <c r="G51529" s="14"/>
      <c r="H51529" s="14"/>
      <c r="L51529" s="15"/>
      <c r="M51529" s="15"/>
      <c r="N51529" s="15"/>
      <c r="O51529" s="15"/>
      <c r="P51529" s="15"/>
      <c r="Q51529" s="13"/>
      <c r="R51529" s="13"/>
      <c r="S51529" s="13"/>
      <c r="T51529" s="13"/>
      <c r="U51529" s="16"/>
      <c r="V51529" s="16"/>
      <c r="W51529" s="16"/>
      <c r="AI51529" s="4"/>
      <c r="AJ51529" s="4"/>
    </row>
    <row r="51530" spans="1:36" x14ac:dyDescent="0.25">
      <c r="A51530" s="13"/>
      <c r="G51530" s="14"/>
      <c r="H51530" s="14"/>
      <c r="L51530" s="15"/>
      <c r="M51530" s="15"/>
      <c r="N51530" s="15"/>
      <c r="O51530" s="15"/>
      <c r="P51530" s="15"/>
      <c r="Q51530" s="13"/>
      <c r="R51530" s="13"/>
      <c r="S51530" s="13"/>
      <c r="T51530" s="13"/>
      <c r="U51530" s="16"/>
      <c r="V51530" s="16"/>
      <c r="W51530" s="16"/>
      <c r="AI51530" s="4"/>
      <c r="AJ51530" s="4"/>
    </row>
    <row r="51531" spans="1:36" x14ac:dyDescent="0.25">
      <c r="A51531" s="13"/>
      <c r="G51531" s="14"/>
      <c r="H51531" s="14"/>
      <c r="L51531" s="15"/>
      <c r="M51531" s="15"/>
      <c r="N51531" s="15"/>
      <c r="O51531" s="15"/>
      <c r="P51531" s="15"/>
      <c r="Q51531" s="13"/>
      <c r="R51531" s="13"/>
      <c r="S51531" s="13"/>
      <c r="T51531" s="13"/>
      <c r="U51531" s="16"/>
      <c r="V51531" s="16"/>
      <c r="W51531" s="16"/>
      <c r="AI51531" s="4"/>
      <c r="AJ51531" s="4"/>
    </row>
    <row r="51532" spans="1:36" x14ac:dyDescent="0.25">
      <c r="A51532" s="13"/>
      <c r="G51532" s="14"/>
      <c r="H51532" s="14"/>
      <c r="L51532" s="15"/>
      <c r="M51532" s="15"/>
      <c r="N51532" s="15"/>
      <c r="O51532" s="15"/>
      <c r="P51532" s="15"/>
      <c r="Q51532" s="13"/>
      <c r="R51532" s="13"/>
      <c r="S51532" s="13"/>
      <c r="T51532" s="13"/>
      <c r="U51532" s="16"/>
      <c r="V51532" s="16"/>
      <c r="W51532" s="16"/>
      <c r="AI51532" s="4"/>
      <c r="AJ51532" s="4"/>
    </row>
    <row r="51533" spans="1:36" x14ac:dyDescent="0.25">
      <c r="A51533" s="13"/>
      <c r="G51533" s="14"/>
      <c r="H51533" s="14"/>
      <c r="L51533" s="15"/>
      <c r="M51533" s="15"/>
      <c r="N51533" s="15"/>
      <c r="O51533" s="15"/>
      <c r="P51533" s="15"/>
      <c r="Q51533" s="13"/>
      <c r="R51533" s="13"/>
      <c r="S51533" s="13"/>
      <c r="T51533" s="13"/>
      <c r="U51533" s="16"/>
      <c r="V51533" s="16"/>
      <c r="W51533" s="16"/>
      <c r="AI51533" s="4"/>
      <c r="AJ51533" s="4"/>
    </row>
    <row r="51534" spans="1:36" x14ac:dyDescent="0.25">
      <c r="A51534" s="13"/>
      <c r="G51534" s="14"/>
      <c r="H51534" s="14"/>
      <c r="L51534" s="15"/>
      <c r="M51534" s="15"/>
      <c r="N51534" s="15"/>
      <c r="O51534" s="15"/>
      <c r="P51534" s="15"/>
      <c r="Q51534" s="13"/>
      <c r="R51534" s="13"/>
      <c r="S51534" s="13"/>
      <c r="T51534" s="13"/>
      <c r="U51534" s="16"/>
      <c r="V51534" s="16"/>
      <c r="W51534" s="16"/>
      <c r="AI51534" s="4"/>
      <c r="AJ51534" s="4"/>
    </row>
    <row r="51535" spans="1:36" x14ac:dyDescent="0.25">
      <c r="A51535" s="13"/>
      <c r="G51535" s="14"/>
      <c r="H51535" s="14"/>
      <c r="L51535" s="15"/>
      <c r="M51535" s="15"/>
      <c r="N51535" s="15"/>
      <c r="O51535" s="15"/>
      <c r="P51535" s="15"/>
      <c r="Q51535" s="13"/>
      <c r="R51535" s="13"/>
      <c r="S51535" s="13"/>
      <c r="T51535" s="13"/>
      <c r="U51535" s="16"/>
      <c r="V51535" s="16"/>
      <c r="W51535" s="16"/>
      <c r="AI51535" s="4"/>
      <c r="AJ51535" s="4"/>
    </row>
    <row r="51536" spans="1:36" x14ac:dyDescent="0.25">
      <c r="A51536" s="13"/>
      <c r="G51536" s="14"/>
      <c r="H51536" s="14"/>
      <c r="L51536" s="15"/>
      <c r="M51536" s="15"/>
      <c r="N51536" s="15"/>
      <c r="O51536" s="15"/>
      <c r="P51536" s="15"/>
      <c r="Q51536" s="13"/>
      <c r="R51536" s="13"/>
      <c r="S51536" s="13"/>
      <c r="T51536" s="13"/>
      <c r="U51536" s="16"/>
      <c r="V51536" s="16"/>
      <c r="W51536" s="16"/>
      <c r="AI51536" s="4"/>
      <c r="AJ51536" s="4"/>
    </row>
    <row r="51537" spans="1:36" x14ac:dyDescent="0.25">
      <c r="A51537" s="13"/>
      <c r="G51537" s="14"/>
      <c r="H51537" s="14"/>
      <c r="L51537" s="15"/>
      <c r="M51537" s="15"/>
      <c r="N51537" s="15"/>
      <c r="O51537" s="15"/>
      <c r="P51537" s="15"/>
      <c r="Q51537" s="13"/>
      <c r="R51537" s="13"/>
      <c r="S51537" s="13"/>
      <c r="T51537" s="13"/>
      <c r="U51537" s="16"/>
      <c r="V51537" s="16"/>
      <c r="W51537" s="16"/>
      <c r="AI51537" s="4"/>
      <c r="AJ51537" s="4"/>
    </row>
    <row r="51538" spans="1:36" x14ac:dyDescent="0.25">
      <c r="A51538" s="13"/>
      <c r="G51538" s="14"/>
      <c r="H51538" s="14"/>
      <c r="L51538" s="15"/>
      <c r="M51538" s="15"/>
      <c r="N51538" s="15"/>
      <c r="O51538" s="15"/>
      <c r="P51538" s="15"/>
      <c r="Q51538" s="13"/>
      <c r="R51538" s="13"/>
      <c r="S51538" s="13"/>
      <c r="T51538" s="13"/>
      <c r="U51538" s="16"/>
      <c r="V51538" s="16"/>
      <c r="W51538" s="16"/>
      <c r="AI51538" s="4"/>
      <c r="AJ51538" s="4"/>
    </row>
    <row r="51539" spans="1:36" x14ac:dyDescent="0.25">
      <c r="A51539" s="13"/>
      <c r="G51539" s="14"/>
      <c r="H51539" s="14"/>
      <c r="L51539" s="15"/>
      <c r="M51539" s="15"/>
      <c r="N51539" s="15"/>
      <c r="O51539" s="15"/>
      <c r="P51539" s="15"/>
      <c r="Q51539" s="13"/>
      <c r="R51539" s="13"/>
      <c r="S51539" s="13"/>
      <c r="T51539" s="13"/>
      <c r="U51539" s="16"/>
      <c r="V51539" s="16"/>
      <c r="W51539" s="16"/>
      <c r="AI51539" s="4"/>
      <c r="AJ51539" s="4"/>
    </row>
    <row r="51540" spans="1:36" x14ac:dyDescent="0.25">
      <c r="A51540" s="13"/>
      <c r="G51540" s="14"/>
      <c r="H51540" s="14"/>
      <c r="L51540" s="15"/>
      <c r="M51540" s="15"/>
      <c r="N51540" s="15"/>
      <c r="O51540" s="15"/>
      <c r="P51540" s="15"/>
      <c r="Q51540" s="13"/>
      <c r="R51540" s="13"/>
      <c r="S51540" s="13"/>
      <c r="T51540" s="13"/>
      <c r="U51540" s="16"/>
      <c r="V51540" s="16"/>
      <c r="W51540" s="16"/>
      <c r="AI51540" s="4"/>
      <c r="AJ51540" s="4"/>
    </row>
    <row r="51541" spans="1:36" x14ac:dyDescent="0.25">
      <c r="A51541" s="13"/>
      <c r="G51541" s="14"/>
      <c r="H51541" s="14"/>
      <c r="L51541" s="15"/>
      <c r="M51541" s="15"/>
      <c r="N51541" s="15"/>
      <c r="O51541" s="15"/>
      <c r="P51541" s="15"/>
      <c r="Q51541" s="13"/>
      <c r="R51541" s="13"/>
      <c r="S51541" s="13"/>
      <c r="T51541" s="13"/>
      <c r="U51541" s="16"/>
      <c r="V51541" s="16"/>
      <c r="W51541" s="16"/>
      <c r="AI51541" s="4"/>
      <c r="AJ51541" s="4"/>
    </row>
    <row r="51542" spans="1:36" x14ac:dyDescent="0.25">
      <c r="A51542" s="13"/>
      <c r="G51542" s="14"/>
      <c r="H51542" s="14"/>
      <c r="L51542" s="15"/>
      <c r="M51542" s="15"/>
      <c r="N51542" s="15"/>
      <c r="O51542" s="15"/>
      <c r="P51542" s="15"/>
      <c r="Q51542" s="13"/>
      <c r="R51542" s="13"/>
      <c r="S51542" s="13"/>
      <c r="T51542" s="13"/>
      <c r="U51542" s="16"/>
      <c r="V51542" s="16"/>
      <c r="W51542" s="16"/>
      <c r="AI51542" s="4"/>
      <c r="AJ51542" s="4"/>
    </row>
    <row r="51543" spans="1:36" x14ac:dyDescent="0.25">
      <c r="A51543" s="13"/>
      <c r="G51543" s="14"/>
      <c r="H51543" s="14"/>
      <c r="L51543" s="15"/>
      <c r="M51543" s="15"/>
      <c r="N51543" s="15"/>
      <c r="O51543" s="15"/>
      <c r="P51543" s="15"/>
      <c r="Q51543" s="13"/>
      <c r="R51543" s="13"/>
      <c r="S51543" s="13"/>
      <c r="T51543" s="13"/>
      <c r="U51543" s="16"/>
      <c r="V51543" s="16"/>
      <c r="W51543" s="16"/>
      <c r="AI51543" s="4"/>
      <c r="AJ51543" s="4"/>
    </row>
    <row r="51544" spans="1:36" x14ac:dyDescent="0.25">
      <c r="A51544" s="13"/>
      <c r="G51544" s="14"/>
      <c r="H51544" s="14"/>
      <c r="L51544" s="15"/>
      <c r="M51544" s="15"/>
      <c r="N51544" s="15"/>
      <c r="O51544" s="15"/>
      <c r="P51544" s="15"/>
      <c r="Q51544" s="13"/>
      <c r="R51544" s="13"/>
      <c r="S51544" s="13"/>
      <c r="T51544" s="13"/>
      <c r="U51544" s="16"/>
      <c r="V51544" s="16"/>
      <c r="W51544" s="16"/>
      <c r="AI51544" s="4"/>
      <c r="AJ51544" s="4"/>
    </row>
    <row r="51545" spans="1:36" x14ac:dyDescent="0.25">
      <c r="A51545" s="13"/>
      <c r="G51545" s="14"/>
      <c r="H51545" s="14"/>
      <c r="L51545" s="15"/>
      <c r="M51545" s="15"/>
      <c r="N51545" s="15"/>
      <c r="O51545" s="15"/>
      <c r="P51545" s="15"/>
      <c r="Q51545" s="13"/>
      <c r="R51545" s="13"/>
      <c r="S51545" s="13"/>
      <c r="T51545" s="13"/>
      <c r="U51545" s="16"/>
      <c r="V51545" s="16"/>
      <c r="W51545" s="16"/>
      <c r="AI51545" s="4"/>
      <c r="AJ51545" s="4"/>
    </row>
    <row r="51546" spans="1:36" x14ac:dyDescent="0.25">
      <c r="A51546" s="13"/>
      <c r="G51546" s="14"/>
      <c r="H51546" s="14"/>
      <c r="L51546" s="15"/>
      <c r="M51546" s="15"/>
      <c r="N51546" s="15"/>
      <c r="O51546" s="15"/>
      <c r="P51546" s="15"/>
      <c r="Q51546" s="13"/>
      <c r="R51546" s="13"/>
      <c r="S51546" s="13"/>
      <c r="T51546" s="13"/>
      <c r="U51546" s="16"/>
      <c r="V51546" s="16"/>
      <c r="W51546" s="16"/>
      <c r="AI51546" s="4"/>
      <c r="AJ51546" s="4"/>
    </row>
    <row r="51547" spans="1:36" x14ac:dyDescent="0.25">
      <c r="A51547" s="13"/>
      <c r="G51547" s="14"/>
      <c r="H51547" s="14"/>
      <c r="L51547" s="15"/>
      <c r="M51547" s="15"/>
      <c r="N51547" s="15"/>
      <c r="O51547" s="15"/>
      <c r="P51547" s="15"/>
      <c r="Q51547" s="13"/>
      <c r="R51547" s="13"/>
      <c r="S51547" s="13"/>
      <c r="T51547" s="13"/>
      <c r="U51547" s="16"/>
      <c r="V51547" s="16"/>
      <c r="W51547" s="16"/>
      <c r="AI51547" s="4"/>
      <c r="AJ51547" s="4"/>
    </row>
    <row r="51548" spans="1:36" x14ac:dyDescent="0.25">
      <c r="A51548" s="13"/>
      <c r="G51548" s="14"/>
      <c r="H51548" s="14"/>
      <c r="L51548" s="15"/>
      <c r="M51548" s="15"/>
      <c r="N51548" s="15"/>
      <c r="O51548" s="15"/>
      <c r="P51548" s="15"/>
      <c r="Q51548" s="13"/>
      <c r="R51548" s="13"/>
      <c r="S51548" s="13"/>
      <c r="T51548" s="13"/>
      <c r="U51548" s="16"/>
      <c r="V51548" s="16"/>
      <c r="W51548" s="16"/>
      <c r="AI51548" s="4"/>
      <c r="AJ51548" s="4"/>
    </row>
    <row r="51549" spans="1:36" x14ac:dyDescent="0.25">
      <c r="A51549" s="13"/>
      <c r="G51549" s="14"/>
      <c r="H51549" s="14"/>
      <c r="L51549" s="15"/>
      <c r="M51549" s="15"/>
      <c r="N51549" s="15"/>
      <c r="O51549" s="15"/>
      <c r="P51549" s="15"/>
      <c r="Q51549" s="13"/>
      <c r="R51549" s="13"/>
      <c r="S51549" s="13"/>
      <c r="T51549" s="13"/>
      <c r="U51549" s="16"/>
      <c r="V51549" s="16"/>
      <c r="W51549" s="16"/>
      <c r="AI51549" s="4"/>
      <c r="AJ51549" s="4"/>
    </row>
    <row r="51550" spans="1:36" x14ac:dyDescent="0.25">
      <c r="A51550" s="13"/>
      <c r="G51550" s="14"/>
      <c r="H51550" s="14"/>
      <c r="L51550" s="15"/>
      <c r="M51550" s="15"/>
      <c r="N51550" s="15"/>
      <c r="O51550" s="15"/>
      <c r="P51550" s="15"/>
      <c r="Q51550" s="13"/>
      <c r="R51550" s="13"/>
      <c r="S51550" s="13"/>
      <c r="T51550" s="13"/>
      <c r="U51550" s="16"/>
      <c r="V51550" s="16"/>
      <c r="W51550" s="16"/>
      <c r="AI51550" s="4"/>
      <c r="AJ51550" s="4"/>
    </row>
    <row r="51551" spans="1:36" x14ac:dyDescent="0.25">
      <c r="A51551" s="13"/>
      <c r="G51551" s="14"/>
      <c r="H51551" s="14"/>
      <c r="L51551" s="15"/>
      <c r="M51551" s="15"/>
      <c r="N51551" s="15"/>
      <c r="O51551" s="15"/>
      <c r="P51551" s="15"/>
      <c r="Q51551" s="13"/>
      <c r="R51551" s="13"/>
      <c r="S51551" s="13"/>
      <c r="T51551" s="13"/>
      <c r="U51551" s="16"/>
      <c r="V51551" s="16"/>
      <c r="W51551" s="16"/>
      <c r="AI51551" s="4"/>
      <c r="AJ51551" s="4"/>
    </row>
    <row r="51552" spans="1:36" x14ac:dyDescent="0.25">
      <c r="A51552" s="13"/>
      <c r="G51552" s="14"/>
      <c r="H51552" s="14"/>
      <c r="L51552" s="15"/>
      <c r="M51552" s="15"/>
      <c r="N51552" s="15"/>
      <c r="O51552" s="15"/>
      <c r="P51552" s="15"/>
      <c r="Q51552" s="13"/>
      <c r="R51552" s="13"/>
      <c r="S51552" s="13"/>
      <c r="T51552" s="13"/>
      <c r="U51552" s="16"/>
      <c r="V51552" s="16"/>
      <c r="W51552" s="16"/>
      <c r="AI51552" s="4"/>
      <c r="AJ51552" s="4"/>
    </row>
    <row r="51553" spans="1:36" x14ac:dyDescent="0.25">
      <c r="A51553" s="13"/>
      <c r="G51553" s="14"/>
      <c r="H51553" s="14"/>
      <c r="L51553" s="15"/>
      <c r="M51553" s="15"/>
      <c r="N51553" s="15"/>
      <c r="O51553" s="15"/>
      <c r="P51553" s="15"/>
      <c r="Q51553" s="13"/>
      <c r="R51553" s="13"/>
      <c r="S51553" s="13"/>
      <c r="T51553" s="13"/>
      <c r="U51553" s="16"/>
      <c r="V51553" s="16"/>
      <c r="W51553" s="16"/>
      <c r="AI51553" s="4"/>
      <c r="AJ51553" s="4"/>
    </row>
    <row r="51554" spans="1:36" x14ac:dyDescent="0.25">
      <c r="A51554" s="13"/>
      <c r="G51554" s="14"/>
      <c r="H51554" s="14"/>
      <c r="L51554" s="15"/>
      <c r="M51554" s="15"/>
      <c r="N51554" s="15"/>
      <c r="O51554" s="15"/>
      <c r="P51554" s="15"/>
      <c r="Q51554" s="13"/>
      <c r="R51554" s="13"/>
      <c r="S51554" s="13"/>
      <c r="T51554" s="13"/>
      <c r="U51554" s="16"/>
      <c r="V51554" s="16"/>
      <c r="W51554" s="16"/>
      <c r="AI51554" s="4"/>
      <c r="AJ51554" s="4"/>
    </row>
    <row r="51555" spans="1:36" x14ac:dyDescent="0.25">
      <c r="A51555" s="13"/>
      <c r="G51555" s="14"/>
      <c r="H51555" s="14"/>
      <c r="L51555" s="15"/>
      <c r="M51555" s="15"/>
      <c r="N51555" s="15"/>
      <c r="O51555" s="15"/>
      <c r="P51555" s="15"/>
      <c r="Q51555" s="13"/>
      <c r="R51555" s="13"/>
      <c r="S51555" s="13"/>
      <c r="T51555" s="13"/>
      <c r="U51555" s="16"/>
      <c r="V51555" s="16"/>
      <c r="W51555" s="16"/>
      <c r="AI51555" s="4"/>
      <c r="AJ51555" s="4"/>
    </row>
    <row r="51556" spans="1:36" x14ac:dyDescent="0.25">
      <c r="A51556" s="13"/>
      <c r="G51556" s="14"/>
      <c r="H51556" s="14"/>
      <c r="L51556" s="15"/>
      <c r="M51556" s="15"/>
      <c r="N51556" s="15"/>
      <c r="O51556" s="15"/>
      <c r="P51556" s="15"/>
      <c r="Q51556" s="13"/>
      <c r="R51556" s="13"/>
      <c r="S51556" s="13"/>
      <c r="T51556" s="13"/>
      <c r="U51556" s="16"/>
      <c r="V51556" s="16"/>
      <c r="W51556" s="16"/>
      <c r="AI51556" s="4"/>
      <c r="AJ51556" s="4"/>
    </row>
    <row r="51557" spans="1:36" x14ac:dyDescent="0.25">
      <c r="A51557" s="13"/>
      <c r="G51557" s="14"/>
      <c r="H51557" s="14"/>
      <c r="L51557" s="15"/>
      <c r="M51557" s="15"/>
      <c r="N51557" s="15"/>
      <c r="O51557" s="15"/>
      <c r="P51557" s="15"/>
      <c r="Q51557" s="13"/>
      <c r="R51557" s="13"/>
      <c r="S51557" s="13"/>
      <c r="T51557" s="13"/>
      <c r="U51557" s="16"/>
      <c r="V51557" s="16"/>
      <c r="W51557" s="16"/>
      <c r="AI51557" s="4"/>
      <c r="AJ51557" s="4"/>
    </row>
    <row r="51558" spans="1:36" x14ac:dyDescent="0.25">
      <c r="A51558" s="13"/>
      <c r="G51558" s="14"/>
      <c r="H51558" s="14"/>
      <c r="L51558" s="15"/>
      <c r="M51558" s="15"/>
      <c r="N51558" s="15"/>
      <c r="O51558" s="15"/>
      <c r="P51558" s="15"/>
      <c r="Q51558" s="13"/>
      <c r="R51558" s="13"/>
      <c r="S51558" s="13"/>
      <c r="T51558" s="13"/>
      <c r="U51558" s="16"/>
      <c r="V51558" s="16"/>
      <c r="W51558" s="16"/>
      <c r="AI51558" s="4"/>
      <c r="AJ51558" s="4"/>
    </row>
    <row r="51559" spans="1:36" x14ac:dyDescent="0.25">
      <c r="A51559" s="13"/>
      <c r="G51559" s="14"/>
      <c r="H51559" s="14"/>
      <c r="L51559" s="15"/>
      <c r="M51559" s="15"/>
      <c r="N51559" s="15"/>
      <c r="O51559" s="15"/>
      <c r="P51559" s="15"/>
      <c r="Q51559" s="13"/>
      <c r="R51559" s="13"/>
      <c r="S51559" s="13"/>
      <c r="T51559" s="13"/>
      <c r="U51559" s="16"/>
      <c r="V51559" s="16"/>
      <c r="W51559" s="16"/>
      <c r="AI51559" s="4"/>
      <c r="AJ51559" s="4"/>
    </row>
    <row r="51560" spans="1:36" x14ac:dyDescent="0.25">
      <c r="A51560" s="13"/>
      <c r="G51560" s="14"/>
      <c r="H51560" s="14"/>
      <c r="L51560" s="15"/>
      <c r="M51560" s="15"/>
      <c r="N51560" s="15"/>
      <c r="O51560" s="15"/>
      <c r="P51560" s="15"/>
      <c r="Q51560" s="13"/>
      <c r="R51560" s="13"/>
      <c r="S51560" s="13"/>
      <c r="T51560" s="13"/>
      <c r="U51560" s="16"/>
      <c r="V51560" s="16"/>
      <c r="W51560" s="16"/>
      <c r="AI51560" s="4"/>
      <c r="AJ51560" s="4"/>
    </row>
    <row r="51561" spans="1:36" x14ac:dyDescent="0.25">
      <c r="A51561" s="13"/>
      <c r="G51561" s="14"/>
      <c r="H51561" s="14"/>
      <c r="L51561" s="15"/>
      <c r="M51561" s="15"/>
      <c r="N51561" s="15"/>
      <c r="O51561" s="15"/>
      <c r="P51561" s="15"/>
      <c r="Q51561" s="13"/>
      <c r="R51561" s="13"/>
      <c r="S51561" s="13"/>
      <c r="T51561" s="13"/>
      <c r="U51561" s="16"/>
      <c r="V51561" s="16"/>
      <c r="W51561" s="16"/>
      <c r="AI51561" s="4"/>
      <c r="AJ51561" s="4"/>
    </row>
    <row r="51562" spans="1:36" x14ac:dyDescent="0.25">
      <c r="A51562" s="13"/>
      <c r="G51562" s="14"/>
      <c r="H51562" s="14"/>
      <c r="L51562" s="15"/>
      <c r="M51562" s="15"/>
      <c r="N51562" s="15"/>
      <c r="O51562" s="15"/>
      <c r="P51562" s="15"/>
      <c r="Q51562" s="13"/>
      <c r="R51562" s="13"/>
      <c r="S51562" s="13"/>
      <c r="T51562" s="13"/>
      <c r="U51562" s="16"/>
      <c r="V51562" s="16"/>
      <c r="W51562" s="16"/>
      <c r="AI51562" s="4"/>
      <c r="AJ51562" s="4"/>
    </row>
    <row r="51563" spans="1:36" x14ac:dyDescent="0.25">
      <c r="A51563" s="13"/>
      <c r="G51563" s="14"/>
      <c r="H51563" s="14"/>
      <c r="L51563" s="15"/>
      <c r="M51563" s="15"/>
      <c r="N51563" s="15"/>
      <c r="O51563" s="15"/>
      <c r="P51563" s="15"/>
      <c r="Q51563" s="13"/>
      <c r="R51563" s="13"/>
      <c r="S51563" s="13"/>
      <c r="T51563" s="13"/>
      <c r="U51563" s="16"/>
      <c r="V51563" s="16"/>
      <c r="W51563" s="16"/>
      <c r="AI51563" s="4"/>
      <c r="AJ51563" s="4"/>
    </row>
    <row r="51564" spans="1:36" x14ac:dyDescent="0.25">
      <c r="A51564" s="13"/>
      <c r="G51564" s="14"/>
      <c r="H51564" s="14"/>
      <c r="L51564" s="15"/>
      <c r="M51564" s="15"/>
      <c r="N51564" s="15"/>
      <c r="O51564" s="15"/>
      <c r="P51564" s="15"/>
      <c r="Q51564" s="13"/>
      <c r="R51564" s="13"/>
      <c r="S51564" s="13"/>
      <c r="T51564" s="13"/>
      <c r="U51564" s="16"/>
      <c r="V51564" s="16"/>
      <c r="W51564" s="16"/>
      <c r="AI51564" s="4"/>
      <c r="AJ51564" s="4"/>
    </row>
    <row r="51565" spans="1:36" x14ac:dyDescent="0.25">
      <c r="A51565" s="13"/>
      <c r="G51565" s="14"/>
      <c r="H51565" s="14"/>
      <c r="L51565" s="15"/>
      <c r="M51565" s="15"/>
      <c r="N51565" s="15"/>
      <c r="O51565" s="15"/>
      <c r="P51565" s="15"/>
      <c r="Q51565" s="13"/>
      <c r="R51565" s="13"/>
      <c r="S51565" s="13"/>
      <c r="T51565" s="13"/>
      <c r="U51565" s="16"/>
      <c r="V51565" s="16"/>
      <c r="W51565" s="16"/>
      <c r="AI51565" s="4"/>
      <c r="AJ51565" s="4"/>
    </row>
    <row r="51566" spans="1:36" x14ac:dyDescent="0.25">
      <c r="A51566" s="13"/>
      <c r="G51566" s="14"/>
      <c r="H51566" s="14"/>
      <c r="L51566" s="15"/>
      <c r="M51566" s="15"/>
      <c r="N51566" s="15"/>
      <c r="O51566" s="15"/>
      <c r="P51566" s="15"/>
      <c r="Q51566" s="13"/>
      <c r="R51566" s="13"/>
      <c r="S51566" s="13"/>
      <c r="T51566" s="13"/>
      <c r="U51566" s="16"/>
      <c r="V51566" s="16"/>
      <c r="W51566" s="16"/>
      <c r="AI51566" s="4"/>
      <c r="AJ51566" s="4"/>
    </row>
    <row r="51567" spans="1:36" x14ac:dyDescent="0.25">
      <c r="A51567" s="13"/>
      <c r="G51567" s="14"/>
      <c r="H51567" s="14"/>
      <c r="L51567" s="15"/>
      <c r="M51567" s="15"/>
      <c r="N51567" s="15"/>
      <c r="O51567" s="15"/>
      <c r="P51567" s="15"/>
      <c r="Q51567" s="13"/>
      <c r="R51567" s="13"/>
      <c r="S51567" s="13"/>
      <c r="T51567" s="13"/>
      <c r="U51567" s="16"/>
      <c r="V51567" s="16"/>
      <c r="W51567" s="16"/>
      <c r="AI51567" s="4"/>
      <c r="AJ51567" s="4"/>
    </row>
    <row r="51568" spans="1:36" x14ac:dyDescent="0.25">
      <c r="A51568" s="13"/>
      <c r="G51568" s="14"/>
      <c r="H51568" s="14"/>
      <c r="L51568" s="15"/>
      <c r="M51568" s="15"/>
      <c r="N51568" s="15"/>
      <c r="O51568" s="15"/>
      <c r="P51568" s="15"/>
      <c r="Q51568" s="13"/>
      <c r="R51568" s="13"/>
      <c r="S51568" s="13"/>
      <c r="T51568" s="13"/>
      <c r="U51568" s="16"/>
      <c r="V51568" s="16"/>
      <c r="W51568" s="16"/>
      <c r="AI51568" s="4"/>
      <c r="AJ51568" s="4"/>
    </row>
    <row r="51569" spans="1:36" x14ac:dyDescent="0.25">
      <c r="A51569" s="13"/>
      <c r="G51569" s="14"/>
      <c r="H51569" s="14"/>
      <c r="L51569" s="15"/>
      <c r="M51569" s="15"/>
      <c r="N51569" s="15"/>
      <c r="O51569" s="15"/>
      <c r="P51569" s="15"/>
      <c r="Q51569" s="13"/>
      <c r="R51569" s="13"/>
      <c r="S51569" s="13"/>
      <c r="T51569" s="13"/>
      <c r="U51569" s="16"/>
      <c r="V51569" s="16"/>
      <c r="W51569" s="16"/>
      <c r="AI51569" s="4"/>
      <c r="AJ51569" s="4"/>
    </row>
    <row r="51570" spans="1:36" x14ac:dyDescent="0.25">
      <c r="A51570" s="13"/>
      <c r="G51570" s="14"/>
      <c r="H51570" s="14"/>
      <c r="L51570" s="15"/>
      <c r="M51570" s="15"/>
      <c r="N51570" s="15"/>
      <c r="O51570" s="15"/>
      <c r="P51570" s="15"/>
      <c r="Q51570" s="13"/>
      <c r="R51570" s="13"/>
      <c r="S51570" s="13"/>
      <c r="T51570" s="13"/>
      <c r="U51570" s="16"/>
      <c r="V51570" s="16"/>
      <c r="W51570" s="16"/>
      <c r="AI51570" s="4"/>
      <c r="AJ51570" s="4"/>
    </row>
    <row r="51571" spans="1:36" x14ac:dyDescent="0.25">
      <c r="A51571" s="13"/>
      <c r="G51571" s="14"/>
      <c r="H51571" s="14"/>
      <c r="L51571" s="15"/>
      <c r="M51571" s="15"/>
      <c r="N51571" s="15"/>
      <c r="O51571" s="15"/>
      <c r="P51571" s="15"/>
      <c r="Q51571" s="13"/>
      <c r="R51571" s="13"/>
      <c r="S51571" s="13"/>
      <c r="T51571" s="13"/>
      <c r="U51571" s="16"/>
      <c r="V51571" s="16"/>
      <c r="W51571" s="16"/>
      <c r="AI51571" s="4"/>
      <c r="AJ51571" s="4"/>
    </row>
    <row r="51572" spans="1:36" x14ac:dyDescent="0.25">
      <c r="A51572" s="13"/>
      <c r="G51572" s="14"/>
      <c r="H51572" s="14"/>
      <c r="L51572" s="15"/>
      <c r="M51572" s="15"/>
      <c r="N51572" s="15"/>
      <c r="O51572" s="15"/>
      <c r="P51572" s="15"/>
      <c r="Q51572" s="13"/>
      <c r="R51572" s="13"/>
      <c r="S51572" s="13"/>
      <c r="T51572" s="13"/>
      <c r="U51572" s="16"/>
      <c r="V51572" s="16"/>
      <c r="W51572" s="16"/>
      <c r="AI51572" s="4"/>
      <c r="AJ51572" s="4"/>
    </row>
    <row r="51573" spans="1:36" x14ac:dyDescent="0.25">
      <c r="A51573" s="13"/>
      <c r="G51573" s="14"/>
      <c r="H51573" s="14"/>
      <c r="L51573" s="15"/>
      <c r="M51573" s="15"/>
      <c r="N51573" s="15"/>
      <c r="O51573" s="15"/>
      <c r="P51573" s="15"/>
      <c r="Q51573" s="13"/>
      <c r="R51573" s="13"/>
      <c r="S51573" s="13"/>
      <c r="T51573" s="13"/>
      <c r="U51573" s="16"/>
      <c r="V51573" s="16"/>
      <c r="W51573" s="16"/>
      <c r="AI51573" s="4"/>
      <c r="AJ51573" s="4"/>
    </row>
    <row r="51574" spans="1:36" x14ac:dyDescent="0.25">
      <c r="A51574" s="13"/>
      <c r="G51574" s="14"/>
      <c r="H51574" s="14"/>
      <c r="L51574" s="15"/>
      <c r="M51574" s="15"/>
      <c r="N51574" s="15"/>
      <c r="O51574" s="15"/>
      <c r="P51574" s="15"/>
      <c r="Q51574" s="13"/>
      <c r="R51574" s="13"/>
      <c r="S51574" s="13"/>
      <c r="T51574" s="13"/>
      <c r="U51574" s="16"/>
      <c r="V51574" s="16"/>
      <c r="W51574" s="16"/>
      <c r="AI51574" s="4"/>
      <c r="AJ51574" s="4"/>
    </row>
    <row r="51575" spans="1:36" x14ac:dyDescent="0.25">
      <c r="A51575" s="13"/>
      <c r="G51575" s="14"/>
      <c r="H51575" s="14"/>
      <c r="L51575" s="15"/>
      <c r="M51575" s="15"/>
      <c r="N51575" s="15"/>
      <c r="O51575" s="15"/>
      <c r="P51575" s="15"/>
      <c r="Q51575" s="13"/>
      <c r="R51575" s="13"/>
      <c r="S51575" s="13"/>
      <c r="T51575" s="13"/>
      <c r="U51575" s="16"/>
      <c r="V51575" s="16"/>
      <c r="W51575" s="16"/>
      <c r="AI51575" s="4"/>
      <c r="AJ51575" s="4"/>
    </row>
    <row r="51576" spans="1:36" x14ac:dyDescent="0.25">
      <c r="A51576" s="13"/>
      <c r="G51576" s="14"/>
      <c r="H51576" s="14"/>
      <c r="L51576" s="15"/>
      <c r="M51576" s="15"/>
      <c r="N51576" s="15"/>
      <c r="O51576" s="15"/>
      <c r="P51576" s="15"/>
      <c r="Q51576" s="13"/>
      <c r="R51576" s="13"/>
      <c r="S51576" s="13"/>
      <c r="T51576" s="13"/>
      <c r="U51576" s="16"/>
      <c r="V51576" s="16"/>
      <c r="W51576" s="16"/>
      <c r="AI51576" s="4"/>
      <c r="AJ51576" s="4"/>
    </row>
    <row r="51577" spans="1:36" x14ac:dyDescent="0.25">
      <c r="A51577" s="13"/>
      <c r="G51577" s="14"/>
      <c r="H51577" s="14"/>
      <c r="L51577" s="15"/>
      <c r="M51577" s="15"/>
      <c r="N51577" s="15"/>
      <c r="O51577" s="15"/>
      <c r="P51577" s="15"/>
      <c r="Q51577" s="13"/>
      <c r="R51577" s="13"/>
      <c r="S51577" s="13"/>
      <c r="T51577" s="13"/>
      <c r="U51577" s="16"/>
      <c r="V51577" s="16"/>
      <c r="W51577" s="16"/>
      <c r="AI51577" s="4"/>
      <c r="AJ51577" s="4"/>
    </row>
    <row r="51578" spans="1:36" x14ac:dyDescent="0.25">
      <c r="A51578" s="13"/>
      <c r="G51578" s="14"/>
      <c r="H51578" s="14"/>
      <c r="L51578" s="15"/>
      <c r="M51578" s="15"/>
      <c r="N51578" s="15"/>
      <c r="O51578" s="15"/>
      <c r="P51578" s="15"/>
      <c r="Q51578" s="13"/>
      <c r="R51578" s="13"/>
      <c r="S51578" s="13"/>
      <c r="T51578" s="13"/>
      <c r="U51578" s="16"/>
      <c r="V51578" s="16"/>
      <c r="W51578" s="16"/>
      <c r="AI51578" s="4"/>
      <c r="AJ51578" s="4"/>
    </row>
    <row r="51579" spans="1:36" x14ac:dyDescent="0.25">
      <c r="A51579" s="13"/>
      <c r="G51579" s="14"/>
      <c r="H51579" s="14"/>
      <c r="L51579" s="15"/>
      <c r="M51579" s="15"/>
      <c r="N51579" s="15"/>
      <c r="O51579" s="15"/>
      <c r="P51579" s="15"/>
      <c r="Q51579" s="13"/>
      <c r="R51579" s="13"/>
      <c r="S51579" s="13"/>
      <c r="T51579" s="13"/>
      <c r="U51579" s="16"/>
      <c r="V51579" s="16"/>
      <c r="W51579" s="16"/>
      <c r="AI51579" s="4"/>
      <c r="AJ51579" s="4"/>
    </row>
    <row r="51580" spans="1:36" x14ac:dyDescent="0.25">
      <c r="A51580" s="13"/>
      <c r="G51580" s="14"/>
      <c r="H51580" s="14"/>
      <c r="L51580" s="15"/>
      <c r="M51580" s="15"/>
      <c r="N51580" s="15"/>
      <c r="O51580" s="15"/>
      <c r="P51580" s="15"/>
      <c r="Q51580" s="13"/>
      <c r="R51580" s="13"/>
      <c r="S51580" s="13"/>
      <c r="T51580" s="13"/>
      <c r="U51580" s="16"/>
      <c r="V51580" s="16"/>
      <c r="W51580" s="16"/>
      <c r="AI51580" s="4"/>
      <c r="AJ51580" s="4"/>
    </row>
    <row r="51581" spans="1:36" x14ac:dyDescent="0.25">
      <c r="A51581" s="13"/>
      <c r="G51581" s="14"/>
      <c r="H51581" s="14"/>
      <c r="L51581" s="15"/>
      <c r="M51581" s="15"/>
      <c r="N51581" s="15"/>
      <c r="O51581" s="15"/>
      <c r="P51581" s="15"/>
      <c r="Q51581" s="13"/>
      <c r="R51581" s="13"/>
      <c r="S51581" s="13"/>
      <c r="T51581" s="13"/>
      <c r="U51581" s="16"/>
      <c r="V51581" s="16"/>
      <c r="W51581" s="16"/>
      <c r="AI51581" s="4"/>
      <c r="AJ51581" s="4"/>
    </row>
    <row r="51582" spans="1:36" x14ac:dyDescent="0.25">
      <c r="A51582" s="13"/>
      <c r="G51582" s="14"/>
      <c r="H51582" s="14"/>
      <c r="L51582" s="15"/>
      <c r="M51582" s="15"/>
      <c r="N51582" s="15"/>
      <c r="O51582" s="15"/>
      <c r="P51582" s="15"/>
      <c r="Q51582" s="13"/>
      <c r="R51582" s="13"/>
      <c r="S51582" s="13"/>
      <c r="T51582" s="13"/>
      <c r="U51582" s="16"/>
      <c r="V51582" s="16"/>
      <c r="W51582" s="16"/>
      <c r="AI51582" s="4"/>
      <c r="AJ51582" s="4"/>
    </row>
    <row r="51583" spans="1:36" x14ac:dyDescent="0.25">
      <c r="A51583" s="13"/>
      <c r="G51583" s="14"/>
      <c r="H51583" s="14"/>
      <c r="L51583" s="15"/>
      <c r="M51583" s="15"/>
      <c r="N51583" s="15"/>
      <c r="O51583" s="15"/>
      <c r="P51583" s="15"/>
      <c r="Q51583" s="13"/>
      <c r="R51583" s="13"/>
      <c r="S51583" s="13"/>
      <c r="T51583" s="13"/>
      <c r="U51583" s="16"/>
      <c r="V51583" s="16"/>
      <c r="W51583" s="16"/>
      <c r="AI51583" s="4"/>
      <c r="AJ51583" s="4"/>
    </row>
    <row r="51584" spans="1:36" x14ac:dyDescent="0.25">
      <c r="A51584" s="13"/>
      <c r="G51584" s="14"/>
      <c r="H51584" s="14"/>
      <c r="L51584" s="15"/>
      <c r="M51584" s="15"/>
      <c r="N51584" s="15"/>
      <c r="O51584" s="15"/>
      <c r="P51584" s="15"/>
      <c r="Q51584" s="13"/>
      <c r="R51584" s="13"/>
      <c r="S51584" s="13"/>
      <c r="T51584" s="13"/>
      <c r="U51584" s="16"/>
      <c r="V51584" s="16"/>
      <c r="W51584" s="16"/>
      <c r="AI51584" s="4"/>
      <c r="AJ51584" s="4"/>
    </row>
    <row r="51585" spans="1:36" x14ac:dyDescent="0.25">
      <c r="A51585" s="13"/>
      <c r="G51585" s="14"/>
      <c r="H51585" s="14"/>
      <c r="L51585" s="15"/>
      <c r="M51585" s="15"/>
      <c r="N51585" s="15"/>
      <c r="O51585" s="15"/>
      <c r="P51585" s="15"/>
      <c r="Q51585" s="13"/>
      <c r="R51585" s="13"/>
      <c r="S51585" s="13"/>
      <c r="T51585" s="13"/>
      <c r="U51585" s="16"/>
      <c r="V51585" s="16"/>
      <c r="W51585" s="16"/>
      <c r="AI51585" s="4"/>
      <c r="AJ51585" s="4"/>
    </row>
    <row r="51586" spans="1:36" x14ac:dyDescent="0.25">
      <c r="A51586" s="13"/>
      <c r="G51586" s="14"/>
      <c r="H51586" s="14"/>
      <c r="L51586" s="15"/>
      <c r="M51586" s="15"/>
      <c r="N51586" s="15"/>
      <c r="O51586" s="15"/>
      <c r="P51586" s="15"/>
      <c r="Q51586" s="13"/>
      <c r="R51586" s="13"/>
      <c r="S51586" s="13"/>
      <c r="T51586" s="13"/>
      <c r="U51586" s="16"/>
      <c r="V51586" s="16"/>
      <c r="W51586" s="16"/>
      <c r="AI51586" s="4"/>
      <c r="AJ51586" s="4"/>
    </row>
    <row r="51587" spans="1:36" x14ac:dyDescent="0.25">
      <c r="A51587" s="13"/>
      <c r="G51587" s="14"/>
      <c r="H51587" s="14"/>
      <c r="L51587" s="15"/>
      <c r="M51587" s="15"/>
      <c r="N51587" s="15"/>
      <c r="O51587" s="15"/>
      <c r="P51587" s="15"/>
      <c r="Q51587" s="13"/>
      <c r="R51587" s="13"/>
      <c r="S51587" s="13"/>
      <c r="T51587" s="13"/>
      <c r="U51587" s="16"/>
      <c r="V51587" s="16"/>
      <c r="W51587" s="16"/>
      <c r="AI51587" s="4"/>
      <c r="AJ51587" s="4"/>
    </row>
    <row r="51588" spans="1:36" x14ac:dyDescent="0.25">
      <c r="A51588" s="13"/>
      <c r="G51588" s="14"/>
      <c r="H51588" s="14"/>
      <c r="L51588" s="15"/>
      <c r="M51588" s="15"/>
      <c r="N51588" s="15"/>
      <c r="O51588" s="15"/>
      <c r="P51588" s="15"/>
      <c r="Q51588" s="13"/>
      <c r="R51588" s="13"/>
      <c r="S51588" s="13"/>
      <c r="T51588" s="13"/>
      <c r="U51588" s="16"/>
      <c r="V51588" s="16"/>
      <c r="W51588" s="16"/>
      <c r="AI51588" s="4"/>
      <c r="AJ51588" s="4"/>
    </row>
    <row r="51589" spans="1:36" x14ac:dyDescent="0.25">
      <c r="A51589" s="13"/>
      <c r="G51589" s="14"/>
      <c r="H51589" s="14"/>
      <c r="L51589" s="15"/>
      <c r="M51589" s="15"/>
      <c r="N51589" s="15"/>
      <c r="O51589" s="15"/>
      <c r="P51589" s="15"/>
      <c r="Q51589" s="13"/>
      <c r="R51589" s="13"/>
      <c r="S51589" s="13"/>
      <c r="T51589" s="13"/>
      <c r="U51589" s="16"/>
      <c r="V51589" s="16"/>
      <c r="W51589" s="16"/>
      <c r="AI51589" s="4"/>
      <c r="AJ51589" s="4"/>
    </row>
    <row r="51590" spans="1:36" x14ac:dyDescent="0.25">
      <c r="A51590" s="13"/>
      <c r="G51590" s="14"/>
      <c r="H51590" s="14"/>
      <c r="L51590" s="15"/>
      <c r="M51590" s="15"/>
      <c r="N51590" s="15"/>
      <c r="O51590" s="15"/>
      <c r="P51590" s="15"/>
      <c r="Q51590" s="13"/>
      <c r="R51590" s="13"/>
      <c r="S51590" s="13"/>
      <c r="T51590" s="13"/>
      <c r="U51590" s="16"/>
      <c r="V51590" s="16"/>
      <c r="W51590" s="16"/>
      <c r="AI51590" s="4"/>
      <c r="AJ51590" s="4"/>
    </row>
    <row r="51591" spans="1:36" x14ac:dyDescent="0.25">
      <c r="A51591" s="13"/>
      <c r="G51591" s="14"/>
      <c r="H51591" s="14"/>
      <c r="L51591" s="15"/>
      <c r="M51591" s="15"/>
      <c r="N51591" s="15"/>
      <c r="O51591" s="15"/>
      <c r="P51591" s="15"/>
      <c r="Q51591" s="13"/>
      <c r="R51591" s="13"/>
      <c r="S51591" s="13"/>
      <c r="T51591" s="13"/>
      <c r="U51591" s="16"/>
      <c r="V51591" s="16"/>
      <c r="W51591" s="16"/>
      <c r="AI51591" s="4"/>
      <c r="AJ51591" s="4"/>
    </row>
    <row r="51592" spans="1:36" x14ac:dyDescent="0.25">
      <c r="A51592" s="13"/>
      <c r="G51592" s="14"/>
      <c r="H51592" s="14"/>
      <c r="L51592" s="15"/>
      <c r="M51592" s="15"/>
      <c r="N51592" s="15"/>
      <c r="O51592" s="15"/>
      <c r="P51592" s="15"/>
      <c r="Q51592" s="13"/>
      <c r="R51592" s="13"/>
      <c r="S51592" s="13"/>
      <c r="T51592" s="13"/>
      <c r="U51592" s="16"/>
      <c r="V51592" s="16"/>
      <c r="W51592" s="16"/>
      <c r="AI51592" s="4"/>
      <c r="AJ51592" s="4"/>
    </row>
    <row r="51593" spans="1:36" x14ac:dyDescent="0.25">
      <c r="A51593" s="13"/>
      <c r="G51593" s="14"/>
      <c r="H51593" s="14"/>
      <c r="L51593" s="15"/>
      <c r="M51593" s="15"/>
      <c r="N51593" s="15"/>
      <c r="O51593" s="15"/>
      <c r="P51593" s="15"/>
      <c r="Q51593" s="13"/>
      <c r="R51593" s="13"/>
      <c r="S51593" s="13"/>
      <c r="T51593" s="13"/>
      <c r="U51593" s="16"/>
      <c r="V51593" s="16"/>
      <c r="W51593" s="16"/>
      <c r="AI51593" s="4"/>
      <c r="AJ51593" s="4"/>
    </row>
    <row r="51594" spans="1:36" x14ac:dyDescent="0.25">
      <c r="A51594" s="13"/>
      <c r="G51594" s="14"/>
      <c r="H51594" s="14"/>
      <c r="L51594" s="15"/>
      <c r="M51594" s="15"/>
      <c r="N51594" s="15"/>
      <c r="O51594" s="15"/>
      <c r="P51594" s="15"/>
      <c r="Q51594" s="13"/>
      <c r="R51594" s="13"/>
      <c r="S51594" s="13"/>
      <c r="T51594" s="13"/>
      <c r="U51594" s="16"/>
      <c r="V51594" s="16"/>
      <c r="W51594" s="16"/>
      <c r="AI51594" s="4"/>
      <c r="AJ51594" s="4"/>
    </row>
    <row r="51595" spans="1:36" x14ac:dyDescent="0.25">
      <c r="A51595" s="13"/>
      <c r="G51595" s="14"/>
      <c r="H51595" s="14"/>
      <c r="L51595" s="15"/>
      <c r="M51595" s="15"/>
      <c r="N51595" s="15"/>
      <c r="O51595" s="15"/>
      <c r="P51595" s="15"/>
      <c r="Q51595" s="13"/>
      <c r="R51595" s="13"/>
      <c r="S51595" s="13"/>
      <c r="T51595" s="13"/>
      <c r="U51595" s="16"/>
      <c r="V51595" s="16"/>
      <c r="W51595" s="16"/>
      <c r="AI51595" s="4"/>
      <c r="AJ51595" s="4"/>
    </row>
    <row r="51596" spans="1:36" x14ac:dyDescent="0.25">
      <c r="A51596" s="13"/>
      <c r="G51596" s="14"/>
      <c r="H51596" s="14"/>
      <c r="L51596" s="15"/>
      <c r="M51596" s="15"/>
      <c r="N51596" s="15"/>
      <c r="O51596" s="15"/>
      <c r="P51596" s="15"/>
      <c r="Q51596" s="13"/>
      <c r="R51596" s="13"/>
      <c r="S51596" s="13"/>
      <c r="T51596" s="13"/>
      <c r="U51596" s="16"/>
      <c r="V51596" s="16"/>
      <c r="W51596" s="16"/>
      <c r="AI51596" s="4"/>
      <c r="AJ51596" s="4"/>
    </row>
    <row r="51597" spans="1:36" x14ac:dyDescent="0.25">
      <c r="A51597" s="13"/>
      <c r="G51597" s="14"/>
      <c r="H51597" s="14"/>
      <c r="L51597" s="15"/>
      <c r="M51597" s="15"/>
      <c r="N51597" s="15"/>
      <c r="O51597" s="15"/>
      <c r="P51597" s="15"/>
      <c r="Q51597" s="13"/>
      <c r="R51597" s="13"/>
      <c r="S51597" s="13"/>
      <c r="T51597" s="13"/>
      <c r="U51597" s="16"/>
      <c r="V51597" s="16"/>
      <c r="W51597" s="16"/>
      <c r="AI51597" s="4"/>
      <c r="AJ51597" s="4"/>
    </row>
    <row r="51598" spans="1:36" x14ac:dyDescent="0.25">
      <c r="A51598" s="13"/>
      <c r="G51598" s="14"/>
      <c r="H51598" s="14"/>
      <c r="L51598" s="15"/>
      <c r="M51598" s="15"/>
      <c r="N51598" s="15"/>
      <c r="O51598" s="15"/>
      <c r="P51598" s="15"/>
      <c r="Q51598" s="13"/>
      <c r="R51598" s="13"/>
      <c r="S51598" s="13"/>
      <c r="T51598" s="13"/>
      <c r="U51598" s="16"/>
      <c r="V51598" s="16"/>
      <c r="W51598" s="16"/>
      <c r="AI51598" s="4"/>
      <c r="AJ51598" s="4"/>
    </row>
    <row r="51599" spans="1:36" x14ac:dyDescent="0.25">
      <c r="A51599" s="13"/>
      <c r="G51599" s="14"/>
      <c r="H51599" s="14"/>
      <c r="L51599" s="15"/>
      <c r="M51599" s="15"/>
      <c r="N51599" s="15"/>
      <c r="O51599" s="15"/>
      <c r="P51599" s="15"/>
      <c r="Q51599" s="13"/>
      <c r="R51599" s="13"/>
      <c r="S51599" s="13"/>
      <c r="T51599" s="13"/>
      <c r="U51599" s="16"/>
      <c r="V51599" s="16"/>
      <c r="W51599" s="16"/>
      <c r="AI51599" s="4"/>
      <c r="AJ51599" s="4"/>
    </row>
    <row r="51600" spans="1:36" x14ac:dyDescent="0.25">
      <c r="A51600" s="13"/>
      <c r="G51600" s="14"/>
      <c r="H51600" s="14"/>
      <c r="L51600" s="15"/>
      <c r="M51600" s="15"/>
      <c r="N51600" s="15"/>
      <c r="O51600" s="15"/>
      <c r="P51600" s="15"/>
      <c r="Q51600" s="13"/>
      <c r="R51600" s="13"/>
      <c r="S51600" s="13"/>
      <c r="T51600" s="13"/>
      <c r="U51600" s="16"/>
      <c r="V51600" s="16"/>
      <c r="W51600" s="16"/>
      <c r="AI51600" s="4"/>
      <c r="AJ51600" s="4"/>
    </row>
    <row r="51601" spans="1:36" x14ac:dyDescent="0.25">
      <c r="A51601" s="13"/>
      <c r="G51601" s="14"/>
      <c r="H51601" s="14"/>
      <c r="L51601" s="15"/>
      <c r="M51601" s="15"/>
      <c r="N51601" s="15"/>
      <c r="O51601" s="15"/>
      <c r="P51601" s="15"/>
      <c r="Q51601" s="13"/>
      <c r="R51601" s="13"/>
      <c r="S51601" s="13"/>
      <c r="T51601" s="13"/>
      <c r="U51601" s="16"/>
      <c r="V51601" s="16"/>
      <c r="W51601" s="16"/>
      <c r="AI51601" s="4"/>
      <c r="AJ51601" s="4"/>
    </row>
    <row r="51602" spans="1:36" x14ac:dyDescent="0.25">
      <c r="A51602" s="13"/>
      <c r="G51602" s="14"/>
      <c r="H51602" s="14"/>
      <c r="L51602" s="15"/>
      <c r="M51602" s="15"/>
      <c r="N51602" s="15"/>
      <c r="O51602" s="15"/>
      <c r="P51602" s="15"/>
      <c r="Q51602" s="13"/>
      <c r="R51602" s="13"/>
      <c r="S51602" s="13"/>
      <c r="T51602" s="13"/>
      <c r="U51602" s="16"/>
      <c r="V51602" s="16"/>
      <c r="W51602" s="16"/>
      <c r="AI51602" s="4"/>
      <c r="AJ51602" s="4"/>
    </row>
    <row r="51603" spans="1:36" x14ac:dyDescent="0.25">
      <c r="A51603" s="13"/>
      <c r="G51603" s="14"/>
      <c r="H51603" s="14"/>
      <c r="L51603" s="15"/>
      <c r="M51603" s="15"/>
      <c r="N51603" s="15"/>
      <c r="O51603" s="15"/>
      <c r="P51603" s="15"/>
      <c r="Q51603" s="13"/>
      <c r="R51603" s="13"/>
      <c r="S51603" s="13"/>
      <c r="T51603" s="13"/>
      <c r="U51603" s="16"/>
      <c r="V51603" s="16"/>
      <c r="W51603" s="16"/>
      <c r="AI51603" s="4"/>
      <c r="AJ51603" s="4"/>
    </row>
    <row r="51604" spans="1:36" x14ac:dyDescent="0.25">
      <c r="A51604" s="13"/>
      <c r="G51604" s="14"/>
      <c r="H51604" s="14"/>
      <c r="L51604" s="15"/>
      <c r="M51604" s="15"/>
      <c r="N51604" s="15"/>
      <c r="O51604" s="15"/>
      <c r="P51604" s="15"/>
      <c r="Q51604" s="13"/>
      <c r="R51604" s="13"/>
      <c r="S51604" s="13"/>
      <c r="T51604" s="13"/>
      <c r="U51604" s="16"/>
      <c r="V51604" s="16"/>
      <c r="W51604" s="16"/>
      <c r="AI51604" s="4"/>
      <c r="AJ51604" s="4"/>
    </row>
    <row r="51605" spans="1:36" x14ac:dyDescent="0.25">
      <c r="A51605" s="13"/>
      <c r="G51605" s="14"/>
      <c r="H51605" s="14"/>
      <c r="L51605" s="15"/>
      <c r="M51605" s="15"/>
      <c r="N51605" s="15"/>
      <c r="O51605" s="15"/>
      <c r="P51605" s="15"/>
      <c r="Q51605" s="13"/>
      <c r="R51605" s="13"/>
      <c r="S51605" s="13"/>
      <c r="T51605" s="13"/>
      <c r="U51605" s="16"/>
      <c r="V51605" s="16"/>
      <c r="W51605" s="16"/>
      <c r="AI51605" s="4"/>
      <c r="AJ51605" s="4"/>
    </row>
    <row r="51606" spans="1:36" x14ac:dyDescent="0.25">
      <c r="A51606" s="13"/>
      <c r="G51606" s="14"/>
      <c r="H51606" s="14"/>
      <c r="L51606" s="15"/>
      <c r="M51606" s="15"/>
      <c r="N51606" s="15"/>
      <c r="O51606" s="15"/>
      <c r="P51606" s="15"/>
      <c r="Q51606" s="13"/>
      <c r="R51606" s="13"/>
      <c r="S51606" s="13"/>
      <c r="T51606" s="13"/>
      <c r="U51606" s="16"/>
      <c r="V51606" s="16"/>
      <c r="W51606" s="16"/>
      <c r="AI51606" s="4"/>
      <c r="AJ51606" s="4"/>
    </row>
    <row r="51607" spans="1:36" x14ac:dyDescent="0.25">
      <c r="A51607" s="13"/>
      <c r="G51607" s="14"/>
      <c r="H51607" s="14"/>
      <c r="L51607" s="15"/>
      <c r="M51607" s="15"/>
      <c r="N51607" s="15"/>
      <c r="O51607" s="15"/>
      <c r="P51607" s="15"/>
      <c r="Q51607" s="13"/>
      <c r="R51607" s="13"/>
      <c r="S51607" s="13"/>
      <c r="T51607" s="13"/>
      <c r="U51607" s="16"/>
      <c r="V51607" s="16"/>
      <c r="W51607" s="16"/>
      <c r="AI51607" s="4"/>
      <c r="AJ51607" s="4"/>
    </row>
    <row r="51608" spans="1:36" x14ac:dyDescent="0.25">
      <c r="A51608" s="13"/>
      <c r="G51608" s="14"/>
      <c r="H51608" s="14"/>
      <c r="L51608" s="15"/>
      <c r="M51608" s="15"/>
      <c r="N51608" s="15"/>
      <c r="O51608" s="15"/>
      <c r="P51608" s="15"/>
      <c r="Q51608" s="13"/>
      <c r="R51608" s="13"/>
      <c r="S51608" s="13"/>
      <c r="T51608" s="13"/>
      <c r="U51608" s="16"/>
      <c r="V51608" s="16"/>
      <c r="W51608" s="16"/>
      <c r="AI51608" s="4"/>
      <c r="AJ51608" s="4"/>
    </row>
    <row r="51609" spans="1:36" x14ac:dyDescent="0.25">
      <c r="A51609" s="13"/>
      <c r="G51609" s="14"/>
      <c r="H51609" s="14"/>
      <c r="L51609" s="15"/>
      <c r="M51609" s="15"/>
      <c r="N51609" s="15"/>
      <c r="O51609" s="15"/>
      <c r="P51609" s="15"/>
      <c r="Q51609" s="13"/>
      <c r="R51609" s="13"/>
      <c r="S51609" s="13"/>
      <c r="T51609" s="13"/>
      <c r="U51609" s="16"/>
      <c r="V51609" s="16"/>
      <c r="W51609" s="16"/>
      <c r="AI51609" s="4"/>
      <c r="AJ51609" s="4"/>
    </row>
    <row r="51610" spans="1:36" x14ac:dyDescent="0.25">
      <c r="A51610" s="13"/>
      <c r="G51610" s="14"/>
      <c r="H51610" s="14"/>
      <c r="L51610" s="15"/>
      <c r="M51610" s="15"/>
      <c r="N51610" s="15"/>
      <c r="O51610" s="15"/>
      <c r="P51610" s="15"/>
      <c r="Q51610" s="13"/>
      <c r="R51610" s="13"/>
      <c r="S51610" s="13"/>
      <c r="T51610" s="13"/>
      <c r="U51610" s="16"/>
      <c r="V51610" s="16"/>
      <c r="W51610" s="16"/>
      <c r="AI51610" s="4"/>
      <c r="AJ51610" s="4"/>
    </row>
    <row r="51611" spans="1:36" x14ac:dyDescent="0.25">
      <c r="A51611" s="13"/>
      <c r="G51611" s="14"/>
      <c r="H51611" s="14"/>
      <c r="L51611" s="15"/>
      <c r="M51611" s="15"/>
      <c r="N51611" s="15"/>
      <c r="O51611" s="15"/>
      <c r="P51611" s="15"/>
      <c r="Q51611" s="13"/>
      <c r="R51611" s="13"/>
      <c r="S51611" s="13"/>
      <c r="T51611" s="13"/>
      <c r="U51611" s="16"/>
      <c r="V51611" s="16"/>
      <c r="W51611" s="16"/>
      <c r="AI51611" s="4"/>
      <c r="AJ51611" s="4"/>
    </row>
    <row r="51612" spans="1:36" x14ac:dyDescent="0.25">
      <c r="A51612" s="13"/>
      <c r="G51612" s="14"/>
      <c r="H51612" s="14"/>
      <c r="L51612" s="15"/>
      <c r="M51612" s="15"/>
      <c r="N51612" s="15"/>
      <c r="O51612" s="15"/>
      <c r="P51612" s="15"/>
      <c r="Q51612" s="13"/>
      <c r="R51612" s="13"/>
      <c r="S51612" s="13"/>
      <c r="T51612" s="13"/>
      <c r="U51612" s="16"/>
      <c r="V51612" s="16"/>
      <c r="W51612" s="16"/>
      <c r="AI51612" s="4"/>
      <c r="AJ51612" s="4"/>
    </row>
    <row r="51613" spans="1:36" x14ac:dyDescent="0.25">
      <c r="A51613" s="13"/>
      <c r="G51613" s="14"/>
      <c r="H51613" s="14"/>
      <c r="L51613" s="15"/>
      <c r="M51613" s="15"/>
      <c r="N51613" s="15"/>
      <c r="O51613" s="15"/>
      <c r="P51613" s="15"/>
      <c r="Q51613" s="13"/>
      <c r="R51613" s="13"/>
      <c r="S51613" s="13"/>
      <c r="T51613" s="13"/>
      <c r="U51613" s="16"/>
      <c r="V51613" s="16"/>
      <c r="W51613" s="16"/>
      <c r="AI51613" s="4"/>
      <c r="AJ51613" s="4"/>
    </row>
    <row r="51614" spans="1:36" x14ac:dyDescent="0.25">
      <c r="A51614" s="13"/>
      <c r="G51614" s="14"/>
      <c r="H51614" s="14"/>
      <c r="L51614" s="15"/>
      <c r="M51614" s="15"/>
      <c r="N51614" s="15"/>
      <c r="O51614" s="15"/>
      <c r="P51614" s="15"/>
      <c r="Q51614" s="13"/>
      <c r="R51614" s="13"/>
      <c r="S51614" s="13"/>
      <c r="T51614" s="13"/>
      <c r="U51614" s="16"/>
      <c r="V51614" s="16"/>
      <c r="W51614" s="16"/>
      <c r="AI51614" s="4"/>
      <c r="AJ51614" s="4"/>
    </row>
    <row r="51615" spans="1:36" x14ac:dyDescent="0.25">
      <c r="A51615" s="13"/>
      <c r="G51615" s="14"/>
      <c r="H51615" s="14"/>
      <c r="L51615" s="15"/>
      <c r="M51615" s="15"/>
      <c r="N51615" s="15"/>
      <c r="O51615" s="15"/>
      <c r="P51615" s="15"/>
      <c r="Q51615" s="13"/>
      <c r="R51615" s="13"/>
      <c r="S51615" s="13"/>
      <c r="T51615" s="13"/>
      <c r="U51615" s="16"/>
      <c r="V51615" s="16"/>
      <c r="W51615" s="16"/>
      <c r="AI51615" s="4"/>
      <c r="AJ51615" s="4"/>
    </row>
    <row r="51616" spans="1:36" x14ac:dyDescent="0.25">
      <c r="A51616" s="13"/>
      <c r="G51616" s="14"/>
      <c r="H51616" s="14"/>
      <c r="L51616" s="15"/>
      <c r="M51616" s="15"/>
      <c r="N51616" s="15"/>
      <c r="O51616" s="15"/>
      <c r="P51616" s="15"/>
      <c r="Q51616" s="13"/>
      <c r="R51616" s="13"/>
      <c r="S51616" s="13"/>
      <c r="T51616" s="13"/>
      <c r="U51616" s="16"/>
      <c r="V51616" s="16"/>
      <c r="W51616" s="16"/>
      <c r="AI51616" s="4"/>
      <c r="AJ51616" s="4"/>
    </row>
    <row r="51617" spans="1:36" x14ac:dyDescent="0.25">
      <c r="A51617" s="13"/>
      <c r="G51617" s="14"/>
      <c r="H51617" s="14"/>
      <c r="L51617" s="15"/>
      <c r="M51617" s="15"/>
      <c r="N51617" s="15"/>
      <c r="O51617" s="15"/>
      <c r="P51617" s="15"/>
      <c r="Q51617" s="13"/>
      <c r="R51617" s="13"/>
      <c r="S51617" s="13"/>
      <c r="T51617" s="13"/>
      <c r="U51617" s="16"/>
      <c r="V51617" s="16"/>
      <c r="W51617" s="16"/>
      <c r="AI51617" s="4"/>
      <c r="AJ51617" s="4"/>
    </row>
    <row r="51618" spans="1:36" x14ac:dyDescent="0.25">
      <c r="A51618" s="13"/>
      <c r="G51618" s="14"/>
      <c r="H51618" s="14"/>
      <c r="L51618" s="15"/>
      <c r="M51618" s="15"/>
      <c r="N51618" s="15"/>
      <c r="O51618" s="15"/>
      <c r="P51618" s="15"/>
      <c r="Q51618" s="13"/>
      <c r="R51618" s="13"/>
      <c r="S51618" s="13"/>
      <c r="T51618" s="13"/>
      <c r="U51618" s="16"/>
      <c r="V51618" s="16"/>
      <c r="W51618" s="16"/>
      <c r="AI51618" s="4"/>
      <c r="AJ51618" s="4"/>
    </row>
    <row r="51619" spans="1:36" x14ac:dyDescent="0.25">
      <c r="A51619" s="13"/>
      <c r="G51619" s="14"/>
      <c r="H51619" s="14"/>
      <c r="L51619" s="15"/>
      <c r="M51619" s="15"/>
      <c r="N51619" s="15"/>
      <c r="O51619" s="15"/>
      <c r="P51619" s="15"/>
      <c r="Q51619" s="13"/>
      <c r="R51619" s="13"/>
      <c r="S51619" s="13"/>
      <c r="T51619" s="13"/>
      <c r="U51619" s="16"/>
      <c r="V51619" s="16"/>
      <c r="W51619" s="16"/>
      <c r="AI51619" s="4"/>
      <c r="AJ51619" s="4"/>
    </row>
    <row r="51620" spans="1:36" x14ac:dyDescent="0.25">
      <c r="A51620" s="13"/>
      <c r="G51620" s="14"/>
      <c r="H51620" s="14"/>
      <c r="L51620" s="15"/>
      <c r="M51620" s="15"/>
      <c r="N51620" s="15"/>
      <c r="O51620" s="15"/>
      <c r="P51620" s="15"/>
      <c r="Q51620" s="13"/>
      <c r="R51620" s="13"/>
      <c r="S51620" s="13"/>
      <c r="T51620" s="13"/>
      <c r="U51620" s="16"/>
      <c r="V51620" s="16"/>
      <c r="W51620" s="16"/>
      <c r="AI51620" s="4"/>
      <c r="AJ51620" s="4"/>
    </row>
    <row r="51621" spans="1:36" x14ac:dyDescent="0.25">
      <c r="A51621" s="13"/>
      <c r="G51621" s="14"/>
      <c r="H51621" s="14"/>
      <c r="L51621" s="15"/>
      <c r="M51621" s="15"/>
      <c r="N51621" s="15"/>
      <c r="O51621" s="15"/>
      <c r="P51621" s="15"/>
      <c r="Q51621" s="13"/>
      <c r="R51621" s="13"/>
      <c r="S51621" s="13"/>
      <c r="T51621" s="13"/>
      <c r="U51621" s="16"/>
      <c r="V51621" s="16"/>
      <c r="W51621" s="16"/>
      <c r="AI51621" s="4"/>
      <c r="AJ51621" s="4"/>
    </row>
    <row r="51622" spans="1:36" x14ac:dyDescent="0.25">
      <c r="A51622" s="13"/>
      <c r="G51622" s="14"/>
      <c r="H51622" s="14"/>
      <c r="L51622" s="15"/>
      <c r="M51622" s="15"/>
      <c r="N51622" s="15"/>
      <c r="O51622" s="15"/>
      <c r="P51622" s="15"/>
      <c r="Q51622" s="13"/>
      <c r="R51622" s="13"/>
      <c r="S51622" s="13"/>
      <c r="T51622" s="13"/>
      <c r="U51622" s="16"/>
      <c r="V51622" s="16"/>
      <c r="W51622" s="16"/>
      <c r="AI51622" s="4"/>
      <c r="AJ51622" s="4"/>
    </row>
    <row r="51623" spans="1:36" x14ac:dyDescent="0.25">
      <c r="A51623" s="13"/>
      <c r="G51623" s="14"/>
      <c r="H51623" s="14"/>
      <c r="L51623" s="15"/>
      <c r="M51623" s="15"/>
      <c r="N51623" s="15"/>
      <c r="O51623" s="15"/>
      <c r="P51623" s="15"/>
      <c r="Q51623" s="13"/>
      <c r="R51623" s="13"/>
      <c r="S51623" s="13"/>
      <c r="T51623" s="13"/>
      <c r="U51623" s="16"/>
      <c r="V51623" s="16"/>
      <c r="W51623" s="16"/>
      <c r="AI51623" s="4"/>
      <c r="AJ51623" s="4"/>
    </row>
    <row r="51624" spans="1:36" x14ac:dyDescent="0.25">
      <c r="A51624" s="13"/>
      <c r="G51624" s="14"/>
      <c r="H51624" s="14"/>
      <c r="L51624" s="15"/>
      <c r="M51624" s="15"/>
      <c r="N51624" s="15"/>
      <c r="O51624" s="15"/>
      <c r="P51624" s="15"/>
      <c r="Q51624" s="13"/>
      <c r="R51624" s="13"/>
      <c r="S51624" s="13"/>
      <c r="T51624" s="13"/>
      <c r="U51624" s="16"/>
      <c r="V51624" s="16"/>
      <c r="W51624" s="16"/>
      <c r="AI51624" s="4"/>
      <c r="AJ51624" s="4"/>
    </row>
    <row r="51625" spans="1:36" x14ac:dyDescent="0.25">
      <c r="A51625" s="13"/>
      <c r="G51625" s="14"/>
      <c r="H51625" s="14"/>
      <c r="L51625" s="15"/>
      <c r="M51625" s="15"/>
      <c r="N51625" s="15"/>
      <c r="O51625" s="15"/>
      <c r="P51625" s="15"/>
      <c r="Q51625" s="13"/>
      <c r="R51625" s="13"/>
      <c r="S51625" s="13"/>
      <c r="T51625" s="13"/>
      <c r="U51625" s="16"/>
      <c r="V51625" s="16"/>
      <c r="W51625" s="16"/>
      <c r="AI51625" s="4"/>
      <c r="AJ51625" s="4"/>
    </row>
    <row r="51626" spans="1:36" x14ac:dyDescent="0.25">
      <c r="A51626" s="13"/>
      <c r="G51626" s="14"/>
      <c r="H51626" s="14"/>
      <c r="L51626" s="15"/>
      <c r="M51626" s="15"/>
      <c r="N51626" s="15"/>
      <c r="O51626" s="15"/>
      <c r="P51626" s="15"/>
      <c r="Q51626" s="13"/>
      <c r="R51626" s="13"/>
      <c r="S51626" s="13"/>
      <c r="T51626" s="13"/>
      <c r="U51626" s="16"/>
      <c r="V51626" s="16"/>
      <c r="W51626" s="16"/>
      <c r="AI51626" s="4"/>
      <c r="AJ51626" s="4"/>
    </row>
    <row r="51627" spans="1:36" x14ac:dyDescent="0.25">
      <c r="A51627" s="13"/>
      <c r="G51627" s="14"/>
      <c r="H51627" s="14"/>
      <c r="L51627" s="15"/>
      <c r="M51627" s="15"/>
      <c r="N51627" s="15"/>
      <c r="O51627" s="15"/>
      <c r="P51627" s="15"/>
      <c r="Q51627" s="13"/>
      <c r="R51627" s="13"/>
      <c r="S51627" s="13"/>
      <c r="T51627" s="13"/>
      <c r="U51627" s="16"/>
      <c r="V51627" s="16"/>
      <c r="W51627" s="16"/>
      <c r="AI51627" s="4"/>
      <c r="AJ51627" s="4"/>
    </row>
    <row r="51628" spans="1:36" x14ac:dyDescent="0.25">
      <c r="A51628" s="13"/>
      <c r="G51628" s="14"/>
      <c r="H51628" s="14"/>
      <c r="L51628" s="15"/>
      <c r="M51628" s="15"/>
      <c r="N51628" s="15"/>
      <c r="O51628" s="15"/>
      <c r="P51628" s="15"/>
      <c r="Q51628" s="13"/>
      <c r="R51628" s="13"/>
      <c r="S51628" s="13"/>
      <c r="T51628" s="13"/>
      <c r="U51628" s="16"/>
      <c r="V51628" s="16"/>
      <c r="W51628" s="16"/>
      <c r="AI51628" s="4"/>
      <c r="AJ51628" s="4"/>
    </row>
    <row r="51629" spans="1:36" x14ac:dyDescent="0.25">
      <c r="A51629" s="13"/>
      <c r="G51629" s="14"/>
      <c r="H51629" s="14"/>
      <c r="L51629" s="15"/>
      <c r="M51629" s="15"/>
      <c r="N51629" s="15"/>
      <c r="O51629" s="15"/>
      <c r="P51629" s="15"/>
      <c r="Q51629" s="13"/>
      <c r="R51629" s="13"/>
      <c r="S51629" s="13"/>
      <c r="T51629" s="13"/>
      <c r="U51629" s="16"/>
      <c r="V51629" s="16"/>
      <c r="W51629" s="16"/>
      <c r="AI51629" s="4"/>
      <c r="AJ51629" s="4"/>
    </row>
    <row r="51630" spans="1:36" x14ac:dyDescent="0.25">
      <c r="A51630" s="13"/>
      <c r="G51630" s="14"/>
      <c r="H51630" s="14"/>
      <c r="L51630" s="15"/>
      <c r="M51630" s="15"/>
      <c r="N51630" s="15"/>
      <c r="O51630" s="15"/>
      <c r="P51630" s="15"/>
      <c r="Q51630" s="13"/>
      <c r="R51630" s="13"/>
      <c r="S51630" s="13"/>
      <c r="T51630" s="13"/>
      <c r="U51630" s="16"/>
      <c r="V51630" s="16"/>
      <c r="W51630" s="16"/>
      <c r="AI51630" s="4"/>
      <c r="AJ51630" s="4"/>
    </row>
    <row r="51631" spans="1:36" x14ac:dyDescent="0.25">
      <c r="A51631" s="13"/>
      <c r="G51631" s="14"/>
      <c r="H51631" s="14"/>
      <c r="L51631" s="15"/>
      <c r="M51631" s="15"/>
      <c r="N51631" s="15"/>
      <c r="O51631" s="15"/>
      <c r="P51631" s="15"/>
      <c r="Q51631" s="13"/>
      <c r="R51631" s="13"/>
      <c r="S51631" s="13"/>
      <c r="T51631" s="13"/>
      <c r="U51631" s="16"/>
      <c r="V51631" s="16"/>
      <c r="W51631" s="16"/>
      <c r="AI51631" s="4"/>
      <c r="AJ51631" s="4"/>
    </row>
    <row r="51632" spans="1:36" x14ac:dyDescent="0.25">
      <c r="A51632" s="13"/>
      <c r="G51632" s="14"/>
      <c r="H51632" s="14"/>
      <c r="L51632" s="15"/>
      <c r="M51632" s="15"/>
      <c r="N51632" s="15"/>
      <c r="O51632" s="15"/>
      <c r="P51632" s="15"/>
      <c r="Q51632" s="13"/>
      <c r="R51632" s="13"/>
      <c r="S51632" s="13"/>
      <c r="T51632" s="13"/>
      <c r="U51632" s="16"/>
      <c r="V51632" s="16"/>
      <c r="W51632" s="16"/>
      <c r="AI51632" s="4"/>
      <c r="AJ51632" s="4"/>
    </row>
    <row r="51633" spans="1:36" x14ac:dyDescent="0.25">
      <c r="A51633" s="13"/>
      <c r="G51633" s="14"/>
      <c r="H51633" s="14"/>
      <c r="L51633" s="15"/>
      <c r="M51633" s="15"/>
      <c r="N51633" s="15"/>
      <c r="O51633" s="15"/>
      <c r="P51633" s="15"/>
      <c r="Q51633" s="13"/>
      <c r="R51633" s="13"/>
      <c r="S51633" s="13"/>
      <c r="T51633" s="13"/>
      <c r="U51633" s="16"/>
      <c r="V51633" s="16"/>
      <c r="W51633" s="16"/>
      <c r="AI51633" s="4"/>
      <c r="AJ51633" s="4"/>
    </row>
    <row r="51634" spans="1:36" x14ac:dyDescent="0.25">
      <c r="A51634" s="13"/>
      <c r="G51634" s="14"/>
      <c r="H51634" s="14"/>
      <c r="L51634" s="15"/>
      <c r="M51634" s="15"/>
      <c r="N51634" s="15"/>
      <c r="O51634" s="15"/>
      <c r="P51634" s="15"/>
      <c r="Q51634" s="13"/>
      <c r="R51634" s="13"/>
      <c r="S51634" s="13"/>
      <c r="T51634" s="13"/>
      <c r="U51634" s="16"/>
      <c r="V51634" s="16"/>
      <c r="W51634" s="16"/>
      <c r="AI51634" s="4"/>
      <c r="AJ51634" s="4"/>
    </row>
    <row r="51635" spans="1:36" x14ac:dyDescent="0.25">
      <c r="A51635" s="13"/>
      <c r="G51635" s="14"/>
      <c r="H51635" s="14"/>
      <c r="L51635" s="15"/>
      <c r="M51635" s="15"/>
      <c r="N51635" s="15"/>
      <c r="O51635" s="15"/>
      <c r="P51635" s="15"/>
      <c r="Q51635" s="13"/>
      <c r="R51635" s="13"/>
      <c r="S51635" s="13"/>
      <c r="T51635" s="13"/>
      <c r="U51635" s="16"/>
      <c r="V51635" s="16"/>
      <c r="W51635" s="16"/>
      <c r="AI51635" s="4"/>
      <c r="AJ51635" s="4"/>
    </row>
    <row r="51636" spans="1:36" x14ac:dyDescent="0.25">
      <c r="A51636" s="13"/>
      <c r="G51636" s="14"/>
      <c r="H51636" s="14"/>
      <c r="L51636" s="15"/>
      <c r="M51636" s="15"/>
      <c r="N51636" s="15"/>
      <c r="O51636" s="15"/>
      <c r="P51636" s="15"/>
      <c r="Q51636" s="13"/>
      <c r="R51636" s="13"/>
      <c r="S51636" s="13"/>
      <c r="T51636" s="13"/>
      <c r="U51636" s="16"/>
      <c r="V51636" s="16"/>
      <c r="W51636" s="16"/>
      <c r="AI51636" s="4"/>
      <c r="AJ51636" s="4"/>
    </row>
    <row r="51637" spans="1:36" x14ac:dyDescent="0.25">
      <c r="A51637" s="13"/>
      <c r="G51637" s="14"/>
      <c r="H51637" s="14"/>
      <c r="L51637" s="15"/>
      <c r="M51637" s="15"/>
      <c r="N51637" s="15"/>
      <c r="O51637" s="15"/>
      <c r="P51637" s="15"/>
      <c r="Q51637" s="13"/>
      <c r="R51637" s="13"/>
      <c r="S51637" s="13"/>
      <c r="T51637" s="13"/>
      <c r="U51637" s="16"/>
      <c r="V51637" s="16"/>
      <c r="W51637" s="16"/>
      <c r="AI51637" s="4"/>
      <c r="AJ51637" s="4"/>
    </row>
    <row r="51638" spans="1:36" x14ac:dyDescent="0.25">
      <c r="A51638" s="13"/>
      <c r="G51638" s="14"/>
      <c r="H51638" s="14"/>
      <c r="L51638" s="15"/>
      <c r="M51638" s="15"/>
      <c r="N51638" s="15"/>
      <c r="O51638" s="15"/>
      <c r="P51638" s="15"/>
      <c r="Q51638" s="13"/>
      <c r="R51638" s="13"/>
      <c r="S51638" s="13"/>
      <c r="T51638" s="13"/>
      <c r="U51638" s="16"/>
      <c r="V51638" s="16"/>
      <c r="W51638" s="16"/>
      <c r="AI51638" s="4"/>
      <c r="AJ51638" s="4"/>
    </row>
    <row r="51639" spans="1:36" x14ac:dyDescent="0.25">
      <c r="A51639" s="13"/>
      <c r="G51639" s="14"/>
      <c r="H51639" s="14"/>
      <c r="L51639" s="15"/>
      <c r="M51639" s="15"/>
      <c r="N51639" s="15"/>
      <c r="O51639" s="15"/>
      <c r="P51639" s="15"/>
      <c r="Q51639" s="13"/>
      <c r="R51639" s="13"/>
      <c r="S51639" s="13"/>
      <c r="T51639" s="13"/>
      <c r="U51639" s="16"/>
      <c r="V51639" s="16"/>
      <c r="W51639" s="16"/>
      <c r="AI51639" s="4"/>
      <c r="AJ51639" s="4"/>
    </row>
    <row r="51640" spans="1:36" x14ac:dyDescent="0.25">
      <c r="A51640" s="13"/>
      <c r="G51640" s="14"/>
      <c r="H51640" s="14"/>
      <c r="L51640" s="15"/>
      <c r="M51640" s="15"/>
      <c r="N51640" s="15"/>
      <c r="O51640" s="15"/>
      <c r="P51640" s="15"/>
      <c r="Q51640" s="13"/>
      <c r="R51640" s="13"/>
      <c r="S51640" s="13"/>
      <c r="T51640" s="13"/>
      <c r="U51640" s="16"/>
      <c r="V51640" s="16"/>
      <c r="W51640" s="16"/>
      <c r="AI51640" s="4"/>
      <c r="AJ51640" s="4"/>
    </row>
    <row r="51641" spans="1:36" x14ac:dyDescent="0.25">
      <c r="A51641" s="13"/>
      <c r="G51641" s="14"/>
      <c r="H51641" s="14"/>
      <c r="L51641" s="15"/>
      <c r="M51641" s="15"/>
      <c r="N51641" s="15"/>
      <c r="O51641" s="15"/>
      <c r="P51641" s="15"/>
      <c r="Q51641" s="13"/>
      <c r="R51641" s="13"/>
      <c r="S51641" s="13"/>
      <c r="T51641" s="13"/>
      <c r="U51641" s="16"/>
      <c r="V51641" s="16"/>
      <c r="W51641" s="16"/>
      <c r="AI51641" s="4"/>
      <c r="AJ51641" s="4"/>
    </row>
    <row r="51642" spans="1:36" x14ac:dyDescent="0.25">
      <c r="A51642" s="13"/>
      <c r="G51642" s="14"/>
      <c r="H51642" s="14"/>
      <c r="L51642" s="15"/>
      <c r="M51642" s="15"/>
      <c r="N51642" s="15"/>
      <c r="O51642" s="15"/>
      <c r="P51642" s="15"/>
      <c r="Q51642" s="13"/>
      <c r="R51642" s="13"/>
      <c r="S51642" s="13"/>
      <c r="T51642" s="13"/>
      <c r="U51642" s="16"/>
      <c r="V51642" s="16"/>
      <c r="W51642" s="16"/>
      <c r="AI51642" s="4"/>
      <c r="AJ51642" s="4"/>
    </row>
    <row r="51643" spans="1:36" x14ac:dyDescent="0.25">
      <c r="A51643" s="13"/>
      <c r="G51643" s="14"/>
      <c r="H51643" s="14"/>
      <c r="L51643" s="15"/>
      <c r="M51643" s="15"/>
      <c r="N51643" s="15"/>
      <c r="O51643" s="15"/>
      <c r="P51643" s="15"/>
      <c r="Q51643" s="13"/>
      <c r="R51643" s="13"/>
      <c r="S51643" s="13"/>
      <c r="T51643" s="13"/>
      <c r="U51643" s="16"/>
      <c r="V51643" s="16"/>
      <c r="W51643" s="16"/>
      <c r="AI51643" s="4"/>
      <c r="AJ51643" s="4"/>
    </row>
    <row r="51644" spans="1:36" x14ac:dyDescent="0.25">
      <c r="A51644" s="13"/>
      <c r="G51644" s="14"/>
      <c r="H51644" s="14"/>
      <c r="L51644" s="15"/>
      <c r="M51644" s="15"/>
      <c r="N51644" s="15"/>
      <c r="O51644" s="15"/>
      <c r="P51644" s="15"/>
      <c r="Q51644" s="13"/>
      <c r="R51644" s="13"/>
      <c r="S51644" s="13"/>
      <c r="T51644" s="13"/>
      <c r="U51644" s="16"/>
      <c r="V51644" s="16"/>
      <c r="W51644" s="16"/>
      <c r="AI51644" s="4"/>
      <c r="AJ51644" s="4"/>
    </row>
    <row r="51645" spans="1:36" x14ac:dyDescent="0.25">
      <c r="A51645" s="13"/>
      <c r="G51645" s="14"/>
      <c r="H51645" s="14"/>
      <c r="L51645" s="15"/>
      <c r="M51645" s="15"/>
      <c r="N51645" s="15"/>
      <c r="O51645" s="15"/>
      <c r="P51645" s="15"/>
      <c r="Q51645" s="13"/>
      <c r="R51645" s="13"/>
      <c r="S51645" s="13"/>
      <c r="T51645" s="13"/>
      <c r="U51645" s="16"/>
      <c r="V51645" s="16"/>
      <c r="W51645" s="16"/>
      <c r="AI51645" s="4"/>
      <c r="AJ51645" s="4"/>
    </row>
    <row r="51646" spans="1:36" x14ac:dyDescent="0.25">
      <c r="A51646" s="13"/>
      <c r="G51646" s="14"/>
      <c r="H51646" s="14"/>
      <c r="L51646" s="15"/>
      <c r="M51646" s="15"/>
      <c r="N51646" s="15"/>
      <c r="O51646" s="15"/>
      <c r="P51646" s="15"/>
      <c r="Q51646" s="13"/>
      <c r="R51646" s="13"/>
      <c r="S51646" s="13"/>
      <c r="T51646" s="13"/>
      <c r="U51646" s="16"/>
      <c r="V51646" s="16"/>
      <c r="W51646" s="16"/>
      <c r="AI51646" s="4"/>
      <c r="AJ51646" s="4"/>
    </row>
    <row r="51647" spans="1:36" x14ac:dyDescent="0.25">
      <c r="A51647" s="13"/>
      <c r="G51647" s="14"/>
      <c r="H51647" s="14"/>
      <c r="L51647" s="15"/>
      <c r="M51647" s="15"/>
      <c r="N51647" s="15"/>
      <c r="O51647" s="15"/>
      <c r="P51647" s="15"/>
      <c r="Q51647" s="13"/>
      <c r="R51647" s="13"/>
      <c r="S51647" s="13"/>
      <c r="T51647" s="13"/>
      <c r="U51647" s="16"/>
      <c r="V51647" s="16"/>
      <c r="W51647" s="16"/>
      <c r="AI51647" s="4"/>
      <c r="AJ51647" s="4"/>
    </row>
    <row r="51648" spans="1:36" x14ac:dyDescent="0.25">
      <c r="A51648" s="13"/>
      <c r="G51648" s="14"/>
      <c r="H51648" s="14"/>
      <c r="L51648" s="15"/>
      <c r="M51648" s="15"/>
      <c r="N51648" s="15"/>
      <c r="O51648" s="15"/>
      <c r="P51648" s="15"/>
      <c r="Q51648" s="13"/>
      <c r="R51648" s="13"/>
      <c r="S51648" s="13"/>
      <c r="T51648" s="13"/>
      <c r="U51648" s="16"/>
      <c r="V51648" s="16"/>
      <c r="W51648" s="16"/>
      <c r="AI51648" s="4"/>
      <c r="AJ51648" s="4"/>
    </row>
    <row r="51649" spans="1:36" x14ac:dyDescent="0.25">
      <c r="A51649" s="13"/>
      <c r="G51649" s="14"/>
      <c r="H51649" s="14"/>
      <c r="L51649" s="15"/>
      <c r="M51649" s="15"/>
      <c r="N51649" s="15"/>
      <c r="O51649" s="15"/>
      <c r="P51649" s="15"/>
      <c r="Q51649" s="13"/>
      <c r="R51649" s="13"/>
      <c r="S51649" s="13"/>
      <c r="T51649" s="13"/>
      <c r="U51649" s="16"/>
      <c r="V51649" s="16"/>
      <c r="W51649" s="16"/>
      <c r="AI51649" s="4"/>
      <c r="AJ51649" s="4"/>
    </row>
    <row r="51650" spans="1:36" x14ac:dyDescent="0.25">
      <c r="A51650" s="13"/>
      <c r="G51650" s="14"/>
      <c r="H51650" s="14"/>
      <c r="L51650" s="15"/>
      <c r="M51650" s="15"/>
      <c r="N51650" s="15"/>
      <c r="O51650" s="15"/>
      <c r="P51650" s="15"/>
      <c r="Q51650" s="13"/>
      <c r="R51650" s="13"/>
      <c r="S51650" s="13"/>
      <c r="T51650" s="13"/>
      <c r="U51650" s="16"/>
      <c r="V51650" s="16"/>
      <c r="W51650" s="16"/>
      <c r="AI51650" s="4"/>
      <c r="AJ51650" s="4"/>
    </row>
    <row r="51651" spans="1:36" x14ac:dyDescent="0.25">
      <c r="A51651" s="13"/>
      <c r="G51651" s="14"/>
      <c r="H51651" s="14"/>
      <c r="L51651" s="15"/>
      <c r="M51651" s="15"/>
      <c r="N51651" s="15"/>
      <c r="O51651" s="15"/>
      <c r="P51651" s="15"/>
      <c r="Q51651" s="13"/>
      <c r="R51651" s="13"/>
      <c r="S51651" s="13"/>
      <c r="T51651" s="13"/>
      <c r="U51651" s="16"/>
      <c r="V51651" s="16"/>
      <c r="W51651" s="16"/>
      <c r="AI51651" s="4"/>
      <c r="AJ51651" s="4"/>
    </row>
    <row r="51652" spans="1:36" x14ac:dyDescent="0.25">
      <c r="A51652" s="13"/>
      <c r="G51652" s="14"/>
      <c r="H51652" s="14"/>
      <c r="L51652" s="15"/>
      <c r="M51652" s="15"/>
      <c r="N51652" s="15"/>
      <c r="O51652" s="15"/>
      <c r="P51652" s="15"/>
      <c r="Q51652" s="13"/>
      <c r="R51652" s="13"/>
      <c r="S51652" s="13"/>
      <c r="T51652" s="13"/>
      <c r="U51652" s="16"/>
      <c r="V51652" s="16"/>
      <c r="W51652" s="16"/>
      <c r="AI51652" s="4"/>
      <c r="AJ51652" s="4"/>
    </row>
    <row r="51653" spans="1:36" x14ac:dyDescent="0.25">
      <c r="A51653" s="13"/>
      <c r="G51653" s="14"/>
      <c r="H51653" s="14"/>
      <c r="L51653" s="15"/>
      <c r="M51653" s="15"/>
      <c r="N51653" s="15"/>
      <c r="O51653" s="15"/>
      <c r="P51653" s="15"/>
      <c r="Q51653" s="13"/>
      <c r="R51653" s="13"/>
      <c r="S51653" s="13"/>
      <c r="T51653" s="13"/>
      <c r="U51653" s="16"/>
      <c r="V51653" s="16"/>
      <c r="W51653" s="16"/>
      <c r="AI51653" s="4"/>
      <c r="AJ51653" s="4"/>
    </row>
    <row r="51654" spans="1:36" x14ac:dyDescent="0.25">
      <c r="A51654" s="13"/>
      <c r="G51654" s="14"/>
      <c r="H51654" s="14"/>
      <c r="L51654" s="15"/>
      <c r="M51654" s="15"/>
      <c r="N51654" s="15"/>
      <c r="O51654" s="15"/>
      <c r="P51654" s="15"/>
      <c r="Q51654" s="13"/>
      <c r="R51654" s="13"/>
      <c r="S51654" s="13"/>
      <c r="T51654" s="13"/>
      <c r="U51654" s="16"/>
      <c r="V51654" s="16"/>
      <c r="W51654" s="16"/>
      <c r="AI51654" s="4"/>
      <c r="AJ51654" s="4"/>
    </row>
    <row r="51655" spans="1:36" x14ac:dyDescent="0.25">
      <c r="A51655" s="13"/>
      <c r="G51655" s="14"/>
      <c r="H51655" s="14"/>
      <c r="L51655" s="15"/>
      <c r="M51655" s="15"/>
      <c r="N51655" s="15"/>
      <c r="O51655" s="15"/>
      <c r="P51655" s="15"/>
      <c r="Q51655" s="13"/>
      <c r="R51655" s="13"/>
      <c r="S51655" s="13"/>
      <c r="T51655" s="13"/>
      <c r="U51655" s="16"/>
      <c r="V51655" s="16"/>
      <c r="W51655" s="16"/>
      <c r="AI51655" s="4"/>
      <c r="AJ51655" s="4"/>
    </row>
    <row r="51656" spans="1:36" x14ac:dyDescent="0.25">
      <c r="A51656" s="13"/>
      <c r="G51656" s="14"/>
      <c r="H51656" s="14"/>
      <c r="L51656" s="15"/>
      <c r="M51656" s="15"/>
      <c r="N51656" s="15"/>
      <c r="O51656" s="15"/>
      <c r="P51656" s="15"/>
      <c r="Q51656" s="13"/>
      <c r="R51656" s="13"/>
      <c r="S51656" s="13"/>
      <c r="T51656" s="13"/>
      <c r="U51656" s="16"/>
      <c r="V51656" s="16"/>
      <c r="W51656" s="16"/>
      <c r="AI51656" s="4"/>
      <c r="AJ51656" s="4"/>
    </row>
    <row r="51657" spans="1:36" x14ac:dyDescent="0.25">
      <c r="A51657" s="13"/>
      <c r="G51657" s="14"/>
      <c r="H51657" s="14"/>
      <c r="L51657" s="15"/>
      <c r="M51657" s="15"/>
      <c r="N51657" s="15"/>
      <c r="O51657" s="15"/>
      <c r="P51657" s="15"/>
      <c r="Q51657" s="13"/>
      <c r="R51657" s="13"/>
      <c r="S51657" s="13"/>
      <c r="T51657" s="13"/>
      <c r="U51657" s="16"/>
      <c r="V51657" s="16"/>
      <c r="W51657" s="16"/>
      <c r="AI51657" s="4"/>
      <c r="AJ51657" s="4"/>
    </row>
    <row r="51658" spans="1:36" x14ac:dyDescent="0.25">
      <c r="A51658" s="13"/>
      <c r="G51658" s="14"/>
      <c r="H51658" s="14"/>
      <c r="L51658" s="15"/>
      <c r="M51658" s="15"/>
      <c r="N51658" s="15"/>
      <c r="O51658" s="15"/>
      <c r="P51658" s="15"/>
      <c r="Q51658" s="13"/>
      <c r="R51658" s="13"/>
      <c r="S51658" s="13"/>
      <c r="T51658" s="13"/>
      <c r="U51658" s="16"/>
      <c r="V51658" s="16"/>
      <c r="W51658" s="16"/>
      <c r="AI51658" s="4"/>
      <c r="AJ51658" s="4"/>
    </row>
    <row r="51659" spans="1:36" x14ac:dyDescent="0.25">
      <c r="A51659" s="13"/>
      <c r="G51659" s="14"/>
      <c r="H51659" s="14"/>
      <c r="L51659" s="15"/>
      <c r="M51659" s="15"/>
      <c r="N51659" s="15"/>
      <c r="O51659" s="15"/>
      <c r="P51659" s="15"/>
      <c r="Q51659" s="13"/>
      <c r="R51659" s="13"/>
      <c r="S51659" s="13"/>
      <c r="T51659" s="13"/>
      <c r="U51659" s="16"/>
      <c r="V51659" s="16"/>
      <c r="W51659" s="16"/>
      <c r="AI51659" s="4"/>
      <c r="AJ51659" s="4"/>
    </row>
    <row r="51660" spans="1:36" x14ac:dyDescent="0.25">
      <c r="A51660" s="13"/>
      <c r="G51660" s="14"/>
      <c r="H51660" s="14"/>
      <c r="L51660" s="15"/>
      <c r="M51660" s="15"/>
      <c r="N51660" s="15"/>
      <c r="O51660" s="15"/>
      <c r="P51660" s="15"/>
      <c r="Q51660" s="13"/>
      <c r="R51660" s="13"/>
      <c r="S51660" s="13"/>
      <c r="T51660" s="13"/>
      <c r="U51660" s="16"/>
      <c r="V51660" s="16"/>
      <c r="W51660" s="16"/>
      <c r="AI51660" s="4"/>
      <c r="AJ51660" s="4"/>
    </row>
    <row r="51661" spans="1:36" x14ac:dyDescent="0.25">
      <c r="A51661" s="13"/>
      <c r="G51661" s="14"/>
      <c r="H51661" s="14"/>
      <c r="L51661" s="15"/>
      <c r="M51661" s="15"/>
      <c r="N51661" s="15"/>
      <c r="O51661" s="15"/>
      <c r="P51661" s="15"/>
      <c r="Q51661" s="13"/>
      <c r="R51661" s="13"/>
      <c r="S51661" s="13"/>
      <c r="T51661" s="13"/>
      <c r="U51661" s="16"/>
      <c r="V51661" s="16"/>
      <c r="W51661" s="16"/>
      <c r="AI51661" s="4"/>
      <c r="AJ51661" s="4"/>
    </row>
    <row r="51662" spans="1:36" x14ac:dyDescent="0.25">
      <c r="A51662" s="13"/>
      <c r="G51662" s="14"/>
      <c r="H51662" s="14"/>
      <c r="L51662" s="15"/>
      <c r="M51662" s="15"/>
      <c r="N51662" s="15"/>
      <c r="O51662" s="15"/>
      <c r="P51662" s="15"/>
      <c r="Q51662" s="13"/>
      <c r="R51662" s="13"/>
      <c r="S51662" s="13"/>
      <c r="T51662" s="13"/>
      <c r="U51662" s="16"/>
      <c r="V51662" s="16"/>
      <c r="W51662" s="16"/>
      <c r="AI51662" s="4"/>
      <c r="AJ51662" s="4"/>
    </row>
    <row r="51663" spans="1:36" x14ac:dyDescent="0.25">
      <c r="A51663" s="13"/>
      <c r="G51663" s="14"/>
      <c r="H51663" s="14"/>
      <c r="L51663" s="15"/>
      <c r="M51663" s="15"/>
      <c r="N51663" s="15"/>
      <c r="O51663" s="15"/>
      <c r="P51663" s="15"/>
      <c r="Q51663" s="13"/>
      <c r="R51663" s="13"/>
      <c r="S51663" s="13"/>
      <c r="T51663" s="13"/>
      <c r="U51663" s="16"/>
      <c r="V51663" s="16"/>
      <c r="W51663" s="16"/>
      <c r="AI51663" s="4"/>
      <c r="AJ51663" s="4"/>
    </row>
    <row r="51664" spans="1:36" x14ac:dyDescent="0.25">
      <c r="A51664" s="13"/>
      <c r="G51664" s="14"/>
      <c r="H51664" s="14"/>
      <c r="L51664" s="15"/>
      <c r="M51664" s="15"/>
      <c r="N51664" s="15"/>
      <c r="O51664" s="15"/>
      <c r="P51664" s="15"/>
      <c r="Q51664" s="13"/>
      <c r="R51664" s="13"/>
      <c r="S51664" s="13"/>
      <c r="T51664" s="13"/>
      <c r="U51664" s="16"/>
      <c r="V51664" s="16"/>
      <c r="W51664" s="16"/>
      <c r="AI51664" s="4"/>
      <c r="AJ51664" s="4"/>
    </row>
    <row r="51665" spans="1:36" x14ac:dyDescent="0.25">
      <c r="A51665" s="13"/>
      <c r="G51665" s="14"/>
      <c r="H51665" s="14"/>
      <c r="L51665" s="15"/>
      <c r="M51665" s="15"/>
      <c r="N51665" s="15"/>
      <c r="O51665" s="15"/>
      <c r="P51665" s="15"/>
      <c r="Q51665" s="13"/>
      <c r="R51665" s="13"/>
      <c r="S51665" s="13"/>
      <c r="T51665" s="13"/>
      <c r="U51665" s="16"/>
      <c r="V51665" s="16"/>
      <c r="W51665" s="16"/>
      <c r="AI51665" s="4"/>
      <c r="AJ51665" s="4"/>
    </row>
    <row r="51666" spans="1:36" x14ac:dyDescent="0.25">
      <c r="A51666" s="13"/>
      <c r="G51666" s="14"/>
      <c r="H51666" s="14"/>
      <c r="L51666" s="15"/>
      <c r="M51666" s="15"/>
      <c r="N51666" s="15"/>
      <c r="O51666" s="15"/>
      <c r="P51666" s="15"/>
      <c r="Q51666" s="13"/>
      <c r="R51666" s="13"/>
      <c r="S51666" s="13"/>
      <c r="T51666" s="13"/>
      <c r="U51666" s="16"/>
      <c r="V51666" s="16"/>
      <c r="W51666" s="16"/>
      <c r="AI51666" s="4"/>
      <c r="AJ51666" s="4"/>
    </row>
    <row r="51667" spans="1:36" x14ac:dyDescent="0.25">
      <c r="A51667" s="13"/>
      <c r="G51667" s="14"/>
      <c r="H51667" s="14"/>
      <c r="L51667" s="15"/>
      <c r="M51667" s="15"/>
      <c r="N51667" s="15"/>
      <c r="O51667" s="15"/>
      <c r="P51667" s="15"/>
      <c r="Q51667" s="13"/>
      <c r="R51667" s="13"/>
      <c r="S51667" s="13"/>
      <c r="T51667" s="13"/>
      <c r="U51667" s="16"/>
      <c r="V51667" s="16"/>
      <c r="W51667" s="16"/>
      <c r="AI51667" s="4"/>
      <c r="AJ51667" s="4"/>
    </row>
    <row r="51668" spans="1:36" x14ac:dyDescent="0.25">
      <c r="A51668" s="13"/>
      <c r="G51668" s="14"/>
      <c r="H51668" s="14"/>
      <c r="L51668" s="15"/>
      <c r="M51668" s="15"/>
      <c r="N51668" s="15"/>
      <c r="O51668" s="15"/>
      <c r="P51668" s="15"/>
      <c r="Q51668" s="13"/>
      <c r="R51668" s="13"/>
      <c r="S51668" s="13"/>
      <c r="T51668" s="13"/>
      <c r="U51668" s="16"/>
      <c r="V51668" s="16"/>
      <c r="W51668" s="16"/>
      <c r="AI51668" s="4"/>
      <c r="AJ51668" s="4"/>
    </row>
    <row r="51669" spans="1:36" x14ac:dyDescent="0.25">
      <c r="A51669" s="13"/>
      <c r="G51669" s="14"/>
      <c r="H51669" s="14"/>
      <c r="L51669" s="15"/>
      <c r="M51669" s="15"/>
      <c r="N51669" s="15"/>
      <c r="O51669" s="15"/>
      <c r="P51669" s="15"/>
      <c r="Q51669" s="13"/>
      <c r="R51669" s="13"/>
      <c r="S51669" s="13"/>
      <c r="T51669" s="13"/>
      <c r="U51669" s="16"/>
      <c r="V51669" s="16"/>
      <c r="W51669" s="16"/>
      <c r="AI51669" s="4"/>
      <c r="AJ51669" s="4"/>
    </row>
    <row r="51670" spans="1:36" x14ac:dyDescent="0.25">
      <c r="A51670" s="13"/>
      <c r="G51670" s="14"/>
      <c r="H51670" s="14"/>
      <c r="L51670" s="15"/>
      <c r="M51670" s="15"/>
      <c r="N51670" s="15"/>
      <c r="O51670" s="15"/>
      <c r="P51670" s="15"/>
      <c r="Q51670" s="13"/>
      <c r="R51670" s="13"/>
      <c r="S51670" s="13"/>
      <c r="T51670" s="13"/>
      <c r="U51670" s="16"/>
      <c r="V51670" s="16"/>
      <c r="W51670" s="16"/>
      <c r="AI51670" s="4"/>
      <c r="AJ51670" s="4"/>
    </row>
    <row r="51671" spans="1:36" x14ac:dyDescent="0.25">
      <c r="A51671" s="13"/>
      <c r="G51671" s="14"/>
      <c r="H51671" s="14"/>
      <c r="L51671" s="15"/>
      <c r="M51671" s="15"/>
      <c r="N51671" s="15"/>
      <c r="O51671" s="15"/>
      <c r="P51671" s="15"/>
      <c r="Q51671" s="13"/>
      <c r="R51671" s="13"/>
      <c r="S51671" s="13"/>
      <c r="T51671" s="13"/>
      <c r="U51671" s="16"/>
      <c r="V51671" s="16"/>
      <c r="W51671" s="16"/>
      <c r="AI51671" s="4"/>
      <c r="AJ51671" s="4"/>
    </row>
    <row r="51672" spans="1:36" x14ac:dyDescent="0.25">
      <c r="A51672" s="13"/>
      <c r="G51672" s="14"/>
      <c r="H51672" s="14"/>
      <c r="L51672" s="15"/>
      <c r="M51672" s="15"/>
      <c r="N51672" s="15"/>
      <c r="O51672" s="15"/>
      <c r="P51672" s="15"/>
      <c r="Q51672" s="13"/>
      <c r="R51672" s="13"/>
      <c r="S51672" s="13"/>
      <c r="T51672" s="13"/>
      <c r="U51672" s="16"/>
      <c r="V51672" s="16"/>
      <c r="W51672" s="16"/>
      <c r="AI51672" s="4"/>
      <c r="AJ51672" s="4"/>
    </row>
    <row r="51673" spans="1:36" x14ac:dyDescent="0.25">
      <c r="A51673" s="13"/>
      <c r="G51673" s="14"/>
      <c r="H51673" s="14"/>
      <c r="L51673" s="15"/>
      <c r="M51673" s="15"/>
      <c r="N51673" s="15"/>
      <c r="O51673" s="15"/>
      <c r="P51673" s="15"/>
      <c r="Q51673" s="13"/>
      <c r="R51673" s="13"/>
      <c r="S51673" s="13"/>
      <c r="T51673" s="13"/>
      <c r="U51673" s="16"/>
      <c r="V51673" s="16"/>
      <c r="W51673" s="16"/>
      <c r="AI51673" s="4"/>
      <c r="AJ51673" s="4"/>
    </row>
    <row r="51674" spans="1:36" x14ac:dyDescent="0.25">
      <c r="A51674" s="13"/>
      <c r="G51674" s="14"/>
      <c r="H51674" s="14"/>
      <c r="L51674" s="15"/>
      <c r="M51674" s="15"/>
      <c r="N51674" s="15"/>
      <c r="O51674" s="15"/>
      <c r="P51674" s="15"/>
      <c r="Q51674" s="13"/>
      <c r="R51674" s="13"/>
      <c r="S51674" s="13"/>
      <c r="T51674" s="13"/>
      <c r="U51674" s="16"/>
      <c r="V51674" s="16"/>
      <c r="W51674" s="16"/>
      <c r="AI51674" s="4"/>
      <c r="AJ51674" s="4"/>
    </row>
    <row r="51675" spans="1:36" x14ac:dyDescent="0.25">
      <c r="A51675" s="13"/>
      <c r="G51675" s="14"/>
      <c r="H51675" s="14"/>
      <c r="L51675" s="15"/>
      <c r="M51675" s="15"/>
      <c r="N51675" s="15"/>
      <c r="O51675" s="15"/>
      <c r="P51675" s="15"/>
      <c r="Q51675" s="13"/>
      <c r="R51675" s="13"/>
      <c r="S51675" s="13"/>
      <c r="T51675" s="13"/>
      <c r="U51675" s="16"/>
      <c r="V51675" s="16"/>
      <c r="W51675" s="16"/>
      <c r="AI51675" s="4"/>
      <c r="AJ51675" s="4"/>
    </row>
    <row r="51676" spans="1:36" x14ac:dyDescent="0.25">
      <c r="A51676" s="13"/>
      <c r="G51676" s="14"/>
      <c r="H51676" s="14"/>
      <c r="L51676" s="15"/>
      <c r="M51676" s="15"/>
      <c r="N51676" s="15"/>
      <c r="O51676" s="15"/>
      <c r="P51676" s="15"/>
      <c r="Q51676" s="13"/>
      <c r="R51676" s="13"/>
      <c r="S51676" s="13"/>
      <c r="T51676" s="13"/>
      <c r="U51676" s="16"/>
      <c r="V51676" s="16"/>
      <c r="W51676" s="16"/>
      <c r="AI51676" s="4"/>
      <c r="AJ51676" s="4"/>
    </row>
    <row r="51677" spans="1:36" x14ac:dyDescent="0.25">
      <c r="A51677" s="13"/>
      <c r="G51677" s="14"/>
      <c r="H51677" s="14"/>
      <c r="L51677" s="15"/>
      <c r="M51677" s="15"/>
      <c r="N51677" s="15"/>
      <c r="O51677" s="15"/>
      <c r="P51677" s="15"/>
      <c r="Q51677" s="13"/>
      <c r="R51677" s="13"/>
      <c r="S51677" s="13"/>
      <c r="T51677" s="13"/>
      <c r="U51677" s="16"/>
      <c r="V51677" s="16"/>
      <c r="W51677" s="16"/>
      <c r="AI51677" s="4"/>
      <c r="AJ51677" s="4"/>
    </row>
    <row r="51678" spans="1:36" x14ac:dyDescent="0.25">
      <c r="A51678" s="13"/>
      <c r="G51678" s="14"/>
      <c r="H51678" s="14"/>
      <c r="L51678" s="15"/>
      <c r="M51678" s="15"/>
      <c r="N51678" s="15"/>
      <c r="O51678" s="15"/>
      <c r="P51678" s="15"/>
      <c r="Q51678" s="13"/>
      <c r="R51678" s="13"/>
      <c r="S51678" s="13"/>
      <c r="T51678" s="13"/>
      <c r="U51678" s="16"/>
      <c r="V51678" s="16"/>
      <c r="W51678" s="16"/>
      <c r="AI51678" s="4"/>
      <c r="AJ51678" s="4"/>
    </row>
    <row r="51679" spans="1:36" x14ac:dyDescent="0.25">
      <c r="A51679" s="13"/>
      <c r="G51679" s="14"/>
      <c r="H51679" s="14"/>
      <c r="L51679" s="15"/>
      <c r="M51679" s="15"/>
      <c r="N51679" s="15"/>
      <c r="O51679" s="15"/>
      <c r="P51679" s="15"/>
      <c r="Q51679" s="13"/>
      <c r="R51679" s="13"/>
      <c r="S51679" s="13"/>
      <c r="T51679" s="13"/>
      <c r="U51679" s="16"/>
      <c r="V51679" s="16"/>
      <c r="W51679" s="16"/>
      <c r="AI51679" s="4"/>
      <c r="AJ51679" s="4"/>
    </row>
    <row r="51680" spans="1:36" x14ac:dyDescent="0.25">
      <c r="A51680" s="13"/>
      <c r="G51680" s="14"/>
      <c r="H51680" s="14"/>
      <c r="L51680" s="15"/>
      <c r="M51680" s="15"/>
      <c r="N51680" s="15"/>
      <c r="O51680" s="15"/>
      <c r="P51680" s="15"/>
      <c r="Q51680" s="13"/>
      <c r="R51680" s="13"/>
      <c r="S51680" s="13"/>
      <c r="T51680" s="13"/>
      <c r="U51680" s="16"/>
      <c r="V51680" s="16"/>
      <c r="W51680" s="16"/>
      <c r="AI51680" s="4"/>
      <c r="AJ51680" s="4"/>
    </row>
    <row r="51681" spans="1:36" x14ac:dyDescent="0.25">
      <c r="A51681" s="13"/>
      <c r="G51681" s="14"/>
      <c r="H51681" s="14"/>
      <c r="L51681" s="15"/>
      <c r="M51681" s="15"/>
      <c r="N51681" s="15"/>
      <c r="O51681" s="15"/>
      <c r="P51681" s="15"/>
      <c r="Q51681" s="13"/>
      <c r="R51681" s="13"/>
      <c r="S51681" s="13"/>
      <c r="T51681" s="13"/>
      <c r="U51681" s="16"/>
      <c r="V51681" s="16"/>
      <c r="W51681" s="16"/>
      <c r="AI51681" s="4"/>
      <c r="AJ51681" s="4"/>
    </row>
    <row r="51682" spans="1:36" x14ac:dyDescent="0.25">
      <c r="A51682" s="13"/>
      <c r="G51682" s="14"/>
      <c r="H51682" s="14"/>
      <c r="L51682" s="15"/>
      <c r="M51682" s="15"/>
      <c r="N51682" s="15"/>
      <c r="O51682" s="15"/>
      <c r="P51682" s="15"/>
      <c r="Q51682" s="13"/>
      <c r="R51682" s="13"/>
      <c r="S51682" s="13"/>
      <c r="T51682" s="13"/>
      <c r="U51682" s="16"/>
      <c r="V51682" s="16"/>
      <c r="W51682" s="16"/>
      <c r="AI51682" s="4"/>
      <c r="AJ51682" s="4"/>
    </row>
    <row r="51683" spans="1:36" x14ac:dyDescent="0.25">
      <c r="A51683" s="13"/>
      <c r="G51683" s="14"/>
      <c r="H51683" s="14"/>
      <c r="L51683" s="15"/>
      <c r="M51683" s="15"/>
      <c r="N51683" s="15"/>
      <c r="O51683" s="15"/>
      <c r="P51683" s="15"/>
      <c r="Q51683" s="13"/>
      <c r="R51683" s="13"/>
      <c r="S51683" s="13"/>
      <c r="T51683" s="13"/>
      <c r="U51683" s="16"/>
      <c r="V51683" s="16"/>
      <c r="W51683" s="16"/>
      <c r="AI51683" s="4"/>
      <c r="AJ51683" s="4"/>
    </row>
    <row r="51684" spans="1:36" x14ac:dyDescent="0.25">
      <c r="A51684" s="13"/>
      <c r="G51684" s="14"/>
      <c r="H51684" s="14"/>
      <c r="L51684" s="15"/>
      <c r="M51684" s="15"/>
      <c r="N51684" s="15"/>
      <c r="O51684" s="15"/>
      <c r="P51684" s="15"/>
      <c r="Q51684" s="13"/>
      <c r="R51684" s="13"/>
      <c r="S51684" s="13"/>
      <c r="T51684" s="13"/>
      <c r="U51684" s="16"/>
      <c r="V51684" s="16"/>
      <c r="W51684" s="16"/>
      <c r="AI51684" s="4"/>
      <c r="AJ51684" s="4"/>
    </row>
    <row r="51685" spans="1:36" x14ac:dyDescent="0.25">
      <c r="A51685" s="13"/>
      <c r="G51685" s="14"/>
      <c r="H51685" s="14"/>
      <c r="L51685" s="15"/>
      <c r="M51685" s="15"/>
      <c r="N51685" s="15"/>
      <c r="O51685" s="15"/>
      <c r="P51685" s="15"/>
      <c r="Q51685" s="13"/>
      <c r="R51685" s="13"/>
      <c r="S51685" s="13"/>
      <c r="T51685" s="13"/>
      <c r="U51685" s="16"/>
      <c r="V51685" s="16"/>
      <c r="W51685" s="16"/>
      <c r="AI51685" s="4"/>
      <c r="AJ51685" s="4"/>
    </row>
    <row r="51686" spans="1:36" x14ac:dyDescent="0.25">
      <c r="A51686" s="13"/>
      <c r="G51686" s="14"/>
      <c r="H51686" s="14"/>
      <c r="L51686" s="15"/>
      <c r="M51686" s="15"/>
      <c r="N51686" s="15"/>
      <c r="O51686" s="15"/>
      <c r="P51686" s="15"/>
      <c r="Q51686" s="13"/>
      <c r="R51686" s="13"/>
      <c r="S51686" s="13"/>
      <c r="T51686" s="13"/>
      <c r="U51686" s="16"/>
      <c r="V51686" s="16"/>
      <c r="W51686" s="16"/>
      <c r="AI51686" s="4"/>
      <c r="AJ51686" s="4"/>
    </row>
    <row r="51687" spans="1:36" x14ac:dyDescent="0.25">
      <c r="A51687" s="13"/>
      <c r="G51687" s="14"/>
      <c r="H51687" s="14"/>
      <c r="L51687" s="15"/>
      <c r="M51687" s="15"/>
      <c r="N51687" s="15"/>
      <c r="O51687" s="15"/>
      <c r="P51687" s="15"/>
      <c r="Q51687" s="13"/>
      <c r="R51687" s="13"/>
      <c r="S51687" s="13"/>
      <c r="T51687" s="13"/>
      <c r="U51687" s="16"/>
      <c r="V51687" s="16"/>
      <c r="W51687" s="16"/>
      <c r="AI51687" s="4"/>
      <c r="AJ51687" s="4"/>
    </row>
    <row r="51688" spans="1:36" x14ac:dyDescent="0.25">
      <c r="A51688" s="13"/>
      <c r="G51688" s="14"/>
      <c r="H51688" s="14"/>
      <c r="L51688" s="15"/>
      <c r="M51688" s="15"/>
      <c r="N51688" s="15"/>
      <c r="O51688" s="15"/>
      <c r="P51688" s="15"/>
      <c r="Q51688" s="13"/>
      <c r="R51688" s="13"/>
      <c r="S51688" s="13"/>
      <c r="T51688" s="13"/>
      <c r="U51688" s="16"/>
      <c r="V51688" s="16"/>
      <c r="W51688" s="16"/>
      <c r="AI51688" s="4"/>
      <c r="AJ51688" s="4"/>
    </row>
    <row r="51689" spans="1:36" x14ac:dyDescent="0.25">
      <c r="A51689" s="13"/>
      <c r="G51689" s="14"/>
      <c r="H51689" s="14"/>
      <c r="L51689" s="15"/>
      <c r="M51689" s="15"/>
      <c r="N51689" s="15"/>
      <c r="O51689" s="15"/>
      <c r="P51689" s="15"/>
      <c r="Q51689" s="13"/>
      <c r="R51689" s="13"/>
      <c r="S51689" s="13"/>
      <c r="T51689" s="13"/>
      <c r="U51689" s="16"/>
      <c r="V51689" s="16"/>
      <c r="W51689" s="16"/>
      <c r="AI51689" s="4"/>
      <c r="AJ51689" s="4"/>
    </row>
    <row r="51690" spans="1:36" x14ac:dyDescent="0.25">
      <c r="A51690" s="13"/>
      <c r="G51690" s="14"/>
      <c r="H51690" s="14"/>
      <c r="L51690" s="15"/>
      <c r="M51690" s="15"/>
      <c r="N51690" s="15"/>
      <c r="O51690" s="15"/>
      <c r="P51690" s="15"/>
      <c r="Q51690" s="13"/>
      <c r="R51690" s="13"/>
      <c r="S51690" s="13"/>
      <c r="T51690" s="13"/>
      <c r="U51690" s="16"/>
      <c r="V51690" s="16"/>
      <c r="W51690" s="16"/>
      <c r="AI51690" s="4"/>
      <c r="AJ51690" s="4"/>
    </row>
    <row r="51691" spans="1:36" x14ac:dyDescent="0.25">
      <c r="A51691" s="13"/>
      <c r="G51691" s="14"/>
      <c r="H51691" s="14"/>
      <c r="L51691" s="15"/>
      <c r="M51691" s="15"/>
      <c r="N51691" s="15"/>
      <c r="O51691" s="15"/>
      <c r="P51691" s="15"/>
      <c r="Q51691" s="13"/>
      <c r="R51691" s="13"/>
      <c r="S51691" s="13"/>
      <c r="T51691" s="13"/>
      <c r="U51691" s="16"/>
      <c r="V51691" s="16"/>
      <c r="W51691" s="16"/>
      <c r="AI51691" s="4"/>
      <c r="AJ51691" s="4"/>
    </row>
    <row r="51692" spans="1:36" x14ac:dyDescent="0.25">
      <c r="A51692" s="13"/>
      <c r="G51692" s="14"/>
      <c r="H51692" s="14"/>
      <c r="L51692" s="15"/>
      <c r="M51692" s="15"/>
      <c r="N51692" s="15"/>
      <c r="O51692" s="15"/>
      <c r="P51692" s="15"/>
      <c r="Q51692" s="13"/>
      <c r="R51692" s="13"/>
      <c r="S51692" s="13"/>
      <c r="T51692" s="13"/>
      <c r="U51692" s="16"/>
      <c r="V51692" s="16"/>
      <c r="W51692" s="16"/>
      <c r="AI51692" s="4"/>
      <c r="AJ51692" s="4"/>
    </row>
    <row r="51693" spans="1:36" x14ac:dyDescent="0.25">
      <c r="A51693" s="13"/>
      <c r="G51693" s="14"/>
      <c r="H51693" s="14"/>
      <c r="L51693" s="15"/>
      <c r="M51693" s="15"/>
      <c r="N51693" s="15"/>
      <c r="O51693" s="15"/>
      <c r="P51693" s="15"/>
      <c r="Q51693" s="13"/>
      <c r="R51693" s="13"/>
      <c r="S51693" s="13"/>
      <c r="T51693" s="13"/>
      <c r="U51693" s="16"/>
      <c r="V51693" s="16"/>
      <c r="W51693" s="16"/>
      <c r="AI51693" s="4"/>
      <c r="AJ51693" s="4"/>
    </row>
    <row r="51694" spans="1:36" x14ac:dyDescent="0.25">
      <c r="A51694" s="13"/>
      <c r="G51694" s="14"/>
      <c r="H51694" s="14"/>
      <c r="L51694" s="15"/>
      <c r="M51694" s="15"/>
      <c r="N51694" s="15"/>
      <c r="O51694" s="15"/>
      <c r="P51694" s="15"/>
      <c r="Q51694" s="13"/>
      <c r="R51694" s="13"/>
      <c r="S51694" s="13"/>
      <c r="T51694" s="13"/>
      <c r="U51694" s="16"/>
      <c r="V51694" s="16"/>
      <c r="W51694" s="16"/>
      <c r="AI51694" s="4"/>
      <c r="AJ51694" s="4"/>
    </row>
    <row r="51695" spans="1:36" x14ac:dyDescent="0.25">
      <c r="A51695" s="13"/>
      <c r="G51695" s="14"/>
      <c r="H51695" s="14"/>
      <c r="L51695" s="15"/>
      <c r="M51695" s="15"/>
      <c r="N51695" s="15"/>
      <c r="O51695" s="15"/>
      <c r="P51695" s="15"/>
      <c r="Q51695" s="13"/>
      <c r="R51695" s="13"/>
      <c r="S51695" s="13"/>
      <c r="T51695" s="13"/>
      <c r="U51695" s="16"/>
      <c r="V51695" s="16"/>
      <c r="W51695" s="16"/>
      <c r="AI51695" s="4"/>
      <c r="AJ51695" s="4"/>
    </row>
    <row r="51696" spans="1:36" x14ac:dyDescent="0.25">
      <c r="A51696" s="13"/>
      <c r="G51696" s="14"/>
      <c r="H51696" s="14"/>
      <c r="L51696" s="15"/>
      <c r="M51696" s="15"/>
      <c r="N51696" s="15"/>
      <c r="O51696" s="15"/>
      <c r="P51696" s="15"/>
      <c r="Q51696" s="13"/>
      <c r="R51696" s="13"/>
      <c r="S51696" s="13"/>
      <c r="T51696" s="13"/>
      <c r="U51696" s="16"/>
      <c r="V51696" s="16"/>
      <c r="W51696" s="16"/>
      <c r="AI51696" s="4"/>
      <c r="AJ51696" s="4"/>
    </row>
    <row r="51697" spans="1:36" x14ac:dyDescent="0.25">
      <c r="A51697" s="13"/>
      <c r="G51697" s="14"/>
      <c r="H51697" s="14"/>
      <c r="L51697" s="15"/>
      <c r="M51697" s="15"/>
      <c r="N51697" s="15"/>
      <c r="O51697" s="15"/>
      <c r="P51697" s="15"/>
      <c r="Q51697" s="13"/>
      <c r="R51697" s="13"/>
      <c r="S51697" s="13"/>
      <c r="T51697" s="13"/>
      <c r="U51697" s="16"/>
      <c r="V51697" s="16"/>
      <c r="W51697" s="16"/>
      <c r="AI51697" s="4"/>
      <c r="AJ51697" s="4"/>
    </row>
    <row r="51698" spans="1:36" x14ac:dyDescent="0.25">
      <c r="A51698" s="13"/>
      <c r="G51698" s="14"/>
      <c r="H51698" s="14"/>
      <c r="L51698" s="15"/>
      <c r="M51698" s="15"/>
      <c r="N51698" s="15"/>
      <c r="O51698" s="15"/>
      <c r="P51698" s="15"/>
      <c r="Q51698" s="13"/>
      <c r="R51698" s="13"/>
      <c r="S51698" s="13"/>
      <c r="T51698" s="13"/>
      <c r="U51698" s="16"/>
      <c r="V51698" s="16"/>
      <c r="W51698" s="16"/>
      <c r="AI51698" s="4"/>
      <c r="AJ51698" s="4"/>
    </row>
    <row r="51699" spans="1:36" x14ac:dyDescent="0.25">
      <c r="A51699" s="13"/>
      <c r="G51699" s="14"/>
      <c r="H51699" s="14"/>
      <c r="L51699" s="15"/>
      <c r="M51699" s="15"/>
      <c r="N51699" s="15"/>
      <c r="O51699" s="15"/>
      <c r="P51699" s="15"/>
      <c r="Q51699" s="13"/>
      <c r="R51699" s="13"/>
      <c r="S51699" s="13"/>
      <c r="T51699" s="13"/>
      <c r="U51699" s="16"/>
      <c r="V51699" s="16"/>
      <c r="W51699" s="16"/>
      <c r="AI51699" s="4"/>
      <c r="AJ51699" s="4"/>
    </row>
    <row r="51700" spans="1:36" x14ac:dyDescent="0.25">
      <c r="A51700" s="13"/>
      <c r="G51700" s="14"/>
      <c r="H51700" s="14"/>
      <c r="L51700" s="15"/>
      <c r="M51700" s="15"/>
      <c r="N51700" s="15"/>
      <c r="O51700" s="15"/>
      <c r="P51700" s="15"/>
      <c r="Q51700" s="13"/>
      <c r="R51700" s="13"/>
      <c r="S51700" s="13"/>
      <c r="T51700" s="13"/>
      <c r="U51700" s="16"/>
      <c r="V51700" s="16"/>
      <c r="W51700" s="16"/>
      <c r="AI51700" s="4"/>
      <c r="AJ51700" s="4"/>
    </row>
    <row r="51701" spans="1:36" x14ac:dyDescent="0.25">
      <c r="A51701" s="13"/>
      <c r="G51701" s="14"/>
      <c r="H51701" s="14"/>
      <c r="L51701" s="15"/>
      <c r="M51701" s="15"/>
      <c r="N51701" s="15"/>
      <c r="O51701" s="15"/>
      <c r="P51701" s="15"/>
      <c r="Q51701" s="13"/>
      <c r="R51701" s="13"/>
      <c r="S51701" s="13"/>
      <c r="T51701" s="13"/>
      <c r="U51701" s="16"/>
      <c r="V51701" s="16"/>
      <c r="W51701" s="16"/>
      <c r="AI51701" s="4"/>
      <c r="AJ51701" s="4"/>
    </row>
    <row r="51702" spans="1:36" x14ac:dyDescent="0.25">
      <c r="A51702" s="13"/>
      <c r="G51702" s="14"/>
      <c r="H51702" s="14"/>
      <c r="L51702" s="15"/>
      <c r="M51702" s="15"/>
      <c r="N51702" s="15"/>
      <c r="O51702" s="15"/>
      <c r="P51702" s="15"/>
      <c r="Q51702" s="13"/>
      <c r="R51702" s="13"/>
      <c r="S51702" s="13"/>
      <c r="T51702" s="13"/>
      <c r="U51702" s="16"/>
      <c r="V51702" s="16"/>
      <c r="W51702" s="16"/>
      <c r="AI51702" s="4"/>
      <c r="AJ51702" s="4"/>
    </row>
    <row r="51703" spans="1:36" x14ac:dyDescent="0.25">
      <c r="A51703" s="13"/>
      <c r="G51703" s="14"/>
      <c r="H51703" s="14"/>
      <c r="L51703" s="15"/>
      <c r="M51703" s="15"/>
      <c r="N51703" s="15"/>
      <c r="O51703" s="15"/>
      <c r="P51703" s="15"/>
      <c r="Q51703" s="13"/>
      <c r="R51703" s="13"/>
      <c r="S51703" s="13"/>
      <c r="T51703" s="13"/>
      <c r="U51703" s="16"/>
      <c r="V51703" s="16"/>
      <c r="W51703" s="16"/>
      <c r="AI51703" s="4"/>
      <c r="AJ51703" s="4"/>
    </row>
    <row r="51704" spans="1:36" x14ac:dyDescent="0.25">
      <c r="A51704" s="13"/>
      <c r="G51704" s="14"/>
      <c r="H51704" s="14"/>
      <c r="L51704" s="15"/>
      <c r="M51704" s="15"/>
      <c r="N51704" s="15"/>
      <c r="O51704" s="15"/>
      <c r="P51704" s="15"/>
      <c r="Q51704" s="13"/>
      <c r="R51704" s="13"/>
      <c r="S51704" s="13"/>
      <c r="T51704" s="13"/>
      <c r="U51704" s="16"/>
      <c r="V51704" s="16"/>
      <c r="W51704" s="16"/>
      <c r="AI51704" s="4"/>
      <c r="AJ51704" s="4"/>
    </row>
    <row r="51705" spans="1:36" x14ac:dyDescent="0.25">
      <c r="A51705" s="13"/>
      <c r="G51705" s="14"/>
      <c r="H51705" s="14"/>
      <c r="L51705" s="15"/>
      <c r="M51705" s="15"/>
      <c r="N51705" s="15"/>
      <c r="O51705" s="15"/>
      <c r="P51705" s="15"/>
      <c r="Q51705" s="13"/>
      <c r="R51705" s="13"/>
      <c r="S51705" s="13"/>
      <c r="T51705" s="13"/>
      <c r="U51705" s="16"/>
      <c r="V51705" s="16"/>
      <c r="W51705" s="16"/>
      <c r="AI51705" s="4"/>
      <c r="AJ51705" s="4"/>
    </row>
    <row r="51706" spans="1:36" x14ac:dyDescent="0.25">
      <c r="A51706" s="13"/>
      <c r="G51706" s="14"/>
      <c r="H51706" s="14"/>
      <c r="L51706" s="15"/>
      <c r="M51706" s="15"/>
      <c r="N51706" s="15"/>
      <c r="O51706" s="15"/>
      <c r="P51706" s="15"/>
      <c r="Q51706" s="13"/>
      <c r="R51706" s="13"/>
      <c r="S51706" s="13"/>
      <c r="T51706" s="13"/>
      <c r="U51706" s="16"/>
      <c r="V51706" s="16"/>
      <c r="W51706" s="16"/>
      <c r="AI51706" s="4"/>
      <c r="AJ51706" s="4"/>
    </row>
    <row r="51707" spans="1:36" x14ac:dyDescent="0.25">
      <c r="A51707" s="13"/>
      <c r="G51707" s="14"/>
      <c r="H51707" s="14"/>
      <c r="L51707" s="15"/>
      <c r="M51707" s="15"/>
      <c r="N51707" s="15"/>
      <c r="O51707" s="15"/>
      <c r="P51707" s="15"/>
      <c r="Q51707" s="13"/>
      <c r="R51707" s="13"/>
      <c r="S51707" s="13"/>
      <c r="T51707" s="13"/>
      <c r="U51707" s="16"/>
      <c r="V51707" s="16"/>
      <c r="W51707" s="16"/>
      <c r="AI51707" s="4"/>
      <c r="AJ51707" s="4"/>
    </row>
    <row r="51708" spans="1:36" x14ac:dyDescent="0.25">
      <c r="A51708" s="13"/>
      <c r="G51708" s="14"/>
      <c r="H51708" s="14"/>
      <c r="L51708" s="15"/>
      <c r="M51708" s="15"/>
      <c r="N51708" s="15"/>
      <c r="O51708" s="15"/>
      <c r="P51708" s="15"/>
      <c r="Q51708" s="13"/>
      <c r="R51708" s="13"/>
      <c r="S51708" s="13"/>
      <c r="T51708" s="13"/>
      <c r="U51708" s="16"/>
      <c r="V51708" s="16"/>
      <c r="W51708" s="16"/>
      <c r="AI51708" s="4"/>
      <c r="AJ51708" s="4"/>
    </row>
    <row r="51709" spans="1:36" x14ac:dyDescent="0.25">
      <c r="A51709" s="13"/>
      <c r="G51709" s="14"/>
      <c r="H51709" s="14"/>
      <c r="L51709" s="15"/>
      <c r="M51709" s="15"/>
      <c r="N51709" s="15"/>
      <c r="O51709" s="15"/>
      <c r="P51709" s="15"/>
      <c r="Q51709" s="13"/>
      <c r="R51709" s="13"/>
      <c r="S51709" s="13"/>
      <c r="T51709" s="13"/>
      <c r="U51709" s="16"/>
      <c r="V51709" s="16"/>
      <c r="W51709" s="16"/>
      <c r="AI51709" s="4"/>
      <c r="AJ51709" s="4"/>
    </row>
    <row r="51710" spans="1:36" x14ac:dyDescent="0.25">
      <c r="A51710" s="13"/>
      <c r="G51710" s="14"/>
      <c r="H51710" s="14"/>
      <c r="L51710" s="15"/>
      <c r="M51710" s="15"/>
      <c r="N51710" s="15"/>
      <c r="O51710" s="15"/>
      <c r="P51710" s="15"/>
      <c r="Q51710" s="13"/>
      <c r="R51710" s="13"/>
      <c r="S51710" s="13"/>
      <c r="T51710" s="13"/>
      <c r="U51710" s="16"/>
      <c r="V51710" s="16"/>
      <c r="W51710" s="16"/>
      <c r="AI51710" s="4"/>
      <c r="AJ51710" s="4"/>
    </row>
    <row r="51711" spans="1:36" x14ac:dyDescent="0.25">
      <c r="A51711" s="13"/>
      <c r="G51711" s="14"/>
      <c r="H51711" s="14"/>
      <c r="L51711" s="15"/>
      <c r="M51711" s="15"/>
      <c r="N51711" s="15"/>
      <c r="O51711" s="15"/>
      <c r="P51711" s="15"/>
      <c r="Q51711" s="13"/>
      <c r="R51711" s="13"/>
      <c r="S51711" s="13"/>
      <c r="T51711" s="13"/>
      <c r="U51711" s="16"/>
      <c r="V51711" s="16"/>
      <c r="W51711" s="16"/>
      <c r="AI51711" s="4"/>
      <c r="AJ51711" s="4"/>
    </row>
    <row r="51712" spans="1:36" x14ac:dyDescent="0.25">
      <c r="A51712" s="13"/>
      <c r="G51712" s="14"/>
      <c r="H51712" s="14"/>
      <c r="L51712" s="15"/>
      <c r="M51712" s="15"/>
      <c r="N51712" s="15"/>
      <c r="O51712" s="15"/>
      <c r="P51712" s="15"/>
      <c r="Q51712" s="13"/>
      <c r="R51712" s="13"/>
      <c r="S51712" s="13"/>
      <c r="T51712" s="13"/>
      <c r="U51712" s="16"/>
      <c r="V51712" s="16"/>
      <c r="W51712" s="16"/>
      <c r="AI51712" s="4"/>
      <c r="AJ51712" s="4"/>
    </row>
    <row r="51713" spans="1:36" x14ac:dyDescent="0.25">
      <c r="A51713" s="13"/>
      <c r="G51713" s="14"/>
      <c r="H51713" s="14"/>
      <c r="L51713" s="15"/>
      <c r="M51713" s="15"/>
      <c r="N51713" s="15"/>
      <c r="O51713" s="15"/>
      <c r="P51713" s="15"/>
      <c r="Q51713" s="13"/>
      <c r="R51713" s="13"/>
      <c r="S51713" s="13"/>
      <c r="T51713" s="13"/>
      <c r="U51713" s="16"/>
      <c r="V51713" s="16"/>
      <c r="W51713" s="16"/>
      <c r="AI51713" s="4"/>
      <c r="AJ51713" s="4"/>
    </row>
    <row r="51714" spans="1:36" x14ac:dyDescent="0.25">
      <c r="A51714" s="13"/>
      <c r="G51714" s="14"/>
      <c r="H51714" s="14"/>
      <c r="L51714" s="15"/>
      <c r="M51714" s="15"/>
      <c r="N51714" s="15"/>
      <c r="O51714" s="15"/>
      <c r="P51714" s="15"/>
      <c r="Q51714" s="13"/>
      <c r="R51714" s="13"/>
      <c r="S51714" s="13"/>
      <c r="T51714" s="13"/>
      <c r="U51714" s="16"/>
      <c r="V51714" s="16"/>
      <c r="W51714" s="16"/>
      <c r="AI51714" s="4"/>
      <c r="AJ51714" s="4"/>
    </row>
    <row r="51715" spans="1:36" x14ac:dyDescent="0.25">
      <c r="A51715" s="13"/>
      <c r="G51715" s="14"/>
      <c r="H51715" s="14"/>
      <c r="L51715" s="15"/>
      <c r="M51715" s="15"/>
      <c r="N51715" s="15"/>
      <c r="O51715" s="15"/>
      <c r="P51715" s="15"/>
      <c r="Q51715" s="13"/>
      <c r="R51715" s="13"/>
      <c r="S51715" s="13"/>
      <c r="T51715" s="13"/>
      <c r="U51715" s="16"/>
      <c r="V51715" s="16"/>
      <c r="W51715" s="16"/>
      <c r="AI51715" s="4"/>
      <c r="AJ51715" s="4"/>
    </row>
    <row r="51716" spans="1:36" x14ac:dyDescent="0.25">
      <c r="A51716" s="13"/>
      <c r="G51716" s="14"/>
      <c r="H51716" s="14"/>
      <c r="L51716" s="15"/>
      <c r="M51716" s="15"/>
      <c r="N51716" s="15"/>
      <c r="O51716" s="15"/>
      <c r="P51716" s="15"/>
      <c r="Q51716" s="13"/>
      <c r="R51716" s="13"/>
      <c r="S51716" s="13"/>
      <c r="T51716" s="13"/>
      <c r="U51716" s="16"/>
      <c r="V51716" s="16"/>
      <c r="W51716" s="16"/>
      <c r="AI51716" s="4"/>
      <c r="AJ51716" s="4"/>
    </row>
    <row r="51717" spans="1:36" x14ac:dyDescent="0.25">
      <c r="A51717" s="13"/>
      <c r="G51717" s="14"/>
      <c r="H51717" s="14"/>
      <c r="L51717" s="15"/>
      <c r="M51717" s="15"/>
      <c r="N51717" s="15"/>
      <c r="O51717" s="15"/>
      <c r="P51717" s="15"/>
      <c r="Q51717" s="13"/>
      <c r="R51717" s="13"/>
      <c r="S51717" s="13"/>
      <c r="T51717" s="13"/>
      <c r="U51717" s="16"/>
      <c r="V51717" s="16"/>
      <c r="W51717" s="16"/>
      <c r="AI51717" s="4"/>
      <c r="AJ51717" s="4"/>
    </row>
    <row r="51718" spans="1:36" x14ac:dyDescent="0.25">
      <c r="A51718" s="13"/>
      <c r="G51718" s="14"/>
      <c r="H51718" s="14"/>
      <c r="L51718" s="15"/>
      <c r="M51718" s="15"/>
      <c r="N51718" s="15"/>
      <c r="O51718" s="15"/>
      <c r="P51718" s="15"/>
      <c r="Q51718" s="13"/>
      <c r="R51718" s="13"/>
      <c r="S51718" s="13"/>
      <c r="T51718" s="13"/>
      <c r="U51718" s="16"/>
      <c r="V51718" s="16"/>
      <c r="W51718" s="16"/>
      <c r="AI51718" s="4"/>
      <c r="AJ51718" s="4"/>
    </row>
    <row r="51719" spans="1:36" x14ac:dyDescent="0.25">
      <c r="A51719" s="13"/>
      <c r="G51719" s="14"/>
      <c r="H51719" s="14"/>
      <c r="L51719" s="15"/>
      <c r="M51719" s="15"/>
      <c r="N51719" s="15"/>
      <c r="O51719" s="15"/>
      <c r="P51719" s="15"/>
      <c r="Q51719" s="13"/>
      <c r="R51719" s="13"/>
      <c r="S51719" s="13"/>
      <c r="T51719" s="13"/>
      <c r="U51719" s="16"/>
      <c r="V51719" s="16"/>
      <c r="W51719" s="16"/>
      <c r="AI51719" s="4"/>
      <c r="AJ51719" s="4"/>
    </row>
    <row r="51720" spans="1:36" x14ac:dyDescent="0.25">
      <c r="A51720" s="13"/>
      <c r="G51720" s="14"/>
      <c r="H51720" s="14"/>
      <c r="L51720" s="15"/>
      <c r="M51720" s="15"/>
      <c r="N51720" s="15"/>
      <c r="O51720" s="15"/>
      <c r="P51720" s="15"/>
      <c r="Q51720" s="13"/>
      <c r="R51720" s="13"/>
      <c r="S51720" s="13"/>
      <c r="T51720" s="13"/>
      <c r="U51720" s="16"/>
      <c r="V51720" s="16"/>
      <c r="W51720" s="16"/>
      <c r="AI51720" s="4"/>
      <c r="AJ51720" s="4"/>
    </row>
    <row r="51721" spans="1:36" x14ac:dyDescent="0.25">
      <c r="A51721" s="13"/>
      <c r="G51721" s="14"/>
      <c r="H51721" s="14"/>
      <c r="L51721" s="15"/>
      <c r="M51721" s="15"/>
      <c r="N51721" s="15"/>
      <c r="O51721" s="15"/>
      <c r="P51721" s="15"/>
      <c r="Q51721" s="13"/>
      <c r="R51721" s="13"/>
      <c r="S51721" s="13"/>
      <c r="T51721" s="13"/>
      <c r="U51721" s="16"/>
      <c r="V51721" s="16"/>
      <c r="W51721" s="16"/>
      <c r="AI51721" s="4"/>
      <c r="AJ51721" s="4"/>
    </row>
    <row r="51722" spans="1:36" x14ac:dyDescent="0.25">
      <c r="A51722" s="13"/>
      <c r="G51722" s="14"/>
      <c r="H51722" s="14"/>
      <c r="L51722" s="15"/>
      <c r="M51722" s="15"/>
      <c r="N51722" s="15"/>
      <c r="O51722" s="15"/>
      <c r="P51722" s="15"/>
      <c r="Q51722" s="13"/>
      <c r="R51722" s="13"/>
      <c r="S51722" s="13"/>
      <c r="T51722" s="13"/>
      <c r="U51722" s="16"/>
      <c r="V51722" s="16"/>
      <c r="W51722" s="16"/>
      <c r="AI51722" s="4"/>
      <c r="AJ51722" s="4"/>
    </row>
    <row r="51723" spans="1:36" x14ac:dyDescent="0.25">
      <c r="A51723" s="13"/>
      <c r="G51723" s="14"/>
      <c r="H51723" s="14"/>
      <c r="L51723" s="15"/>
      <c r="M51723" s="15"/>
      <c r="N51723" s="15"/>
      <c r="O51723" s="15"/>
      <c r="P51723" s="15"/>
      <c r="Q51723" s="13"/>
      <c r="R51723" s="13"/>
      <c r="S51723" s="13"/>
      <c r="T51723" s="13"/>
      <c r="U51723" s="16"/>
      <c r="V51723" s="16"/>
      <c r="W51723" s="16"/>
      <c r="AI51723" s="4"/>
      <c r="AJ51723" s="4"/>
    </row>
    <row r="51724" spans="1:36" x14ac:dyDescent="0.25">
      <c r="A51724" s="13"/>
      <c r="G51724" s="14"/>
      <c r="H51724" s="14"/>
      <c r="L51724" s="15"/>
      <c r="M51724" s="15"/>
      <c r="N51724" s="15"/>
      <c r="O51724" s="15"/>
      <c r="P51724" s="15"/>
      <c r="Q51724" s="13"/>
      <c r="R51724" s="13"/>
      <c r="S51724" s="13"/>
      <c r="T51724" s="13"/>
      <c r="U51724" s="16"/>
      <c r="V51724" s="16"/>
      <c r="W51724" s="16"/>
      <c r="AI51724" s="4"/>
      <c r="AJ51724" s="4"/>
    </row>
    <row r="51725" spans="1:36" x14ac:dyDescent="0.25">
      <c r="A51725" s="13"/>
      <c r="G51725" s="14"/>
      <c r="H51725" s="14"/>
      <c r="L51725" s="15"/>
      <c r="M51725" s="15"/>
      <c r="N51725" s="15"/>
      <c r="O51725" s="15"/>
      <c r="P51725" s="15"/>
      <c r="Q51725" s="13"/>
      <c r="R51725" s="13"/>
      <c r="S51725" s="13"/>
      <c r="T51725" s="13"/>
      <c r="U51725" s="16"/>
      <c r="V51725" s="16"/>
      <c r="W51725" s="16"/>
      <c r="AI51725" s="4"/>
      <c r="AJ51725" s="4"/>
    </row>
    <row r="51726" spans="1:36" x14ac:dyDescent="0.25">
      <c r="A51726" s="13"/>
      <c r="G51726" s="14"/>
      <c r="H51726" s="14"/>
      <c r="L51726" s="15"/>
      <c r="M51726" s="15"/>
      <c r="N51726" s="15"/>
      <c r="O51726" s="15"/>
      <c r="P51726" s="15"/>
      <c r="Q51726" s="13"/>
      <c r="R51726" s="13"/>
      <c r="S51726" s="13"/>
      <c r="T51726" s="13"/>
      <c r="U51726" s="16"/>
      <c r="V51726" s="16"/>
      <c r="W51726" s="16"/>
      <c r="AI51726" s="4"/>
      <c r="AJ51726" s="4"/>
    </row>
    <row r="51727" spans="1:36" x14ac:dyDescent="0.25">
      <c r="A51727" s="13"/>
      <c r="G51727" s="14"/>
      <c r="H51727" s="14"/>
      <c r="L51727" s="15"/>
      <c r="M51727" s="15"/>
      <c r="N51727" s="15"/>
      <c r="O51727" s="15"/>
      <c r="P51727" s="15"/>
      <c r="Q51727" s="13"/>
      <c r="R51727" s="13"/>
      <c r="S51727" s="13"/>
      <c r="T51727" s="13"/>
      <c r="U51727" s="16"/>
      <c r="V51727" s="16"/>
      <c r="W51727" s="16"/>
      <c r="AI51727" s="4"/>
      <c r="AJ51727" s="4"/>
    </row>
    <row r="51728" spans="1:36" x14ac:dyDescent="0.25">
      <c r="A51728" s="13"/>
      <c r="G51728" s="14"/>
      <c r="H51728" s="14"/>
      <c r="L51728" s="15"/>
      <c r="M51728" s="15"/>
      <c r="N51728" s="15"/>
      <c r="O51728" s="15"/>
      <c r="P51728" s="15"/>
      <c r="Q51728" s="13"/>
      <c r="R51728" s="13"/>
      <c r="S51728" s="13"/>
      <c r="T51728" s="13"/>
      <c r="U51728" s="16"/>
      <c r="V51728" s="16"/>
      <c r="W51728" s="16"/>
      <c r="AI51728" s="4"/>
      <c r="AJ51728" s="4"/>
    </row>
    <row r="51729" spans="1:36" x14ac:dyDescent="0.25">
      <c r="A51729" s="13"/>
      <c r="G51729" s="14"/>
      <c r="H51729" s="14"/>
      <c r="L51729" s="15"/>
      <c r="M51729" s="15"/>
      <c r="N51729" s="15"/>
      <c r="O51729" s="15"/>
      <c r="P51729" s="15"/>
      <c r="Q51729" s="13"/>
      <c r="R51729" s="13"/>
      <c r="S51729" s="13"/>
      <c r="T51729" s="13"/>
      <c r="U51729" s="16"/>
      <c r="V51729" s="16"/>
      <c r="W51729" s="16"/>
      <c r="AI51729" s="4"/>
      <c r="AJ51729" s="4"/>
    </row>
    <row r="51730" spans="1:36" x14ac:dyDescent="0.25">
      <c r="A51730" s="13"/>
      <c r="G51730" s="14"/>
      <c r="H51730" s="14"/>
      <c r="L51730" s="15"/>
      <c r="M51730" s="15"/>
      <c r="N51730" s="15"/>
      <c r="O51730" s="15"/>
      <c r="P51730" s="15"/>
      <c r="Q51730" s="13"/>
      <c r="R51730" s="13"/>
      <c r="S51730" s="13"/>
      <c r="T51730" s="13"/>
      <c r="U51730" s="16"/>
      <c r="V51730" s="16"/>
      <c r="W51730" s="16"/>
      <c r="AI51730" s="4"/>
      <c r="AJ51730" s="4"/>
    </row>
    <row r="51731" spans="1:36" x14ac:dyDescent="0.25">
      <c r="A51731" s="13"/>
      <c r="G51731" s="14"/>
      <c r="H51731" s="14"/>
      <c r="L51731" s="15"/>
      <c r="M51731" s="15"/>
      <c r="N51731" s="15"/>
      <c r="O51731" s="15"/>
      <c r="P51731" s="15"/>
      <c r="Q51731" s="13"/>
      <c r="R51731" s="13"/>
      <c r="S51731" s="13"/>
      <c r="T51731" s="13"/>
      <c r="U51731" s="16"/>
      <c r="V51731" s="16"/>
      <c r="W51731" s="16"/>
      <c r="AI51731" s="4"/>
      <c r="AJ51731" s="4"/>
    </row>
    <row r="51732" spans="1:36" x14ac:dyDescent="0.25">
      <c r="A51732" s="13"/>
      <c r="G51732" s="14"/>
      <c r="H51732" s="14"/>
      <c r="L51732" s="15"/>
      <c r="M51732" s="15"/>
      <c r="N51732" s="15"/>
      <c r="O51732" s="15"/>
      <c r="P51732" s="15"/>
      <c r="Q51732" s="13"/>
      <c r="R51732" s="13"/>
      <c r="S51732" s="13"/>
      <c r="T51732" s="13"/>
      <c r="U51732" s="16"/>
      <c r="V51732" s="16"/>
      <c r="W51732" s="16"/>
      <c r="AI51732" s="4"/>
      <c r="AJ51732" s="4"/>
    </row>
    <row r="51733" spans="1:36" x14ac:dyDescent="0.25">
      <c r="A51733" s="13"/>
      <c r="G51733" s="14"/>
      <c r="H51733" s="14"/>
      <c r="L51733" s="15"/>
      <c r="M51733" s="15"/>
      <c r="N51733" s="15"/>
      <c r="O51733" s="15"/>
      <c r="P51733" s="15"/>
      <c r="Q51733" s="13"/>
      <c r="R51733" s="13"/>
      <c r="S51733" s="13"/>
      <c r="T51733" s="13"/>
      <c r="U51733" s="16"/>
      <c r="V51733" s="16"/>
      <c r="W51733" s="16"/>
      <c r="AI51733" s="4"/>
      <c r="AJ51733" s="4"/>
    </row>
    <row r="51734" spans="1:36" x14ac:dyDescent="0.25">
      <c r="A51734" s="13"/>
      <c r="G51734" s="14"/>
      <c r="H51734" s="14"/>
      <c r="L51734" s="15"/>
      <c r="M51734" s="15"/>
      <c r="N51734" s="15"/>
      <c r="O51734" s="15"/>
      <c r="P51734" s="15"/>
      <c r="Q51734" s="13"/>
      <c r="R51734" s="13"/>
      <c r="S51734" s="13"/>
      <c r="T51734" s="13"/>
      <c r="U51734" s="16"/>
      <c r="V51734" s="16"/>
      <c r="W51734" s="16"/>
      <c r="AI51734" s="4"/>
      <c r="AJ51734" s="4"/>
    </row>
    <row r="51735" spans="1:36" x14ac:dyDescent="0.25">
      <c r="A51735" s="13"/>
      <c r="G51735" s="14"/>
      <c r="H51735" s="14"/>
      <c r="L51735" s="15"/>
      <c r="M51735" s="15"/>
      <c r="N51735" s="15"/>
      <c r="O51735" s="15"/>
      <c r="P51735" s="15"/>
      <c r="Q51735" s="13"/>
      <c r="R51735" s="13"/>
      <c r="S51735" s="13"/>
      <c r="T51735" s="13"/>
      <c r="U51735" s="16"/>
      <c r="V51735" s="16"/>
      <c r="W51735" s="16"/>
      <c r="AI51735" s="4"/>
      <c r="AJ51735" s="4"/>
    </row>
    <row r="51736" spans="1:36" x14ac:dyDescent="0.25">
      <c r="A51736" s="13"/>
      <c r="G51736" s="14"/>
      <c r="H51736" s="14"/>
      <c r="L51736" s="15"/>
      <c r="M51736" s="15"/>
      <c r="N51736" s="15"/>
      <c r="O51736" s="15"/>
      <c r="P51736" s="15"/>
      <c r="Q51736" s="13"/>
      <c r="R51736" s="13"/>
      <c r="S51736" s="13"/>
      <c r="T51736" s="13"/>
      <c r="U51736" s="16"/>
      <c r="V51736" s="16"/>
      <c r="W51736" s="16"/>
      <c r="AI51736" s="4"/>
      <c r="AJ51736" s="4"/>
    </row>
    <row r="51737" spans="1:36" x14ac:dyDescent="0.25">
      <c r="A51737" s="13"/>
      <c r="G51737" s="14"/>
      <c r="H51737" s="14"/>
      <c r="L51737" s="15"/>
      <c r="M51737" s="15"/>
      <c r="N51737" s="15"/>
      <c r="O51737" s="15"/>
      <c r="P51737" s="15"/>
      <c r="Q51737" s="13"/>
      <c r="R51737" s="13"/>
      <c r="S51737" s="13"/>
      <c r="T51737" s="13"/>
      <c r="U51737" s="16"/>
      <c r="V51737" s="16"/>
      <c r="W51737" s="16"/>
      <c r="AI51737" s="4"/>
      <c r="AJ51737" s="4"/>
    </row>
    <row r="51738" spans="1:36" x14ac:dyDescent="0.25">
      <c r="A51738" s="13"/>
      <c r="G51738" s="14"/>
      <c r="H51738" s="14"/>
      <c r="L51738" s="15"/>
      <c r="M51738" s="15"/>
      <c r="N51738" s="15"/>
      <c r="O51738" s="15"/>
      <c r="P51738" s="15"/>
      <c r="Q51738" s="13"/>
      <c r="R51738" s="13"/>
      <c r="S51738" s="13"/>
      <c r="T51738" s="13"/>
      <c r="U51738" s="16"/>
      <c r="V51738" s="16"/>
      <c r="W51738" s="16"/>
      <c r="AI51738" s="4"/>
      <c r="AJ51738" s="4"/>
    </row>
    <row r="51739" spans="1:36" x14ac:dyDescent="0.25">
      <c r="A51739" s="13"/>
      <c r="G51739" s="14"/>
      <c r="H51739" s="14"/>
      <c r="L51739" s="15"/>
      <c r="M51739" s="15"/>
      <c r="N51739" s="15"/>
      <c r="O51739" s="15"/>
      <c r="P51739" s="15"/>
      <c r="Q51739" s="13"/>
      <c r="R51739" s="13"/>
      <c r="S51739" s="13"/>
      <c r="T51739" s="13"/>
      <c r="U51739" s="16"/>
      <c r="V51739" s="16"/>
      <c r="W51739" s="16"/>
      <c r="AI51739" s="4"/>
      <c r="AJ51739" s="4"/>
    </row>
    <row r="51740" spans="1:36" x14ac:dyDescent="0.25">
      <c r="A51740" s="13"/>
      <c r="G51740" s="14"/>
      <c r="H51740" s="14"/>
      <c r="L51740" s="15"/>
      <c r="M51740" s="15"/>
      <c r="N51740" s="15"/>
      <c r="O51740" s="15"/>
      <c r="P51740" s="15"/>
      <c r="Q51740" s="13"/>
      <c r="R51740" s="13"/>
      <c r="S51740" s="13"/>
      <c r="T51740" s="13"/>
      <c r="U51740" s="16"/>
      <c r="V51740" s="16"/>
      <c r="W51740" s="16"/>
      <c r="AI51740" s="4"/>
      <c r="AJ51740" s="4"/>
    </row>
    <row r="51741" spans="1:36" x14ac:dyDescent="0.25">
      <c r="A51741" s="13"/>
      <c r="G51741" s="14"/>
      <c r="H51741" s="14"/>
      <c r="L51741" s="15"/>
      <c r="M51741" s="15"/>
      <c r="N51741" s="15"/>
      <c r="O51741" s="15"/>
      <c r="P51741" s="15"/>
      <c r="Q51741" s="13"/>
      <c r="R51741" s="13"/>
      <c r="S51741" s="13"/>
      <c r="T51741" s="13"/>
      <c r="U51741" s="16"/>
      <c r="V51741" s="16"/>
      <c r="W51741" s="16"/>
      <c r="AI51741" s="4"/>
      <c r="AJ51741" s="4"/>
    </row>
    <row r="51742" spans="1:36" x14ac:dyDescent="0.25">
      <c r="A51742" s="13"/>
      <c r="G51742" s="14"/>
      <c r="H51742" s="14"/>
      <c r="L51742" s="15"/>
      <c r="M51742" s="15"/>
      <c r="N51742" s="15"/>
      <c r="O51742" s="15"/>
      <c r="P51742" s="15"/>
      <c r="Q51742" s="13"/>
      <c r="R51742" s="13"/>
      <c r="S51742" s="13"/>
      <c r="T51742" s="13"/>
      <c r="U51742" s="16"/>
      <c r="V51742" s="16"/>
      <c r="W51742" s="16"/>
      <c r="AI51742" s="4"/>
      <c r="AJ51742" s="4"/>
    </row>
    <row r="51743" spans="1:36" x14ac:dyDescent="0.25">
      <c r="A51743" s="13"/>
      <c r="G51743" s="14"/>
      <c r="H51743" s="14"/>
      <c r="L51743" s="15"/>
      <c r="M51743" s="15"/>
      <c r="N51743" s="15"/>
      <c r="O51743" s="15"/>
      <c r="P51743" s="15"/>
      <c r="Q51743" s="13"/>
      <c r="R51743" s="13"/>
      <c r="S51743" s="13"/>
      <c r="T51743" s="13"/>
      <c r="U51743" s="16"/>
      <c r="V51743" s="16"/>
      <c r="W51743" s="16"/>
      <c r="AI51743" s="4"/>
      <c r="AJ51743" s="4"/>
    </row>
    <row r="51744" spans="1:36" x14ac:dyDescent="0.25">
      <c r="A51744" s="13"/>
      <c r="G51744" s="14"/>
      <c r="H51744" s="14"/>
      <c r="L51744" s="15"/>
      <c r="M51744" s="15"/>
      <c r="N51744" s="15"/>
      <c r="O51744" s="15"/>
      <c r="P51744" s="15"/>
      <c r="Q51744" s="13"/>
      <c r="R51744" s="13"/>
      <c r="S51744" s="13"/>
      <c r="T51744" s="13"/>
      <c r="U51744" s="16"/>
      <c r="V51744" s="16"/>
      <c r="W51744" s="16"/>
      <c r="AI51744" s="4"/>
      <c r="AJ51744" s="4"/>
    </row>
    <row r="51745" spans="1:36" x14ac:dyDescent="0.25">
      <c r="A51745" s="13"/>
      <c r="G51745" s="14"/>
      <c r="H51745" s="14"/>
      <c r="L51745" s="15"/>
      <c r="M51745" s="15"/>
      <c r="N51745" s="15"/>
      <c r="O51745" s="15"/>
      <c r="P51745" s="15"/>
      <c r="Q51745" s="13"/>
      <c r="R51745" s="13"/>
      <c r="S51745" s="13"/>
      <c r="T51745" s="13"/>
      <c r="U51745" s="16"/>
      <c r="V51745" s="16"/>
      <c r="W51745" s="16"/>
      <c r="AI51745" s="4"/>
      <c r="AJ51745" s="4"/>
    </row>
    <row r="51746" spans="1:36" x14ac:dyDescent="0.25">
      <c r="A51746" s="13"/>
      <c r="G51746" s="14"/>
      <c r="H51746" s="14"/>
      <c r="L51746" s="15"/>
      <c r="M51746" s="15"/>
      <c r="N51746" s="15"/>
      <c r="O51746" s="15"/>
      <c r="P51746" s="15"/>
      <c r="Q51746" s="13"/>
      <c r="R51746" s="13"/>
      <c r="S51746" s="13"/>
      <c r="T51746" s="13"/>
      <c r="U51746" s="16"/>
      <c r="V51746" s="16"/>
      <c r="W51746" s="16"/>
      <c r="AI51746" s="4"/>
      <c r="AJ51746" s="4"/>
    </row>
    <row r="51747" spans="1:36" x14ac:dyDescent="0.25">
      <c r="A51747" s="13"/>
      <c r="G51747" s="14"/>
      <c r="H51747" s="14"/>
      <c r="L51747" s="15"/>
      <c r="M51747" s="15"/>
      <c r="N51747" s="15"/>
      <c r="O51747" s="15"/>
      <c r="P51747" s="15"/>
      <c r="Q51747" s="13"/>
      <c r="R51747" s="13"/>
      <c r="S51747" s="13"/>
      <c r="T51747" s="13"/>
      <c r="U51747" s="16"/>
      <c r="V51747" s="16"/>
      <c r="W51747" s="16"/>
      <c r="AI51747" s="4"/>
      <c r="AJ51747" s="4"/>
    </row>
    <row r="51748" spans="1:36" x14ac:dyDescent="0.25">
      <c r="A51748" s="13"/>
      <c r="G51748" s="14"/>
      <c r="H51748" s="14"/>
      <c r="L51748" s="15"/>
      <c r="M51748" s="15"/>
      <c r="N51748" s="15"/>
      <c r="O51748" s="15"/>
      <c r="P51748" s="15"/>
      <c r="Q51748" s="13"/>
      <c r="R51748" s="13"/>
      <c r="S51748" s="13"/>
      <c r="T51748" s="13"/>
      <c r="U51748" s="16"/>
      <c r="V51748" s="16"/>
      <c r="W51748" s="16"/>
      <c r="AI51748" s="4"/>
      <c r="AJ51748" s="4"/>
    </row>
    <row r="51749" spans="1:36" x14ac:dyDescent="0.25">
      <c r="A51749" s="13"/>
      <c r="G51749" s="14"/>
      <c r="H51749" s="14"/>
      <c r="L51749" s="15"/>
      <c r="M51749" s="15"/>
      <c r="N51749" s="15"/>
      <c r="O51749" s="15"/>
      <c r="P51749" s="15"/>
      <c r="Q51749" s="13"/>
      <c r="R51749" s="13"/>
      <c r="S51749" s="13"/>
      <c r="T51749" s="13"/>
      <c r="U51749" s="16"/>
      <c r="V51749" s="16"/>
      <c r="W51749" s="16"/>
      <c r="AI51749" s="4"/>
      <c r="AJ51749" s="4"/>
    </row>
    <row r="51750" spans="1:36" x14ac:dyDescent="0.25">
      <c r="A51750" s="13"/>
      <c r="G51750" s="14"/>
      <c r="H51750" s="14"/>
      <c r="L51750" s="15"/>
      <c r="M51750" s="15"/>
      <c r="N51750" s="15"/>
      <c r="O51750" s="15"/>
      <c r="P51750" s="15"/>
      <c r="Q51750" s="13"/>
      <c r="R51750" s="13"/>
      <c r="S51750" s="13"/>
      <c r="T51750" s="13"/>
      <c r="U51750" s="16"/>
      <c r="V51750" s="16"/>
      <c r="W51750" s="16"/>
      <c r="AI51750" s="4"/>
      <c r="AJ51750" s="4"/>
    </row>
    <row r="51751" spans="1:36" x14ac:dyDescent="0.25">
      <c r="A51751" s="13"/>
      <c r="G51751" s="14"/>
      <c r="H51751" s="14"/>
      <c r="L51751" s="15"/>
      <c r="M51751" s="15"/>
      <c r="N51751" s="15"/>
      <c r="O51751" s="15"/>
      <c r="P51751" s="15"/>
      <c r="Q51751" s="13"/>
      <c r="R51751" s="13"/>
      <c r="S51751" s="13"/>
      <c r="T51751" s="13"/>
      <c r="U51751" s="16"/>
      <c r="V51751" s="16"/>
      <c r="W51751" s="16"/>
      <c r="AI51751" s="4"/>
      <c r="AJ51751" s="4"/>
    </row>
    <row r="51752" spans="1:36" x14ac:dyDescent="0.25">
      <c r="A51752" s="13"/>
      <c r="G51752" s="14"/>
      <c r="H51752" s="14"/>
      <c r="L51752" s="15"/>
      <c r="M51752" s="15"/>
      <c r="N51752" s="15"/>
      <c r="O51752" s="15"/>
      <c r="P51752" s="15"/>
      <c r="Q51752" s="13"/>
      <c r="R51752" s="13"/>
      <c r="S51752" s="13"/>
      <c r="T51752" s="13"/>
      <c r="U51752" s="16"/>
      <c r="V51752" s="16"/>
      <c r="W51752" s="16"/>
      <c r="AI51752" s="4"/>
      <c r="AJ51752" s="4"/>
    </row>
    <row r="51753" spans="1:36" x14ac:dyDescent="0.25">
      <c r="A51753" s="13"/>
      <c r="G51753" s="14"/>
      <c r="H51753" s="14"/>
      <c r="L51753" s="15"/>
      <c r="M51753" s="15"/>
      <c r="N51753" s="15"/>
      <c r="O51753" s="15"/>
      <c r="P51753" s="15"/>
      <c r="Q51753" s="13"/>
      <c r="R51753" s="13"/>
      <c r="S51753" s="13"/>
      <c r="T51753" s="13"/>
      <c r="U51753" s="16"/>
      <c r="V51753" s="16"/>
      <c r="W51753" s="16"/>
      <c r="AI51753" s="4"/>
      <c r="AJ51753" s="4"/>
    </row>
    <row r="51754" spans="1:36" x14ac:dyDescent="0.25">
      <c r="A51754" s="13"/>
      <c r="G51754" s="14"/>
      <c r="H51754" s="14"/>
      <c r="L51754" s="15"/>
      <c r="M51754" s="15"/>
      <c r="N51754" s="15"/>
      <c r="O51754" s="15"/>
      <c r="P51754" s="15"/>
      <c r="Q51754" s="13"/>
      <c r="R51754" s="13"/>
      <c r="S51754" s="13"/>
      <c r="T51754" s="13"/>
      <c r="U51754" s="16"/>
      <c r="V51754" s="16"/>
      <c r="W51754" s="16"/>
      <c r="AI51754" s="4"/>
      <c r="AJ51754" s="4"/>
    </row>
    <row r="51755" spans="1:36" x14ac:dyDescent="0.25">
      <c r="A51755" s="13"/>
      <c r="G51755" s="14"/>
      <c r="H51755" s="14"/>
      <c r="L51755" s="15"/>
      <c r="M51755" s="15"/>
      <c r="N51755" s="15"/>
      <c r="O51755" s="15"/>
      <c r="P51755" s="15"/>
      <c r="Q51755" s="13"/>
      <c r="R51755" s="13"/>
      <c r="S51755" s="13"/>
      <c r="T51755" s="13"/>
      <c r="U51755" s="16"/>
      <c r="V51755" s="16"/>
      <c r="W51755" s="16"/>
      <c r="AI51755" s="4"/>
      <c r="AJ51755" s="4"/>
    </row>
    <row r="51756" spans="1:36" x14ac:dyDescent="0.25">
      <c r="A51756" s="13"/>
      <c r="G51756" s="14"/>
      <c r="H51756" s="14"/>
      <c r="L51756" s="15"/>
      <c r="M51756" s="15"/>
      <c r="N51756" s="15"/>
      <c r="O51756" s="15"/>
      <c r="P51756" s="15"/>
      <c r="Q51756" s="13"/>
      <c r="R51756" s="13"/>
      <c r="S51756" s="13"/>
      <c r="T51756" s="13"/>
      <c r="U51756" s="16"/>
      <c r="V51756" s="16"/>
      <c r="W51756" s="16"/>
      <c r="AI51756" s="4"/>
      <c r="AJ51756" s="4"/>
    </row>
    <row r="51757" spans="1:36" x14ac:dyDescent="0.25">
      <c r="A51757" s="13"/>
      <c r="G51757" s="14"/>
      <c r="H51757" s="14"/>
      <c r="L51757" s="15"/>
      <c r="M51757" s="15"/>
      <c r="N51757" s="15"/>
      <c r="O51757" s="15"/>
      <c r="P51757" s="15"/>
      <c r="Q51757" s="13"/>
      <c r="R51757" s="13"/>
      <c r="S51757" s="13"/>
      <c r="T51757" s="13"/>
      <c r="U51757" s="16"/>
      <c r="V51757" s="16"/>
      <c r="W51757" s="16"/>
      <c r="AI51757" s="4"/>
      <c r="AJ51757" s="4"/>
    </row>
    <row r="51758" spans="1:36" x14ac:dyDescent="0.25">
      <c r="A51758" s="13"/>
      <c r="G51758" s="14"/>
      <c r="H51758" s="14"/>
      <c r="L51758" s="15"/>
      <c r="M51758" s="15"/>
      <c r="N51758" s="15"/>
      <c r="O51758" s="15"/>
      <c r="P51758" s="15"/>
      <c r="Q51758" s="13"/>
      <c r="R51758" s="13"/>
      <c r="S51758" s="13"/>
      <c r="T51758" s="13"/>
      <c r="U51758" s="16"/>
      <c r="V51758" s="16"/>
      <c r="W51758" s="16"/>
      <c r="AI51758" s="4"/>
      <c r="AJ51758" s="4"/>
    </row>
    <row r="51759" spans="1:36" x14ac:dyDescent="0.25">
      <c r="A51759" s="13"/>
      <c r="G51759" s="14"/>
      <c r="H51759" s="14"/>
      <c r="L51759" s="15"/>
      <c r="M51759" s="15"/>
      <c r="N51759" s="15"/>
      <c r="O51759" s="15"/>
      <c r="P51759" s="15"/>
      <c r="Q51759" s="13"/>
      <c r="R51759" s="13"/>
      <c r="S51759" s="13"/>
      <c r="T51759" s="13"/>
      <c r="U51759" s="16"/>
      <c r="V51759" s="16"/>
      <c r="W51759" s="16"/>
      <c r="AI51759" s="4"/>
      <c r="AJ51759" s="4"/>
    </row>
    <row r="51760" spans="1:36" x14ac:dyDescent="0.25">
      <c r="A51760" s="13"/>
      <c r="G51760" s="14"/>
      <c r="H51760" s="14"/>
      <c r="L51760" s="15"/>
      <c r="M51760" s="15"/>
      <c r="N51760" s="15"/>
      <c r="O51760" s="15"/>
      <c r="P51760" s="15"/>
      <c r="Q51760" s="13"/>
      <c r="R51760" s="13"/>
      <c r="S51760" s="13"/>
      <c r="T51760" s="13"/>
      <c r="U51760" s="16"/>
      <c r="V51760" s="16"/>
      <c r="W51760" s="16"/>
      <c r="AI51760" s="4"/>
      <c r="AJ51760" s="4"/>
    </row>
    <row r="51761" spans="1:36" x14ac:dyDescent="0.25">
      <c r="A51761" s="13"/>
      <c r="G51761" s="14"/>
      <c r="H51761" s="14"/>
      <c r="L51761" s="15"/>
      <c r="M51761" s="15"/>
      <c r="N51761" s="15"/>
      <c r="O51761" s="15"/>
      <c r="P51761" s="15"/>
      <c r="Q51761" s="13"/>
      <c r="R51761" s="13"/>
      <c r="S51761" s="13"/>
      <c r="T51761" s="13"/>
      <c r="U51761" s="16"/>
      <c r="V51761" s="16"/>
      <c r="W51761" s="16"/>
      <c r="AI51761" s="4"/>
      <c r="AJ51761" s="4"/>
    </row>
    <row r="51762" spans="1:36" x14ac:dyDescent="0.25">
      <c r="A51762" s="13"/>
      <c r="G51762" s="14"/>
      <c r="H51762" s="14"/>
      <c r="L51762" s="15"/>
      <c r="M51762" s="15"/>
      <c r="N51762" s="15"/>
      <c r="O51762" s="15"/>
      <c r="P51762" s="15"/>
      <c r="Q51762" s="13"/>
      <c r="R51762" s="13"/>
      <c r="S51762" s="13"/>
      <c r="T51762" s="13"/>
      <c r="U51762" s="16"/>
      <c r="V51762" s="16"/>
      <c r="W51762" s="16"/>
      <c r="AI51762" s="4"/>
      <c r="AJ51762" s="4"/>
    </row>
    <row r="51763" spans="1:36" x14ac:dyDescent="0.25">
      <c r="A51763" s="13"/>
      <c r="G51763" s="14"/>
      <c r="H51763" s="14"/>
      <c r="L51763" s="15"/>
      <c r="M51763" s="15"/>
      <c r="N51763" s="15"/>
      <c r="O51763" s="15"/>
      <c r="P51763" s="15"/>
      <c r="Q51763" s="13"/>
      <c r="R51763" s="13"/>
      <c r="S51763" s="13"/>
      <c r="T51763" s="13"/>
      <c r="U51763" s="16"/>
      <c r="V51763" s="16"/>
      <c r="W51763" s="16"/>
      <c r="AI51763" s="4"/>
      <c r="AJ51763" s="4"/>
    </row>
    <row r="51764" spans="1:36" x14ac:dyDescent="0.25">
      <c r="A51764" s="13"/>
      <c r="G51764" s="14"/>
      <c r="H51764" s="14"/>
      <c r="L51764" s="15"/>
      <c r="M51764" s="15"/>
      <c r="N51764" s="15"/>
      <c r="O51764" s="15"/>
      <c r="P51764" s="15"/>
      <c r="Q51764" s="13"/>
      <c r="R51764" s="13"/>
      <c r="S51764" s="13"/>
      <c r="T51764" s="13"/>
      <c r="U51764" s="16"/>
      <c r="V51764" s="16"/>
      <c r="W51764" s="16"/>
      <c r="AI51764" s="4"/>
      <c r="AJ51764" s="4"/>
    </row>
    <row r="51765" spans="1:36" x14ac:dyDescent="0.25">
      <c r="A51765" s="13"/>
      <c r="G51765" s="14"/>
      <c r="H51765" s="14"/>
      <c r="L51765" s="15"/>
      <c r="M51765" s="15"/>
      <c r="N51765" s="15"/>
      <c r="O51765" s="15"/>
      <c r="P51765" s="15"/>
      <c r="Q51765" s="13"/>
      <c r="R51765" s="13"/>
      <c r="S51765" s="13"/>
      <c r="T51765" s="13"/>
      <c r="U51765" s="16"/>
      <c r="V51765" s="16"/>
      <c r="W51765" s="16"/>
      <c r="AI51765" s="4"/>
      <c r="AJ51765" s="4"/>
    </row>
    <row r="51766" spans="1:36" x14ac:dyDescent="0.25">
      <c r="A51766" s="13"/>
      <c r="G51766" s="14"/>
      <c r="H51766" s="14"/>
      <c r="L51766" s="15"/>
      <c r="M51766" s="15"/>
      <c r="N51766" s="15"/>
      <c r="O51766" s="15"/>
      <c r="P51766" s="15"/>
      <c r="Q51766" s="13"/>
      <c r="R51766" s="13"/>
      <c r="S51766" s="13"/>
      <c r="T51766" s="13"/>
      <c r="U51766" s="16"/>
      <c r="V51766" s="16"/>
      <c r="W51766" s="16"/>
      <c r="AI51766" s="4"/>
      <c r="AJ51766" s="4"/>
    </row>
    <row r="51767" spans="1:36" x14ac:dyDescent="0.25">
      <c r="A51767" s="13"/>
      <c r="G51767" s="14"/>
      <c r="H51767" s="14"/>
      <c r="L51767" s="15"/>
      <c r="M51767" s="15"/>
      <c r="N51767" s="15"/>
      <c r="O51767" s="15"/>
      <c r="P51767" s="15"/>
      <c r="Q51767" s="13"/>
      <c r="R51767" s="13"/>
      <c r="S51767" s="13"/>
      <c r="T51767" s="13"/>
      <c r="U51767" s="16"/>
      <c r="V51767" s="16"/>
      <c r="W51767" s="16"/>
      <c r="AI51767" s="4"/>
      <c r="AJ51767" s="4"/>
    </row>
    <row r="51768" spans="1:36" x14ac:dyDescent="0.25">
      <c r="A51768" s="13"/>
      <c r="G51768" s="14"/>
      <c r="H51768" s="14"/>
      <c r="L51768" s="15"/>
      <c r="M51768" s="15"/>
      <c r="N51768" s="15"/>
      <c r="O51768" s="15"/>
      <c r="P51768" s="15"/>
      <c r="Q51768" s="13"/>
      <c r="R51768" s="13"/>
      <c r="S51768" s="13"/>
      <c r="T51768" s="13"/>
      <c r="U51768" s="16"/>
      <c r="V51768" s="16"/>
      <c r="W51768" s="16"/>
      <c r="AI51768" s="4"/>
      <c r="AJ51768" s="4"/>
    </row>
    <row r="51769" spans="1:36" x14ac:dyDescent="0.25">
      <c r="A51769" s="13"/>
      <c r="G51769" s="14"/>
      <c r="H51769" s="14"/>
      <c r="L51769" s="15"/>
      <c r="M51769" s="15"/>
      <c r="N51769" s="15"/>
      <c r="O51769" s="15"/>
      <c r="P51769" s="15"/>
      <c r="Q51769" s="13"/>
      <c r="R51769" s="13"/>
      <c r="S51769" s="13"/>
      <c r="T51769" s="13"/>
      <c r="U51769" s="16"/>
      <c r="V51769" s="16"/>
      <c r="W51769" s="16"/>
      <c r="AI51769" s="4"/>
      <c r="AJ51769" s="4"/>
    </row>
    <row r="51770" spans="1:36" x14ac:dyDescent="0.25">
      <c r="A51770" s="13"/>
      <c r="G51770" s="14"/>
      <c r="H51770" s="14"/>
      <c r="L51770" s="15"/>
      <c r="M51770" s="15"/>
      <c r="N51770" s="15"/>
      <c r="O51770" s="15"/>
      <c r="P51770" s="15"/>
      <c r="Q51770" s="13"/>
      <c r="R51770" s="13"/>
      <c r="S51770" s="13"/>
      <c r="T51770" s="13"/>
      <c r="U51770" s="16"/>
      <c r="V51770" s="16"/>
      <c r="W51770" s="16"/>
      <c r="AI51770" s="4"/>
      <c r="AJ51770" s="4"/>
    </row>
    <row r="51771" spans="1:36" x14ac:dyDescent="0.25">
      <c r="A51771" s="13"/>
      <c r="G51771" s="14"/>
      <c r="H51771" s="14"/>
      <c r="L51771" s="15"/>
      <c r="M51771" s="15"/>
      <c r="N51771" s="15"/>
      <c r="O51771" s="15"/>
      <c r="P51771" s="15"/>
      <c r="Q51771" s="13"/>
      <c r="R51771" s="13"/>
      <c r="S51771" s="13"/>
      <c r="T51771" s="13"/>
      <c r="U51771" s="16"/>
      <c r="V51771" s="16"/>
      <c r="W51771" s="16"/>
      <c r="AI51771" s="4"/>
      <c r="AJ51771" s="4"/>
    </row>
    <row r="51772" spans="1:36" x14ac:dyDescent="0.25">
      <c r="A51772" s="13"/>
      <c r="G51772" s="14"/>
      <c r="H51772" s="14"/>
      <c r="L51772" s="15"/>
      <c r="M51772" s="15"/>
      <c r="N51772" s="15"/>
      <c r="O51772" s="15"/>
      <c r="P51772" s="15"/>
      <c r="Q51772" s="13"/>
      <c r="R51772" s="13"/>
      <c r="S51772" s="13"/>
      <c r="T51772" s="13"/>
      <c r="U51772" s="16"/>
      <c r="V51772" s="16"/>
      <c r="W51772" s="16"/>
      <c r="AI51772" s="4"/>
      <c r="AJ51772" s="4"/>
    </row>
    <row r="51773" spans="1:36" x14ac:dyDescent="0.25">
      <c r="A51773" s="13"/>
      <c r="G51773" s="14"/>
      <c r="H51773" s="14"/>
      <c r="L51773" s="15"/>
      <c r="M51773" s="15"/>
      <c r="N51773" s="15"/>
      <c r="O51773" s="15"/>
      <c r="P51773" s="15"/>
      <c r="Q51773" s="13"/>
      <c r="R51773" s="13"/>
      <c r="S51773" s="13"/>
      <c r="T51773" s="13"/>
      <c r="U51773" s="16"/>
      <c r="V51773" s="16"/>
      <c r="W51773" s="16"/>
      <c r="AI51773" s="4"/>
      <c r="AJ51773" s="4"/>
    </row>
    <row r="51774" spans="1:36" x14ac:dyDescent="0.25">
      <c r="A51774" s="13"/>
      <c r="G51774" s="14"/>
      <c r="H51774" s="14"/>
      <c r="L51774" s="15"/>
      <c r="M51774" s="15"/>
      <c r="N51774" s="15"/>
      <c r="O51774" s="15"/>
      <c r="P51774" s="15"/>
      <c r="Q51774" s="13"/>
      <c r="R51774" s="13"/>
      <c r="S51774" s="13"/>
      <c r="T51774" s="13"/>
      <c r="U51774" s="16"/>
      <c r="V51774" s="16"/>
      <c r="W51774" s="16"/>
      <c r="AI51774" s="4"/>
      <c r="AJ51774" s="4"/>
    </row>
    <row r="51775" spans="1:36" x14ac:dyDescent="0.25">
      <c r="A51775" s="13"/>
      <c r="G51775" s="14"/>
      <c r="H51775" s="14"/>
      <c r="L51775" s="15"/>
      <c r="M51775" s="15"/>
      <c r="N51775" s="15"/>
      <c r="O51775" s="15"/>
      <c r="P51775" s="15"/>
      <c r="Q51775" s="13"/>
      <c r="R51775" s="13"/>
      <c r="S51775" s="13"/>
      <c r="T51775" s="13"/>
      <c r="U51775" s="16"/>
      <c r="V51775" s="16"/>
      <c r="W51775" s="16"/>
      <c r="AI51775" s="4"/>
      <c r="AJ51775" s="4"/>
    </row>
    <row r="51776" spans="1:36" x14ac:dyDescent="0.25">
      <c r="A51776" s="13"/>
      <c r="G51776" s="14"/>
      <c r="H51776" s="14"/>
      <c r="L51776" s="15"/>
      <c r="M51776" s="15"/>
      <c r="N51776" s="15"/>
      <c r="O51776" s="15"/>
      <c r="P51776" s="15"/>
      <c r="Q51776" s="13"/>
      <c r="R51776" s="13"/>
      <c r="S51776" s="13"/>
      <c r="T51776" s="13"/>
      <c r="U51776" s="16"/>
      <c r="V51776" s="16"/>
      <c r="W51776" s="16"/>
      <c r="AI51776" s="4"/>
      <c r="AJ51776" s="4"/>
    </row>
    <row r="51777" spans="1:36" x14ac:dyDescent="0.25">
      <c r="A51777" s="13"/>
      <c r="G51777" s="14"/>
      <c r="H51777" s="14"/>
      <c r="L51777" s="15"/>
      <c r="M51777" s="15"/>
      <c r="N51777" s="15"/>
      <c r="O51777" s="15"/>
      <c r="P51777" s="15"/>
      <c r="Q51777" s="13"/>
      <c r="R51777" s="13"/>
      <c r="S51777" s="13"/>
      <c r="T51777" s="13"/>
      <c r="U51777" s="16"/>
      <c r="V51777" s="16"/>
      <c r="W51777" s="16"/>
      <c r="AI51777" s="4"/>
      <c r="AJ51777" s="4"/>
    </row>
    <row r="51778" spans="1:36" x14ac:dyDescent="0.25">
      <c r="A51778" s="13"/>
      <c r="G51778" s="14"/>
      <c r="H51778" s="14"/>
      <c r="L51778" s="15"/>
      <c r="M51778" s="15"/>
      <c r="N51778" s="15"/>
      <c r="O51778" s="15"/>
      <c r="P51778" s="15"/>
      <c r="Q51778" s="13"/>
      <c r="R51778" s="13"/>
      <c r="S51778" s="13"/>
      <c r="T51778" s="13"/>
      <c r="U51778" s="16"/>
      <c r="V51778" s="16"/>
      <c r="W51778" s="16"/>
      <c r="AI51778" s="4"/>
      <c r="AJ51778" s="4"/>
    </row>
    <row r="51779" spans="1:36" x14ac:dyDescent="0.25">
      <c r="A51779" s="13"/>
      <c r="G51779" s="14"/>
      <c r="H51779" s="14"/>
      <c r="L51779" s="15"/>
      <c r="M51779" s="15"/>
      <c r="N51779" s="15"/>
      <c r="O51779" s="15"/>
      <c r="P51779" s="15"/>
      <c r="Q51779" s="13"/>
      <c r="R51779" s="13"/>
      <c r="S51779" s="13"/>
      <c r="T51779" s="13"/>
      <c r="U51779" s="16"/>
      <c r="V51779" s="16"/>
      <c r="W51779" s="16"/>
      <c r="AI51779" s="4"/>
      <c r="AJ51779" s="4"/>
    </row>
    <row r="51780" spans="1:36" x14ac:dyDescent="0.25">
      <c r="A51780" s="13"/>
      <c r="G51780" s="14"/>
      <c r="H51780" s="14"/>
      <c r="L51780" s="15"/>
      <c r="M51780" s="15"/>
      <c r="N51780" s="15"/>
      <c r="O51780" s="15"/>
      <c r="P51780" s="15"/>
      <c r="Q51780" s="13"/>
      <c r="R51780" s="13"/>
      <c r="S51780" s="13"/>
      <c r="T51780" s="13"/>
      <c r="U51780" s="16"/>
      <c r="V51780" s="16"/>
      <c r="W51780" s="16"/>
      <c r="AI51780" s="4"/>
      <c r="AJ51780" s="4"/>
    </row>
    <row r="51781" spans="1:36" x14ac:dyDescent="0.25">
      <c r="A51781" s="13"/>
      <c r="G51781" s="14"/>
      <c r="H51781" s="14"/>
      <c r="L51781" s="15"/>
      <c r="M51781" s="15"/>
      <c r="N51781" s="15"/>
      <c r="O51781" s="15"/>
      <c r="P51781" s="15"/>
      <c r="Q51781" s="13"/>
      <c r="R51781" s="13"/>
      <c r="S51781" s="13"/>
      <c r="T51781" s="13"/>
      <c r="U51781" s="16"/>
      <c r="V51781" s="16"/>
      <c r="W51781" s="16"/>
      <c r="AI51781" s="4"/>
      <c r="AJ51781" s="4"/>
    </row>
    <row r="51782" spans="1:36" x14ac:dyDescent="0.25">
      <c r="A51782" s="13"/>
      <c r="G51782" s="14"/>
      <c r="H51782" s="14"/>
      <c r="L51782" s="15"/>
      <c r="M51782" s="15"/>
      <c r="N51782" s="15"/>
      <c r="O51782" s="15"/>
      <c r="P51782" s="15"/>
      <c r="Q51782" s="13"/>
      <c r="R51782" s="13"/>
      <c r="S51782" s="13"/>
      <c r="T51782" s="13"/>
      <c r="U51782" s="16"/>
      <c r="V51782" s="16"/>
      <c r="W51782" s="16"/>
      <c r="AI51782" s="4"/>
      <c r="AJ51782" s="4"/>
    </row>
    <row r="51783" spans="1:36" x14ac:dyDescent="0.25">
      <c r="A51783" s="13"/>
      <c r="G51783" s="14"/>
      <c r="H51783" s="14"/>
      <c r="L51783" s="15"/>
      <c r="M51783" s="15"/>
      <c r="N51783" s="15"/>
      <c r="O51783" s="15"/>
      <c r="P51783" s="15"/>
      <c r="Q51783" s="13"/>
      <c r="R51783" s="13"/>
      <c r="S51783" s="13"/>
      <c r="T51783" s="13"/>
      <c r="U51783" s="16"/>
      <c r="V51783" s="16"/>
      <c r="W51783" s="16"/>
      <c r="AI51783" s="4"/>
      <c r="AJ51783" s="4"/>
    </row>
    <row r="51784" spans="1:36" x14ac:dyDescent="0.25">
      <c r="A51784" s="13"/>
      <c r="G51784" s="14"/>
      <c r="H51784" s="14"/>
      <c r="L51784" s="15"/>
      <c r="M51784" s="15"/>
      <c r="N51784" s="15"/>
      <c r="O51784" s="15"/>
      <c r="P51784" s="15"/>
      <c r="Q51784" s="13"/>
      <c r="R51784" s="13"/>
      <c r="S51784" s="13"/>
      <c r="T51784" s="13"/>
      <c r="U51784" s="16"/>
      <c r="V51784" s="16"/>
      <c r="W51784" s="16"/>
      <c r="AI51784" s="4"/>
      <c r="AJ51784" s="4"/>
    </row>
    <row r="51785" spans="1:36" x14ac:dyDescent="0.25">
      <c r="A51785" s="13"/>
      <c r="G51785" s="14"/>
      <c r="H51785" s="14"/>
      <c r="L51785" s="15"/>
      <c r="M51785" s="15"/>
      <c r="N51785" s="15"/>
      <c r="O51785" s="15"/>
      <c r="P51785" s="15"/>
      <c r="Q51785" s="13"/>
      <c r="R51785" s="13"/>
      <c r="S51785" s="13"/>
      <c r="T51785" s="13"/>
      <c r="U51785" s="16"/>
      <c r="V51785" s="16"/>
      <c r="W51785" s="16"/>
      <c r="AI51785" s="4"/>
      <c r="AJ51785" s="4"/>
    </row>
    <row r="51786" spans="1:36" x14ac:dyDescent="0.25">
      <c r="A51786" s="13"/>
      <c r="G51786" s="14"/>
      <c r="H51786" s="14"/>
      <c r="L51786" s="15"/>
      <c r="M51786" s="15"/>
      <c r="N51786" s="15"/>
      <c r="O51786" s="15"/>
      <c r="P51786" s="15"/>
      <c r="Q51786" s="13"/>
      <c r="R51786" s="13"/>
      <c r="S51786" s="13"/>
      <c r="T51786" s="13"/>
      <c r="U51786" s="16"/>
      <c r="V51786" s="16"/>
      <c r="W51786" s="16"/>
      <c r="AI51786" s="4"/>
      <c r="AJ51786" s="4"/>
    </row>
    <row r="51787" spans="1:36" x14ac:dyDescent="0.25">
      <c r="A51787" s="13"/>
      <c r="G51787" s="14"/>
      <c r="H51787" s="14"/>
      <c r="L51787" s="15"/>
      <c r="M51787" s="15"/>
      <c r="N51787" s="15"/>
      <c r="O51787" s="15"/>
      <c r="P51787" s="15"/>
      <c r="Q51787" s="13"/>
      <c r="R51787" s="13"/>
      <c r="S51787" s="13"/>
      <c r="T51787" s="13"/>
      <c r="U51787" s="16"/>
      <c r="V51787" s="16"/>
      <c r="W51787" s="16"/>
      <c r="AI51787" s="4"/>
      <c r="AJ51787" s="4"/>
    </row>
    <row r="51788" spans="1:36" x14ac:dyDescent="0.25">
      <c r="A51788" s="13"/>
      <c r="G51788" s="14"/>
      <c r="H51788" s="14"/>
      <c r="L51788" s="15"/>
      <c r="M51788" s="15"/>
      <c r="N51788" s="15"/>
      <c r="O51788" s="15"/>
      <c r="P51788" s="15"/>
      <c r="Q51788" s="13"/>
      <c r="R51788" s="13"/>
      <c r="S51788" s="13"/>
      <c r="T51788" s="13"/>
      <c r="U51788" s="16"/>
      <c r="V51788" s="16"/>
      <c r="W51788" s="16"/>
      <c r="AI51788" s="4"/>
      <c r="AJ51788" s="4"/>
    </row>
    <row r="51789" spans="1:36" x14ac:dyDescent="0.25">
      <c r="A51789" s="13"/>
      <c r="G51789" s="14"/>
      <c r="H51789" s="14"/>
      <c r="L51789" s="15"/>
      <c r="M51789" s="15"/>
      <c r="N51789" s="15"/>
      <c r="O51789" s="15"/>
      <c r="P51789" s="15"/>
      <c r="Q51789" s="13"/>
      <c r="R51789" s="13"/>
      <c r="S51789" s="13"/>
      <c r="T51789" s="13"/>
      <c r="U51789" s="16"/>
      <c r="V51789" s="16"/>
      <c r="W51789" s="16"/>
      <c r="AI51789" s="4"/>
      <c r="AJ51789" s="4"/>
    </row>
    <row r="51790" spans="1:36" x14ac:dyDescent="0.25">
      <c r="A51790" s="13"/>
      <c r="G51790" s="14"/>
      <c r="H51790" s="14"/>
      <c r="L51790" s="15"/>
      <c r="M51790" s="15"/>
      <c r="N51790" s="15"/>
      <c r="O51790" s="15"/>
      <c r="P51790" s="15"/>
      <c r="Q51790" s="13"/>
      <c r="R51790" s="13"/>
      <c r="S51790" s="13"/>
      <c r="T51790" s="13"/>
      <c r="U51790" s="16"/>
      <c r="V51790" s="16"/>
      <c r="W51790" s="16"/>
      <c r="AI51790" s="4"/>
      <c r="AJ51790" s="4"/>
    </row>
    <row r="51791" spans="1:36" x14ac:dyDescent="0.25">
      <c r="A51791" s="13"/>
      <c r="G51791" s="14"/>
      <c r="H51791" s="14"/>
      <c r="L51791" s="15"/>
      <c r="M51791" s="15"/>
      <c r="N51791" s="15"/>
      <c r="O51791" s="15"/>
      <c r="P51791" s="15"/>
      <c r="Q51791" s="13"/>
      <c r="R51791" s="13"/>
      <c r="S51791" s="13"/>
      <c r="T51791" s="13"/>
      <c r="U51791" s="16"/>
      <c r="V51791" s="16"/>
      <c r="W51791" s="16"/>
      <c r="AI51791" s="4"/>
      <c r="AJ51791" s="4"/>
    </row>
    <row r="51792" spans="1:36" x14ac:dyDescent="0.25">
      <c r="A51792" s="13"/>
      <c r="G51792" s="14"/>
      <c r="H51792" s="14"/>
      <c r="L51792" s="15"/>
      <c r="M51792" s="15"/>
      <c r="N51792" s="15"/>
      <c r="O51792" s="15"/>
      <c r="P51792" s="15"/>
      <c r="Q51792" s="13"/>
      <c r="R51792" s="13"/>
      <c r="S51792" s="13"/>
      <c r="T51792" s="13"/>
      <c r="U51792" s="16"/>
      <c r="V51792" s="16"/>
      <c r="W51792" s="16"/>
      <c r="AI51792" s="4"/>
      <c r="AJ51792" s="4"/>
    </row>
    <row r="51793" spans="1:36" x14ac:dyDescent="0.25">
      <c r="A51793" s="13"/>
      <c r="G51793" s="14"/>
      <c r="H51793" s="14"/>
      <c r="L51793" s="15"/>
      <c r="M51793" s="15"/>
      <c r="N51793" s="15"/>
      <c r="O51793" s="15"/>
      <c r="P51793" s="15"/>
      <c r="Q51793" s="13"/>
      <c r="R51793" s="13"/>
      <c r="S51793" s="13"/>
      <c r="T51793" s="13"/>
      <c r="U51793" s="16"/>
      <c r="V51793" s="16"/>
      <c r="W51793" s="16"/>
      <c r="AI51793" s="4"/>
      <c r="AJ51793" s="4"/>
    </row>
    <row r="51794" spans="1:36" x14ac:dyDescent="0.25">
      <c r="A51794" s="13"/>
      <c r="G51794" s="14"/>
      <c r="H51794" s="14"/>
      <c r="L51794" s="15"/>
      <c r="M51794" s="15"/>
      <c r="N51794" s="15"/>
      <c r="O51794" s="15"/>
      <c r="P51794" s="15"/>
      <c r="Q51794" s="13"/>
      <c r="R51794" s="13"/>
      <c r="S51794" s="13"/>
      <c r="T51794" s="13"/>
      <c r="U51794" s="16"/>
      <c r="V51794" s="16"/>
      <c r="W51794" s="16"/>
      <c r="AI51794" s="4"/>
      <c r="AJ51794" s="4"/>
    </row>
    <row r="51795" spans="1:36" x14ac:dyDescent="0.25">
      <c r="A51795" s="13"/>
      <c r="G51795" s="14"/>
      <c r="H51795" s="14"/>
      <c r="L51795" s="15"/>
      <c r="M51795" s="15"/>
      <c r="N51795" s="15"/>
      <c r="O51795" s="15"/>
      <c r="P51795" s="15"/>
      <c r="Q51795" s="13"/>
      <c r="R51795" s="13"/>
      <c r="S51795" s="13"/>
      <c r="T51795" s="13"/>
      <c r="U51795" s="16"/>
      <c r="V51795" s="16"/>
      <c r="W51795" s="16"/>
      <c r="AI51795" s="4"/>
      <c r="AJ51795" s="4"/>
    </row>
    <row r="51796" spans="1:36" x14ac:dyDescent="0.25">
      <c r="A51796" s="13"/>
      <c r="G51796" s="14"/>
      <c r="H51796" s="14"/>
      <c r="L51796" s="15"/>
      <c r="M51796" s="15"/>
      <c r="N51796" s="15"/>
      <c r="O51796" s="15"/>
      <c r="P51796" s="15"/>
      <c r="Q51796" s="13"/>
      <c r="R51796" s="13"/>
      <c r="S51796" s="13"/>
      <c r="T51796" s="13"/>
      <c r="U51796" s="16"/>
      <c r="V51796" s="16"/>
      <c r="W51796" s="16"/>
      <c r="AI51796" s="4"/>
      <c r="AJ51796" s="4"/>
    </row>
    <row r="51797" spans="1:36" x14ac:dyDescent="0.25">
      <c r="A51797" s="13"/>
      <c r="G51797" s="14"/>
      <c r="H51797" s="14"/>
      <c r="L51797" s="15"/>
      <c r="M51797" s="15"/>
      <c r="N51797" s="15"/>
      <c r="O51797" s="15"/>
      <c r="P51797" s="15"/>
      <c r="Q51797" s="13"/>
      <c r="R51797" s="13"/>
      <c r="S51797" s="13"/>
      <c r="T51797" s="13"/>
      <c r="U51797" s="16"/>
      <c r="V51797" s="16"/>
      <c r="W51797" s="16"/>
      <c r="AI51797" s="4"/>
      <c r="AJ51797" s="4"/>
    </row>
    <row r="51798" spans="1:36" x14ac:dyDescent="0.25">
      <c r="A51798" s="13"/>
      <c r="G51798" s="14"/>
      <c r="H51798" s="14"/>
      <c r="L51798" s="15"/>
      <c r="M51798" s="15"/>
      <c r="N51798" s="15"/>
      <c r="O51798" s="15"/>
      <c r="P51798" s="15"/>
      <c r="Q51798" s="13"/>
      <c r="R51798" s="13"/>
      <c r="S51798" s="13"/>
      <c r="T51798" s="13"/>
      <c r="U51798" s="16"/>
      <c r="V51798" s="16"/>
      <c r="W51798" s="16"/>
      <c r="AI51798" s="4"/>
      <c r="AJ51798" s="4"/>
    </row>
    <row r="51799" spans="1:36" x14ac:dyDescent="0.25">
      <c r="A51799" s="13"/>
      <c r="G51799" s="14"/>
      <c r="H51799" s="14"/>
      <c r="L51799" s="15"/>
      <c r="M51799" s="15"/>
      <c r="N51799" s="15"/>
      <c r="O51799" s="15"/>
      <c r="P51799" s="15"/>
      <c r="Q51799" s="13"/>
      <c r="R51799" s="13"/>
      <c r="S51799" s="13"/>
      <c r="T51799" s="13"/>
      <c r="U51799" s="16"/>
      <c r="V51799" s="16"/>
      <c r="W51799" s="16"/>
      <c r="AI51799" s="4"/>
      <c r="AJ51799" s="4"/>
    </row>
    <row r="51800" spans="1:36" x14ac:dyDescent="0.25">
      <c r="A51800" s="13"/>
      <c r="G51800" s="14"/>
      <c r="H51800" s="14"/>
      <c r="L51800" s="15"/>
      <c r="M51800" s="15"/>
      <c r="N51800" s="15"/>
      <c r="O51800" s="15"/>
      <c r="P51800" s="15"/>
      <c r="Q51800" s="13"/>
      <c r="R51800" s="13"/>
      <c r="S51800" s="13"/>
      <c r="T51800" s="13"/>
      <c r="U51800" s="16"/>
      <c r="V51800" s="16"/>
      <c r="W51800" s="16"/>
      <c r="AI51800" s="4"/>
      <c r="AJ51800" s="4"/>
    </row>
    <row r="51801" spans="1:36" x14ac:dyDescent="0.25">
      <c r="A51801" s="13"/>
      <c r="G51801" s="14"/>
      <c r="H51801" s="14"/>
      <c r="L51801" s="15"/>
      <c r="M51801" s="15"/>
      <c r="N51801" s="15"/>
      <c r="O51801" s="15"/>
      <c r="P51801" s="15"/>
      <c r="Q51801" s="13"/>
      <c r="R51801" s="13"/>
      <c r="S51801" s="13"/>
      <c r="T51801" s="13"/>
      <c r="U51801" s="16"/>
      <c r="V51801" s="16"/>
      <c r="W51801" s="16"/>
      <c r="AI51801" s="4"/>
      <c r="AJ51801" s="4"/>
    </row>
    <row r="51802" spans="1:36" x14ac:dyDescent="0.25">
      <c r="A51802" s="13"/>
      <c r="G51802" s="14"/>
      <c r="H51802" s="14"/>
      <c r="L51802" s="15"/>
      <c r="M51802" s="15"/>
      <c r="N51802" s="15"/>
      <c r="O51802" s="15"/>
      <c r="P51802" s="15"/>
      <c r="Q51802" s="13"/>
      <c r="R51802" s="13"/>
      <c r="S51802" s="13"/>
      <c r="T51802" s="13"/>
      <c r="U51802" s="16"/>
      <c r="V51802" s="16"/>
      <c r="W51802" s="16"/>
      <c r="AI51802" s="4"/>
      <c r="AJ51802" s="4"/>
    </row>
    <row r="51803" spans="1:36" x14ac:dyDescent="0.25">
      <c r="A51803" s="13"/>
      <c r="G51803" s="14"/>
      <c r="H51803" s="14"/>
      <c r="L51803" s="15"/>
      <c r="M51803" s="15"/>
      <c r="N51803" s="15"/>
      <c r="O51803" s="15"/>
      <c r="P51803" s="15"/>
      <c r="Q51803" s="13"/>
      <c r="R51803" s="13"/>
      <c r="S51803" s="13"/>
      <c r="T51803" s="13"/>
      <c r="U51803" s="16"/>
      <c r="V51803" s="16"/>
      <c r="W51803" s="16"/>
      <c r="AI51803" s="4"/>
      <c r="AJ51803" s="4"/>
    </row>
    <row r="51804" spans="1:36" x14ac:dyDescent="0.25">
      <c r="A51804" s="13"/>
      <c r="G51804" s="14"/>
      <c r="H51804" s="14"/>
      <c r="L51804" s="15"/>
      <c r="M51804" s="15"/>
      <c r="N51804" s="15"/>
      <c r="O51804" s="15"/>
      <c r="P51804" s="15"/>
      <c r="Q51804" s="13"/>
      <c r="R51804" s="13"/>
      <c r="S51804" s="13"/>
      <c r="T51804" s="13"/>
      <c r="U51804" s="16"/>
      <c r="V51804" s="16"/>
      <c r="W51804" s="16"/>
      <c r="AI51804" s="4"/>
      <c r="AJ51804" s="4"/>
    </row>
    <row r="51805" spans="1:36" x14ac:dyDescent="0.25">
      <c r="A51805" s="13"/>
      <c r="G51805" s="14"/>
      <c r="H51805" s="14"/>
      <c r="L51805" s="15"/>
      <c r="M51805" s="15"/>
      <c r="N51805" s="15"/>
      <c r="O51805" s="15"/>
      <c r="P51805" s="15"/>
      <c r="Q51805" s="13"/>
      <c r="R51805" s="13"/>
      <c r="S51805" s="13"/>
      <c r="T51805" s="13"/>
      <c r="U51805" s="16"/>
      <c r="V51805" s="16"/>
      <c r="W51805" s="16"/>
      <c r="AI51805" s="4"/>
      <c r="AJ51805" s="4"/>
    </row>
    <row r="51806" spans="1:36" x14ac:dyDescent="0.25">
      <c r="A51806" s="13"/>
      <c r="G51806" s="14"/>
      <c r="H51806" s="14"/>
      <c r="L51806" s="15"/>
      <c r="M51806" s="15"/>
      <c r="N51806" s="15"/>
      <c r="O51806" s="15"/>
      <c r="P51806" s="15"/>
      <c r="Q51806" s="13"/>
      <c r="R51806" s="13"/>
      <c r="S51806" s="13"/>
      <c r="T51806" s="13"/>
      <c r="U51806" s="16"/>
      <c r="V51806" s="16"/>
      <c r="W51806" s="16"/>
      <c r="AI51806" s="4"/>
      <c r="AJ51806" s="4"/>
    </row>
    <row r="51807" spans="1:36" x14ac:dyDescent="0.25">
      <c r="A51807" s="13"/>
      <c r="G51807" s="14"/>
      <c r="H51807" s="14"/>
      <c r="L51807" s="15"/>
      <c r="M51807" s="15"/>
      <c r="N51807" s="15"/>
      <c r="O51807" s="15"/>
      <c r="P51807" s="15"/>
      <c r="Q51807" s="13"/>
      <c r="R51807" s="13"/>
      <c r="S51807" s="13"/>
      <c r="T51807" s="13"/>
      <c r="U51807" s="16"/>
      <c r="V51807" s="16"/>
      <c r="W51807" s="16"/>
      <c r="AI51807" s="4"/>
      <c r="AJ51807" s="4"/>
    </row>
    <row r="51808" spans="1:36" x14ac:dyDescent="0.25">
      <c r="A51808" s="13"/>
      <c r="G51808" s="14"/>
      <c r="H51808" s="14"/>
      <c r="L51808" s="15"/>
      <c r="M51808" s="15"/>
      <c r="N51808" s="15"/>
      <c r="O51808" s="15"/>
      <c r="P51808" s="15"/>
      <c r="Q51808" s="13"/>
      <c r="R51808" s="13"/>
      <c r="S51808" s="13"/>
      <c r="T51808" s="13"/>
      <c r="U51808" s="16"/>
      <c r="V51808" s="16"/>
      <c r="W51808" s="16"/>
      <c r="AI51808" s="4"/>
      <c r="AJ51808" s="4"/>
    </row>
    <row r="51809" spans="1:36" x14ac:dyDescent="0.25">
      <c r="A51809" s="13"/>
      <c r="G51809" s="14"/>
      <c r="H51809" s="14"/>
      <c r="L51809" s="15"/>
      <c r="M51809" s="15"/>
      <c r="N51809" s="15"/>
      <c r="O51809" s="15"/>
      <c r="P51809" s="15"/>
      <c r="Q51809" s="13"/>
      <c r="R51809" s="13"/>
      <c r="S51809" s="13"/>
      <c r="T51809" s="13"/>
      <c r="U51809" s="16"/>
      <c r="V51809" s="16"/>
      <c r="W51809" s="16"/>
      <c r="AI51809" s="4"/>
      <c r="AJ51809" s="4"/>
    </row>
    <row r="51810" spans="1:36" x14ac:dyDescent="0.25">
      <c r="A51810" s="13"/>
      <c r="G51810" s="14"/>
      <c r="H51810" s="14"/>
      <c r="L51810" s="15"/>
      <c r="M51810" s="15"/>
      <c r="N51810" s="15"/>
      <c r="O51810" s="15"/>
      <c r="P51810" s="15"/>
      <c r="Q51810" s="13"/>
      <c r="R51810" s="13"/>
      <c r="S51810" s="13"/>
      <c r="T51810" s="13"/>
      <c r="U51810" s="16"/>
      <c r="V51810" s="16"/>
      <c r="W51810" s="16"/>
      <c r="AI51810" s="4"/>
      <c r="AJ51810" s="4"/>
    </row>
    <row r="51811" spans="1:36" x14ac:dyDescent="0.25">
      <c r="A51811" s="13"/>
      <c r="G51811" s="14"/>
      <c r="H51811" s="14"/>
      <c r="L51811" s="15"/>
      <c r="M51811" s="15"/>
      <c r="N51811" s="15"/>
      <c r="O51811" s="15"/>
      <c r="P51811" s="15"/>
      <c r="Q51811" s="13"/>
      <c r="R51811" s="13"/>
      <c r="S51811" s="13"/>
      <c r="T51811" s="13"/>
      <c r="U51811" s="16"/>
      <c r="V51811" s="16"/>
      <c r="W51811" s="16"/>
      <c r="AI51811" s="4"/>
      <c r="AJ51811" s="4"/>
    </row>
    <row r="51812" spans="1:36" x14ac:dyDescent="0.25">
      <c r="A51812" s="13"/>
      <c r="G51812" s="14"/>
      <c r="H51812" s="14"/>
      <c r="L51812" s="15"/>
      <c r="M51812" s="15"/>
      <c r="N51812" s="15"/>
      <c r="O51812" s="15"/>
      <c r="P51812" s="15"/>
      <c r="Q51812" s="13"/>
      <c r="R51812" s="13"/>
      <c r="S51812" s="13"/>
      <c r="T51812" s="13"/>
      <c r="U51812" s="16"/>
      <c r="V51812" s="16"/>
      <c r="W51812" s="16"/>
      <c r="AI51812" s="4"/>
      <c r="AJ51812" s="4"/>
    </row>
    <row r="51813" spans="1:36" x14ac:dyDescent="0.25">
      <c r="A51813" s="13"/>
      <c r="G51813" s="14"/>
      <c r="H51813" s="14"/>
      <c r="L51813" s="15"/>
      <c r="M51813" s="15"/>
      <c r="N51813" s="15"/>
      <c r="O51813" s="15"/>
      <c r="P51813" s="15"/>
      <c r="Q51813" s="13"/>
      <c r="R51813" s="13"/>
      <c r="S51813" s="13"/>
      <c r="T51813" s="13"/>
      <c r="U51813" s="16"/>
      <c r="V51813" s="16"/>
      <c r="W51813" s="16"/>
      <c r="AI51813" s="4"/>
      <c r="AJ51813" s="4"/>
    </row>
    <row r="51814" spans="1:36" x14ac:dyDescent="0.25">
      <c r="A51814" s="13"/>
      <c r="G51814" s="14"/>
      <c r="H51814" s="14"/>
      <c r="L51814" s="15"/>
      <c r="M51814" s="15"/>
      <c r="N51814" s="15"/>
      <c r="O51814" s="15"/>
      <c r="P51814" s="15"/>
      <c r="Q51814" s="13"/>
      <c r="R51814" s="13"/>
      <c r="S51814" s="13"/>
      <c r="T51814" s="13"/>
      <c r="U51814" s="16"/>
      <c r="V51814" s="16"/>
      <c r="W51814" s="16"/>
      <c r="AI51814" s="4"/>
      <c r="AJ51814" s="4"/>
    </row>
    <row r="51815" spans="1:36" x14ac:dyDescent="0.25">
      <c r="A51815" s="13"/>
      <c r="G51815" s="14"/>
      <c r="H51815" s="14"/>
      <c r="L51815" s="15"/>
      <c r="M51815" s="15"/>
      <c r="N51815" s="15"/>
      <c r="O51815" s="15"/>
      <c r="P51815" s="15"/>
      <c r="Q51815" s="13"/>
      <c r="R51815" s="13"/>
      <c r="S51815" s="13"/>
      <c r="T51815" s="13"/>
      <c r="U51815" s="16"/>
      <c r="V51815" s="16"/>
      <c r="W51815" s="16"/>
      <c r="AI51815" s="4"/>
      <c r="AJ51815" s="4"/>
    </row>
    <row r="51816" spans="1:36" x14ac:dyDescent="0.25">
      <c r="A51816" s="13"/>
      <c r="G51816" s="14"/>
      <c r="H51816" s="14"/>
      <c r="L51816" s="15"/>
      <c r="M51816" s="15"/>
      <c r="N51816" s="15"/>
      <c r="O51816" s="15"/>
      <c r="P51816" s="15"/>
      <c r="Q51816" s="13"/>
      <c r="R51816" s="13"/>
      <c r="S51816" s="13"/>
      <c r="T51816" s="13"/>
      <c r="U51816" s="16"/>
      <c r="V51816" s="16"/>
      <c r="W51816" s="16"/>
      <c r="AI51816" s="4"/>
      <c r="AJ51816" s="4"/>
    </row>
    <row r="51817" spans="1:36" x14ac:dyDescent="0.25">
      <c r="A51817" s="13"/>
      <c r="G51817" s="14"/>
      <c r="H51817" s="14"/>
      <c r="L51817" s="15"/>
      <c r="M51817" s="15"/>
      <c r="N51817" s="15"/>
      <c r="O51817" s="15"/>
      <c r="P51817" s="15"/>
      <c r="Q51817" s="13"/>
      <c r="R51817" s="13"/>
      <c r="S51817" s="13"/>
      <c r="T51817" s="13"/>
      <c r="U51817" s="16"/>
      <c r="V51817" s="16"/>
      <c r="W51817" s="16"/>
      <c r="AI51817" s="4"/>
      <c r="AJ51817" s="4"/>
    </row>
    <row r="51818" spans="1:36" x14ac:dyDescent="0.25">
      <c r="A51818" s="13"/>
      <c r="G51818" s="14"/>
      <c r="H51818" s="14"/>
      <c r="L51818" s="15"/>
      <c r="M51818" s="15"/>
      <c r="N51818" s="15"/>
      <c r="O51818" s="15"/>
      <c r="P51818" s="15"/>
      <c r="Q51818" s="13"/>
      <c r="R51818" s="13"/>
      <c r="S51818" s="13"/>
      <c r="T51818" s="13"/>
      <c r="U51818" s="16"/>
      <c r="V51818" s="16"/>
      <c r="W51818" s="16"/>
      <c r="AI51818" s="4"/>
      <c r="AJ51818" s="4"/>
    </row>
    <row r="51819" spans="1:36" x14ac:dyDescent="0.25">
      <c r="A51819" s="13"/>
      <c r="G51819" s="14"/>
      <c r="H51819" s="14"/>
      <c r="L51819" s="15"/>
      <c r="M51819" s="15"/>
      <c r="N51819" s="15"/>
      <c r="O51819" s="15"/>
      <c r="P51819" s="15"/>
      <c r="Q51819" s="13"/>
      <c r="R51819" s="13"/>
      <c r="S51819" s="13"/>
      <c r="T51819" s="13"/>
      <c r="U51819" s="16"/>
      <c r="V51819" s="16"/>
      <c r="W51819" s="16"/>
      <c r="AI51819" s="4"/>
      <c r="AJ51819" s="4"/>
    </row>
    <row r="51820" spans="1:36" x14ac:dyDescent="0.25">
      <c r="A51820" s="13"/>
      <c r="G51820" s="14"/>
      <c r="H51820" s="14"/>
      <c r="L51820" s="15"/>
      <c r="M51820" s="15"/>
      <c r="N51820" s="15"/>
      <c r="O51820" s="15"/>
      <c r="P51820" s="15"/>
      <c r="Q51820" s="13"/>
      <c r="R51820" s="13"/>
      <c r="S51820" s="13"/>
      <c r="T51820" s="13"/>
      <c r="U51820" s="16"/>
      <c r="V51820" s="16"/>
      <c r="W51820" s="16"/>
      <c r="AI51820" s="4"/>
      <c r="AJ51820" s="4"/>
    </row>
    <row r="51821" spans="1:36" x14ac:dyDescent="0.25">
      <c r="A51821" s="13"/>
      <c r="G51821" s="14"/>
      <c r="H51821" s="14"/>
      <c r="L51821" s="15"/>
      <c r="M51821" s="15"/>
      <c r="N51821" s="15"/>
      <c r="O51821" s="15"/>
      <c r="P51821" s="15"/>
      <c r="Q51821" s="13"/>
      <c r="R51821" s="13"/>
      <c r="S51821" s="13"/>
      <c r="T51821" s="13"/>
      <c r="U51821" s="16"/>
      <c r="V51821" s="16"/>
      <c r="W51821" s="16"/>
      <c r="AI51821" s="4"/>
      <c r="AJ51821" s="4"/>
    </row>
    <row r="51822" spans="1:36" x14ac:dyDescent="0.25">
      <c r="A51822" s="13"/>
      <c r="G51822" s="14"/>
      <c r="H51822" s="14"/>
      <c r="L51822" s="15"/>
      <c r="M51822" s="15"/>
      <c r="N51822" s="15"/>
      <c r="O51822" s="15"/>
      <c r="P51822" s="15"/>
      <c r="Q51822" s="13"/>
      <c r="R51822" s="13"/>
      <c r="S51822" s="13"/>
      <c r="T51822" s="13"/>
      <c r="U51822" s="16"/>
      <c r="V51822" s="16"/>
      <c r="W51822" s="16"/>
      <c r="AI51822" s="4"/>
      <c r="AJ51822" s="4"/>
    </row>
    <row r="51823" spans="1:36" x14ac:dyDescent="0.25">
      <c r="A51823" s="13"/>
      <c r="G51823" s="14"/>
      <c r="H51823" s="14"/>
      <c r="L51823" s="15"/>
      <c r="M51823" s="15"/>
      <c r="N51823" s="15"/>
      <c r="O51823" s="15"/>
      <c r="P51823" s="15"/>
      <c r="Q51823" s="13"/>
      <c r="R51823" s="13"/>
      <c r="S51823" s="13"/>
      <c r="T51823" s="13"/>
      <c r="U51823" s="16"/>
      <c r="V51823" s="16"/>
      <c r="W51823" s="16"/>
      <c r="AI51823" s="4"/>
      <c r="AJ51823" s="4"/>
    </row>
    <row r="51824" spans="1:36" x14ac:dyDescent="0.25">
      <c r="A51824" s="13"/>
      <c r="G51824" s="14"/>
      <c r="H51824" s="14"/>
      <c r="L51824" s="15"/>
      <c r="M51824" s="15"/>
      <c r="N51824" s="15"/>
      <c r="O51824" s="15"/>
      <c r="P51824" s="15"/>
      <c r="Q51824" s="13"/>
      <c r="R51824" s="13"/>
      <c r="S51824" s="13"/>
      <c r="T51824" s="13"/>
      <c r="U51824" s="16"/>
      <c r="V51824" s="16"/>
      <c r="W51824" s="16"/>
      <c r="AI51824" s="4"/>
      <c r="AJ51824" s="4"/>
    </row>
    <row r="51825" spans="1:36" x14ac:dyDescent="0.25">
      <c r="A51825" s="13"/>
      <c r="G51825" s="14"/>
      <c r="H51825" s="14"/>
      <c r="L51825" s="15"/>
      <c r="M51825" s="15"/>
      <c r="N51825" s="15"/>
      <c r="O51825" s="15"/>
      <c r="P51825" s="15"/>
      <c r="Q51825" s="13"/>
      <c r="R51825" s="13"/>
      <c r="S51825" s="13"/>
      <c r="T51825" s="13"/>
      <c r="U51825" s="16"/>
      <c r="V51825" s="16"/>
      <c r="W51825" s="16"/>
      <c r="AI51825" s="4"/>
      <c r="AJ51825" s="4"/>
    </row>
    <row r="51826" spans="1:36" x14ac:dyDescent="0.25">
      <c r="A51826" s="13"/>
      <c r="G51826" s="14"/>
      <c r="H51826" s="14"/>
      <c r="L51826" s="15"/>
      <c r="M51826" s="15"/>
      <c r="N51826" s="15"/>
      <c r="O51826" s="15"/>
      <c r="P51826" s="15"/>
      <c r="Q51826" s="13"/>
      <c r="R51826" s="13"/>
      <c r="S51826" s="13"/>
      <c r="T51826" s="13"/>
      <c r="U51826" s="16"/>
      <c r="V51826" s="16"/>
      <c r="W51826" s="16"/>
      <c r="AI51826" s="4"/>
      <c r="AJ51826" s="4"/>
    </row>
    <row r="51827" spans="1:36" x14ac:dyDescent="0.25">
      <c r="A51827" s="13"/>
      <c r="G51827" s="14"/>
      <c r="H51827" s="14"/>
      <c r="L51827" s="15"/>
      <c r="M51827" s="15"/>
      <c r="N51827" s="15"/>
      <c r="O51827" s="15"/>
      <c r="P51827" s="15"/>
      <c r="Q51827" s="13"/>
      <c r="R51827" s="13"/>
      <c r="S51827" s="13"/>
      <c r="T51827" s="13"/>
      <c r="U51827" s="16"/>
      <c r="V51827" s="16"/>
      <c r="W51827" s="16"/>
      <c r="AI51827" s="4"/>
      <c r="AJ51827" s="4"/>
    </row>
    <row r="51828" spans="1:36" x14ac:dyDescent="0.25">
      <c r="A51828" s="13"/>
      <c r="G51828" s="14"/>
      <c r="H51828" s="14"/>
      <c r="L51828" s="15"/>
      <c r="M51828" s="15"/>
      <c r="N51828" s="15"/>
      <c r="O51828" s="15"/>
      <c r="P51828" s="15"/>
      <c r="Q51828" s="13"/>
      <c r="R51828" s="13"/>
      <c r="S51828" s="13"/>
      <c r="T51828" s="13"/>
      <c r="U51828" s="16"/>
      <c r="V51828" s="16"/>
      <c r="W51828" s="16"/>
      <c r="AI51828" s="4"/>
      <c r="AJ51828" s="4"/>
    </row>
    <row r="51829" spans="1:36" x14ac:dyDescent="0.25">
      <c r="A51829" s="13"/>
      <c r="G51829" s="14"/>
      <c r="H51829" s="14"/>
      <c r="L51829" s="15"/>
      <c r="M51829" s="15"/>
      <c r="N51829" s="15"/>
      <c r="O51829" s="15"/>
      <c r="P51829" s="15"/>
      <c r="Q51829" s="13"/>
      <c r="R51829" s="13"/>
      <c r="S51829" s="13"/>
      <c r="T51829" s="13"/>
      <c r="U51829" s="16"/>
      <c r="V51829" s="16"/>
      <c r="W51829" s="16"/>
      <c r="AI51829" s="4"/>
      <c r="AJ51829" s="4"/>
    </row>
    <row r="51830" spans="1:36" x14ac:dyDescent="0.25">
      <c r="A51830" s="13"/>
      <c r="G51830" s="14"/>
      <c r="H51830" s="14"/>
      <c r="L51830" s="15"/>
      <c r="M51830" s="15"/>
      <c r="N51830" s="15"/>
      <c r="O51830" s="15"/>
      <c r="P51830" s="15"/>
      <c r="Q51830" s="13"/>
      <c r="R51830" s="13"/>
      <c r="S51830" s="13"/>
      <c r="T51830" s="13"/>
      <c r="U51830" s="16"/>
      <c r="V51830" s="16"/>
      <c r="W51830" s="16"/>
      <c r="AI51830" s="4"/>
      <c r="AJ51830" s="4"/>
    </row>
    <row r="51831" spans="1:36" x14ac:dyDescent="0.25">
      <c r="A51831" s="13"/>
      <c r="G51831" s="14"/>
      <c r="H51831" s="14"/>
      <c r="L51831" s="15"/>
      <c r="M51831" s="15"/>
      <c r="N51831" s="15"/>
      <c r="O51831" s="15"/>
      <c r="P51831" s="15"/>
      <c r="Q51831" s="13"/>
      <c r="R51831" s="13"/>
      <c r="S51831" s="13"/>
      <c r="T51831" s="13"/>
      <c r="U51831" s="16"/>
      <c r="V51831" s="16"/>
      <c r="W51831" s="16"/>
      <c r="AI51831" s="4"/>
      <c r="AJ51831" s="4"/>
    </row>
    <row r="51832" spans="1:36" x14ac:dyDescent="0.25">
      <c r="A51832" s="13"/>
      <c r="G51832" s="14"/>
      <c r="H51832" s="14"/>
      <c r="L51832" s="15"/>
      <c r="M51832" s="15"/>
      <c r="N51832" s="15"/>
      <c r="O51832" s="15"/>
      <c r="P51832" s="15"/>
      <c r="Q51832" s="13"/>
      <c r="R51832" s="13"/>
      <c r="S51832" s="13"/>
      <c r="T51832" s="13"/>
      <c r="U51832" s="16"/>
      <c r="V51832" s="16"/>
      <c r="W51832" s="16"/>
      <c r="AI51832" s="4"/>
      <c r="AJ51832" s="4"/>
    </row>
    <row r="51833" spans="1:36" x14ac:dyDescent="0.25">
      <c r="A51833" s="13"/>
      <c r="G51833" s="14"/>
      <c r="H51833" s="14"/>
      <c r="L51833" s="15"/>
      <c r="M51833" s="15"/>
      <c r="N51833" s="15"/>
      <c r="O51833" s="15"/>
      <c r="P51833" s="15"/>
      <c r="Q51833" s="13"/>
      <c r="R51833" s="13"/>
      <c r="S51833" s="13"/>
      <c r="T51833" s="13"/>
      <c r="U51833" s="16"/>
      <c r="V51833" s="16"/>
      <c r="W51833" s="16"/>
      <c r="AI51833" s="4"/>
      <c r="AJ51833" s="4"/>
    </row>
    <row r="51834" spans="1:36" x14ac:dyDescent="0.25">
      <c r="A51834" s="13"/>
      <c r="G51834" s="14"/>
      <c r="H51834" s="14"/>
      <c r="L51834" s="15"/>
      <c r="M51834" s="15"/>
      <c r="N51834" s="15"/>
      <c r="O51834" s="15"/>
      <c r="P51834" s="15"/>
      <c r="Q51834" s="13"/>
      <c r="R51834" s="13"/>
      <c r="S51834" s="13"/>
      <c r="T51834" s="13"/>
      <c r="U51834" s="16"/>
      <c r="V51834" s="16"/>
      <c r="W51834" s="16"/>
      <c r="AI51834" s="4"/>
      <c r="AJ51834" s="4"/>
    </row>
    <row r="51835" spans="1:36" x14ac:dyDescent="0.25">
      <c r="A51835" s="13"/>
      <c r="G51835" s="14"/>
      <c r="H51835" s="14"/>
      <c r="L51835" s="15"/>
      <c r="M51835" s="15"/>
      <c r="N51835" s="15"/>
      <c r="O51835" s="15"/>
      <c r="P51835" s="15"/>
      <c r="Q51835" s="13"/>
      <c r="R51835" s="13"/>
      <c r="S51835" s="13"/>
      <c r="T51835" s="13"/>
      <c r="U51835" s="16"/>
      <c r="V51835" s="16"/>
      <c r="W51835" s="16"/>
      <c r="AI51835" s="4"/>
      <c r="AJ51835" s="4"/>
    </row>
    <row r="51836" spans="1:36" x14ac:dyDescent="0.25">
      <c r="A51836" s="13"/>
      <c r="G51836" s="14"/>
      <c r="H51836" s="14"/>
      <c r="L51836" s="15"/>
      <c r="M51836" s="15"/>
      <c r="N51836" s="15"/>
      <c r="O51836" s="15"/>
      <c r="P51836" s="15"/>
      <c r="Q51836" s="13"/>
      <c r="R51836" s="13"/>
      <c r="S51836" s="13"/>
      <c r="T51836" s="13"/>
      <c r="U51836" s="16"/>
      <c r="V51836" s="16"/>
      <c r="W51836" s="16"/>
      <c r="AI51836" s="4"/>
      <c r="AJ51836" s="4"/>
    </row>
    <row r="51837" spans="1:36" x14ac:dyDescent="0.25">
      <c r="A51837" s="13"/>
      <c r="G51837" s="14"/>
      <c r="H51837" s="14"/>
      <c r="L51837" s="15"/>
      <c r="M51837" s="15"/>
      <c r="N51837" s="15"/>
      <c r="O51837" s="15"/>
      <c r="P51837" s="15"/>
      <c r="Q51837" s="13"/>
      <c r="R51837" s="13"/>
      <c r="S51837" s="13"/>
      <c r="T51837" s="13"/>
      <c r="U51837" s="16"/>
      <c r="V51837" s="16"/>
      <c r="W51837" s="16"/>
      <c r="AI51837" s="4"/>
      <c r="AJ51837" s="4"/>
    </row>
    <row r="51838" spans="1:36" x14ac:dyDescent="0.25">
      <c r="A51838" s="13"/>
      <c r="G51838" s="14"/>
      <c r="H51838" s="14"/>
      <c r="L51838" s="15"/>
      <c r="M51838" s="15"/>
      <c r="N51838" s="15"/>
      <c r="O51838" s="15"/>
      <c r="P51838" s="15"/>
      <c r="Q51838" s="13"/>
      <c r="R51838" s="13"/>
      <c r="S51838" s="13"/>
      <c r="T51838" s="13"/>
      <c r="U51838" s="16"/>
      <c r="V51838" s="16"/>
      <c r="W51838" s="16"/>
      <c r="AI51838" s="4"/>
      <c r="AJ51838" s="4"/>
    </row>
    <row r="51839" spans="1:36" x14ac:dyDescent="0.25">
      <c r="A51839" s="13"/>
      <c r="G51839" s="14"/>
      <c r="H51839" s="14"/>
      <c r="L51839" s="15"/>
      <c r="M51839" s="15"/>
      <c r="N51839" s="15"/>
      <c r="O51839" s="15"/>
      <c r="P51839" s="15"/>
      <c r="Q51839" s="13"/>
      <c r="R51839" s="13"/>
      <c r="S51839" s="13"/>
      <c r="T51839" s="13"/>
      <c r="U51839" s="16"/>
      <c r="V51839" s="16"/>
      <c r="W51839" s="16"/>
      <c r="AI51839" s="4"/>
      <c r="AJ51839" s="4"/>
    </row>
    <row r="51840" spans="1:36" x14ac:dyDescent="0.25">
      <c r="A51840" s="13"/>
      <c r="G51840" s="14"/>
      <c r="H51840" s="14"/>
      <c r="L51840" s="15"/>
      <c r="M51840" s="15"/>
      <c r="N51840" s="15"/>
      <c r="O51840" s="15"/>
      <c r="P51840" s="15"/>
      <c r="Q51840" s="13"/>
      <c r="R51840" s="13"/>
      <c r="S51840" s="13"/>
      <c r="T51840" s="13"/>
      <c r="U51840" s="16"/>
      <c r="V51840" s="16"/>
      <c r="W51840" s="16"/>
      <c r="AI51840" s="4"/>
      <c r="AJ51840" s="4"/>
    </row>
    <row r="51841" spans="1:36" x14ac:dyDescent="0.25">
      <c r="A51841" s="13"/>
      <c r="G51841" s="14"/>
      <c r="H51841" s="14"/>
      <c r="L51841" s="15"/>
      <c r="M51841" s="15"/>
      <c r="N51841" s="15"/>
      <c r="O51841" s="15"/>
      <c r="P51841" s="15"/>
      <c r="Q51841" s="13"/>
      <c r="R51841" s="13"/>
      <c r="S51841" s="13"/>
      <c r="T51841" s="13"/>
      <c r="U51841" s="16"/>
      <c r="V51841" s="16"/>
      <c r="W51841" s="16"/>
      <c r="AI51841" s="4"/>
      <c r="AJ51841" s="4"/>
    </row>
    <row r="51842" spans="1:36" x14ac:dyDescent="0.25">
      <c r="A51842" s="13"/>
      <c r="G51842" s="14"/>
      <c r="H51842" s="14"/>
      <c r="L51842" s="15"/>
      <c r="M51842" s="15"/>
      <c r="N51842" s="15"/>
      <c r="O51842" s="15"/>
      <c r="P51842" s="15"/>
      <c r="Q51842" s="13"/>
      <c r="R51842" s="13"/>
      <c r="S51842" s="13"/>
      <c r="T51842" s="13"/>
      <c r="U51842" s="16"/>
      <c r="V51842" s="16"/>
      <c r="W51842" s="16"/>
      <c r="AI51842" s="4"/>
      <c r="AJ51842" s="4"/>
    </row>
    <row r="51843" spans="1:36" x14ac:dyDescent="0.25">
      <c r="A51843" s="13"/>
      <c r="G51843" s="14"/>
      <c r="H51843" s="14"/>
      <c r="L51843" s="15"/>
      <c r="M51843" s="15"/>
      <c r="N51843" s="15"/>
      <c r="O51843" s="15"/>
      <c r="P51843" s="15"/>
      <c r="Q51843" s="13"/>
      <c r="R51843" s="13"/>
      <c r="S51843" s="13"/>
      <c r="T51843" s="13"/>
      <c r="U51843" s="16"/>
      <c r="V51843" s="16"/>
      <c r="W51843" s="16"/>
      <c r="AI51843" s="4"/>
      <c r="AJ51843" s="4"/>
    </row>
    <row r="51844" spans="1:36" x14ac:dyDescent="0.25">
      <c r="A51844" s="13"/>
      <c r="G51844" s="14"/>
      <c r="H51844" s="14"/>
      <c r="L51844" s="15"/>
      <c r="M51844" s="15"/>
      <c r="N51844" s="15"/>
      <c r="O51844" s="15"/>
      <c r="P51844" s="15"/>
      <c r="Q51844" s="13"/>
      <c r="R51844" s="13"/>
      <c r="S51844" s="13"/>
      <c r="T51844" s="13"/>
      <c r="U51844" s="16"/>
      <c r="V51844" s="16"/>
      <c r="W51844" s="16"/>
      <c r="AI51844" s="4"/>
      <c r="AJ51844" s="4"/>
    </row>
    <row r="51845" spans="1:36" x14ac:dyDescent="0.25">
      <c r="A51845" s="13"/>
      <c r="G51845" s="14"/>
      <c r="H51845" s="14"/>
      <c r="L51845" s="15"/>
      <c r="M51845" s="15"/>
      <c r="N51845" s="15"/>
      <c r="O51845" s="15"/>
      <c r="P51845" s="15"/>
      <c r="Q51845" s="13"/>
      <c r="R51845" s="13"/>
      <c r="S51845" s="13"/>
      <c r="T51845" s="13"/>
      <c r="U51845" s="16"/>
      <c r="V51845" s="16"/>
      <c r="W51845" s="16"/>
      <c r="AI51845" s="4"/>
      <c r="AJ51845" s="4"/>
    </row>
    <row r="51846" spans="1:36" x14ac:dyDescent="0.25">
      <c r="A51846" s="13"/>
      <c r="G51846" s="14"/>
      <c r="H51846" s="14"/>
      <c r="L51846" s="15"/>
      <c r="M51846" s="15"/>
      <c r="N51846" s="15"/>
      <c r="O51846" s="15"/>
      <c r="P51846" s="15"/>
      <c r="Q51846" s="13"/>
      <c r="R51846" s="13"/>
      <c r="S51846" s="13"/>
      <c r="T51846" s="13"/>
      <c r="U51846" s="16"/>
      <c r="V51846" s="16"/>
      <c r="W51846" s="16"/>
      <c r="AI51846" s="4"/>
      <c r="AJ51846" s="4"/>
    </row>
    <row r="51847" spans="1:36" x14ac:dyDescent="0.25">
      <c r="A51847" s="13"/>
      <c r="G51847" s="14"/>
      <c r="H51847" s="14"/>
      <c r="L51847" s="15"/>
      <c r="M51847" s="15"/>
      <c r="N51847" s="15"/>
      <c r="O51847" s="15"/>
      <c r="P51847" s="15"/>
      <c r="Q51847" s="13"/>
      <c r="R51847" s="13"/>
      <c r="S51847" s="13"/>
      <c r="T51847" s="13"/>
      <c r="U51847" s="16"/>
      <c r="V51847" s="16"/>
      <c r="W51847" s="16"/>
      <c r="AI51847" s="4"/>
      <c r="AJ51847" s="4"/>
    </row>
    <row r="51848" spans="1:36" x14ac:dyDescent="0.25">
      <c r="A51848" s="13"/>
      <c r="G51848" s="14"/>
      <c r="H51848" s="14"/>
      <c r="L51848" s="15"/>
      <c r="M51848" s="15"/>
      <c r="N51848" s="15"/>
      <c r="O51848" s="15"/>
      <c r="P51848" s="15"/>
      <c r="Q51848" s="13"/>
      <c r="R51848" s="13"/>
      <c r="S51848" s="13"/>
      <c r="T51848" s="13"/>
      <c r="U51848" s="16"/>
      <c r="V51848" s="16"/>
      <c r="W51848" s="16"/>
      <c r="AI51848" s="4"/>
      <c r="AJ51848" s="4"/>
    </row>
    <row r="51849" spans="1:36" x14ac:dyDescent="0.25">
      <c r="A51849" s="13"/>
      <c r="G51849" s="14"/>
      <c r="H51849" s="14"/>
      <c r="L51849" s="15"/>
      <c r="M51849" s="15"/>
      <c r="N51849" s="15"/>
      <c r="O51849" s="15"/>
      <c r="P51849" s="15"/>
      <c r="Q51849" s="13"/>
      <c r="R51849" s="13"/>
      <c r="S51849" s="13"/>
      <c r="T51849" s="13"/>
      <c r="U51849" s="16"/>
      <c r="V51849" s="16"/>
      <c r="W51849" s="16"/>
      <c r="AI51849" s="4"/>
      <c r="AJ51849" s="4"/>
    </row>
    <row r="51850" spans="1:36" x14ac:dyDescent="0.25">
      <c r="A51850" s="13"/>
      <c r="G51850" s="14"/>
      <c r="H51850" s="14"/>
      <c r="L51850" s="15"/>
      <c r="M51850" s="15"/>
      <c r="N51850" s="15"/>
      <c r="O51850" s="15"/>
      <c r="P51850" s="15"/>
      <c r="Q51850" s="13"/>
      <c r="R51850" s="13"/>
      <c r="S51850" s="13"/>
      <c r="T51850" s="13"/>
      <c r="U51850" s="16"/>
      <c r="V51850" s="16"/>
      <c r="W51850" s="16"/>
      <c r="AI51850" s="4"/>
      <c r="AJ51850" s="4"/>
    </row>
    <row r="51851" spans="1:36" x14ac:dyDescent="0.25">
      <c r="A51851" s="13"/>
      <c r="G51851" s="14"/>
      <c r="H51851" s="14"/>
      <c r="L51851" s="15"/>
      <c r="M51851" s="15"/>
      <c r="N51851" s="15"/>
      <c r="O51851" s="15"/>
      <c r="P51851" s="15"/>
      <c r="Q51851" s="13"/>
      <c r="R51851" s="13"/>
      <c r="S51851" s="13"/>
      <c r="T51851" s="13"/>
      <c r="U51851" s="16"/>
      <c r="V51851" s="16"/>
      <c r="W51851" s="16"/>
      <c r="AI51851" s="4"/>
      <c r="AJ51851" s="4"/>
    </row>
    <row r="51852" spans="1:36" x14ac:dyDescent="0.25">
      <c r="A51852" s="13"/>
      <c r="G51852" s="14"/>
      <c r="H51852" s="14"/>
      <c r="L51852" s="15"/>
      <c r="M51852" s="15"/>
      <c r="N51852" s="15"/>
      <c r="O51852" s="15"/>
      <c r="P51852" s="15"/>
      <c r="Q51852" s="13"/>
      <c r="R51852" s="13"/>
      <c r="S51852" s="13"/>
      <c r="T51852" s="13"/>
      <c r="U51852" s="16"/>
      <c r="V51852" s="16"/>
      <c r="W51852" s="16"/>
      <c r="AI51852" s="4"/>
      <c r="AJ51852" s="4"/>
    </row>
    <row r="51853" spans="1:36" x14ac:dyDescent="0.25">
      <c r="A51853" s="13"/>
      <c r="G51853" s="14"/>
      <c r="H51853" s="14"/>
      <c r="L51853" s="15"/>
      <c r="M51853" s="15"/>
      <c r="N51853" s="15"/>
      <c r="O51853" s="15"/>
      <c r="P51853" s="15"/>
      <c r="Q51853" s="13"/>
      <c r="R51853" s="13"/>
      <c r="S51853" s="13"/>
      <c r="T51853" s="13"/>
      <c r="U51853" s="16"/>
      <c r="V51853" s="16"/>
      <c r="W51853" s="16"/>
      <c r="AI51853" s="4"/>
      <c r="AJ51853" s="4"/>
    </row>
    <row r="51854" spans="1:36" x14ac:dyDescent="0.25">
      <c r="A51854" s="13"/>
      <c r="G51854" s="14"/>
      <c r="H51854" s="14"/>
      <c r="L51854" s="15"/>
      <c r="M51854" s="15"/>
      <c r="N51854" s="15"/>
      <c r="O51854" s="15"/>
      <c r="P51854" s="15"/>
      <c r="Q51854" s="13"/>
      <c r="R51854" s="13"/>
      <c r="S51854" s="13"/>
      <c r="T51854" s="13"/>
      <c r="U51854" s="16"/>
      <c r="V51854" s="16"/>
      <c r="W51854" s="16"/>
      <c r="AI51854" s="4"/>
      <c r="AJ51854" s="4"/>
    </row>
    <row r="51855" spans="1:36" x14ac:dyDescent="0.25">
      <c r="A51855" s="13"/>
      <c r="G51855" s="14"/>
      <c r="H51855" s="14"/>
      <c r="L51855" s="15"/>
      <c r="M51855" s="15"/>
      <c r="N51855" s="15"/>
      <c r="O51855" s="15"/>
      <c r="P51855" s="15"/>
      <c r="Q51855" s="13"/>
      <c r="R51855" s="13"/>
      <c r="S51855" s="13"/>
      <c r="T51855" s="13"/>
      <c r="U51855" s="16"/>
      <c r="V51855" s="16"/>
      <c r="W51855" s="16"/>
      <c r="AI51855" s="4"/>
      <c r="AJ51855" s="4"/>
    </row>
    <row r="51856" spans="1:36" x14ac:dyDescent="0.25">
      <c r="A51856" s="13"/>
      <c r="G51856" s="14"/>
      <c r="H51856" s="14"/>
      <c r="L51856" s="15"/>
      <c r="M51856" s="15"/>
      <c r="N51856" s="15"/>
      <c r="O51856" s="15"/>
      <c r="P51856" s="15"/>
      <c r="Q51856" s="13"/>
      <c r="R51856" s="13"/>
      <c r="S51856" s="13"/>
      <c r="T51856" s="13"/>
      <c r="U51856" s="16"/>
      <c r="V51856" s="16"/>
      <c r="W51856" s="16"/>
      <c r="AI51856" s="4"/>
      <c r="AJ51856" s="4"/>
    </row>
    <row r="51857" spans="1:36" x14ac:dyDescent="0.25">
      <c r="A51857" s="13"/>
      <c r="G51857" s="14"/>
      <c r="H51857" s="14"/>
      <c r="L51857" s="15"/>
      <c r="M51857" s="15"/>
      <c r="N51857" s="15"/>
      <c r="O51857" s="15"/>
      <c r="P51857" s="15"/>
      <c r="Q51857" s="13"/>
      <c r="R51857" s="13"/>
      <c r="S51857" s="13"/>
      <c r="T51857" s="13"/>
      <c r="U51857" s="16"/>
      <c r="V51857" s="16"/>
      <c r="W51857" s="16"/>
      <c r="AI51857" s="4"/>
      <c r="AJ51857" s="4"/>
    </row>
    <row r="51858" spans="1:36" x14ac:dyDescent="0.25">
      <c r="A51858" s="13"/>
      <c r="G51858" s="14"/>
      <c r="H51858" s="14"/>
      <c r="L51858" s="15"/>
      <c r="M51858" s="15"/>
      <c r="N51858" s="15"/>
      <c r="O51858" s="15"/>
      <c r="P51858" s="15"/>
      <c r="Q51858" s="13"/>
      <c r="R51858" s="13"/>
      <c r="S51858" s="13"/>
      <c r="T51858" s="13"/>
      <c r="U51858" s="16"/>
      <c r="V51858" s="16"/>
      <c r="W51858" s="16"/>
      <c r="AI51858" s="4"/>
      <c r="AJ51858" s="4"/>
    </row>
    <row r="51859" spans="1:36" x14ac:dyDescent="0.25">
      <c r="A51859" s="13"/>
      <c r="G51859" s="14"/>
      <c r="H51859" s="14"/>
      <c r="L51859" s="15"/>
      <c r="M51859" s="15"/>
      <c r="N51859" s="15"/>
      <c r="O51859" s="15"/>
      <c r="P51859" s="15"/>
      <c r="Q51859" s="13"/>
      <c r="R51859" s="13"/>
      <c r="S51859" s="13"/>
      <c r="T51859" s="13"/>
      <c r="U51859" s="16"/>
      <c r="V51859" s="16"/>
      <c r="W51859" s="16"/>
      <c r="AI51859" s="4"/>
      <c r="AJ51859" s="4"/>
    </row>
    <row r="51860" spans="1:36" x14ac:dyDescent="0.25">
      <c r="A51860" s="13"/>
      <c r="G51860" s="14"/>
      <c r="H51860" s="14"/>
      <c r="L51860" s="15"/>
      <c r="M51860" s="15"/>
      <c r="N51860" s="15"/>
      <c r="O51860" s="15"/>
      <c r="P51860" s="15"/>
      <c r="Q51860" s="13"/>
      <c r="R51860" s="13"/>
      <c r="S51860" s="13"/>
      <c r="T51860" s="13"/>
      <c r="U51860" s="16"/>
      <c r="V51860" s="16"/>
      <c r="W51860" s="16"/>
      <c r="AI51860" s="4"/>
      <c r="AJ51860" s="4"/>
    </row>
    <row r="51861" spans="1:36" x14ac:dyDescent="0.25">
      <c r="A51861" s="13"/>
      <c r="G51861" s="14"/>
      <c r="H51861" s="14"/>
      <c r="L51861" s="15"/>
      <c r="M51861" s="15"/>
      <c r="N51861" s="15"/>
      <c r="O51861" s="15"/>
      <c r="P51861" s="15"/>
      <c r="Q51861" s="13"/>
      <c r="R51861" s="13"/>
      <c r="S51861" s="13"/>
      <c r="T51861" s="13"/>
      <c r="U51861" s="16"/>
      <c r="V51861" s="16"/>
      <c r="W51861" s="16"/>
      <c r="AI51861" s="4"/>
      <c r="AJ51861" s="4"/>
    </row>
    <row r="51862" spans="1:36" x14ac:dyDescent="0.25">
      <c r="A51862" s="13"/>
      <c r="G51862" s="14"/>
      <c r="H51862" s="14"/>
      <c r="L51862" s="15"/>
      <c r="M51862" s="15"/>
      <c r="N51862" s="15"/>
      <c r="O51862" s="15"/>
      <c r="P51862" s="15"/>
      <c r="Q51862" s="13"/>
      <c r="R51862" s="13"/>
      <c r="S51862" s="13"/>
      <c r="T51862" s="13"/>
      <c r="U51862" s="16"/>
      <c r="V51862" s="16"/>
      <c r="W51862" s="16"/>
      <c r="AI51862" s="4"/>
      <c r="AJ51862" s="4"/>
    </row>
    <row r="51863" spans="1:36" x14ac:dyDescent="0.25">
      <c r="A51863" s="13"/>
      <c r="G51863" s="14"/>
      <c r="H51863" s="14"/>
      <c r="L51863" s="15"/>
      <c r="M51863" s="15"/>
      <c r="N51863" s="15"/>
      <c r="O51863" s="15"/>
      <c r="P51863" s="15"/>
      <c r="Q51863" s="13"/>
      <c r="R51863" s="13"/>
      <c r="S51863" s="13"/>
      <c r="T51863" s="13"/>
      <c r="U51863" s="16"/>
      <c r="V51863" s="16"/>
      <c r="W51863" s="16"/>
      <c r="AI51863" s="4"/>
      <c r="AJ51863" s="4"/>
    </row>
    <row r="51864" spans="1:36" x14ac:dyDescent="0.25">
      <c r="A51864" s="13"/>
      <c r="G51864" s="14"/>
      <c r="H51864" s="14"/>
      <c r="L51864" s="15"/>
      <c r="M51864" s="15"/>
      <c r="N51864" s="15"/>
      <c r="O51864" s="15"/>
      <c r="P51864" s="15"/>
      <c r="Q51864" s="13"/>
      <c r="R51864" s="13"/>
      <c r="S51864" s="13"/>
      <c r="T51864" s="13"/>
      <c r="U51864" s="16"/>
      <c r="V51864" s="16"/>
      <c r="W51864" s="16"/>
      <c r="AI51864" s="4"/>
      <c r="AJ51864" s="4"/>
    </row>
    <row r="51865" spans="1:36" x14ac:dyDescent="0.25">
      <c r="A51865" s="13"/>
      <c r="G51865" s="14"/>
      <c r="H51865" s="14"/>
      <c r="L51865" s="15"/>
      <c r="M51865" s="15"/>
      <c r="N51865" s="15"/>
      <c r="O51865" s="15"/>
      <c r="P51865" s="15"/>
      <c r="Q51865" s="13"/>
      <c r="R51865" s="13"/>
      <c r="S51865" s="13"/>
      <c r="T51865" s="13"/>
      <c r="U51865" s="16"/>
      <c r="V51865" s="16"/>
      <c r="W51865" s="16"/>
      <c r="AI51865" s="4"/>
      <c r="AJ51865" s="4"/>
    </row>
    <row r="51866" spans="1:36" x14ac:dyDescent="0.25">
      <c r="A51866" s="13"/>
      <c r="G51866" s="14"/>
      <c r="H51866" s="14"/>
      <c r="L51866" s="15"/>
      <c r="M51866" s="15"/>
      <c r="N51866" s="15"/>
      <c r="O51866" s="15"/>
      <c r="P51866" s="15"/>
      <c r="Q51866" s="13"/>
      <c r="R51866" s="13"/>
      <c r="S51866" s="13"/>
      <c r="T51866" s="13"/>
      <c r="U51866" s="16"/>
      <c r="V51866" s="16"/>
      <c r="W51866" s="16"/>
      <c r="AI51866" s="4"/>
      <c r="AJ51866" s="4"/>
    </row>
    <row r="51867" spans="1:36" x14ac:dyDescent="0.25">
      <c r="A51867" s="13"/>
      <c r="G51867" s="14"/>
      <c r="H51867" s="14"/>
      <c r="L51867" s="15"/>
      <c r="M51867" s="15"/>
      <c r="N51867" s="15"/>
      <c r="O51867" s="15"/>
      <c r="P51867" s="15"/>
      <c r="Q51867" s="13"/>
      <c r="R51867" s="13"/>
      <c r="S51867" s="13"/>
      <c r="T51867" s="13"/>
      <c r="U51867" s="16"/>
      <c r="V51867" s="16"/>
      <c r="W51867" s="16"/>
      <c r="AI51867" s="4"/>
      <c r="AJ51867" s="4"/>
    </row>
    <row r="51868" spans="1:36" x14ac:dyDescent="0.25">
      <c r="A51868" s="13"/>
      <c r="G51868" s="14"/>
      <c r="H51868" s="14"/>
      <c r="L51868" s="15"/>
      <c r="M51868" s="15"/>
      <c r="N51868" s="15"/>
      <c r="O51868" s="15"/>
      <c r="P51868" s="15"/>
      <c r="Q51868" s="13"/>
      <c r="R51868" s="13"/>
      <c r="S51868" s="13"/>
      <c r="T51868" s="13"/>
      <c r="U51868" s="16"/>
      <c r="V51868" s="16"/>
      <c r="W51868" s="16"/>
      <c r="AI51868" s="4"/>
      <c r="AJ51868" s="4"/>
    </row>
    <row r="51869" spans="1:36" x14ac:dyDescent="0.25">
      <c r="A51869" s="13"/>
      <c r="G51869" s="14"/>
      <c r="H51869" s="14"/>
      <c r="L51869" s="15"/>
      <c r="M51869" s="15"/>
      <c r="N51869" s="15"/>
      <c r="O51869" s="15"/>
      <c r="P51869" s="15"/>
      <c r="Q51869" s="13"/>
      <c r="R51869" s="13"/>
      <c r="S51869" s="13"/>
      <c r="T51869" s="13"/>
      <c r="U51869" s="16"/>
      <c r="V51869" s="16"/>
      <c r="W51869" s="16"/>
      <c r="AI51869" s="4"/>
      <c r="AJ51869" s="4"/>
    </row>
    <row r="51870" spans="1:36" x14ac:dyDescent="0.25">
      <c r="A51870" s="13"/>
      <c r="G51870" s="14"/>
      <c r="H51870" s="14"/>
      <c r="L51870" s="15"/>
      <c r="M51870" s="15"/>
      <c r="N51870" s="15"/>
      <c r="O51870" s="15"/>
      <c r="P51870" s="15"/>
      <c r="Q51870" s="13"/>
      <c r="R51870" s="13"/>
      <c r="S51870" s="13"/>
      <c r="T51870" s="13"/>
      <c r="U51870" s="16"/>
      <c r="V51870" s="16"/>
      <c r="W51870" s="16"/>
      <c r="AI51870" s="4"/>
      <c r="AJ51870" s="4"/>
    </row>
    <row r="51871" spans="1:36" x14ac:dyDescent="0.25">
      <c r="A51871" s="13"/>
      <c r="G51871" s="14"/>
      <c r="H51871" s="14"/>
      <c r="L51871" s="15"/>
      <c r="M51871" s="15"/>
      <c r="N51871" s="15"/>
      <c r="O51871" s="15"/>
      <c r="P51871" s="15"/>
      <c r="Q51871" s="13"/>
      <c r="R51871" s="13"/>
      <c r="S51871" s="13"/>
      <c r="T51871" s="13"/>
      <c r="U51871" s="16"/>
      <c r="V51871" s="16"/>
      <c r="W51871" s="16"/>
      <c r="AI51871" s="4"/>
      <c r="AJ51871" s="4"/>
    </row>
    <row r="51872" spans="1:36" x14ac:dyDescent="0.25">
      <c r="A51872" s="13"/>
      <c r="G51872" s="14"/>
      <c r="H51872" s="14"/>
      <c r="L51872" s="15"/>
      <c r="M51872" s="15"/>
      <c r="N51872" s="15"/>
      <c r="O51872" s="15"/>
      <c r="P51872" s="15"/>
      <c r="Q51872" s="13"/>
      <c r="R51872" s="13"/>
      <c r="S51872" s="13"/>
      <c r="T51872" s="13"/>
      <c r="U51872" s="16"/>
      <c r="V51872" s="16"/>
      <c r="W51872" s="16"/>
      <c r="AI51872" s="4"/>
      <c r="AJ51872" s="4"/>
    </row>
    <row r="51873" spans="1:36" x14ac:dyDescent="0.25">
      <c r="A51873" s="13"/>
      <c r="G51873" s="14"/>
      <c r="H51873" s="14"/>
      <c r="L51873" s="15"/>
      <c r="M51873" s="15"/>
      <c r="N51873" s="15"/>
      <c r="O51873" s="15"/>
      <c r="P51873" s="15"/>
      <c r="Q51873" s="13"/>
      <c r="R51873" s="13"/>
      <c r="S51873" s="13"/>
      <c r="T51873" s="13"/>
      <c r="U51873" s="16"/>
      <c r="V51873" s="16"/>
      <c r="W51873" s="16"/>
      <c r="AI51873" s="4"/>
      <c r="AJ51873" s="4"/>
    </row>
    <row r="51874" spans="1:36" x14ac:dyDescent="0.25">
      <c r="A51874" s="13"/>
      <c r="G51874" s="14"/>
      <c r="H51874" s="14"/>
      <c r="L51874" s="15"/>
      <c r="M51874" s="15"/>
      <c r="N51874" s="15"/>
      <c r="O51874" s="15"/>
      <c r="P51874" s="15"/>
      <c r="Q51874" s="13"/>
      <c r="R51874" s="13"/>
      <c r="S51874" s="13"/>
      <c r="T51874" s="13"/>
      <c r="U51874" s="16"/>
      <c r="V51874" s="16"/>
      <c r="W51874" s="16"/>
      <c r="AI51874" s="4"/>
      <c r="AJ51874" s="4"/>
    </row>
    <row r="51875" spans="1:36" x14ac:dyDescent="0.25">
      <c r="A51875" s="13"/>
      <c r="G51875" s="14"/>
      <c r="H51875" s="14"/>
      <c r="L51875" s="15"/>
      <c r="M51875" s="15"/>
      <c r="N51875" s="15"/>
      <c r="O51875" s="15"/>
      <c r="P51875" s="15"/>
      <c r="Q51875" s="13"/>
      <c r="R51875" s="13"/>
      <c r="S51875" s="13"/>
      <c r="T51875" s="13"/>
      <c r="U51875" s="16"/>
      <c r="V51875" s="16"/>
      <c r="W51875" s="16"/>
      <c r="AI51875" s="4"/>
      <c r="AJ51875" s="4"/>
    </row>
    <row r="51876" spans="1:36" x14ac:dyDescent="0.25">
      <c r="A51876" s="13"/>
      <c r="G51876" s="14"/>
      <c r="H51876" s="14"/>
      <c r="L51876" s="15"/>
      <c r="M51876" s="15"/>
      <c r="N51876" s="15"/>
      <c r="O51876" s="15"/>
      <c r="P51876" s="15"/>
      <c r="Q51876" s="13"/>
      <c r="R51876" s="13"/>
      <c r="S51876" s="13"/>
      <c r="T51876" s="13"/>
      <c r="U51876" s="16"/>
      <c r="V51876" s="16"/>
      <c r="W51876" s="16"/>
      <c r="AI51876" s="4"/>
      <c r="AJ51876" s="4"/>
    </row>
    <row r="51877" spans="1:36" x14ac:dyDescent="0.25">
      <c r="A51877" s="13"/>
      <c r="G51877" s="14"/>
      <c r="H51877" s="14"/>
      <c r="L51877" s="15"/>
      <c r="M51877" s="15"/>
      <c r="N51877" s="15"/>
      <c r="O51877" s="15"/>
      <c r="P51877" s="15"/>
      <c r="Q51877" s="13"/>
      <c r="R51877" s="13"/>
      <c r="S51877" s="13"/>
      <c r="T51877" s="13"/>
      <c r="U51877" s="16"/>
      <c r="V51877" s="16"/>
      <c r="W51877" s="16"/>
      <c r="AI51877" s="4"/>
      <c r="AJ51877" s="4"/>
    </row>
    <row r="51878" spans="1:36" x14ac:dyDescent="0.25">
      <c r="A51878" s="13"/>
      <c r="G51878" s="14"/>
      <c r="H51878" s="14"/>
      <c r="L51878" s="15"/>
      <c r="M51878" s="15"/>
      <c r="N51878" s="15"/>
      <c r="O51878" s="15"/>
      <c r="P51878" s="15"/>
      <c r="Q51878" s="13"/>
      <c r="R51878" s="13"/>
      <c r="S51878" s="13"/>
      <c r="T51878" s="13"/>
      <c r="U51878" s="16"/>
      <c r="V51878" s="16"/>
      <c r="W51878" s="16"/>
      <c r="AI51878" s="4"/>
      <c r="AJ51878" s="4"/>
    </row>
    <row r="51879" spans="1:36" x14ac:dyDescent="0.25">
      <c r="A51879" s="13"/>
      <c r="G51879" s="14"/>
      <c r="H51879" s="14"/>
      <c r="L51879" s="15"/>
      <c r="M51879" s="15"/>
      <c r="N51879" s="15"/>
      <c r="O51879" s="15"/>
      <c r="P51879" s="15"/>
      <c r="Q51879" s="13"/>
      <c r="R51879" s="13"/>
      <c r="S51879" s="13"/>
      <c r="T51879" s="13"/>
      <c r="U51879" s="16"/>
      <c r="V51879" s="16"/>
      <c r="W51879" s="16"/>
      <c r="AI51879" s="4"/>
      <c r="AJ51879" s="4"/>
    </row>
    <row r="51880" spans="1:36" x14ac:dyDescent="0.25">
      <c r="A51880" s="13"/>
      <c r="G51880" s="14"/>
      <c r="H51880" s="14"/>
      <c r="L51880" s="15"/>
      <c r="M51880" s="15"/>
      <c r="N51880" s="15"/>
      <c r="O51880" s="15"/>
      <c r="P51880" s="15"/>
      <c r="Q51880" s="13"/>
      <c r="R51880" s="13"/>
      <c r="S51880" s="13"/>
      <c r="T51880" s="13"/>
      <c r="U51880" s="16"/>
      <c r="V51880" s="16"/>
      <c r="W51880" s="16"/>
      <c r="AI51880" s="4"/>
      <c r="AJ51880" s="4"/>
    </row>
    <row r="51881" spans="1:36" x14ac:dyDescent="0.25">
      <c r="A51881" s="13"/>
      <c r="G51881" s="14"/>
      <c r="H51881" s="14"/>
      <c r="L51881" s="15"/>
      <c r="M51881" s="15"/>
      <c r="N51881" s="15"/>
      <c r="O51881" s="15"/>
      <c r="P51881" s="15"/>
      <c r="Q51881" s="13"/>
      <c r="R51881" s="13"/>
      <c r="S51881" s="13"/>
      <c r="T51881" s="13"/>
      <c r="U51881" s="16"/>
      <c r="V51881" s="16"/>
      <c r="W51881" s="16"/>
      <c r="AI51881" s="4"/>
      <c r="AJ51881" s="4"/>
    </row>
    <row r="51882" spans="1:36" x14ac:dyDescent="0.25">
      <c r="A51882" s="13"/>
      <c r="G51882" s="14"/>
      <c r="H51882" s="14"/>
      <c r="L51882" s="15"/>
      <c r="M51882" s="15"/>
      <c r="N51882" s="15"/>
      <c r="O51882" s="15"/>
      <c r="P51882" s="15"/>
      <c r="Q51882" s="13"/>
      <c r="R51882" s="13"/>
      <c r="S51882" s="13"/>
      <c r="T51882" s="13"/>
      <c r="U51882" s="16"/>
      <c r="V51882" s="16"/>
      <c r="W51882" s="16"/>
      <c r="AI51882" s="4"/>
      <c r="AJ51882" s="4"/>
    </row>
    <row r="51883" spans="1:36" x14ac:dyDescent="0.25">
      <c r="A51883" s="13"/>
      <c r="G51883" s="14"/>
      <c r="H51883" s="14"/>
      <c r="L51883" s="15"/>
      <c r="M51883" s="15"/>
      <c r="N51883" s="15"/>
      <c r="O51883" s="15"/>
      <c r="P51883" s="15"/>
      <c r="Q51883" s="13"/>
      <c r="R51883" s="13"/>
      <c r="S51883" s="13"/>
      <c r="T51883" s="13"/>
      <c r="U51883" s="16"/>
      <c r="V51883" s="16"/>
      <c r="W51883" s="16"/>
      <c r="AI51883" s="4"/>
      <c r="AJ51883" s="4"/>
    </row>
    <row r="51884" spans="1:36" x14ac:dyDescent="0.25">
      <c r="A51884" s="13"/>
      <c r="G51884" s="14"/>
      <c r="H51884" s="14"/>
      <c r="L51884" s="15"/>
      <c r="M51884" s="15"/>
      <c r="N51884" s="15"/>
      <c r="O51884" s="15"/>
      <c r="P51884" s="15"/>
      <c r="Q51884" s="13"/>
      <c r="R51884" s="13"/>
      <c r="S51884" s="13"/>
      <c r="T51884" s="13"/>
      <c r="U51884" s="16"/>
      <c r="V51884" s="16"/>
      <c r="W51884" s="16"/>
      <c r="AI51884" s="4"/>
      <c r="AJ51884" s="4"/>
    </row>
    <row r="51885" spans="1:36" x14ac:dyDescent="0.25">
      <c r="A51885" s="13"/>
      <c r="G51885" s="14"/>
      <c r="H51885" s="14"/>
      <c r="L51885" s="15"/>
      <c r="M51885" s="15"/>
      <c r="N51885" s="15"/>
      <c r="O51885" s="15"/>
      <c r="P51885" s="15"/>
      <c r="Q51885" s="13"/>
      <c r="R51885" s="13"/>
      <c r="S51885" s="13"/>
      <c r="T51885" s="13"/>
      <c r="U51885" s="16"/>
      <c r="V51885" s="16"/>
      <c r="W51885" s="16"/>
      <c r="AI51885" s="4"/>
      <c r="AJ51885" s="4"/>
    </row>
    <row r="51886" spans="1:36" x14ac:dyDescent="0.25">
      <c r="A51886" s="13"/>
      <c r="G51886" s="14"/>
      <c r="H51886" s="14"/>
      <c r="L51886" s="15"/>
      <c r="M51886" s="15"/>
      <c r="N51886" s="15"/>
      <c r="O51886" s="15"/>
      <c r="P51886" s="15"/>
      <c r="Q51886" s="13"/>
      <c r="R51886" s="13"/>
      <c r="S51886" s="13"/>
      <c r="T51886" s="13"/>
      <c r="U51886" s="16"/>
      <c r="V51886" s="16"/>
      <c r="W51886" s="16"/>
      <c r="AI51886" s="4"/>
      <c r="AJ51886" s="4"/>
    </row>
    <row r="51887" spans="1:36" x14ac:dyDescent="0.25">
      <c r="A51887" s="13"/>
      <c r="G51887" s="14"/>
      <c r="H51887" s="14"/>
      <c r="L51887" s="15"/>
      <c r="M51887" s="15"/>
      <c r="N51887" s="15"/>
      <c r="O51887" s="15"/>
      <c r="P51887" s="15"/>
      <c r="Q51887" s="13"/>
      <c r="R51887" s="13"/>
      <c r="S51887" s="13"/>
      <c r="T51887" s="13"/>
      <c r="U51887" s="16"/>
      <c r="V51887" s="16"/>
      <c r="W51887" s="16"/>
      <c r="AI51887" s="4"/>
      <c r="AJ51887" s="4"/>
    </row>
    <row r="51888" spans="1:36" x14ac:dyDescent="0.25">
      <c r="A51888" s="13"/>
      <c r="G51888" s="14"/>
      <c r="H51888" s="14"/>
      <c r="L51888" s="15"/>
      <c r="M51888" s="15"/>
      <c r="N51888" s="15"/>
      <c r="O51888" s="15"/>
      <c r="P51888" s="15"/>
      <c r="Q51888" s="13"/>
      <c r="R51888" s="13"/>
      <c r="S51888" s="13"/>
      <c r="T51888" s="13"/>
      <c r="U51888" s="16"/>
      <c r="V51888" s="16"/>
      <c r="W51888" s="16"/>
      <c r="AI51888" s="4"/>
      <c r="AJ51888" s="4"/>
    </row>
    <row r="51889" spans="1:36" x14ac:dyDescent="0.25">
      <c r="A51889" s="13"/>
      <c r="G51889" s="14"/>
      <c r="H51889" s="14"/>
      <c r="L51889" s="15"/>
      <c r="M51889" s="15"/>
      <c r="N51889" s="15"/>
      <c r="O51889" s="15"/>
      <c r="P51889" s="15"/>
      <c r="Q51889" s="13"/>
      <c r="R51889" s="13"/>
      <c r="S51889" s="13"/>
      <c r="T51889" s="13"/>
      <c r="U51889" s="16"/>
      <c r="V51889" s="16"/>
      <c r="W51889" s="16"/>
      <c r="AI51889" s="4"/>
      <c r="AJ51889" s="4"/>
    </row>
    <row r="51890" spans="1:36" x14ac:dyDescent="0.25">
      <c r="A51890" s="13"/>
      <c r="G51890" s="14"/>
      <c r="H51890" s="14"/>
      <c r="L51890" s="15"/>
      <c r="M51890" s="15"/>
      <c r="N51890" s="15"/>
      <c r="O51890" s="15"/>
      <c r="P51890" s="15"/>
      <c r="Q51890" s="13"/>
      <c r="R51890" s="13"/>
      <c r="S51890" s="13"/>
      <c r="T51890" s="13"/>
      <c r="U51890" s="16"/>
      <c r="V51890" s="16"/>
      <c r="W51890" s="16"/>
      <c r="AI51890" s="4"/>
      <c r="AJ51890" s="4"/>
    </row>
    <row r="51891" spans="1:36" x14ac:dyDescent="0.25">
      <c r="A51891" s="13"/>
      <c r="G51891" s="14"/>
      <c r="H51891" s="14"/>
      <c r="L51891" s="15"/>
      <c r="M51891" s="15"/>
      <c r="N51891" s="15"/>
      <c r="O51891" s="15"/>
      <c r="P51891" s="15"/>
      <c r="Q51891" s="13"/>
      <c r="R51891" s="13"/>
      <c r="S51891" s="13"/>
      <c r="T51891" s="13"/>
      <c r="U51891" s="16"/>
      <c r="V51891" s="16"/>
      <c r="W51891" s="16"/>
      <c r="AI51891" s="4"/>
      <c r="AJ51891" s="4"/>
    </row>
    <row r="51892" spans="1:36" x14ac:dyDescent="0.25">
      <c r="A51892" s="13"/>
      <c r="G51892" s="14"/>
      <c r="H51892" s="14"/>
      <c r="L51892" s="15"/>
      <c r="M51892" s="15"/>
      <c r="N51892" s="15"/>
      <c r="O51892" s="15"/>
      <c r="P51892" s="15"/>
      <c r="Q51892" s="13"/>
      <c r="R51892" s="13"/>
      <c r="S51892" s="13"/>
      <c r="T51892" s="13"/>
      <c r="U51892" s="16"/>
      <c r="V51892" s="16"/>
      <c r="W51892" s="16"/>
      <c r="AI51892" s="4"/>
      <c r="AJ51892" s="4"/>
    </row>
    <row r="51893" spans="1:36" x14ac:dyDescent="0.25">
      <c r="A51893" s="13"/>
      <c r="G51893" s="14"/>
      <c r="H51893" s="14"/>
      <c r="L51893" s="15"/>
      <c r="M51893" s="15"/>
      <c r="N51893" s="15"/>
      <c r="O51893" s="15"/>
      <c r="P51893" s="15"/>
      <c r="Q51893" s="13"/>
      <c r="R51893" s="13"/>
      <c r="S51893" s="13"/>
      <c r="T51893" s="13"/>
      <c r="U51893" s="16"/>
      <c r="V51893" s="16"/>
      <c r="W51893" s="16"/>
      <c r="AI51893" s="4"/>
      <c r="AJ51893" s="4"/>
    </row>
    <row r="51894" spans="1:36" x14ac:dyDescent="0.25">
      <c r="A51894" s="13"/>
      <c r="G51894" s="14"/>
      <c r="H51894" s="14"/>
      <c r="L51894" s="15"/>
      <c r="M51894" s="15"/>
      <c r="N51894" s="15"/>
      <c r="O51894" s="15"/>
      <c r="P51894" s="15"/>
      <c r="Q51894" s="13"/>
      <c r="R51894" s="13"/>
      <c r="S51894" s="13"/>
      <c r="T51894" s="13"/>
      <c r="U51894" s="16"/>
      <c r="V51894" s="16"/>
      <c r="W51894" s="16"/>
      <c r="AI51894" s="4"/>
      <c r="AJ51894" s="4"/>
    </row>
    <row r="51895" spans="1:36" x14ac:dyDescent="0.25">
      <c r="A51895" s="13"/>
      <c r="G51895" s="14"/>
      <c r="H51895" s="14"/>
      <c r="L51895" s="15"/>
      <c r="M51895" s="15"/>
      <c r="N51895" s="15"/>
      <c r="O51895" s="15"/>
      <c r="P51895" s="15"/>
      <c r="Q51895" s="13"/>
      <c r="R51895" s="13"/>
      <c r="S51895" s="13"/>
      <c r="T51895" s="13"/>
      <c r="U51895" s="16"/>
      <c r="V51895" s="16"/>
      <c r="W51895" s="16"/>
      <c r="AI51895" s="4"/>
      <c r="AJ51895" s="4"/>
    </row>
    <row r="51896" spans="1:36" x14ac:dyDescent="0.25">
      <c r="A51896" s="13"/>
      <c r="G51896" s="14"/>
      <c r="H51896" s="14"/>
      <c r="L51896" s="15"/>
      <c r="M51896" s="15"/>
      <c r="N51896" s="15"/>
      <c r="O51896" s="15"/>
      <c r="P51896" s="15"/>
      <c r="Q51896" s="13"/>
      <c r="R51896" s="13"/>
      <c r="S51896" s="13"/>
      <c r="T51896" s="13"/>
      <c r="U51896" s="16"/>
      <c r="V51896" s="16"/>
      <c r="W51896" s="16"/>
      <c r="AI51896" s="4"/>
      <c r="AJ51896" s="4"/>
    </row>
    <row r="51897" spans="1:36" x14ac:dyDescent="0.25">
      <c r="A51897" s="13"/>
      <c r="G51897" s="14"/>
      <c r="H51897" s="14"/>
      <c r="L51897" s="15"/>
      <c r="M51897" s="15"/>
      <c r="N51897" s="15"/>
      <c r="O51897" s="15"/>
      <c r="P51897" s="15"/>
      <c r="Q51897" s="13"/>
      <c r="R51897" s="13"/>
      <c r="S51897" s="13"/>
      <c r="T51897" s="13"/>
      <c r="U51897" s="16"/>
      <c r="V51897" s="16"/>
      <c r="W51897" s="16"/>
      <c r="AI51897" s="4"/>
      <c r="AJ51897" s="4"/>
    </row>
    <row r="51898" spans="1:36" x14ac:dyDescent="0.25">
      <c r="A51898" s="13"/>
      <c r="G51898" s="14"/>
      <c r="H51898" s="14"/>
      <c r="L51898" s="15"/>
      <c r="M51898" s="15"/>
      <c r="N51898" s="15"/>
      <c r="O51898" s="15"/>
      <c r="P51898" s="15"/>
      <c r="Q51898" s="13"/>
      <c r="R51898" s="13"/>
      <c r="S51898" s="13"/>
      <c r="T51898" s="13"/>
      <c r="U51898" s="16"/>
      <c r="V51898" s="16"/>
      <c r="W51898" s="16"/>
      <c r="AI51898" s="4"/>
      <c r="AJ51898" s="4"/>
    </row>
    <row r="51899" spans="1:36" x14ac:dyDescent="0.25">
      <c r="A51899" s="13"/>
      <c r="G51899" s="14"/>
      <c r="H51899" s="14"/>
      <c r="L51899" s="15"/>
      <c r="M51899" s="15"/>
      <c r="N51899" s="15"/>
      <c r="O51899" s="15"/>
      <c r="P51899" s="15"/>
      <c r="Q51899" s="13"/>
      <c r="R51899" s="13"/>
      <c r="S51899" s="13"/>
      <c r="T51899" s="13"/>
      <c r="U51899" s="16"/>
      <c r="V51899" s="16"/>
      <c r="W51899" s="16"/>
      <c r="AI51899" s="4"/>
      <c r="AJ51899" s="4"/>
    </row>
    <row r="51900" spans="1:36" x14ac:dyDescent="0.25">
      <c r="A51900" s="13"/>
      <c r="G51900" s="14"/>
      <c r="H51900" s="14"/>
      <c r="L51900" s="15"/>
      <c r="M51900" s="15"/>
      <c r="N51900" s="15"/>
      <c r="O51900" s="15"/>
      <c r="P51900" s="15"/>
      <c r="Q51900" s="13"/>
      <c r="R51900" s="13"/>
      <c r="S51900" s="13"/>
      <c r="T51900" s="13"/>
      <c r="U51900" s="16"/>
      <c r="V51900" s="16"/>
      <c r="W51900" s="16"/>
      <c r="AI51900" s="4"/>
      <c r="AJ51900" s="4"/>
    </row>
    <row r="51901" spans="1:36" x14ac:dyDescent="0.25">
      <c r="A51901" s="13"/>
      <c r="G51901" s="14"/>
      <c r="H51901" s="14"/>
      <c r="L51901" s="15"/>
      <c r="M51901" s="15"/>
      <c r="N51901" s="15"/>
      <c r="O51901" s="15"/>
      <c r="P51901" s="15"/>
      <c r="Q51901" s="13"/>
      <c r="R51901" s="13"/>
      <c r="S51901" s="13"/>
      <c r="T51901" s="13"/>
      <c r="U51901" s="16"/>
      <c r="V51901" s="16"/>
      <c r="W51901" s="16"/>
      <c r="AI51901" s="4"/>
      <c r="AJ51901" s="4"/>
    </row>
    <row r="51902" spans="1:36" x14ac:dyDescent="0.25">
      <c r="A51902" s="13"/>
      <c r="G51902" s="14"/>
      <c r="H51902" s="14"/>
      <c r="L51902" s="15"/>
      <c r="M51902" s="15"/>
      <c r="N51902" s="15"/>
      <c r="O51902" s="15"/>
      <c r="P51902" s="15"/>
      <c r="Q51902" s="13"/>
      <c r="R51902" s="13"/>
      <c r="S51902" s="13"/>
      <c r="T51902" s="13"/>
      <c r="U51902" s="16"/>
      <c r="V51902" s="16"/>
      <c r="W51902" s="16"/>
      <c r="AI51902" s="4"/>
      <c r="AJ51902" s="4"/>
    </row>
    <row r="51903" spans="1:36" x14ac:dyDescent="0.25">
      <c r="A51903" s="13"/>
      <c r="G51903" s="14"/>
      <c r="H51903" s="14"/>
      <c r="L51903" s="15"/>
      <c r="M51903" s="15"/>
      <c r="N51903" s="15"/>
      <c r="O51903" s="15"/>
      <c r="P51903" s="15"/>
      <c r="Q51903" s="13"/>
      <c r="R51903" s="13"/>
      <c r="S51903" s="13"/>
      <c r="T51903" s="13"/>
      <c r="U51903" s="16"/>
      <c r="V51903" s="16"/>
      <c r="W51903" s="16"/>
      <c r="AI51903" s="4"/>
      <c r="AJ51903" s="4"/>
    </row>
    <row r="51904" spans="1:36" x14ac:dyDescent="0.25">
      <c r="A51904" s="13"/>
      <c r="G51904" s="14"/>
      <c r="H51904" s="14"/>
      <c r="L51904" s="15"/>
      <c r="M51904" s="15"/>
      <c r="N51904" s="15"/>
      <c r="O51904" s="15"/>
      <c r="P51904" s="15"/>
      <c r="Q51904" s="13"/>
      <c r="R51904" s="13"/>
      <c r="S51904" s="13"/>
      <c r="T51904" s="13"/>
      <c r="U51904" s="16"/>
      <c r="V51904" s="16"/>
      <c r="W51904" s="16"/>
      <c r="AI51904" s="4"/>
      <c r="AJ51904" s="4"/>
    </row>
    <row r="51905" spans="1:36" x14ac:dyDescent="0.25">
      <c r="A51905" s="13"/>
      <c r="G51905" s="14"/>
      <c r="H51905" s="14"/>
      <c r="L51905" s="15"/>
      <c r="M51905" s="15"/>
      <c r="N51905" s="15"/>
      <c r="O51905" s="15"/>
      <c r="P51905" s="15"/>
      <c r="Q51905" s="13"/>
      <c r="R51905" s="13"/>
      <c r="S51905" s="13"/>
      <c r="T51905" s="13"/>
      <c r="U51905" s="16"/>
      <c r="V51905" s="16"/>
      <c r="W51905" s="16"/>
      <c r="AI51905" s="4"/>
      <c r="AJ51905" s="4"/>
    </row>
    <row r="51906" spans="1:36" x14ac:dyDescent="0.25">
      <c r="A51906" s="13"/>
      <c r="G51906" s="14"/>
      <c r="H51906" s="14"/>
      <c r="L51906" s="15"/>
      <c r="M51906" s="15"/>
      <c r="N51906" s="15"/>
      <c r="O51906" s="15"/>
      <c r="P51906" s="15"/>
      <c r="Q51906" s="13"/>
      <c r="R51906" s="13"/>
      <c r="S51906" s="13"/>
      <c r="T51906" s="13"/>
      <c r="U51906" s="16"/>
      <c r="V51906" s="16"/>
      <c r="W51906" s="16"/>
      <c r="AI51906" s="4"/>
      <c r="AJ51906" s="4"/>
    </row>
    <row r="51907" spans="1:36" x14ac:dyDescent="0.25">
      <c r="A51907" s="13"/>
      <c r="G51907" s="14"/>
      <c r="H51907" s="14"/>
      <c r="L51907" s="15"/>
      <c r="M51907" s="15"/>
      <c r="N51907" s="15"/>
      <c r="O51907" s="15"/>
      <c r="P51907" s="15"/>
      <c r="Q51907" s="13"/>
      <c r="R51907" s="13"/>
      <c r="S51907" s="13"/>
      <c r="T51907" s="13"/>
      <c r="U51907" s="16"/>
      <c r="V51907" s="16"/>
      <c r="W51907" s="16"/>
      <c r="AI51907" s="4"/>
      <c r="AJ51907" s="4"/>
    </row>
    <row r="51908" spans="1:36" x14ac:dyDescent="0.25">
      <c r="A51908" s="13"/>
      <c r="G51908" s="14"/>
      <c r="H51908" s="14"/>
      <c r="L51908" s="15"/>
      <c r="M51908" s="15"/>
      <c r="N51908" s="15"/>
      <c r="O51908" s="15"/>
      <c r="P51908" s="15"/>
      <c r="Q51908" s="13"/>
      <c r="R51908" s="13"/>
      <c r="S51908" s="13"/>
      <c r="T51908" s="13"/>
      <c r="U51908" s="16"/>
      <c r="V51908" s="16"/>
      <c r="W51908" s="16"/>
      <c r="AI51908" s="4"/>
      <c r="AJ51908" s="4"/>
    </row>
    <row r="51909" spans="1:36" x14ac:dyDescent="0.25">
      <c r="A51909" s="13"/>
      <c r="G51909" s="14"/>
      <c r="H51909" s="14"/>
      <c r="L51909" s="15"/>
      <c r="M51909" s="15"/>
      <c r="N51909" s="15"/>
      <c r="O51909" s="15"/>
      <c r="P51909" s="15"/>
      <c r="Q51909" s="13"/>
      <c r="R51909" s="13"/>
      <c r="S51909" s="13"/>
      <c r="T51909" s="13"/>
      <c r="U51909" s="16"/>
      <c r="V51909" s="16"/>
      <c r="W51909" s="16"/>
      <c r="AI51909" s="4"/>
      <c r="AJ51909" s="4"/>
    </row>
    <row r="51910" spans="1:36" x14ac:dyDescent="0.25">
      <c r="A51910" s="13"/>
      <c r="G51910" s="14"/>
      <c r="H51910" s="14"/>
      <c r="L51910" s="15"/>
      <c r="M51910" s="15"/>
      <c r="N51910" s="15"/>
      <c r="O51910" s="15"/>
      <c r="P51910" s="15"/>
      <c r="Q51910" s="13"/>
      <c r="R51910" s="13"/>
      <c r="S51910" s="13"/>
      <c r="T51910" s="13"/>
      <c r="U51910" s="16"/>
      <c r="V51910" s="16"/>
      <c r="W51910" s="16"/>
      <c r="AI51910" s="4"/>
      <c r="AJ51910" s="4"/>
    </row>
    <row r="51911" spans="1:36" x14ac:dyDescent="0.25">
      <c r="A51911" s="13"/>
      <c r="G51911" s="14"/>
      <c r="H51911" s="14"/>
      <c r="L51911" s="15"/>
      <c r="M51911" s="15"/>
      <c r="N51911" s="15"/>
      <c r="O51911" s="15"/>
      <c r="P51911" s="15"/>
      <c r="Q51911" s="13"/>
      <c r="R51911" s="13"/>
      <c r="S51911" s="13"/>
      <c r="T51911" s="13"/>
      <c r="U51911" s="16"/>
      <c r="V51911" s="16"/>
      <c r="W51911" s="16"/>
      <c r="AI51911" s="4"/>
      <c r="AJ51911" s="4"/>
    </row>
    <row r="51912" spans="1:36" x14ac:dyDescent="0.25">
      <c r="A51912" s="13"/>
      <c r="G51912" s="14"/>
      <c r="H51912" s="14"/>
      <c r="L51912" s="15"/>
      <c r="M51912" s="15"/>
      <c r="N51912" s="15"/>
      <c r="O51912" s="15"/>
      <c r="P51912" s="15"/>
      <c r="Q51912" s="13"/>
      <c r="R51912" s="13"/>
      <c r="S51912" s="13"/>
      <c r="T51912" s="13"/>
      <c r="U51912" s="16"/>
      <c r="V51912" s="16"/>
      <c r="W51912" s="16"/>
      <c r="AI51912" s="4"/>
      <c r="AJ51912" s="4"/>
    </row>
    <row r="51913" spans="1:36" x14ac:dyDescent="0.25">
      <c r="A51913" s="13"/>
      <c r="G51913" s="14"/>
      <c r="H51913" s="14"/>
      <c r="L51913" s="15"/>
      <c r="M51913" s="15"/>
      <c r="N51913" s="15"/>
      <c r="O51913" s="15"/>
      <c r="P51913" s="15"/>
      <c r="Q51913" s="13"/>
      <c r="R51913" s="13"/>
      <c r="S51913" s="13"/>
      <c r="T51913" s="13"/>
      <c r="U51913" s="16"/>
      <c r="V51913" s="16"/>
      <c r="W51913" s="16"/>
      <c r="AI51913" s="4"/>
      <c r="AJ51913" s="4"/>
    </row>
    <row r="51914" spans="1:36" x14ac:dyDescent="0.25">
      <c r="A51914" s="13"/>
      <c r="G51914" s="14"/>
      <c r="H51914" s="14"/>
      <c r="L51914" s="15"/>
      <c r="M51914" s="15"/>
      <c r="N51914" s="15"/>
      <c r="O51914" s="15"/>
      <c r="P51914" s="15"/>
      <c r="Q51914" s="13"/>
      <c r="R51914" s="13"/>
      <c r="S51914" s="13"/>
      <c r="T51914" s="13"/>
      <c r="U51914" s="16"/>
      <c r="V51914" s="16"/>
      <c r="W51914" s="16"/>
      <c r="AI51914" s="4"/>
      <c r="AJ51914" s="4"/>
    </row>
    <row r="51915" spans="1:36" x14ac:dyDescent="0.25">
      <c r="A51915" s="13"/>
      <c r="G51915" s="14"/>
      <c r="H51915" s="14"/>
      <c r="L51915" s="15"/>
      <c r="M51915" s="15"/>
      <c r="N51915" s="15"/>
      <c r="O51915" s="15"/>
      <c r="P51915" s="15"/>
      <c r="Q51915" s="13"/>
      <c r="R51915" s="13"/>
      <c r="S51915" s="13"/>
      <c r="T51915" s="13"/>
      <c r="U51915" s="16"/>
      <c r="V51915" s="16"/>
      <c r="W51915" s="16"/>
      <c r="AI51915" s="4"/>
      <c r="AJ51915" s="4"/>
    </row>
    <row r="51916" spans="1:36" x14ac:dyDescent="0.25">
      <c r="A51916" s="13"/>
      <c r="G51916" s="14"/>
      <c r="H51916" s="14"/>
      <c r="L51916" s="15"/>
      <c r="M51916" s="15"/>
      <c r="N51916" s="15"/>
      <c r="O51916" s="15"/>
      <c r="P51916" s="15"/>
      <c r="Q51916" s="13"/>
      <c r="R51916" s="13"/>
      <c r="S51916" s="13"/>
      <c r="T51916" s="13"/>
      <c r="U51916" s="16"/>
      <c r="V51916" s="16"/>
      <c r="W51916" s="16"/>
      <c r="AI51916" s="4"/>
      <c r="AJ51916" s="4"/>
    </row>
    <row r="51917" spans="1:36" x14ac:dyDescent="0.25">
      <c r="A51917" s="13"/>
      <c r="G51917" s="14"/>
      <c r="H51917" s="14"/>
      <c r="L51917" s="15"/>
      <c r="M51917" s="15"/>
      <c r="N51917" s="15"/>
      <c r="O51917" s="15"/>
      <c r="P51917" s="15"/>
      <c r="Q51917" s="13"/>
      <c r="R51917" s="13"/>
      <c r="S51917" s="13"/>
      <c r="T51917" s="13"/>
      <c r="U51917" s="16"/>
      <c r="V51917" s="16"/>
      <c r="W51917" s="16"/>
      <c r="AI51917" s="4"/>
      <c r="AJ51917" s="4"/>
    </row>
    <row r="51918" spans="1:36" x14ac:dyDescent="0.25">
      <c r="A51918" s="13"/>
      <c r="G51918" s="14"/>
      <c r="H51918" s="14"/>
      <c r="L51918" s="15"/>
      <c r="M51918" s="15"/>
      <c r="N51918" s="15"/>
      <c r="O51918" s="15"/>
      <c r="P51918" s="15"/>
      <c r="Q51918" s="13"/>
      <c r="R51918" s="13"/>
      <c r="S51918" s="13"/>
      <c r="T51918" s="13"/>
      <c r="U51918" s="16"/>
      <c r="V51918" s="16"/>
      <c r="W51918" s="16"/>
      <c r="AI51918" s="4"/>
      <c r="AJ51918" s="4"/>
    </row>
    <row r="51919" spans="1:36" x14ac:dyDescent="0.25">
      <c r="A51919" s="13"/>
      <c r="G51919" s="14"/>
      <c r="H51919" s="14"/>
      <c r="L51919" s="15"/>
      <c r="M51919" s="15"/>
      <c r="N51919" s="15"/>
      <c r="O51919" s="15"/>
      <c r="P51919" s="15"/>
      <c r="Q51919" s="13"/>
      <c r="R51919" s="13"/>
      <c r="S51919" s="13"/>
      <c r="T51919" s="13"/>
      <c r="U51919" s="16"/>
      <c r="V51919" s="16"/>
      <c r="W51919" s="16"/>
      <c r="AI51919" s="4"/>
      <c r="AJ51919" s="4"/>
    </row>
    <row r="51920" spans="1:36" x14ac:dyDescent="0.25">
      <c r="A51920" s="13"/>
      <c r="G51920" s="14"/>
      <c r="H51920" s="14"/>
      <c r="L51920" s="15"/>
      <c r="M51920" s="15"/>
      <c r="N51920" s="15"/>
      <c r="O51920" s="15"/>
      <c r="P51920" s="15"/>
      <c r="Q51920" s="13"/>
      <c r="R51920" s="13"/>
      <c r="S51920" s="13"/>
      <c r="T51920" s="13"/>
      <c r="U51920" s="16"/>
      <c r="V51920" s="16"/>
      <c r="W51920" s="16"/>
      <c r="AI51920" s="4"/>
      <c r="AJ51920" s="4"/>
    </row>
    <row r="51921" spans="1:36" x14ac:dyDescent="0.25">
      <c r="A51921" s="13"/>
      <c r="G51921" s="14"/>
      <c r="H51921" s="14"/>
      <c r="L51921" s="15"/>
      <c r="M51921" s="15"/>
      <c r="N51921" s="15"/>
      <c r="O51921" s="15"/>
      <c r="P51921" s="15"/>
      <c r="Q51921" s="13"/>
      <c r="R51921" s="13"/>
      <c r="S51921" s="13"/>
      <c r="T51921" s="13"/>
      <c r="U51921" s="16"/>
      <c r="V51921" s="16"/>
      <c r="W51921" s="16"/>
      <c r="AI51921" s="4"/>
      <c r="AJ51921" s="4"/>
    </row>
    <row r="51922" spans="1:36" x14ac:dyDescent="0.25">
      <c r="A51922" s="13"/>
      <c r="G51922" s="14"/>
      <c r="H51922" s="14"/>
      <c r="L51922" s="15"/>
      <c r="M51922" s="15"/>
      <c r="N51922" s="15"/>
      <c r="O51922" s="15"/>
      <c r="P51922" s="15"/>
      <c r="Q51922" s="13"/>
      <c r="R51922" s="13"/>
      <c r="S51922" s="13"/>
      <c r="T51922" s="13"/>
      <c r="U51922" s="16"/>
      <c r="V51922" s="16"/>
      <c r="W51922" s="16"/>
      <c r="AI51922" s="4"/>
      <c r="AJ51922" s="4"/>
    </row>
    <row r="51923" spans="1:36" x14ac:dyDescent="0.25">
      <c r="A51923" s="13"/>
      <c r="G51923" s="14"/>
      <c r="H51923" s="14"/>
      <c r="L51923" s="15"/>
      <c r="M51923" s="15"/>
      <c r="N51923" s="15"/>
      <c r="O51923" s="15"/>
      <c r="P51923" s="15"/>
      <c r="Q51923" s="13"/>
      <c r="R51923" s="13"/>
      <c r="S51923" s="13"/>
      <c r="T51923" s="13"/>
      <c r="U51923" s="16"/>
      <c r="V51923" s="16"/>
      <c r="W51923" s="16"/>
      <c r="AI51923" s="4"/>
      <c r="AJ51923" s="4"/>
    </row>
    <row r="51924" spans="1:36" x14ac:dyDescent="0.25">
      <c r="A51924" s="13"/>
      <c r="G51924" s="14"/>
      <c r="H51924" s="14"/>
      <c r="L51924" s="15"/>
      <c r="M51924" s="15"/>
      <c r="N51924" s="15"/>
      <c r="O51924" s="15"/>
      <c r="P51924" s="15"/>
      <c r="Q51924" s="13"/>
      <c r="R51924" s="13"/>
      <c r="S51924" s="13"/>
      <c r="T51924" s="13"/>
      <c r="U51924" s="16"/>
      <c r="V51924" s="16"/>
      <c r="W51924" s="16"/>
      <c r="AI51924" s="4"/>
      <c r="AJ51924" s="4"/>
    </row>
    <row r="51925" spans="1:36" x14ac:dyDescent="0.25">
      <c r="A51925" s="13"/>
      <c r="G51925" s="14"/>
      <c r="H51925" s="14"/>
      <c r="L51925" s="15"/>
      <c r="M51925" s="15"/>
      <c r="N51925" s="15"/>
      <c r="O51925" s="15"/>
      <c r="P51925" s="15"/>
      <c r="Q51925" s="13"/>
      <c r="R51925" s="13"/>
      <c r="S51925" s="13"/>
      <c r="T51925" s="13"/>
      <c r="U51925" s="16"/>
      <c r="V51925" s="16"/>
      <c r="W51925" s="16"/>
      <c r="AI51925" s="4"/>
      <c r="AJ51925" s="4"/>
    </row>
    <row r="51926" spans="1:36" x14ac:dyDescent="0.25">
      <c r="A51926" s="13"/>
      <c r="G51926" s="14"/>
      <c r="H51926" s="14"/>
      <c r="L51926" s="15"/>
      <c r="M51926" s="15"/>
      <c r="N51926" s="15"/>
      <c r="O51926" s="15"/>
      <c r="P51926" s="15"/>
      <c r="Q51926" s="13"/>
      <c r="R51926" s="13"/>
      <c r="S51926" s="13"/>
      <c r="T51926" s="13"/>
      <c r="U51926" s="16"/>
      <c r="V51926" s="16"/>
      <c r="W51926" s="16"/>
      <c r="AI51926" s="4"/>
      <c r="AJ51926" s="4"/>
    </row>
    <row r="51927" spans="1:36" x14ac:dyDescent="0.25">
      <c r="A51927" s="13"/>
      <c r="G51927" s="14"/>
      <c r="H51927" s="14"/>
      <c r="L51927" s="15"/>
      <c r="M51927" s="15"/>
      <c r="N51927" s="15"/>
      <c r="O51927" s="15"/>
      <c r="P51927" s="15"/>
      <c r="Q51927" s="13"/>
      <c r="R51927" s="13"/>
      <c r="S51927" s="13"/>
      <c r="T51927" s="13"/>
      <c r="U51927" s="16"/>
      <c r="V51927" s="16"/>
      <c r="W51927" s="16"/>
      <c r="AI51927" s="4"/>
      <c r="AJ51927" s="4"/>
    </row>
    <row r="51928" spans="1:36" x14ac:dyDescent="0.25">
      <c r="A51928" s="13"/>
      <c r="G51928" s="14"/>
      <c r="H51928" s="14"/>
      <c r="L51928" s="15"/>
      <c r="M51928" s="15"/>
      <c r="N51928" s="15"/>
      <c r="O51928" s="15"/>
      <c r="P51928" s="15"/>
      <c r="Q51928" s="13"/>
      <c r="R51928" s="13"/>
      <c r="S51928" s="13"/>
      <c r="T51928" s="13"/>
      <c r="U51928" s="16"/>
      <c r="V51928" s="16"/>
      <c r="W51928" s="16"/>
      <c r="AI51928" s="4"/>
      <c r="AJ51928" s="4"/>
    </row>
    <row r="51929" spans="1:36" x14ac:dyDescent="0.25">
      <c r="A51929" s="13"/>
      <c r="G51929" s="14"/>
      <c r="H51929" s="14"/>
      <c r="L51929" s="15"/>
      <c r="M51929" s="15"/>
      <c r="N51929" s="15"/>
      <c r="O51929" s="15"/>
      <c r="P51929" s="15"/>
      <c r="Q51929" s="13"/>
      <c r="R51929" s="13"/>
      <c r="S51929" s="13"/>
      <c r="T51929" s="13"/>
      <c r="U51929" s="16"/>
      <c r="V51929" s="16"/>
      <c r="W51929" s="16"/>
      <c r="AI51929" s="4"/>
      <c r="AJ51929" s="4"/>
    </row>
    <row r="51930" spans="1:36" x14ac:dyDescent="0.25">
      <c r="A51930" s="13"/>
      <c r="G51930" s="14"/>
      <c r="H51930" s="14"/>
      <c r="L51930" s="15"/>
      <c r="M51930" s="15"/>
      <c r="N51930" s="15"/>
      <c r="O51930" s="15"/>
      <c r="P51930" s="15"/>
      <c r="Q51930" s="13"/>
      <c r="R51930" s="13"/>
      <c r="S51930" s="13"/>
      <c r="T51930" s="13"/>
      <c r="U51930" s="16"/>
      <c r="V51930" s="16"/>
      <c r="W51930" s="16"/>
      <c r="AI51930" s="4"/>
      <c r="AJ51930" s="4"/>
    </row>
    <row r="51931" spans="1:36" x14ac:dyDescent="0.25">
      <c r="A51931" s="13"/>
      <c r="G51931" s="14"/>
      <c r="H51931" s="14"/>
      <c r="L51931" s="15"/>
      <c r="M51931" s="15"/>
      <c r="N51931" s="15"/>
      <c r="O51931" s="15"/>
      <c r="P51931" s="15"/>
      <c r="Q51931" s="13"/>
      <c r="R51931" s="13"/>
      <c r="S51931" s="13"/>
      <c r="T51931" s="13"/>
      <c r="U51931" s="16"/>
      <c r="V51931" s="16"/>
      <c r="W51931" s="16"/>
      <c r="AI51931" s="4"/>
      <c r="AJ51931" s="4"/>
    </row>
    <row r="51932" spans="1:36" x14ac:dyDescent="0.25">
      <c r="A51932" s="13"/>
      <c r="G51932" s="14"/>
      <c r="H51932" s="14"/>
      <c r="L51932" s="15"/>
      <c r="M51932" s="15"/>
      <c r="N51932" s="15"/>
      <c r="O51932" s="15"/>
      <c r="P51932" s="15"/>
      <c r="Q51932" s="13"/>
      <c r="R51932" s="13"/>
      <c r="S51932" s="13"/>
      <c r="T51932" s="13"/>
      <c r="U51932" s="16"/>
      <c r="V51932" s="16"/>
      <c r="W51932" s="16"/>
      <c r="AI51932" s="4"/>
      <c r="AJ51932" s="4"/>
    </row>
    <row r="51933" spans="1:36" x14ac:dyDescent="0.25">
      <c r="A51933" s="13"/>
      <c r="G51933" s="14"/>
      <c r="H51933" s="14"/>
      <c r="L51933" s="15"/>
      <c r="M51933" s="15"/>
      <c r="N51933" s="15"/>
      <c r="O51933" s="15"/>
      <c r="P51933" s="15"/>
      <c r="Q51933" s="13"/>
      <c r="R51933" s="13"/>
      <c r="S51933" s="13"/>
      <c r="T51933" s="13"/>
      <c r="U51933" s="16"/>
      <c r="V51933" s="16"/>
      <c r="W51933" s="16"/>
      <c r="AI51933" s="4"/>
      <c r="AJ51933" s="4"/>
    </row>
    <row r="51934" spans="1:36" x14ac:dyDescent="0.25">
      <c r="A51934" s="13"/>
      <c r="G51934" s="14"/>
      <c r="H51934" s="14"/>
      <c r="L51934" s="15"/>
      <c r="M51934" s="15"/>
      <c r="N51934" s="15"/>
      <c r="O51934" s="15"/>
      <c r="P51934" s="15"/>
      <c r="Q51934" s="13"/>
      <c r="R51934" s="13"/>
      <c r="S51934" s="13"/>
      <c r="T51934" s="13"/>
      <c r="U51934" s="16"/>
      <c r="V51934" s="16"/>
      <c r="W51934" s="16"/>
      <c r="AI51934" s="4"/>
      <c r="AJ51934" s="4"/>
    </row>
    <row r="51935" spans="1:36" x14ac:dyDescent="0.25">
      <c r="A51935" s="13"/>
      <c r="G51935" s="14"/>
      <c r="H51935" s="14"/>
      <c r="L51935" s="15"/>
      <c r="M51935" s="15"/>
      <c r="N51935" s="15"/>
      <c r="O51935" s="15"/>
      <c r="P51935" s="15"/>
      <c r="Q51935" s="13"/>
      <c r="R51935" s="13"/>
      <c r="S51935" s="13"/>
      <c r="T51935" s="13"/>
      <c r="U51935" s="16"/>
      <c r="V51935" s="16"/>
      <c r="W51935" s="16"/>
      <c r="AI51935" s="4"/>
      <c r="AJ51935" s="4"/>
    </row>
    <row r="51936" spans="1:36" x14ac:dyDescent="0.25">
      <c r="A51936" s="13"/>
      <c r="G51936" s="14"/>
      <c r="H51936" s="14"/>
      <c r="L51936" s="15"/>
      <c r="M51936" s="15"/>
      <c r="N51936" s="15"/>
      <c r="O51936" s="15"/>
      <c r="P51936" s="15"/>
      <c r="Q51936" s="13"/>
      <c r="R51936" s="13"/>
      <c r="S51936" s="13"/>
      <c r="T51936" s="13"/>
      <c r="U51936" s="16"/>
      <c r="V51936" s="16"/>
      <c r="W51936" s="16"/>
      <c r="AI51936" s="4"/>
      <c r="AJ51936" s="4"/>
    </row>
    <row r="51937" spans="1:36" x14ac:dyDescent="0.25">
      <c r="A51937" s="13"/>
      <c r="G51937" s="14"/>
      <c r="H51937" s="14"/>
      <c r="L51937" s="15"/>
      <c r="M51937" s="15"/>
      <c r="N51937" s="15"/>
      <c r="O51937" s="15"/>
      <c r="P51937" s="15"/>
      <c r="Q51937" s="13"/>
      <c r="R51937" s="13"/>
      <c r="S51937" s="13"/>
      <c r="T51937" s="13"/>
      <c r="U51937" s="16"/>
      <c r="V51937" s="16"/>
      <c r="W51937" s="16"/>
      <c r="AI51937" s="4"/>
      <c r="AJ51937" s="4"/>
    </row>
    <row r="51938" spans="1:36" x14ac:dyDescent="0.25">
      <c r="A51938" s="13"/>
      <c r="G51938" s="14"/>
      <c r="H51938" s="14"/>
      <c r="L51938" s="15"/>
      <c r="M51938" s="15"/>
      <c r="N51938" s="15"/>
      <c r="O51938" s="15"/>
      <c r="P51938" s="15"/>
      <c r="Q51938" s="13"/>
      <c r="R51938" s="13"/>
      <c r="S51938" s="13"/>
      <c r="T51938" s="13"/>
      <c r="U51938" s="16"/>
      <c r="V51938" s="16"/>
      <c r="W51938" s="16"/>
      <c r="AI51938" s="4"/>
      <c r="AJ51938" s="4"/>
    </row>
    <row r="51939" spans="1:36" x14ac:dyDescent="0.25">
      <c r="A51939" s="13"/>
      <c r="G51939" s="14"/>
      <c r="H51939" s="14"/>
      <c r="L51939" s="15"/>
      <c r="M51939" s="15"/>
      <c r="N51939" s="15"/>
      <c r="O51939" s="15"/>
      <c r="P51939" s="15"/>
      <c r="Q51939" s="13"/>
      <c r="R51939" s="13"/>
      <c r="S51939" s="13"/>
      <c r="T51939" s="13"/>
      <c r="U51939" s="16"/>
      <c r="V51939" s="16"/>
      <c r="W51939" s="16"/>
      <c r="AI51939" s="4"/>
      <c r="AJ51939" s="4"/>
    </row>
    <row r="51940" spans="1:36" x14ac:dyDescent="0.25">
      <c r="A51940" s="13"/>
      <c r="G51940" s="14"/>
      <c r="H51940" s="14"/>
      <c r="L51940" s="15"/>
      <c r="M51940" s="15"/>
      <c r="N51940" s="15"/>
      <c r="O51940" s="15"/>
      <c r="P51940" s="15"/>
      <c r="Q51940" s="13"/>
      <c r="R51940" s="13"/>
      <c r="S51940" s="13"/>
      <c r="T51940" s="13"/>
      <c r="U51940" s="16"/>
      <c r="V51940" s="16"/>
      <c r="W51940" s="16"/>
      <c r="AI51940" s="4"/>
      <c r="AJ51940" s="4"/>
    </row>
    <row r="51941" spans="1:36" x14ac:dyDescent="0.25">
      <c r="A51941" s="13"/>
      <c r="G51941" s="14"/>
      <c r="H51941" s="14"/>
      <c r="L51941" s="15"/>
      <c r="M51941" s="15"/>
      <c r="N51941" s="15"/>
      <c r="O51941" s="15"/>
      <c r="P51941" s="15"/>
      <c r="Q51941" s="13"/>
      <c r="R51941" s="13"/>
      <c r="S51941" s="13"/>
      <c r="T51941" s="13"/>
      <c r="U51941" s="16"/>
      <c r="V51941" s="16"/>
      <c r="W51941" s="16"/>
      <c r="AI51941" s="4"/>
      <c r="AJ51941" s="4"/>
    </row>
    <row r="51942" spans="1:36" x14ac:dyDescent="0.25">
      <c r="A51942" s="13"/>
      <c r="G51942" s="14"/>
      <c r="H51942" s="14"/>
      <c r="L51942" s="15"/>
      <c r="M51942" s="15"/>
      <c r="N51942" s="15"/>
      <c r="O51942" s="15"/>
      <c r="P51942" s="15"/>
      <c r="Q51942" s="13"/>
      <c r="R51942" s="13"/>
      <c r="S51942" s="13"/>
      <c r="T51942" s="13"/>
      <c r="U51942" s="16"/>
      <c r="V51942" s="16"/>
      <c r="W51942" s="16"/>
      <c r="AI51942" s="4"/>
      <c r="AJ51942" s="4"/>
    </row>
    <row r="51943" spans="1:36" x14ac:dyDescent="0.25">
      <c r="A51943" s="13"/>
      <c r="G51943" s="14"/>
      <c r="H51943" s="14"/>
      <c r="L51943" s="15"/>
      <c r="M51943" s="15"/>
      <c r="N51943" s="15"/>
      <c r="O51943" s="15"/>
      <c r="P51943" s="15"/>
      <c r="Q51943" s="13"/>
      <c r="R51943" s="13"/>
      <c r="S51943" s="13"/>
      <c r="T51943" s="13"/>
      <c r="U51943" s="16"/>
      <c r="V51943" s="16"/>
      <c r="W51943" s="16"/>
      <c r="AI51943" s="4"/>
      <c r="AJ51943" s="4"/>
    </row>
    <row r="51944" spans="1:36" x14ac:dyDescent="0.25">
      <c r="A51944" s="13"/>
      <c r="G51944" s="14"/>
      <c r="H51944" s="14"/>
      <c r="L51944" s="15"/>
      <c r="M51944" s="15"/>
      <c r="N51944" s="15"/>
      <c r="O51944" s="15"/>
      <c r="P51944" s="15"/>
      <c r="Q51944" s="13"/>
      <c r="R51944" s="13"/>
      <c r="S51944" s="13"/>
      <c r="T51944" s="13"/>
      <c r="U51944" s="16"/>
      <c r="V51944" s="16"/>
      <c r="W51944" s="16"/>
      <c r="AI51944" s="4"/>
      <c r="AJ51944" s="4"/>
    </row>
    <row r="51945" spans="1:36" x14ac:dyDescent="0.25">
      <c r="A51945" s="13"/>
      <c r="G51945" s="14"/>
      <c r="H51945" s="14"/>
      <c r="L51945" s="15"/>
      <c r="M51945" s="15"/>
      <c r="N51945" s="15"/>
      <c r="O51945" s="15"/>
      <c r="P51945" s="15"/>
      <c r="Q51945" s="13"/>
      <c r="R51945" s="13"/>
      <c r="S51945" s="13"/>
      <c r="T51945" s="13"/>
      <c r="U51945" s="16"/>
      <c r="V51945" s="16"/>
      <c r="W51945" s="16"/>
      <c r="AI51945" s="4"/>
      <c r="AJ51945" s="4"/>
    </row>
    <row r="51946" spans="1:36" x14ac:dyDescent="0.25">
      <c r="A51946" s="13"/>
      <c r="G51946" s="14"/>
      <c r="H51946" s="14"/>
      <c r="L51946" s="15"/>
      <c r="M51946" s="15"/>
      <c r="N51946" s="15"/>
      <c r="O51946" s="15"/>
      <c r="P51946" s="15"/>
      <c r="Q51946" s="13"/>
      <c r="R51946" s="13"/>
      <c r="S51946" s="13"/>
      <c r="T51946" s="13"/>
      <c r="U51946" s="16"/>
      <c r="V51946" s="16"/>
      <c r="W51946" s="16"/>
      <c r="AI51946" s="4"/>
      <c r="AJ51946" s="4"/>
    </row>
    <row r="51947" spans="1:36" x14ac:dyDescent="0.25">
      <c r="A51947" s="13"/>
      <c r="G51947" s="14"/>
      <c r="H51947" s="14"/>
      <c r="L51947" s="15"/>
      <c r="M51947" s="15"/>
      <c r="N51947" s="15"/>
      <c r="O51947" s="15"/>
      <c r="P51947" s="15"/>
      <c r="Q51947" s="13"/>
      <c r="R51947" s="13"/>
      <c r="S51947" s="13"/>
      <c r="T51947" s="13"/>
      <c r="U51947" s="16"/>
      <c r="V51947" s="16"/>
      <c r="W51947" s="16"/>
      <c r="AI51947" s="4"/>
      <c r="AJ51947" s="4"/>
    </row>
    <row r="51948" spans="1:36" x14ac:dyDescent="0.25">
      <c r="A51948" s="13"/>
      <c r="G51948" s="14"/>
      <c r="H51948" s="14"/>
      <c r="L51948" s="15"/>
      <c r="M51948" s="15"/>
      <c r="N51948" s="15"/>
      <c r="O51948" s="15"/>
      <c r="P51948" s="15"/>
      <c r="Q51948" s="13"/>
      <c r="R51948" s="13"/>
      <c r="S51948" s="13"/>
      <c r="T51948" s="13"/>
      <c r="U51948" s="16"/>
      <c r="V51948" s="16"/>
      <c r="W51948" s="16"/>
      <c r="AI51948" s="4"/>
      <c r="AJ51948" s="4"/>
    </row>
    <row r="51949" spans="1:36" x14ac:dyDescent="0.25">
      <c r="A51949" s="13"/>
      <c r="G51949" s="14"/>
      <c r="H51949" s="14"/>
      <c r="L51949" s="15"/>
      <c r="M51949" s="15"/>
      <c r="N51949" s="15"/>
      <c r="O51949" s="15"/>
      <c r="P51949" s="15"/>
      <c r="Q51949" s="13"/>
      <c r="R51949" s="13"/>
      <c r="S51949" s="13"/>
      <c r="T51949" s="13"/>
      <c r="U51949" s="16"/>
      <c r="V51949" s="16"/>
      <c r="W51949" s="16"/>
      <c r="AI51949" s="4"/>
      <c r="AJ51949" s="4"/>
    </row>
    <row r="51950" spans="1:36" x14ac:dyDescent="0.25">
      <c r="A51950" s="13"/>
      <c r="G51950" s="14"/>
      <c r="H51950" s="14"/>
      <c r="L51950" s="15"/>
      <c r="M51950" s="15"/>
      <c r="N51950" s="15"/>
      <c r="O51950" s="15"/>
      <c r="P51950" s="15"/>
      <c r="Q51950" s="13"/>
      <c r="R51950" s="13"/>
      <c r="S51950" s="13"/>
      <c r="T51950" s="13"/>
      <c r="U51950" s="16"/>
      <c r="V51950" s="16"/>
      <c r="W51950" s="16"/>
      <c r="AI51950" s="4"/>
      <c r="AJ51950" s="4"/>
    </row>
    <row r="51951" spans="1:36" x14ac:dyDescent="0.25">
      <c r="A51951" s="13"/>
      <c r="G51951" s="14"/>
      <c r="H51951" s="14"/>
      <c r="L51951" s="15"/>
      <c r="M51951" s="15"/>
      <c r="N51951" s="15"/>
      <c r="O51951" s="15"/>
      <c r="P51951" s="15"/>
      <c r="Q51951" s="13"/>
      <c r="R51951" s="13"/>
      <c r="S51951" s="13"/>
      <c r="T51951" s="13"/>
      <c r="U51951" s="16"/>
      <c r="V51951" s="16"/>
      <c r="W51951" s="16"/>
      <c r="AI51951" s="4"/>
      <c r="AJ51951" s="4"/>
    </row>
    <row r="51952" spans="1:36" x14ac:dyDescent="0.25">
      <c r="A51952" s="13"/>
      <c r="G51952" s="14"/>
      <c r="H51952" s="14"/>
      <c r="L51952" s="15"/>
      <c r="M51952" s="15"/>
      <c r="N51952" s="15"/>
      <c r="O51952" s="15"/>
      <c r="P51952" s="15"/>
      <c r="Q51952" s="13"/>
      <c r="R51952" s="13"/>
      <c r="S51952" s="13"/>
      <c r="T51952" s="13"/>
      <c r="U51952" s="16"/>
      <c r="V51952" s="16"/>
      <c r="W51952" s="16"/>
      <c r="AI51952" s="4"/>
      <c r="AJ51952" s="4"/>
    </row>
    <row r="51953" spans="1:36" x14ac:dyDescent="0.25">
      <c r="A51953" s="13"/>
      <c r="G51953" s="14"/>
      <c r="H51953" s="14"/>
      <c r="L51953" s="15"/>
      <c r="M51953" s="15"/>
      <c r="N51953" s="15"/>
      <c r="O51953" s="15"/>
      <c r="P51953" s="15"/>
      <c r="Q51953" s="13"/>
      <c r="R51953" s="13"/>
      <c r="S51953" s="13"/>
      <c r="T51953" s="13"/>
      <c r="U51953" s="16"/>
      <c r="V51953" s="16"/>
      <c r="W51953" s="16"/>
      <c r="AI51953" s="4"/>
      <c r="AJ51953" s="4"/>
    </row>
    <row r="51954" spans="1:36" x14ac:dyDescent="0.25">
      <c r="A51954" s="13"/>
      <c r="G51954" s="14"/>
      <c r="H51954" s="14"/>
      <c r="L51954" s="15"/>
      <c r="M51954" s="15"/>
      <c r="N51954" s="15"/>
      <c r="O51954" s="15"/>
      <c r="P51954" s="15"/>
      <c r="Q51954" s="13"/>
      <c r="R51954" s="13"/>
      <c r="S51954" s="13"/>
      <c r="T51954" s="13"/>
      <c r="U51954" s="16"/>
      <c r="V51954" s="16"/>
      <c r="W51954" s="16"/>
      <c r="AI51954" s="4"/>
      <c r="AJ51954" s="4"/>
    </row>
    <row r="51955" spans="1:36" x14ac:dyDescent="0.25">
      <c r="A51955" s="13"/>
      <c r="G51955" s="14"/>
      <c r="H51955" s="14"/>
      <c r="L51955" s="15"/>
      <c r="M51955" s="15"/>
      <c r="N51955" s="15"/>
      <c r="O51955" s="15"/>
      <c r="P51955" s="15"/>
      <c r="Q51955" s="13"/>
      <c r="R51955" s="13"/>
      <c r="S51955" s="13"/>
      <c r="T51955" s="13"/>
      <c r="U51955" s="16"/>
      <c r="V51955" s="16"/>
      <c r="W51955" s="16"/>
      <c r="AI51955" s="4"/>
      <c r="AJ51955" s="4"/>
    </row>
    <row r="51956" spans="1:36" x14ac:dyDescent="0.25">
      <c r="A51956" s="13"/>
      <c r="G51956" s="14"/>
      <c r="H51956" s="14"/>
      <c r="L51956" s="15"/>
      <c r="M51956" s="15"/>
      <c r="N51956" s="15"/>
      <c r="O51956" s="15"/>
      <c r="P51956" s="15"/>
      <c r="Q51956" s="13"/>
      <c r="R51956" s="13"/>
      <c r="S51956" s="13"/>
      <c r="T51956" s="13"/>
      <c r="U51956" s="16"/>
      <c r="V51956" s="16"/>
      <c r="W51956" s="16"/>
      <c r="AI51956" s="4"/>
      <c r="AJ51956" s="4"/>
    </row>
    <row r="51957" spans="1:36" x14ac:dyDescent="0.25">
      <c r="A51957" s="13"/>
      <c r="G51957" s="14"/>
      <c r="H51957" s="14"/>
      <c r="L51957" s="15"/>
      <c r="M51957" s="15"/>
      <c r="N51957" s="15"/>
      <c r="O51957" s="15"/>
      <c r="P51957" s="15"/>
      <c r="Q51957" s="13"/>
      <c r="R51957" s="13"/>
      <c r="S51957" s="13"/>
      <c r="T51957" s="13"/>
      <c r="U51957" s="16"/>
      <c r="V51957" s="16"/>
      <c r="W51957" s="16"/>
      <c r="AI51957" s="4"/>
      <c r="AJ51957" s="4"/>
    </row>
    <row r="51958" spans="1:36" x14ac:dyDescent="0.25">
      <c r="A51958" s="13"/>
      <c r="G51958" s="14"/>
      <c r="H51958" s="14"/>
      <c r="L51958" s="15"/>
      <c r="M51958" s="15"/>
      <c r="N51958" s="15"/>
      <c r="O51958" s="15"/>
      <c r="P51958" s="15"/>
      <c r="Q51958" s="13"/>
      <c r="R51958" s="13"/>
      <c r="S51958" s="13"/>
      <c r="T51958" s="13"/>
      <c r="U51958" s="16"/>
      <c r="V51958" s="16"/>
      <c r="W51958" s="16"/>
      <c r="AI51958" s="4"/>
      <c r="AJ51958" s="4"/>
    </row>
    <row r="51959" spans="1:36" x14ac:dyDescent="0.25">
      <c r="A51959" s="13"/>
      <c r="G51959" s="14"/>
      <c r="H51959" s="14"/>
      <c r="L51959" s="15"/>
      <c r="M51959" s="15"/>
      <c r="N51959" s="15"/>
      <c r="O51959" s="15"/>
      <c r="P51959" s="15"/>
      <c r="Q51959" s="13"/>
      <c r="R51959" s="13"/>
      <c r="S51959" s="13"/>
      <c r="T51959" s="13"/>
      <c r="U51959" s="16"/>
      <c r="V51959" s="16"/>
      <c r="W51959" s="16"/>
      <c r="AI51959" s="4"/>
      <c r="AJ51959" s="4"/>
    </row>
    <row r="51960" spans="1:36" x14ac:dyDescent="0.25">
      <c r="A51960" s="13"/>
      <c r="G51960" s="14"/>
      <c r="H51960" s="14"/>
      <c r="L51960" s="15"/>
      <c r="M51960" s="15"/>
      <c r="N51960" s="15"/>
      <c r="O51960" s="15"/>
      <c r="P51960" s="15"/>
      <c r="Q51960" s="13"/>
      <c r="R51960" s="13"/>
      <c r="S51960" s="13"/>
      <c r="T51960" s="13"/>
      <c r="U51960" s="16"/>
      <c r="V51960" s="16"/>
      <c r="W51960" s="16"/>
      <c r="AI51960" s="4"/>
      <c r="AJ51960" s="4"/>
    </row>
    <row r="51961" spans="1:36" x14ac:dyDescent="0.25">
      <c r="A51961" s="13"/>
      <c r="G51961" s="14"/>
      <c r="H51961" s="14"/>
      <c r="L51961" s="15"/>
      <c r="M51961" s="15"/>
      <c r="N51961" s="15"/>
      <c r="O51961" s="15"/>
      <c r="P51961" s="15"/>
      <c r="Q51961" s="13"/>
      <c r="R51961" s="13"/>
      <c r="S51961" s="13"/>
      <c r="T51961" s="13"/>
      <c r="U51961" s="16"/>
      <c r="V51961" s="16"/>
      <c r="W51961" s="16"/>
      <c r="AI51961" s="4"/>
      <c r="AJ51961" s="4"/>
    </row>
    <row r="51962" spans="1:36" x14ac:dyDescent="0.25">
      <c r="A51962" s="13"/>
      <c r="G51962" s="14"/>
      <c r="H51962" s="14"/>
      <c r="L51962" s="15"/>
      <c r="M51962" s="15"/>
      <c r="N51962" s="15"/>
      <c r="O51962" s="15"/>
      <c r="P51962" s="15"/>
      <c r="Q51962" s="13"/>
      <c r="R51962" s="13"/>
      <c r="S51962" s="13"/>
      <c r="T51962" s="13"/>
      <c r="U51962" s="16"/>
      <c r="V51962" s="16"/>
      <c r="W51962" s="16"/>
      <c r="AI51962" s="4"/>
      <c r="AJ51962" s="4"/>
    </row>
    <row r="51963" spans="1:36" x14ac:dyDescent="0.25">
      <c r="A51963" s="13"/>
      <c r="G51963" s="14"/>
      <c r="H51963" s="14"/>
      <c r="L51963" s="15"/>
      <c r="M51963" s="15"/>
      <c r="N51963" s="15"/>
      <c r="O51963" s="15"/>
      <c r="P51963" s="15"/>
      <c r="Q51963" s="13"/>
      <c r="R51963" s="13"/>
      <c r="S51963" s="13"/>
      <c r="T51963" s="13"/>
      <c r="U51963" s="16"/>
      <c r="V51963" s="16"/>
      <c r="W51963" s="16"/>
      <c r="AI51963" s="4"/>
      <c r="AJ51963" s="4"/>
    </row>
    <row r="51964" spans="1:36" x14ac:dyDescent="0.25">
      <c r="A51964" s="13"/>
      <c r="G51964" s="14"/>
      <c r="H51964" s="14"/>
      <c r="L51964" s="15"/>
      <c r="M51964" s="15"/>
      <c r="N51964" s="15"/>
      <c r="O51964" s="15"/>
      <c r="P51964" s="15"/>
      <c r="Q51964" s="13"/>
      <c r="R51964" s="13"/>
      <c r="S51964" s="13"/>
      <c r="T51964" s="13"/>
      <c r="U51964" s="16"/>
      <c r="V51964" s="16"/>
      <c r="W51964" s="16"/>
      <c r="AI51964" s="4"/>
      <c r="AJ51964" s="4"/>
    </row>
    <row r="51965" spans="1:36" x14ac:dyDescent="0.25">
      <c r="A51965" s="13"/>
      <c r="G51965" s="14"/>
      <c r="H51965" s="14"/>
      <c r="L51965" s="15"/>
      <c r="M51965" s="15"/>
      <c r="N51965" s="15"/>
      <c r="O51965" s="15"/>
      <c r="P51965" s="15"/>
      <c r="Q51965" s="13"/>
      <c r="R51965" s="13"/>
      <c r="S51965" s="13"/>
      <c r="T51965" s="13"/>
      <c r="U51965" s="16"/>
      <c r="V51965" s="16"/>
      <c r="W51965" s="16"/>
      <c r="AI51965" s="4"/>
      <c r="AJ51965" s="4"/>
    </row>
    <row r="51966" spans="1:36" x14ac:dyDescent="0.25">
      <c r="A51966" s="13"/>
      <c r="G51966" s="14"/>
      <c r="H51966" s="14"/>
      <c r="L51966" s="15"/>
      <c r="M51966" s="15"/>
      <c r="N51966" s="15"/>
      <c r="O51966" s="15"/>
      <c r="P51966" s="15"/>
      <c r="Q51966" s="13"/>
      <c r="R51966" s="13"/>
      <c r="S51966" s="13"/>
      <c r="T51966" s="13"/>
      <c r="U51966" s="16"/>
      <c r="V51966" s="16"/>
      <c r="W51966" s="16"/>
      <c r="AI51966" s="4"/>
      <c r="AJ51966" s="4"/>
    </row>
    <row r="51967" spans="1:36" x14ac:dyDescent="0.25">
      <c r="A51967" s="13"/>
      <c r="G51967" s="14"/>
      <c r="H51967" s="14"/>
      <c r="L51967" s="15"/>
      <c r="M51967" s="15"/>
      <c r="N51967" s="15"/>
      <c r="O51967" s="15"/>
      <c r="P51967" s="15"/>
      <c r="Q51967" s="13"/>
      <c r="R51967" s="13"/>
      <c r="S51967" s="13"/>
      <c r="T51967" s="13"/>
      <c r="U51967" s="16"/>
      <c r="V51967" s="16"/>
      <c r="W51967" s="16"/>
      <c r="AI51967" s="4"/>
      <c r="AJ51967" s="4"/>
    </row>
    <row r="51968" spans="1:36" x14ac:dyDescent="0.25">
      <c r="A51968" s="13"/>
      <c r="G51968" s="14"/>
      <c r="H51968" s="14"/>
      <c r="L51968" s="15"/>
      <c r="M51968" s="15"/>
      <c r="N51968" s="15"/>
      <c r="O51968" s="15"/>
      <c r="P51968" s="15"/>
      <c r="Q51968" s="13"/>
      <c r="R51968" s="13"/>
      <c r="S51968" s="13"/>
      <c r="T51968" s="13"/>
      <c r="U51968" s="16"/>
      <c r="V51968" s="16"/>
      <c r="W51968" s="16"/>
      <c r="AI51968" s="4"/>
      <c r="AJ51968" s="4"/>
    </row>
    <row r="51969" spans="1:36" x14ac:dyDescent="0.25">
      <c r="A51969" s="13"/>
      <c r="G51969" s="14"/>
      <c r="H51969" s="14"/>
      <c r="L51969" s="15"/>
      <c r="M51969" s="15"/>
      <c r="N51969" s="15"/>
      <c r="O51969" s="15"/>
      <c r="P51969" s="15"/>
      <c r="Q51969" s="13"/>
      <c r="R51969" s="13"/>
      <c r="S51969" s="13"/>
      <c r="T51969" s="13"/>
      <c r="U51969" s="16"/>
      <c r="V51969" s="16"/>
      <c r="W51969" s="16"/>
      <c r="AI51969" s="4"/>
      <c r="AJ51969" s="4"/>
    </row>
    <row r="51970" spans="1:36" x14ac:dyDescent="0.25">
      <c r="A51970" s="13"/>
      <c r="G51970" s="14"/>
      <c r="H51970" s="14"/>
      <c r="L51970" s="15"/>
      <c r="M51970" s="15"/>
      <c r="N51970" s="15"/>
      <c r="O51970" s="15"/>
      <c r="P51970" s="15"/>
      <c r="Q51970" s="13"/>
      <c r="R51970" s="13"/>
      <c r="S51970" s="13"/>
      <c r="T51970" s="13"/>
      <c r="U51970" s="16"/>
      <c r="V51970" s="16"/>
      <c r="W51970" s="16"/>
      <c r="AI51970" s="4"/>
      <c r="AJ51970" s="4"/>
    </row>
    <row r="51971" spans="1:36" x14ac:dyDescent="0.25">
      <c r="A51971" s="13"/>
      <c r="G51971" s="14"/>
      <c r="H51971" s="14"/>
      <c r="L51971" s="15"/>
      <c r="M51971" s="15"/>
      <c r="N51971" s="15"/>
      <c r="O51971" s="15"/>
      <c r="P51971" s="15"/>
      <c r="Q51971" s="13"/>
      <c r="R51971" s="13"/>
      <c r="S51971" s="13"/>
      <c r="T51971" s="13"/>
      <c r="U51971" s="16"/>
      <c r="V51971" s="16"/>
      <c r="W51971" s="16"/>
      <c r="AI51971" s="4"/>
      <c r="AJ51971" s="4"/>
    </row>
    <row r="51972" spans="1:36" x14ac:dyDescent="0.25">
      <c r="A51972" s="13"/>
      <c r="G51972" s="14"/>
      <c r="H51972" s="14"/>
      <c r="L51972" s="15"/>
      <c r="M51972" s="15"/>
      <c r="N51972" s="15"/>
      <c r="O51972" s="15"/>
      <c r="P51972" s="15"/>
      <c r="Q51972" s="13"/>
      <c r="R51972" s="13"/>
      <c r="S51972" s="13"/>
      <c r="T51972" s="13"/>
      <c r="U51972" s="16"/>
      <c r="V51972" s="16"/>
      <c r="W51972" s="16"/>
      <c r="AI51972" s="4"/>
      <c r="AJ51972" s="4"/>
    </row>
    <row r="51973" spans="1:36" x14ac:dyDescent="0.25">
      <c r="A51973" s="13"/>
      <c r="G51973" s="14"/>
      <c r="H51973" s="14"/>
      <c r="L51973" s="15"/>
      <c r="M51973" s="15"/>
      <c r="N51973" s="15"/>
      <c r="O51973" s="15"/>
      <c r="P51973" s="15"/>
      <c r="Q51973" s="13"/>
      <c r="R51973" s="13"/>
      <c r="S51973" s="13"/>
      <c r="T51973" s="13"/>
      <c r="U51973" s="16"/>
      <c r="V51973" s="16"/>
      <c r="W51973" s="16"/>
      <c r="AI51973" s="4"/>
      <c r="AJ51973" s="4"/>
    </row>
    <row r="51974" spans="1:36" x14ac:dyDescent="0.25">
      <c r="A51974" s="13"/>
      <c r="G51974" s="14"/>
      <c r="H51974" s="14"/>
      <c r="L51974" s="15"/>
      <c r="M51974" s="15"/>
      <c r="N51974" s="15"/>
      <c r="O51974" s="15"/>
      <c r="P51974" s="15"/>
      <c r="Q51974" s="13"/>
      <c r="R51974" s="13"/>
      <c r="S51974" s="13"/>
      <c r="T51974" s="13"/>
      <c r="U51974" s="16"/>
      <c r="V51974" s="16"/>
      <c r="W51974" s="16"/>
      <c r="AI51974" s="4"/>
      <c r="AJ51974" s="4"/>
    </row>
    <row r="51975" spans="1:36" x14ac:dyDescent="0.25">
      <c r="A51975" s="13"/>
      <c r="G51975" s="14"/>
      <c r="H51975" s="14"/>
      <c r="L51975" s="15"/>
      <c r="M51975" s="15"/>
      <c r="N51975" s="15"/>
      <c r="O51975" s="15"/>
      <c r="P51975" s="15"/>
      <c r="Q51975" s="13"/>
      <c r="R51975" s="13"/>
      <c r="S51975" s="13"/>
      <c r="T51975" s="13"/>
      <c r="U51975" s="16"/>
      <c r="V51975" s="16"/>
      <c r="W51975" s="16"/>
      <c r="AI51975" s="4"/>
      <c r="AJ51975" s="4"/>
    </row>
    <row r="51976" spans="1:36" x14ac:dyDescent="0.25">
      <c r="A51976" s="13"/>
      <c r="G51976" s="14"/>
      <c r="H51976" s="14"/>
      <c r="L51976" s="15"/>
      <c r="M51976" s="15"/>
      <c r="N51976" s="15"/>
      <c r="O51976" s="15"/>
      <c r="P51976" s="15"/>
      <c r="Q51976" s="13"/>
      <c r="R51976" s="13"/>
      <c r="S51976" s="13"/>
      <c r="T51976" s="13"/>
      <c r="U51976" s="16"/>
      <c r="V51976" s="16"/>
      <c r="W51976" s="16"/>
      <c r="AI51976" s="4"/>
      <c r="AJ51976" s="4"/>
    </row>
    <row r="51977" spans="1:36" x14ac:dyDescent="0.25">
      <c r="A51977" s="13"/>
      <c r="G51977" s="14"/>
      <c r="H51977" s="14"/>
      <c r="L51977" s="15"/>
      <c r="M51977" s="15"/>
      <c r="N51977" s="15"/>
      <c r="O51977" s="15"/>
      <c r="P51977" s="15"/>
      <c r="Q51977" s="13"/>
      <c r="R51977" s="13"/>
      <c r="S51977" s="13"/>
      <c r="T51977" s="13"/>
      <c r="U51977" s="16"/>
      <c r="V51977" s="16"/>
      <c r="W51977" s="16"/>
      <c r="AI51977" s="4"/>
      <c r="AJ51977" s="4"/>
    </row>
    <row r="51978" spans="1:36" x14ac:dyDescent="0.25">
      <c r="A51978" s="13"/>
      <c r="G51978" s="14"/>
      <c r="H51978" s="14"/>
      <c r="L51978" s="15"/>
      <c r="M51978" s="15"/>
      <c r="N51978" s="15"/>
      <c r="O51978" s="15"/>
      <c r="P51978" s="15"/>
      <c r="Q51978" s="13"/>
      <c r="R51978" s="13"/>
      <c r="S51978" s="13"/>
      <c r="T51978" s="13"/>
      <c r="U51978" s="16"/>
      <c r="V51978" s="16"/>
      <c r="W51978" s="16"/>
      <c r="AI51978" s="4"/>
      <c r="AJ51978" s="4"/>
    </row>
    <row r="51979" spans="1:36" x14ac:dyDescent="0.25">
      <c r="A51979" s="13"/>
      <c r="G51979" s="14"/>
      <c r="H51979" s="14"/>
      <c r="L51979" s="15"/>
      <c r="M51979" s="15"/>
      <c r="N51979" s="15"/>
      <c r="O51979" s="15"/>
      <c r="P51979" s="15"/>
      <c r="Q51979" s="13"/>
      <c r="R51979" s="13"/>
      <c r="S51979" s="13"/>
      <c r="T51979" s="13"/>
      <c r="U51979" s="16"/>
      <c r="V51979" s="16"/>
      <c r="W51979" s="16"/>
      <c r="AI51979" s="4"/>
      <c r="AJ51979" s="4"/>
    </row>
    <row r="51980" spans="1:36" x14ac:dyDescent="0.25">
      <c r="A51980" s="13"/>
      <c r="G51980" s="14"/>
      <c r="H51980" s="14"/>
      <c r="L51980" s="15"/>
      <c r="M51980" s="15"/>
      <c r="N51980" s="15"/>
      <c r="O51980" s="15"/>
      <c r="P51980" s="15"/>
      <c r="Q51980" s="13"/>
      <c r="R51980" s="13"/>
      <c r="S51980" s="13"/>
      <c r="T51980" s="13"/>
      <c r="U51980" s="16"/>
      <c r="V51980" s="16"/>
      <c r="W51980" s="16"/>
      <c r="AI51980" s="4"/>
      <c r="AJ51980" s="4"/>
    </row>
    <row r="51981" spans="1:36" x14ac:dyDescent="0.25">
      <c r="A51981" s="13"/>
      <c r="G51981" s="14"/>
      <c r="H51981" s="14"/>
      <c r="L51981" s="15"/>
      <c r="M51981" s="15"/>
      <c r="N51981" s="15"/>
      <c r="O51981" s="15"/>
      <c r="P51981" s="15"/>
      <c r="Q51981" s="13"/>
      <c r="R51981" s="13"/>
      <c r="S51981" s="13"/>
      <c r="T51981" s="13"/>
      <c r="U51981" s="16"/>
      <c r="V51981" s="16"/>
      <c r="W51981" s="16"/>
      <c r="AI51981" s="4"/>
      <c r="AJ51981" s="4"/>
    </row>
    <row r="51982" spans="1:36" x14ac:dyDescent="0.25">
      <c r="A51982" s="13"/>
      <c r="G51982" s="14"/>
      <c r="H51982" s="14"/>
      <c r="L51982" s="15"/>
      <c r="M51982" s="15"/>
      <c r="N51982" s="15"/>
      <c r="O51982" s="15"/>
      <c r="P51982" s="15"/>
      <c r="Q51982" s="13"/>
      <c r="R51982" s="13"/>
      <c r="S51982" s="13"/>
      <c r="T51982" s="13"/>
      <c r="U51982" s="16"/>
      <c r="V51982" s="16"/>
      <c r="W51982" s="16"/>
      <c r="AI51982" s="4"/>
      <c r="AJ51982" s="4"/>
    </row>
    <row r="51983" spans="1:36" x14ac:dyDescent="0.25">
      <c r="A51983" s="13"/>
      <c r="G51983" s="14"/>
      <c r="H51983" s="14"/>
      <c r="L51983" s="15"/>
      <c r="M51983" s="15"/>
      <c r="N51983" s="15"/>
      <c r="O51983" s="15"/>
      <c r="P51983" s="15"/>
      <c r="Q51983" s="13"/>
      <c r="R51983" s="13"/>
      <c r="S51983" s="13"/>
      <c r="T51983" s="13"/>
      <c r="U51983" s="16"/>
      <c r="V51983" s="16"/>
      <c r="W51983" s="16"/>
      <c r="AI51983" s="4"/>
      <c r="AJ51983" s="4"/>
    </row>
    <row r="51984" spans="1:36" x14ac:dyDescent="0.25">
      <c r="A51984" s="13"/>
      <c r="G51984" s="14"/>
      <c r="H51984" s="14"/>
      <c r="L51984" s="15"/>
      <c r="M51984" s="15"/>
      <c r="N51984" s="15"/>
      <c r="O51984" s="15"/>
      <c r="P51984" s="15"/>
      <c r="Q51984" s="13"/>
      <c r="R51984" s="13"/>
      <c r="S51984" s="13"/>
      <c r="T51984" s="13"/>
      <c r="U51984" s="16"/>
      <c r="V51984" s="16"/>
      <c r="W51984" s="16"/>
      <c r="AI51984" s="4"/>
      <c r="AJ51984" s="4"/>
    </row>
    <row r="51985" spans="1:36" x14ac:dyDescent="0.25">
      <c r="A51985" s="13"/>
      <c r="G51985" s="14"/>
      <c r="H51985" s="14"/>
      <c r="L51985" s="15"/>
      <c r="M51985" s="15"/>
      <c r="N51985" s="15"/>
      <c r="O51985" s="15"/>
      <c r="P51985" s="15"/>
      <c r="Q51985" s="13"/>
      <c r="R51985" s="13"/>
      <c r="S51985" s="13"/>
      <c r="T51985" s="13"/>
      <c r="U51985" s="16"/>
      <c r="V51985" s="16"/>
      <c r="W51985" s="16"/>
      <c r="AI51985" s="4"/>
      <c r="AJ51985" s="4"/>
    </row>
    <row r="51986" spans="1:36" x14ac:dyDescent="0.25">
      <c r="A51986" s="13"/>
      <c r="G51986" s="14"/>
      <c r="H51986" s="14"/>
      <c r="L51986" s="15"/>
      <c r="M51986" s="15"/>
      <c r="N51986" s="15"/>
      <c r="O51986" s="15"/>
      <c r="P51986" s="15"/>
      <c r="Q51986" s="13"/>
      <c r="R51986" s="13"/>
      <c r="S51986" s="13"/>
      <c r="T51986" s="13"/>
      <c r="U51986" s="16"/>
      <c r="V51986" s="16"/>
      <c r="W51986" s="16"/>
      <c r="AI51986" s="4"/>
      <c r="AJ51986" s="4"/>
    </row>
    <row r="51987" spans="1:36" x14ac:dyDescent="0.25">
      <c r="A51987" s="13"/>
      <c r="G51987" s="14"/>
      <c r="H51987" s="14"/>
      <c r="L51987" s="15"/>
      <c r="M51987" s="15"/>
      <c r="N51987" s="15"/>
      <c r="O51987" s="15"/>
      <c r="P51987" s="15"/>
      <c r="Q51987" s="13"/>
      <c r="R51987" s="13"/>
      <c r="S51987" s="13"/>
      <c r="T51987" s="13"/>
      <c r="U51987" s="16"/>
      <c r="V51987" s="16"/>
      <c r="W51987" s="16"/>
      <c r="AI51987" s="4"/>
      <c r="AJ51987" s="4"/>
    </row>
    <row r="51988" spans="1:36" x14ac:dyDescent="0.25">
      <c r="A51988" s="13"/>
      <c r="G51988" s="14"/>
      <c r="H51988" s="14"/>
      <c r="L51988" s="15"/>
      <c r="M51988" s="15"/>
      <c r="N51988" s="15"/>
      <c r="O51988" s="15"/>
      <c r="P51988" s="15"/>
      <c r="Q51988" s="13"/>
      <c r="R51988" s="13"/>
      <c r="S51988" s="13"/>
      <c r="T51988" s="13"/>
      <c r="U51988" s="16"/>
      <c r="V51988" s="16"/>
      <c r="W51988" s="16"/>
      <c r="AI51988" s="4"/>
      <c r="AJ51988" s="4"/>
    </row>
    <row r="51989" spans="1:36" x14ac:dyDescent="0.25">
      <c r="A51989" s="13"/>
      <c r="G51989" s="14"/>
      <c r="H51989" s="14"/>
      <c r="L51989" s="15"/>
      <c r="M51989" s="15"/>
      <c r="N51989" s="15"/>
      <c r="O51989" s="15"/>
      <c r="P51989" s="15"/>
      <c r="Q51989" s="13"/>
      <c r="R51989" s="13"/>
      <c r="S51989" s="13"/>
      <c r="T51989" s="13"/>
      <c r="U51989" s="16"/>
      <c r="V51989" s="16"/>
      <c r="W51989" s="16"/>
      <c r="AI51989" s="4"/>
      <c r="AJ51989" s="4"/>
    </row>
    <row r="51990" spans="1:36" x14ac:dyDescent="0.25">
      <c r="A51990" s="13"/>
      <c r="G51990" s="14"/>
      <c r="H51990" s="14"/>
      <c r="L51990" s="15"/>
      <c r="M51990" s="15"/>
      <c r="N51990" s="15"/>
      <c r="O51990" s="15"/>
      <c r="P51990" s="15"/>
      <c r="Q51990" s="13"/>
      <c r="R51990" s="13"/>
      <c r="S51990" s="13"/>
      <c r="T51990" s="13"/>
      <c r="U51990" s="16"/>
      <c r="V51990" s="16"/>
      <c r="W51990" s="16"/>
      <c r="AI51990" s="4"/>
      <c r="AJ51990" s="4"/>
    </row>
    <row r="51991" spans="1:36" x14ac:dyDescent="0.25">
      <c r="A51991" s="13"/>
      <c r="G51991" s="14"/>
      <c r="H51991" s="14"/>
      <c r="L51991" s="15"/>
      <c r="M51991" s="15"/>
      <c r="N51991" s="15"/>
      <c r="O51991" s="15"/>
      <c r="P51991" s="15"/>
      <c r="Q51991" s="13"/>
      <c r="R51991" s="13"/>
      <c r="S51991" s="13"/>
      <c r="T51991" s="13"/>
      <c r="U51991" s="16"/>
      <c r="V51991" s="16"/>
      <c r="W51991" s="16"/>
      <c r="AI51991" s="4"/>
      <c r="AJ51991" s="4"/>
    </row>
    <row r="51992" spans="1:36" x14ac:dyDescent="0.25">
      <c r="A51992" s="13"/>
      <c r="G51992" s="14"/>
      <c r="H51992" s="14"/>
      <c r="L51992" s="15"/>
      <c r="M51992" s="15"/>
      <c r="N51992" s="15"/>
      <c r="O51992" s="15"/>
      <c r="P51992" s="15"/>
      <c r="Q51992" s="13"/>
      <c r="R51992" s="13"/>
      <c r="S51992" s="13"/>
      <c r="T51992" s="13"/>
      <c r="U51992" s="16"/>
      <c r="V51992" s="16"/>
      <c r="W51992" s="16"/>
      <c r="AI51992" s="4"/>
      <c r="AJ51992" s="4"/>
    </row>
    <row r="51993" spans="1:36" x14ac:dyDescent="0.25">
      <c r="A51993" s="13"/>
      <c r="G51993" s="14"/>
      <c r="H51993" s="14"/>
      <c r="L51993" s="15"/>
      <c r="M51993" s="15"/>
      <c r="N51993" s="15"/>
      <c r="O51993" s="15"/>
      <c r="P51993" s="15"/>
      <c r="Q51993" s="13"/>
      <c r="R51993" s="13"/>
      <c r="S51993" s="13"/>
      <c r="T51993" s="13"/>
      <c r="U51993" s="16"/>
      <c r="V51993" s="16"/>
      <c r="W51993" s="16"/>
      <c r="AI51993" s="4"/>
      <c r="AJ51993" s="4"/>
    </row>
    <row r="51994" spans="1:36" x14ac:dyDescent="0.25">
      <c r="A51994" s="13"/>
      <c r="G51994" s="14"/>
      <c r="H51994" s="14"/>
      <c r="L51994" s="15"/>
      <c r="M51994" s="15"/>
      <c r="N51994" s="15"/>
      <c r="O51994" s="15"/>
      <c r="P51994" s="15"/>
      <c r="Q51994" s="13"/>
      <c r="R51994" s="13"/>
      <c r="S51994" s="13"/>
      <c r="T51994" s="13"/>
      <c r="U51994" s="16"/>
      <c r="V51994" s="16"/>
      <c r="W51994" s="16"/>
      <c r="AI51994" s="4"/>
      <c r="AJ51994" s="4"/>
    </row>
    <row r="51995" spans="1:36" x14ac:dyDescent="0.25">
      <c r="A51995" s="13"/>
      <c r="G51995" s="14"/>
      <c r="H51995" s="14"/>
      <c r="L51995" s="15"/>
      <c r="M51995" s="15"/>
      <c r="N51995" s="15"/>
      <c r="O51995" s="15"/>
      <c r="P51995" s="15"/>
      <c r="Q51995" s="13"/>
      <c r="R51995" s="13"/>
      <c r="S51995" s="13"/>
      <c r="T51995" s="13"/>
      <c r="U51995" s="16"/>
      <c r="V51995" s="16"/>
      <c r="W51995" s="16"/>
      <c r="AI51995" s="4"/>
      <c r="AJ51995" s="4"/>
    </row>
    <row r="51996" spans="1:36" x14ac:dyDescent="0.25">
      <c r="A51996" s="13"/>
      <c r="G51996" s="14"/>
      <c r="H51996" s="14"/>
      <c r="L51996" s="15"/>
      <c r="M51996" s="15"/>
      <c r="N51996" s="15"/>
      <c r="O51996" s="15"/>
      <c r="P51996" s="15"/>
      <c r="Q51996" s="13"/>
      <c r="R51996" s="13"/>
      <c r="S51996" s="13"/>
      <c r="T51996" s="13"/>
      <c r="U51996" s="16"/>
      <c r="V51996" s="16"/>
      <c r="W51996" s="16"/>
      <c r="AI51996" s="4"/>
      <c r="AJ51996" s="4"/>
    </row>
    <row r="51997" spans="1:36" x14ac:dyDescent="0.25">
      <c r="A51997" s="13"/>
      <c r="G51997" s="14"/>
      <c r="H51997" s="14"/>
      <c r="L51997" s="15"/>
      <c r="M51997" s="15"/>
      <c r="N51997" s="15"/>
      <c r="O51997" s="15"/>
      <c r="P51997" s="15"/>
      <c r="Q51997" s="13"/>
      <c r="R51997" s="13"/>
      <c r="S51997" s="13"/>
      <c r="T51997" s="13"/>
      <c r="U51997" s="16"/>
      <c r="V51997" s="16"/>
      <c r="W51997" s="16"/>
      <c r="AI51997" s="4"/>
      <c r="AJ51997" s="4"/>
    </row>
    <row r="51998" spans="1:36" x14ac:dyDescent="0.25">
      <c r="A51998" s="13"/>
      <c r="G51998" s="14"/>
      <c r="H51998" s="14"/>
      <c r="L51998" s="15"/>
      <c r="M51998" s="15"/>
      <c r="N51998" s="15"/>
      <c r="O51998" s="15"/>
      <c r="P51998" s="15"/>
      <c r="Q51998" s="13"/>
      <c r="R51998" s="13"/>
      <c r="S51998" s="13"/>
      <c r="T51998" s="13"/>
      <c r="U51998" s="16"/>
      <c r="V51998" s="16"/>
      <c r="W51998" s="16"/>
      <c r="AI51998" s="4"/>
      <c r="AJ51998" s="4"/>
    </row>
    <row r="51999" spans="1:36" x14ac:dyDescent="0.25">
      <c r="A51999" s="13"/>
      <c r="G51999" s="14"/>
      <c r="H51999" s="14"/>
      <c r="L51999" s="15"/>
      <c r="M51999" s="15"/>
      <c r="N51999" s="15"/>
      <c r="O51999" s="15"/>
      <c r="P51999" s="15"/>
      <c r="Q51999" s="13"/>
      <c r="R51999" s="13"/>
      <c r="S51999" s="13"/>
      <c r="T51999" s="13"/>
      <c r="U51999" s="16"/>
      <c r="V51999" s="16"/>
      <c r="W51999" s="16"/>
      <c r="AI51999" s="4"/>
      <c r="AJ51999" s="4"/>
    </row>
    <row r="52000" spans="1:36" x14ac:dyDescent="0.25">
      <c r="A52000" s="13"/>
      <c r="G52000" s="14"/>
      <c r="H52000" s="14"/>
      <c r="L52000" s="15"/>
      <c r="M52000" s="15"/>
      <c r="N52000" s="15"/>
      <c r="O52000" s="15"/>
      <c r="P52000" s="15"/>
      <c r="Q52000" s="13"/>
      <c r="R52000" s="13"/>
      <c r="S52000" s="13"/>
      <c r="T52000" s="13"/>
      <c r="U52000" s="16"/>
      <c r="V52000" s="16"/>
      <c r="W52000" s="16"/>
      <c r="AI52000" s="4"/>
      <c r="AJ52000" s="4"/>
    </row>
    <row r="52001" spans="1:36" x14ac:dyDescent="0.25">
      <c r="A52001" s="13"/>
      <c r="G52001" s="14"/>
      <c r="H52001" s="14"/>
      <c r="L52001" s="15"/>
      <c r="M52001" s="15"/>
      <c r="N52001" s="15"/>
      <c r="O52001" s="15"/>
      <c r="P52001" s="15"/>
      <c r="Q52001" s="13"/>
      <c r="R52001" s="13"/>
      <c r="S52001" s="13"/>
      <c r="T52001" s="13"/>
      <c r="U52001" s="16"/>
      <c r="V52001" s="16"/>
      <c r="W52001" s="16"/>
      <c r="AI52001" s="4"/>
      <c r="AJ52001" s="4"/>
    </row>
    <row r="52002" spans="1:36" x14ac:dyDescent="0.25">
      <c r="A52002" s="13"/>
      <c r="G52002" s="14"/>
      <c r="H52002" s="14"/>
      <c r="L52002" s="15"/>
      <c r="M52002" s="15"/>
      <c r="N52002" s="15"/>
      <c r="O52002" s="15"/>
      <c r="P52002" s="15"/>
      <c r="Q52002" s="13"/>
      <c r="R52002" s="13"/>
      <c r="S52002" s="13"/>
      <c r="T52002" s="13"/>
      <c r="U52002" s="16"/>
      <c r="V52002" s="16"/>
      <c r="W52002" s="16"/>
      <c r="AI52002" s="4"/>
      <c r="AJ52002" s="4"/>
    </row>
    <row r="52003" spans="1:36" x14ac:dyDescent="0.25">
      <c r="A52003" s="13"/>
      <c r="G52003" s="14"/>
      <c r="H52003" s="14"/>
      <c r="L52003" s="15"/>
      <c r="M52003" s="15"/>
      <c r="N52003" s="15"/>
      <c r="O52003" s="15"/>
      <c r="P52003" s="15"/>
      <c r="Q52003" s="13"/>
      <c r="R52003" s="13"/>
      <c r="S52003" s="13"/>
      <c r="T52003" s="13"/>
      <c r="U52003" s="16"/>
      <c r="V52003" s="16"/>
      <c r="W52003" s="16"/>
      <c r="AI52003" s="4"/>
      <c r="AJ52003" s="4"/>
    </row>
    <row r="52004" spans="1:36" x14ac:dyDescent="0.25">
      <c r="A52004" s="13"/>
      <c r="G52004" s="14"/>
      <c r="H52004" s="14"/>
      <c r="L52004" s="15"/>
      <c r="M52004" s="15"/>
      <c r="N52004" s="15"/>
      <c r="O52004" s="15"/>
      <c r="P52004" s="15"/>
      <c r="Q52004" s="13"/>
      <c r="R52004" s="13"/>
      <c r="S52004" s="13"/>
      <c r="T52004" s="13"/>
      <c r="U52004" s="16"/>
      <c r="V52004" s="16"/>
      <c r="W52004" s="16"/>
      <c r="AI52004" s="4"/>
      <c r="AJ52004" s="4"/>
    </row>
    <row r="52005" spans="1:36" x14ac:dyDescent="0.25">
      <c r="A52005" s="13"/>
      <c r="G52005" s="14"/>
      <c r="H52005" s="14"/>
      <c r="L52005" s="15"/>
      <c r="M52005" s="15"/>
      <c r="N52005" s="15"/>
      <c r="O52005" s="15"/>
      <c r="P52005" s="15"/>
      <c r="Q52005" s="13"/>
      <c r="R52005" s="13"/>
      <c r="S52005" s="13"/>
      <c r="T52005" s="13"/>
      <c r="U52005" s="16"/>
      <c r="V52005" s="16"/>
      <c r="W52005" s="16"/>
      <c r="AI52005" s="4"/>
      <c r="AJ52005" s="4"/>
    </row>
    <row r="52006" spans="1:36" x14ac:dyDescent="0.25">
      <c r="A52006" s="13"/>
      <c r="G52006" s="14"/>
      <c r="H52006" s="14"/>
      <c r="L52006" s="15"/>
      <c r="M52006" s="15"/>
      <c r="N52006" s="15"/>
      <c r="O52006" s="15"/>
      <c r="P52006" s="15"/>
      <c r="Q52006" s="13"/>
      <c r="R52006" s="13"/>
      <c r="S52006" s="13"/>
      <c r="T52006" s="13"/>
      <c r="U52006" s="16"/>
      <c r="V52006" s="16"/>
      <c r="W52006" s="16"/>
      <c r="AI52006" s="4"/>
      <c r="AJ52006" s="4"/>
    </row>
    <row r="52007" spans="1:36" x14ac:dyDescent="0.25">
      <c r="A52007" s="13"/>
      <c r="G52007" s="14"/>
      <c r="H52007" s="14"/>
      <c r="L52007" s="15"/>
      <c r="M52007" s="15"/>
      <c r="N52007" s="15"/>
      <c r="O52007" s="15"/>
      <c r="P52007" s="15"/>
      <c r="Q52007" s="13"/>
      <c r="R52007" s="13"/>
      <c r="S52007" s="13"/>
      <c r="T52007" s="13"/>
      <c r="U52007" s="16"/>
      <c r="V52007" s="16"/>
      <c r="W52007" s="16"/>
      <c r="AI52007" s="4"/>
      <c r="AJ52007" s="4"/>
    </row>
    <row r="52008" spans="1:36" x14ac:dyDescent="0.25">
      <c r="A52008" s="13"/>
      <c r="G52008" s="14"/>
      <c r="H52008" s="14"/>
      <c r="L52008" s="15"/>
      <c r="M52008" s="15"/>
      <c r="N52008" s="15"/>
      <c r="O52008" s="15"/>
      <c r="P52008" s="15"/>
      <c r="Q52008" s="13"/>
      <c r="R52008" s="13"/>
      <c r="S52008" s="13"/>
      <c r="T52008" s="13"/>
      <c r="U52008" s="16"/>
      <c r="V52008" s="16"/>
      <c r="W52008" s="16"/>
      <c r="AI52008" s="4"/>
      <c r="AJ52008" s="4"/>
    </row>
    <row r="52009" spans="1:36" x14ac:dyDescent="0.25">
      <c r="A52009" s="13"/>
      <c r="G52009" s="14"/>
      <c r="H52009" s="14"/>
      <c r="L52009" s="15"/>
      <c r="M52009" s="15"/>
      <c r="N52009" s="15"/>
      <c r="O52009" s="15"/>
      <c r="P52009" s="15"/>
      <c r="Q52009" s="13"/>
      <c r="R52009" s="13"/>
      <c r="S52009" s="13"/>
      <c r="T52009" s="13"/>
      <c r="U52009" s="16"/>
      <c r="V52009" s="16"/>
      <c r="W52009" s="16"/>
      <c r="AI52009" s="4"/>
      <c r="AJ52009" s="4"/>
    </row>
    <row r="52010" spans="1:36" x14ac:dyDescent="0.25">
      <c r="A52010" s="13"/>
      <c r="G52010" s="14"/>
      <c r="H52010" s="14"/>
      <c r="L52010" s="15"/>
      <c r="M52010" s="15"/>
      <c r="N52010" s="15"/>
      <c r="O52010" s="15"/>
      <c r="P52010" s="15"/>
      <c r="Q52010" s="13"/>
      <c r="R52010" s="13"/>
      <c r="S52010" s="13"/>
      <c r="T52010" s="13"/>
      <c r="U52010" s="16"/>
      <c r="V52010" s="16"/>
      <c r="W52010" s="16"/>
      <c r="AI52010" s="4"/>
      <c r="AJ52010" s="4"/>
    </row>
    <row r="52011" spans="1:36" x14ac:dyDescent="0.25">
      <c r="A52011" s="13"/>
      <c r="G52011" s="14"/>
      <c r="H52011" s="14"/>
      <c r="L52011" s="15"/>
      <c r="M52011" s="15"/>
      <c r="N52011" s="15"/>
      <c r="O52011" s="15"/>
      <c r="P52011" s="15"/>
      <c r="Q52011" s="13"/>
      <c r="R52011" s="13"/>
      <c r="S52011" s="13"/>
      <c r="T52011" s="13"/>
      <c r="U52011" s="16"/>
      <c r="V52011" s="16"/>
      <c r="W52011" s="16"/>
      <c r="AI52011" s="4"/>
      <c r="AJ52011" s="4"/>
    </row>
    <row r="52012" spans="1:36" x14ac:dyDescent="0.25">
      <c r="A52012" s="13"/>
      <c r="G52012" s="14"/>
      <c r="H52012" s="14"/>
      <c r="L52012" s="15"/>
      <c r="M52012" s="15"/>
      <c r="N52012" s="15"/>
      <c r="O52012" s="15"/>
      <c r="P52012" s="15"/>
      <c r="Q52012" s="13"/>
      <c r="R52012" s="13"/>
      <c r="S52012" s="13"/>
      <c r="T52012" s="13"/>
      <c r="U52012" s="16"/>
      <c r="V52012" s="16"/>
      <c r="W52012" s="16"/>
      <c r="AI52012" s="4"/>
      <c r="AJ52012" s="4"/>
    </row>
    <row r="52013" spans="1:36" x14ac:dyDescent="0.25">
      <c r="A52013" s="13"/>
      <c r="G52013" s="14"/>
      <c r="H52013" s="14"/>
      <c r="L52013" s="15"/>
      <c r="M52013" s="15"/>
      <c r="N52013" s="15"/>
      <c r="O52013" s="15"/>
      <c r="P52013" s="15"/>
      <c r="Q52013" s="13"/>
      <c r="R52013" s="13"/>
      <c r="S52013" s="13"/>
      <c r="T52013" s="13"/>
      <c r="U52013" s="16"/>
      <c r="V52013" s="16"/>
      <c r="W52013" s="16"/>
      <c r="AI52013" s="4"/>
      <c r="AJ52013" s="4"/>
    </row>
    <row r="52014" spans="1:36" x14ac:dyDescent="0.25">
      <c r="A52014" s="13"/>
      <c r="G52014" s="14"/>
      <c r="H52014" s="14"/>
      <c r="L52014" s="15"/>
      <c r="M52014" s="15"/>
      <c r="N52014" s="15"/>
      <c r="O52014" s="15"/>
      <c r="P52014" s="15"/>
      <c r="Q52014" s="13"/>
      <c r="R52014" s="13"/>
      <c r="S52014" s="13"/>
      <c r="T52014" s="13"/>
      <c r="U52014" s="16"/>
      <c r="V52014" s="16"/>
      <c r="W52014" s="16"/>
      <c r="AI52014" s="4"/>
      <c r="AJ52014" s="4"/>
    </row>
    <row r="52015" spans="1:36" x14ac:dyDescent="0.25">
      <c r="A52015" s="13"/>
      <c r="G52015" s="14"/>
      <c r="H52015" s="14"/>
      <c r="L52015" s="15"/>
      <c r="M52015" s="15"/>
      <c r="N52015" s="15"/>
      <c r="O52015" s="15"/>
      <c r="P52015" s="15"/>
      <c r="Q52015" s="13"/>
      <c r="R52015" s="13"/>
      <c r="S52015" s="13"/>
      <c r="T52015" s="13"/>
      <c r="U52015" s="16"/>
      <c r="V52015" s="16"/>
      <c r="W52015" s="16"/>
      <c r="AI52015" s="4"/>
      <c r="AJ52015" s="4"/>
    </row>
    <row r="52016" spans="1:36" x14ac:dyDescent="0.25">
      <c r="A52016" s="13"/>
      <c r="G52016" s="14"/>
      <c r="H52016" s="14"/>
      <c r="L52016" s="15"/>
      <c r="M52016" s="15"/>
      <c r="N52016" s="15"/>
      <c r="O52016" s="15"/>
      <c r="P52016" s="15"/>
      <c r="Q52016" s="13"/>
      <c r="R52016" s="13"/>
      <c r="S52016" s="13"/>
      <c r="T52016" s="13"/>
      <c r="U52016" s="16"/>
      <c r="V52016" s="16"/>
      <c r="W52016" s="16"/>
      <c r="AI52016" s="4"/>
      <c r="AJ52016" s="4"/>
    </row>
    <row r="52017" spans="1:36" x14ac:dyDescent="0.25">
      <c r="A52017" s="13"/>
      <c r="G52017" s="14"/>
      <c r="H52017" s="14"/>
      <c r="L52017" s="15"/>
      <c r="M52017" s="15"/>
      <c r="N52017" s="15"/>
      <c r="O52017" s="15"/>
      <c r="P52017" s="15"/>
      <c r="Q52017" s="13"/>
      <c r="R52017" s="13"/>
      <c r="S52017" s="13"/>
      <c r="T52017" s="13"/>
      <c r="U52017" s="16"/>
      <c r="V52017" s="16"/>
      <c r="W52017" s="16"/>
      <c r="AI52017" s="4"/>
      <c r="AJ52017" s="4"/>
    </row>
    <row r="52018" spans="1:36" x14ac:dyDescent="0.25">
      <c r="A52018" s="13"/>
      <c r="G52018" s="14"/>
      <c r="H52018" s="14"/>
      <c r="L52018" s="15"/>
      <c r="M52018" s="15"/>
      <c r="N52018" s="15"/>
      <c r="O52018" s="15"/>
      <c r="P52018" s="15"/>
      <c r="Q52018" s="13"/>
      <c r="R52018" s="13"/>
      <c r="S52018" s="13"/>
      <c r="T52018" s="13"/>
      <c r="U52018" s="16"/>
      <c r="V52018" s="16"/>
      <c r="W52018" s="16"/>
      <c r="AI52018" s="4"/>
      <c r="AJ52018" s="4"/>
    </row>
    <row r="52019" spans="1:36" x14ac:dyDescent="0.25">
      <c r="A52019" s="13"/>
      <c r="G52019" s="14"/>
      <c r="H52019" s="14"/>
      <c r="L52019" s="15"/>
      <c r="M52019" s="15"/>
      <c r="N52019" s="15"/>
      <c r="O52019" s="15"/>
      <c r="P52019" s="15"/>
      <c r="Q52019" s="13"/>
      <c r="R52019" s="13"/>
      <c r="S52019" s="13"/>
      <c r="T52019" s="13"/>
      <c r="U52019" s="16"/>
      <c r="V52019" s="16"/>
      <c r="W52019" s="16"/>
      <c r="AI52019" s="4"/>
      <c r="AJ52019" s="4"/>
    </row>
    <row r="52020" spans="1:36" x14ac:dyDescent="0.25">
      <c r="A52020" s="13"/>
      <c r="G52020" s="14"/>
      <c r="H52020" s="14"/>
      <c r="L52020" s="15"/>
      <c r="M52020" s="15"/>
      <c r="N52020" s="15"/>
      <c r="O52020" s="15"/>
      <c r="P52020" s="15"/>
      <c r="Q52020" s="13"/>
      <c r="R52020" s="13"/>
      <c r="S52020" s="13"/>
      <c r="T52020" s="13"/>
      <c r="U52020" s="16"/>
      <c r="V52020" s="16"/>
      <c r="W52020" s="16"/>
      <c r="AI52020" s="4"/>
      <c r="AJ52020" s="4"/>
    </row>
    <row r="52021" spans="1:36" x14ac:dyDescent="0.25">
      <c r="A52021" s="13"/>
      <c r="G52021" s="14"/>
      <c r="H52021" s="14"/>
      <c r="L52021" s="15"/>
      <c r="M52021" s="15"/>
      <c r="N52021" s="15"/>
      <c r="O52021" s="15"/>
      <c r="P52021" s="15"/>
      <c r="Q52021" s="13"/>
      <c r="R52021" s="13"/>
      <c r="S52021" s="13"/>
      <c r="T52021" s="13"/>
      <c r="U52021" s="16"/>
      <c r="V52021" s="16"/>
      <c r="W52021" s="16"/>
      <c r="AI52021" s="4"/>
      <c r="AJ52021" s="4"/>
    </row>
    <row r="52022" spans="1:36" x14ac:dyDescent="0.25">
      <c r="A52022" s="13"/>
      <c r="G52022" s="14"/>
      <c r="H52022" s="14"/>
      <c r="L52022" s="15"/>
      <c r="M52022" s="15"/>
      <c r="N52022" s="15"/>
      <c r="O52022" s="15"/>
      <c r="P52022" s="15"/>
      <c r="Q52022" s="13"/>
      <c r="R52022" s="13"/>
      <c r="S52022" s="13"/>
      <c r="T52022" s="13"/>
      <c r="U52022" s="16"/>
      <c r="V52022" s="16"/>
      <c r="W52022" s="16"/>
      <c r="AI52022" s="4"/>
      <c r="AJ52022" s="4"/>
    </row>
    <row r="52023" spans="1:36" x14ac:dyDescent="0.25">
      <c r="A52023" s="13"/>
      <c r="G52023" s="14"/>
      <c r="H52023" s="14"/>
      <c r="L52023" s="15"/>
      <c r="M52023" s="15"/>
      <c r="N52023" s="15"/>
      <c r="O52023" s="15"/>
      <c r="P52023" s="15"/>
      <c r="Q52023" s="13"/>
      <c r="R52023" s="13"/>
      <c r="S52023" s="13"/>
      <c r="T52023" s="13"/>
      <c r="U52023" s="16"/>
      <c r="V52023" s="16"/>
      <c r="W52023" s="16"/>
      <c r="AI52023" s="4"/>
      <c r="AJ52023" s="4"/>
    </row>
    <row r="52024" spans="1:36" x14ac:dyDescent="0.25">
      <c r="A52024" s="13"/>
      <c r="G52024" s="14"/>
      <c r="H52024" s="14"/>
      <c r="L52024" s="15"/>
      <c r="M52024" s="15"/>
      <c r="N52024" s="15"/>
      <c r="O52024" s="15"/>
      <c r="P52024" s="15"/>
      <c r="Q52024" s="13"/>
      <c r="R52024" s="13"/>
      <c r="S52024" s="13"/>
      <c r="T52024" s="13"/>
      <c r="U52024" s="16"/>
      <c r="V52024" s="16"/>
      <c r="W52024" s="16"/>
      <c r="AI52024" s="4"/>
      <c r="AJ52024" s="4"/>
    </row>
    <row r="52025" spans="1:36" x14ac:dyDescent="0.25">
      <c r="A52025" s="13"/>
      <c r="G52025" s="14"/>
      <c r="H52025" s="14"/>
      <c r="L52025" s="15"/>
      <c r="M52025" s="15"/>
      <c r="N52025" s="15"/>
      <c r="O52025" s="15"/>
      <c r="P52025" s="15"/>
      <c r="Q52025" s="13"/>
      <c r="R52025" s="13"/>
      <c r="S52025" s="13"/>
      <c r="T52025" s="13"/>
      <c r="U52025" s="16"/>
      <c r="V52025" s="16"/>
      <c r="W52025" s="16"/>
      <c r="AI52025" s="4"/>
      <c r="AJ52025" s="4"/>
    </row>
    <row r="52026" spans="1:36" x14ac:dyDescent="0.25">
      <c r="A52026" s="13"/>
      <c r="G52026" s="14"/>
      <c r="H52026" s="14"/>
      <c r="L52026" s="15"/>
      <c r="M52026" s="15"/>
      <c r="N52026" s="15"/>
      <c r="O52026" s="15"/>
      <c r="P52026" s="15"/>
      <c r="Q52026" s="13"/>
      <c r="R52026" s="13"/>
      <c r="S52026" s="13"/>
      <c r="T52026" s="13"/>
      <c r="U52026" s="16"/>
      <c r="V52026" s="16"/>
      <c r="W52026" s="16"/>
      <c r="AI52026" s="4"/>
      <c r="AJ52026" s="4"/>
    </row>
    <row r="52027" spans="1:36" x14ac:dyDescent="0.25">
      <c r="A52027" s="13"/>
      <c r="G52027" s="14"/>
      <c r="H52027" s="14"/>
      <c r="L52027" s="15"/>
      <c r="M52027" s="15"/>
      <c r="N52027" s="15"/>
      <c r="O52027" s="15"/>
      <c r="P52027" s="15"/>
      <c r="Q52027" s="13"/>
      <c r="R52027" s="13"/>
      <c r="S52027" s="13"/>
      <c r="T52027" s="13"/>
      <c r="U52027" s="16"/>
      <c r="V52027" s="16"/>
      <c r="W52027" s="16"/>
      <c r="AI52027" s="4"/>
      <c r="AJ52027" s="4"/>
    </row>
    <row r="52028" spans="1:36" x14ac:dyDescent="0.25">
      <c r="A52028" s="13"/>
      <c r="G52028" s="14"/>
      <c r="H52028" s="14"/>
      <c r="L52028" s="15"/>
      <c r="M52028" s="15"/>
      <c r="N52028" s="15"/>
      <c r="O52028" s="15"/>
      <c r="P52028" s="15"/>
      <c r="Q52028" s="13"/>
      <c r="R52028" s="13"/>
      <c r="S52028" s="13"/>
      <c r="T52028" s="13"/>
      <c r="U52028" s="16"/>
      <c r="V52028" s="16"/>
      <c r="W52028" s="16"/>
      <c r="AI52028" s="4"/>
      <c r="AJ52028" s="4"/>
    </row>
    <row r="52029" spans="1:36" x14ac:dyDescent="0.25">
      <c r="A52029" s="13"/>
      <c r="G52029" s="14"/>
      <c r="H52029" s="14"/>
      <c r="L52029" s="15"/>
      <c r="M52029" s="15"/>
      <c r="N52029" s="15"/>
      <c r="O52029" s="15"/>
      <c r="P52029" s="15"/>
      <c r="Q52029" s="13"/>
      <c r="R52029" s="13"/>
      <c r="S52029" s="13"/>
      <c r="T52029" s="13"/>
      <c r="U52029" s="16"/>
      <c r="V52029" s="16"/>
      <c r="W52029" s="16"/>
      <c r="AI52029" s="4"/>
      <c r="AJ52029" s="4"/>
    </row>
    <row r="52030" spans="1:36" x14ac:dyDescent="0.25">
      <c r="A52030" s="13"/>
      <c r="G52030" s="14"/>
      <c r="H52030" s="14"/>
      <c r="L52030" s="15"/>
      <c r="M52030" s="15"/>
      <c r="N52030" s="15"/>
      <c r="O52030" s="15"/>
      <c r="P52030" s="15"/>
      <c r="Q52030" s="13"/>
      <c r="R52030" s="13"/>
      <c r="S52030" s="13"/>
      <c r="T52030" s="13"/>
      <c r="U52030" s="16"/>
      <c r="V52030" s="16"/>
      <c r="W52030" s="16"/>
      <c r="AI52030" s="4"/>
      <c r="AJ52030" s="4"/>
    </row>
    <row r="52031" spans="1:36" x14ac:dyDescent="0.25">
      <c r="A52031" s="13"/>
      <c r="G52031" s="14"/>
      <c r="H52031" s="14"/>
      <c r="L52031" s="15"/>
      <c r="M52031" s="15"/>
      <c r="N52031" s="15"/>
      <c r="O52031" s="15"/>
      <c r="P52031" s="15"/>
      <c r="Q52031" s="13"/>
      <c r="R52031" s="13"/>
      <c r="S52031" s="13"/>
      <c r="T52031" s="13"/>
      <c r="U52031" s="16"/>
      <c r="V52031" s="16"/>
      <c r="W52031" s="16"/>
      <c r="AI52031" s="4"/>
      <c r="AJ52031" s="4"/>
    </row>
    <row r="52032" spans="1:36" x14ac:dyDescent="0.25">
      <c r="A52032" s="13"/>
      <c r="G52032" s="14"/>
      <c r="H52032" s="14"/>
      <c r="L52032" s="15"/>
      <c r="M52032" s="15"/>
      <c r="N52032" s="15"/>
      <c r="O52032" s="15"/>
      <c r="P52032" s="15"/>
      <c r="Q52032" s="13"/>
      <c r="R52032" s="13"/>
      <c r="S52032" s="13"/>
      <c r="T52032" s="13"/>
      <c r="U52032" s="16"/>
      <c r="V52032" s="16"/>
      <c r="W52032" s="16"/>
      <c r="AI52032" s="4"/>
      <c r="AJ52032" s="4"/>
    </row>
    <row r="52033" spans="1:36" x14ac:dyDescent="0.25">
      <c r="A52033" s="13"/>
      <c r="G52033" s="14"/>
      <c r="H52033" s="14"/>
      <c r="L52033" s="15"/>
      <c r="M52033" s="15"/>
      <c r="N52033" s="15"/>
      <c r="O52033" s="15"/>
      <c r="P52033" s="15"/>
      <c r="Q52033" s="13"/>
      <c r="R52033" s="13"/>
      <c r="S52033" s="13"/>
      <c r="T52033" s="13"/>
      <c r="U52033" s="16"/>
      <c r="V52033" s="16"/>
      <c r="W52033" s="16"/>
      <c r="AI52033" s="4"/>
      <c r="AJ52033" s="4"/>
    </row>
    <row r="52034" spans="1:36" x14ac:dyDescent="0.25">
      <c r="A52034" s="13"/>
      <c r="G52034" s="14"/>
      <c r="H52034" s="14"/>
      <c r="L52034" s="15"/>
      <c r="M52034" s="15"/>
      <c r="N52034" s="15"/>
      <c r="O52034" s="15"/>
      <c r="P52034" s="15"/>
      <c r="Q52034" s="13"/>
      <c r="R52034" s="13"/>
      <c r="S52034" s="13"/>
      <c r="T52034" s="13"/>
      <c r="U52034" s="16"/>
      <c r="V52034" s="16"/>
      <c r="W52034" s="16"/>
      <c r="AI52034" s="4"/>
      <c r="AJ52034" s="4"/>
    </row>
    <row r="52035" spans="1:36" x14ac:dyDescent="0.25">
      <c r="A52035" s="13"/>
      <c r="G52035" s="14"/>
      <c r="H52035" s="14"/>
      <c r="L52035" s="15"/>
      <c r="M52035" s="15"/>
      <c r="N52035" s="15"/>
      <c r="O52035" s="15"/>
      <c r="P52035" s="15"/>
      <c r="Q52035" s="13"/>
      <c r="R52035" s="13"/>
      <c r="S52035" s="13"/>
      <c r="T52035" s="13"/>
      <c r="U52035" s="16"/>
      <c r="V52035" s="16"/>
      <c r="W52035" s="16"/>
      <c r="AI52035" s="4"/>
      <c r="AJ52035" s="4"/>
    </row>
    <row r="52036" spans="1:36" x14ac:dyDescent="0.25">
      <c r="A52036" s="13"/>
      <c r="G52036" s="14"/>
      <c r="H52036" s="14"/>
      <c r="L52036" s="15"/>
      <c r="M52036" s="15"/>
      <c r="N52036" s="15"/>
      <c r="O52036" s="15"/>
      <c r="P52036" s="15"/>
      <c r="Q52036" s="13"/>
      <c r="R52036" s="13"/>
      <c r="S52036" s="13"/>
      <c r="T52036" s="13"/>
      <c r="U52036" s="16"/>
      <c r="V52036" s="16"/>
      <c r="W52036" s="16"/>
      <c r="AI52036" s="4"/>
      <c r="AJ52036" s="4"/>
    </row>
    <row r="52037" spans="1:36" x14ac:dyDescent="0.25">
      <c r="A52037" s="13"/>
      <c r="G52037" s="14"/>
      <c r="H52037" s="14"/>
      <c r="L52037" s="15"/>
      <c r="M52037" s="15"/>
      <c r="N52037" s="15"/>
      <c r="O52037" s="15"/>
      <c r="P52037" s="15"/>
      <c r="Q52037" s="13"/>
      <c r="R52037" s="13"/>
      <c r="S52037" s="13"/>
      <c r="T52037" s="13"/>
      <c r="U52037" s="16"/>
      <c r="V52037" s="16"/>
      <c r="W52037" s="16"/>
      <c r="AI52037" s="4"/>
      <c r="AJ52037" s="4"/>
    </row>
    <row r="52038" spans="1:36" x14ac:dyDescent="0.25">
      <c r="A52038" s="13"/>
      <c r="G52038" s="14"/>
      <c r="H52038" s="14"/>
      <c r="L52038" s="15"/>
      <c r="M52038" s="15"/>
      <c r="N52038" s="15"/>
      <c r="O52038" s="15"/>
      <c r="P52038" s="15"/>
      <c r="Q52038" s="13"/>
      <c r="R52038" s="13"/>
      <c r="S52038" s="13"/>
      <c r="T52038" s="13"/>
      <c r="U52038" s="16"/>
      <c r="V52038" s="16"/>
      <c r="W52038" s="16"/>
      <c r="AI52038" s="4"/>
      <c r="AJ52038" s="4"/>
    </row>
    <row r="52039" spans="1:36" x14ac:dyDescent="0.25">
      <c r="A52039" s="13"/>
      <c r="G52039" s="14"/>
      <c r="H52039" s="14"/>
      <c r="L52039" s="15"/>
      <c r="M52039" s="15"/>
      <c r="N52039" s="15"/>
      <c r="O52039" s="15"/>
      <c r="P52039" s="15"/>
      <c r="Q52039" s="13"/>
      <c r="R52039" s="13"/>
      <c r="S52039" s="13"/>
      <c r="T52039" s="13"/>
      <c r="U52039" s="16"/>
      <c r="V52039" s="16"/>
      <c r="W52039" s="16"/>
      <c r="AI52039" s="4"/>
      <c r="AJ52039" s="4"/>
    </row>
    <row r="52040" spans="1:36" x14ac:dyDescent="0.25">
      <c r="A52040" s="13"/>
      <c r="G52040" s="14"/>
      <c r="H52040" s="14"/>
      <c r="L52040" s="15"/>
      <c r="M52040" s="15"/>
      <c r="N52040" s="15"/>
      <c r="O52040" s="15"/>
      <c r="P52040" s="15"/>
      <c r="Q52040" s="13"/>
      <c r="R52040" s="13"/>
      <c r="S52040" s="13"/>
      <c r="T52040" s="13"/>
      <c r="U52040" s="16"/>
      <c r="V52040" s="16"/>
      <c r="W52040" s="16"/>
      <c r="AI52040" s="4"/>
      <c r="AJ52040" s="4"/>
    </row>
    <row r="52041" spans="1:36" x14ac:dyDescent="0.25">
      <c r="A52041" s="13"/>
      <c r="G52041" s="14"/>
      <c r="H52041" s="14"/>
      <c r="L52041" s="15"/>
      <c r="M52041" s="15"/>
      <c r="N52041" s="15"/>
      <c r="O52041" s="15"/>
      <c r="P52041" s="15"/>
      <c r="Q52041" s="13"/>
      <c r="R52041" s="13"/>
      <c r="S52041" s="13"/>
      <c r="T52041" s="13"/>
      <c r="U52041" s="16"/>
      <c r="V52041" s="16"/>
      <c r="W52041" s="16"/>
      <c r="AI52041" s="4"/>
      <c r="AJ52041" s="4"/>
    </row>
    <row r="52042" spans="1:36" x14ac:dyDescent="0.25">
      <c r="A52042" s="13"/>
      <c r="G52042" s="14"/>
      <c r="H52042" s="14"/>
      <c r="L52042" s="15"/>
      <c r="M52042" s="15"/>
      <c r="N52042" s="15"/>
      <c r="O52042" s="15"/>
      <c r="P52042" s="15"/>
      <c r="Q52042" s="13"/>
      <c r="R52042" s="13"/>
      <c r="S52042" s="13"/>
      <c r="T52042" s="13"/>
      <c r="U52042" s="16"/>
      <c r="V52042" s="16"/>
      <c r="W52042" s="16"/>
      <c r="AI52042" s="4"/>
      <c r="AJ52042" s="4"/>
    </row>
    <row r="52043" spans="1:36" x14ac:dyDescent="0.25">
      <c r="A52043" s="13"/>
      <c r="G52043" s="14"/>
      <c r="H52043" s="14"/>
      <c r="L52043" s="15"/>
      <c r="M52043" s="15"/>
      <c r="N52043" s="15"/>
      <c r="O52043" s="15"/>
      <c r="P52043" s="15"/>
      <c r="Q52043" s="13"/>
      <c r="R52043" s="13"/>
      <c r="S52043" s="13"/>
      <c r="T52043" s="13"/>
      <c r="U52043" s="16"/>
      <c r="V52043" s="16"/>
      <c r="W52043" s="16"/>
      <c r="AI52043" s="4"/>
      <c r="AJ52043" s="4"/>
    </row>
    <row r="52044" spans="1:36" x14ac:dyDescent="0.25">
      <c r="A52044" s="13"/>
      <c r="G52044" s="14"/>
      <c r="H52044" s="14"/>
      <c r="L52044" s="15"/>
      <c r="M52044" s="15"/>
      <c r="N52044" s="15"/>
      <c r="O52044" s="15"/>
      <c r="P52044" s="15"/>
      <c r="Q52044" s="13"/>
      <c r="R52044" s="13"/>
      <c r="S52044" s="13"/>
      <c r="T52044" s="13"/>
      <c r="U52044" s="16"/>
      <c r="V52044" s="16"/>
      <c r="W52044" s="16"/>
      <c r="AI52044" s="4"/>
      <c r="AJ52044" s="4"/>
    </row>
    <row r="52045" spans="1:36" x14ac:dyDescent="0.25">
      <c r="A52045" s="13"/>
      <c r="G52045" s="14"/>
      <c r="H52045" s="14"/>
      <c r="L52045" s="15"/>
      <c r="M52045" s="15"/>
      <c r="N52045" s="15"/>
      <c r="O52045" s="15"/>
      <c r="P52045" s="15"/>
      <c r="Q52045" s="13"/>
      <c r="R52045" s="13"/>
      <c r="S52045" s="13"/>
      <c r="T52045" s="13"/>
      <c r="U52045" s="16"/>
      <c r="V52045" s="16"/>
      <c r="W52045" s="16"/>
      <c r="AI52045" s="4"/>
      <c r="AJ52045" s="4"/>
    </row>
    <row r="52046" spans="1:36" x14ac:dyDescent="0.25">
      <c r="A52046" s="13"/>
      <c r="G52046" s="14"/>
      <c r="H52046" s="14"/>
      <c r="L52046" s="15"/>
      <c r="M52046" s="15"/>
      <c r="N52046" s="15"/>
      <c r="O52046" s="15"/>
      <c r="P52046" s="15"/>
      <c r="Q52046" s="13"/>
      <c r="R52046" s="13"/>
      <c r="S52046" s="13"/>
      <c r="T52046" s="13"/>
      <c r="U52046" s="16"/>
      <c r="V52046" s="16"/>
      <c r="W52046" s="16"/>
      <c r="AI52046" s="4"/>
      <c r="AJ52046" s="4"/>
    </row>
    <row r="52047" spans="1:36" x14ac:dyDescent="0.25">
      <c r="A52047" s="13"/>
      <c r="G52047" s="14"/>
      <c r="H52047" s="14"/>
      <c r="L52047" s="15"/>
      <c r="M52047" s="15"/>
      <c r="N52047" s="15"/>
      <c r="O52047" s="15"/>
      <c r="P52047" s="15"/>
      <c r="Q52047" s="13"/>
      <c r="R52047" s="13"/>
      <c r="S52047" s="13"/>
      <c r="T52047" s="13"/>
      <c r="U52047" s="16"/>
      <c r="V52047" s="16"/>
      <c r="W52047" s="16"/>
      <c r="AI52047" s="4"/>
      <c r="AJ52047" s="4"/>
    </row>
    <row r="52048" spans="1:36" x14ac:dyDescent="0.25">
      <c r="A52048" s="13"/>
      <c r="G52048" s="14"/>
      <c r="H52048" s="14"/>
      <c r="L52048" s="15"/>
      <c r="M52048" s="15"/>
      <c r="N52048" s="15"/>
      <c r="O52048" s="15"/>
      <c r="P52048" s="15"/>
      <c r="Q52048" s="13"/>
      <c r="R52048" s="13"/>
      <c r="S52048" s="13"/>
      <c r="T52048" s="13"/>
      <c r="U52048" s="16"/>
      <c r="V52048" s="16"/>
      <c r="W52048" s="16"/>
      <c r="AI52048" s="4"/>
      <c r="AJ52048" s="4"/>
    </row>
    <row r="52049" spans="1:36" x14ac:dyDescent="0.25">
      <c r="A52049" s="13"/>
      <c r="G52049" s="14"/>
      <c r="H52049" s="14"/>
      <c r="L52049" s="15"/>
      <c r="M52049" s="15"/>
      <c r="N52049" s="15"/>
      <c r="O52049" s="15"/>
      <c r="P52049" s="15"/>
      <c r="Q52049" s="13"/>
      <c r="R52049" s="13"/>
      <c r="S52049" s="13"/>
      <c r="T52049" s="13"/>
      <c r="U52049" s="16"/>
      <c r="V52049" s="16"/>
      <c r="W52049" s="16"/>
      <c r="AI52049" s="4"/>
      <c r="AJ52049" s="4"/>
    </row>
    <row r="52050" spans="1:36" x14ac:dyDescent="0.25">
      <c r="A52050" s="13"/>
      <c r="G52050" s="14"/>
      <c r="H52050" s="14"/>
      <c r="L52050" s="15"/>
      <c r="M52050" s="15"/>
      <c r="N52050" s="15"/>
      <c r="O52050" s="15"/>
      <c r="P52050" s="15"/>
      <c r="Q52050" s="13"/>
      <c r="R52050" s="13"/>
      <c r="S52050" s="13"/>
      <c r="T52050" s="13"/>
      <c r="U52050" s="16"/>
      <c r="V52050" s="16"/>
      <c r="W52050" s="16"/>
      <c r="AI52050" s="4"/>
      <c r="AJ52050" s="4"/>
    </row>
    <row r="52051" spans="1:36" x14ac:dyDescent="0.25">
      <c r="A52051" s="13"/>
      <c r="G52051" s="14"/>
      <c r="H52051" s="14"/>
      <c r="L52051" s="15"/>
      <c r="M52051" s="15"/>
      <c r="N52051" s="15"/>
      <c r="O52051" s="15"/>
      <c r="P52051" s="15"/>
      <c r="Q52051" s="13"/>
      <c r="R52051" s="13"/>
      <c r="S52051" s="13"/>
      <c r="T52051" s="13"/>
      <c r="U52051" s="16"/>
      <c r="V52051" s="16"/>
      <c r="W52051" s="16"/>
      <c r="AI52051" s="4"/>
      <c r="AJ52051" s="4"/>
    </row>
    <row r="52052" spans="1:36" x14ac:dyDescent="0.25">
      <c r="A52052" s="13"/>
      <c r="G52052" s="14"/>
      <c r="H52052" s="14"/>
      <c r="L52052" s="15"/>
      <c r="M52052" s="15"/>
      <c r="N52052" s="15"/>
      <c r="O52052" s="15"/>
      <c r="P52052" s="15"/>
      <c r="Q52052" s="13"/>
      <c r="R52052" s="13"/>
      <c r="S52052" s="13"/>
      <c r="T52052" s="13"/>
      <c r="U52052" s="16"/>
      <c r="V52052" s="16"/>
      <c r="W52052" s="16"/>
      <c r="AI52052" s="4"/>
      <c r="AJ52052" s="4"/>
    </row>
    <row r="52053" spans="1:36" x14ac:dyDescent="0.25">
      <c r="A52053" s="13"/>
      <c r="G52053" s="14"/>
      <c r="H52053" s="14"/>
      <c r="L52053" s="15"/>
      <c r="M52053" s="15"/>
      <c r="N52053" s="15"/>
      <c r="O52053" s="15"/>
      <c r="P52053" s="15"/>
      <c r="Q52053" s="13"/>
      <c r="R52053" s="13"/>
      <c r="S52053" s="13"/>
      <c r="T52053" s="13"/>
      <c r="U52053" s="16"/>
      <c r="V52053" s="16"/>
      <c r="W52053" s="16"/>
      <c r="AI52053" s="4"/>
      <c r="AJ52053" s="4"/>
    </row>
    <row r="52054" spans="1:36" x14ac:dyDescent="0.25">
      <c r="A52054" s="13"/>
      <c r="G52054" s="14"/>
      <c r="H52054" s="14"/>
      <c r="L52054" s="15"/>
      <c r="M52054" s="15"/>
      <c r="N52054" s="15"/>
      <c r="O52054" s="15"/>
      <c r="P52054" s="15"/>
      <c r="Q52054" s="13"/>
      <c r="R52054" s="13"/>
      <c r="S52054" s="13"/>
      <c r="T52054" s="13"/>
      <c r="U52054" s="16"/>
      <c r="V52054" s="16"/>
      <c r="W52054" s="16"/>
      <c r="AI52054" s="4"/>
      <c r="AJ52054" s="4"/>
    </row>
    <row r="52055" spans="1:36" x14ac:dyDescent="0.25">
      <c r="A52055" s="13"/>
      <c r="G52055" s="14"/>
      <c r="H52055" s="14"/>
      <c r="L52055" s="15"/>
      <c r="M52055" s="15"/>
      <c r="N52055" s="15"/>
      <c r="O52055" s="15"/>
      <c r="P52055" s="15"/>
      <c r="Q52055" s="13"/>
      <c r="R52055" s="13"/>
      <c r="S52055" s="13"/>
      <c r="T52055" s="13"/>
      <c r="U52055" s="16"/>
      <c r="V52055" s="16"/>
      <c r="W52055" s="16"/>
      <c r="AI52055" s="4"/>
      <c r="AJ52055" s="4"/>
    </row>
    <row r="52056" spans="1:36" x14ac:dyDescent="0.25">
      <c r="A52056" s="13"/>
      <c r="G52056" s="14"/>
      <c r="H52056" s="14"/>
      <c r="L52056" s="15"/>
      <c r="M52056" s="15"/>
      <c r="N52056" s="15"/>
      <c r="O52056" s="15"/>
      <c r="P52056" s="15"/>
      <c r="Q52056" s="13"/>
      <c r="R52056" s="13"/>
      <c r="S52056" s="13"/>
      <c r="T52056" s="13"/>
      <c r="U52056" s="16"/>
      <c r="V52056" s="16"/>
      <c r="W52056" s="16"/>
      <c r="AI52056" s="4"/>
      <c r="AJ52056" s="4"/>
    </row>
    <row r="52057" spans="1:36" x14ac:dyDescent="0.25">
      <c r="A52057" s="13"/>
      <c r="G52057" s="14"/>
      <c r="H52057" s="14"/>
      <c r="L52057" s="15"/>
      <c r="M52057" s="15"/>
      <c r="N52057" s="15"/>
      <c r="O52057" s="15"/>
      <c r="P52057" s="15"/>
      <c r="Q52057" s="13"/>
      <c r="R52057" s="13"/>
      <c r="S52057" s="13"/>
      <c r="T52057" s="13"/>
      <c r="U52057" s="16"/>
      <c r="V52057" s="16"/>
      <c r="W52057" s="16"/>
      <c r="AI52057" s="4"/>
      <c r="AJ52057" s="4"/>
    </row>
    <row r="52058" spans="1:36" x14ac:dyDescent="0.25">
      <c r="A52058" s="13"/>
      <c r="G52058" s="14"/>
      <c r="H52058" s="14"/>
      <c r="L52058" s="15"/>
      <c r="M52058" s="15"/>
      <c r="N52058" s="15"/>
      <c r="O52058" s="15"/>
      <c r="P52058" s="15"/>
      <c r="Q52058" s="13"/>
      <c r="R52058" s="13"/>
      <c r="S52058" s="13"/>
      <c r="T52058" s="13"/>
      <c r="U52058" s="16"/>
      <c r="V52058" s="16"/>
      <c r="W52058" s="16"/>
      <c r="AI52058" s="4"/>
      <c r="AJ52058" s="4"/>
    </row>
    <row r="52059" spans="1:36" x14ac:dyDescent="0.25">
      <c r="A52059" s="13"/>
      <c r="G52059" s="14"/>
      <c r="H52059" s="14"/>
      <c r="L52059" s="15"/>
      <c r="M52059" s="15"/>
      <c r="N52059" s="15"/>
      <c r="O52059" s="15"/>
      <c r="P52059" s="15"/>
      <c r="Q52059" s="13"/>
      <c r="R52059" s="13"/>
      <c r="S52059" s="13"/>
      <c r="T52059" s="13"/>
      <c r="U52059" s="16"/>
      <c r="V52059" s="16"/>
      <c r="W52059" s="16"/>
      <c r="AI52059" s="4"/>
      <c r="AJ52059" s="4"/>
    </row>
    <row r="52060" spans="1:36" x14ac:dyDescent="0.25">
      <c r="A52060" s="13"/>
      <c r="G52060" s="14"/>
      <c r="H52060" s="14"/>
      <c r="L52060" s="15"/>
      <c r="M52060" s="15"/>
      <c r="N52060" s="15"/>
      <c r="O52060" s="15"/>
      <c r="P52060" s="15"/>
      <c r="Q52060" s="13"/>
      <c r="R52060" s="13"/>
      <c r="S52060" s="13"/>
      <c r="T52060" s="13"/>
      <c r="U52060" s="16"/>
      <c r="V52060" s="16"/>
      <c r="W52060" s="16"/>
      <c r="AI52060" s="4"/>
      <c r="AJ52060" s="4"/>
    </row>
    <row r="52061" spans="1:36" x14ac:dyDescent="0.25">
      <c r="A52061" s="13"/>
      <c r="G52061" s="14"/>
      <c r="H52061" s="14"/>
      <c r="L52061" s="15"/>
      <c r="M52061" s="15"/>
      <c r="N52061" s="15"/>
      <c r="O52061" s="15"/>
      <c r="P52061" s="15"/>
      <c r="Q52061" s="13"/>
      <c r="R52061" s="13"/>
      <c r="S52061" s="13"/>
      <c r="T52061" s="13"/>
      <c r="U52061" s="16"/>
      <c r="V52061" s="16"/>
      <c r="W52061" s="16"/>
      <c r="AI52061" s="4"/>
      <c r="AJ52061" s="4"/>
    </row>
    <row r="52062" spans="1:36" x14ac:dyDescent="0.25">
      <c r="A52062" s="13"/>
      <c r="G52062" s="14"/>
      <c r="H52062" s="14"/>
      <c r="L52062" s="15"/>
      <c r="M52062" s="15"/>
      <c r="N52062" s="15"/>
      <c r="O52062" s="15"/>
      <c r="P52062" s="15"/>
      <c r="Q52062" s="13"/>
      <c r="R52062" s="13"/>
      <c r="S52062" s="13"/>
      <c r="T52062" s="13"/>
      <c r="U52062" s="16"/>
      <c r="V52062" s="16"/>
      <c r="W52062" s="16"/>
      <c r="AI52062" s="4"/>
      <c r="AJ52062" s="4"/>
    </row>
    <row r="52063" spans="1:36" x14ac:dyDescent="0.25">
      <c r="A52063" s="13"/>
      <c r="G52063" s="14"/>
      <c r="H52063" s="14"/>
      <c r="L52063" s="15"/>
      <c r="M52063" s="15"/>
      <c r="N52063" s="15"/>
      <c r="O52063" s="15"/>
      <c r="P52063" s="15"/>
      <c r="Q52063" s="13"/>
      <c r="R52063" s="13"/>
      <c r="S52063" s="13"/>
      <c r="T52063" s="13"/>
      <c r="U52063" s="16"/>
      <c r="V52063" s="16"/>
      <c r="W52063" s="16"/>
      <c r="AI52063" s="4"/>
      <c r="AJ52063" s="4"/>
    </row>
    <row r="52064" spans="1:36" x14ac:dyDescent="0.25">
      <c r="A52064" s="13"/>
      <c r="G52064" s="14"/>
      <c r="H52064" s="14"/>
      <c r="L52064" s="15"/>
      <c r="M52064" s="15"/>
      <c r="N52064" s="15"/>
      <c r="O52064" s="15"/>
      <c r="P52064" s="15"/>
      <c r="Q52064" s="13"/>
      <c r="R52064" s="13"/>
      <c r="S52064" s="13"/>
      <c r="T52064" s="13"/>
      <c r="U52064" s="16"/>
      <c r="V52064" s="16"/>
      <c r="W52064" s="16"/>
      <c r="AI52064" s="4"/>
      <c r="AJ52064" s="4"/>
    </row>
    <row r="52065" spans="1:36" x14ac:dyDescent="0.25">
      <c r="A52065" s="13"/>
      <c r="G52065" s="14"/>
      <c r="H52065" s="14"/>
      <c r="L52065" s="15"/>
      <c r="M52065" s="15"/>
      <c r="N52065" s="15"/>
      <c r="O52065" s="15"/>
      <c r="P52065" s="15"/>
      <c r="Q52065" s="13"/>
      <c r="R52065" s="13"/>
      <c r="S52065" s="13"/>
      <c r="T52065" s="13"/>
      <c r="U52065" s="16"/>
      <c r="V52065" s="16"/>
      <c r="W52065" s="16"/>
      <c r="AI52065" s="4"/>
      <c r="AJ52065" s="4"/>
    </row>
    <row r="52066" spans="1:36" x14ac:dyDescent="0.25">
      <c r="A52066" s="13"/>
      <c r="G52066" s="14"/>
      <c r="H52066" s="14"/>
      <c r="L52066" s="15"/>
      <c r="M52066" s="15"/>
      <c r="N52066" s="15"/>
      <c r="O52066" s="15"/>
      <c r="P52066" s="15"/>
      <c r="Q52066" s="13"/>
      <c r="R52066" s="13"/>
      <c r="S52066" s="13"/>
      <c r="T52066" s="13"/>
      <c r="U52066" s="16"/>
      <c r="V52066" s="16"/>
      <c r="W52066" s="16"/>
      <c r="AI52066" s="4"/>
      <c r="AJ52066" s="4"/>
    </row>
    <row r="52067" spans="1:36" x14ac:dyDescent="0.25">
      <c r="A52067" s="13"/>
      <c r="G52067" s="14"/>
      <c r="H52067" s="14"/>
      <c r="L52067" s="15"/>
      <c r="M52067" s="15"/>
      <c r="N52067" s="15"/>
      <c r="O52067" s="15"/>
      <c r="P52067" s="15"/>
      <c r="Q52067" s="13"/>
      <c r="R52067" s="13"/>
      <c r="S52067" s="13"/>
      <c r="T52067" s="13"/>
      <c r="U52067" s="16"/>
      <c r="V52067" s="16"/>
      <c r="W52067" s="16"/>
      <c r="AI52067" s="4"/>
      <c r="AJ52067" s="4"/>
    </row>
    <row r="52068" spans="1:36" x14ac:dyDescent="0.25">
      <c r="A52068" s="13"/>
      <c r="G52068" s="14"/>
      <c r="H52068" s="14"/>
      <c r="L52068" s="15"/>
      <c r="M52068" s="15"/>
      <c r="N52068" s="15"/>
      <c r="O52068" s="15"/>
      <c r="P52068" s="15"/>
      <c r="Q52068" s="13"/>
      <c r="R52068" s="13"/>
      <c r="S52068" s="13"/>
      <c r="T52068" s="13"/>
      <c r="U52068" s="16"/>
      <c r="V52068" s="16"/>
      <c r="W52068" s="16"/>
      <c r="AI52068" s="4"/>
      <c r="AJ52068" s="4"/>
    </row>
    <row r="52069" spans="1:36" x14ac:dyDescent="0.25">
      <c r="A52069" s="13"/>
      <c r="G52069" s="14"/>
      <c r="H52069" s="14"/>
      <c r="L52069" s="15"/>
      <c r="M52069" s="15"/>
      <c r="N52069" s="15"/>
      <c r="O52069" s="15"/>
      <c r="P52069" s="15"/>
      <c r="Q52069" s="13"/>
      <c r="R52069" s="13"/>
      <c r="S52069" s="13"/>
      <c r="T52069" s="13"/>
      <c r="U52069" s="16"/>
      <c r="V52069" s="16"/>
      <c r="W52069" s="16"/>
      <c r="AI52069" s="4"/>
      <c r="AJ52069" s="4"/>
    </row>
    <row r="52070" spans="1:36" x14ac:dyDescent="0.25">
      <c r="A52070" s="13"/>
      <c r="G52070" s="14"/>
      <c r="H52070" s="14"/>
      <c r="L52070" s="15"/>
      <c r="M52070" s="15"/>
      <c r="N52070" s="15"/>
      <c r="O52070" s="15"/>
      <c r="P52070" s="15"/>
      <c r="Q52070" s="13"/>
      <c r="R52070" s="13"/>
      <c r="S52070" s="13"/>
      <c r="T52070" s="13"/>
      <c r="U52070" s="16"/>
      <c r="V52070" s="16"/>
      <c r="W52070" s="16"/>
      <c r="AI52070" s="4"/>
      <c r="AJ52070" s="4"/>
    </row>
    <row r="52071" spans="1:36" x14ac:dyDescent="0.25">
      <c r="A52071" s="13"/>
      <c r="G52071" s="14"/>
      <c r="H52071" s="14"/>
      <c r="L52071" s="15"/>
      <c r="M52071" s="15"/>
      <c r="N52071" s="15"/>
      <c r="O52071" s="15"/>
      <c r="P52071" s="15"/>
      <c r="Q52071" s="13"/>
      <c r="R52071" s="13"/>
      <c r="S52071" s="13"/>
      <c r="T52071" s="13"/>
      <c r="U52071" s="16"/>
      <c r="V52071" s="16"/>
      <c r="W52071" s="16"/>
      <c r="AI52071" s="4"/>
      <c r="AJ52071" s="4"/>
    </row>
    <row r="52072" spans="1:36" x14ac:dyDescent="0.25">
      <c r="A52072" s="13"/>
      <c r="G52072" s="14"/>
      <c r="H52072" s="14"/>
      <c r="L52072" s="15"/>
      <c r="M52072" s="15"/>
      <c r="N52072" s="15"/>
      <c r="O52072" s="15"/>
      <c r="P52072" s="15"/>
      <c r="Q52072" s="13"/>
      <c r="R52072" s="13"/>
      <c r="S52072" s="13"/>
      <c r="T52072" s="13"/>
      <c r="U52072" s="16"/>
      <c r="V52072" s="16"/>
      <c r="W52072" s="16"/>
      <c r="AI52072" s="4"/>
      <c r="AJ52072" s="4"/>
    </row>
    <row r="52073" spans="1:36" x14ac:dyDescent="0.25">
      <c r="A52073" s="13"/>
      <c r="G52073" s="14"/>
      <c r="H52073" s="14"/>
      <c r="L52073" s="15"/>
      <c r="M52073" s="15"/>
      <c r="N52073" s="15"/>
      <c r="O52073" s="15"/>
      <c r="P52073" s="15"/>
      <c r="Q52073" s="13"/>
      <c r="R52073" s="13"/>
      <c r="S52073" s="13"/>
      <c r="T52073" s="13"/>
      <c r="U52073" s="16"/>
      <c r="V52073" s="16"/>
      <c r="W52073" s="16"/>
      <c r="AI52073" s="4"/>
      <c r="AJ52073" s="4"/>
    </row>
    <row r="52074" spans="1:36" x14ac:dyDescent="0.25">
      <c r="A52074" s="13"/>
      <c r="G52074" s="14"/>
      <c r="H52074" s="14"/>
      <c r="L52074" s="15"/>
      <c r="M52074" s="15"/>
      <c r="N52074" s="15"/>
      <c r="O52074" s="15"/>
      <c r="P52074" s="15"/>
      <c r="Q52074" s="13"/>
      <c r="R52074" s="13"/>
      <c r="S52074" s="13"/>
      <c r="T52074" s="13"/>
      <c r="U52074" s="16"/>
      <c r="V52074" s="16"/>
      <c r="W52074" s="16"/>
      <c r="AI52074" s="4"/>
      <c r="AJ52074" s="4"/>
    </row>
    <row r="52075" spans="1:36" x14ac:dyDescent="0.25">
      <c r="A52075" s="13"/>
      <c r="G52075" s="14"/>
      <c r="H52075" s="14"/>
      <c r="L52075" s="15"/>
      <c r="M52075" s="15"/>
      <c r="N52075" s="15"/>
      <c r="O52075" s="15"/>
      <c r="P52075" s="15"/>
      <c r="Q52075" s="13"/>
      <c r="R52075" s="13"/>
      <c r="S52075" s="13"/>
      <c r="T52075" s="13"/>
      <c r="U52075" s="16"/>
      <c r="V52075" s="16"/>
      <c r="W52075" s="16"/>
      <c r="AI52075" s="4"/>
      <c r="AJ52075" s="4"/>
    </row>
    <row r="52076" spans="1:36" x14ac:dyDescent="0.25">
      <c r="A52076" s="13"/>
      <c r="G52076" s="14"/>
      <c r="H52076" s="14"/>
      <c r="L52076" s="15"/>
      <c r="M52076" s="15"/>
      <c r="N52076" s="15"/>
      <c r="O52076" s="15"/>
      <c r="P52076" s="15"/>
      <c r="Q52076" s="13"/>
      <c r="R52076" s="13"/>
      <c r="S52076" s="13"/>
      <c r="T52076" s="13"/>
      <c r="U52076" s="16"/>
      <c r="V52076" s="16"/>
      <c r="W52076" s="16"/>
      <c r="AI52076" s="4"/>
      <c r="AJ52076" s="4"/>
    </row>
    <row r="52077" spans="1:36" x14ac:dyDescent="0.25">
      <c r="A52077" s="13"/>
      <c r="G52077" s="14"/>
      <c r="H52077" s="14"/>
      <c r="L52077" s="15"/>
      <c r="M52077" s="15"/>
      <c r="N52077" s="15"/>
      <c r="O52077" s="15"/>
      <c r="P52077" s="15"/>
      <c r="Q52077" s="13"/>
      <c r="R52077" s="13"/>
      <c r="S52077" s="13"/>
      <c r="T52077" s="13"/>
      <c r="U52077" s="16"/>
      <c r="V52077" s="16"/>
      <c r="W52077" s="16"/>
      <c r="AI52077" s="4"/>
      <c r="AJ52077" s="4"/>
    </row>
    <row r="52078" spans="1:36" x14ac:dyDescent="0.25">
      <c r="A52078" s="13"/>
      <c r="G52078" s="14"/>
      <c r="H52078" s="14"/>
      <c r="L52078" s="15"/>
      <c r="M52078" s="15"/>
      <c r="N52078" s="15"/>
      <c r="O52078" s="15"/>
      <c r="P52078" s="15"/>
      <c r="Q52078" s="13"/>
      <c r="R52078" s="13"/>
      <c r="S52078" s="13"/>
      <c r="T52078" s="13"/>
      <c r="U52078" s="16"/>
      <c r="V52078" s="16"/>
      <c r="W52078" s="16"/>
      <c r="AI52078" s="4"/>
      <c r="AJ52078" s="4"/>
    </row>
    <row r="52079" spans="1:36" x14ac:dyDescent="0.25">
      <c r="A52079" s="13"/>
      <c r="G52079" s="14"/>
      <c r="H52079" s="14"/>
      <c r="L52079" s="15"/>
      <c r="M52079" s="15"/>
      <c r="N52079" s="15"/>
      <c r="O52079" s="15"/>
      <c r="P52079" s="15"/>
      <c r="Q52079" s="13"/>
      <c r="R52079" s="13"/>
      <c r="S52079" s="13"/>
      <c r="T52079" s="13"/>
      <c r="U52079" s="16"/>
      <c r="V52079" s="16"/>
      <c r="W52079" s="16"/>
      <c r="AI52079" s="4"/>
      <c r="AJ52079" s="4"/>
    </row>
    <row r="52080" spans="1:36" x14ac:dyDescent="0.25">
      <c r="A52080" s="13"/>
      <c r="G52080" s="14"/>
      <c r="H52080" s="14"/>
      <c r="L52080" s="15"/>
      <c r="M52080" s="15"/>
      <c r="N52080" s="15"/>
      <c r="O52080" s="15"/>
      <c r="P52080" s="15"/>
      <c r="Q52080" s="13"/>
      <c r="R52080" s="13"/>
      <c r="S52080" s="13"/>
      <c r="T52080" s="13"/>
      <c r="U52080" s="16"/>
      <c r="V52080" s="16"/>
      <c r="W52080" s="16"/>
      <c r="AI52080" s="4"/>
      <c r="AJ52080" s="4"/>
    </row>
    <row r="52081" spans="1:36" x14ac:dyDescent="0.25">
      <c r="A52081" s="13"/>
      <c r="G52081" s="14"/>
      <c r="H52081" s="14"/>
      <c r="L52081" s="15"/>
      <c r="M52081" s="15"/>
      <c r="N52081" s="15"/>
      <c r="O52081" s="15"/>
      <c r="P52081" s="15"/>
      <c r="Q52081" s="13"/>
      <c r="R52081" s="13"/>
      <c r="S52081" s="13"/>
      <c r="T52081" s="13"/>
      <c r="U52081" s="16"/>
      <c r="V52081" s="16"/>
      <c r="W52081" s="16"/>
      <c r="AI52081" s="4"/>
      <c r="AJ52081" s="4"/>
    </row>
    <row r="52082" spans="1:36" x14ac:dyDescent="0.25">
      <c r="A52082" s="13"/>
      <c r="G52082" s="14"/>
      <c r="H52082" s="14"/>
      <c r="L52082" s="15"/>
      <c r="M52082" s="15"/>
      <c r="N52082" s="15"/>
      <c r="O52082" s="15"/>
      <c r="P52082" s="15"/>
      <c r="Q52082" s="13"/>
      <c r="R52082" s="13"/>
      <c r="S52082" s="13"/>
      <c r="T52082" s="13"/>
      <c r="U52082" s="16"/>
      <c r="V52082" s="16"/>
      <c r="W52082" s="16"/>
      <c r="AI52082" s="4"/>
      <c r="AJ52082" s="4"/>
    </row>
    <row r="52083" spans="1:36" x14ac:dyDescent="0.25">
      <c r="A52083" s="13"/>
      <c r="G52083" s="14"/>
      <c r="H52083" s="14"/>
      <c r="L52083" s="15"/>
      <c r="M52083" s="15"/>
      <c r="N52083" s="15"/>
      <c r="O52083" s="15"/>
      <c r="P52083" s="15"/>
      <c r="Q52083" s="13"/>
      <c r="R52083" s="13"/>
      <c r="S52083" s="13"/>
      <c r="T52083" s="13"/>
      <c r="U52083" s="16"/>
      <c r="V52083" s="16"/>
      <c r="W52083" s="16"/>
      <c r="AI52083" s="4"/>
      <c r="AJ52083" s="4"/>
    </row>
    <row r="52084" spans="1:36" x14ac:dyDescent="0.25">
      <c r="A52084" s="13"/>
      <c r="G52084" s="14"/>
      <c r="H52084" s="14"/>
      <c r="L52084" s="15"/>
      <c r="M52084" s="15"/>
      <c r="N52084" s="15"/>
      <c r="O52084" s="15"/>
      <c r="P52084" s="15"/>
      <c r="Q52084" s="13"/>
      <c r="R52084" s="13"/>
      <c r="S52084" s="13"/>
      <c r="T52084" s="13"/>
      <c r="U52084" s="16"/>
      <c r="V52084" s="16"/>
      <c r="W52084" s="16"/>
      <c r="AI52084" s="4"/>
      <c r="AJ52084" s="4"/>
    </row>
    <row r="52085" spans="1:36" x14ac:dyDescent="0.25">
      <c r="A52085" s="13"/>
      <c r="G52085" s="14"/>
      <c r="H52085" s="14"/>
      <c r="L52085" s="15"/>
      <c r="M52085" s="15"/>
      <c r="N52085" s="15"/>
      <c r="O52085" s="15"/>
      <c r="P52085" s="15"/>
      <c r="Q52085" s="13"/>
      <c r="R52085" s="13"/>
      <c r="S52085" s="13"/>
      <c r="T52085" s="13"/>
      <c r="U52085" s="16"/>
      <c r="V52085" s="16"/>
      <c r="W52085" s="16"/>
      <c r="AI52085" s="4"/>
      <c r="AJ52085" s="4"/>
    </row>
    <row r="52086" spans="1:36" x14ac:dyDescent="0.25">
      <c r="A52086" s="13"/>
      <c r="G52086" s="14"/>
      <c r="H52086" s="14"/>
      <c r="L52086" s="15"/>
      <c r="M52086" s="15"/>
      <c r="N52086" s="15"/>
      <c r="O52086" s="15"/>
      <c r="P52086" s="15"/>
      <c r="Q52086" s="13"/>
      <c r="R52086" s="13"/>
      <c r="S52086" s="13"/>
      <c r="T52086" s="13"/>
      <c r="U52086" s="16"/>
      <c r="V52086" s="16"/>
      <c r="W52086" s="16"/>
      <c r="AI52086" s="4"/>
      <c r="AJ52086" s="4"/>
    </row>
    <row r="52087" spans="1:36" x14ac:dyDescent="0.25">
      <c r="A52087" s="13"/>
      <c r="G52087" s="14"/>
      <c r="H52087" s="14"/>
      <c r="L52087" s="15"/>
      <c r="M52087" s="15"/>
      <c r="N52087" s="15"/>
      <c r="O52087" s="15"/>
      <c r="P52087" s="15"/>
      <c r="Q52087" s="13"/>
      <c r="R52087" s="13"/>
      <c r="S52087" s="13"/>
      <c r="T52087" s="13"/>
      <c r="U52087" s="16"/>
      <c r="V52087" s="16"/>
      <c r="W52087" s="16"/>
      <c r="AI52087" s="4"/>
      <c r="AJ52087" s="4"/>
    </row>
    <row r="52088" spans="1:36" x14ac:dyDescent="0.25">
      <c r="A52088" s="13"/>
      <c r="G52088" s="14"/>
      <c r="H52088" s="14"/>
      <c r="L52088" s="15"/>
      <c r="M52088" s="15"/>
      <c r="N52088" s="15"/>
      <c r="O52088" s="15"/>
      <c r="P52088" s="15"/>
      <c r="Q52088" s="13"/>
      <c r="R52088" s="13"/>
      <c r="S52088" s="13"/>
      <c r="T52088" s="13"/>
      <c r="U52088" s="16"/>
      <c r="V52088" s="16"/>
      <c r="W52088" s="16"/>
      <c r="AI52088" s="4"/>
      <c r="AJ52088" s="4"/>
    </row>
    <row r="52089" spans="1:36" x14ac:dyDescent="0.25">
      <c r="A52089" s="13"/>
      <c r="G52089" s="14"/>
      <c r="H52089" s="14"/>
      <c r="L52089" s="15"/>
      <c r="M52089" s="15"/>
      <c r="N52089" s="15"/>
      <c r="O52089" s="15"/>
      <c r="P52089" s="15"/>
      <c r="Q52089" s="13"/>
      <c r="R52089" s="13"/>
      <c r="S52089" s="13"/>
      <c r="T52089" s="13"/>
      <c r="U52089" s="16"/>
      <c r="V52089" s="16"/>
      <c r="W52089" s="16"/>
      <c r="AI52089" s="4"/>
      <c r="AJ52089" s="4"/>
    </row>
    <row r="52090" spans="1:36" x14ac:dyDescent="0.25">
      <c r="A52090" s="13"/>
      <c r="G52090" s="14"/>
      <c r="H52090" s="14"/>
      <c r="L52090" s="15"/>
      <c r="M52090" s="15"/>
      <c r="N52090" s="15"/>
      <c r="O52090" s="15"/>
      <c r="P52090" s="15"/>
      <c r="Q52090" s="13"/>
      <c r="R52090" s="13"/>
      <c r="S52090" s="13"/>
      <c r="T52090" s="13"/>
      <c r="U52090" s="16"/>
      <c r="V52090" s="16"/>
      <c r="W52090" s="16"/>
      <c r="AI52090" s="4"/>
      <c r="AJ52090" s="4"/>
    </row>
    <row r="52091" spans="1:36" x14ac:dyDescent="0.25">
      <c r="A52091" s="13"/>
      <c r="G52091" s="14"/>
      <c r="H52091" s="14"/>
      <c r="L52091" s="15"/>
      <c r="M52091" s="15"/>
      <c r="N52091" s="15"/>
      <c r="O52091" s="15"/>
      <c r="P52091" s="15"/>
      <c r="Q52091" s="13"/>
      <c r="R52091" s="13"/>
      <c r="S52091" s="13"/>
      <c r="T52091" s="13"/>
      <c r="U52091" s="16"/>
      <c r="V52091" s="16"/>
      <c r="W52091" s="16"/>
      <c r="AI52091" s="4"/>
      <c r="AJ52091" s="4"/>
    </row>
    <row r="52092" spans="1:36" x14ac:dyDescent="0.25">
      <c r="A52092" s="13"/>
      <c r="G52092" s="14"/>
      <c r="H52092" s="14"/>
      <c r="L52092" s="15"/>
      <c r="M52092" s="15"/>
      <c r="N52092" s="15"/>
      <c r="O52092" s="15"/>
      <c r="P52092" s="15"/>
      <c r="Q52092" s="13"/>
      <c r="R52092" s="13"/>
      <c r="S52092" s="13"/>
      <c r="T52092" s="13"/>
      <c r="U52092" s="16"/>
      <c r="V52092" s="16"/>
      <c r="W52092" s="16"/>
      <c r="AI52092" s="4"/>
      <c r="AJ52092" s="4"/>
    </row>
    <row r="52093" spans="1:36" x14ac:dyDescent="0.25">
      <c r="A52093" s="13"/>
      <c r="G52093" s="14"/>
      <c r="H52093" s="14"/>
      <c r="L52093" s="15"/>
      <c r="M52093" s="15"/>
      <c r="N52093" s="15"/>
      <c r="O52093" s="15"/>
      <c r="P52093" s="15"/>
      <c r="Q52093" s="13"/>
      <c r="R52093" s="13"/>
      <c r="S52093" s="13"/>
      <c r="T52093" s="13"/>
      <c r="U52093" s="16"/>
      <c r="V52093" s="16"/>
      <c r="W52093" s="16"/>
      <c r="AI52093" s="4"/>
      <c r="AJ52093" s="4"/>
    </row>
    <row r="52094" spans="1:36" x14ac:dyDescent="0.25">
      <c r="A52094" s="13"/>
      <c r="G52094" s="14"/>
      <c r="H52094" s="14"/>
      <c r="L52094" s="15"/>
      <c r="M52094" s="15"/>
      <c r="N52094" s="15"/>
      <c r="O52094" s="15"/>
      <c r="P52094" s="15"/>
      <c r="Q52094" s="13"/>
      <c r="R52094" s="13"/>
      <c r="S52094" s="13"/>
      <c r="T52094" s="13"/>
      <c r="U52094" s="16"/>
      <c r="V52094" s="16"/>
      <c r="W52094" s="16"/>
      <c r="AI52094" s="4"/>
      <c r="AJ52094" s="4"/>
    </row>
    <row r="52095" spans="1:36" x14ac:dyDescent="0.25">
      <c r="A52095" s="13"/>
      <c r="G52095" s="14"/>
      <c r="H52095" s="14"/>
      <c r="L52095" s="15"/>
      <c r="M52095" s="15"/>
      <c r="N52095" s="15"/>
      <c r="O52095" s="15"/>
      <c r="P52095" s="15"/>
      <c r="Q52095" s="13"/>
      <c r="R52095" s="13"/>
      <c r="S52095" s="13"/>
      <c r="T52095" s="13"/>
      <c r="U52095" s="16"/>
      <c r="V52095" s="16"/>
      <c r="W52095" s="16"/>
      <c r="AI52095" s="4"/>
      <c r="AJ52095" s="4"/>
    </row>
    <row r="52096" spans="1:36" x14ac:dyDescent="0.25">
      <c r="A52096" s="13"/>
      <c r="G52096" s="14"/>
      <c r="H52096" s="14"/>
      <c r="L52096" s="15"/>
      <c r="M52096" s="15"/>
      <c r="N52096" s="15"/>
      <c r="O52096" s="15"/>
      <c r="P52096" s="15"/>
      <c r="Q52096" s="13"/>
      <c r="R52096" s="13"/>
      <c r="S52096" s="13"/>
      <c r="T52096" s="13"/>
      <c r="U52096" s="16"/>
      <c r="V52096" s="16"/>
      <c r="W52096" s="16"/>
      <c r="AI52096" s="4"/>
      <c r="AJ52096" s="4"/>
    </row>
    <row r="52097" spans="1:36" x14ac:dyDescent="0.25">
      <c r="A52097" s="13"/>
      <c r="G52097" s="14"/>
      <c r="H52097" s="14"/>
      <c r="L52097" s="15"/>
      <c r="M52097" s="15"/>
      <c r="N52097" s="15"/>
      <c r="O52097" s="15"/>
      <c r="P52097" s="15"/>
      <c r="Q52097" s="13"/>
      <c r="R52097" s="13"/>
      <c r="S52097" s="13"/>
      <c r="T52097" s="13"/>
      <c r="U52097" s="16"/>
      <c r="V52097" s="16"/>
      <c r="W52097" s="16"/>
      <c r="AI52097" s="4"/>
      <c r="AJ52097" s="4"/>
    </row>
    <row r="52098" spans="1:36" x14ac:dyDescent="0.25">
      <c r="A52098" s="13"/>
      <c r="G52098" s="14"/>
      <c r="H52098" s="14"/>
      <c r="L52098" s="15"/>
      <c r="M52098" s="15"/>
      <c r="N52098" s="15"/>
      <c r="O52098" s="15"/>
      <c r="P52098" s="15"/>
      <c r="Q52098" s="13"/>
      <c r="R52098" s="13"/>
      <c r="S52098" s="13"/>
      <c r="T52098" s="13"/>
      <c r="U52098" s="16"/>
      <c r="V52098" s="16"/>
      <c r="W52098" s="16"/>
      <c r="AI52098" s="4"/>
      <c r="AJ52098" s="4"/>
    </row>
    <row r="52099" spans="1:36" x14ac:dyDescent="0.25">
      <c r="A52099" s="13"/>
      <c r="G52099" s="14"/>
      <c r="H52099" s="14"/>
      <c r="L52099" s="15"/>
      <c r="M52099" s="15"/>
      <c r="N52099" s="15"/>
      <c r="O52099" s="15"/>
      <c r="P52099" s="15"/>
      <c r="Q52099" s="13"/>
      <c r="R52099" s="13"/>
      <c r="S52099" s="13"/>
      <c r="T52099" s="13"/>
      <c r="U52099" s="16"/>
      <c r="V52099" s="16"/>
      <c r="W52099" s="16"/>
      <c r="AI52099" s="4"/>
      <c r="AJ52099" s="4"/>
    </row>
    <row r="52100" spans="1:36" x14ac:dyDescent="0.25">
      <c r="A52100" s="13"/>
      <c r="G52100" s="14"/>
      <c r="H52100" s="14"/>
      <c r="L52100" s="15"/>
      <c r="M52100" s="15"/>
      <c r="N52100" s="15"/>
      <c r="O52100" s="15"/>
      <c r="P52100" s="15"/>
      <c r="Q52100" s="13"/>
      <c r="R52100" s="13"/>
      <c r="S52100" s="13"/>
      <c r="T52100" s="13"/>
      <c r="U52100" s="16"/>
      <c r="V52100" s="16"/>
      <c r="W52100" s="16"/>
      <c r="AI52100" s="4"/>
      <c r="AJ52100" s="4"/>
    </row>
    <row r="52101" spans="1:36" x14ac:dyDescent="0.25">
      <c r="A52101" s="13"/>
      <c r="G52101" s="14"/>
      <c r="H52101" s="14"/>
      <c r="L52101" s="15"/>
      <c r="M52101" s="15"/>
      <c r="N52101" s="15"/>
      <c r="O52101" s="15"/>
      <c r="P52101" s="15"/>
      <c r="Q52101" s="13"/>
      <c r="R52101" s="13"/>
      <c r="S52101" s="13"/>
      <c r="T52101" s="13"/>
      <c r="U52101" s="16"/>
      <c r="V52101" s="16"/>
      <c r="W52101" s="16"/>
      <c r="AI52101" s="4"/>
      <c r="AJ52101" s="4"/>
    </row>
    <row r="52102" spans="1:36" x14ac:dyDescent="0.25">
      <c r="A52102" s="13"/>
      <c r="G52102" s="14"/>
      <c r="H52102" s="14"/>
      <c r="L52102" s="15"/>
      <c r="M52102" s="15"/>
      <c r="N52102" s="15"/>
      <c r="O52102" s="15"/>
      <c r="P52102" s="15"/>
      <c r="Q52102" s="13"/>
      <c r="R52102" s="13"/>
      <c r="S52102" s="13"/>
      <c r="T52102" s="13"/>
      <c r="U52102" s="16"/>
      <c r="V52102" s="16"/>
      <c r="W52102" s="16"/>
      <c r="AI52102" s="4"/>
      <c r="AJ52102" s="4"/>
    </row>
    <row r="52103" spans="1:36" x14ac:dyDescent="0.25">
      <c r="A52103" s="13"/>
      <c r="G52103" s="14"/>
      <c r="H52103" s="14"/>
      <c r="L52103" s="15"/>
      <c r="M52103" s="15"/>
      <c r="N52103" s="15"/>
      <c r="O52103" s="15"/>
      <c r="P52103" s="15"/>
      <c r="Q52103" s="13"/>
      <c r="R52103" s="13"/>
      <c r="S52103" s="13"/>
      <c r="T52103" s="13"/>
      <c r="U52103" s="16"/>
      <c r="V52103" s="16"/>
      <c r="W52103" s="16"/>
      <c r="AI52103" s="4"/>
      <c r="AJ52103" s="4"/>
    </row>
    <row r="52104" spans="1:36" x14ac:dyDescent="0.25">
      <c r="A52104" s="13"/>
      <c r="G52104" s="14"/>
      <c r="H52104" s="14"/>
      <c r="L52104" s="15"/>
      <c r="M52104" s="15"/>
      <c r="N52104" s="15"/>
      <c r="O52104" s="15"/>
      <c r="P52104" s="15"/>
      <c r="Q52104" s="13"/>
      <c r="R52104" s="13"/>
      <c r="S52104" s="13"/>
      <c r="T52104" s="13"/>
      <c r="U52104" s="16"/>
      <c r="V52104" s="16"/>
      <c r="W52104" s="16"/>
      <c r="AI52104" s="4"/>
      <c r="AJ52104" s="4"/>
    </row>
    <row r="52105" spans="1:36" x14ac:dyDescent="0.25">
      <c r="A52105" s="13"/>
      <c r="G52105" s="14"/>
      <c r="H52105" s="14"/>
      <c r="L52105" s="15"/>
      <c r="M52105" s="15"/>
      <c r="N52105" s="15"/>
      <c r="O52105" s="15"/>
      <c r="P52105" s="15"/>
      <c r="Q52105" s="13"/>
      <c r="R52105" s="13"/>
      <c r="S52105" s="13"/>
      <c r="T52105" s="13"/>
      <c r="U52105" s="16"/>
      <c r="V52105" s="16"/>
      <c r="W52105" s="16"/>
      <c r="AI52105" s="4"/>
      <c r="AJ52105" s="4"/>
    </row>
    <row r="52106" spans="1:36" x14ac:dyDescent="0.25">
      <c r="A52106" s="13"/>
      <c r="G52106" s="14"/>
      <c r="H52106" s="14"/>
      <c r="L52106" s="15"/>
      <c r="M52106" s="15"/>
      <c r="N52106" s="15"/>
      <c r="O52106" s="15"/>
      <c r="P52106" s="15"/>
      <c r="Q52106" s="13"/>
      <c r="R52106" s="13"/>
      <c r="S52106" s="13"/>
      <c r="T52106" s="13"/>
      <c r="U52106" s="16"/>
      <c r="V52106" s="16"/>
      <c r="W52106" s="16"/>
      <c r="AI52106" s="4"/>
      <c r="AJ52106" s="4"/>
    </row>
    <row r="52107" spans="1:36" x14ac:dyDescent="0.25">
      <c r="A52107" s="13"/>
      <c r="G52107" s="14"/>
      <c r="H52107" s="14"/>
      <c r="L52107" s="15"/>
      <c r="M52107" s="15"/>
      <c r="N52107" s="15"/>
      <c r="O52107" s="15"/>
      <c r="P52107" s="15"/>
      <c r="Q52107" s="13"/>
      <c r="R52107" s="13"/>
      <c r="S52107" s="13"/>
      <c r="T52107" s="13"/>
      <c r="U52107" s="16"/>
      <c r="V52107" s="16"/>
      <c r="W52107" s="16"/>
      <c r="AI52107" s="4"/>
      <c r="AJ52107" s="4"/>
    </row>
    <row r="52108" spans="1:36" x14ac:dyDescent="0.25">
      <c r="A52108" s="13"/>
      <c r="G52108" s="14"/>
      <c r="H52108" s="14"/>
      <c r="L52108" s="15"/>
      <c r="M52108" s="15"/>
      <c r="N52108" s="15"/>
      <c r="O52108" s="15"/>
      <c r="P52108" s="15"/>
      <c r="Q52108" s="13"/>
      <c r="R52108" s="13"/>
      <c r="S52108" s="13"/>
      <c r="T52108" s="13"/>
      <c r="U52108" s="16"/>
      <c r="V52108" s="16"/>
      <c r="W52108" s="16"/>
      <c r="AI52108" s="4"/>
      <c r="AJ52108" s="4"/>
    </row>
    <row r="52109" spans="1:36" x14ac:dyDescent="0.25">
      <c r="A52109" s="13"/>
      <c r="G52109" s="14"/>
      <c r="H52109" s="14"/>
      <c r="L52109" s="15"/>
      <c r="M52109" s="15"/>
      <c r="N52109" s="15"/>
      <c r="O52109" s="15"/>
      <c r="P52109" s="15"/>
      <c r="Q52109" s="13"/>
      <c r="R52109" s="13"/>
      <c r="S52109" s="13"/>
      <c r="T52109" s="13"/>
      <c r="U52109" s="16"/>
      <c r="V52109" s="16"/>
      <c r="W52109" s="16"/>
      <c r="AI52109" s="4"/>
      <c r="AJ52109" s="4"/>
    </row>
    <row r="52110" spans="1:36" x14ac:dyDescent="0.25">
      <c r="A52110" s="13"/>
      <c r="G52110" s="14"/>
      <c r="H52110" s="14"/>
      <c r="L52110" s="15"/>
      <c r="M52110" s="15"/>
      <c r="N52110" s="15"/>
      <c r="O52110" s="15"/>
      <c r="P52110" s="15"/>
      <c r="Q52110" s="13"/>
      <c r="R52110" s="13"/>
      <c r="S52110" s="13"/>
      <c r="T52110" s="13"/>
      <c r="U52110" s="16"/>
      <c r="V52110" s="16"/>
      <c r="W52110" s="16"/>
      <c r="AI52110" s="4"/>
      <c r="AJ52110" s="4"/>
    </row>
    <row r="52111" spans="1:36" x14ac:dyDescent="0.25">
      <c r="A52111" s="13"/>
      <c r="G52111" s="14"/>
      <c r="H52111" s="14"/>
      <c r="L52111" s="15"/>
      <c r="M52111" s="15"/>
      <c r="N52111" s="15"/>
      <c r="O52111" s="15"/>
      <c r="P52111" s="15"/>
      <c r="Q52111" s="13"/>
      <c r="R52111" s="13"/>
      <c r="S52111" s="13"/>
      <c r="T52111" s="13"/>
      <c r="U52111" s="16"/>
      <c r="V52111" s="16"/>
      <c r="W52111" s="16"/>
      <c r="AI52111" s="4"/>
      <c r="AJ52111" s="4"/>
    </row>
    <row r="52112" spans="1:36" x14ac:dyDescent="0.25">
      <c r="A52112" s="13"/>
      <c r="G52112" s="14"/>
      <c r="H52112" s="14"/>
      <c r="L52112" s="15"/>
      <c r="M52112" s="15"/>
      <c r="N52112" s="15"/>
      <c r="O52112" s="15"/>
      <c r="P52112" s="15"/>
      <c r="Q52112" s="13"/>
      <c r="R52112" s="13"/>
      <c r="S52112" s="13"/>
      <c r="T52112" s="13"/>
      <c r="U52112" s="16"/>
      <c r="V52112" s="16"/>
      <c r="W52112" s="16"/>
      <c r="AI52112" s="4"/>
      <c r="AJ52112" s="4"/>
    </row>
    <row r="52113" spans="1:36" x14ac:dyDescent="0.25">
      <c r="A52113" s="13"/>
      <c r="G52113" s="14"/>
      <c r="H52113" s="14"/>
      <c r="L52113" s="15"/>
      <c r="M52113" s="15"/>
      <c r="N52113" s="15"/>
      <c r="O52113" s="15"/>
      <c r="P52113" s="15"/>
      <c r="Q52113" s="13"/>
      <c r="R52113" s="13"/>
      <c r="S52113" s="13"/>
      <c r="T52113" s="13"/>
      <c r="U52113" s="16"/>
      <c r="V52113" s="16"/>
      <c r="W52113" s="16"/>
      <c r="AI52113" s="4"/>
      <c r="AJ52113" s="4"/>
    </row>
    <row r="52114" spans="1:36" x14ac:dyDescent="0.25">
      <c r="A52114" s="13"/>
      <c r="G52114" s="14"/>
      <c r="H52114" s="14"/>
      <c r="L52114" s="15"/>
      <c r="M52114" s="15"/>
      <c r="N52114" s="15"/>
      <c r="O52114" s="15"/>
      <c r="P52114" s="15"/>
      <c r="Q52114" s="13"/>
      <c r="R52114" s="13"/>
      <c r="S52114" s="13"/>
      <c r="T52114" s="13"/>
      <c r="U52114" s="16"/>
      <c r="V52114" s="16"/>
      <c r="W52114" s="16"/>
      <c r="AI52114" s="4"/>
      <c r="AJ52114" s="4"/>
    </row>
    <row r="52115" spans="1:36" x14ac:dyDescent="0.25">
      <c r="A52115" s="13"/>
      <c r="G52115" s="14"/>
      <c r="H52115" s="14"/>
      <c r="L52115" s="15"/>
      <c r="M52115" s="15"/>
      <c r="N52115" s="15"/>
      <c r="O52115" s="15"/>
      <c r="P52115" s="15"/>
      <c r="Q52115" s="13"/>
      <c r="R52115" s="13"/>
      <c r="S52115" s="13"/>
      <c r="T52115" s="13"/>
      <c r="U52115" s="16"/>
      <c r="V52115" s="16"/>
      <c r="W52115" s="16"/>
      <c r="AI52115" s="4"/>
      <c r="AJ52115" s="4"/>
    </row>
    <row r="52116" spans="1:36" x14ac:dyDescent="0.25">
      <c r="A52116" s="13"/>
      <c r="G52116" s="14"/>
      <c r="H52116" s="14"/>
      <c r="L52116" s="15"/>
      <c r="M52116" s="15"/>
      <c r="N52116" s="15"/>
      <c r="O52116" s="15"/>
      <c r="P52116" s="15"/>
      <c r="Q52116" s="13"/>
      <c r="R52116" s="13"/>
      <c r="S52116" s="13"/>
      <c r="T52116" s="13"/>
      <c r="U52116" s="16"/>
      <c r="V52116" s="16"/>
      <c r="W52116" s="16"/>
      <c r="AI52116" s="4"/>
      <c r="AJ52116" s="4"/>
    </row>
    <row r="52117" spans="1:36" x14ac:dyDescent="0.25">
      <c r="A52117" s="13"/>
      <c r="G52117" s="14"/>
      <c r="H52117" s="14"/>
      <c r="L52117" s="15"/>
      <c r="M52117" s="15"/>
      <c r="N52117" s="15"/>
      <c r="O52117" s="15"/>
      <c r="P52117" s="15"/>
      <c r="Q52117" s="13"/>
      <c r="R52117" s="13"/>
      <c r="S52117" s="13"/>
      <c r="T52117" s="13"/>
      <c r="U52117" s="16"/>
      <c r="V52117" s="16"/>
      <c r="W52117" s="16"/>
      <c r="AI52117" s="4"/>
      <c r="AJ52117" s="4"/>
    </row>
    <row r="52118" spans="1:36" x14ac:dyDescent="0.25">
      <c r="A52118" s="13"/>
      <c r="G52118" s="14"/>
      <c r="H52118" s="14"/>
      <c r="L52118" s="15"/>
      <c r="M52118" s="15"/>
      <c r="N52118" s="15"/>
      <c r="O52118" s="15"/>
      <c r="P52118" s="15"/>
      <c r="Q52118" s="13"/>
      <c r="R52118" s="13"/>
      <c r="S52118" s="13"/>
      <c r="T52118" s="13"/>
      <c r="U52118" s="16"/>
      <c r="V52118" s="16"/>
      <c r="W52118" s="16"/>
      <c r="AI52118" s="4"/>
      <c r="AJ52118" s="4"/>
    </row>
    <row r="52119" spans="1:36" x14ac:dyDescent="0.25">
      <c r="A52119" s="13"/>
      <c r="G52119" s="14"/>
      <c r="H52119" s="14"/>
      <c r="L52119" s="15"/>
      <c r="M52119" s="15"/>
      <c r="N52119" s="15"/>
      <c r="O52119" s="15"/>
      <c r="P52119" s="15"/>
      <c r="Q52119" s="13"/>
      <c r="R52119" s="13"/>
      <c r="S52119" s="13"/>
      <c r="T52119" s="13"/>
      <c r="U52119" s="16"/>
      <c r="V52119" s="16"/>
      <c r="W52119" s="16"/>
      <c r="AI52119" s="4"/>
      <c r="AJ52119" s="4"/>
    </row>
    <row r="52120" spans="1:36" x14ac:dyDescent="0.25">
      <c r="A52120" s="13"/>
      <c r="G52120" s="14"/>
      <c r="H52120" s="14"/>
      <c r="L52120" s="15"/>
      <c r="M52120" s="15"/>
      <c r="N52120" s="15"/>
      <c r="O52120" s="15"/>
      <c r="P52120" s="15"/>
      <c r="Q52120" s="13"/>
      <c r="R52120" s="13"/>
      <c r="S52120" s="13"/>
      <c r="T52120" s="13"/>
      <c r="U52120" s="16"/>
      <c r="V52120" s="16"/>
      <c r="W52120" s="16"/>
      <c r="AI52120" s="4"/>
      <c r="AJ52120" s="4"/>
    </row>
    <row r="52121" spans="1:36" x14ac:dyDescent="0.25">
      <c r="A52121" s="13"/>
      <c r="G52121" s="14"/>
      <c r="H52121" s="14"/>
      <c r="L52121" s="15"/>
      <c r="M52121" s="15"/>
      <c r="N52121" s="15"/>
      <c r="O52121" s="15"/>
      <c r="P52121" s="15"/>
      <c r="Q52121" s="13"/>
      <c r="R52121" s="13"/>
      <c r="S52121" s="13"/>
      <c r="T52121" s="13"/>
      <c r="U52121" s="16"/>
      <c r="V52121" s="16"/>
      <c r="W52121" s="16"/>
      <c r="AI52121" s="4"/>
      <c r="AJ52121" s="4"/>
    </row>
    <row r="52122" spans="1:36" x14ac:dyDescent="0.25">
      <c r="A52122" s="13"/>
      <c r="G52122" s="14"/>
      <c r="H52122" s="14"/>
      <c r="L52122" s="15"/>
      <c r="M52122" s="15"/>
      <c r="N52122" s="15"/>
      <c r="O52122" s="15"/>
      <c r="P52122" s="15"/>
      <c r="Q52122" s="13"/>
      <c r="R52122" s="13"/>
      <c r="S52122" s="13"/>
      <c r="T52122" s="13"/>
      <c r="U52122" s="16"/>
      <c r="V52122" s="16"/>
      <c r="W52122" s="16"/>
      <c r="AI52122" s="4"/>
      <c r="AJ52122" s="4"/>
    </row>
    <row r="52123" spans="1:36" x14ac:dyDescent="0.25">
      <c r="A52123" s="13"/>
      <c r="G52123" s="14"/>
      <c r="H52123" s="14"/>
      <c r="L52123" s="15"/>
      <c r="M52123" s="15"/>
      <c r="N52123" s="15"/>
      <c r="O52123" s="15"/>
      <c r="P52123" s="15"/>
      <c r="Q52123" s="13"/>
      <c r="R52123" s="13"/>
      <c r="S52123" s="13"/>
      <c r="T52123" s="13"/>
      <c r="U52123" s="16"/>
      <c r="V52123" s="16"/>
      <c r="W52123" s="16"/>
      <c r="AI52123" s="4"/>
      <c r="AJ52123" s="4"/>
    </row>
    <row r="52124" spans="1:36" x14ac:dyDescent="0.25">
      <c r="A52124" s="13"/>
      <c r="G52124" s="14"/>
      <c r="H52124" s="14"/>
      <c r="L52124" s="15"/>
      <c r="M52124" s="15"/>
      <c r="N52124" s="15"/>
      <c r="O52124" s="15"/>
      <c r="P52124" s="15"/>
      <c r="Q52124" s="13"/>
      <c r="R52124" s="13"/>
      <c r="S52124" s="13"/>
      <c r="T52124" s="13"/>
      <c r="U52124" s="16"/>
      <c r="V52124" s="16"/>
      <c r="W52124" s="16"/>
      <c r="AI52124" s="4"/>
      <c r="AJ52124" s="4"/>
    </row>
    <row r="52125" spans="1:36" x14ac:dyDescent="0.25">
      <c r="A52125" s="13"/>
      <c r="G52125" s="14"/>
      <c r="H52125" s="14"/>
      <c r="L52125" s="15"/>
      <c r="M52125" s="15"/>
      <c r="N52125" s="15"/>
      <c r="O52125" s="15"/>
      <c r="P52125" s="15"/>
      <c r="Q52125" s="13"/>
      <c r="R52125" s="13"/>
      <c r="S52125" s="13"/>
      <c r="T52125" s="13"/>
      <c r="U52125" s="16"/>
      <c r="V52125" s="16"/>
      <c r="W52125" s="16"/>
      <c r="AI52125" s="4"/>
      <c r="AJ52125" s="4"/>
    </row>
    <row r="52126" spans="1:36" x14ac:dyDescent="0.25">
      <c r="A52126" s="13"/>
      <c r="G52126" s="14"/>
      <c r="H52126" s="14"/>
      <c r="L52126" s="15"/>
      <c r="M52126" s="15"/>
      <c r="N52126" s="15"/>
      <c r="O52126" s="15"/>
      <c r="P52126" s="15"/>
      <c r="Q52126" s="13"/>
      <c r="R52126" s="13"/>
      <c r="S52126" s="13"/>
      <c r="T52126" s="13"/>
      <c r="U52126" s="16"/>
      <c r="V52126" s="16"/>
      <c r="W52126" s="16"/>
      <c r="AI52126" s="4"/>
      <c r="AJ52126" s="4"/>
    </row>
    <row r="52127" spans="1:36" x14ac:dyDescent="0.25">
      <c r="A52127" s="13"/>
      <c r="G52127" s="14"/>
      <c r="H52127" s="14"/>
      <c r="L52127" s="15"/>
      <c r="M52127" s="15"/>
      <c r="N52127" s="15"/>
      <c r="O52127" s="15"/>
      <c r="P52127" s="15"/>
      <c r="Q52127" s="13"/>
      <c r="R52127" s="13"/>
      <c r="S52127" s="13"/>
      <c r="T52127" s="13"/>
      <c r="U52127" s="16"/>
      <c r="V52127" s="16"/>
      <c r="W52127" s="16"/>
      <c r="AI52127" s="4"/>
      <c r="AJ52127" s="4"/>
    </row>
    <row r="52128" spans="1:36" x14ac:dyDescent="0.25">
      <c r="A52128" s="13"/>
      <c r="G52128" s="14"/>
      <c r="H52128" s="14"/>
      <c r="L52128" s="15"/>
      <c r="M52128" s="15"/>
      <c r="N52128" s="15"/>
      <c r="O52128" s="15"/>
      <c r="P52128" s="15"/>
      <c r="Q52128" s="13"/>
      <c r="R52128" s="13"/>
      <c r="S52128" s="13"/>
      <c r="T52128" s="13"/>
      <c r="U52128" s="16"/>
      <c r="V52128" s="16"/>
      <c r="W52128" s="16"/>
      <c r="AI52128" s="4"/>
      <c r="AJ52128" s="4"/>
    </row>
    <row r="52129" spans="1:36" x14ac:dyDescent="0.25">
      <c r="A52129" s="13"/>
      <c r="G52129" s="14"/>
      <c r="H52129" s="14"/>
      <c r="L52129" s="15"/>
      <c r="M52129" s="15"/>
      <c r="N52129" s="15"/>
      <c r="O52129" s="15"/>
      <c r="P52129" s="15"/>
      <c r="Q52129" s="13"/>
      <c r="R52129" s="13"/>
      <c r="S52129" s="13"/>
      <c r="T52129" s="13"/>
      <c r="U52129" s="16"/>
      <c r="V52129" s="16"/>
      <c r="W52129" s="16"/>
      <c r="AI52129" s="4"/>
      <c r="AJ52129" s="4"/>
    </row>
    <row r="52130" spans="1:36" x14ac:dyDescent="0.25">
      <c r="A52130" s="13"/>
      <c r="G52130" s="14"/>
      <c r="H52130" s="14"/>
      <c r="L52130" s="15"/>
      <c r="M52130" s="15"/>
      <c r="N52130" s="15"/>
      <c r="O52130" s="15"/>
      <c r="P52130" s="15"/>
      <c r="Q52130" s="13"/>
      <c r="R52130" s="13"/>
      <c r="S52130" s="13"/>
      <c r="T52130" s="13"/>
      <c r="U52130" s="16"/>
      <c r="V52130" s="16"/>
      <c r="W52130" s="16"/>
      <c r="AI52130" s="4"/>
      <c r="AJ52130" s="4"/>
    </row>
    <row r="52131" spans="1:36" x14ac:dyDescent="0.25">
      <c r="A52131" s="13"/>
      <c r="G52131" s="14"/>
      <c r="H52131" s="14"/>
      <c r="L52131" s="15"/>
      <c r="M52131" s="15"/>
      <c r="N52131" s="15"/>
      <c r="O52131" s="15"/>
      <c r="P52131" s="15"/>
      <c r="Q52131" s="13"/>
      <c r="R52131" s="13"/>
      <c r="S52131" s="13"/>
      <c r="T52131" s="13"/>
      <c r="U52131" s="16"/>
      <c r="V52131" s="16"/>
      <c r="W52131" s="16"/>
      <c r="AI52131" s="4"/>
      <c r="AJ52131" s="4"/>
    </row>
    <row r="52132" spans="1:36" x14ac:dyDescent="0.25">
      <c r="A52132" s="13"/>
      <c r="G52132" s="14"/>
      <c r="H52132" s="14"/>
      <c r="L52132" s="15"/>
      <c r="M52132" s="15"/>
      <c r="N52132" s="15"/>
      <c r="O52132" s="15"/>
      <c r="P52132" s="15"/>
      <c r="Q52132" s="13"/>
      <c r="R52132" s="13"/>
      <c r="S52132" s="13"/>
      <c r="T52132" s="13"/>
      <c r="U52132" s="16"/>
      <c r="V52132" s="16"/>
      <c r="W52132" s="16"/>
      <c r="AI52132" s="4"/>
      <c r="AJ52132" s="4"/>
    </row>
    <row r="52133" spans="1:36" x14ac:dyDescent="0.25">
      <c r="A52133" s="13"/>
      <c r="G52133" s="14"/>
      <c r="H52133" s="14"/>
      <c r="L52133" s="15"/>
      <c r="M52133" s="15"/>
      <c r="N52133" s="15"/>
      <c r="O52133" s="15"/>
      <c r="P52133" s="15"/>
      <c r="Q52133" s="13"/>
      <c r="R52133" s="13"/>
      <c r="S52133" s="13"/>
      <c r="T52133" s="13"/>
      <c r="U52133" s="16"/>
      <c r="V52133" s="16"/>
      <c r="W52133" s="16"/>
      <c r="AI52133" s="4"/>
      <c r="AJ52133" s="4"/>
    </row>
    <row r="52134" spans="1:36" x14ac:dyDescent="0.25">
      <c r="A52134" s="13"/>
      <c r="G52134" s="14"/>
      <c r="H52134" s="14"/>
      <c r="L52134" s="15"/>
      <c r="M52134" s="15"/>
      <c r="N52134" s="15"/>
      <c r="O52134" s="15"/>
      <c r="P52134" s="15"/>
      <c r="Q52134" s="13"/>
      <c r="R52134" s="13"/>
      <c r="S52134" s="13"/>
      <c r="T52134" s="13"/>
      <c r="U52134" s="16"/>
      <c r="V52134" s="16"/>
      <c r="W52134" s="16"/>
      <c r="AI52134" s="4"/>
      <c r="AJ52134" s="4"/>
    </row>
    <row r="52135" spans="1:36" x14ac:dyDescent="0.25">
      <c r="A52135" s="13"/>
      <c r="G52135" s="14"/>
      <c r="H52135" s="14"/>
      <c r="L52135" s="15"/>
      <c r="M52135" s="15"/>
      <c r="N52135" s="15"/>
      <c r="O52135" s="15"/>
      <c r="P52135" s="15"/>
      <c r="Q52135" s="13"/>
      <c r="R52135" s="13"/>
      <c r="S52135" s="13"/>
      <c r="T52135" s="13"/>
      <c r="U52135" s="16"/>
      <c r="V52135" s="16"/>
      <c r="W52135" s="16"/>
      <c r="AI52135" s="4"/>
      <c r="AJ52135" s="4"/>
    </row>
    <row r="52136" spans="1:36" x14ac:dyDescent="0.25">
      <c r="A52136" s="13"/>
      <c r="G52136" s="14"/>
      <c r="H52136" s="14"/>
      <c r="L52136" s="15"/>
      <c r="M52136" s="15"/>
      <c r="N52136" s="15"/>
      <c r="O52136" s="15"/>
      <c r="P52136" s="15"/>
      <c r="Q52136" s="13"/>
      <c r="R52136" s="13"/>
      <c r="S52136" s="13"/>
      <c r="T52136" s="13"/>
      <c r="U52136" s="16"/>
      <c r="V52136" s="16"/>
      <c r="W52136" s="16"/>
      <c r="AI52136" s="4"/>
      <c r="AJ52136" s="4"/>
    </row>
    <row r="52137" spans="1:36" x14ac:dyDescent="0.25">
      <c r="A52137" s="13"/>
      <c r="G52137" s="14"/>
      <c r="H52137" s="14"/>
      <c r="L52137" s="15"/>
      <c r="M52137" s="15"/>
      <c r="N52137" s="15"/>
      <c r="O52137" s="15"/>
      <c r="P52137" s="15"/>
      <c r="Q52137" s="13"/>
      <c r="R52137" s="13"/>
      <c r="S52137" s="13"/>
      <c r="T52137" s="13"/>
      <c r="U52137" s="16"/>
      <c r="V52137" s="16"/>
      <c r="W52137" s="16"/>
      <c r="AI52137" s="4"/>
      <c r="AJ52137" s="4"/>
    </row>
    <row r="52138" spans="1:36" x14ac:dyDescent="0.25">
      <c r="A52138" s="13"/>
      <c r="G52138" s="14"/>
      <c r="H52138" s="14"/>
      <c r="L52138" s="15"/>
      <c r="M52138" s="15"/>
      <c r="N52138" s="15"/>
      <c r="O52138" s="15"/>
      <c r="P52138" s="15"/>
      <c r="Q52138" s="13"/>
      <c r="R52138" s="13"/>
      <c r="S52138" s="13"/>
      <c r="T52138" s="13"/>
      <c r="U52138" s="16"/>
      <c r="V52138" s="16"/>
      <c r="W52138" s="16"/>
      <c r="AI52138" s="4"/>
      <c r="AJ52138" s="4"/>
    </row>
    <row r="52139" spans="1:36" x14ac:dyDescent="0.25">
      <c r="A52139" s="13"/>
      <c r="G52139" s="14"/>
      <c r="H52139" s="14"/>
      <c r="L52139" s="15"/>
      <c r="M52139" s="15"/>
      <c r="N52139" s="15"/>
      <c r="O52139" s="15"/>
      <c r="P52139" s="15"/>
      <c r="Q52139" s="13"/>
      <c r="R52139" s="13"/>
      <c r="S52139" s="13"/>
      <c r="T52139" s="13"/>
      <c r="U52139" s="16"/>
      <c r="V52139" s="16"/>
      <c r="W52139" s="16"/>
      <c r="AI52139" s="4"/>
      <c r="AJ52139" s="4"/>
    </row>
    <row r="52140" spans="1:36" x14ac:dyDescent="0.25">
      <c r="A52140" s="13"/>
      <c r="G52140" s="14"/>
      <c r="H52140" s="14"/>
      <c r="L52140" s="15"/>
      <c r="M52140" s="15"/>
      <c r="N52140" s="15"/>
      <c r="O52140" s="15"/>
      <c r="P52140" s="15"/>
      <c r="Q52140" s="13"/>
      <c r="R52140" s="13"/>
      <c r="S52140" s="13"/>
      <c r="T52140" s="13"/>
      <c r="U52140" s="16"/>
      <c r="V52140" s="16"/>
      <c r="W52140" s="16"/>
      <c r="AI52140" s="4"/>
      <c r="AJ52140" s="4"/>
    </row>
    <row r="52141" spans="1:36" x14ac:dyDescent="0.25">
      <c r="A52141" s="13"/>
      <c r="G52141" s="14"/>
      <c r="H52141" s="14"/>
      <c r="L52141" s="15"/>
      <c r="M52141" s="15"/>
      <c r="N52141" s="15"/>
      <c r="O52141" s="15"/>
      <c r="P52141" s="15"/>
      <c r="Q52141" s="13"/>
      <c r="R52141" s="13"/>
      <c r="S52141" s="13"/>
      <c r="T52141" s="13"/>
      <c r="U52141" s="16"/>
      <c r="V52141" s="16"/>
      <c r="W52141" s="16"/>
      <c r="AI52141" s="4"/>
      <c r="AJ52141" s="4"/>
    </row>
    <row r="52142" spans="1:36" x14ac:dyDescent="0.25">
      <c r="A52142" s="13"/>
      <c r="G52142" s="14"/>
      <c r="H52142" s="14"/>
      <c r="L52142" s="15"/>
      <c r="M52142" s="15"/>
      <c r="N52142" s="15"/>
      <c r="O52142" s="15"/>
      <c r="P52142" s="15"/>
      <c r="Q52142" s="13"/>
      <c r="R52142" s="13"/>
      <c r="S52142" s="13"/>
      <c r="T52142" s="13"/>
      <c r="U52142" s="16"/>
      <c r="V52142" s="16"/>
      <c r="W52142" s="16"/>
      <c r="AI52142" s="4"/>
      <c r="AJ52142" s="4"/>
    </row>
    <row r="52143" spans="1:36" x14ac:dyDescent="0.25">
      <c r="A52143" s="13"/>
      <c r="G52143" s="14"/>
      <c r="H52143" s="14"/>
      <c r="L52143" s="15"/>
      <c r="M52143" s="15"/>
      <c r="N52143" s="15"/>
      <c r="O52143" s="15"/>
      <c r="P52143" s="15"/>
      <c r="Q52143" s="13"/>
      <c r="R52143" s="13"/>
      <c r="S52143" s="13"/>
      <c r="T52143" s="13"/>
      <c r="U52143" s="16"/>
      <c r="V52143" s="16"/>
      <c r="W52143" s="16"/>
      <c r="AI52143" s="4"/>
      <c r="AJ52143" s="4"/>
    </row>
    <row r="52144" spans="1:36" x14ac:dyDescent="0.25">
      <c r="A52144" s="13"/>
      <c r="G52144" s="14"/>
      <c r="H52144" s="14"/>
      <c r="L52144" s="15"/>
      <c r="M52144" s="15"/>
      <c r="N52144" s="15"/>
      <c r="O52144" s="15"/>
      <c r="P52144" s="15"/>
      <c r="Q52144" s="13"/>
      <c r="R52144" s="13"/>
      <c r="S52144" s="13"/>
      <c r="T52144" s="13"/>
      <c r="U52144" s="16"/>
      <c r="V52144" s="16"/>
      <c r="W52144" s="16"/>
      <c r="AI52144" s="4"/>
      <c r="AJ52144" s="4"/>
    </row>
    <row r="52145" spans="1:36" x14ac:dyDescent="0.25">
      <c r="A52145" s="13"/>
      <c r="G52145" s="14"/>
      <c r="H52145" s="14"/>
      <c r="L52145" s="15"/>
      <c r="M52145" s="15"/>
      <c r="N52145" s="15"/>
      <c r="O52145" s="15"/>
      <c r="P52145" s="15"/>
      <c r="Q52145" s="13"/>
      <c r="R52145" s="13"/>
      <c r="S52145" s="13"/>
      <c r="T52145" s="13"/>
      <c r="U52145" s="16"/>
      <c r="V52145" s="16"/>
      <c r="W52145" s="16"/>
      <c r="AI52145" s="4"/>
      <c r="AJ52145" s="4"/>
    </row>
    <row r="52146" spans="1:36" x14ac:dyDescent="0.25">
      <c r="A52146" s="13"/>
      <c r="G52146" s="14"/>
      <c r="H52146" s="14"/>
      <c r="L52146" s="15"/>
      <c r="M52146" s="15"/>
      <c r="N52146" s="15"/>
      <c r="O52146" s="15"/>
      <c r="P52146" s="15"/>
      <c r="Q52146" s="13"/>
      <c r="R52146" s="13"/>
      <c r="S52146" s="13"/>
      <c r="T52146" s="13"/>
      <c r="U52146" s="16"/>
      <c r="V52146" s="16"/>
      <c r="W52146" s="16"/>
      <c r="AI52146" s="4"/>
      <c r="AJ52146" s="4"/>
    </row>
    <row r="52147" spans="1:36" x14ac:dyDescent="0.25">
      <c r="A52147" s="13"/>
      <c r="G52147" s="14"/>
      <c r="H52147" s="14"/>
      <c r="L52147" s="15"/>
      <c r="M52147" s="15"/>
      <c r="N52147" s="15"/>
      <c r="O52147" s="15"/>
      <c r="P52147" s="15"/>
      <c r="Q52147" s="13"/>
      <c r="R52147" s="13"/>
      <c r="S52147" s="13"/>
      <c r="T52147" s="13"/>
      <c r="U52147" s="16"/>
      <c r="V52147" s="16"/>
      <c r="W52147" s="16"/>
      <c r="AI52147" s="4"/>
      <c r="AJ52147" s="4"/>
    </row>
    <row r="52148" spans="1:36" x14ac:dyDescent="0.25">
      <c r="A52148" s="13"/>
      <c r="G52148" s="14"/>
      <c r="H52148" s="14"/>
      <c r="L52148" s="15"/>
      <c r="M52148" s="15"/>
      <c r="N52148" s="15"/>
      <c r="O52148" s="15"/>
      <c r="P52148" s="15"/>
      <c r="Q52148" s="13"/>
      <c r="R52148" s="13"/>
      <c r="S52148" s="13"/>
      <c r="T52148" s="13"/>
      <c r="U52148" s="16"/>
      <c r="V52148" s="16"/>
      <c r="W52148" s="16"/>
      <c r="AI52148" s="4"/>
      <c r="AJ52148" s="4"/>
    </row>
    <row r="52149" spans="1:36" x14ac:dyDescent="0.25">
      <c r="A52149" s="13"/>
      <c r="G52149" s="14"/>
      <c r="H52149" s="14"/>
      <c r="L52149" s="15"/>
      <c r="M52149" s="15"/>
      <c r="N52149" s="15"/>
      <c r="O52149" s="15"/>
      <c r="P52149" s="15"/>
      <c r="Q52149" s="13"/>
      <c r="R52149" s="13"/>
      <c r="S52149" s="13"/>
      <c r="T52149" s="13"/>
      <c r="U52149" s="16"/>
      <c r="V52149" s="16"/>
      <c r="W52149" s="16"/>
      <c r="AI52149" s="4"/>
      <c r="AJ52149" s="4"/>
    </row>
    <row r="52150" spans="1:36" x14ac:dyDescent="0.25">
      <c r="A52150" s="13"/>
      <c r="G52150" s="14"/>
      <c r="H52150" s="14"/>
      <c r="L52150" s="15"/>
      <c r="M52150" s="15"/>
      <c r="N52150" s="15"/>
      <c r="O52150" s="15"/>
      <c r="P52150" s="15"/>
      <c r="Q52150" s="13"/>
      <c r="R52150" s="13"/>
      <c r="S52150" s="13"/>
      <c r="T52150" s="13"/>
      <c r="U52150" s="16"/>
      <c r="V52150" s="16"/>
      <c r="W52150" s="16"/>
      <c r="AI52150" s="4"/>
      <c r="AJ52150" s="4"/>
    </row>
    <row r="52151" spans="1:36" x14ac:dyDescent="0.25">
      <c r="A52151" s="13"/>
      <c r="G52151" s="14"/>
      <c r="H52151" s="14"/>
      <c r="L52151" s="15"/>
      <c r="M52151" s="15"/>
      <c r="N52151" s="15"/>
      <c r="O52151" s="15"/>
      <c r="P52151" s="15"/>
      <c r="Q52151" s="13"/>
      <c r="R52151" s="13"/>
      <c r="S52151" s="13"/>
      <c r="T52151" s="13"/>
      <c r="U52151" s="16"/>
      <c r="V52151" s="16"/>
      <c r="W52151" s="16"/>
      <c r="AI52151" s="4"/>
      <c r="AJ52151" s="4"/>
    </row>
    <row r="52152" spans="1:36" x14ac:dyDescent="0.25">
      <c r="A52152" s="13"/>
      <c r="G52152" s="14"/>
      <c r="H52152" s="14"/>
      <c r="L52152" s="15"/>
      <c r="M52152" s="15"/>
      <c r="N52152" s="15"/>
      <c r="O52152" s="15"/>
      <c r="P52152" s="15"/>
      <c r="Q52152" s="13"/>
      <c r="R52152" s="13"/>
      <c r="S52152" s="13"/>
      <c r="T52152" s="13"/>
      <c r="U52152" s="16"/>
      <c r="V52152" s="16"/>
      <c r="W52152" s="16"/>
      <c r="AI52152" s="4"/>
      <c r="AJ52152" s="4"/>
    </row>
    <row r="52153" spans="1:36" x14ac:dyDescent="0.25">
      <c r="A52153" s="13"/>
      <c r="G52153" s="14"/>
      <c r="H52153" s="14"/>
      <c r="L52153" s="15"/>
      <c r="M52153" s="15"/>
      <c r="N52153" s="15"/>
      <c r="O52153" s="15"/>
      <c r="P52153" s="15"/>
      <c r="Q52153" s="13"/>
      <c r="R52153" s="13"/>
      <c r="S52153" s="13"/>
      <c r="T52153" s="13"/>
      <c r="U52153" s="16"/>
      <c r="V52153" s="16"/>
      <c r="W52153" s="16"/>
      <c r="AI52153" s="4"/>
      <c r="AJ52153" s="4"/>
    </row>
    <row r="52154" spans="1:36" x14ac:dyDescent="0.25">
      <c r="A52154" s="13"/>
      <c r="G52154" s="14"/>
      <c r="H52154" s="14"/>
      <c r="L52154" s="15"/>
      <c r="M52154" s="15"/>
      <c r="N52154" s="15"/>
      <c r="O52154" s="15"/>
      <c r="P52154" s="15"/>
      <c r="Q52154" s="13"/>
      <c r="R52154" s="13"/>
      <c r="S52154" s="13"/>
      <c r="T52154" s="13"/>
      <c r="U52154" s="16"/>
      <c r="V52154" s="16"/>
      <c r="W52154" s="16"/>
      <c r="AI52154" s="4"/>
      <c r="AJ52154" s="4"/>
    </row>
    <row r="52155" spans="1:36" x14ac:dyDescent="0.25">
      <c r="A52155" s="13"/>
      <c r="G52155" s="14"/>
      <c r="H52155" s="14"/>
      <c r="L52155" s="15"/>
      <c r="M52155" s="15"/>
      <c r="N52155" s="15"/>
      <c r="O52155" s="15"/>
      <c r="P52155" s="15"/>
      <c r="Q52155" s="13"/>
      <c r="R52155" s="13"/>
      <c r="S52155" s="13"/>
      <c r="T52155" s="13"/>
      <c r="U52155" s="16"/>
      <c r="V52155" s="16"/>
      <c r="W52155" s="16"/>
      <c r="AI52155" s="4"/>
      <c r="AJ52155" s="4"/>
    </row>
    <row r="52156" spans="1:36" x14ac:dyDescent="0.25">
      <c r="A52156" s="13"/>
      <c r="G52156" s="14"/>
      <c r="H52156" s="14"/>
      <c r="L52156" s="15"/>
      <c r="M52156" s="15"/>
      <c r="N52156" s="15"/>
      <c r="O52156" s="15"/>
      <c r="P52156" s="15"/>
      <c r="Q52156" s="13"/>
      <c r="R52156" s="13"/>
      <c r="S52156" s="13"/>
      <c r="T52156" s="13"/>
      <c r="U52156" s="16"/>
      <c r="V52156" s="16"/>
      <c r="W52156" s="16"/>
      <c r="AI52156" s="4"/>
      <c r="AJ52156" s="4"/>
    </row>
    <row r="52157" spans="1:36" x14ac:dyDescent="0.25">
      <c r="A52157" s="13"/>
      <c r="G52157" s="14"/>
      <c r="H52157" s="14"/>
      <c r="L52157" s="15"/>
      <c r="M52157" s="15"/>
      <c r="N52157" s="15"/>
      <c r="O52157" s="15"/>
      <c r="P52157" s="15"/>
      <c r="Q52157" s="13"/>
      <c r="R52157" s="13"/>
      <c r="S52157" s="13"/>
      <c r="T52157" s="13"/>
      <c r="U52157" s="16"/>
      <c r="V52157" s="16"/>
      <c r="W52157" s="16"/>
      <c r="AI52157" s="4"/>
      <c r="AJ52157" s="4"/>
    </row>
    <row r="52158" spans="1:36" x14ac:dyDescent="0.25">
      <c r="A52158" s="13"/>
      <c r="G52158" s="14"/>
      <c r="H52158" s="14"/>
      <c r="L52158" s="15"/>
      <c r="M52158" s="15"/>
      <c r="N52158" s="15"/>
      <c r="O52158" s="15"/>
      <c r="P52158" s="15"/>
      <c r="Q52158" s="13"/>
      <c r="R52158" s="13"/>
      <c r="S52158" s="13"/>
      <c r="T52158" s="13"/>
      <c r="U52158" s="16"/>
      <c r="V52158" s="16"/>
      <c r="W52158" s="16"/>
      <c r="AI52158" s="4"/>
      <c r="AJ52158" s="4"/>
    </row>
    <row r="52159" spans="1:36" x14ac:dyDescent="0.25">
      <c r="A52159" s="13"/>
      <c r="G52159" s="14"/>
      <c r="H52159" s="14"/>
      <c r="L52159" s="15"/>
      <c r="M52159" s="15"/>
      <c r="N52159" s="15"/>
      <c r="O52159" s="15"/>
      <c r="P52159" s="15"/>
      <c r="Q52159" s="13"/>
      <c r="R52159" s="13"/>
      <c r="S52159" s="13"/>
      <c r="T52159" s="13"/>
      <c r="U52159" s="16"/>
      <c r="V52159" s="16"/>
      <c r="W52159" s="16"/>
      <c r="AI52159" s="4"/>
      <c r="AJ52159" s="4"/>
    </row>
    <row r="52160" spans="1:36" x14ac:dyDescent="0.25">
      <c r="A52160" s="13"/>
      <c r="G52160" s="14"/>
      <c r="H52160" s="14"/>
      <c r="L52160" s="15"/>
      <c r="M52160" s="15"/>
      <c r="N52160" s="15"/>
      <c r="O52160" s="15"/>
      <c r="P52160" s="15"/>
      <c r="Q52160" s="13"/>
      <c r="R52160" s="13"/>
      <c r="S52160" s="13"/>
      <c r="T52160" s="13"/>
      <c r="U52160" s="16"/>
      <c r="V52160" s="16"/>
      <c r="W52160" s="16"/>
      <c r="AI52160" s="4"/>
      <c r="AJ52160" s="4"/>
    </row>
    <row r="52161" spans="1:36" x14ac:dyDescent="0.25">
      <c r="A52161" s="13"/>
      <c r="G52161" s="14"/>
      <c r="H52161" s="14"/>
      <c r="L52161" s="15"/>
      <c r="M52161" s="15"/>
      <c r="N52161" s="15"/>
      <c r="O52161" s="15"/>
      <c r="P52161" s="15"/>
      <c r="Q52161" s="13"/>
      <c r="R52161" s="13"/>
      <c r="S52161" s="13"/>
      <c r="T52161" s="13"/>
      <c r="U52161" s="16"/>
      <c r="V52161" s="16"/>
      <c r="W52161" s="16"/>
      <c r="AI52161" s="4"/>
      <c r="AJ52161" s="4"/>
    </row>
    <row r="52162" spans="1:36" x14ac:dyDescent="0.25">
      <c r="A52162" s="13"/>
      <c r="G52162" s="14"/>
      <c r="H52162" s="14"/>
      <c r="L52162" s="15"/>
      <c r="M52162" s="15"/>
      <c r="N52162" s="15"/>
      <c r="O52162" s="15"/>
      <c r="P52162" s="15"/>
      <c r="Q52162" s="13"/>
      <c r="R52162" s="13"/>
      <c r="S52162" s="13"/>
      <c r="T52162" s="13"/>
      <c r="U52162" s="16"/>
      <c r="V52162" s="16"/>
      <c r="W52162" s="16"/>
      <c r="AI52162" s="4"/>
      <c r="AJ52162" s="4"/>
    </row>
    <row r="52163" spans="1:36" x14ac:dyDescent="0.25">
      <c r="A52163" s="13"/>
      <c r="G52163" s="14"/>
      <c r="H52163" s="14"/>
      <c r="L52163" s="15"/>
      <c r="M52163" s="15"/>
      <c r="N52163" s="15"/>
      <c r="O52163" s="15"/>
      <c r="P52163" s="15"/>
      <c r="Q52163" s="13"/>
      <c r="R52163" s="13"/>
      <c r="S52163" s="13"/>
      <c r="T52163" s="13"/>
      <c r="U52163" s="16"/>
      <c r="V52163" s="16"/>
      <c r="W52163" s="16"/>
      <c r="AI52163" s="4"/>
      <c r="AJ52163" s="4"/>
    </row>
    <row r="52164" spans="1:36" x14ac:dyDescent="0.25">
      <c r="A52164" s="13"/>
      <c r="G52164" s="14"/>
      <c r="H52164" s="14"/>
      <c r="L52164" s="15"/>
      <c r="M52164" s="15"/>
      <c r="N52164" s="15"/>
      <c r="O52164" s="15"/>
      <c r="P52164" s="15"/>
      <c r="Q52164" s="13"/>
      <c r="R52164" s="13"/>
      <c r="S52164" s="13"/>
      <c r="T52164" s="13"/>
      <c r="U52164" s="16"/>
      <c r="V52164" s="16"/>
      <c r="W52164" s="16"/>
      <c r="AI52164" s="4"/>
      <c r="AJ52164" s="4"/>
    </row>
    <row r="52165" spans="1:36" x14ac:dyDescent="0.25">
      <c r="A52165" s="13"/>
      <c r="G52165" s="14"/>
      <c r="H52165" s="14"/>
      <c r="L52165" s="15"/>
      <c r="M52165" s="15"/>
      <c r="N52165" s="15"/>
      <c r="O52165" s="15"/>
      <c r="P52165" s="15"/>
      <c r="Q52165" s="13"/>
      <c r="R52165" s="13"/>
      <c r="S52165" s="13"/>
      <c r="T52165" s="13"/>
      <c r="U52165" s="16"/>
      <c r="V52165" s="16"/>
      <c r="W52165" s="16"/>
      <c r="AI52165" s="4"/>
      <c r="AJ52165" s="4"/>
    </row>
    <row r="52166" spans="1:36" x14ac:dyDescent="0.25">
      <c r="A52166" s="13"/>
      <c r="G52166" s="14"/>
      <c r="H52166" s="14"/>
      <c r="L52166" s="15"/>
      <c r="M52166" s="15"/>
      <c r="N52166" s="15"/>
      <c r="O52166" s="15"/>
      <c r="P52166" s="15"/>
      <c r="Q52166" s="13"/>
      <c r="R52166" s="13"/>
      <c r="S52166" s="13"/>
      <c r="T52166" s="13"/>
      <c r="U52166" s="16"/>
      <c r="V52166" s="16"/>
      <c r="W52166" s="16"/>
      <c r="AI52166" s="4"/>
      <c r="AJ52166" s="4"/>
    </row>
    <row r="52167" spans="1:36" x14ac:dyDescent="0.25">
      <c r="A52167" s="13"/>
      <c r="G52167" s="14"/>
      <c r="H52167" s="14"/>
      <c r="L52167" s="15"/>
      <c r="M52167" s="15"/>
      <c r="N52167" s="15"/>
      <c r="O52167" s="15"/>
      <c r="P52167" s="15"/>
      <c r="Q52167" s="13"/>
      <c r="R52167" s="13"/>
      <c r="S52167" s="13"/>
      <c r="T52167" s="13"/>
      <c r="U52167" s="16"/>
      <c r="V52167" s="16"/>
      <c r="W52167" s="16"/>
      <c r="AI52167" s="4"/>
      <c r="AJ52167" s="4"/>
    </row>
    <row r="52168" spans="1:36" x14ac:dyDescent="0.25">
      <c r="A52168" s="13"/>
      <c r="G52168" s="14"/>
      <c r="H52168" s="14"/>
      <c r="L52168" s="15"/>
      <c r="M52168" s="15"/>
      <c r="N52168" s="15"/>
      <c r="O52168" s="15"/>
      <c r="P52168" s="15"/>
      <c r="Q52168" s="13"/>
      <c r="R52168" s="13"/>
      <c r="S52168" s="13"/>
      <c r="T52168" s="13"/>
      <c r="U52168" s="16"/>
      <c r="V52168" s="16"/>
      <c r="W52168" s="16"/>
      <c r="AI52168" s="4"/>
      <c r="AJ52168" s="4"/>
    </row>
    <row r="52169" spans="1:36" x14ac:dyDescent="0.25">
      <c r="A52169" s="13"/>
      <c r="G52169" s="14"/>
      <c r="H52169" s="14"/>
      <c r="L52169" s="15"/>
      <c r="M52169" s="15"/>
      <c r="N52169" s="15"/>
      <c r="O52169" s="15"/>
      <c r="P52169" s="15"/>
      <c r="Q52169" s="13"/>
      <c r="R52169" s="13"/>
      <c r="S52169" s="13"/>
      <c r="T52169" s="13"/>
      <c r="U52169" s="16"/>
      <c r="V52169" s="16"/>
      <c r="W52169" s="16"/>
      <c r="AI52169" s="4"/>
      <c r="AJ52169" s="4"/>
    </row>
    <row r="52170" spans="1:36" x14ac:dyDescent="0.25">
      <c r="A52170" s="13"/>
      <c r="G52170" s="14"/>
      <c r="H52170" s="14"/>
      <c r="L52170" s="15"/>
      <c r="M52170" s="15"/>
      <c r="N52170" s="15"/>
      <c r="O52170" s="15"/>
      <c r="P52170" s="15"/>
      <c r="Q52170" s="13"/>
      <c r="R52170" s="13"/>
      <c r="S52170" s="13"/>
      <c r="T52170" s="13"/>
      <c r="U52170" s="16"/>
      <c r="V52170" s="16"/>
      <c r="W52170" s="16"/>
      <c r="AI52170" s="4"/>
      <c r="AJ52170" s="4"/>
    </row>
    <row r="52171" spans="1:36" x14ac:dyDescent="0.25">
      <c r="A52171" s="13"/>
      <c r="G52171" s="14"/>
      <c r="H52171" s="14"/>
      <c r="L52171" s="15"/>
      <c r="M52171" s="15"/>
      <c r="N52171" s="15"/>
      <c r="O52171" s="15"/>
      <c r="P52171" s="15"/>
      <c r="Q52171" s="13"/>
      <c r="R52171" s="13"/>
      <c r="S52171" s="13"/>
      <c r="T52171" s="13"/>
      <c r="U52171" s="16"/>
      <c r="V52171" s="16"/>
      <c r="W52171" s="16"/>
      <c r="AI52171" s="4"/>
      <c r="AJ52171" s="4"/>
    </row>
    <row r="52172" spans="1:36" x14ac:dyDescent="0.25">
      <c r="A52172" s="13"/>
      <c r="G52172" s="14"/>
      <c r="H52172" s="14"/>
      <c r="L52172" s="15"/>
      <c r="M52172" s="15"/>
      <c r="N52172" s="15"/>
      <c r="O52172" s="15"/>
      <c r="P52172" s="15"/>
      <c r="Q52172" s="13"/>
      <c r="R52172" s="13"/>
      <c r="S52172" s="13"/>
      <c r="T52172" s="13"/>
      <c r="U52172" s="16"/>
      <c r="V52172" s="16"/>
      <c r="W52172" s="16"/>
      <c r="AI52172" s="4"/>
      <c r="AJ52172" s="4"/>
    </row>
    <row r="52173" spans="1:36" x14ac:dyDescent="0.25">
      <c r="A52173" s="13"/>
      <c r="G52173" s="14"/>
      <c r="H52173" s="14"/>
      <c r="L52173" s="15"/>
      <c r="M52173" s="15"/>
      <c r="N52173" s="15"/>
      <c r="O52173" s="15"/>
      <c r="P52173" s="15"/>
      <c r="Q52173" s="13"/>
      <c r="R52173" s="13"/>
      <c r="S52173" s="13"/>
      <c r="T52173" s="13"/>
      <c r="U52173" s="16"/>
      <c r="V52173" s="16"/>
      <c r="W52173" s="16"/>
      <c r="AI52173" s="4"/>
      <c r="AJ52173" s="4"/>
    </row>
    <row r="52174" spans="1:36" x14ac:dyDescent="0.25">
      <c r="A52174" s="13"/>
      <c r="G52174" s="14"/>
      <c r="H52174" s="14"/>
      <c r="L52174" s="15"/>
      <c r="M52174" s="15"/>
      <c r="N52174" s="15"/>
      <c r="O52174" s="15"/>
      <c r="P52174" s="15"/>
      <c r="Q52174" s="13"/>
      <c r="R52174" s="13"/>
      <c r="S52174" s="13"/>
      <c r="T52174" s="13"/>
      <c r="U52174" s="16"/>
      <c r="V52174" s="16"/>
      <c r="W52174" s="16"/>
      <c r="AI52174" s="4"/>
      <c r="AJ52174" s="4"/>
    </row>
    <row r="52175" spans="1:36" x14ac:dyDescent="0.25">
      <c r="A52175" s="13"/>
      <c r="G52175" s="14"/>
      <c r="H52175" s="14"/>
      <c r="L52175" s="15"/>
      <c r="M52175" s="15"/>
      <c r="N52175" s="15"/>
      <c r="O52175" s="15"/>
      <c r="P52175" s="15"/>
      <c r="Q52175" s="13"/>
      <c r="R52175" s="13"/>
      <c r="S52175" s="13"/>
      <c r="T52175" s="13"/>
      <c r="U52175" s="16"/>
      <c r="V52175" s="16"/>
      <c r="W52175" s="16"/>
      <c r="AI52175" s="4"/>
      <c r="AJ52175" s="4"/>
    </row>
    <row r="52176" spans="1:36" x14ac:dyDescent="0.25">
      <c r="A52176" s="13"/>
      <c r="G52176" s="14"/>
      <c r="H52176" s="14"/>
      <c r="L52176" s="15"/>
      <c r="M52176" s="15"/>
      <c r="N52176" s="15"/>
      <c r="O52176" s="15"/>
      <c r="P52176" s="15"/>
      <c r="Q52176" s="13"/>
      <c r="R52176" s="13"/>
      <c r="S52176" s="13"/>
      <c r="T52176" s="13"/>
      <c r="U52176" s="16"/>
      <c r="V52176" s="16"/>
      <c r="W52176" s="16"/>
      <c r="AI52176" s="4"/>
      <c r="AJ52176" s="4"/>
    </row>
    <row r="52177" spans="1:36" x14ac:dyDescent="0.25">
      <c r="A52177" s="13"/>
      <c r="G52177" s="14"/>
      <c r="H52177" s="14"/>
      <c r="L52177" s="15"/>
      <c r="M52177" s="15"/>
      <c r="N52177" s="15"/>
      <c r="O52177" s="15"/>
      <c r="P52177" s="15"/>
      <c r="Q52177" s="13"/>
      <c r="R52177" s="13"/>
      <c r="S52177" s="13"/>
      <c r="T52177" s="13"/>
      <c r="U52177" s="16"/>
      <c r="V52177" s="16"/>
      <c r="W52177" s="16"/>
      <c r="AI52177" s="4"/>
      <c r="AJ52177" s="4"/>
    </row>
    <row r="52178" spans="1:36" x14ac:dyDescent="0.25">
      <c r="A52178" s="13"/>
      <c r="G52178" s="14"/>
      <c r="H52178" s="14"/>
      <c r="L52178" s="15"/>
      <c r="M52178" s="15"/>
      <c r="N52178" s="15"/>
      <c r="O52178" s="15"/>
      <c r="P52178" s="15"/>
      <c r="Q52178" s="13"/>
      <c r="R52178" s="13"/>
      <c r="S52178" s="13"/>
      <c r="T52178" s="13"/>
      <c r="U52178" s="16"/>
      <c r="V52178" s="16"/>
      <c r="W52178" s="16"/>
      <c r="AI52178" s="4"/>
      <c r="AJ52178" s="4"/>
    </row>
    <row r="52179" spans="1:36" x14ac:dyDescent="0.25">
      <c r="A52179" s="13"/>
      <c r="G52179" s="14"/>
      <c r="H52179" s="14"/>
      <c r="L52179" s="15"/>
      <c r="M52179" s="15"/>
      <c r="N52179" s="15"/>
      <c r="O52179" s="15"/>
      <c r="P52179" s="15"/>
      <c r="Q52179" s="13"/>
      <c r="R52179" s="13"/>
      <c r="S52179" s="13"/>
      <c r="T52179" s="13"/>
      <c r="U52179" s="16"/>
      <c r="V52179" s="16"/>
      <c r="W52179" s="16"/>
      <c r="AI52179" s="4"/>
      <c r="AJ52179" s="4"/>
    </row>
    <row r="52180" spans="1:36" x14ac:dyDescent="0.25">
      <c r="A52180" s="13"/>
      <c r="G52180" s="14"/>
      <c r="H52180" s="14"/>
      <c r="L52180" s="15"/>
      <c r="M52180" s="15"/>
      <c r="N52180" s="15"/>
      <c r="O52180" s="15"/>
      <c r="P52180" s="15"/>
      <c r="Q52180" s="13"/>
      <c r="R52180" s="13"/>
      <c r="S52180" s="13"/>
      <c r="T52180" s="13"/>
      <c r="U52180" s="16"/>
      <c r="V52180" s="16"/>
      <c r="W52180" s="16"/>
      <c r="AI52180" s="4"/>
      <c r="AJ52180" s="4"/>
    </row>
    <row r="52181" spans="1:36" x14ac:dyDescent="0.25">
      <c r="A52181" s="13"/>
      <c r="G52181" s="14"/>
      <c r="H52181" s="14"/>
      <c r="L52181" s="15"/>
      <c r="M52181" s="15"/>
      <c r="N52181" s="15"/>
      <c r="O52181" s="15"/>
      <c r="P52181" s="15"/>
      <c r="Q52181" s="13"/>
      <c r="R52181" s="13"/>
      <c r="S52181" s="13"/>
      <c r="T52181" s="13"/>
      <c r="U52181" s="16"/>
      <c r="V52181" s="16"/>
      <c r="W52181" s="16"/>
      <c r="AI52181" s="4"/>
      <c r="AJ52181" s="4"/>
    </row>
    <row r="52182" spans="1:36" x14ac:dyDescent="0.25">
      <c r="A52182" s="13"/>
      <c r="G52182" s="14"/>
      <c r="H52182" s="14"/>
      <c r="L52182" s="15"/>
      <c r="M52182" s="15"/>
      <c r="N52182" s="15"/>
      <c r="O52182" s="15"/>
      <c r="P52182" s="15"/>
      <c r="Q52182" s="13"/>
      <c r="R52182" s="13"/>
      <c r="S52182" s="13"/>
      <c r="T52182" s="13"/>
      <c r="U52182" s="16"/>
      <c r="V52182" s="16"/>
      <c r="W52182" s="16"/>
      <c r="AI52182" s="4"/>
      <c r="AJ52182" s="4"/>
    </row>
    <row r="52183" spans="1:36" x14ac:dyDescent="0.25">
      <c r="A52183" s="13"/>
      <c r="G52183" s="14"/>
      <c r="H52183" s="14"/>
      <c r="L52183" s="15"/>
      <c r="M52183" s="15"/>
      <c r="N52183" s="15"/>
      <c r="O52183" s="15"/>
      <c r="P52183" s="15"/>
      <c r="Q52183" s="13"/>
      <c r="R52183" s="13"/>
      <c r="S52183" s="13"/>
      <c r="T52183" s="13"/>
      <c r="U52183" s="16"/>
      <c r="V52183" s="16"/>
      <c r="W52183" s="16"/>
      <c r="AI52183" s="4"/>
      <c r="AJ52183" s="4"/>
    </row>
    <row r="52184" spans="1:36" x14ac:dyDescent="0.25">
      <c r="A52184" s="13"/>
      <c r="G52184" s="14"/>
      <c r="H52184" s="14"/>
      <c r="L52184" s="15"/>
      <c r="M52184" s="15"/>
      <c r="N52184" s="15"/>
      <c r="O52184" s="15"/>
      <c r="P52184" s="15"/>
      <c r="Q52184" s="13"/>
      <c r="R52184" s="13"/>
      <c r="S52184" s="13"/>
      <c r="T52184" s="13"/>
      <c r="U52184" s="16"/>
      <c r="V52184" s="16"/>
      <c r="W52184" s="16"/>
      <c r="AI52184" s="4"/>
      <c r="AJ52184" s="4"/>
    </row>
    <row r="52185" spans="1:36" x14ac:dyDescent="0.25">
      <c r="A52185" s="13"/>
      <c r="G52185" s="14"/>
      <c r="H52185" s="14"/>
      <c r="L52185" s="15"/>
      <c r="M52185" s="15"/>
      <c r="N52185" s="15"/>
      <c r="O52185" s="15"/>
      <c r="P52185" s="15"/>
      <c r="Q52185" s="13"/>
      <c r="R52185" s="13"/>
      <c r="S52185" s="13"/>
      <c r="T52185" s="13"/>
      <c r="U52185" s="16"/>
      <c r="V52185" s="16"/>
      <c r="W52185" s="16"/>
      <c r="AI52185" s="4"/>
      <c r="AJ52185" s="4"/>
    </row>
    <row r="52186" spans="1:36" x14ac:dyDescent="0.25">
      <c r="A52186" s="13"/>
      <c r="G52186" s="14"/>
      <c r="H52186" s="14"/>
      <c r="L52186" s="15"/>
      <c r="M52186" s="15"/>
      <c r="N52186" s="15"/>
      <c r="O52186" s="15"/>
      <c r="P52186" s="15"/>
      <c r="Q52186" s="13"/>
      <c r="R52186" s="13"/>
      <c r="S52186" s="13"/>
      <c r="T52186" s="13"/>
      <c r="U52186" s="16"/>
      <c r="V52186" s="16"/>
      <c r="W52186" s="16"/>
      <c r="AI52186" s="4"/>
      <c r="AJ52186" s="4"/>
    </row>
    <row r="52187" spans="1:36" x14ac:dyDescent="0.25">
      <c r="A52187" s="13"/>
      <c r="G52187" s="14"/>
      <c r="H52187" s="14"/>
      <c r="L52187" s="15"/>
      <c r="M52187" s="15"/>
      <c r="N52187" s="15"/>
      <c r="O52187" s="15"/>
      <c r="P52187" s="15"/>
      <c r="Q52187" s="13"/>
      <c r="R52187" s="13"/>
      <c r="S52187" s="13"/>
      <c r="T52187" s="13"/>
      <c r="U52187" s="16"/>
      <c r="V52187" s="16"/>
      <c r="W52187" s="16"/>
      <c r="AI52187" s="4"/>
      <c r="AJ52187" s="4"/>
    </row>
    <row r="52188" spans="1:36" x14ac:dyDescent="0.25">
      <c r="A52188" s="13"/>
      <c r="G52188" s="14"/>
      <c r="H52188" s="14"/>
      <c r="L52188" s="15"/>
      <c r="M52188" s="15"/>
      <c r="N52188" s="15"/>
      <c r="O52188" s="15"/>
      <c r="P52188" s="15"/>
      <c r="Q52188" s="13"/>
      <c r="R52188" s="13"/>
      <c r="S52188" s="13"/>
      <c r="T52188" s="13"/>
      <c r="U52188" s="16"/>
      <c r="V52188" s="16"/>
      <c r="W52188" s="16"/>
      <c r="AI52188" s="4"/>
      <c r="AJ52188" s="4"/>
    </row>
    <row r="52189" spans="1:36" x14ac:dyDescent="0.25">
      <c r="A52189" s="13"/>
      <c r="G52189" s="14"/>
      <c r="H52189" s="14"/>
      <c r="L52189" s="15"/>
      <c r="M52189" s="15"/>
      <c r="N52189" s="15"/>
      <c r="O52189" s="15"/>
      <c r="P52189" s="15"/>
      <c r="Q52189" s="13"/>
      <c r="R52189" s="13"/>
      <c r="S52189" s="13"/>
      <c r="T52189" s="13"/>
      <c r="U52189" s="16"/>
      <c r="V52189" s="16"/>
      <c r="W52189" s="16"/>
      <c r="AI52189" s="4"/>
      <c r="AJ52189" s="4"/>
    </row>
    <row r="52190" spans="1:36" x14ac:dyDescent="0.25">
      <c r="A52190" s="13"/>
      <c r="G52190" s="14"/>
      <c r="H52190" s="14"/>
      <c r="L52190" s="15"/>
      <c r="M52190" s="15"/>
      <c r="N52190" s="15"/>
      <c r="O52190" s="15"/>
      <c r="P52190" s="15"/>
      <c r="Q52190" s="13"/>
      <c r="R52190" s="13"/>
      <c r="S52190" s="13"/>
      <c r="T52190" s="13"/>
      <c r="U52190" s="16"/>
      <c r="V52190" s="16"/>
      <c r="W52190" s="16"/>
      <c r="AI52190" s="4"/>
      <c r="AJ52190" s="4"/>
    </row>
    <row r="52191" spans="1:36" x14ac:dyDescent="0.25">
      <c r="A52191" s="13"/>
      <c r="G52191" s="14"/>
      <c r="H52191" s="14"/>
      <c r="L52191" s="15"/>
      <c r="M52191" s="15"/>
      <c r="N52191" s="15"/>
      <c r="O52191" s="15"/>
      <c r="P52191" s="15"/>
      <c r="Q52191" s="13"/>
      <c r="R52191" s="13"/>
      <c r="S52191" s="13"/>
      <c r="T52191" s="13"/>
      <c r="U52191" s="16"/>
      <c r="V52191" s="16"/>
      <c r="W52191" s="16"/>
      <c r="AI52191" s="4"/>
      <c r="AJ52191" s="4"/>
    </row>
    <row r="52192" spans="1:36" x14ac:dyDescent="0.25">
      <c r="A52192" s="13"/>
      <c r="G52192" s="14"/>
      <c r="H52192" s="14"/>
      <c r="L52192" s="15"/>
      <c r="M52192" s="15"/>
      <c r="N52192" s="15"/>
      <c r="O52192" s="15"/>
      <c r="P52192" s="15"/>
      <c r="Q52192" s="13"/>
      <c r="R52192" s="13"/>
      <c r="S52192" s="13"/>
      <c r="T52192" s="13"/>
      <c r="U52192" s="16"/>
      <c r="V52192" s="16"/>
      <c r="W52192" s="16"/>
      <c r="AI52192" s="4"/>
      <c r="AJ52192" s="4"/>
    </row>
    <row r="52193" spans="1:36" x14ac:dyDescent="0.25">
      <c r="A52193" s="13"/>
      <c r="G52193" s="14"/>
      <c r="H52193" s="14"/>
      <c r="L52193" s="15"/>
      <c r="M52193" s="15"/>
      <c r="N52193" s="15"/>
      <c r="O52193" s="15"/>
      <c r="P52193" s="15"/>
      <c r="Q52193" s="13"/>
      <c r="R52193" s="13"/>
      <c r="S52193" s="13"/>
      <c r="T52193" s="13"/>
      <c r="U52193" s="16"/>
      <c r="V52193" s="16"/>
      <c r="W52193" s="16"/>
      <c r="AI52193" s="4"/>
      <c r="AJ52193" s="4"/>
    </row>
    <row r="52194" spans="1:36" x14ac:dyDescent="0.25">
      <c r="A52194" s="13"/>
      <c r="G52194" s="14"/>
      <c r="H52194" s="14"/>
      <c r="L52194" s="15"/>
      <c r="M52194" s="15"/>
      <c r="N52194" s="15"/>
      <c r="O52194" s="15"/>
      <c r="P52194" s="15"/>
      <c r="Q52194" s="13"/>
      <c r="R52194" s="13"/>
      <c r="S52194" s="13"/>
      <c r="T52194" s="13"/>
      <c r="U52194" s="16"/>
      <c r="V52194" s="16"/>
      <c r="W52194" s="16"/>
      <c r="AI52194" s="4"/>
      <c r="AJ52194" s="4"/>
    </row>
    <row r="52195" spans="1:36" x14ac:dyDescent="0.25">
      <c r="A52195" s="13"/>
      <c r="G52195" s="14"/>
      <c r="H52195" s="14"/>
      <c r="L52195" s="15"/>
      <c r="M52195" s="15"/>
      <c r="N52195" s="15"/>
      <c r="O52195" s="15"/>
      <c r="P52195" s="15"/>
      <c r="Q52195" s="13"/>
      <c r="R52195" s="13"/>
      <c r="S52195" s="13"/>
      <c r="T52195" s="13"/>
      <c r="U52195" s="16"/>
      <c r="V52195" s="16"/>
      <c r="W52195" s="16"/>
      <c r="AI52195" s="4"/>
      <c r="AJ52195" s="4"/>
    </row>
    <row r="52196" spans="1:36" x14ac:dyDescent="0.25">
      <c r="A52196" s="13"/>
      <c r="G52196" s="14"/>
      <c r="H52196" s="14"/>
      <c r="L52196" s="15"/>
      <c r="M52196" s="15"/>
      <c r="N52196" s="15"/>
      <c r="O52196" s="15"/>
      <c r="P52196" s="15"/>
      <c r="Q52196" s="13"/>
      <c r="R52196" s="13"/>
      <c r="S52196" s="13"/>
      <c r="T52196" s="13"/>
      <c r="U52196" s="16"/>
      <c r="V52196" s="16"/>
      <c r="W52196" s="16"/>
      <c r="AI52196" s="4"/>
      <c r="AJ52196" s="4"/>
    </row>
    <row r="52197" spans="1:36" x14ac:dyDescent="0.25">
      <c r="A52197" s="13"/>
      <c r="G52197" s="14"/>
      <c r="H52197" s="14"/>
      <c r="L52197" s="15"/>
      <c r="M52197" s="15"/>
      <c r="N52197" s="15"/>
      <c r="O52197" s="15"/>
      <c r="P52197" s="15"/>
      <c r="Q52197" s="13"/>
      <c r="R52197" s="13"/>
      <c r="S52197" s="13"/>
      <c r="T52197" s="13"/>
      <c r="U52197" s="16"/>
      <c r="V52197" s="16"/>
      <c r="W52197" s="16"/>
      <c r="AI52197" s="4"/>
      <c r="AJ52197" s="4"/>
    </row>
    <row r="52198" spans="1:36" x14ac:dyDescent="0.25">
      <c r="A52198" s="13"/>
      <c r="G52198" s="14"/>
      <c r="H52198" s="14"/>
      <c r="L52198" s="15"/>
      <c r="M52198" s="15"/>
      <c r="N52198" s="15"/>
      <c r="O52198" s="15"/>
      <c r="P52198" s="15"/>
      <c r="Q52198" s="13"/>
      <c r="R52198" s="13"/>
      <c r="S52198" s="13"/>
      <c r="T52198" s="13"/>
      <c r="U52198" s="16"/>
      <c r="V52198" s="16"/>
      <c r="W52198" s="16"/>
      <c r="AI52198" s="4"/>
      <c r="AJ52198" s="4"/>
    </row>
    <row r="52199" spans="1:36" x14ac:dyDescent="0.25">
      <c r="A52199" s="13"/>
      <c r="G52199" s="14"/>
      <c r="H52199" s="14"/>
      <c r="L52199" s="15"/>
      <c r="M52199" s="15"/>
      <c r="N52199" s="15"/>
      <c r="O52199" s="15"/>
      <c r="P52199" s="15"/>
      <c r="Q52199" s="13"/>
      <c r="R52199" s="13"/>
      <c r="S52199" s="13"/>
      <c r="T52199" s="13"/>
      <c r="U52199" s="16"/>
      <c r="V52199" s="16"/>
      <c r="W52199" s="16"/>
      <c r="AI52199" s="4"/>
      <c r="AJ52199" s="4"/>
    </row>
    <row r="52200" spans="1:36" x14ac:dyDescent="0.25">
      <c r="A52200" s="13"/>
      <c r="G52200" s="14"/>
      <c r="H52200" s="14"/>
      <c r="L52200" s="15"/>
      <c r="M52200" s="15"/>
      <c r="N52200" s="15"/>
      <c r="O52200" s="15"/>
      <c r="P52200" s="15"/>
      <c r="Q52200" s="13"/>
      <c r="R52200" s="13"/>
      <c r="S52200" s="13"/>
      <c r="T52200" s="13"/>
      <c r="U52200" s="16"/>
      <c r="V52200" s="16"/>
      <c r="W52200" s="16"/>
      <c r="AI52200" s="4"/>
      <c r="AJ52200" s="4"/>
    </row>
    <row r="52201" spans="1:36" x14ac:dyDescent="0.25">
      <c r="A52201" s="13"/>
      <c r="G52201" s="14"/>
      <c r="H52201" s="14"/>
      <c r="L52201" s="15"/>
      <c r="M52201" s="15"/>
      <c r="N52201" s="15"/>
      <c r="O52201" s="15"/>
      <c r="P52201" s="15"/>
      <c r="Q52201" s="13"/>
      <c r="R52201" s="13"/>
      <c r="S52201" s="13"/>
      <c r="T52201" s="13"/>
      <c r="U52201" s="16"/>
      <c r="V52201" s="16"/>
      <c r="W52201" s="16"/>
      <c r="AI52201" s="4"/>
      <c r="AJ52201" s="4"/>
    </row>
    <row r="52202" spans="1:36" x14ac:dyDescent="0.25">
      <c r="A52202" s="13"/>
      <c r="G52202" s="14"/>
      <c r="H52202" s="14"/>
      <c r="L52202" s="15"/>
      <c r="M52202" s="15"/>
      <c r="N52202" s="15"/>
      <c r="O52202" s="15"/>
      <c r="P52202" s="15"/>
      <c r="Q52202" s="13"/>
      <c r="R52202" s="13"/>
      <c r="S52202" s="13"/>
      <c r="T52202" s="13"/>
      <c r="U52202" s="16"/>
      <c r="V52202" s="16"/>
      <c r="W52202" s="16"/>
      <c r="AI52202" s="4"/>
      <c r="AJ52202" s="4"/>
    </row>
    <row r="52203" spans="1:36" x14ac:dyDescent="0.25">
      <c r="A52203" s="13"/>
      <c r="G52203" s="14"/>
      <c r="H52203" s="14"/>
      <c r="L52203" s="15"/>
      <c r="M52203" s="15"/>
      <c r="N52203" s="15"/>
      <c r="O52203" s="15"/>
      <c r="P52203" s="15"/>
      <c r="Q52203" s="13"/>
      <c r="R52203" s="13"/>
      <c r="S52203" s="13"/>
      <c r="T52203" s="13"/>
      <c r="U52203" s="16"/>
      <c r="V52203" s="16"/>
      <c r="W52203" s="16"/>
      <c r="AI52203" s="4"/>
      <c r="AJ52203" s="4"/>
    </row>
    <row r="52204" spans="1:36" x14ac:dyDescent="0.25">
      <c r="A52204" s="13"/>
      <c r="G52204" s="14"/>
      <c r="H52204" s="14"/>
      <c r="L52204" s="15"/>
      <c r="M52204" s="15"/>
      <c r="N52204" s="15"/>
      <c r="O52204" s="15"/>
      <c r="P52204" s="15"/>
      <c r="Q52204" s="13"/>
      <c r="R52204" s="13"/>
      <c r="S52204" s="13"/>
      <c r="T52204" s="13"/>
      <c r="U52204" s="16"/>
      <c r="V52204" s="16"/>
      <c r="W52204" s="16"/>
      <c r="AI52204" s="4"/>
      <c r="AJ52204" s="4"/>
    </row>
    <row r="52205" spans="1:36" x14ac:dyDescent="0.25">
      <c r="A52205" s="13"/>
      <c r="G52205" s="14"/>
      <c r="H52205" s="14"/>
      <c r="L52205" s="15"/>
      <c r="M52205" s="15"/>
      <c r="N52205" s="15"/>
      <c r="O52205" s="15"/>
      <c r="P52205" s="15"/>
      <c r="Q52205" s="13"/>
      <c r="R52205" s="13"/>
      <c r="S52205" s="13"/>
      <c r="T52205" s="13"/>
      <c r="U52205" s="16"/>
      <c r="V52205" s="16"/>
      <c r="W52205" s="16"/>
      <c r="AI52205" s="4"/>
      <c r="AJ52205" s="4"/>
    </row>
    <row r="52206" spans="1:36" x14ac:dyDescent="0.25">
      <c r="A52206" s="13"/>
      <c r="G52206" s="14"/>
      <c r="H52206" s="14"/>
      <c r="L52206" s="15"/>
      <c r="M52206" s="15"/>
      <c r="N52206" s="15"/>
      <c r="O52206" s="15"/>
      <c r="P52206" s="15"/>
      <c r="Q52206" s="13"/>
      <c r="R52206" s="13"/>
      <c r="S52206" s="13"/>
      <c r="T52206" s="13"/>
      <c r="U52206" s="16"/>
      <c r="V52206" s="16"/>
      <c r="W52206" s="16"/>
      <c r="AI52206" s="4"/>
      <c r="AJ52206" s="4"/>
    </row>
    <row r="52207" spans="1:36" x14ac:dyDescent="0.25">
      <c r="A52207" s="13"/>
      <c r="G52207" s="14"/>
      <c r="H52207" s="14"/>
      <c r="L52207" s="15"/>
      <c r="M52207" s="15"/>
      <c r="N52207" s="15"/>
      <c r="O52207" s="15"/>
      <c r="P52207" s="15"/>
      <c r="Q52207" s="13"/>
      <c r="R52207" s="13"/>
      <c r="S52207" s="13"/>
      <c r="T52207" s="13"/>
      <c r="U52207" s="16"/>
      <c r="V52207" s="16"/>
      <c r="W52207" s="16"/>
      <c r="AI52207" s="4"/>
      <c r="AJ52207" s="4"/>
    </row>
    <row r="52208" spans="1:36" x14ac:dyDescent="0.25">
      <c r="A52208" s="13"/>
      <c r="G52208" s="14"/>
      <c r="H52208" s="14"/>
      <c r="L52208" s="15"/>
      <c r="M52208" s="15"/>
      <c r="N52208" s="15"/>
      <c r="O52208" s="15"/>
      <c r="P52208" s="15"/>
      <c r="Q52208" s="13"/>
      <c r="R52208" s="13"/>
      <c r="S52208" s="13"/>
      <c r="T52208" s="13"/>
      <c r="U52208" s="16"/>
      <c r="V52208" s="16"/>
      <c r="W52208" s="16"/>
      <c r="AI52208" s="4"/>
      <c r="AJ52208" s="4"/>
    </row>
    <row r="52209" spans="1:36" x14ac:dyDescent="0.25">
      <c r="A52209" s="13"/>
      <c r="G52209" s="14"/>
      <c r="H52209" s="14"/>
      <c r="L52209" s="15"/>
      <c r="M52209" s="15"/>
      <c r="N52209" s="15"/>
      <c r="O52209" s="15"/>
      <c r="P52209" s="15"/>
      <c r="Q52209" s="13"/>
      <c r="R52209" s="13"/>
      <c r="S52209" s="13"/>
      <c r="T52209" s="13"/>
      <c r="U52209" s="16"/>
      <c r="V52209" s="16"/>
      <c r="W52209" s="16"/>
      <c r="AI52209" s="4"/>
      <c r="AJ52209" s="4"/>
    </row>
    <row r="52210" spans="1:36" x14ac:dyDescent="0.25">
      <c r="A52210" s="13"/>
      <c r="G52210" s="14"/>
      <c r="H52210" s="14"/>
      <c r="L52210" s="15"/>
      <c r="M52210" s="15"/>
      <c r="N52210" s="15"/>
      <c r="O52210" s="15"/>
      <c r="P52210" s="15"/>
      <c r="Q52210" s="13"/>
      <c r="R52210" s="13"/>
      <c r="S52210" s="13"/>
      <c r="T52210" s="13"/>
      <c r="U52210" s="16"/>
      <c r="V52210" s="16"/>
      <c r="W52210" s="16"/>
      <c r="AI52210" s="4"/>
      <c r="AJ52210" s="4"/>
    </row>
    <row r="52211" spans="1:36" x14ac:dyDescent="0.25">
      <c r="A52211" s="13"/>
      <c r="G52211" s="14"/>
      <c r="H52211" s="14"/>
      <c r="L52211" s="15"/>
      <c r="M52211" s="15"/>
      <c r="N52211" s="15"/>
      <c r="O52211" s="15"/>
      <c r="P52211" s="15"/>
      <c r="Q52211" s="13"/>
      <c r="R52211" s="13"/>
      <c r="S52211" s="13"/>
      <c r="T52211" s="13"/>
      <c r="U52211" s="16"/>
      <c r="V52211" s="16"/>
      <c r="W52211" s="16"/>
      <c r="AI52211" s="4"/>
      <c r="AJ52211" s="4"/>
    </row>
    <row r="52212" spans="1:36" x14ac:dyDescent="0.25">
      <c r="A52212" s="13"/>
      <c r="G52212" s="14"/>
      <c r="H52212" s="14"/>
      <c r="L52212" s="15"/>
      <c r="M52212" s="15"/>
      <c r="N52212" s="15"/>
      <c r="O52212" s="15"/>
      <c r="P52212" s="15"/>
      <c r="Q52212" s="13"/>
      <c r="R52212" s="13"/>
      <c r="S52212" s="13"/>
      <c r="T52212" s="13"/>
      <c r="U52212" s="16"/>
      <c r="V52212" s="16"/>
      <c r="W52212" s="16"/>
      <c r="AI52212" s="4"/>
      <c r="AJ52212" s="4"/>
    </row>
    <row r="52213" spans="1:36" x14ac:dyDescent="0.25">
      <c r="A52213" s="13"/>
      <c r="G52213" s="14"/>
      <c r="H52213" s="14"/>
      <c r="L52213" s="15"/>
      <c r="M52213" s="15"/>
      <c r="N52213" s="15"/>
      <c r="O52213" s="15"/>
      <c r="P52213" s="15"/>
      <c r="Q52213" s="13"/>
      <c r="R52213" s="13"/>
      <c r="S52213" s="13"/>
      <c r="T52213" s="13"/>
      <c r="U52213" s="16"/>
      <c r="V52213" s="16"/>
      <c r="W52213" s="16"/>
      <c r="AI52213" s="4"/>
      <c r="AJ52213" s="4"/>
    </row>
    <row r="52214" spans="1:36" x14ac:dyDescent="0.25">
      <c r="A52214" s="13"/>
      <c r="G52214" s="14"/>
      <c r="H52214" s="14"/>
      <c r="L52214" s="15"/>
      <c r="M52214" s="15"/>
      <c r="N52214" s="15"/>
      <c r="O52214" s="15"/>
      <c r="P52214" s="15"/>
      <c r="Q52214" s="13"/>
      <c r="R52214" s="13"/>
      <c r="S52214" s="13"/>
      <c r="T52214" s="13"/>
      <c r="U52214" s="16"/>
      <c r="V52214" s="16"/>
      <c r="W52214" s="16"/>
      <c r="AI52214" s="4"/>
      <c r="AJ52214" s="4"/>
    </row>
    <row r="52215" spans="1:36" x14ac:dyDescent="0.25">
      <c r="A52215" s="13"/>
      <c r="G52215" s="14"/>
      <c r="H52215" s="14"/>
      <c r="L52215" s="15"/>
      <c r="M52215" s="15"/>
      <c r="N52215" s="15"/>
      <c r="O52215" s="15"/>
      <c r="P52215" s="15"/>
      <c r="Q52215" s="13"/>
      <c r="R52215" s="13"/>
      <c r="S52215" s="13"/>
      <c r="T52215" s="13"/>
      <c r="U52215" s="16"/>
      <c r="V52215" s="16"/>
      <c r="W52215" s="16"/>
      <c r="AI52215" s="4"/>
      <c r="AJ52215" s="4"/>
    </row>
    <row r="52216" spans="1:36" x14ac:dyDescent="0.25">
      <c r="A52216" s="13"/>
      <c r="G52216" s="14"/>
      <c r="H52216" s="14"/>
      <c r="L52216" s="15"/>
      <c r="M52216" s="15"/>
      <c r="N52216" s="15"/>
      <c r="O52216" s="15"/>
      <c r="P52216" s="15"/>
      <c r="Q52216" s="13"/>
      <c r="R52216" s="13"/>
      <c r="S52216" s="13"/>
      <c r="T52216" s="13"/>
      <c r="U52216" s="16"/>
      <c r="V52216" s="16"/>
      <c r="W52216" s="16"/>
      <c r="AI52216" s="4"/>
      <c r="AJ52216" s="4"/>
    </row>
    <row r="52217" spans="1:36" x14ac:dyDescent="0.25">
      <c r="A52217" s="13"/>
      <c r="G52217" s="14"/>
      <c r="H52217" s="14"/>
      <c r="L52217" s="15"/>
      <c r="M52217" s="15"/>
      <c r="N52217" s="15"/>
      <c r="O52217" s="15"/>
      <c r="P52217" s="15"/>
      <c r="Q52217" s="13"/>
      <c r="R52217" s="13"/>
      <c r="S52217" s="13"/>
      <c r="T52217" s="13"/>
      <c r="U52217" s="16"/>
      <c r="V52217" s="16"/>
      <c r="W52217" s="16"/>
      <c r="AI52217" s="4"/>
      <c r="AJ52217" s="4"/>
    </row>
    <row r="52218" spans="1:36" x14ac:dyDescent="0.25">
      <c r="A52218" s="13"/>
      <c r="G52218" s="14"/>
      <c r="H52218" s="14"/>
      <c r="L52218" s="15"/>
      <c r="M52218" s="15"/>
      <c r="N52218" s="15"/>
      <c r="O52218" s="15"/>
      <c r="P52218" s="15"/>
      <c r="Q52218" s="13"/>
      <c r="R52218" s="13"/>
      <c r="S52218" s="13"/>
      <c r="T52218" s="13"/>
      <c r="U52218" s="16"/>
      <c r="V52218" s="16"/>
      <c r="W52218" s="16"/>
      <c r="AI52218" s="4"/>
      <c r="AJ52218" s="4"/>
    </row>
    <row r="52219" spans="1:36" x14ac:dyDescent="0.25">
      <c r="A52219" s="13"/>
      <c r="G52219" s="14"/>
      <c r="H52219" s="14"/>
      <c r="L52219" s="15"/>
      <c r="M52219" s="15"/>
      <c r="N52219" s="15"/>
      <c r="O52219" s="15"/>
      <c r="P52219" s="15"/>
      <c r="Q52219" s="13"/>
      <c r="R52219" s="13"/>
      <c r="S52219" s="13"/>
      <c r="T52219" s="13"/>
      <c r="U52219" s="16"/>
      <c r="V52219" s="16"/>
      <c r="W52219" s="16"/>
      <c r="AI52219" s="4"/>
      <c r="AJ52219" s="4"/>
    </row>
    <row r="52220" spans="1:36" x14ac:dyDescent="0.25">
      <c r="A52220" s="13"/>
      <c r="G52220" s="14"/>
      <c r="H52220" s="14"/>
      <c r="L52220" s="15"/>
      <c r="M52220" s="15"/>
      <c r="N52220" s="15"/>
      <c r="O52220" s="15"/>
      <c r="P52220" s="15"/>
      <c r="Q52220" s="13"/>
      <c r="R52220" s="13"/>
      <c r="S52220" s="13"/>
      <c r="T52220" s="13"/>
      <c r="U52220" s="16"/>
      <c r="V52220" s="16"/>
      <c r="W52220" s="16"/>
      <c r="AI52220" s="4"/>
      <c r="AJ52220" s="4"/>
    </row>
    <row r="52221" spans="1:36" x14ac:dyDescent="0.25">
      <c r="A52221" s="13"/>
      <c r="G52221" s="14"/>
      <c r="H52221" s="14"/>
      <c r="L52221" s="15"/>
      <c r="M52221" s="15"/>
      <c r="N52221" s="15"/>
      <c r="O52221" s="15"/>
      <c r="P52221" s="15"/>
      <c r="Q52221" s="13"/>
      <c r="R52221" s="13"/>
      <c r="S52221" s="13"/>
      <c r="T52221" s="13"/>
      <c r="U52221" s="16"/>
      <c r="V52221" s="16"/>
      <c r="W52221" s="16"/>
      <c r="AI52221" s="4"/>
      <c r="AJ52221" s="4"/>
    </row>
    <row r="52222" spans="1:36" x14ac:dyDescent="0.25">
      <c r="A52222" s="13"/>
      <c r="G52222" s="14"/>
      <c r="H52222" s="14"/>
      <c r="L52222" s="15"/>
      <c r="M52222" s="15"/>
      <c r="N52222" s="15"/>
      <c r="O52222" s="15"/>
      <c r="P52222" s="15"/>
      <c r="Q52222" s="13"/>
      <c r="R52222" s="13"/>
      <c r="S52222" s="13"/>
      <c r="T52222" s="13"/>
      <c r="U52222" s="16"/>
      <c r="V52222" s="16"/>
      <c r="W52222" s="16"/>
      <c r="AI52222" s="4"/>
      <c r="AJ52222" s="4"/>
    </row>
    <row r="52223" spans="1:36" x14ac:dyDescent="0.25">
      <c r="A52223" s="13"/>
      <c r="G52223" s="14"/>
      <c r="H52223" s="14"/>
      <c r="L52223" s="15"/>
      <c r="M52223" s="15"/>
      <c r="N52223" s="15"/>
      <c r="O52223" s="15"/>
      <c r="P52223" s="15"/>
      <c r="Q52223" s="13"/>
      <c r="R52223" s="13"/>
      <c r="S52223" s="13"/>
      <c r="T52223" s="13"/>
      <c r="U52223" s="16"/>
      <c r="V52223" s="16"/>
      <c r="W52223" s="16"/>
      <c r="AI52223" s="4"/>
      <c r="AJ52223" s="4"/>
    </row>
    <row r="52224" spans="1:36" x14ac:dyDescent="0.25">
      <c r="A52224" s="13"/>
      <c r="G52224" s="14"/>
      <c r="H52224" s="14"/>
      <c r="L52224" s="15"/>
      <c r="M52224" s="15"/>
      <c r="N52224" s="15"/>
      <c r="O52224" s="15"/>
      <c r="P52224" s="15"/>
      <c r="Q52224" s="13"/>
      <c r="R52224" s="13"/>
      <c r="S52224" s="13"/>
      <c r="T52224" s="13"/>
      <c r="U52224" s="16"/>
      <c r="V52224" s="16"/>
      <c r="W52224" s="16"/>
      <c r="AI52224" s="4"/>
      <c r="AJ52224" s="4"/>
    </row>
    <row r="52225" spans="1:36" x14ac:dyDescent="0.25">
      <c r="A52225" s="13"/>
      <c r="G52225" s="14"/>
      <c r="H52225" s="14"/>
      <c r="L52225" s="15"/>
      <c r="M52225" s="15"/>
      <c r="N52225" s="15"/>
      <c r="O52225" s="15"/>
      <c r="P52225" s="15"/>
      <c r="Q52225" s="13"/>
      <c r="R52225" s="13"/>
      <c r="S52225" s="13"/>
      <c r="T52225" s="13"/>
      <c r="U52225" s="16"/>
      <c r="V52225" s="16"/>
      <c r="W52225" s="16"/>
      <c r="AI52225" s="4"/>
      <c r="AJ52225" s="4"/>
    </row>
    <row r="52226" spans="1:36" x14ac:dyDescent="0.25">
      <c r="A52226" s="13"/>
      <c r="G52226" s="14"/>
      <c r="H52226" s="14"/>
      <c r="L52226" s="15"/>
      <c r="M52226" s="15"/>
      <c r="N52226" s="15"/>
      <c r="O52226" s="15"/>
      <c r="P52226" s="15"/>
      <c r="Q52226" s="13"/>
      <c r="R52226" s="13"/>
      <c r="S52226" s="13"/>
      <c r="T52226" s="13"/>
      <c r="U52226" s="16"/>
      <c r="V52226" s="16"/>
      <c r="W52226" s="16"/>
      <c r="AI52226" s="4"/>
      <c r="AJ52226" s="4"/>
    </row>
    <row r="52227" spans="1:36" x14ac:dyDescent="0.25">
      <c r="A52227" s="13"/>
      <c r="G52227" s="14"/>
      <c r="H52227" s="14"/>
      <c r="L52227" s="15"/>
      <c r="M52227" s="15"/>
      <c r="N52227" s="15"/>
      <c r="O52227" s="15"/>
      <c r="P52227" s="15"/>
      <c r="Q52227" s="13"/>
      <c r="R52227" s="13"/>
      <c r="S52227" s="13"/>
      <c r="T52227" s="13"/>
      <c r="U52227" s="16"/>
      <c r="V52227" s="16"/>
      <c r="W52227" s="16"/>
      <c r="AI52227" s="4"/>
      <c r="AJ52227" s="4"/>
    </row>
    <row r="52228" spans="1:36" x14ac:dyDescent="0.25">
      <c r="A52228" s="13"/>
      <c r="G52228" s="14"/>
      <c r="H52228" s="14"/>
      <c r="L52228" s="15"/>
      <c r="M52228" s="15"/>
      <c r="N52228" s="15"/>
      <c r="O52228" s="15"/>
      <c r="P52228" s="15"/>
      <c r="Q52228" s="13"/>
      <c r="R52228" s="13"/>
      <c r="S52228" s="13"/>
      <c r="T52228" s="13"/>
      <c r="U52228" s="16"/>
      <c r="V52228" s="16"/>
      <c r="W52228" s="16"/>
      <c r="AI52228" s="4"/>
      <c r="AJ52228" s="4"/>
    </row>
    <row r="52229" spans="1:36" x14ac:dyDescent="0.25">
      <c r="A52229" s="13"/>
      <c r="G52229" s="14"/>
      <c r="H52229" s="14"/>
      <c r="L52229" s="15"/>
      <c r="M52229" s="15"/>
      <c r="N52229" s="15"/>
      <c r="O52229" s="15"/>
      <c r="P52229" s="15"/>
      <c r="Q52229" s="13"/>
      <c r="R52229" s="13"/>
      <c r="S52229" s="13"/>
      <c r="T52229" s="13"/>
      <c r="U52229" s="16"/>
      <c r="V52229" s="16"/>
      <c r="W52229" s="16"/>
      <c r="AI52229" s="4"/>
      <c r="AJ52229" s="4"/>
    </row>
    <row r="52230" spans="1:36" x14ac:dyDescent="0.25">
      <c r="A52230" s="13"/>
      <c r="G52230" s="14"/>
      <c r="H52230" s="14"/>
      <c r="L52230" s="15"/>
      <c r="M52230" s="15"/>
      <c r="N52230" s="15"/>
      <c r="O52230" s="15"/>
      <c r="P52230" s="15"/>
      <c r="Q52230" s="13"/>
      <c r="R52230" s="13"/>
      <c r="S52230" s="13"/>
      <c r="T52230" s="13"/>
      <c r="U52230" s="16"/>
      <c r="V52230" s="16"/>
      <c r="W52230" s="16"/>
      <c r="AI52230" s="4"/>
      <c r="AJ52230" s="4"/>
    </row>
    <row r="52231" spans="1:36" x14ac:dyDescent="0.25">
      <c r="A52231" s="13"/>
      <c r="G52231" s="14"/>
      <c r="H52231" s="14"/>
      <c r="L52231" s="15"/>
      <c r="M52231" s="15"/>
      <c r="N52231" s="15"/>
      <c r="O52231" s="15"/>
      <c r="P52231" s="15"/>
      <c r="Q52231" s="13"/>
      <c r="R52231" s="13"/>
      <c r="S52231" s="13"/>
      <c r="T52231" s="13"/>
      <c r="U52231" s="16"/>
      <c r="V52231" s="16"/>
      <c r="W52231" s="16"/>
      <c r="AI52231" s="4"/>
      <c r="AJ52231" s="4"/>
    </row>
    <row r="52232" spans="1:36" x14ac:dyDescent="0.25">
      <c r="A52232" s="13"/>
      <c r="G52232" s="14"/>
      <c r="H52232" s="14"/>
      <c r="L52232" s="15"/>
      <c r="M52232" s="15"/>
      <c r="N52232" s="15"/>
      <c r="O52232" s="15"/>
      <c r="P52232" s="15"/>
      <c r="Q52232" s="13"/>
      <c r="R52232" s="13"/>
      <c r="S52232" s="13"/>
      <c r="T52232" s="13"/>
      <c r="U52232" s="16"/>
      <c r="V52232" s="16"/>
      <c r="W52232" s="16"/>
      <c r="AI52232" s="4"/>
      <c r="AJ52232" s="4"/>
    </row>
    <row r="52233" spans="1:36" x14ac:dyDescent="0.25">
      <c r="A52233" s="13"/>
      <c r="G52233" s="14"/>
      <c r="H52233" s="14"/>
      <c r="L52233" s="15"/>
      <c r="M52233" s="15"/>
      <c r="N52233" s="15"/>
      <c r="O52233" s="15"/>
      <c r="P52233" s="15"/>
      <c r="Q52233" s="13"/>
      <c r="R52233" s="13"/>
      <c r="S52233" s="13"/>
      <c r="T52233" s="13"/>
      <c r="U52233" s="16"/>
      <c r="V52233" s="16"/>
      <c r="W52233" s="16"/>
      <c r="AI52233" s="4"/>
      <c r="AJ52233" s="4"/>
    </row>
    <row r="52234" spans="1:36" x14ac:dyDescent="0.25">
      <c r="A52234" s="13"/>
      <c r="G52234" s="14"/>
      <c r="H52234" s="14"/>
      <c r="L52234" s="15"/>
      <c r="M52234" s="15"/>
      <c r="N52234" s="15"/>
      <c r="O52234" s="15"/>
      <c r="P52234" s="15"/>
      <c r="Q52234" s="13"/>
      <c r="R52234" s="13"/>
      <c r="S52234" s="13"/>
      <c r="T52234" s="13"/>
      <c r="U52234" s="16"/>
      <c r="V52234" s="16"/>
      <c r="W52234" s="16"/>
      <c r="AI52234" s="4"/>
      <c r="AJ52234" s="4"/>
    </row>
    <row r="52235" spans="1:36" x14ac:dyDescent="0.25">
      <c r="A52235" s="13"/>
      <c r="G52235" s="14"/>
      <c r="H52235" s="14"/>
      <c r="L52235" s="15"/>
      <c r="M52235" s="15"/>
      <c r="N52235" s="15"/>
      <c r="O52235" s="15"/>
      <c r="P52235" s="15"/>
      <c r="Q52235" s="13"/>
      <c r="R52235" s="13"/>
      <c r="S52235" s="13"/>
      <c r="T52235" s="13"/>
      <c r="U52235" s="16"/>
      <c r="V52235" s="16"/>
      <c r="W52235" s="16"/>
      <c r="AI52235" s="4"/>
      <c r="AJ52235" s="4"/>
    </row>
    <row r="52236" spans="1:36" x14ac:dyDescent="0.25">
      <c r="A52236" s="13"/>
      <c r="G52236" s="14"/>
      <c r="H52236" s="14"/>
      <c r="L52236" s="15"/>
      <c r="M52236" s="15"/>
      <c r="N52236" s="15"/>
      <c r="O52236" s="15"/>
      <c r="P52236" s="15"/>
      <c r="Q52236" s="13"/>
      <c r="R52236" s="13"/>
      <c r="S52236" s="13"/>
      <c r="T52236" s="13"/>
      <c r="U52236" s="16"/>
      <c r="V52236" s="16"/>
      <c r="W52236" s="16"/>
      <c r="AI52236" s="4"/>
      <c r="AJ52236" s="4"/>
    </row>
    <row r="52237" spans="1:36" x14ac:dyDescent="0.25">
      <c r="A52237" s="13"/>
      <c r="G52237" s="14"/>
      <c r="H52237" s="14"/>
      <c r="L52237" s="15"/>
      <c r="M52237" s="15"/>
      <c r="N52237" s="15"/>
      <c r="O52237" s="15"/>
      <c r="P52237" s="15"/>
      <c r="Q52237" s="13"/>
      <c r="R52237" s="13"/>
      <c r="S52237" s="13"/>
      <c r="T52237" s="13"/>
      <c r="U52237" s="16"/>
      <c r="V52237" s="16"/>
      <c r="W52237" s="16"/>
      <c r="AI52237" s="4"/>
      <c r="AJ52237" s="4"/>
    </row>
    <row r="52238" spans="1:36" x14ac:dyDescent="0.25">
      <c r="A52238" s="13"/>
      <c r="G52238" s="14"/>
      <c r="H52238" s="14"/>
      <c r="L52238" s="15"/>
      <c r="M52238" s="15"/>
      <c r="N52238" s="15"/>
      <c r="O52238" s="15"/>
      <c r="P52238" s="15"/>
      <c r="Q52238" s="13"/>
      <c r="R52238" s="13"/>
      <c r="S52238" s="13"/>
      <c r="T52238" s="13"/>
      <c r="U52238" s="16"/>
      <c r="V52238" s="16"/>
      <c r="W52238" s="16"/>
      <c r="AI52238" s="4"/>
      <c r="AJ52238" s="4"/>
    </row>
    <row r="52239" spans="1:36" x14ac:dyDescent="0.25">
      <c r="A52239" s="13"/>
      <c r="G52239" s="14"/>
      <c r="H52239" s="14"/>
      <c r="L52239" s="15"/>
      <c r="M52239" s="15"/>
      <c r="N52239" s="15"/>
      <c r="O52239" s="15"/>
      <c r="P52239" s="15"/>
      <c r="Q52239" s="13"/>
      <c r="R52239" s="13"/>
      <c r="S52239" s="13"/>
      <c r="T52239" s="13"/>
      <c r="U52239" s="16"/>
      <c r="V52239" s="16"/>
      <c r="W52239" s="16"/>
      <c r="AI52239" s="4"/>
      <c r="AJ52239" s="4"/>
    </row>
    <row r="52240" spans="1:36" x14ac:dyDescent="0.25">
      <c r="A52240" s="13"/>
      <c r="G52240" s="14"/>
      <c r="H52240" s="14"/>
      <c r="L52240" s="15"/>
      <c r="M52240" s="15"/>
      <c r="N52240" s="15"/>
      <c r="O52240" s="15"/>
      <c r="P52240" s="15"/>
      <c r="Q52240" s="13"/>
      <c r="R52240" s="13"/>
      <c r="S52240" s="13"/>
      <c r="T52240" s="13"/>
      <c r="U52240" s="16"/>
      <c r="V52240" s="16"/>
      <c r="W52240" s="16"/>
      <c r="AI52240" s="4"/>
      <c r="AJ52240" s="4"/>
    </row>
    <row r="52241" spans="1:36" x14ac:dyDescent="0.25">
      <c r="A52241" s="13"/>
      <c r="G52241" s="14"/>
      <c r="H52241" s="14"/>
      <c r="L52241" s="15"/>
      <c r="M52241" s="15"/>
      <c r="N52241" s="15"/>
      <c r="O52241" s="15"/>
      <c r="P52241" s="15"/>
      <c r="Q52241" s="13"/>
      <c r="R52241" s="13"/>
      <c r="S52241" s="13"/>
      <c r="T52241" s="13"/>
      <c r="U52241" s="16"/>
      <c r="V52241" s="16"/>
      <c r="W52241" s="16"/>
      <c r="AI52241" s="4"/>
      <c r="AJ52241" s="4"/>
    </row>
    <row r="52242" spans="1:36" x14ac:dyDescent="0.25">
      <c r="A52242" s="13"/>
      <c r="G52242" s="14"/>
      <c r="H52242" s="14"/>
      <c r="L52242" s="15"/>
      <c r="M52242" s="15"/>
      <c r="N52242" s="15"/>
      <c r="O52242" s="15"/>
      <c r="P52242" s="15"/>
      <c r="Q52242" s="13"/>
      <c r="R52242" s="13"/>
      <c r="S52242" s="13"/>
      <c r="T52242" s="13"/>
      <c r="U52242" s="16"/>
      <c r="V52242" s="16"/>
      <c r="W52242" s="16"/>
      <c r="AI52242" s="4"/>
      <c r="AJ52242" s="4"/>
    </row>
    <row r="52243" spans="1:36" x14ac:dyDescent="0.25">
      <c r="A52243" s="13"/>
      <c r="G52243" s="14"/>
      <c r="H52243" s="14"/>
      <c r="L52243" s="15"/>
      <c r="M52243" s="15"/>
      <c r="N52243" s="15"/>
      <c r="O52243" s="15"/>
      <c r="P52243" s="15"/>
      <c r="Q52243" s="13"/>
      <c r="R52243" s="13"/>
      <c r="S52243" s="13"/>
      <c r="T52243" s="13"/>
      <c r="U52243" s="16"/>
      <c r="V52243" s="16"/>
      <c r="W52243" s="16"/>
      <c r="AI52243" s="4"/>
      <c r="AJ52243" s="4"/>
    </row>
    <row r="52244" spans="1:36" x14ac:dyDescent="0.25">
      <c r="A52244" s="13"/>
      <c r="G52244" s="14"/>
      <c r="H52244" s="14"/>
      <c r="L52244" s="15"/>
      <c r="M52244" s="15"/>
      <c r="N52244" s="15"/>
      <c r="O52244" s="15"/>
      <c r="P52244" s="15"/>
      <c r="Q52244" s="13"/>
      <c r="R52244" s="13"/>
      <c r="S52244" s="13"/>
      <c r="T52244" s="13"/>
      <c r="U52244" s="16"/>
      <c r="V52244" s="16"/>
      <c r="W52244" s="16"/>
      <c r="AI52244" s="4"/>
      <c r="AJ52244" s="4"/>
    </row>
    <row r="52245" spans="1:36" x14ac:dyDescent="0.25">
      <c r="A52245" s="13"/>
      <c r="G52245" s="14"/>
      <c r="H52245" s="14"/>
      <c r="L52245" s="15"/>
      <c r="M52245" s="15"/>
      <c r="N52245" s="15"/>
      <c r="O52245" s="15"/>
      <c r="P52245" s="15"/>
      <c r="Q52245" s="13"/>
      <c r="R52245" s="13"/>
      <c r="S52245" s="13"/>
      <c r="T52245" s="13"/>
      <c r="U52245" s="16"/>
      <c r="V52245" s="16"/>
      <c r="W52245" s="16"/>
      <c r="AI52245" s="4"/>
      <c r="AJ52245" s="4"/>
    </row>
    <row r="52246" spans="1:36" x14ac:dyDescent="0.25">
      <c r="A52246" s="13"/>
      <c r="G52246" s="14"/>
      <c r="H52246" s="14"/>
      <c r="L52246" s="15"/>
      <c r="M52246" s="15"/>
      <c r="N52246" s="15"/>
      <c r="O52246" s="15"/>
      <c r="P52246" s="15"/>
      <c r="Q52246" s="13"/>
      <c r="R52246" s="13"/>
      <c r="S52246" s="13"/>
      <c r="T52246" s="13"/>
      <c r="U52246" s="16"/>
      <c r="V52246" s="16"/>
      <c r="W52246" s="16"/>
      <c r="AI52246" s="4"/>
      <c r="AJ52246" s="4"/>
    </row>
    <row r="52247" spans="1:36" x14ac:dyDescent="0.25">
      <c r="A52247" s="13"/>
      <c r="G52247" s="14"/>
      <c r="H52247" s="14"/>
      <c r="L52247" s="15"/>
      <c r="M52247" s="15"/>
      <c r="N52247" s="15"/>
      <c r="O52247" s="15"/>
      <c r="P52247" s="15"/>
      <c r="Q52247" s="13"/>
      <c r="R52247" s="13"/>
      <c r="S52247" s="13"/>
      <c r="T52247" s="13"/>
      <c r="U52247" s="16"/>
      <c r="V52247" s="16"/>
      <c r="W52247" s="16"/>
      <c r="AI52247" s="4"/>
      <c r="AJ52247" s="4"/>
    </row>
    <row r="52248" spans="1:36" x14ac:dyDescent="0.25">
      <c r="A52248" s="13"/>
      <c r="G52248" s="14"/>
      <c r="H52248" s="14"/>
      <c r="L52248" s="15"/>
      <c r="M52248" s="15"/>
      <c r="N52248" s="15"/>
      <c r="O52248" s="15"/>
      <c r="P52248" s="15"/>
      <c r="Q52248" s="13"/>
      <c r="R52248" s="13"/>
      <c r="S52248" s="13"/>
      <c r="T52248" s="13"/>
      <c r="U52248" s="16"/>
      <c r="V52248" s="16"/>
      <c r="W52248" s="16"/>
      <c r="AI52248" s="4"/>
      <c r="AJ52248" s="4"/>
    </row>
    <row r="52249" spans="1:36" x14ac:dyDescent="0.25">
      <c r="A52249" s="13"/>
      <c r="G52249" s="14"/>
      <c r="H52249" s="14"/>
      <c r="L52249" s="15"/>
      <c r="M52249" s="15"/>
      <c r="N52249" s="15"/>
      <c r="O52249" s="15"/>
      <c r="P52249" s="15"/>
      <c r="Q52249" s="13"/>
      <c r="R52249" s="13"/>
      <c r="S52249" s="13"/>
      <c r="T52249" s="13"/>
      <c r="U52249" s="16"/>
      <c r="V52249" s="16"/>
      <c r="W52249" s="16"/>
      <c r="AI52249" s="4"/>
      <c r="AJ52249" s="4"/>
    </row>
    <row r="52250" spans="1:36" x14ac:dyDescent="0.25">
      <c r="A52250" s="13"/>
      <c r="G52250" s="14"/>
      <c r="H52250" s="14"/>
      <c r="L52250" s="15"/>
      <c r="M52250" s="15"/>
      <c r="N52250" s="15"/>
      <c r="O52250" s="15"/>
      <c r="P52250" s="15"/>
      <c r="Q52250" s="13"/>
      <c r="R52250" s="13"/>
      <c r="S52250" s="13"/>
      <c r="T52250" s="13"/>
      <c r="U52250" s="16"/>
      <c r="V52250" s="16"/>
      <c r="W52250" s="16"/>
      <c r="AI52250" s="4"/>
      <c r="AJ52250" s="4"/>
    </row>
    <row r="52251" spans="1:36" x14ac:dyDescent="0.25">
      <c r="A52251" s="13"/>
      <c r="G52251" s="14"/>
      <c r="H52251" s="14"/>
      <c r="L52251" s="15"/>
      <c r="M52251" s="15"/>
      <c r="N52251" s="15"/>
      <c r="O52251" s="15"/>
      <c r="P52251" s="15"/>
      <c r="Q52251" s="13"/>
      <c r="R52251" s="13"/>
      <c r="S52251" s="13"/>
      <c r="T52251" s="13"/>
      <c r="U52251" s="16"/>
      <c r="V52251" s="16"/>
      <c r="W52251" s="16"/>
      <c r="AI52251" s="4"/>
      <c r="AJ52251" s="4"/>
    </row>
    <row r="52252" spans="1:36" x14ac:dyDescent="0.25">
      <c r="A52252" s="13"/>
      <c r="G52252" s="14"/>
      <c r="H52252" s="14"/>
      <c r="L52252" s="15"/>
      <c r="M52252" s="15"/>
      <c r="N52252" s="15"/>
      <c r="O52252" s="15"/>
      <c r="P52252" s="15"/>
      <c r="Q52252" s="13"/>
      <c r="R52252" s="13"/>
      <c r="S52252" s="13"/>
      <c r="T52252" s="13"/>
      <c r="U52252" s="16"/>
      <c r="V52252" s="16"/>
      <c r="W52252" s="16"/>
      <c r="AI52252" s="4"/>
      <c r="AJ52252" s="4"/>
    </row>
    <row r="52253" spans="1:36" x14ac:dyDescent="0.25">
      <c r="A52253" s="13"/>
      <c r="G52253" s="14"/>
      <c r="H52253" s="14"/>
      <c r="L52253" s="15"/>
      <c r="M52253" s="15"/>
      <c r="N52253" s="15"/>
      <c r="O52253" s="15"/>
      <c r="P52253" s="15"/>
      <c r="Q52253" s="13"/>
      <c r="R52253" s="13"/>
      <c r="S52253" s="13"/>
      <c r="T52253" s="13"/>
      <c r="U52253" s="16"/>
      <c r="V52253" s="16"/>
      <c r="W52253" s="16"/>
      <c r="AI52253" s="4"/>
      <c r="AJ52253" s="4"/>
    </row>
    <row r="52254" spans="1:36" x14ac:dyDescent="0.25">
      <c r="A52254" s="13"/>
      <c r="G52254" s="14"/>
      <c r="H52254" s="14"/>
      <c r="L52254" s="15"/>
      <c r="M52254" s="15"/>
      <c r="N52254" s="15"/>
      <c r="O52254" s="15"/>
      <c r="P52254" s="15"/>
      <c r="Q52254" s="13"/>
      <c r="R52254" s="13"/>
      <c r="S52254" s="13"/>
      <c r="T52254" s="13"/>
      <c r="U52254" s="16"/>
      <c r="V52254" s="16"/>
      <c r="W52254" s="16"/>
      <c r="AI52254" s="4"/>
      <c r="AJ52254" s="4"/>
    </row>
    <row r="52255" spans="1:36" x14ac:dyDescent="0.25">
      <c r="A52255" s="13"/>
      <c r="G52255" s="14"/>
      <c r="H52255" s="14"/>
      <c r="L52255" s="15"/>
      <c r="M52255" s="15"/>
      <c r="N52255" s="15"/>
      <c r="O52255" s="15"/>
      <c r="P52255" s="15"/>
      <c r="Q52255" s="13"/>
      <c r="R52255" s="13"/>
      <c r="S52255" s="13"/>
      <c r="T52255" s="13"/>
      <c r="U52255" s="16"/>
      <c r="V52255" s="16"/>
      <c r="W52255" s="16"/>
      <c r="AI52255" s="4"/>
      <c r="AJ52255" s="4"/>
    </row>
    <row r="52256" spans="1:36" x14ac:dyDescent="0.25">
      <c r="A52256" s="13"/>
      <c r="G52256" s="14"/>
      <c r="H52256" s="14"/>
      <c r="L52256" s="15"/>
      <c r="M52256" s="15"/>
      <c r="N52256" s="15"/>
      <c r="O52256" s="15"/>
      <c r="P52256" s="15"/>
      <c r="Q52256" s="13"/>
      <c r="R52256" s="13"/>
      <c r="S52256" s="13"/>
      <c r="T52256" s="13"/>
      <c r="U52256" s="16"/>
      <c r="V52256" s="16"/>
      <c r="W52256" s="16"/>
      <c r="AI52256" s="4"/>
      <c r="AJ52256" s="4"/>
    </row>
    <row r="52257" spans="1:36" x14ac:dyDescent="0.25">
      <c r="A52257" s="13"/>
      <c r="G52257" s="14"/>
      <c r="H52257" s="14"/>
      <c r="L52257" s="15"/>
      <c r="M52257" s="15"/>
      <c r="N52257" s="15"/>
      <c r="O52257" s="15"/>
      <c r="P52257" s="15"/>
      <c r="Q52257" s="13"/>
      <c r="R52257" s="13"/>
      <c r="S52257" s="13"/>
      <c r="T52257" s="13"/>
      <c r="U52257" s="16"/>
      <c r="V52257" s="16"/>
      <c r="W52257" s="16"/>
      <c r="AI52257" s="4"/>
      <c r="AJ52257" s="4"/>
    </row>
    <row r="52258" spans="1:36" x14ac:dyDescent="0.25">
      <c r="A52258" s="13"/>
      <c r="G52258" s="14"/>
      <c r="H52258" s="14"/>
      <c r="L52258" s="15"/>
      <c r="M52258" s="15"/>
      <c r="N52258" s="15"/>
      <c r="O52258" s="15"/>
      <c r="P52258" s="15"/>
      <c r="Q52258" s="13"/>
      <c r="R52258" s="13"/>
      <c r="S52258" s="13"/>
      <c r="T52258" s="13"/>
      <c r="U52258" s="16"/>
      <c r="V52258" s="16"/>
      <c r="W52258" s="16"/>
      <c r="AI52258" s="4"/>
      <c r="AJ52258" s="4"/>
    </row>
    <row r="52259" spans="1:36" x14ac:dyDescent="0.25">
      <c r="A52259" s="13"/>
      <c r="G52259" s="14"/>
      <c r="H52259" s="14"/>
      <c r="L52259" s="15"/>
      <c r="M52259" s="15"/>
      <c r="N52259" s="15"/>
      <c r="O52259" s="15"/>
      <c r="P52259" s="15"/>
      <c r="Q52259" s="13"/>
      <c r="R52259" s="13"/>
      <c r="S52259" s="13"/>
      <c r="T52259" s="13"/>
      <c r="U52259" s="16"/>
      <c r="V52259" s="16"/>
      <c r="W52259" s="16"/>
      <c r="AI52259" s="4"/>
      <c r="AJ52259" s="4"/>
    </row>
    <row r="52260" spans="1:36" x14ac:dyDescent="0.25">
      <c r="A52260" s="13"/>
      <c r="G52260" s="14"/>
      <c r="H52260" s="14"/>
      <c r="L52260" s="15"/>
      <c r="M52260" s="15"/>
      <c r="N52260" s="15"/>
      <c r="O52260" s="15"/>
      <c r="P52260" s="15"/>
      <c r="Q52260" s="13"/>
      <c r="R52260" s="13"/>
      <c r="S52260" s="13"/>
      <c r="T52260" s="13"/>
      <c r="U52260" s="16"/>
      <c r="V52260" s="16"/>
      <c r="W52260" s="16"/>
      <c r="AI52260" s="4"/>
      <c r="AJ52260" s="4"/>
    </row>
    <row r="52261" spans="1:36" x14ac:dyDescent="0.25">
      <c r="A52261" s="13"/>
      <c r="G52261" s="14"/>
      <c r="H52261" s="14"/>
      <c r="L52261" s="15"/>
      <c r="M52261" s="15"/>
      <c r="N52261" s="15"/>
      <c r="O52261" s="15"/>
      <c r="P52261" s="15"/>
      <c r="Q52261" s="13"/>
      <c r="R52261" s="13"/>
      <c r="S52261" s="13"/>
      <c r="T52261" s="13"/>
      <c r="U52261" s="16"/>
      <c r="V52261" s="16"/>
      <c r="W52261" s="16"/>
      <c r="AI52261" s="4"/>
      <c r="AJ52261" s="4"/>
    </row>
    <row r="52262" spans="1:36" x14ac:dyDescent="0.25">
      <c r="A52262" s="13"/>
      <c r="G52262" s="14"/>
      <c r="H52262" s="14"/>
      <c r="L52262" s="15"/>
      <c r="M52262" s="15"/>
      <c r="N52262" s="15"/>
      <c r="O52262" s="15"/>
      <c r="P52262" s="15"/>
      <c r="Q52262" s="13"/>
      <c r="R52262" s="13"/>
      <c r="S52262" s="13"/>
      <c r="T52262" s="13"/>
      <c r="U52262" s="16"/>
      <c r="V52262" s="16"/>
      <c r="W52262" s="16"/>
      <c r="AI52262" s="4"/>
      <c r="AJ52262" s="4"/>
    </row>
    <row r="52263" spans="1:36" x14ac:dyDescent="0.25">
      <c r="A52263" s="13"/>
      <c r="G52263" s="14"/>
      <c r="H52263" s="14"/>
      <c r="L52263" s="15"/>
      <c r="M52263" s="15"/>
      <c r="N52263" s="15"/>
      <c r="O52263" s="15"/>
      <c r="P52263" s="15"/>
      <c r="Q52263" s="13"/>
      <c r="R52263" s="13"/>
      <c r="S52263" s="13"/>
      <c r="T52263" s="13"/>
      <c r="U52263" s="16"/>
      <c r="V52263" s="16"/>
      <c r="W52263" s="16"/>
      <c r="AI52263" s="4"/>
      <c r="AJ52263" s="4"/>
    </row>
    <row r="52264" spans="1:36" x14ac:dyDescent="0.25">
      <c r="A52264" s="13"/>
      <c r="G52264" s="14"/>
      <c r="H52264" s="14"/>
      <c r="L52264" s="15"/>
      <c r="M52264" s="15"/>
      <c r="N52264" s="15"/>
      <c r="O52264" s="15"/>
      <c r="P52264" s="15"/>
      <c r="Q52264" s="13"/>
      <c r="R52264" s="13"/>
      <c r="S52264" s="13"/>
      <c r="T52264" s="13"/>
      <c r="U52264" s="16"/>
      <c r="V52264" s="16"/>
      <c r="W52264" s="16"/>
      <c r="AI52264" s="4"/>
      <c r="AJ52264" s="4"/>
    </row>
    <row r="52265" spans="1:36" x14ac:dyDescent="0.25">
      <c r="A52265" s="13"/>
      <c r="G52265" s="14"/>
      <c r="H52265" s="14"/>
      <c r="L52265" s="15"/>
      <c r="M52265" s="15"/>
      <c r="N52265" s="15"/>
      <c r="O52265" s="15"/>
      <c r="P52265" s="15"/>
      <c r="Q52265" s="13"/>
      <c r="R52265" s="13"/>
      <c r="S52265" s="13"/>
      <c r="T52265" s="13"/>
      <c r="U52265" s="16"/>
      <c r="V52265" s="16"/>
      <c r="W52265" s="16"/>
      <c r="AI52265" s="4"/>
      <c r="AJ52265" s="4"/>
    </row>
    <row r="52266" spans="1:36" x14ac:dyDescent="0.25">
      <c r="A52266" s="13"/>
      <c r="G52266" s="14"/>
      <c r="H52266" s="14"/>
      <c r="L52266" s="15"/>
      <c r="M52266" s="15"/>
      <c r="N52266" s="15"/>
      <c r="O52266" s="15"/>
      <c r="P52266" s="15"/>
      <c r="Q52266" s="13"/>
      <c r="R52266" s="13"/>
      <c r="S52266" s="13"/>
      <c r="T52266" s="13"/>
      <c r="U52266" s="16"/>
      <c r="V52266" s="16"/>
      <c r="W52266" s="16"/>
      <c r="AI52266" s="4"/>
      <c r="AJ52266" s="4"/>
    </row>
    <row r="52267" spans="1:36" x14ac:dyDescent="0.25">
      <c r="A52267" s="13"/>
      <c r="G52267" s="14"/>
      <c r="H52267" s="14"/>
      <c r="L52267" s="15"/>
      <c r="M52267" s="15"/>
      <c r="N52267" s="15"/>
      <c r="O52267" s="15"/>
      <c r="P52267" s="15"/>
      <c r="Q52267" s="13"/>
      <c r="R52267" s="13"/>
      <c r="S52267" s="13"/>
      <c r="T52267" s="13"/>
      <c r="U52267" s="16"/>
      <c r="V52267" s="16"/>
      <c r="W52267" s="16"/>
      <c r="AI52267" s="4"/>
      <c r="AJ52267" s="4"/>
    </row>
    <row r="52268" spans="1:36" x14ac:dyDescent="0.25">
      <c r="A52268" s="13"/>
      <c r="G52268" s="14"/>
      <c r="H52268" s="14"/>
      <c r="L52268" s="15"/>
      <c r="M52268" s="15"/>
      <c r="N52268" s="15"/>
      <c r="O52268" s="15"/>
      <c r="P52268" s="15"/>
      <c r="Q52268" s="13"/>
      <c r="R52268" s="13"/>
      <c r="S52268" s="13"/>
      <c r="T52268" s="13"/>
      <c r="U52268" s="16"/>
      <c r="V52268" s="16"/>
      <c r="W52268" s="16"/>
      <c r="AI52268" s="4"/>
      <c r="AJ52268" s="4"/>
    </row>
    <row r="52269" spans="1:36" x14ac:dyDescent="0.25">
      <c r="A52269" s="13"/>
      <c r="G52269" s="14"/>
      <c r="H52269" s="14"/>
      <c r="L52269" s="15"/>
      <c r="M52269" s="15"/>
      <c r="N52269" s="15"/>
      <c r="O52269" s="15"/>
      <c r="P52269" s="15"/>
      <c r="Q52269" s="13"/>
      <c r="R52269" s="13"/>
      <c r="S52269" s="13"/>
      <c r="T52269" s="13"/>
      <c r="U52269" s="16"/>
      <c r="V52269" s="16"/>
      <c r="W52269" s="16"/>
      <c r="AI52269" s="4"/>
      <c r="AJ52269" s="4"/>
    </row>
    <row r="52270" spans="1:36" x14ac:dyDescent="0.25">
      <c r="A52270" s="13"/>
      <c r="G52270" s="14"/>
      <c r="H52270" s="14"/>
      <c r="L52270" s="15"/>
      <c r="M52270" s="15"/>
      <c r="N52270" s="15"/>
      <c r="O52270" s="15"/>
      <c r="P52270" s="15"/>
      <c r="Q52270" s="13"/>
      <c r="R52270" s="13"/>
      <c r="S52270" s="13"/>
      <c r="T52270" s="13"/>
      <c r="U52270" s="16"/>
      <c r="V52270" s="16"/>
      <c r="W52270" s="16"/>
      <c r="AI52270" s="4"/>
      <c r="AJ52270" s="4"/>
    </row>
    <row r="52271" spans="1:36" x14ac:dyDescent="0.25">
      <c r="A52271" s="13"/>
      <c r="G52271" s="14"/>
      <c r="H52271" s="14"/>
      <c r="L52271" s="15"/>
      <c r="M52271" s="15"/>
      <c r="N52271" s="15"/>
      <c r="O52271" s="15"/>
      <c r="P52271" s="15"/>
      <c r="Q52271" s="13"/>
      <c r="R52271" s="13"/>
      <c r="S52271" s="13"/>
      <c r="T52271" s="13"/>
      <c r="U52271" s="16"/>
      <c r="V52271" s="16"/>
      <c r="W52271" s="16"/>
      <c r="AI52271" s="4"/>
      <c r="AJ52271" s="4"/>
    </row>
    <row r="52272" spans="1:36" x14ac:dyDescent="0.25">
      <c r="A52272" s="13"/>
      <c r="G52272" s="14"/>
      <c r="H52272" s="14"/>
      <c r="L52272" s="15"/>
      <c r="M52272" s="15"/>
      <c r="N52272" s="15"/>
      <c r="O52272" s="15"/>
      <c r="P52272" s="15"/>
      <c r="Q52272" s="13"/>
      <c r="R52272" s="13"/>
      <c r="S52272" s="13"/>
      <c r="T52272" s="13"/>
      <c r="U52272" s="16"/>
      <c r="V52272" s="16"/>
      <c r="W52272" s="16"/>
      <c r="AI52272" s="4"/>
      <c r="AJ52272" s="4"/>
    </row>
    <row r="52273" spans="1:36" x14ac:dyDescent="0.25">
      <c r="A52273" s="13"/>
      <c r="G52273" s="14"/>
      <c r="H52273" s="14"/>
      <c r="L52273" s="15"/>
      <c r="M52273" s="15"/>
      <c r="N52273" s="15"/>
      <c r="O52273" s="15"/>
      <c r="P52273" s="15"/>
      <c r="Q52273" s="13"/>
      <c r="R52273" s="13"/>
      <c r="S52273" s="13"/>
      <c r="T52273" s="13"/>
      <c r="U52273" s="16"/>
      <c r="V52273" s="16"/>
      <c r="W52273" s="16"/>
      <c r="AI52273" s="4"/>
      <c r="AJ52273" s="4"/>
    </row>
    <row r="52274" spans="1:36" x14ac:dyDescent="0.25">
      <c r="A52274" s="13"/>
      <c r="G52274" s="14"/>
      <c r="H52274" s="14"/>
      <c r="L52274" s="15"/>
      <c r="M52274" s="15"/>
      <c r="N52274" s="15"/>
      <c r="O52274" s="15"/>
      <c r="P52274" s="15"/>
      <c r="Q52274" s="13"/>
      <c r="R52274" s="13"/>
      <c r="S52274" s="13"/>
      <c r="T52274" s="13"/>
      <c r="U52274" s="16"/>
      <c r="V52274" s="16"/>
      <c r="W52274" s="16"/>
      <c r="AI52274" s="4"/>
      <c r="AJ52274" s="4"/>
    </row>
    <row r="52275" spans="1:36" x14ac:dyDescent="0.25">
      <c r="A52275" s="13"/>
      <c r="G52275" s="14"/>
      <c r="H52275" s="14"/>
      <c r="L52275" s="15"/>
      <c r="M52275" s="15"/>
      <c r="N52275" s="15"/>
      <c r="O52275" s="15"/>
      <c r="P52275" s="15"/>
      <c r="Q52275" s="13"/>
      <c r="R52275" s="13"/>
      <c r="S52275" s="13"/>
      <c r="T52275" s="13"/>
      <c r="U52275" s="16"/>
      <c r="V52275" s="16"/>
      <c r="W52275" s="16"/>
      <c r="AI52275" s="4"/>
      <c r="AJ52275" s="4"/>
    </row>
    <row r="52276" spans="1:36" x14ac:dyDescent="0.25">
      <c r="A52276" s="13"/>
      <c r="G52276" s="14"/>
      <c r="H52276" s="14"/>
      <c r="L52276" s="15"/>
      <c r="M52276" s="15"/>
      <c r="N52276" s="15"/>
      <c r="O52276" s="15"/>
      <c r="P52276" s="15"/>
      <c r="Q52276" s="13"/>
      <c r="R52276" s="13"/>
      <c r="S52276" s="13"/>
      <c r="T52276" s="13"/>
      <c r="U52276" s="16"/>
      <c r="V52276" s="16"/>
      <c r="W52276" s="16"/>
      <c r="AI52276" s="4"/>
      <c r="AJ52276" s="4"/>
    </row>
    <row r="52277" spans="1:36" x14ac:dyDescent="0.25">
      <c r="A52277" s="13"/>
      <c r="G52277" s="14"/>
      <c r="H52277" s="14"/>
      <c r="L52277" s="15"/>
      <c r="M52277" s="15"/>
      <c r="N52277" s="15"/>
      <c r="O52277" s="15"/>
      <c r="P52277" s="15"/>
      <c r="Q52277" s="13"/>
      <c r="R52277" s="13"/>
      <c r="S52277" s="13"/>
      <c r="T52277" s="13"/>
      <c r="U52277" s="16"/>
      <c r="V52277" s="16"/>
      <c r="W52277" s="16"/>
      <c r="AI52277" s="4"/>
      <c r="AJ52277" s="4"/>
    </row>
    <row r="52278" spans="1:36" x14ac:dyDescent="0.25">
      <c r="A52278" s="13"/>
      <c r="G52278" s="14"/>
      <c r="H52278" s="14"/>
      <c r="L52278" s="15"/>
      <c r="M52278" s="15"/>
      <c r="N52278" s="15"/>
      <c r="O52278" s="15"/>
      <c r="P52278" s="15"/>
      <c r="Q52278" s="13"/>
      <c r="R52278" s="13"/>
      <c r="S52278" s="13"/>
      <c r="T52278" s="13"/>
      <c r="U52278" s="16"/>
      <c r="V52278" s="16"/>
      <c r="W52278" s="16"/>
      <c r="AI52278" s="4"/>
      <c r="AJ52278" s="4"/>
    </row>
    <row r="52279" spans="1:36" x14ac:dyDescent="0.25">
      <c r="A52279" s="13"/>
      <c r="G52279" s="14"/>
      <c r="H52279" s="14"/>
      <c r="L52279" s="15"/>
      <c r="M52279" s="15"/>
      <c r="N52279" s="15"/>
      <c r="O52279" s="15"/>
      <c r="P52279" s="15"/>
      <c r="Q52279" s="13"/>
      <c r="R52279" s="13"/>
      <c r="S52279" s="13"/>
      <c r="T52279" s="13"/>
      <c r="U52279" s="16"/>
      <c r="V52279" s="16"/>
      <c r="W52279" s="16"/>
      <c r="AI52279" s="4"/>
      <c r="AJ52279" s="4"/>
    </row>
    <row r="52280" spans="1:36" x14ac:dyDescent="0.25">
      <c r="A52280" s="13"/>
      <c r="G52280" s="14"/>
      <c r="H52280" s="14"/>
      <c r="L52280" s="15"/>
      <c r="M52280" s="15"/>
      <c r="N52280" s="15"/>
      <c r="O52280" s="15"/>
      <c r="P52280" s="15"/>
      <c r="Q52280" s="13"/>
      <c r="R52280" s="13"/>
      <c r="S52280" s="13"/>
      <c r="T52280" s="13"/>
      <c r="U52280" s="16"/>
      <c r="V52280" s="16"/>
      <c r="W52280" s="16"/>
      <c r="AI52280" s="4"/>
      <c r="AJ52280" s="4"/>
    </row>
    <row r="52281" spans="1:36" x14ac:dyDescent="0.25">
      <c r="A52281" s="13"/>
      <c r="G52281" s="14"/>
      <c r="H52281" s="14"/>
      <c r="L52281" s="15"/>
      <c r="M52281" s="15"/>
      <c r="N52281" s="15"/>
      <c r="O52281" s="15"/>
      <c r="P52281" s="15"/>
      <c r="Q52281" s="13"/>
      <c r="R52281" s="13"/>
      <c r="S52281" s="13"/>
      <c r="T52281" s="13"/>
      <c r="U52281" s="16"/>
      <c r="V52281" s="16"/>
      <c r="W52281" s="16"/>
      <c r="AI52281" s="4"/>
      <c r="AJ52281" s="4"/>
    </row>
    <row r="52282" spans="1:36" x14ac:dyDescent="0.25">
      <c r="A52282" s="13"/>
      <c r="G52282" s="14"/>
      <c r="H52282" s="14"/>
      <c r="L52282" s="15"/>
      <c r="M52282" s="15"/>
      <c r="N52282" s="15"/>
      <c r="O52282" s="15"/>
      <c r="P52282" s="15"/>
      <c r="Q52282" s="13"/>
      <c r="R52282" s="13"/>
      <c r="S52282" s="13"/>
      <c r="T52282" s="13"/>
      <c r="U52282" s="16"/>
      <c r="V52282" s="16"/>
      <c r="W52282" s="16"/>
      <c r="AI52282" s="4"/>
      <c r="AJ52282" s="4"/>
    </row>
    <row r="52283" spans="1:36" x14ac:dyDescent="0.25">
      <c r="A52283" s="13"/>
      <c r="G52283" s="14"/>
      <c r="H52283" s="14"/>
      <c r="L52283" s="15"/>
      <c r="M52283" s="15"/>
      <c r="N52283" s="15"/>
      <c r="O52283" s="15"/>
      <c r="P52283" s="15"/>
      <c r="Q52283" s="13"/>
      <c r="R52283" s="13"/>
      <c r="S52283" s="13"/>
      <c r="T52283" s="13"/>
      <c r="U52283" s="16"/>
      <c r="V52283" s="16"/>
      <c r="W52283" s="16"/>
      <c r="AI52283" s="4"/>
      <c r="AJ52283" s="4"/>
    </row>
    <row r="52284" spans="1:36" x14ac:dyDescent="0.25">
      <c r="A52284" s="13"/>
      <c r="G52284" s="14"/>
      <c r="H52284" s="14"/>
      <c r="L52284" s="15"/>
      <c r="M52284" s="15"/>
      <c r="N52284" s="15"/>
      <c r="O52284" s="15"/>
      <c r="P52284" s="15"/>
      <c r="Q52284" s="13"/>
      <c r="R52284" s="13"/>
      <c r="S52284" s="13"/>
      <c r="T52284" s="13"/>
      <c r="U52284" s="16"/>
      <c r="V52284" s="16"/>
      <c r="W52284" s="16"/>
      <c r="AI52284" s="4"/>
      <c r="AJ52284" s="4"/>
    </row>
    <row r="52285" spans="1:36" x14ac:dyDescent="0.25">
      <c r="A52285" s="13"/>
      <c r="G52285" s="14"/>
      <c r="H52285" s="14"/>
      <c r="L52285" s="15"/>
      <c r="M52285" s="15"/>
      <c r="N52285" s="15"/>
      <c r="O52285" s="15"/>
      <c r="P52285" s="15"/>
      <c r="Q52285" s="13"/>
      <c r="R52285" s="13"/>
      <c r="S52285" s="13"/>
      <c r="T52285" s="13"/>
      <c r="U52285" s="16"/>
      <c r="V52285" s="16"/>
      <c r="W52285" s="16"/>
      <c r="AI52285" s="4"/>
      <c r="AJ52285" s="4"/>
    </row>
    <row r="52286" spans="1:36" x14ac:dyDescent="0.25">
      <c r="A52286" s="13"/>
      <c r="G52286" s="14"/>
      <c r="H52286" s="14"/>
      <c r="L52286" s="15"/>
      <c r="M52286" s="15"/>
      <c r="N52286" s="15"/>
      <c r="O52286" s="15"/>
      <c r="P52286" s="15"/>
      <c r="Q52286" s="13"/>
      <c r="R52286" s="13"/>
      <c r="S52286" s="13"/>
      <c r="T52286" s="13"/>
      <c r="U52286" s="16"/>
      <c r="V52286" s="16"/>
      <c r="W52286" s="16"/>
      <c r="AI52286" s="4"/>
      <c r="AJ52286" s="4"/>
    </row>
    <row r="52287" spans="1:36" x14ac:dyDescent="0.25">
      <c r="A52287" s="13"/>
      <c r="G52287" s="14"/>
      <c r="H52287" s="14"/>
      <c r="L52287" s="15"/>
      <c r="M52287" s="15"/>
      <c r="N52287" s="15"/>
      <c r="O52287" s="15"/>
      <c r="P52287" s="15"/>
      <c r="Q52287" s="13"/>
      <c r="R52287" s="13"/>
      <c r="S52287" s="13"/>
      <c r="T52287" s="13"/>
      <c r="U52287" s="16"/>
      <c r="V52287" s="16"/>
      <c r="W52287" s="16"/>
      <c r="AI52287" s="4"/>
      <c r="AJ52287" s="4"/>
    </row>
    <row r="52288" spans="1:36" x14ac:dyDescent="0.25">
      <c r="A52288" s="13"/>
      <c r="G52288" s="14"/>
      <c r="H52288" s="14"/>
      <c r="L52288" s="15"/>
      <c r="M52288" s="15"/>
      <c r="N52288" s="15"/>
      <c r="O52288" s="15"/>
      <c r="P52288" s="15"/>
      <c r="Q52288" s="13"/>
      <c r="R52288" s="13"/>
      <c r="S52288" s="13"/>
      <c r="T52288" s="13"/>
      <c r="U52288" s="16"/>
      <c r="V52288" s="16"/>
      <c r="W52288" s="16"/>
      <c r="AI52288" s="4"/>
      <c r="AJ52288" s="4"/>
    </row>
    <row r="52289" spans="1:36" x14ac:dyDescent="0.25">
      <c r="A52289" s="13"/>
      <c r="G52289" s="14"/>
      <c r="H52289" s="14"/>
      <c r="L52289" s="15"/>
      <c r="M52289" s="15"/>
      <c r="N52289" s="15"/>
      <c r="O52289" s="15"/>
      <c r="P52289" s="15"/>
      <c r="Q52289" s="13"/>
      <c r="R52289" s="13"/>
      <c r="S52289" s="13"/>
      <c r="T52289" s="13"/>
      <c r="U52289" s="16"/>
      <c r="V52289" s="16"/>
      <c r="W52289" s="16"/>
      <c r="AI52289" s="4"/>
      <c r="AJ52289" s="4"/>
    </row>
    <row r="52290" spans="1:36" x14ac:dyDescent="0.25">
      <c r="A52290" s="13"/>
      <c r="G52290" s="14"/>
      <c r="H52290" s="14"/>
      <c r="L52290" s="15"/>
      <c r="M52290" s="15"/>
      <c r="N52290" s="15"/>
      <c r="O52290" s="15"/>
      <c r="P52290" s="15"/>
      <c r="Q52290" s="13"/>
      <c r="R52290" s="13"/>
      <c r="S52290" s="13"/>
      <c r="T52290" s="13"/>
      <c r="U52290" s="16"/>
      <c r="V52290" s="16"/>
      <c r="W52290" s="16"/>
      <c r="AI52290" s="4"/>
      <c r="AJ52290" s="4"/>
    </row>
    <row r="52291" spans="1:36" x14ac:dyDescent="0.25">
      <c r="A52291" s="13"/>
      <c r="G52291" s="14"/>
      <c r="H52291" s="14"/>
      <c r="L52291" s="15"/>
      <c r="M52291" s="15"/>
      <c r="N52291" s="15"/>
      <c r="O52291" s="15"/>
      <c r="P52291" s="15"/>
      <c r="Q52291" s="13"/>
      <c r="R52291" s="13"/>
      <c r="S52291" s="13"/>
      <c r="T52291" s="13"/>
      <c r="U52291" s="16"/>
      <c r="V52291" s="16"/>
      <c r="W52291" s="16"/>
      <c r="AI52291" s="4"/>
      <c r="AJ52291" s="4"/>
    </row>
    <row r="52292" spans="1:36" x14ac:dyDescent="0.25">
      <c r="A52292" s="13"/>
      <c r="G52292" s="14"/>
      <c r="H52292" s="14"/>
      <c r="L52292" s="15"/>
      <c r="M52292" s="15"/>
      <c r="N52292" s="15"/>
      <c r="O52292" s="15"/>
      <c r="P52292" s="15"/>
      <c r="Q52292" s="13"/>
      <c r="R52292" s="13"/>
      <c r="S52292" s="13"/>
      <c r="T52292" s="13"/>
      <c r="U52292" s="16"/>
      <c r="V52292" s="16"/>
      <c r="W52292" s="16"/>
      <c r="AI52292" s="4"/>
      <c r="AJ52292" s="4"/>
    </row>
    <row r="52293" spans="1:36" x14ac:dyDescent="0.25">
      <c r="A52293" s="13"/>
      <c r="G52293" s="14"/>
      <c r="H52293" s="14"/>
      <c r="L52293" s="15"/>
      <c r="M52293" s="15"/>
      <c r="N52293" s="15"/>
      <c r="O52293" s="15"/>
      <c r="P52293" s="15"/>
      <c r="Q52293" s="13"/>
      <c r="R52293" s="13"/>
      <c r="S52293" s="13"/>
      <c r="T52293" s="13"/>
      <c r="U52293" s="16"/>
      <c r="V52293" s="16"/>
      <c r="W52293" s="16"/>
      <c r="AI52293" s="4"/>
      <c r="AJ52293" s="4"/>
    </row>
    <row r="52294" spans="1:36" x14ac:dyDescent="0.25">
      <c r="A52294" s="13"/>
      <c r="G52294" s="14"/>
      <c r="H52294" s="14"/>
      <c r="L52294" s="15"/>
      <c r="M52294" s="15"/>
      <c r="N52294" s="15"/>
      <c r="O52294" s="15"/>
      <c r="P52294" s="15"/>
      <c r="Q52294" s="13"/>
      <c r="R52294" s="13"/>
      <c r="S52294" s="13"/>
      <c r="T52294" s="13"/>
      <c r="U52294" s="16"/>
      <c r="V52294" s="16"/>
      <c r="W52294" s="16"/>
      <c r="AI52294" s="4"/>
      <c r="AJ52294" s="4"/>
    </row>
    <row r="52295" spans="1:36" x14ac:dyDescent="0.25">
      <c r="A52295" s="13"/>
      <c r="G52295" s="14"/>
      <c r="H52295" s="14"/>
      <c r="L52295" s="15"/>
      <c r="M52295" s="15"/>
      <c r="N52295" s="15"/>
      <c r="O52295" s="15"/>
      <c r="P52295" s="15"/>
      <c r="Q52295" s="13"/>
      <c r="R52295" s="13"/>
      <c r="S52295" s="13"/>
      <c r="T52295" s="13"/>
      <c r="U52295" s="16"/>
      <c r="V52295" s="16"/>
      <c r="W52295" s="16"/>
      <c r="AI52295" s="4"/>
      <c r="AJ52295" s="4"/>
    </row>
    <row r="52296" spans="1:36" x14ac:dyDescent="0.25">
      <c r="A52296" s="13"/>
      <c r="G52296" s="14"/>
      <c r="H52296" s="14"/>
      <c r="L52296" s="15"/>
      <c r="M52296" s="15"/>
      <c r="N52296" s="15"/>
      <c r="O52296" s="15"/>
      <c r="P52296" s="15"/>
      <c r="Q52296" s="13"/>
      <c r="R52296" s="13"/>
      <c r="S52296" s="13"/>
      <c r="T52296" s="13"/>
      <c r="U52296" s="16"/>
      <c r="V52296" s="16"/>
      <c r="W52296" s="16"/>
      <c r="AI52296" s="4"/>
      <c r="AJ52296" s="4"/>
    </row>
    <row r="52297" spans="1:36" x14ac:dyDescent="0.25">
      <c r="A52297" s="13"/>
      <c r="G52297" s="14"/>
      <c r="H52297" s="14"/>
      <c r="L52297" s="15"/>
      <c r="M52297" s="15"/>
      <c r="N52297" s="15"/>
      <c r="O52297" s="15"/>
      <c r="P52297" s="15"/>
      <c r="Q52297" s="13"/>
      <c r="R52297" s="13"/>
      <c r="S52297" s="13"/>
      <c r="T52297" s="13"/>
      <c r="U52297" s="16"/>
      <c r="V52297" s="16"/>
      <c r="W52297" s="16"/>
      <c r="AI52297" s="4"/>
      <c r="AJ52297" s="4"/>
    </row>
    <row r="52298" spans="1:36" x14ac:dyDescent="0.25">
      <c r="A52298" s="13"/>
      <c r="G52298" s="14"/>
      <c r="H52298" s="14"/>
      <c r="L52298" s="15"/>
      <c r="M52298" s="15"/>
      <c r="N52298" s="15"/>
      <c r="O52298" s="15"/>
      <c r="P52298" s="15"/>
      <c r="Q52298" s="13"/>
      <c r="R52298" s="13"/>
      <c r="S52298" s="13"/>
      <c r="T52298" s="13"/>
      <c r="U52298" s="16"/>
      <c r="V52298" s="16"/>
      <c r="W52298" s="16"/>
      <c r="AI52298" s="4"/>
      <c r="AJ52298" s="4"/>
    </row>
    <row r="52299" spans="1:36" x14ac:dyDescent="0.25">
      <c r="A52299" s="13"/>
      <c r="G52299" s="14"/>
      <c r="H52299" s="14"/>
      <c r="L52299" s="15"/>
      <c r="M52299" s="15"/>
      <c r="N52299" s="15"/>
      <c r="O52299" s="15"/>
      <c r="P52299" s="15"/>
      <c r="Q52299" s="13"/>
      <c r="R52299" s="13"/>
      <c r="S52299" s="13"/>
      <c r="T52299" s="13"/>
      <c r="U52299" s="16"/>
      <c r="V52299" s="16"/>
      <c r="W52299" s="16"/>
      <c r="AI52299" s="4"/>
      <c r="AJ52299" s="4"/>
    </row>
    <row r="52300" spans="1:36" x14ac:dyDescent="0.25">
      <c r="A52300" s="13"/>
      <c r="G52300" s="14"/>
      <c r="H52300" s="14"/>
      <c r="L52300" s="15"/>
      <c r="M52300" s="15"/>
      <c r="N52300" s="15"/>
      <c r="O52300" s="15"/>
      <c r="P52300" s="15"/>
      <c r="Q52300" s="13"/>
      <c r="R52300" s="13"/>
      <c r="S52300" s="13"/>
      <c r="T52300" s="13"/>
      <c r="U52300" s="16"/>
      <c r="V52300" s="16"/>
      <c r="W52300" s="16"/>
      <c r="AI52300" s="4"/>
      <c r="AJ52300" s="4"/>
    </row>
    <row r="52301" spans="1:36" x14ac:dyDescent="0.25">
      <c r="A52301" s="13"/>
      <c r="G52301" s="14"/>
      <c r="H52301" s="14"/>
      <c r="L52301" s="15"/>
      <c r="M52301" s="15"/>
      <c r="N52301" s="15"/>
      <c r="O52301" s="15"/>
      <c r="P52301" s="15"/>
      <c r="Q52301" s="13"/>
      <c r="R52301" s="13"/>
      <c r="S52301" s="13"/>
      <c r="T52301" s="13"/>
      <c r="U52301" s="16"/>
      <c r="V52301" s="16"/>
      <c r="W52301" s="16"/>
      <c r="AI52301" s="4"/>
      <c r="AJ52301" s="4"/>
    </row>
    <row r="52302" spans="1:36" x14ac:dyDescent="0.25">
      <c r="A52302" s="13"/>
      <c r="G52302" s="14"/>
      <c r="H52302" s="14"/>
      <c r="L52302" s="15"/>
      <c r="M52302" s="15"/>
      <c r="N52302" s="15"/>
      <c r="O52302" s="15"/>
      <c r="P52302" s="15"/>
      <c r="Q52302" s="13"/>
      <c r="R52302" s="13"/>
      <c r="S52302" s="13"/>
      <c r="T52302" s="13"/>
      <c r="U52302" s="16"/>
      <c r="V52302" s="16"/>
      <c r="W52302" s="16"/>
      <c r="AI52302" s="4"/>
      <c r="AJ52302" s="4"/>
    </row>
    <row r="52303" spans="1:36" x14ac:dyDescent="0.25">
      <c r="A52303" s="13"/>
      <c r="G52303" s="14"/>
      <c r="H52303" s="14"/>
      <c r="L52303" s="15"/>
      <c r="M52303" s="15"/>
      <c r="N52303" s="15"/>
      <c r="O52303" s="15"/>
      <c r="P52303" s="15"/>
      <c r="Q52303" s="13"/>
      <c r="R52303" s="13"/>
      <c r="S52303" s="13"/>
      <c r="T52303" s="13"/>
      <c r="U52303" s="16"/>
      <c r="V52303" s="16"/>
      <c r="W52303" s="16"/>
      <c r="AI52303" s="4"/>
      <c r="AJ52303" s="4"/>
    </row>
    <row r="52304" spans="1:36" x14ac:dyDescent="0.25">
      <c r="A52304" s="13"/>
      <c r="G52304" s="14"/>
      <c r="H52304" s="14"/>
      <c r="L52304" s="15"/>
      <c r="M52304" s="15"/>
      <c r="N52304" s="15"/>
      <c r="O52304" s="15"/>
      <c r="P52304" s="15"/>
      <c r="Q52304" s="13"/>
      <c r="R52304" s="13"/>
      <c r="S52304" s="13"/>
      <c r="T52304" s="13"/>
      <c r="U52304" s="16"/>
      <c r="V52304" s="16"/>
      <c r="W52304" s="16"/>
      <c r="AI52304" s="4"/>
      <c r="AJ52304" s="4"/>
    </row>
    <row r="52305" spans="1:36" x14ac:dyDescent="0.25">
      <c r="A52305" s="13"/>
      <c r="G52305" s="14"/>
      <c r="H52305" s="14"/>
      <c r="L52305" s="15"/>
      <c r="M52305" s="15"/>
      <c r="N52305" s="15"/>
      <c r="O52305" s="15"/>
      <c r="P52305" s="15"/>
      <c r="Q52305" s="13"/>
      <c r="R52305" s="13"/>
      <c r="S52305" s="13"/>
      <c r="T52305" s="13"/>
      <c r="U52305" s="16"/>
      <c r="V52305" s="16"/>
      <c r="W52305" s="16"/>
      <c r="AI52305" s="4"/>
      <c r="AJ52305" s="4"/>
    </row>
    <row r="52306" spans="1:36" x14ac:dyDescent="0.25">
      <c r="A52306" s="13"/>
      <c r="G52306" s="14"/>
      <c r="H52306" s="14"/>
      <c r="L52306" s="15"/>
      <c r="M52306" s="15"/>
      <c r="N52306" s="15"/>
      <c r="O52306" s="15"/>
      <c r="P52306" s="15"/>
      <c r="Q52306" s="13"/>
      <c r="R52306" s="13"/>
      <c r="S52306" s="13"/>
      <c r="T52306" s="13"/>
      <c r="U52306" s="16"/>
      <c r="V52306" s="16"/>
      <c r="W52306" s="16"/>
      <c r="AI52306" s="4"/>
      <c r="AJ52306" s="4"/>
    </row>
    <row r="52307" spans="1:36" x14ac:dyDescent="0.25">
      <c r="A52307" s="13"/>
      <c r="G52307" s="14"/>
      <c r="H52307" s="14"/>
      <c r="L52307" s="15"/>
      <c r="M52307" s="15"/>
      <c r="N52307" s="15"/>
      <c r="O52307" s="15"/>
      <c r="P52307" s="15"/>
      <c r="Q52307" s="13"/>
      <c r="R52307" s="13"/>
      <c r="S52307" s="13"/>
      <c r="T52307" s="13"/>
      <c r="U52307" s="16"/>
      <c r="V52307" s="16"/>
      <c r="W52307" s="16"/>
      <c r="AI52307" s="4"/>
      <c r="AJ52307" s="4"/>
    </row>
    <row r="52308" spans="1:36" x14ac:dyDescent="0.25">
      <c r="A52308" s="13"/>
      <c r="G52308" s="14"/>
      <c r="H52308" s="14"/>
      <c r="L52308" s="15"/>
      <c r="M52308" s="15"/>
      <c r="N52308" s="15"/>
      <c r="O52308" s="15"/>
      <c r="P52308" s="15"/>
      <c r="Q52308" s="13"/>
      <c r="R52308" s="13"/>
      <c r="S52308" s="13"/>
      <c r="T52308" s="13"/>
      <c r="U52308" s="16"/>
      <c r="V52308" s="16"/>
      <c r="W52308" s="16"/>
      <c r="AI52308" s="4"/>
      <c r="AJ52308" s="4"/>
    </row>
    <row r="52309" spans="1:36" x14ac:dyDescent="0.25">
      <c r="A52309" s="13"/>
      <c r="G52309" s="14"/>
      <c r="H52309" s="14"/>
      <c r="L52309" s="15"/>
      <c r="M52309" s="15"/>
      <c r="N52309" s="15"/>
      <c r="O52309" s="15"/>
      <c r="P52309" s="15"/>
      <c r="Q52309" s="13"/>
      <c r="R52309" s="13"/>
      <c r="S52309" s="13"/>
      <c r="T52309" s="13"/>
      <c r="U52309" s="16"/>
      <c r="V52309" s="16"/>
      <c r="W52309" s="16"/>
      <c r="AI52309" s="4"/>
      <c r="AJ52309" s="4"/>
    </row>
    <row r="52310" spans="1:36" x14ac:dyDescent="0.25">
      <c r="A52310" s="13"/>
      <c r="G52310" s="14"/>
      <c r="H52310" s="14"/>
      <c r="L52310" s="15"/>
      <c r="M52310" s="15"/>
      <c r="N52310" s="15"/>
      <c r="O52310" s="15"/>
      <c r="P52310" s="15"/>
      <c r="Q52310" s="13"/>
      <c r="R52310" s="13"/>
      <c r="S52310" s="13"/>
      <c r="T52310" s="13"/>
      <c r="U52310" s="16"/>
      <c r="V52310" s="16"/>
      <c r="W52310" s="16"/>
      <c r="AI52310" s="4"/>
      <c r="AJ52310" s="4"/>
    </row>
    <row r="52311" spans="1:36" x14ac:dyDescent="0.25">
      <c r="A52311" s="13"/>
      <c r="G52311" s="14"/>
      <c r="H52311" s="14"/>
      <c r="L52311" s="15"/>
      <c r="M52311" s="15"/>
      <c r="N52311" s="15"/>
      <c r="O52311" s="15"/>
      <c r="P52311" s="15"/>
      <c r="Q52311" s="13"/>
      <c r="R52311" s="13"/>
      <c r="S52311" s="13"/>
      <c r="T52311" s="13"/>
      <c r="U52311" s="16"/>
      <c r="V52311" s="16"/>
      <c r="W52311" s="16"/>
      <c r="AI52311" s="4"/>
      <c r="AJ52311" s="4"/>
    </row>
    <row r="52312" spans="1:36" x14ac:dyDescent="0.25">
      <c r="A52312" s="13"/>
      <c r="G52312" s="14"/>
      <c r="H52312" s="14"/>
      <c r="L52312" s="15"/>
      <c r="M52312" s="15"/>
      <c r="N52312" s="15"/>
      <c r="O52312" s="15"/>
      <c r="P52312" s="15"/>
      <c r="Q52312" s="13"/>
      <c r="R52312" s="13"/>
      <c r="S52312" s="13"/>
      <c r="T52312" s="13"/>
      <c r="U52312" s="16"/>
      <c r="V52312" s="16"/>
      <c r="W52312" s="16"/>
      <c r="AI52312" s="4"/>
      <c r="AJ52312" s="4"/>
    </row>
    <row r="52313" spans="1:36" x14ac:dyDescent="0.25">
      <c r="A52313" s="13"/>
      <c r="G52313" s="14"/>
      <c r="H52313" s="14"/>
      <c r="L52313" s="15"/>
      <c r="M52313" s="15"/>
      <c r="N52313" s="15"/>
      <c r="O52313" s="15"/>
      <c r="P52313" s="15"/>
      <c r="Q52313" s="13"/>
      <c r="R52313" s="13"/>
      <c r="S52313" s="13"/>
      <c r="T52313" s="13"/>
      <c r="U52313" s="16"/>
      <c r="V52313" s="16"/>
      <c r="W52313" s="16"/>
      <c r="AI52313" s="4"/>
      <c r="AJ52313" s="4"/>
    </row>
    <row r="52314" spans="1:36" x14ac:dyDescent="0.25">
      <c r="A52314" s="13"/>
      <c r="G52314" s="14"/>
      <c r="H52314" s="14"/>
      <c r="L52314" s="15"/>
      <c r="M52314" s="15"/>
      <c r="N52314" s="15"/>
      <c r="O52314" s="15"/>
      <c r="P52314" s="15"/>
      <c r="Q52314" s="13"/>
      <c r="R52314" s="13"/>
      <c r="S52314" s="13"/>
      <c r="T52314" s="13"/>
      <c r="U52314" s="16"/>
      <c r="V52314" s="16"/>
      <c r="W52314" s="16"/>
      <c r="AI52314" s="4"/>
      <c r="AJ52314" s="4"/>
    </row>
    <row r="52315" spans="1:36" x14ac:dyDescent="0.25">
      <c r="A52315" s="13"/>
      <c r="G52315" s="14"/>
      <c r="H52315" s="14"/>
      <c r="L52315" s="15"/>
      <c r="M52315" s="15"/>
      <c r="N52315" s="15"/>
      <c r="O52315" s="15"/>
      <c r="P52315" s="15"/>
      <c r="Q52315" s="13"/>
      <c r="R52315" s="13"/>
      <c r="S52315" s="13"/>
      <c r="T52315" s="13"/>
      <c r="U52315" s="16"/>
      <c r="V52315" s="16"/>
      <c r="W52315" s="16"/>
      <c r="AI52315" s="4"/>
      <c r="AJ52315" s="4"/>
    </row>
    <row r="52316" spans="1:36" x14ac:dyDescent="0.25">
      <c r="A52316" s="13"/>
      <c r="G52316" s="14"/>
      <c r="H52316" s="14"/>
      <c r="L52316" s="15"/>
      <c r="M52316" s="15"/>
      <c r="N52316" s="15"/>
      <c r="O52316" s="15"/>
      <c r="P52316" s="15"/>
      <c r="Q52316" s="13"/>
      <c r="R52316" s="13"/>
      <c r="S52316" s="13"/>
      <c r="T52316" s="13"/>
      <c r="U52316" s="16"/>
      <c r="V52316" s="16"/>
      <c r="W52316" s="16"/>
      <c r="AI52316" s="4"/>
      <c r="AJ52316" s="4"/>
    </row>
    <row r="52317" spans="1:36" x14ac:dyDescent="0.25">
      <c r="A52317" s="13"/>
      <c r="G52317" s="14"/>
      <c r="H52317" s="14"/>
      <c r="L52317" s="15"/>
      <c r="M52317" s="15"/>
      <c r="N52317" s="15"/>
      <c r="O52317" s="15"/>
      <c r="P52317" s="15"/>
      <c r="Q52317" s="13"/>
      <c r="R52317" s="13"/>
      <c r="S52317" s="13"/>
      <c r="T52317" s="13"/>
      <c r="U52317" s="16"/>
      <c r="V52317" s="16"/>
      <c r="W52317" s="16"/>
      <c r="AI52317" s="4"/>
      <c r="AJ52317" s="4"/>
    </row>
    <row r="52318" spans="1:36" x14ac:dyDescent="0.25">
      <c r="A52318" s="13"/>
      <c r="G52318" s="14"/>
      <c r="H52318" s="14"/>
      <c r="L52318" s="15"/>
      <c r="M52318" s="15"/>
      <c r="N52318" s="15"/>
      <c r="O52318" s="15"/>
      <c r="P52318" s="15"/>
      <c r="Q52318" s="13"/>
      <c r="R52318" s="13"/>
      <c r="S52318" s="13"/>
      <c r="T52318" s="13"/>
      <c r="U52318" s="16"/>
      <c r="V52318" s="16"/>
      <c r="W52318" s="16"/>
      <c r="AI52318" s="4"/>
      <c r="AJ52318" s="4"/>
    </row>
    <row r="52319" spans="1:36" x14ac:dyDescent="0.25">
      <c r="A52319" s="13"/>
      <c r="G52319" s="14"/>
      <c r="H52319" s="14"/>
      <c r="L52319" s="15"/>
      <c r="M52319" s="15"/>
      <c r="N52319" s="15"/>
      <c r="O52319" s="15"/>
      <c r="P52319" s="15"/>
      <c r="Q52319" s="13"/>
      <c r="R52319" s="13"/>
      <c r="S52319" s="13"/>
      <c r="T52319" s="13"/>
      <c r="U52319" s="16"/>
      <c r="V52319" s="16"/>
      <c r="W52319" s="16"/>
      <c r="AI52319" s="4"/>
      <c r="AJ52319" s="4"/>
    </row>
    <row r="52320" spans="1:36" x14ac:dyDescent="0.25">
      <c r="A52320" s="13"/>
      <c r="G52320" s="14"/>
      <c r="H52320" s="14"/>
      <c r="L52320" s="15"/>
      <c r="M52320" s="15"/>
      <c r="N52320" s="15"/>
      <c r="O52320" s="15"/>
      <c r="P52320" s="15"/>
      <c r="Q52320" s="13"/>
      <c r="R52320" s="13"/>
      <c r="S52320" s="13"/>
      <c r="T52320" s="13"/>
      <c r="U52320" s="16"/>
      <c r="V52320" s="16"/>
      <c r="W52320" s="16"/>
      <c r="AI52320" s="4"/>
      <c r="AJ52320" s="4"/>
    </row>
    <row r="52321" spans="1:36" x14ac:dyDescent="0.25">
      <c r="A52321" s="13"/>
      <c r="G52321" s="14"/>
      <c r="H52321" s="14"/>
      <c r="L52321" s="15"/>
      <c r="M52321" s="15"/>
      <c r="N52321" s="15"/>
      <c r="O52321" s="15"/>
      <c r="P52321" s="15"/>
      <c r="Q52321" s="13"/>
      <c r="R52321" s="13"/>
      <c r="S52321" s="13"/>
      <c r="T52321" s="13"/>
      <c r="U52321" s="16"/>
      <c r="V52321" s="16"/>
      <c r="W52321" s="16"/>
      <c r="AI52321" s="4"/>
      <c r="AJ52321" s="4"/>
    </row>
    <row r="52322" spans="1:36" x14ac:dyDescent="0.25">
      <c r="A52322" s="13"/>
      <c r="G52322" s="14"/>
      <c r="H52322" s="14"/>
      <c r="L52322" s="15"/>
      <c r="M52322" s="15"/>
      <c r="N52322" s="15"/>
      <c r="O52322" s="15"/>
      <c r="P52322" s="15"/>
      <c r="Q52322" s="13"/>
      <c r="R52322" s="13"/>
      <c r="S52322" s="13"/>
      <c r="T52322" s="13"/>
      <c r="U52322" s="16"/>
      <c r="V52322" s="16"/>
      <c r="W52322" s="16"/>
      <c r="AI52322" s="4"/>
      <c r="AJ52322" s="4"/>
    </row>
    <row r="52323" spans="1:36" x14ac:dyDescent="0.25">
      <c r="A52323" s="13"/>
      <c r="G52323" s="14"/>
      <c r="H52323" s="14"/>
      <c r="L52323" s="15"/>
      <c r="M52323" s="15"/>
      <c r="N52323" s="15"/>
      <c r="O52323" s="15"/>
      <c r="P52323" s="15"/>
      <c r="Q52323" s="13"/>
      <c r="R52323" s="13"/>
      <c r="S52323" s="13"/>
      <c r="T52323" s="13"/>
      <c r="U52323" s="16"/>
      <c r="V52323" s="16"/>
      <c r="W52323" s="16"/>
      <c r="AI52323" s="4"/>
      <c r="AJ52323" s="4"/>
    </row>
    <row r="52324" spans="1:36" x14ac:dyDescent="0.25">
      <c r="A52324" s="13"/>
      <c r="G52324" s="14"/>
      <c r="H52324" s="14"/>
      <c r="L52324" s="15"/>
      <c r="M52324" s="15"/>
      <c r="N52324" s="15"/>
      <c r="O52324" s="15"/>
      <c r="P52324" s="15"/>
      <c r="Q52324" s="13"/>
      <c r="R52324" s="13"/>
      <c r="S52324" s="13"/>
      <c r="T52324" s="13"/>
      <c r="U52324" s="16"/>
      <c r="V52324" s="16"/>
      <c r="W52324" s="16"/>
      <c r="AI52324" s="4"/>
      <c r="AJ52324" s="4"/>
    </row>
    <row r="52325" spans="1:36" x14ac:dyDescent="0.25">
      <c r="A52325" s="13"/>
      <c r="G52325" s="14"/>
      <c r="H52325" s="14"/>
      <c r="L52325" s="15"/>
      <c r="M52325" s="15"/>
      <c r="N52325" s="15"/>
      <c r="O52325" s="15"/>
      <c r="P52325" s="15"/>
      <c r="Q52325" s="13"/>
      <c r="R52325" s="13"/>
      <c r="S52325" s="13"/>
      <c r="T52325" s="13"/>
      <c r="U52325" s="16"/>
      <c r="V52325" s="16"/>
      <c r="W52325" s="16"/>
      <c r="AI52325" s="4"/>
      <c r="AJ52325" s="4"/>
    </row>
    <row r="52326" spans="1:36" x14ac:dyDescent="0.25">
      <c r="A52326" s="13"/>
      <c r="G52326" s="14"/>
      <c r="H52326" s="14"/>
      <c r="L52326" s="15"/>
      <c r="M52326" s="15"/>
      <c r="N52326" s="15"/>
      <c r="O52326" s="15"/>
      <c r="P52326" s="15"/>
      <c r="Q52326" s="13"/>
      <c r="R52326" s="13"/>
      <c r="S52326" s="13"/>
      <c r="T52326" s="13"/>
      <c r="U52326" s="16"/>
      <c r="V52326" s="16"/>
      <c r="W52326" s="16"/>
      <c r="AI52326" s="4"/>
      <c r="AJ52326" s="4"/>
    </row>
    <row r="52327" spans="1:36" x14ac:dyDescent="0.25">
      <c r="A52327" s="13"/>
      <c r="G52327" s="14"/>
      <c r="H52327" s="14"/>
      <c r="L52327" s="15"/>
      <c r="M52327" s="15"/>
      <c r="N52327" s="15"/>
      <c r="O52327" s="15"/>
      <c r="P52327" s="15"/>
      <c r="Q52327" s="13"/>
      <c r="R52327" s="13"/>
      <c r="S52327" s="13"/>
      <c r="T52327" s="13"/>
      <c r="U52327" s="16"/>
      <c r="V52327" s="16"/>
      <c r="W52327" s="16"/>
      <c r="AI52327" s="4"/>
      <c r="AJ52327" s="4"/>
    </row>
    <row r="52328" spans="1:36" x14ac:dyDescent="0.25">
      <c r="A52328" s="13"/>
      <c r="G52328" s="14"/>
      <c r="H52328" s="14"/>
      <c r="L52328" s="15"/>
      <c r="M52328" s="15"/>
      <c r="N52328" s="15"/>
      <c r="O52328" s="15"/>
      <c r="P52328" s="15"/>
      <c r="Q52328" s="13"/>
      <c r="R52328" s="13"/>
      <c r="S52328" s="13"/>
      <c r="T52328" s="13"/>
      <c r="U52328" s="16"/>
      <c r="V52328" s="16"/>
      <c r="W52328" s="16"/>
      <c r="AI52328" s="4"/>
      <c r="AJ52328" s="4"/>
    </row>
    <row r="52329" spans="1:36" x14ac:dyDescent="0.25">
      <c r="A52329" s="13"/>
      <c r="G52329" s="14"/>
      <c r="H52329" s="14"/>
      <c r="L52329" s="15"/>
      <c r="M52329" s="15"/>
      <c r="N52329" s="15"/>
      <c r="O52329" s="15"/>
      <c r="P52329" s="15"/>
      <c r="Q52329" s="13"/>
      <c r="R52329" s="13"/>
      <c r="S52329" s="13"/>
      <c r="T52329" s="13"/>
      <c r="U52329" s="16"/>
      <c r="V52329" s="16"/>
      <c r="W52329" s="16"/>
      <c r="AI52329" s="4"/>
      <c r="AJ52329" s="4"/>
    </row>
    <row r="52330" spans="1:36" x14ac:dyDescent="0.25">
      <c r="A52330" s="13"/>
      <c r="G52330" s="14"/>
      <c r="H52330" s="14"/>
      <c r="L52330" s="15"/>
      <c r="M52330" s="15"/>
      <c r="N52330" s="15"/>
      <c r="O52330" s="15"/>
      <c r="P52330" s="15"/>
      <c r="Q52330" s="13"/>
      <c r="R52330" s="13"/>
      <c r="S52330" s="13"/>
      <c r="T52330" s="13"/>
      <c r="U52330" s="16"/>
      <c r="V52330" s="16"/>
      <c r="W52330" s="16"/>
      <c r="AI52330" s="4"/>
      <c r="AJ52330" s="4"/>
    </row>
    <row r="52331" spans="1:36" x14ac:dyDescent="0.25">
      <c r="A52331" s="13"/>
      <c r="G52331" s="14"/>
      <c r="H52331" s="14"/>
      <c r="L52331" s="15"/>
      <c r="M52331" s="15"/>
      <c r="N52331" s="15"/>
      <c r="O52331" s="15"/>
      <c r="P52331" s="15"/>
      <c r="Q52331" s="13"/>
      <c r="R52331" s="13"/>
      <c r="S52331" s="13"/>
      <c r="T52331" s="13"/>
      <c r="U52331" s="16"/>
      <c r="V52331" s="16"/>
      <c r="W52331" s="16"/>
      <c r="AI52331" s="4"/>
      <c r="AJ52331" s="4"/>
    </row>
    <row r="52332" spans="1:36" x14ac:dyDescent="0.25">
      <c r="A52332" s="13"/>
      <c r="G52332" s="14"/>
      <c r="H52332" s="14"/>
      <c r="L52332" s="15"/>
      <c r="M52332" s="15"/>
      <c r="N52332" s="15"/>
      <c r="O52332" s="15"/>
      <c r="P52332" s="15"/>
      <c r="Q52332" s="13"/>
      <c r="R52332" s="13"/>
      <c r="S52332" s="13"/>
      <c r="T52332" s="13"/>
      <c r="U52332" s="16"/>
      <c r="V52332" s="16"/>
      <c r="W52332" s="16"/>
      <c r="AI52332" s="4"/>
      <c r="AJ52332" s="4"/>
    </row>
    <row r="52333" spans="1:36" x14ac:dyDescent="0.25">
      <c r="A52333" s="13"/>
      <c r="G52333" s="14"/>
      <c r="H52333" s="14"/>
      <c r="L52333" s="15"/>
      <c r="M52333" s="15"/>
      <c r="N52333" s="15"/>
      <c r="O52333" s="15"/>
      <c r="P52333" s="15"/>
      <c r="Q52333" s="13"/>
      <c r="R52333" s="13"/>
      <c r="S52333" s="13"/>
      <c r="T52333" s="13"/>
      <c r="U52333" s="16"/>
      <c r="V52333" s="16"/>
      <c r="W52333" s="16"/>
      <c r="AI52333" s="4"/>
      <c r="AJ52333" s="4"/>
    </row>
    <row r="52334" spans="1:36" x14ac:dyDescent="0.25">
      <c r="A52334" s="13"/>
      <c r="G52334" s="14"/>
      <c r="H52334" s="14"/>
      <c r="L52334" s="15"/>
      <c r="M52334" s="15"/>
      <c r="N52334" s="15"/>
      <c r="O52334" s="15"/>
      <c r="P52334" s="15"/>
      <c r="Q52334" s="13"/>
      <c r="R52334" s="13"/>
      <c r="S52334" s="13"/>
      <c r="T52334" s="13"/>
      <c r="U52334" s="16"/>
      <c r="V52334" s="16"/>
      <c r="W52334" s="16"/>
      <c r="AI52334" s="4"/>
      <c r="AJ52334" s="4"/>
    </row>
    <row r="52335" spans="1:36" x14ac:dyDescent="0.25">
      <c r="A52335" s="13"/>
      <c r="G52335" s="14"/>
      <c r="H52335" s="14"/>
      <c r="L52335" s="15"/>
      <c r="M52335" s="15"/>
      <c r="N52335" s="15"/>
      <c r="O52335" s="15"/>
      <c r="P52335" s="15"/>
      <c r="Q52335" s="13"/>
      <c r="R52335" s="13"/>
      <c r="S52335" s="13"/>
      <c r="T52335" s="13"/>
      <c r="U52335" s="16"/>
      <c r="V52335" s="16"/>
      <c r="W52335" s="16"/>
      <c r="AI52335" s="4"/>
      <c r="AJ52335" s="4"/>
    </row>
    <row r="52336" spans="1:36" x14ac:dyDescent="0.25">
      <c r="A52336" s="13"/>
      <c r="G52336" s="14"/>
      <c r="H52336" s="14"/>
      <c r="L52336" s="15"/>
      <c r="M52336" s="15"/>
      <c r="N52336" s="15"/>
      <c r="O52336" s="15"/>
      <c r="P52336" s="15"/>
      <c r="Q52336" s="13"/>
      <c r="R52336" s="13"/>
      <c r="S52336" s="13"/>
      <c r="T52336" s="13"/>
      <c r="U52336" s="16"/>
      <c r="V52336" s="16"/>
      <c r="W52336" s="16"/>
      <c r="AI52336" s="4"/>
      <c r="AJ52336" s="4"/>
    </row>
    <row r="52337" spans="1:36" x14ac:dyDescent="0.25">
      <c r="A52337" s="13"/>
      <c r="G52337" s="14"/>
      <c r="H52337" s="14"/>
      <c r="L52337" s="15"/>
      <c r="M52337" s="15"/>
      <c r="N52337" s="15"/>
      <c r="O52337" s="15"/>
      <c r="P52337" s="15"/>
      <c r="Q52337" s="13"/>
      <c r="R52337" s="13"/>
      <c r="S52337" s="13"/>
      <c r="T52337" s="13"/>
      <c r="U52337" s="16"/>
      <c r="V52337" s="16"/>
      <c r="W52337" s="16"/>
      <c r="AI52337" s="4"/>
      <c r="AJ52337" s="4"/>
    </row>
    <row r="52338" spans="1:36" x14ac:dyDescent="0.25">
      <c r="A52338" s="13"/>
      <c r="G52338" s="14"/>
      <c r="H52338" s="14"/>
      <c r="L52338" s="15"/>
      <c r="M52338" s="15"/>
      <c r="N52338" s="15"/>
      <c r="O52338" s="15"/>
      <c r="P52338" s="15"/>
      <c r="Q52338" s="13"/>
      <c r="R52338" s="13"/>
      <c r="S52338" s="13"/>
      <c r="T52338" s="13"/>
      <c r="U52338" s="16"/>
      <c r="V52338" s="16"/>
      <c r="W52338" s="16"/>
      <c r="AI52338" s="4"/>
      <c r="AJ52338" s="4"/>
    </row>
    <row r="52339" spans="1:36" x14ac:dyDescent="0.25">
      <c r="A52339" s="13"/>
      <c r="G52339" s="14"/>
      <c r="H52339" s="14"/>
      <c r="L52339" s="15"/>
      <c r="M52339" s="15"/>
      <c r="N52339" s="15"/>
      <c r="O52339" s="15"/>
      <c r="P52339" s="15"/>
      <c r="Q52339" s="13"/>
      <c r="R52339" s="13"/>
      <c r="S52339" s="13"/>
      <c r="T52339" s="13"/>
      <c r="U52339" s="16"/>
      <c r="V52339" s="16"/>
      <c r="W52339" s="16"/>
      <c r="AI52339" s="4"/>
      <c r="AJ52339" s="4"/>
    </row>
    <row r="52340" spans="1:36" x14ac:dyDescent="0.25">
      <c r="A52340" s="13"/>
      <c r="G52340" s="14"/>
      <c r="H52340" s="14"/>
      <c r="L52340" s="15"/>
      <c r="M52340" s="15"/>
      <c r="N52340" s="15"/>
      <c r="O52340" s="15"/>
      <c r="P52340" s="15"/>
      <c r="Q52340" s="13"/>
      <c r="R52340" s="13"/>
      <c r="S52340" s="13"/>
      <c r="T52340" s="13"/>
      <c r="U52340" s="16"/>
      <c r="V52340" s="16"/>
      <c r="W52340" s="16"/>
      <c r="AI52340" s="4"/>
      <c r="AJ52340" s="4"/>
    </row>
    <row r="52341" spans="1:36" x14ac:dyDescent="0.25">
      <c r="A52341" s="13"/>
      <c r="G52341" s="14"/>
      <c r="H52341" s="14"/>
      <c r="L52341" s="15"/>
      <c r="M52341" s="15"/>
      <c r="N52341" s="15"/>
      <c r="O52341" s="15"/>
      <c r="P52341" s="15"/>
      <c r="Q52341" s="13"/>
      <c r="R52341" s="13"/>
      <c r="S52341" s="13"/>
      <c r="T52341" s="13"/>
      <c r="U52341" s="16"/>
      <c r="V52341" s="16"/>
      <c r="W52341" s="16"/>
      <c r="AI52341" s="4"/>
      <c r="AJ52341" s="4"/>
    </row>
    <row r="52342" spans="1:36" x14ac:dyDescent="0.25">
      <c r="A52342" s="13"/>
      <c r="G52342" s="14"/>
      <c r="H52342" s="14"/>
      <c r="L52342" s="15"/>
      <c r="M52342" s="15"/>
      <c r="N52342" s="15"/>
      <c r="O52342" s="15"/>
      <c r="P52342" s="15"/>
      <c r="Q52342" s="13"/>
      <c r="R52342" s="13"/>
      <c r="S52342" s="13"/>
      <c r="T52342" s="13"/>
      <c r="U52342" s="16"/>
      <c r="V52342" s="16"/>
      <c r="W52342" s="16"/>
      <c r="AI52342" s="4"/>
      <c r="AJ52342" s="4"/>
    </row>
    <row r="52343" spans="1:36" x14ac:dyDescent="0.25">
      <c r="A52343" s="13"/>
      <c r="G52343" s="14"/>
      <c r="H52343" s="14"/>
      <c r="L52343" s="15"/>
      <c r="M52343" s="15"/>
      <c r="N52343" s="15"/>
      <c r="O52343" s="15"/>
      <c r="P52343" s="15"/>
      <c r="Q52343" s="13"/>
      <c r="R52343" s="13"/>
      <c r="S52343" s="13"/>
      <c r="T52343" s="13"/>
      <c r="U52343" s="16"/>
      <c r="V52343" s="16"/>
      <c r="W52343" s="16"/>
      <c r="AI52343" s="4"/>
      <c r="AJ52343" s="4"/>
    </row>
    <row r="52344" spans="1:36" x14ac:dyDescent="0.25">
      <c r="A52344" s="13"/>
      <c r="G52344" s="14"/>
      <c r="H52344" s="14"/>
      <c r="L52344" s="15"/>
      <c r="M52344" s="15"/>
      <c r="N52344" s="15"/>
      <c r="O52344" s="15"/>
      <c r="P52344" s="15"/>
      <c r="Q52344" s="13"/>
      <c r="R52344" s="13"/>
      <c r="S52344" s="13"/>
      <c r="T52344" s="13"/>
      <c r="U52344" s="16"/>
      <c r="V52344" s="16"/>
      <c r="W52344" s="16"/>
      <c r="AI52344" s="4"/>
      <c r="AJ52344" s="4"/>
    </row>
    <row r="52345" spans="1:36" x14ac:dyDescent="0.25">
      <c r="A52345" s="13"/>
      <c r="G52345" s="14"/>
      <c r="H52345" s="14"/>
      <c r="L52345" s="15"/>
      <c r="M52345" s="15"/>
      <c r="N52345" s="15"/>
      <c r="O52345" s="15"/>
      <c r="P52345" s="15"/>
      <c r="Q52345" s="13"/>
      <c r="R52345" s="13"/>
      <c r="S52345" s="13"/>
      <c r="T52345" s="13"/>
      <c r="U52345" s="16"/>
      <c r="V52345" s="16"/>
      <c r="W52345" s="16"/>
      <c r="AI52345" s="4"/>
      <c r="AJ52345" s="4"/>
    </row>
    <row r="52346" spans="1:36" x14ac:dyDescent="0.25">
      <c r="A52346" s="13"/>
      <c r="G52346" s="14"/>
      <c r="H52346" s="14"/>
      <c r="L52346" s="15"/>
      <c r="M52346" s="15"/>
      <c r="N52346" s="15"/>
      <c r="O52346" s="15"/>
      <c r="P52346" s="15"/>
      <c r="Q52346" s="13"/>
      <c r="R52346" s="13"/>
      <c r="S52346" s="13"/>
      <c r="T52346" s="13"/>
      <c r="U52346" s="16"/>
      <c r="V52346" s="16"/>
      <c r="W52346" s="16"/>
      <c r="AI52346" s="4"/>
      <c r="AJ52346" s="4"/>
    </row>
    <row r="52347" spans="1:36" x14ac:dyDescent="0.25">
      <c r="A52347" s="13"/>
      <c r="G52347" s="14"/>
      <c r="H52347" s="14"/>
      <c r="L52347" s="15"/>
      <c r="M52347" s="15"/>
      <c r="N52347" s="15"/>
      <c r="O52347" s="15"/>
      <c r="P52347" s="15"/>
      <c r="Q52347" s="13"/>
      <c r="R52347" s="13"/>
      <c r="S52347" s="13"/>
      <c r="T52347" s="13"/>
      <c r="U52347" s="16"/>
      <c r="V52347" s="16"/>
      <c r="W52347" s="16"/>
      <c r="AI52347" s="4"/>
      <c r="AJ52347" s="4"/>
    </row>
    <row r="52348" spans="1:36" x14ac:dyDescent="0.25">
      <c r="A52348" s="13"/>
      <c r="G52348" s="14"/>
      <c r="H52348" s="14"/>
      <c r="L52348" s="15"/>
      <c r="M52348" s="15"/>
      <c r="N52348" s="15"/>
      <c r="O52348" s="15"/>
      <c r="P52348" s="15"/>
      <c r="Q52348" s="13"/>
      <c r="R52348" s="13"/>
      <c r="S52348" s="13"/>
      <c r="T52348" s="13"/>
      <c r="U52348" s="16"/>
      <c r="V52348" s="16"/>
      <c r="W52348" s="16"/>
      <c r="AI52348" s="4"/>
      <c r="AJ52348" s="4"/>
    </row>
    <row r="52349" spans="1:36" x14ac:dyDescent="0.25">
      <c r="A52349" s="13"/>
      <c r="G52349" s="14"/>
      <c r="H52349" s="14"/>
      <c r="L52349" s="15"/>
      <c r="M52349" s="15"/>
      <c r="N52349" s="15"/>
      <c r="O52349" s="15"/>
      <c r="P52349" s="15"/>
      <c r="Q52349" s="13"/>
      <c r="R52349" s="13"/>
      <c r="S52349" s="13"/>
      <c r="T52349" s="13"/>
      <c r="U52349" s="16"/>
      <c r="V52349" s="16"/>
      <c r="W52349" s="16"/>
      <c r="AI52349" s="4"/>
      <c r="AJ52349" s="4"/>
    </row>
    <row r="52350" spans="1:36" x14ac:dyDescent="0.25">
      <c r="A52350" s="13"/>
      <c r="G52350" s="14"/>
      <c r="H52350" s="14"/>
      <c r="L52350" s="15"/>
      <c r="M52350" s="15"/>
      <c r="N52350" s="15"/>
      <c r="O52350" s="15"/>
      <c r="P52350" s="15"/>
      <c r="Q52350" s="13"/>
      <c r="R52350" s="13"/>
      <c r="S52350" s="13"/>
      <c r="T52350" s="13"/>
      <c r="U52350" s="16"/>
      <c r="V52350" s="16"/>
      <c r="W52350" s="16"/>
      <c r="AI52350" s="4"/>
      <c r="AJ52350" s="4"/>
    </row>
    <row r="52351" spans="1:36" x14ac:dyDescent="0.25">
      <c r="A52351" s="13"/>
      <c r="G52351" s="14"/>
      <c r="H52351" s="14"/>
      <c r="L52351" s="15"/>
      <c r="M52351" s="15"/>
      <c r="N52351" s="15"/>
      <c r="O52351" s="15"/>
      <c r="P52351" s="15"/>
      <c r="Q52351" s="13"/>
      <c r="R52351" s="13"/>
      <c r="S52351" s="13"/>
      <c r="T52351" s="13"/>
      <c r="U52351" s="16"/>
      <c r="V52351" s="16"/>
      <c r="W52351" s="16"/>
      <c r="AI52351" s="4"/>
      <c r="AJ52351" s="4"/>
    </row>
    <row r="52352" spans="1:36" x14ac:dyDescent="0.25">
      <c r="A52352" s="13"/>
      <c r="G52352" s="14"/>
      <c r="H52352" s="14"/>
      <c r="L52352" s="15"/>
      <c r="M52352" s="15"/>
      <c r="N52352" s="15"/>
      <c r="O52352" s="15"/>
      <c r="P52352" s="15"/>
      <c r="Q52352" s="13"/>
      <c r="R52352" s="13"/>
      <c r="S52352" s="13"/>
      <c r="T52352" s="13"/>
      <c r="U52352" s="16"/>
      <c r="V52352" s="16"/>
      <c r="W52352" s="16"/>
      <c r="AI52352" s="4"/>
      <c r="AJ52352" s="4"/>
    </row>
    <row r="52353" spans="1:36" x14ac:dyDescent="0.25">
      <c r="A52353" s="13"/>
      <c r="G52353" s="14"/>
      <c r="H52353" s="14"/>
      <c r="L52353" s="15"/>
      <c r="M52353" s="15"/>
      <c r="N52353" s="15"/>
      <c r="O52353" s="15"/>
      <c r="P52353" s="15"/>
      <c r="Q52353" s="13"/>
      <c r="R52353" s="13"/>
      <c r="S52353" s="13"/>
      <c r="T52353" s="13"/>
      <c r="U52353" s="16"/>
      <c r="V52353" s="16"/>
      <c r="W52353" s="16"/>
      <c r="AI52353" s="4"/>
      <c r="AJ52353" s="4"/>
    </row>
    <row r="52354" spans="1:36" x14ac:dyDescent="0.25">
      <c r="A52354" s="13"/>
      <c r="G52354" s="14"/>
      <c r="H52354" s="14"/>
      <c r="L52354" s="15"/>
      <c r="M52354" s="15"/>
      <c r="N52354" s="15"/>
      <c r="O52354" s="15"/>
      <c r="P52354" s="15"/>
      <c r="Q52354" s="13"/>
      <c r="R52354" s="13"/>
      <c r="S52354" s="13"/>
      <c r="T52354" s="13"/>
      <c r="U52354" s="16"/>
      <c r="V52354" s="16"/>
      <c r="W52354" s="16"/>
      <c r="AI52354" s="4"/>
      <c r="AJ52354" s="4"/>
    </row>
    <row r="52355" spans="1:36" x14ac:dyDescent="0.25">
      <c r="A52355" s="13"/>
      <c r="G52355" s="14"/>
      <c r="H52355" s="14"/>
      <c r="L52355" s="15"/>
      <c r="M52355" s="15"/>
      <c r="N52355" s="15"/>
      <c r="O52355" s="15"/>
      <c r="P52355" s="15"/>
      <c r="Q52355" s="13"/>
      <c r="R52355" s="13"/>
      <c r="S52355" s="13"/>
      <c r="T52355" s="13"/>
      <c r="U52355" s="16"/>
      <c r="V52355" s="16"/>
      <c r="W52355" s="16"/>
      <c r="AI52355" s="4"/>
      <c r="AJ52355" s="4"/>
    </row>
    <row r="52356" spans="1:36" x14ac:dyDescent="0.25">
      <c r="A52356" s="13"/>
      <c r="G52356" s="14"/>
      <c r="H52356" s="14"/>
      <c r="L52356" s="15"/>
      <c r="M52356" s="15"/>
      <c r="N52356" s="15"/>
      <c r="O52356" s="15"/>
      <c r="P52356" s="15"/>
      <c r="Q52356" s="13"/>
      <c r="R52356" s="13"/>
      <c r="S52356" s="13"/>
      <c r="T52356" s="13"/>
      <c r="U52356" s="16"/>
      <c r="V52356" s="16"/>
      <c r="W52356" s="16"/>
      <c r="AI52356" s="4"/>
      <c r="AJ52356" s="4"/>
    </row>
    <row r="52357" spans="1:36" x14ac:dyDescent="0.25">
      <c r="A52357" s="13"/>
      <c r="G52357" s="14"/>
      <c r="H52357" s="14"/>
      <c r="L52357" s="15"/>
      <c r="M52357" s="15"/>
      <c r="N52357" s="15"/>
      <c r="O52357" s="15"/>
      <c r="P52357" s="15"/>
      <c r="Q52357" s="13"/>
      <c r="R52357" s="13"/>
      <c r="S52357" s="13"/>
      <c r="T52357" s="13"/>
      <c r="U52357" s="16"/>
      <c r="V52357" s="16"/>
      <c r="W52357" s="16"/>
      <c r="AI52357" s="4"/>
      <c r="AJ52357" s="4"/>
    </row>
    <row r="52358" spans="1:36" x14ac:dyDescent="0.25">
      <c r="A52358" s="13"/>
      <c r="G52358" s="14"/>
      <c r="H52358" s="14"/>
      <c r="L52358" s="15"/>
      <c r="M52358" s="15"/>
      <c r="N52358" s="15"/>
      <c r="O52358" s="15"/>
      <c r="P52358" s="15"/>
      <c r="Q52358" s="13"/>
      <c r="R52358" s="13"/>
      <c r="S52358" s="13"/>
      <c r="T52358" s="13"/>
      <c r="U52358" s="16"/>
      <c r="V52358" s="16"/>
      <c r="W52358" s="16"/>
      <c r="AI52358" s="4"/>
      <c r="AJ52358" s="4"/>
    </row>
    <row r="52359" spans="1:36" x14ac:dyDescent="0.25">
      <c r="A52359" s="13"/>
      <c r="G52359" s="14"/>
      <c r="H52359" s="14"/>
      <c r="L52359" s="15"/>
      <c r="M52359" s="15"/>
      <c r="N52359" s="15"/>
      <c r="O52359" s="15"/>
      <c r="P52359" s="15"/>
      <c r="Q52359" s="13"/>
      <c r="R52359" s="13"/>
      <c r="S52359" s="13"/>
      <c r="T52359" s="13"/>
      <c r="U52359" s="16"/>
      <c r="V52359" s="16"/>
      <c r="W52359" s="16"/>
      <c r="AI52359" s="4"/>
      <c r="AJ52359" s="4"/>
    </row>
    <row r="52360" spans="1:36" x14ac:dyDescent="0.25">
      <c r="A52360" s="13"/>
      <c r="G52360" s="14"/>
      <c r="H52360" s="14"/>
      <c r="L52360" s="15"/>
      <c r="M52360" s="15"/>
      <c r="N52360" s="15"/>
      <c r="O52360" s="15"/>
      <c r="P52360" s="15"/>
      <c r="Q52360" s="13"/>
      <c r="R52360" s="13"/>
      <c r="S52360" s="13"/>
      <c r="T52360" s="13"/>
      <c r="U52360" s="16"/>
      <c r="V52360" s="16"/>
      <c r="W52360" s="16"/>
      <c r="AI52360" s="4"/>
      <c r="AJ52360" s="4"/>
    </row>
    <row r="52361" spans="1:36" x14ac:dyDescent="0.25">
      <c r="A52361" s="13"/>
      <c r="G52361" s="14"/>
      <c r="H52361" s="14"/>
      <c r="L52361" s="15"/>
      <c r="M52361" s="15"/>
      <c r="N52361" s="15"/>
      <c r="O52361" s="15"/>
      <c r="P52361" s="15"/>
      <c r="Q52361" s="13"/>
      <c r="R52361" s="13"/>
      <c r="S52361" s="13"/>
      <c r="T52361" s="13"/>
      <c r="U52361" s="16"/>
      <c r="V52361" s="16"/>
      <c r="W52361" s="16"/>
      <c r="AI52361" s="4"/>
      <c r="AJ52361" s="4"/>
    </row>
    <row r="52362" spans="1:36" x14ac:dyDescent="0.25">
      <c r="A52362" s="13"/>
      <c r="G52362" s="14"/>
      <c r="H52362" s="14"/>
      <c r="L52362" s="15"/>
      <c r="M52362" s="15"/>
      <c r="N52362" s="15"/>
      <c r="O52362" s="15"/>
      <c r="P52362" s="15"/>
      <c r="Q52362" s="13"/>
      <c r="R52362" s="13"/>
      <c r="S52362" s="13"/>
      <c r="T52362" s="13"/>
      <c r="U52362" s="16"/>
      <c r="V52362" s="16"/>
      <c r="W52362" s="16"/>
      <c r="AI52362" s="4"/>
      <c r="AJ52362" s="4"/>
    </row>
    <row r="52363" spans="1:36" x14ac:dyDescent="0.25">
      <c r="A52363" s="13"/>
      <c r="G52363" s="14"/>
      <c r="H52363" s="14"/>
      <c r="L52363" s="15"/>
      <c r="M52363" s="15"/>
      <c r="N52363" s="15"/>
      <c r="O52363" s="15"/>
      <c r="P52363" s="15"/>
      <c r="Q52363" s="13"/>
      <c r="R52363" s="13"/>
      <c r="S52363" s="13"/>
      <c r="T52363" s="13"/>
      <c r="U52363" s="16"/>
      <c r="V52363" s="16"/>
      <c r="W52363" s="16"/>
      <c r="AI52363" s="4"/>
      <c r="AJ52363" s="4"/>
    </row>
    <row r="52364" spans="1:36" x14ac:dyDescent="0.25">
      <c r="A52364" s="13"/>
      <c r="G52364" s="14"/>
      <c r="H52364" s="14"/>
      <c r="L52364" s="15"/>
      <c r="M52364" s="15"/>
      <c r="N52364" s="15"/>
      <c r="O52364" s="15"/>
      <c r="P52364" s="15"/>
      <c r="Q52364" s="13"/>
      <c r="R52364" s="13"/>
      <c r="S52364" s="13"/>
      <c r="T52364" s="13"/>
      <c r="U52364" s="16"/>
      <c r="V52364" s="16"/>
      <c r="W52364" s="16"/>
      <c r="AI52364" s="4"/>
      <c r="AJ52364" s="4"/>
    </row>
    <row r="52365" spans="1:36" x14ac:dyDescent="0.25">
      <c r="A52365" s="13"/>
      <c r="G52365" s="14"/>
      <c r="H52365" s="14"/>
      <c r="L52365" s="15"/>
      <c r="M52365" s="15"/>
      <c r="N52365" s="15"/>
      <c r="O52365" s="15"/>
      <c r="P52365" s="15"/>
      <c r="Q52365" s="13"/>
      <c r="R52365" s="13"/>
      <c r="S52365" s="13"/>
      <c r="T52365" s="13"/>
      <c r="U52365" s="16"/>
      <c r="V52365" s="16"/>
      <c r="W52365" s="16"/>
      <c r="AI52365" s="4"/>
      <c r="AJ52365" s="4"/>
    </row>
    <row r="52366" spans="1:36" x14ac:dyDescent="0.25">
      <c r="A52366" s="13"/>
      <c r="G52366" s="14"/>
      <c r="H52366" s="14"/>
      <c r="L52366" s="15"/>
      <c r="M52366" s="15"/>
      <c r="N52366" s="15"/>
      <c r="O52366" s="15"/>
      <c r="P52366" s="15"/>
      <c r="Q52366" s="13"/>
      <c r="R52366" s="13"/>
      <c r="S52366" s="13"/>
      <c r="T52366" s="13"/>
      <c r="U52366" s="16"/>
      <c r="V52366" s="16"/>
      <c r="W52366" s="16"/>
      <c r="AI52366" s="4"/>
      <c r="AJ52366" s="4"/>
    </row>
    <row r="52367" spans="1:36" x14ac:dyDescent="0.25">
      <c r="A52367" s="13"/>
      <c r="G52367" s="14"/>
      <c r="H52367" s="14"/>
      <c r="L52367" s="15"/>
      <c r="M52367" s="15"/>
      <c r="N52367" s="15"/>
      <c r="O52367" s="15"/>
      <c r="P52367" s="15"/>
      <c r="Q52367" s="13"/>
      <c r="R52367" s="13"/>
      <c r="S52367" s="13"/>
      <c r="T52367" s="13"/>
      <c r="U52367" s="16"/>
      <c r="V52367" s="16"/>
      <c r="W52367" s="16"/>
      <c r="AI52367" s="4"/>
      <c r="AJ52367" s="4"/>
    </row>
    <row r="52368" spans="1:36" x14ac:dyDescent="0.25">
      <c r="A52368" s="13"/>
      <c r="G52368" s="14"/>
      <c r="H52368" s="14"/>
      <c r="L52368" s="15"/>
      <c r="M52368" s="15"/>
      <c r="N52368" s="15"/>
      <c r="O52368" s="15"/>
      <c r="P52368" s="15"/>
      <c r="Q52368" s="13"/>
      <c r="R52368" s="13"/>
      <c r="S52368" s="13"/>
      <c r="T52368" s="13"/>
      <c r="U52368" s="16"/>
      <c r="V52368" s="16"/>
      <c r="W52368" s="16"/>
      <c r="AI52368" s="4"/>
      <c r="AJ52368" s="4"/>
    </row>
    <row r="52369" spans="1:36" x14ac:dyDescent="0.25">
      <c r="A52369" s="13"/>
      <c r="G52369" s="14"/>
      <c r="H52369" s="14"/>
      <c r="L52369" s="15"/>
      <c r="M52369" s="15"/>
      <c r="N52369" s="15"/>
      <c r="O52369" s="15"/>
      <c r="P52369" s="15"/>
      <c r="Q52369" s="13"/>
      <c r="R52369" s="13"/>
      <c r="S52369" s="13"/>
      <c r="T52369" s="13"/>
      <c r="U52369" s="16"/>
      <c r="V52369" s="16"/>
      <c r="W52369" s="16"/>
      <c r="AI52369" s="4"/>
      <c r="AJ52369" s="4"/>
    </row>
    <row r="52370" spans="1:36" x14ac:dyDescent="0.25">
      <c r="A52370" s="13"/>
      <c r="G52370" s="14"/>
      <c r="H52370" s="14"/>
      <c r="L52370" s="15"/>
      <c r="M52370" s="15"/>
      <c r="N52370" s="15"/>
      <c r="O52370" s="15"/>
      <c r="P52370" s="15"/>
      <c r="Q52370" s="13"/>
      <c r="R52370" s="13"/>
      <c r="S52370" s="13"/>
      <c r="T52370" s="13"/>
      <c r="U52370" s="16"/>
      <c r="V52370" s="16"/>
      <c r="W52370" s="16"/>
      <c r="AI52370" s="4"/>
      <c r="AJ52370" s="4"/>
    </row>
    <row r="52371" spans="1:36" x14ac:dyDescent="0.25">
      <c r="A52371" s="13"/>
      <c r="G52371" s="14"/>
      <c r="H52371" s="14"/>
      <c r="L52371" s="15"/>
      <c r="M52371" s="15"/>
      <c r="N52371" s="15"/>
      <c r="O52371" s="15"/>
      <c r="P52371" s="15"/>
      <c r="Q52371" s="13"/>
      <c r="R52371" s="13"/>
      <c r="S52371" s="13"/>
      <c r="T52371" s="13"/>
      <c r="U52371" s="16"/>
      <c r="V52371" s="16"/>
      <c r="W52371" s="16"/>
      <c r="AI52371" s="4"/>
      <c r="AJ52371" s="4"/>
    </row>
    <row r="52372" spans="1:36" x14ac:dyDescent="0.25">
      <c r="A52372" s="13"/>
      <c r="G52372" s="14"/>
      <c r="H52372" s="14"/>
      <c r="L52372" s="15"/>
      <c r="M52372" s="15"/>
      <c r="N52372" s="15"/>
      <c r="O52372" s="15"/>
      <c r="P52372" s="15"/>
      <c r="Q52372" s="13"/>
      <c r="R52372" s="13"/>
      <c r="S52372" s="13"/>
      <c r="T52372" s="13"/>
      <c r="U52372" s="16"/>
      <c r="V52372" s="16"/>
      <c r="W52372" s="16"/>
      <c r="AI52372" s="4"/>
      <c r="AJ52372" s="4"/>
    </row>
    <row r="52373" spans="1:36" x14ac:dyDescent="0.25">
      <c r="A52373" s="13"/>
      <c r="G52373" s="14"/>
      <c r="H52373" s="14"/>
      <c r="L52373" s="15"/>
      <c r="M52373" s="15"/>
      <c r="N52373" s="15"/>
      <c r="O52373" s="15"/>
      <c r="P52373" s="15"/>
      <c r="Q52373" s="13"/>
      <c r="R52373" s="13"/>
      <c r="S52373" s="13"/>
      <c r="T52373" s="13"/>
      <c r="U52373" s="16"/>
      <c r="V52373" s="16"/>
      <c r="W52373" s="16"/>
      <c r="AI52373" s="4"/>
      <c r="AJ52373" s="4"/>
    </row>
    <row r="52374" spans="1:36" x14ac:dyDescent="0.25">
      <c r="A52374" s="13"/>
      <c r="G52374" s="14"/>
      <c r="H52374" s="14"/>
      <c r="L52374" s="15"/>
      <c r="M52374" s="15"/>
      <c r="N52374" s="15"/>
      <c r="O52374" s="15"/>
      <c r="P52374" s="15"/>
      <c r="Q52374" s="13"/>
      <c r="R52374" s="13"/>
      <c r="S52374" s="13"/>
      <c r="T52374" s="13"/>
      <c r="U52374" s="16"/>
      <c r="V52374" s="16"/>
      <c r="W52374" s="16"/>
      <c r="AI52374" s="4"/>
      <c r="AJ52374" s="4"/>
    </row>
    <row r="52375" spans="1:36" x14ac:dyDescent="0.25">
      <c r="A52375" s="13"/>
      <c r="G52375" s="14"/>
      <c r="H52375" s="14"/>
      <c r="L52375" s="15"/>
      <c r="M52375" s="15"/>
      <c r="N52375" s="15"/>
      <c r="O52375" s="15"/>
      <c r="P52375" s="15"/>
      <c r="Q52375" s="13"/>
      <c r="R52375" s="13"/>
      <c r="S52375" s="13"/>
      <c r="T52375" s="13"/>
      <c r="U52375" s="16"/>
      <c r="V52375" s="16"/>
      <c r="W52375" s="16"/>
      <c r="AI52375" s="4"/>
      <c r="AJ52375" s="4"/>
    </row>
    <row r="52376" spans="1:36" x14ac:dyDescent="0.25">
      <c r="A52376" s="13"/>
      <c r="G52376" s="14"/>
      <c r="H52376" s="14"/>
      <c r="L52376" s="15"/>
      <c r="M52376" s="15"/>
      <c r="N52376" s="15"/>
      <c r="O52376" s="15"/>
      <c r="P52376" s="15"/>
      <c r="Q52376" s="13"/>
      <c r="R52376" s="13"/>
      <c r="S52376" s="13"/>
      <c r="T52376" s="13"/>
      <c r="U52376" s="16"/>
      <c r="V52376" s="16"/>
      <c r="W52376" s="16"/>
      <c r="AI52376" s="4"/>
      <c r="AJ52376" s="4"/>
    </row>
    <row r="52377" spans="1:36" x14ac:dyDescent="0.25">
      <c r="A52377" s="13"/>
      <c r="G52377" s="14"/>
      <c r="H52377" s="14"/>
      <c r="L52377" s="15"/>
      <c r="M52377" s="15"/>
      <c r="N52377" s="15"/>
      <c r="O52377" s="15"/>
      <c r="P52377" s="15"/>
      <c r="Q52377" s="13"/>
      <c r="R52377" s="13"/>
      <c r="S52377" s="13"/>
      <c r="T52377" s="13"/>
      <c r="U52377" s="16"/>
      <c r="V52377" s="16"/>
      <c r="W52377" s="16"/>
      <c r="AI52377" s="4"/>
      <c r="AJ52377" s="4"/>
    </row>
    <row r="52378" spans="1:36" x14ac:dyDescent="0.25">
      <c r="A52378" s="13"/>
      <c r="G52378" s="14"/>
      <c r="H52378" s="14"/>
      <c r="L52378" s="15"/>
      <c r="M52378" s="15"/>
      <c r="N52378" s="15"/>
      <c r="O52378" s="15"/>
      <c r="P52378" s="15"/>
      <c r="Q52378" s="13"/>
      <c r="R52378" s="13"/>
      <c r="S52378" s="13"/>
      <c r="T52378" s="13"/>
      <c r="U52378" s="16"/>
      <c r="V52378" s="16"/>
      <c r="W52378" s="16"/>
      <c r="AI52378" s="4"/>
      <c r="AJ52378" s="4"/>
    </row>
    <row r="52379" spans="1:36" x14ac:dyDescent="0.25">
      <c r="A52379" s="13"/>
      <c r="G52379" s="14"/>
      <c r="H52379" s="14"/>
      <c r="L52379" s="15"/>
      <c r="M52379" s="15"/>
      <c r="N52379" s="15"/>
      <c r="O52379" s="15"/>
      <c r="P52379" s="15"/>
      <c r="Q52379" s="13"/>
      <c r="R52379" s="13"/>
      <c r="S52379" s="13"/>
      <c r="T52379" s="13"/>
      <c r="U52379" s="16"/>
      <c r="V52379" s="16"/>
      <c r="W52379" s="16"/>
      <c r="AI52379" s="4"/>
      <c r="AJ52379" s="4"/>
    </row>
    <row r="52380" spans="1:36" x14ac:dyDescent="0.25">
      <c r="A52380" s="13"/>
      <c r="G52380" s="14"/>
      <c r="H52380" s="14"/>
      <c r="L52380" s="15"/>
      <c r="M52380" s="15"/>
      <c r="N52380" s="15"/>
      <c r="O52380" s="15"/>
      <c r="P52380" s="15"/>
      <c r="Q52380" s="13"/>
      <c r="R52380" s="13"/>
      <c r="S52380" s="13"/>
      <c r="T52380" s="13"/>
      <c r="U52380" s="16"/>
      <c r="V52380" s="16"/>
      <c r="W52380" s="16"/>
      <c r="AI52380" s="4"/>
      <c r="AJ52380" s="4"/>
    </row>
    <row r="52381" spans="1:36" x14ac:dyDescent="0.25">
      <c r="A52381" s="13"/>
      <c r="G52381" s="14"/>
      <c r="H52381" s="14"/>
      <c r="L52381" s="15"/>
      <c r="M52381" s="15"/>
      <c r="N52381" s="15"/>
      <c r="O52381" s="15"/>
      <c r="P52381" s="15"/>
      <c r="Q52381" s="13"/>
      <c r="R52381" s="13"/>
      <c r="S52381" s="13"/>
      <c r="T52381" s="13"/>
      <c r="U52381" s="16"/>
      <c r="V52381" s="16"/>
      <c r="W52381" s="16"/>
      <c r="AI52381" s="4"/>
      <c r="AJ52381" s="4"/>
    </row>
    <row r="52382" spans="1:36" x14ac:dyDescent="0.25">
      <c r="A52382" s="13"/>
      <c r="G52382" s="14"/>
      <c r="H52382" s="14"/>
      <c r="L52382" s="15"/>
      <c r="M52382" s="15"/>
      <c r="N52382" s="15"/>
      <c r="O52382" s="15"/>
      <c r="P52382" s="15"/>
      <c r="Q52382" s="13"/>
      <c r="R52382" s="13"/>
      <c r="S52382" s="13"/>
      <c r="T52382" s="13"/>
      <c r="U52382" s="16"/>
      <c r="V52382" s="16"/>
      <c r="W52382" s="16"/>
      <c r="AI52382" s="4"/>
      <c r="AJ52382" s="4"/>
    </row>
    <row r="52383" spans="1:36" x14ac:dyDescent="0.25">
      <c r="A52383" s="13"/>
      <c r="G52383" s="14"/>
      <c r="H52383" s="14"/>
      <c r="L52383" s="15"/>
      <c r="M52383" s="15"/>
      <c r="N52383" s="15"/>
      <c r="O52383" s="15"/>
      <c r="P52383" s="15"/>
      <c r="Q52383" s="13"/>
      <c r="R52383" s="13"/>
      <c r="S52383" s="13"/>
      <c r="T52383" s="13"/>
      <c r="U52383" s="16"/>
      <c r="V52383" s="16"/>
      <c r="W52383" s="16"/>
      <c r="AI52383" s="4"/>
      <c r="AJ52383" s="4"/>
    </row>
    <row r="52384" spans="1:36" x14ac:dyDescent="0.25">
      <c r="A52384" s="13"/>
      <c r="G52384" s="14"/>
      <c r="H52384" s="14"/>
      <c r="L52384" s="15"/>
      <c r="M52384" s="15"/>
      <c r="N52384" s="15"/>
      <c r="O52384" s="15"/>
      <c r="P52384" s="15"/>
      <c r="Q52384" s="13"/>
      <c r="R52384" s="13"/>
      <c r="S52384" s="13"/>
      <c r="T52384" s="13"/>
      <c r="U52384" s="16"/>
      <c r="V52384" s="16"/>
      <c r="W52384" s="16"/>
      <c r="AI52384" s="4"/>
      <c r="AJ52384" s="4"/>
    </row>
    <row r="52385" spans="1:36" x14ac:dyDescent="0.25">
      <c r="A52385" s="13"/>
      <c r="G52385" s="14"/>
      <c r="H52385" s="14"/>
      <c r="L52385" s="15"/>
      <c r="M52385" s="15"/>
      <c r="N52385" s="15"/>
      <c r="O52385" s="15"/>
      <c r="P52385" s="15"/>
      <c r="Q52385" s="13"/>
      <c r="R52385" s="13"/>
      <c r="S52385" s="13"/>
      <c r="T52385" s="13"/>
      <c r="U52385" s="16"/>
      <c r="V52385" s="16"/>
      <c r="W52385" s="16"/>
      <c r="AI52385" s="4"/>
      <c r="AJ52385" s="4"/>
    </row>
    <row r="52386" spans="1:36" x14ac:dyDescent="0.25">
      <c r="A52386" s="13"/>
      <c r="G52386" s="14"/>
      <c r="H52386" s="14"/>
      <c r="L52386" s="15"/>
      <c r="M52386" s="15"/>
      <c r="N52386" s="15"/>
      <c r="O52386" s="15"/>
      <c r="P52386" s="15"/>
      <c r="Q52386" s="13"/>
      <c r="R52386" s="13"/>
      <c r="S52386" s="13"/>
      <c r="T52386" s="13"/>
      <c r="U52386" s="16"/>
      <c r="V52386" s="16"/>
      <c r="W52386" s="16"/>
      <c r="AI52386" s="4"/>
      <c r="AJ52386" s="4"/>
    </row>
    <row r="52387" spans="1:36" x14ac:dyDescent="0.25">
      <c r="A52387" s="13"/>
      <c r="G52387" s="14"/>
      <c r="H52387" s="14"/>
      <c r="L52387" s="15"/>
      <c r="M52387" s="15"/>
      <c r="N52387" s="15"/>
      <c r="O52387" s="15"/>
      <c r="P52387" s="15"/>
      <c r="Q52387" s="13"/>
      <c r="R52387" s="13"/>
      <c r="S52387" s="13"/>
      <c r="T52387" s="13"/>
      <c r="U52387" s="16"/>
      <c r="V52387" s="16"/>
      <c r="W52387" s="16"/>
      <c r="AI52387" s="4"/>
      <c r="AJ52387" s="4"/>
    </row>
    <row r="52388" spans="1:36" x14ac:dyDescent="0.25">
      <c r="A52388" s="13"/>
      <c r="G52388" s="14"/>
      <c r="H52388" s="14"/>
      <c r="L52388" s="15"/>
      <c r="M52388" s="15"/>
      <c r="N52388" s="15"/>
      <c r="O52388" s="15"/>
      <c r="P52388" s="15"/>
      <c r="Q52388" s="13"/>
      <c r="R52388" s="13"/>
      <c r="S52388" s="13"/>
      <c r="T52388" s="13"/>
      <c r="U52388" s="16"/>
      <c r="V52388" s="16"/>
      <c r="W52388" s="16"/>
      <c r="AI52388" s="4"/>
      <c r="AJ52388" s="4"/>
    </row>
    <row r="52389" spans="1:36" x14ac:dyDescent="0.25">
      <c r="A52389" s="13"/>
      <c r="G52389" s="14"/>
      <c r="H52389" s="14"/>
      <c r="L52389" s="15"/>
      <c r="M52389" s="15"/>
      <c r="N52389" s="15"/>
      <c r="O52389" s="15"/>
      <c r="P52389" s="15"/>
      <c r="Q52389" s="13"/>
      <c r="R52389" s="13"/>
      <c r="S52389" s="13"/>
      <c r="T52389" s="13"/>
      <c r="U52389" s="16"/>
      <c r="V52389" s="16"/>
      <c r="W52389" s="16"/>
      <c r="AI52389" s="4"/>
      <c r="AJ52389" s="4"/>
    </row>
    <row r="52390" spans="1:36" x14ac:dyDescent="0.25">
      <c r="A52390" s="13"/>
      <c r="G52390" s="14"/>
      <c r="H52390" s="14"/>
      <c r="L52390" s="15"/>
      <c r="M52390" s="15"/>
      <c r="N52390" s="15"/>
      <c r="O52390" s="15"/>
      <c r="P52390" s="15"/>
      <c r="Q52390" s="13"/>
      <c r="R52390" s="13"/>
      <c r="S52390" s="13"/>
      <c r="T52390" s="13"/>
      <c r="U52390" s="16"/>
      <c r="V52390" s="16"/>
      <c r="W52390" s="16"/>
      <c r="AI52390" s="4"/>
      <c r="AJ52390" s="4"/>
    </row>
    <row r="52391" spans="1:36" x14ac:dyDescent="0.25">
      <c r="A52391" s="13"/>
      <c r="G52391" s="14"/>
      <c r="H52391" s="14"/>
      <c r="L52391" s="15"/>
      <c r="M52391" s="15"/>
      <c r="N52391" s="15"/>
      <c r="O52391" s="15"/>
      <c r="P52391" s="15"/>
      <c r="Q52391" s="13"/>
      <c r="R52391" s="13"/>
      <c r="S52391" s="13"/>
      <c r="T52391" s="13"/>
      <c r="U52391" s="16"/>
      <c r="V52391" s="16"/>
      <c r="W52391" s="16"/>
      <c r="AI52391" s="4"/>
      <c r="AJ52391" s="4"/>
    </row>
    <row r="52392" spans="1:36" x14ac:dyDescent="0.25">
      <c r="A52392" s="13"/>
      <c r="G52392" s="14"/>
      <c r="H52392" s="14"/>
      <c r="L52392" s="15"/>
      <c r="M52392" s="15"/>
      <c r="N52392" s="15"/>
      <c r="O52392" s="15"/>
      <c r="P52392" s="15"/>
      <c r="Q52392" s="13"/>
      <c r="R52392" s="13"/>
      <c r="S52392" s="13"/>
      <c r="T52392" s="13"/>
      <c r="U52392" s="16"/>
      <c r="V52392" s="16"/>
      <c r="W52392" s="16"/>
      <c r="AI52392" s="4"/>
      <c r="AJ52392" s="4"/>
    </row>
    <row r="52393" spans="1:36" x14ac:dyDescent="0.25">
      <c r="A52393" s="13"/>
      <c r="G52393" s="14"/>
      <c r="H52393" s="14"/>
      <c r="L52393" s="15"/>
      <c r="M52393" s="15"/>
      <c r="N52393" s="15"/>
      <c r="O52393" s="15"/>
      <c r="P52393" s="15"/>
      <c r="Q52393" s="13"/>
      <c r="R52393" s="13"/>
      <c r="S52393" s="13"/>
      <c r="T52393" s="13"/>
      <c r="U52393" s="16"/>
      <c r="V52393" s="16"/>
      <c r="W52393" s="16"/>
      <c r="AI52393" s="4"/>
      <c r="AJ52393" s="4"/>
    </row>
    <row r="52394" spans="1:36" x14ac:dyDescent="0.25">
      <c r="A52394" s="13"/>
      <c r="G52394" s="14"/>
      <c r="H52394" s="14"/>
      <c r="L52394" s="15"/>
      <c r="M52394" s="15"/>
      <c r="N52394" s="15"/>
      <c r="O52394" s="15"/>
      <c r="P52394" s="15"/>
      <c r="Q52394" s="13"/>
      <c r="R52394" s="13"/>
      <c r="S52394" s="13"/>
      <c r="T52394" s="13"/>
      <c r="U52394" s="16"/>
      <c r="V52394" s="16"/>
      <c r="W52394" s="16"/>
      <c r="AI52394" s="4"/>
      <c r="AJ52394" s="4"/>
    </row>
    <row r="52395" spans="1:36" x14ac:dyDescent="0.25">
      <c r="A52395" s="13"/>
      <c r="G52395" s="14"/>
      <c r="H52395" s="14"/>
      <c r="L52395" s="15"/>
      <c r="M52395" s="15"/>
      <c r="N52395" s="15"/>
      <c r="O52395" s="15"/>
      <c r="P52395" s="15"/>
      <c r="Q52395" s="13"/>
      <c r="R52395" s="13"/>
      <c r="S52395" s="13"/>
      <c r="T52395" s="13"/>
      <c r="U52395" s="16"/>
      <c r="V52395" s="16"/>
      <c r="W52395" s="16"/>
      <c r="AI52395" s="4"/>
      <c r="AJ52395" s="4"/>
    </row>
    <row r="52396" spans="1:36" x14ac:dyDescent="0.25">
      <c r="A52396" s="13"/>
      <c r="G52396" s="14"/>
      <c r="H52396" s="14"/>
      <c r="L52396" s="15"/>
      <c r="M52396" s="15"/>
      <c r="N52396" s="15"/>
      <c r="O52396" s="15"/>
      <c r="P52396" s="15"/>
      <c r="Q52396" s="13"/>
      <c r="R52396" s="13"/>
      <c r="S52396" s="13"/>
      <c r="T52396" s="13"/>
      <c r="U52396" s="16"/>
      <c r="V52396" s="16"/>
      <c r="W52396" s="16"/>
      <c r="AI52396" s="4"/>
      <c r="AJ52396" s="4"/>
    </row>
    <row r="52397" spans="1:36" x14ac:dyDescent="0.25">
      <c r="A52397" s="13"/>
      <c r="G52397" s="14"/>
      <c r="H52397" s="14"/>
      <c r="L52397" s="15"/>
      <c r="M52397" s="15"/>
      <c r="N52397" s="15"/>
      <c r="O52397" s="15"/>
      <c r="P52397" s="15"/>
      <c r="Q52397" s="13"/>
      <c r="R52397" s="13"/>
      <c r="S52397" s="13"/>
      <c r="T52397" s="13"/>
      <c r="U52397" s="16"/>
      <c r="V52397" s="16"/>
      <c r="W52397" s="16"/>
      <c r="AI52397" s="4"/>
      <c r="AJ52397" s="4"/>
    </row>
    <row r="52398" spans="1:36" x14ac:dyDescent="0.25">
      <c r="A52398" s="13"/>
      <c r="G52398" s="14"/>
      <c r="H52398" s="14"/>
      <c r="L52398" s="15"/>
      <c r="M52398" s="15"/>
      <c r="N52398" s="15"/>
      <c r="O52398" s="15"/>
      <c r="P52398" s="15"/>
      <c r="Q52398" s="13"/>
      <c r="R52398" s="13"/>
      <c r="S52398" s="13"/>
      <c r="T52398" s="13"/>
      <c r="U52398" s="16"/>
      <c r="V52398" s="16"/>
      <c r="W52398" s="16"/>
      <c r="AI52398" s="4"/>
      <c r="AJ52398" s="4"/>
    </row>
    <row r="52399" spans="1:36" x14ac:dyDescent="0.25">
      <c r="A52399" s="13"/>
      <c r="G52399" s="14"/>
      <c r="H52399" s="14"/>
      <c r="L52399" s="15"/>
      <c r="M52399" s="15"/>
      <c r="N52399" s="15"/>
      <c r="O52399" s="15"/>
      <c r="P52399" s="15"/>
      <c r="Q52399" s="13"/>
      <c r="R52399" s="13"/>
      <c r="S52399" s="13"/>
      <c r="T52399" s="13"/>
      <c r="U52399" s="16"/>
      <c r="V52399" s="16"/>
      <c r="W52399" s="16"/>
      <c r="AI52399" s="4"/>
      <c r="AJ52399" s="4"/>
    </row>
    <row r="52400" spans="1:36" x14ac:dyDescent="0.25">
      <c r="A52400" s="13"/>
      <c r="G52400" s="14"/>
      <c r="H52400" s="14"/>
      <c r="L52400" s="15"/>
      <c r="M52400" s="15"/>
      <c r="N52400" s="15"/>
      <c r="O52400" s="15"/>
      <c r="P52400" s="15"/>
      <c r="Q52400" s="13"/>
      <c r="R52400" s="13"/>
      <c r="S52400" s="13"/>
      <c r="T52400" s="13"/>
      <c r="U52400" s="16"/>
      <c r="V52400" s="16"/>
      <c r="W52400" s="16"/>
      <c r="AI52400" s="4"/>
      <c r="AJ52400" s="4"/>
    </row>
    <row r="52401" spans="1:36" x14ac:dyDescent="0.25">
      <c r="A52401" s="13"/>
      <c r="G52401" s="14"/>
      <c r="H52401" s="14"/>
      <c r="L52401" s="15"/>
      <c r="M52401" s="15"/>
      <c r="N52401" s="15"/>
      <c r="O52401" s="15"/>
      <c r="P52401" s="15"/>
      <c r="Q52401" s="13"/>
      <c r="R52401" s="13"/>
      <c r="S52401" s="13"/>
      <c r="T52401" s="13"/>
      <c r="U52401" s="16"/>
      <c r="V52401" s="16"/>
      <c r="W52401" s="16"/>
      <c r="AI52401" s="4"/>
      <c r="AJ52401" s="4"/>
    </row>
    <row r="52402" spans="1:36" x14ac:dyDescent="0.25">
      <c r="A52402" s="13"/>
      <c r="G52402" s="14"/>
      <c r="H52402" s="14"/>
      <c r="L52402" s="15"/>
      <c r="M52402" s="15"/>
      <c r="N52402" s="15"/>
      <c r="O52402" s="15"/>
      <c r="P52402" s="15"/>
      <c r="Q52402" s="13"/>
      <c r="R52402" s="13"/>
      <c r="S52402" s="13"/>
      <c r="T52402" s="13"/>
      <c r="U52402" s="16"/>
      <c r="V52402" s="16"/>
      <c r="W52402" s="16"/>
      <c r="AI52402" s="4"/>
      <c r="AJ52402" s="4"/>
    </row>
    <row r="52403" spans="1:36" x14ac:dyDescent="0.25">
      <c r="A52403" s="13"/>
      <c r="G52403" s="14"/>
      <c r="H52403" s="14"/>
      <c r="L52403" s="15"/>
      <c r="M52403" s="15"/>
      <c r="N52403" s="15"/>
      <c r="O52403" s="15"/>
      <c r="P52403" s="15"/>
      <c r="Q52403" s="13"/>
      <c r="R52403" s="13"/>
      <c r="S52403" s="13"/>
      <c r="T52403" s="13"/>
      <c r="U52403" s="16"/>
      <c r="V52403" s="16"/>
      <c r="W52403" s="16"/>
      <c r="AI52403" s="4"/>
      <c r="AJ52403" s="4"/>
    </row>
    <row r="52404" spans="1:36" x14ac:dyDescent="0.25">
      <c r="A52404" s="13"/>
      <c r="G52404" s="14"/>
      <c r="H52404" s="14"/>
      <c r="L52404" s="15"/>
      <c r="M52404" s="15"/>
      <c r="N52404" s="15"/>
      <c r="O52404" s="15"/>
      <c r="P52404" s="15"/>
      <c r="Q52404" s="13"/>
      <c r="R52404" s="13"/>
      <c r="S52404" s="13"/>
      <c r="T52404" s="13"/>
      <c r="U52404" s="16"/>
      <c r="V52404" s="16"/>
      <c r="W52404" s="16"/>
      <c r="AI52404" s="4"/>
      <c r="AJ52404" s="4"/>
    </row>
    <row r="52405" spans="1:36" x14ac:dyDescent="0.25">
      <c r="A52405" s="13"/>
      <c r="G52405" s="14"/>
      <c r="H52405" s="14"/>
      <c r="L52405" s="15"/>
      <c r="M52405" s="15"/>
      <c r="N52405" s="15"/>
      <c r="O52405" s="15"/>
      <c r="P52405" s="15"/>
      <c r="Q52405" s="13"/>
      <c r="R52405" s="13"/>
      <c r="S52405" s="13"/>
      <c r="T52405" s="13"/>
      <c r="U52405" s="16"/>
      <c r="V52405" s="16"/>
      <c r="W52405" s="16"/>
      <c r="AI52405" s="4"/>
      <c r="AJ52405" s="4"/>
    </row>
    <row r="52406" spans="1:36" x14ac:dyDescent="0.25">
      <c r="A52406" s="13"/>
      <c r="G52406" s="14"/>
      <c r="H52406" s="14"/>
      <c r="L52406" s="15"/>
      <c r="M52406" s="15"/>
      <c r="N52406" s="15"/>
      <c r="O52406" s="15"/>
      <c r="P52406" s="15"/>
      <c r="Q52406" s="13"/>
      <c r="R52406" s="13"/>
      <c r="S52406" s="13"/>
      <c r="T52406" s="13"/>
      <c r="U52406" s="16"/>
      <c r="V52406" s="16"/>
      <c r="W52406" s="16"/>
      <c r="AI52406" s="4"/>
      <c r="AJ52406" s="4"/>
    </row>
    <row r="52407" spans="1:36" x14ac:dyDescent="0.25">
      <c r="A52407" s="13"/>
      <c r="G52407" s="14"/>
      <c r="H52407" s="14"/>
      <c r="L52407" s="15"/>
      <c r="M52407" s="15"/>
      <c r="N52407" s="15"/>
      <c r="O52407" s="15"/>
      <c r="P52407" s="15"/>
      <c r="Q52407" s="13"/>
      <c r="R52407" s="13"/>
      <c r="S52407" s="13"/>
      <c r="T52407" s="13"/>
      <c r="U52407" s="16"/>
      <c r="V52407" s="16"/>
      <c r="W52407" s="16"/>
      <c r="AI52407" s="4"/>
      <c r="AJ52407" s="4"/>
    </row>
    <row r="52408" spans="1:36" x14ac:dyDescent="0.25">
      <c r="A52408" s="13"/>
      <c r="G52408" s="14"/>
      <c r="H52408" s="14"/>
      <c r="L52408" s="15"/>
      <c r="M52408" s="15"/>
      <c r="N52408" s="15"/>
      <c r="O52408" s="15"/>
      <c r="P52408" s="15"/>
      <c r="Q52408" s="13"/>
      <c r="R52408" s="13"/>
      <c r="S52408" s="13"/>
      <c r="T52408" s="13"/>
      <c r="U52408" s="16"/>
      <c r="V52408" s="16"/>
      <c r="W52408" s="16"/>
      <c r="AI52408" s="4"/>
      <c r="AJ52408" s="4"/>
    </row>
    <row r="52409" spans="1:36" x14ac:dyDescent="0.25">
      <c r="A52409" s="13"/>
      <c r="G52409" s="14"/>
      <c r="H52409" s="14"/>
      <c r="L52409" s="15"/>
      <c r="M52409" s="15"/>
      <c r="N52409" s="15"/>
      <c r="O52409" s="15"/>
      <c r="P52409" s="15"/>
      <c r="Q52409" s="13"/>
      <c r="R52409" s="13"/>
      <c r="S52409" s="13"/>
      <c r="T52409" s="13"/>
      <c r="U52409" s="16"/>
      <c r="V52409" s="16"/>
      <c r="W52409" s="16"/>
      <c r="AI52409" s="4"/>
      <c r="AJ52409" s="4"/>
    </row>
    <row r="52410" spans="1:36" x14ac:dyDescent="0.25">
      <c r="A52410" s="13"/>
      <c r="G52410" s="14"/>
      <c r="H52410" s="14"/>
      <c r="L52410" s="15"/>
      <c r="M52410" s="15"/>
      <c r="N52410" s="15"/>
      <c r="O52410" s="15"/>
      <c r="P52410" s="15"/>
      <c r="Q52410" s="13"/>
      <c r="R52410" s="13"/>
      <c r="S52410" s="13"/>
      <c r="T52410" s="13"/>
      <c r="U52410" s="16"/>
      <c r="V52410" s="16"/>
      <c r="W52410" s="16"/>
      <c r="AI52410" s="4"/>
      <c r="AJ52410" s="4"/>
    </row>
    <row r="52411" spans="1:36" x14ac:dyDescent="0.25">
      <c r="A52411" s="13"/>
      <c r="G52411" s="14"/>
      <c r="H52411" s="14"/>
      <c r="L52411" s="15"/>
      <c r="M52411" s="15"/>
      <c r="N52411" s="15"/>
      <c r="O52411" s="15"/>
      <c r="P52411" s="15"/>
      <c r="Q52411" s="13"/>
      <c r="R52411" s="13"/>
      <c r="S52411" s="13"/>
      <c r="T52411" s="13"/>
      <c r="U52411" s="16"/>
      <c r="V52411" s="16"/>
      <c r="W52411" s="16"/>
      <c r="AI52411" s="4"/>
      <c r="AJ52411" s="4"/>
    </row>
    <row r="52412" spans="1:36" x14ac:dyDescent="0.25">
      <c r="A52412" s="13"/>
      <c r="G52412" s="14"/>
      <c r="H52412" s="14"/>
      <c r="L52412" s="15"/>
      <c r="M52412" s="15"/>
      <c r="N52412" s="15"/>
      <c r="O52412" s="15"/>
      <c r="P52412" s="15"/>
      <c r="Q52412" s="13"/>
      <c r="R52412" s="13"/>
      <c r="S52412" s="13"/>
      <c r="T52412" s="13"/>
      <c r="U52412" s="16"/>
      <c r="V52412" s="16"/>
      <c r="W52412" s="16"/>
      <c r="AI52412" s="4"/>
      <c r="AJ52412" s="4"/>
    </row>
    <row r="52413" spans="1:36" x14ac:dyDescent="0.25">
      <c r="A52413" s="13"/>
      <c r="G52413" s="14"/>
      <c r="H52413" s="14"/>
      <c r="L52413" s="15"/>
      <c r="M52413" s="15"/>
      <c r="N52413" s="15"/>
      <c r="O52413" s="15"/>
      <c r="P52413" s="15"/>
      <c r="Q52413" s="13"/>
      <c r="R52413" s="13"/>
      <c r="S52413" s="13"/>
      <c r="T52413" s="13"/>
      <c r="U52413" s="16"/>
      <c r="V52413" s="16"/>
      <c r="W52413" s="16"/>
      <c r="AI52413" s="4"/>
      <c r="AJ52413" s="4"/>
    </row>
    <row r="52414" spans="1:36" x14ac:dyDescent="0.25">
      <c r="A52414" s="13"/>
      <c r="G52414" s="14"/>
      <c r="H52414" s="14"/>
      <c r="L52414" s="15"/>
      <c r="M52414" s="15"/>
      <c r="N52414" s="15"/>
      <c r="O52414" s="15"/>
      <c r="P52414" s="15"/>
      <c r="Q52414" s="13"/>
      <c r="R52414" s="13"/>
      <c r="S52414" s="13"/>
      <c r="T52414" s="13"/>
      <c r="U52414" s="16"/>
      <c r="V52414" s="16"/>
      <c r="W52414" s="16"/>
      <c r="AI52414" s="4"/>
      <c r="AJ52414" s="4"/>
    </row>
    <row r="52415" spans="1:36" x14ac:dyDescent="0.25">
      <c r="A52415" s="13"/>
      <c r="G52415" s="14"/>
      <c r="H52415" s="14"/>
      <c r="L52415" s="15"/>
      <c r="M52415" s="15"/>
      <c r="N52415" s="15"/>
      <c r="O52415" s="15"/>
      <c r="P52415" s="15"/>
      <c r="Q52415" s="13"/>
      <c r="R52415" s="13"/>
      <c r="S52415" s="13"/>
      <c r="T52415" s="13"/>
      <c r="U52415" s="16"/>
      <c r="V52415" s="16"/>
      <c r="W52415" s="16"/>
      <c r="AI52415" s="4"/>
      <c r="AJ52415" s="4"/>
    </row>
    <row r="52416" spans="1:36" x14ac:dyDescent="0.25">
      <c r="A52416" s="13"/>
      <c r="G52416" s="14"/>
      <c r="H52416" s="14"/>
      <c r="L52416" s="15"/>
      <c r="M52416" s="15"/>
      <c r="N52416" s="15"/>
      <c r="O52416" s="15"/>
      <c r="P52416" s="15"/>
      <c r="Q52416" s="13"/>
      <c r="R52416" s="13"/>
      <c r="S52416" s="13"/>
      <c r="T52416" s="13"/>
      <c r="U52416" s="16"/>
      <c r="V52416" s="16"/>
      <c r="W52416" s="16"/>
      <c r="AI52416" s="4"/>
      <c r="AJ52416" s="4"/>
    </row>
    <row r="52417" spans="1:36" x14ac:dyDescent="0.25">
      <c r="A52417" s="13"/>
      <c r="G52417" s="14"/>
      <c r="H52417" s="14"/>
      <c r="L52417" s="15"/>
      <c r="M52417" s="15"/>
      <c r="N52417" s="15"/>
      <c r="O52417" s="15"/>
      <c r="P52417" s="15"/>
      <c r="Q52417" s="13"/>
      <c r="R52417" s="13"/>
      <c r="S52417" s="13"/>
      <c r="T52417" s="13"/>
      <c r="U52417" s="16"/>
      <c r="V52417" s="16"/>
      <c r="W52417" s="16"/>
      <c r="AI52417" s="4"/>
      <c r="AJ52417" s="4"/>
    </row>
    <row r="52418" spans="1:36" x14ac:dyDescent="0.25">
      <c r="A52418" s="13"/>
      <c r="G52418" s="14"/>
      <c r="H52418" s="14"/>
      <c r="L52418" s="15"/>
      <c r="M52418" s="15"/>
      <c r="N52418" s="15"/>
      <c r="O52418" s="15"/>
      <c r="P52418" s="15"/>
      <c r="Q52418" s="13"/>
      <c r="R52418" s="13"/>
      <c r="S52418" s="13"/>
      <c r="T52418" s="13"/>
      <c r="U52418" s="16"/>
      <c r="V52418" s="16"/>
      <c r="W52418" s="16"/>
      <c r="AI52418" s="4"/>
      <c r="AJ52418" s="4"/>
    </row>
    <row r="52419" spans="1:36" x14ac:dyDescent="0.25">
      <c r="A52419" s="13"/>
      <c r="G52419" s="14"/>
      <c r="H52419" s="14"/>
      <c r="L52419" s="15"/>
      <c r="M52419" s="15"/>
      <c r="N52419" s="15"/>
      <c r="O52419" s="15"/>
      <c r="P52419" s="15"/>
      <c r="Q52419" s="13"/>
      <c r="R52419" s="13"/>
      <c r="S52419" s="13"/>
      <c r="T52419" s="13"/>
      <c r="U52419" s="16"/>
      <c r="V52419" s="16"/>
      <c r="W52419" s="16"/>
      <c r="AI52419" s="4"/>
      <c r="AJ52419" s="4"/>
    </row>
    <row r="52420" spans="1:36" x14ac:dyDescent="0.25">
      <c r="A52420" s="13"/>
      <c r="G52420" s="14"/>
      <c r="H52420" s="14"/>
      <c r="L52420" s="15"/>
      <c r="M52420" s="15"/>
      <c r="N52420" s="15"/>
      <c r="O52420" s="15"/>
      <c r="P52420" s="15"/>
      <c r="Q52420" s="13"/>
      <c r="R52420" s="13"/>
      <c r="S52420" s="13"/>
      <c r="T52420" s="13"/>
      <c r="U52420" s="16"/>
      <c r="V52420" s="16"/>
      <c r="W52420" s="16"/>
      <c r="AI52420" s="4"/>
      <c r="AJ52420" s="4"/>
    </row>
    <row r="52421" spans="1:36" x14ac:dyDescent="0.25">
      <c r="A52421" s="13"/>
      <c r="G52421" s="14"/>
      <c r="H52421" s="14"/>
      <c r="L52421" s="15"/>
      <c r="M52421" s="15"/>
      <c r="N52421" s="15"/>
      <c r="O52421" s="15"/>
      <c r="P52421" s="15"/>
      <c r="Q52421" s="13"/>
      <c r="R52421" s="13"/>
      <c r="S52421" s="13"/>
      <c r="T52421" s="13"/>
      <c r="U52421" s="16"/>
      <c r="V52421" s="16"/>
      <c r="W52421" s="16"/>
      <c r="AI52421" s="4"/>
      <c r="AJ52421" s="4"/>
    </row>
    <row r="52422" spans="1:36" x14ac:dyDescent="0.25">
      <c r="A52422" s="13"/>
      <c r="G52422" s="14"/>
      <c r="H52422" s="14"/>
      <c r="L52422" s="15"/>
      <c r="M52422" s="15"/>
      <c r="N52422" s="15"/>
      <c r="O52422" s="15"/>
      <c r="P52422" s="15"/>
      <c r="Q52422" s="13"/>
      <c r="R52422" s="13"/>
      <c r="S52422" s="13"/>
      <c r="T52422" s="13"/>
      <c r="U52422" s="16"/>
      <c r="V52422" s="16"/>
      <c r="W52422" s="16"/>
      <c r="AI52422" s="4"/>
      <c r="AJ52422" s="4"/>
    </row>
    <row r="52423" spans="1:36" x14ac:dyDescent="0.25">
      <c r="A52423" s="13"/>
      <c r="G52423" s="14"/>
      <c r="H52423" s="14"/>
      <c r="L52423" s="15"/>
      <c r="M52423" s="15"/>
      <c r="N52423" s="15"/>
      <c r="O52423" s="15"/>
      <c r="P52423" s="15"/>
      <c r="Q52423" s="13"/>
      <c r="R52423" s="13"/>
      <c r="S52423" s="13"/>
      <c r="T52423" s="13"/>
      <c r="U52423" s="16"/>
      <c r="V52423" s="16"/>
      <c r="W52423" s="16"/>
      <c r="AI52423" s="4"/>
      <c r="AJ52423" s="4"/>
    </row>
    <row r="52424" spans="1:36" x14ac:dyDescent="0.25">
      <c r="A52424" s="13"/>
      <c r="G52424" s="14"/>
      <c r="H52424" s="14"/>
      <c r="L52424" s="15"/>
      <c r="M52424" s="15"/>
      <c r="N52424" s="15"/>
      <c r="O52424" s="15"/>
      <c r="P52424" s="15"/>
      <c r="Q52424" s="13"/>
      <c r="R52424" s="13"/>
      <c r="S52424" s="13"/>
      <c r="T52424" s="13"/>
      <c r="U52424" s="16"/>
      <c r="V52424" s="16"/>
      <c r="W52424" s="16"/>
      <c r="AI52424" s="4"/>
      <c r="AJ52424" s="4"/>
    </row>
    <row r="52425" spans="1:36" x14ac:dyDescent="0.25">
      <c r="A52425" s="13"/>
      <c r="G52425" s="14"/>
      <c r="H52425" s="14"/>
      <c r="L52425" s="15"/>
      <c r="M52425" s="15"/>
      <c r="N52425" s="15"/>
      <c r="O52425" s="15"/>
      <c r="P52425" s="15"/>
      <c r="Q52425" s="13"/>
      <c r="R52425" s="13"/>
      <c r="S52425" s="13"/>
      <c r="T52425" s="13"/>
      <c r="U52425" s="16"/>
      <c r="V52425" s="16"/>
      <c r="W52425" s="16"/>
      <c r="AI52425" s="4"/>
      <c r="AJ52425" s="4"/>
    </row>
    <row r="52426" spans="1:36" x14ac:dyDescent="0.25">
      <c r="A52426" s="13"/>
      <c r="G52426" s="14"/>
      <c r="H52426" s="14"/>
      <c r="L52426" s="15"/>
      <c r="M52426" s="15"/>
      <c r="N52426" s="15"/>
      <c r="O52426" s="15"/>
      <c r="P52426" s="15"/>
      <c r="Q52426" s="13"/>
      <c r="R52426" s="13"/>
      <c r="S52426" s="13"/>
      <c r="T52426" s="13"/>
      <c r="U52426" s="16"/>
      <c r="V52426" s="16"/>
      <c r="W52426" s="16"/>
      <c r="AI52426" s="4"/>
      <c r="AJ52426" s="4"/>
    </row>
    <row r="52427" spans="1:36" x14ac:dyDescent="0.25">
      <c r="A52427" s="13"/>
      <c r="G52427" s="14"/>
      <c r="H52427" s="14"/>
      <c r="L52427" s="15"/>
      <c r="M52427" s="15"/>
      <c r="N52427" s="15"/>
      <c r="O52427" s="15"/>
      <c r="P52427" s="15"/>
      <c r="Q52427" s="13"/>
      <c r="R52427" s="13"/>
      <c r="S52427" s="13"/>
      <c r="T52427" s="13"/>
      <c r="U52427" s="16"/>
      <c r="V52427" s="16"/>
      <c r="W52427" s="16"/>
      <c r="AI52427" s="4"/>
      <c r="AJ52427" s="4"/>
    </row>
    <row r="52428" spans="1:36" x14ac:dyDescent="0.25">
      <c r="A52428" s="13"/>
      <c r="G52428" s="14"/>
      <c r="H52428" s="14"/>
      <c r="L52428" s="15"/>
      <c r="M52428" s="15"/>
      <c r="N52428" s="15"/>
      <c r="O52428" s="15"/>
      <c r="P52428" s="15"/>
      <c r="Q52428" s="13"/>
      <c r="R52428" s="13"/>
      <c r="S52428" s="13"/>
      <c r="T52428" s="13"/>
      <c r="U52428" s="16"/>
      <c r="V52428" s="16"/>
      <c r="W52428" s="16"/>
      <c r="AI52428" s="4"/>
      <c r="AJ52428" s="4"/>
    </row>
    <row r="52429" spans="1:36" x14ac:dyDescent="0.25">
      <c r="A52429" s="13"/>
      <c r="G52429" s="14"/>
      <c r="H52429" s="14"/>
      <c r="L52429" s="15"/>
      <c r="M52429" s="15"/>
      <c r="N52429" s="15"/>
      <c r="O52429" s="15"/>
      <c r="P52429" s="15"/>
      <c r="Q52429" s="13"/>
      <c r="R52429" s="13"/>
      <c r="S52429" s="13"/>
      <c r="T52429" s="13"/>
      <c r="U52429" s="16"/>
      <c r="V52429" s="16"/>
      <c r="W52429" s="16"/>
      <c r="AI52429" s="4"/>
      <c r="AJ52429" s="4"/>
    </row>
    <row r="52430" spans="1:36" x14ac:dyDescent="0.25">
      <c r="A52430" s="13"/>
      <c r="G52430" s="14"/>
      <c r="H52430" s="14"/>
      <c r="L52430" s="15"/>
      <c r="M52430" s="15"/>
      <c r="N52430" s="15"/>
      <c r="O52430" s="15"/>
      <c r="P52430" s="15"/>
      <c r="Q52430" s="13"/>
      <c r="R52430" s="13"/>
      <c r="S52430" s="13"/>
      <c r="T52430" s="13"/>
      <c r="U52430" s="16"/>
      <c r="V52430" s="16"/>
      <c r="W52430" s="16"/>
      <c r="AI52430" s="4"/>
      <c r="AJ52430" s="4"/>
    </row>
    <row r="52431" spans="1:36" x14ac:dyDescent="0.25">
      <c r="A52431" s="13"/>
      <c r="G52431" s="14"/>
      <c r="H52431" s="14"/>
      <c r="L52431" s="15"/>
      <c r="M52431" s="15"/>
      <c r="N52431" s="15"/>
      <c r="O52431" s="15"/>
      <c r="P52431" s="15"/>
      <c r="Q52431" s="13"/>
      <c r="R52431" s="13"/>
      <c r="S52431" s="13"/>
      <c r="T52431" s="13"/>
      <c r="U52431" s="16"/>
      <c r="V52431" s="16"/>
      <c r="W52431" s="16"/>
      <c r="AI52431" s="4"/>
      <c r="AJ52431" s="4"/>
    </row>
    <row r="52432" spans="1:36" x14ac:dyDescent="0.25">
      <c r="A52432" s="13"/>
      <c r="G52432" s="14"/>
      <c r="H52432" s="14"/>
      <c r="L52432" s="15"/>
      <c r="M52432" s="15"/>
      <c r="N52432" s="15"/>
      <c r="O52432" s="15"/>
      <c r="P52432" s="15"/>
      <c r="Q52432" s="13"/>
      <c r="R52432" s="13"/>
      <c r="S52432" s="13"/>
      <c r="T52432" s="13"/>
      <c r="U52432" s="16"/>
      <c r="V52432" s="16"/>
      <c r="W52432" s="16"/>
      <c r="AI52432" s="4"/>
      <c r="AJ52432" s="4"/>
    </row>
    <row r="52433" spans="1:36" x14ac:dyDescent="0.25">
      <c r="A52433" s="13"/>
      <c r="G52433" s="14"/>
      <c r="H52433" s="14"/>
      <c r="L52433" s="15"/>
      <c r="M52433" s="15"/>
      <c r="N52433" s="15"/>
      <c r="O52433" s="15"/>
      <c r="P52433" s="15"/>
      <c r="Q52433" s="13"/>
      <c r="R52433" s="13"/>
      <c r="S52433" s="13"/>
      <c r="T52433" s="13"/>
      <c r="U52433" s="16"/>
      <c r="V52433" s="16"/>
      <c r="W52433" s="16"/>
      <c r="AI52433" s="4"/>
      <c r="AJ52433" s="4"/>
    </row>
    <row r="52434" spans="1:36" x14ac:dyDescent="0.25">
      <c r="A52434" s="13"/>
      <c r="G52434" s="14"/>
      <c r="H52434" s="14"/>
      <c r="L52434" s="15"/>
      <c r="M52434" s="15"/>
      <c r="N52434" s="15"/>
      <c r="O52434" s="15"/>
      <c r="P52434" s="15"/>
      <c r="Q52434" s="13"/>
      <c r="R52434" s="13"/>
      <c r="S52434" s="13"/>
      <c r="T52434" s="13"/>
      <c r="U52434" s="16"/>
      <c r="V52434" s="16"/>
      <c r="W52434" s="16"/>
      <c r="AI52434" s="4"/>
      <c r="AJ52434" s="4"/>
    </row>
    <row r="52435" spans="1:36" x14ac:dyDescent="0.25">
      <c r="A52435" s="13"/>
      <c r="G52435" s="14"/>
      <c r="H52435" s="14"/>
      <c r="L52435" s="15"/>
      <c r="M52435" s="15"/>
      <c r="N52435" s="15"/>
      <c r="O52435" s="15"/>
      <c r="P52435" s="15"/>
      <c r="Q52435" s="13"/>
      <c r="R52435" s="13"/>
      <c r="S52435" s="13"/>
      <c r="T52435" s="13"/>
      <c r="U52435" s="16"/>
      <c r="V52435" s="16"/>
      <c r="W52435" s="16"/>
      <c r="AI52435" s="4"/>
      <c r="AJ52435" s="4"/>
    </row>
    <row r="52436" spans="1:36" x14ac:dyDescent="0.25">
      <c r="A52436" s="13"/>
      <c r="G52436" s="14"/>
      <c r="H52436" s="14"/>
      <c r="L52436" s="15"/>
      <c r="M52436" s="15"/>
      <c r="N52436" s="15"/>
      <c r="O52436" s="15"/>
      <c r="P52436" s="15"/>
      <c r="Q52436" s="13"/>
      <c r="R52436" s="13"/>
      <c r="S52436" s="13"/>
      <c r="T52436" s="13"/>
      <c r="U52436" s="16"/>
      <c r="V52436" s="16"/>
      <c r="W52436" s="16"/>
      <c r="AI52436" s="4"/>
      <c r="AJ52436" s="4"/>
    </row>
    <row r="52437" spans="1:36" x14ac:dyDescent="0.25">
      <c r="A52437" s="13"/>
      <c r="G52437" s="14"/>
      <c r="H52437" s="14"/>
      <c r="L52437" s="15"/>
      <c r="M52437" s="15"/>
      <c r="N52437" s="15"/>
      <c r="O52437" s="15"/>
      <c r="P52437" s="15"/>
      <c r="Q52437" s="13"/>
      <c r="R52437" s="13"/>
      <c r="S52437" s="13"/>
      <c r="T52437" s="13"/>
      <c r="U52437" s="16"/>
      <c r="V52437" s="16"/>
      <c r="W52437" s="16"/>
      <c r="AI52437" s="4"/>
      <c r="AJ52437" s="4"/>
    </row>
    <row r="52438" spans="1:36" x14ac:dyDescent="0.25">
      <c r="A52438" s="13"/>
      <c r="G52438" s="14"/>
      <c r="H52438" s="14"/>
      <c r="L52438" s="15"/>
      <c r="M52438" s="15"/>
      <c r="N52438" s="15"/>
      <c r="O52438" s="15"/>
      <c r="P52438" s="15"/>
      <c r="Q52438" s="13"/>
      <c r="R52438" s="13"/>
      <c r="S52438" s="13"/>
      <c r="T52438" s="13"/>
      <c r="U52438" s="16"/>
      <c r="V52438" s="16"/>
      <c r="W52438" s="16"/>
      <c r="AI52438" s="4"/>
      <c r="AJ52438" s="4"/>
    </row>
    <row r="52439" spans="1:36" x14ac:dyDescent="0.25">
      <c r="A52439" s="13"/>
      <c r="G52439" s="14"/>
      <c r="H52439" s="14"/>
      <c r="L52439" s="15"/>
      <c r="M52439" s="15"/>
      <c r="N52439" s="15"/>
      <c r="O52439" s="15"/>
      <c r="P52439" s="15"/>
      <c r="Q52439" s="13"/>
      <c r="R52439" s="13"/>
      <c r="S52439" s="13"/>
      <c r="T52439" s="13"/>
      <c r="U52439" s="16"/>
      <c r="V52439" s="16"/>
      <c r="W52439" s="16"/>
      <c r="AI52439" s="4"/>
      <c r="AJ52439" s="4"/>
    </row>
    <row r="52440" spans="1:36" x14ac:dyDescent="0.25">
      <c r="A52440" s="13"/>
      <c r="G52440" s="14"/>
      <c r="H52440" s="14"/>
      <c r="L52440" s="15"/>
      <c r="M52440" s="15"/>
      <c r="N52440" s="15"/>
      <c r="O52440" s="15"/>
      <c r="P52440" s="15"/>
      <c r="Q52440" s="13"/>
      <c r="R52440" s="13"/>
      <c r="S52440" s="13"/>
      <c r="T52440" s="13"/>
      <c r="U52440" s="16"/>
      <c r="V52440" s="16"/>
      <c r="W52440" s="16"/>
      <c r="AI52440" s="4"/>
      <c r="AJ52440" s="4"/>
    </row>
    <row r="52441" spans="1:36" x14ac:dyDescent="0.25">
      <c r="A52441" s="13"/>
      <c r="G52441" s="14"/>
      <c r="H52441" s="14"/>
      <c r="L52441" s="15"/>
      <c r="M52441" s="15"/>
      <c r="N52441" s="15"/>
      <c r="O52441" s="15"/>
      <c r="P52441" s="15"/>
      <c r="Q52441" s="13"/>
      <c r="R52441" s="13"/>
      <c r="S52441" s="13"/>
      <c r="T52441" s="13"/>
      <c r="U52441" s="16"/>
      <c r="V52441" s="16"/>
      <c r="W52441" s="16"/>
      <c r="AI52441" s="4"/>
      <c r="AJ52441" s="4"/>
    </row>
    <row r="52442" spans="1:36" x14ac:dyDescent="0.25">
      <c r="A52442" s="13"/>
      <c r="G52442" s="14"/>
      <c r="H52442" s="14"/>
      <c r="L52442" s="15"/>
      <c r="M52442" s="15"/>
      <c r="N52442" s="15"/>
      <c r="O52442" s="15"/>
      <c r="P52442" s="15"/>
      <c r="Q52442" s="13"/>
      <c r="R52442" s="13"/>
      <c r="S52442" s="13"/>
      <c r="T52442" s="13"/>
      <c r="U52442" s="16"/>
      <c r="V52442" s="16"/>
      <c r="W52442" s="16"/>
      <c r="AI52442" s="4"/>
      <c r="AJ52442" s="4"/>
    </row>
    <row r="52443" spans="1:36" x14ac:dyDescent="0.25">
      <c r="A52443" s="13"/>
      <c r="G52443" s="14"/>
      <c r="H52443" s="14"/>
      <c r="L52443" s="15"/>
      <c r="M52443" s="15"/>
      <c r="N52443" s="15"/>
      <c r="O52443" s="15"/>
      <c r="P52443" s="15"/>
      <c r="Q52443" s="13"/>
      <c r="R52443" s="13"/>
      <c r="S52443" s="13"/>
      <c r="T52443" s="13"/>
      <c r="U52443" s="16"/>
      <c r="V52443" s="16"/>
      <c r="W52443" s="16"/>
      <c r="AI52443" s="4"/>
      <c r="AJ52443" s="4"/>
    </row>
    <row r="52444" spans="1:36" x14ac:dyDescent="0.25">
      <c r="A52444" s="13"/>
      <c r="G52444" s="14"/>
      <c r="H52444" s="14"/>
      <c r="L52444" s="15"/>
      <c r="M52444" s="15"/>
      <c r="N52444" s="15"/>
      <c r="O52444" s="15"/>
      <c r="P52444" s="15"/>
      <c r="Q52444" s="13"/>
      <c r="R52444" s="13"/>
      <c r="S52444" s="13"/>
      <c r="T52444" s="13"/>
      <c r="U52444" s="16"/>
      <c r="V52444" s="16"/>
      <c r="W52444" s="16"/>
      <c r="AI52444" s="4"/>
      <c r="AJ52444" s="4"/>
    </row>
    <row r="52445" spans="1:36" x14ac:dyDescent="0.25">
      <c r="A52445" s="13"/>
      <c r="G52445" s="14"/>
      <c r="H52445" s="14"/>
      <c r="L52445" s="15"/>
      <c r="M52445" s="15"/>
      <c r="N52445" s="15"/>
      <c r="O52445" s="15"/>
      <c r="P52445" s="15"/>
      <c r="Q52445" s="13"/>
      <c r="R52445" s="13"/>
      <c r="S52445" s="13"/>
      <c r="T52445" s="13"/>
      <c r="U52445" s="16"/>
      <c r="V52445" s="16"/>
      <c r="W52445" s="16"/>
      <c r="AI52445" s="4"/>
      <c r="AJ52445" s="4"/>
    </row>
    <row r="52446" spans="1:36" x14ac:dyDescent="0.25">
      <c r="A52446" s="13"/>
      <c r="G52446" s="14"/>
      <c r="H52446" s="14"/>
      <c r="L52446" s="15"/>
      <c r="M52446" s="15"/>
      <c r="N52446" s="15"/>
      <c r="O52446" s="15"/>
      <c r="P52446" s="15"/>
      <c r="Q52446" s="13"/>
      <c r="R52446" s="13"/>
      <c r="S52446" s="13"/>
      <c r="T52446" s="13"/>
      <c r="U52446" s="16"/>
      <c r="V52446" s="16"/>
      <c r="W52446" s="16"/>
      <c r="AI52446" s="4"/>
      <c r="AJ52446" s="4"/>
    </row>
    <row r="52447" spans="1:36" x14ac:dyDescent="0.25">
      <c r="A52447" s="13"/>
      <c r="G52447" s="14"/>
      <c r="H52447" s="14"/>
      <c r="L52447" s="15"/>
      <c r="M52447" s="15"/>
      <c r="N52447" s="15"/>
      <c r="O52447" s="15"/>
      <c r="P52447" s="15"/>
      <c r="Q52447" s="13"/>
      <c r="R52447" s="13"/>
      <c r="S52447" s="13"/>
      <c r="T52447" s="13"/>
      <c r="U52447" s="16"/>
      <c r="V52447" s="16"/>
      <c r="W52447" s="16"/>
      <c r="AI52447" s="4"/>
      <c r="AJ52447" s="4"/>
    </row>
    <row r="52448" spans="1:36" x14ac:dyDescent="0.25">
      <c r="A52448" s="13"/>
      <c r="G52448" s="14"/>
      <c r="H52448" s="14"/>
      <c r="L52448" s="15"/>
      <c r="M52448" s="15"/>
      <c r="N52448" s="15"/>
      <c r="O52448" s="15"/>
      <c r="P52448" s="15"/>
      <c r="Q52448" s="13"/>
      <c r="R52448" s="13"/>
      <c r="S52448" s="13"/>
      <c r="T52448" s="13"/>
      <c r="U52448" s="16"/>
      <c r="V52448" s="16"/>
      <c r="W52448" s="16"/>
      <c r="AI52448" s="4"/>
      <c r="AJ52448" s="4"/>
    </row>
    <row r="52449" spans="1:36" x14ac:dyDescent="0.25">
      <c r="A52449" s="13"/>
      <c r="G52449" s="14"/>
      <c r="H52449" s="14"/>
      <c r="L52449" s="15"/>
      <c r="M52449" s="15"/>
      <c r="N52449" s="15"/>
      <c r="O52449" s="15"/>
      <c r="P52449" s="15"/>
      <c r="Q52449" s="13"/>
      <c r="R52449" s="13"/>
      <c r="S52449" s="13"/>
      <c r="T52449" s="13"/>
      <c r="U52449" s="16"/>
      <c r="V52449" s="16"/>
      <c r="W52449" s="16"/>
      <c r="AI52449" s="4"/>
      <c r="AJ52449" s="4"/>
    </row>
    <row r="52450" spans="1:36" x14ac:dyDescent="0.25">
      <c r="A52450" s="13"/>
      <c r="G52450" s="14"/>
      <c r="H52450" s="14"/>
      <c r="L52450" s="15"/>
      <c r="M52450" s="15"/>
      <c r="N52450" s="15"/>
      <c r="O52450" s="15"/>
      <c r="P52450" s="15"/>
      <c r="Q52450" s="13"/>
      <c r="R52450" s="13"/>
      <c r="S52450" s="13"/>
      <c r="T52450" s="13"/>
      <c r="U52450" s="16"/>
      <c r="V52450" s="16"/>
      <c r="W52450" s="16"/>
      <c r="AI52450" s="4"/>
      <c r="AJ52450" s="4"/>
    </row>
    <row r="52451" spans="1:36" x14ac:dyDescent="0.25">
      <c r="A52451" s="13"/>
      <c r="G52451" s="14"/>
      <c r="H52451" s="14"/>
      <c r="L52451" s="15"/>
      <c r="M52451" s="15"/>
      <c r="N52451" s="15"/>
      <c r="O52451" s="15"/>
      <c r="P52451" s="15"/>
      <c r="Q52451" s="13"/>
      <c r="R52451" s="13"/>
      <c r="S52451" s="13"/>
      <c r="T52451" s="13"/>
      <c r="U52451" s="16"/>
      <c r="V52451" s="16"/>
      <c r="W52451" s="16"/>
      <c r="AI52451" s="4"/>
      <c r="AJ52451" s="4"/>
    </row>
    <row r="52452" spans="1:36" x14ac:dyDescent="0.25">
      <c r="A52452" s="13"/>
      <c r="G52452" s="14"/>
      <c r="H52452" s="14"/>
      <c r="L52452" s="15"/>
      <c r="M52452" s="15"/>
      <c r="N52452" s="15"/>
      <c r="O52452" s="15"/>
      <c r="P52452" s="15"/>
      <c r="Q52452" s="13"/>
      <c r="R52452" s="13"/>
      <c r="S52452" s="13"/>
      <c r="T52452" s="13"/>
      <c r="U52452" s="16"/>
      <c r="V52452" s="16"/>
      <c r="W52452" s="16"/>
      <c r="AI52452" s="4"/>
      <c r="AJ52452" s="4"/>
    </row>
    <row r="52453" spans="1:36" x14ac:dyDescent="0.25">
      <c r="A52453" s="13"/>
      <c r="G52453" s="14"/>
      <c r="H52453" s="14"/>
      <c r="L52453" s="15"/>
      <c r="M52453" s="15"/>
      <c r="N52453" s="15"/>
      <c r="O52453" s="15"/>
      <c r="P52453" s="15"/>
      <c r="Q52453" s="13"/>
      <c r="R52453" s="13"/>
      <c r="S52453" s="13"/>
      <c r="T52453" s="13"/>
      <c r="U52453" s="16"/>
      <c r="V52453" s="16"/>
      <c r="W52453" s="16"/>
      <c r="AI52453" s="4"/>
      <c r="AJ52453" s="4"/>
    </row>
    <row r="52454" spans="1:36" x14ac:dyDescent="0.25">
      <c r="A52454" s="13"/>
      <c r="G52454" s="14"/>
      <c r="H52454" s="14"/>
      <c r="L52454" s="15"/>
      <c r="M52454" s="15"/>
      <c r="N52454" s="15"/>
      <c r="O52454" s="15"/>
      <c r="P52454" s="15"/>
      <c r="Q52454" s="13"/>
      <c r="R52454" s="13"/>
      <c r="S52454" s="13"/>
      <c r="T52454" s="13"/>
      <c r="U52454" s="16"/>
      <c r="V52454" s="16"/>
      <c r="W52454" s="16"/>
      <c r="AI52454" s="4"/>
      <c r="AJ52454" s="4"/>
    </row>
    <row r="52455" spans="1:36" x14ac:dyDescent="0.25">
      <c r="A52455" s="13"/>
      <c r="G52455" s="14"/>
      <c r="H52455" s="14"/>
      <c r="L52455" s="15"/>
      <c r="M52455" s="15"/>
      <c r="N52455" s="15"/>
      <c r="O52455" s="15"/>
      <c r="P52455" s="15"/>
      <c r="Q52455" s="13"/>
      <c r="R52455" s="13"/>
      <c r="S52455" s="13"/>
      <c r="T52455" s="13"/>
      <c r="U52455" s="16"/>
      <c r="V52455" s="16"/>
      <c r="W52455" s="16"/>
      <c r="AI52455" s="4"/>
      <c r="AJ52455" s="4"/>
    </row>
    <row r="52456" spans="1:36" x14ac:dyDescent="0.25">
      <c r="A52456" s="13"/>
      <c r="G52456" s="14"/>
      <c r="H52456" s="14"/>
      <c r="L52456" s="15"/>
      <c r="M52456" s="15"/>
      <c r="N52456" s="15"/>
      <c r="O52456" s="15"/>
      <c r="P52456" s="15"/>
      <c r="Q52456" s="13"/>
      <c r="R52456" s="13"/>
      <c r="S52456" s="13"/>
      <c r="T52456" s="13"/>
      <c r="U52456" s="16"/>
      <c r="V52456" s="16"/>
      <c r="W52456" s="16"/>
      <c r="AI52456" s="4"/>
      <c r="AJ52456" s="4"/>
    </row>
    <row r="52457" spans="1:36" x14ac:dyDescent="0.25">
      <c r="A52457" s="13"/>
      <c r="G52457" s="14"/>
      <c r="H52457" s="14"/>
      <c r="L52457" s="15"/>
      <c r="M52457" s="15"/>
      <c r="N52457" s="15"/>
      <c r="O52457" s="15"/>
      <c r="P52457" s="15"/>
      <c r="Q52457" s="13"/>
      <c r="R52457" s="13"/>
      <c r="S52457" s="13"/>
      <c r="T52457" s="13"/>
      <c r="U52457" s="16"/>
      <c r="V52457" s="16"/>
      <c r="W52457" s="16"/>
      <c r="AI52457" s="4"/>
      <c r="AJ52457" s="4"/>
    </row>
    <row r="52458" spans="1:36" x14ac:dyDescent="0.25">
      <c r="A52458" s="13"/>
      <c r="G52458" s="14"/>
      <c r="H52458" s="14"/>
      <c r="L52458" s="15"/>
      <c r="M52458" s="15"/>
      <c r="N52458" s="15"/>
      <c r="O52458" s="15"/>
      <c r="P52458" s="15"/>
      <c r="Q52458" s="13"/>
      <c r="R52458" s="13"/>
      <c r="S52458" s="13"/>
      <c r="T52458" s="13"/>
      <c r="U52458" s="16"/>
      <c r="V52458" s="16"/>
      <c r="W52458" s="16"/>
      <c r="AI52458" s="4"/>
      <c r="AJ52458" s="4"/>
    </row>
    <row r="52459" spans="1:36" x14ac:dyDescent="0.25">
      <c r="A52459" s="13"/>
      <c r="G52459" s="14"/>
      <c r="H52459" s="14"/>
      <c r="L52459" s="15"/>
      <c r="M52459" s="15"/>
      <c r="N52459" s="15"/>
      <c r="O52459" s="15"/>
      <c r="P52459" s="15"/>
      <c r="Q52459" s="13"/>
      <c r="R52459" s="13"/>
      <c r="S52459" s="13"/>
      <c r="T52459" s="13"/>
      <c r="U52459" s="16"/>
      <c r="V52459" s="16"/>
      <c r="W52459" s="16"/>
      <c r="AI52459" s="4"/>
      <c r="AJ52459" s="4"/>
    </row>
    <row r="52460" spans="1:36" x14ac:dyDescent="0.25">
      <c r="A52460" s="13"/>
      <c r="G52460" s="14"/>
      <c r="H52460" s="14"/>
      <c r="L52460" s="15"/>
      <c r="M52460" s="15"/>
      <c r="N52460" s="15"/>
      <c r="O52460" s="15"/>
      <c r="P52460" s="15"/>
      <c r="Q52460" s="13"/>
      <c r="R52460" s="13"/>
      <c r="S52460" s="13"/>
      <c r="T52460" s="13"/>
      <c r="U52460" s="16"/>
      <c r="V52460" s="16"/>
      <c r="W52460" s="16"/>
      <c r="AI52460" s="4"/>
      <c r="AJ52460" s="4"/>
    </row>
    <row r="52461" spans="1:36" x14ac:dyDescent="0.25">
      <c r="A52461" s="13"/>
      <c r="G52461" s="14"/>
      <c r="H52461" s="14"/>
      <c r="L52461" s="15"/>
      <c r="M52461" s="15"/>
      <c r="N52461" s="15"/>
      <c r="O52461" s="15"/>
      <c r="P52461" s="15"/>
      <c r="Q52461" s="13"/>
      <c r="R52461" s="13"/>
      <c r="S52461" s="13"/>
      <c r="T52461" s="13"/>
      <c r="U52461" s="16"/>
      <c r="V52461" s="16"/>
      <c r="W52461" s="16"/>
      <c r="AI52461" s="4"/>
      <c r="AJ52461" s="4"/>
    </row>
    <row r="52462" spans="1:36" x14ac:dyDescent="0.25">
      <c r="A52462" s="13"/>
      <c r="G52462" s="14"/>
      <c r="H52462" s="14"/>
      <c r="L52462" s="15"/>
      <c r="M52462" s="15"/>
      <c r="N52462" s="15"/>
      <c r="O52462" s="15"/>
      <c r="P52462" s="15"/>
      <c r="Q52462" s="13"/>
      <c r="R52462" s="13"/>
      <c r="S52462" s="13"/>
      <c r="T52462" s="13"/>
      <c r="U52462" s="16"/>
      <c r="V52462" s="16"/>
      <c r="W52462" s="16"/>
      <c r="AI52462" s="4"/>
      <c r="AJ52462" s="4"/>
    </row>
    <row r="52463" spans="1:36" x14ac:dyDescent="0.25">
      <c r="A52463" s="13"/>
      <c r="G52463" s="14"/>
      <c r="H52463" s="14"/>
      <c r="L52463" s="15"/>
      <c r="M52463" s="15"/>
      <c r="N52463" s="15"/>
      <c r="O52463" s="15"/>
      <c r="P52463" s="15"/>
      <c r="Q52463" s="13"/>
      <c r="R52463" s="13"/>
      <c r="S52463" s="13"/>
      <c r="T52463" s="13"/>
      <c r="U52463" s="16"/>
      <c r="V52463" s="16"/>
      <c r="W52463" s="16"/>
      <c r="AI52463" s="4"/>
      <c r="AJ52463" s="4"/>
    </row>
    <row r="52464" spans="1:36" x14ac:dyDescent="0.25">
      <c r="A52464" s="13"/>
      <c r="G52464" s="14"/>
      <c r="H52464" s="14"/>
      <c r="L52464" s="15"/>
      <c r="M52464" s="15"/>
      <c r="N52464" s="15"/>
      <c r="O52464" s="15"/>
      <c r="P52464" s="15"/>
      <c r="Q52464" s="13"/>
      <c r="R52464" s="13"/>
      <c r="S52464" s="13"/>
      <c r="T52464" s="13"/>
      <c r="U52464" s="16"/>
      <c r="V52464" s="16"/>
      <c r="W52464" s="16"/>
      <c r="AI52464" s="4"/>
      <c r="AJ52464" s="4"/>
    </row>
    <row r="52465" spans="1:36" x14ac:dyDescent="0.25">
      <c r="A52465" s="13"/>
      <c r="G52465" s="14"/>
      <c r="H52465" s="14"/>
      <c r="L52465" s="15"/>
      <c r="M52465" s="15"/>
      <c r="N52465" s="15"/>
      <c r="O52465" s="15"/>
      <c r="P52465" s="15"/>
      <c r="Q52465" s="13"/>
      <c r="R52465" s="13"/>
      <c r="S52465" s="13"/>
      <c r="T52465" s="13"/>
      <c r="U52465" s="16"/>
      <c r="V52465" s="16"/>
      <c r="W52465" s="16"/>
      <c r="AI52465" s="4"/>
      <c r="AJ52465" s="4"/>
    </row>
    <row r="52466" spans="1:36" x14ac:dyDescent="0.25">
      <c r="A52466" s="13"/>
      <c r="G52466" s="14"/>
      <c r="H52466" s="14"/>
      <c r="L52466" s="15"/>
      <c r="M52466" s="15"/>
      <c r="N52466" s="15"/>
      <c r="O52466" s="15"/>
      <c r="P52466" s="15"/>
      <c r="Q52466" s="13"/>
      <c r="R52466" s="13"/>
      <c r="S52466" s="13"/>
      <c r="T52466" s="13"/>
      <c r="U52466" s="16"/>
      <c r="V52466" s="16"/>
      <c r="W52466" s="16"/>
      <c r="AI52466" s="4"/>
      <c r="AJ52466" s="4"/>
    </row>
    <row r="52467" spans="1:36" x14ac:dyDescent="0.25">
      <c r="A52467" s="13"/>
      <c r="G52467" s="14"/>
      <c r="H52467" s="14"/>
      <c r="L52467" s="15"/>
      <c r="M52467" s="15"/>
      <c r="N52467" s="15"/>
      <c r="O52467" s="15"/>
      <c r="P52467" s="15"/>
      <c r="Q52467" s="13"/>
      <c r="R52467" s="13"/>
      <c r="S52467" s="13"/>
      <c r="T52467" s="13"/>
      <c r="U52467" s="16"/>
      <c r="V52467" s="16"/>
      <c r="W52467" s="16"/>
      <c r="AI52467" s="4"/>
      <c r="AJ52467" s="4"/>
    </row>
    <row r="52468" spans="1:36" x14ac:dyDescent="0.25">
      <c r="A52468" s="13"/>
      <c r="G52468" s="14"/>
      <c r="H52468" s="14"/>
      <c r="L52468" s="15"/>
      <c r="M52468" s="15"/>
      <c r="N52468" s="15"/>
      <c r="O52468" s="15"/>
      <c r="P52468" s="15"/>
      <c r="Q52468" s="13"/>
      <c r="R52468" s="13"/>
      <c r="S52468" s="13"/>
      <c r="T52468" s="13"/>
      <c r="U52468" s="16"/>
      <c r="V52468" s="16"/>
      <c r="W52468" s="16"/>
      <c r="AI52468" s="4"/>
      <c r="AJ52468" s="4"/>
    </row>
    <row r="52469" spans="1:36" x14ac:dyDescent="0.25">
      <c r="A52469" s="13"/>
      <c r="G52469" s="14"/>
      <c r="H52469" s="14"/>
      <c r="L52469" s="15"/>
      <c r="M52469" s="15"/>
      <c r="N52469" s="15"/>
      <c r="O52469" s="15"/>
      <c r="P52469" s="15"/>
      <c r="Q52469" s="13"/>
      <c r="R52469" s="13"/>
      <c r="S52469" s="13"/>
      <c r="T52469" s="13"/>
      <c r="U52469" s="16"/>
      <c r="V52469" s="16"/>
      <c r="W52469" s="16"/>
      <c r="AI52469" s="4"/>
      <c r="AJ52469" s="4"/>
    </row>
    <row r="52470" spans="1:36" x14ac:dyDescent="0.25">
      <c r="A52470" s="13"/>
      <c r="G52470" s="14"/>
      <c r="H52470" s="14"/>
      <c r="L52470" s="15"/>
      <c r="M52470" s="15"/>
      <c r="N52470" s="15"/>
      <c r="O52470" s="15"/>
      <c r="P52470" s="15"/>
      <c r="Q52470" s="13"/>
      <c r="R52470" s="13"/>
      <c r="S52470" s="13"/>
      <c r="T52470" s="13"/>
      <c r="U52470" s="16"/>
      <c r="V52470" s="16"/>
      <c r="W52470" s="16"/>
      <c r="AI52470" s="4"/>
      <c r="AJ52470" s="4"/>
    </row>
    <row r="52471" spans="1:36" x14ac:dyDescent="0.25">
      <c r="A52471" s="13"/>
      <c r="G52471" s="14"/>
      <c r="H52471" s="14"/>
      <c r="L52471" s="15"/>
      <c r="M52471" s="15"/>
      <c r="N52471" s="15"/>
      <c r="O52471" s="15"/>
      <c r="P52471" s="15"/>
      <c r="Q52471" s="13"/>
      <c r="R52471" s="13"/>
      <c r="S52471" s="13"/>
      <c r="T52471" s="13"/>
      <c r="U52471" s="16"/>
      <c r="V52471" s="16"/>
      <c r="W52471" s="16"/>
      <c r="AI52471" s="4"/>
      <c r="AJ52471" s="4"/>
    </row>
    <row r="52472" spans="1:36" x14ac:dyDescent="0.25">
      <c r="A52472" s="13"/>
      <c r="G52472" s="14"/>
      <c r="H52472" s="14"/>
      <c r="L52472" s="15"/>
      <c r="M52472" s="15"/>
      <c r="N52472" s="15"/>
      <c r="O52472" s="15"/>
      <c r="P52472" s="15"/>
      <c r="Q52472" s="13"/>
      <c r="R52472" s="13"/>
      <c r="S52472" s="13"/>
      <c r="T52472" s="13"/>
      <c r="U52472" s="16"/>
      <c r="V52472" s="16"/>
      <c r="W52472" s="16"/>
      <c r="AI52472" s="4"/>
      <c r="AJ52472" s="4"/>
    </row>
    <row r="52473" spans="1:36" x14ac:dyDescent="0.25">
      <c r="A52473" s="13"/>
      <c r="G52473" s="14"/>
      <c r="H52473" s="14"/>
      <c r="L52473" s="15"/>
      <c r="M52473" s="15"/>
      <c r="N52473" s="15"/>
      <c r="O52473" s="15"/>
      <c r="P52473" s="15"/>
      <c r="Q52473" s="13"/>
      <c r="R52473" s="13"/>
      <c r="S52473" s="13"/>
      <c r="T52473" s="13"/>
      <c r="U52473" s="16"/>
      <c r="V52473" s="16"/>
      <c r="W52473" s="16"/>
      <c r="AI52473" s="4"/>
      <c r="AJ52473" s="4"/>
    </row>
    <row r="52474" spans="1:36" x14ac:dyDescent="0.25">
      <c r="A52474" s="13"/>
      <c r="G52474" s="14"/>
      <c r="H52474" s="14"/>
      <c r="L52474" s="15"/>
      <c r="M52474" s="15"/>
      <c r="N52474" s="15"/>
      <c r="O52474" s="15"/>
      <c r="P52474" s="15"/>
      <c r="Q52474" s="13"/>
      <c r="R52474" s="13"/>
      <c r="S52474" s="13"/>
      <c r="T52474" s="13"/>
      <c r="U52474" s="16"/>
      <c r="V52474" s="16"/>
      <c r="W52474" s="16"/>
      <c r="AI52474" s="4"/>
      <c r="AJ52474" s="4"/>
    </row>
    <row r="52475" spans="1:36" x14ac:dyDescent="0.25">
      <c r="A52475" s="13"/>
      <c r="G52475" s="14"/>
      <c r="H52475" s="14"/>
      <c r="L52475" s="15"/>
      <c r="M52475" s="15"/>
      <c r="N52475" s="15"/>
      <c r="O52475" s="15"/>
      <c r="P52475" s="15"/>
      <c r="Q52475" s="13"/>
      <c r="R52475" s="13"/>
      <c r="S52475" s="13"/>
      <c r="T52475" s="13"/>
      <c r="U52475" s="16"/>
      <c r="V52475" s="16"/>
      <c r="W52475" s="16"/>
      <c r="AI52475" s="4"/>
      <c r="AJ52475" s="4"/>
    </row>
    <row r="52476" spans="1:36" x14ac:dyDescent="0.25">
      <c r="A52476" s="13"/>
      <c r="G52476" s="14"/>
      <c r="H52476" s="14"/>
      <c r="L52476" s="15"/>
      <c r="M52476" s="15"/>
      <c r="N52476" s="15"/>
      <c r="O52476" s="15"/>
      <c r="P52476" s="15"/>
      <c r="Q52476" s="13"/>
      <c r="R52476" s="13"/>
      <c r="S52476" s="13"/>
      <c r="T52476" s="13"/>
      <c r="U52476" s="16"/>
      <c r="V52476" s="16"/>
      <c r="W52476" s="16"/>
      <c r="AI52476" s="4"/>
      <c r="AJ52476" s="4"/>
    </row>
    <row r="52477" spans="1:36" x14ac:dyDescent="0.25">
      <c r="A52477" s="13"/>
      <c r="G52477" s="14"/>
      <c r="H52477" s="14"/>
      <c r="L52477" s="15"/>
      <c r="M52477" s="15"/>
      <c r="N52477" s="15"/>
      <c r="O52477" s="15"/>
      <c r="P52477" s="15"/>
      <c r="Q52477" s="13"/>
      <c r="R52477" s="13"/>
      <c r="S52477" s="13"/>
      <c r="T52477" s="13"/>
      <c r="U52477" s="16"/>
      <c r="V52477" s="16"/>
      <c r="W52477" s="16"/>
      <c r="AI52477" s="4"/>
      <c r="AJ52477" s="4"/>
    </row>
    <row r="52478" spans="1:36" x14ac:dyDescent="0.25">
      <c r="A52478" s="13"/>
      <c r="G52478" s="14"/>
      <c r="H52478" s="14"/>
      <c r="L52478" s="15"/>
      <c r="M52478" s="15"/>
      <c r="N52478" s="15"/>
      <c r="O52478" s="15"/>
      <c r="P52478" s="15"/>
      <c r="Q52478" s="13"/>
      <c r="R52478" s="13"/>
      <c r="S52478" s="13"/>
      <c r="T52478" s="13"/>
      <c r="U52478" s="16"/>
      <c r="V52478" s="16"/>
      <c r="W52478" s="16"/>
      <c r="AI52478" s="4"/>
      <c r="AJ52478" s="4"/>
    </row>
    <row r="52479" spans="1:36" x14ac:dyDescent="0.25">
      <c r="A52479" s="13"/>
      <c r="G52479" s="14"/>
      <c r="H52479" s="14"/>
      <c r="L52479" s="15"/>
      <c r="M52479" s="15"/>
      <c r="N52479" s="15"/>
      <c r="O52479" s="15"/>
      <c r="P52479" s="15"/>
      <c r="Q52479" s="13"/>
      <c r="R52479" s="13"/>
      <c r="S52479" s="13"/>
      <c r="T52479" s="13"/>
      <c r="U52479" s="16"/>
      <c r="V52479" s="16"/>
      <c r="W52479" s="16"/>
      <c r="AI52479" s="4"/>
      <c r="AJ52479" s="4"/>
    </row>
    <row r="52480" spans="1:36" x14ac:dyDescent="0.25">
      <c r="A52480" s="13"/>
      <c r="G52480" s="14"/>
      <c r="H52480" s="14"/>
      <c r="L52480" s="15"/>
      <c r="M52480" s="15"/>
      <c r="N52480" s="15"/>
      <c r="O52480" s="15"/>
      <c r="P52480" s="15"/>
      <c r="Q52480" s="13"/>
      <c r="R52480" s="13"/>
      <c r="S52480" s="13"/>
      <c r="T52480" s="13"/>
      <c r="U52480" s="16"/>
      <c r="V52480" s="16"/>
      <c r="W52480" s="16"/>
      <c r="AI52480" s="4"/>
      <c r="AJ52480" s="4"/>
    </row>
    <row r="52481" spans="1:36" x14ac:dyDescent="0.25">
      <c r="A52481" s="13"/>
      <c r="G52481" s="14"/>
      <c r="H52481" s="14"/>
      <c r="L52481" s="15"/>
      <c r="M52481" s="15"/>
      <c r="N52481" s="15"/>
      <c r="O52481" s="15"/>
      <c r="P52481" s="15"/>
      <c r="Q52481" s="13"/>
      <c r="R52481" s="13"/>
      <c r="S52481" s="13"/>
      <c r="T52481" s="13"/>
      <c r="U52481" s="16"/>
      <c r="V52481" s="16"/>
      <c r="W52481" s="16"/>
      <c r="AI52481" s="4"/>
      <c r="AJ52481" s="4"/>
    </row>
    <row r="52482" spans="1:36" x14ac:dyDescent="0.25">
      <c r="A52482" s="13"/>
      <c r="G52482" s="14"/>
      <c r="H52482" s="14"/>
      <c r="L52482" s="15"/>
      <c r="M52482" s="15"/>
      <c r="N52482" s="15"/>
      <c r="O52482" s="15"/>
      <c r="P52482" s="15"/>
      <c r="Q52482" s="13"/>
      <c r="R52482" s="13"/>
      <c r="S52482" s="13"/>
      <c r="T52482" s="13"/>
      <c r="U52482" s="16"/>
      <c r="V52482" s="16"/>
      <c r="W52482" s="16"/>
      <c r="AI52482" s="4"/>
      <c r="AJ52482" s="4"/>
    </row>
    <row r="52483" spans="1:36" x14ac:dyDescent="0.25">
      <c r="A52483" s="13"/>
      <c r="G52483" s="14"/>
      <c r="H52483" s="14"/>
      <c r="L52483" s="15"/>
      <c r="M52483" s="15"/>
      <c r="N52483" s="15"/>
      <c r="O52483" s="15"/>
      <c r="P52483" s="15"/>
      <c r="Q52483" s="13"/>
      <c r="R52483" s="13"/>
      <c r="S52483" s="13"/>
      <c r="T52483" s="13"/>
      <c r="U52483" s="16"/>
      <c r="V52483" s="16"/>
      <c r="W52483" s="16"/>
      <c r="AI52483" s="4"/>
      <c r="AJ52483" s="4"/>
    </row>
    <row r="52484" spans="1:36" x14ac:dyDescent="0.25">
      <c r="A52484" s="13"/>
      <c r="G52484" s="14"/>
      <c r="H52484" s="14"/>
      <c r="L52484" s="15"/>
      <c r="M52484" s="15"/>
      <c r="N52484" s="15"/>
      <c r="O52484" s="15"/>
      <c r="P52484" s="15"/>
      <c r="Q52484" s="13"/>
      <c r="R52484" s="13"/>
      <c r="S52484" s="13"/>
      <c r="T52484" s="13"/>
      <c r="U52484" s="16"/>
      <c r="V52484" s="16"/>
      <c r="W52484" s="16"/>
      <c r="AI52484" s="4"/>
      <c r="AJ52484" s="4"/>
    </row>
    <row r="52485" spans="1:36" x14ac:dyDescent="0.25">
      <c r="A52485" s="13"/>
      <c r="G52485" s="14"/>
      <c r="H52485" s="14"/>
      <c r="L52485" s="15"/>
      <c r="M52485" s="15"/>
      <c r="N52485" s="15"/>
      <c r="O52485" s="15"/>
      <c r="P52485" s="15"/>
      <c r="Q52485" s="13"/>
      <c r="R52485" s="13"/>
      <c r="S52485" s="13"/>
      <c r="T52485" s="13"/>
      <c r="U52485" s="16"/>
      <c r="V52485" s="16"/>
      <c r="W52485" s="16"/>
      <c r="AI52485" s="4"/>
      <c r="AJ52485" s="4"/>
    </row>
    <row r="52486" spans="1:36" x14ac:dyDescent="0.25">
      <c r="A52486" s="13"/>
      <c r="G52486" s="14"/>
      <c r="H52486" s="14"/>
      <c r="L52486" s="15"/>
      <c r="M52486" s="15"/>
      <c r="N52486" s="15"/>
      <c r="O52486" s="15"/>
      <c r="P52486" s="15"/>
      <c r="Q52486" s="13"/>
      <c r="R52486" s="13"/>
      <c r="S52486" s="13"/>
      <c r="T52486" s="13"/>
      <c r="U52486" s="16"/>
      <c r="V52486" s="16"/>
      <c r="W52486" s="16"/>
      <c r="AI52486" s="4"/>
      <c r="AJ52486" s="4"/>
    </row>
    <row r="52487" spans="1:36" x14ac:dyDescent="0.25">
      <c r="A52487" s="13"/>
      <c r="G52487" s="14"/>
      <c r="H52487" s="14"/>
      <c r="L52487" s="15"/>
      <c r="M52487" s="15"/>
      <c r="N52487" s="15"/>
      <c r="O52487" s="15"/>
      <c r="P52487" s="15"/>
      <c r="Q52487" s="13"/>
      <c r="R52487" s="13"/>
      <c r="S52487" s="13"/>
      <c r="T52487" s="13"/>
      <c r="U52487" s="16"/>
      <c r="V52487" s="16"/>
      <c r="W52487" s="16"/>
      <c r="AI52487" s="4"/>
      <c r="AJ52487" s="4"/>
    </row>
    <row r="52488" spans="1:36" x14ac:dyDescent="0.25">
      <c r="A52488" s="13"/>
      <c r="G52488" s="14"/>
      <c r="H52488" s="14"/>
      <c r="L52488" s="15"/>
      <c r="M52488" s="15"/>
      <c r="N52488" s="15"/>
      <c r="O52488" s="15"/>
      <c r="P52488" s="15"/>
      <c r="Q52488" s="13"/>
      <c r="R52488" s="13"/>
      <c r="S52488" s="13"/>
      <c r="T52488" s="13"/>
      <c r="U52488" s="16"/>
      <c r="V52488" s="16"/>
      <c r="W52488" s="16"/>
      <c r="AI52488" s="4"/>
      <c r="AJ52488" s="4"/>
    </row>
    <row r="52489" spans="1:36" x14ac:dyDescent="0.25">
      <c r="A52489" s="13"/>
      <c r="G52489" s="14"/>
      <c r="H52489" s="14"/>
      <c r="L52489" s="15"/>
      <c r="M52489" s="15"/>
      <c r="N52489" s="15"/>
      <c r="O52489" s="15"/>
      <c r="P52489" s="15"/>
      <c r="Q52489" s="13"/>
      <c r="R52489" s="13"/>
      <c r="S52489" s="13"/>
      <c r="T52489" s="13"/>
      <c r="U52489" s="16"/>
      <c r="V52489" s="16"/>
      <c r="W52489" s="16"/>
      <c r="AI52489" s="4"/>
      <c r="AJ52489" s="4"/>
    </row>
    <row r="52490" spans="1:36" x14ac:dyDescent="0.25">
      <c r="A52490" s="13"/>
      <c r="G52490" s="14"/>
      <c r="H52490" s="14"/>
      <c r="L52490" s="15"/>
      <c r="M52490" s="15"/>
      <c r="N52490" s="15"/>
      <c r="O52490" s="15"/>
      <c r="P52490" s="15"/>
      <c r="Q52490" s="13"/>
      <c r="R52490" s="13"/>
      <c r="S52490" s="13"/>
      <c r="T52490" s="13"/>
      <c r="U52490" s="16"/>
      <c r="V52490" s="16"/>
      <c r="W52490" s="16"/>
      <c r="AI52490" s="4"/>
      <c r="AJ52490" s="4"/>
    </row>
    <row r="52491" spans="1:36" x14ac:dyDescent="0.25">
      <c r="A52491" s="13"/>
      <c r="G52491" s="14"/>
      <c r="H52491" s="14"/>
      <c r="L52491" s="15"/>
      <c r="M52491" s="15"/>
      <c r="N52491" s="15"/>
      <c r="O52491" s="15"/>
      <c r="P52491" s="15"/>
      <c r="Q52491" s="13"/>
      <c r="R52491" s="13"/>
      <c r="S52491" s="13"/>
      <c r="T52491" s="13"/>
      <c r="U52491" s="16"/>
      <c r="V52491" s="16"/>
      <c r="W52491" s="16"/>
      <c r="AI52491" s="4"/>
      <c r="AJ52491" s="4"/>
    </row>
    <row r="52492" spans="1:36" x14ac:dyDescent="0.25">
      <c r="A52492" s="13"/>
      <c r="G52492" s="14"/>
      <c r="H52492" s="14"/>
      <c r="L52492" s="15"/>
      <c r="M52492" s="15"/>
      <c r="N52492" s="15"/>
      <c r="O52492" s="15"/>
      <c r="P52492" s="15"/>
      <c r="Q52492" s="13"/>
      <c r="R52492" s="13"/>
      <c r="S52492" s="13"/>
      <c r="T52492" s="13"/>
      <c r="U52492" s="16"/>
      <c r="V52492" s="16"/>
      <c r="W52492" s="16"/>
      <c r="AI52492" s="4"/>
      <c r="AJ52492" s="4"/>
    </row>
    <row r="52493" spans="1:36" x14ac:dyDescent="0.25">
      <c r="A52493" s="13"/>
      <c r="G52493" s="14"/>
      <c r="H52493" s="14"/>
      <c r="L52493" s="15"/>
      <c r="M52493" s="15"/>
      <c r="N52493" s="15"/>
      <c r="O52493" s="15"/>
      <c r="P52493" s="15"/>
      <c r="Q52493" s="13"/>
      <c r="R52493" s="13"/>
      <c r="S52493" s="13"/>
      <c r="T52493" s="13"/>
      <c r="U52493" s="16"/>
      <c r="V52493" s="16"/>
      <c r="W52493" s="16"/>
      <c r="AI52493" s="4"/>
      <c r="AJ52493" s="4"/>
    </row>
    <row r="52494" spans="1:36" x14ac:dyDescent="0.25">
      <c r="A52494" s="13"/>
      <c r="G52494" s="14"/>
      <c r="H52494" s="14"/>
      <c r="L52494" s="15"/>
      <c r="M52494" s="15"/>
      <c r="N52494" s="15"/>
      <c r="O52494" s="15"/>
      <c r="P52494" s="15"/>
      <c r="Q52494" s="13"/>
      <c r="R52494" s="13"/>
      <c r="S52494" s="13"/>
      <c r="T52494" s="13"/>
      <c r="U52494" s="16"/>
      <c r="V52494" s="16"/>
      <c r="W52494" s="16"/>
      <c r="AI52494" s="4"/>
      <c r="AJ52494" s="4"/>
    </row>
    <row r="52495" spans="1:36" x14ac:dyDescent="0.25">
      <c r="A52495" s="13"/>
      <c r="G52495" s="14"/>
      <c r="H52495" s="14"/>
      <c r="L52495" s="15"/>
      <c r="M52495" s="15"/>
      <c r="N52495" s="15"/>
      <c r="O52495" s="15"/>
      <c r="P52495" s="15"/>
      <c r="Q52495" s="13"/>
      <c r="R52495" s="13"/>
      <c r="S52495" s="13"/>
      <c r="T52495" s="13"/>
      <c r="U52495" s="16"/>
      <c r="V52495" s="16"/>
      <c r="W52495" s="16"/>
      <c r="AI52495" s="4"/>
      <c r="AJ52495" s="4"/>
    </row>
    <row r="52496" spans="1:36" x14ac:dyDescent="0.25">
      <c r="A52496" s="13"/>
      <c r="G52496" s="14"/>
      <c r="H52496" s="14"/>
      <c r="L52496" s="15"/>
      <c r="M52496" s="15"/>
      <c r="N52496" s="15"/>
      <c r="O52496" s="15"/>
      <c r="P52496" s="15"/>
      <c r="Q52496" s="13"/>
      <c r="R52496" s="13"/>
      <c r="S52496" s="13"/>
      <c r="T52496" s="13"/>
      <c r="U52496" s="16"/>
      <c r="V52496" s="16"/>
      <c r="W52496" s="16"/>
      <c r="AI52496" s="4"/>
      <c r="AJ52496" s="4"/>
    </row>
    <row r="52497" spans="1:36" x14ac:dyDescent="0.25">
      <c r="A52497" s="13"/>
      <c r="G52497" s="14"/>
      <c r="H52497" s="14"/>
      <c r="L52497" s="15"/>
      <c r="M52497" s="15"/>
      <c r="N52497" s="15"/>
      <c r="O52497" s="15"/>
      <c r="P52497" s="15"/>
      <c r="Q52497" s="13"/>
      <c r="R52497" s="13"/>
      <c r="S52497" s="13"/>
      <c r="T52497" s="13"/>
      <c r="U52497" s="16"/>
      <c r="V52497" s="16"/>
      <c r="W52497" s="16"/>
      <c r="AI52497" s="4"/>
      <c r="AJ52497" s="4"/>
    </row>
    <row r="52498" spans="1:36" x14ac:dyDescent="0.25">
      <c r="A52498" s="13"/>
      <c r="G52498" s="14"/>
      <c r="H52498" s="14"/>
      <c r="L52498" s="15"/>
      <c r="M52498" s="15"/>
      <c r="N52498" s="15"/>
      <c r="O52498" s="15"/>
      <c r="P52498" s="15"/>
      <c r="Q52498" s="13"/>
      <c r="R52498" s="13"/>
      <c r="S52498" s="13"/>
      <c r="T52498" s="13"/>
      <c r="U52498" s="16"/>
      <c r="V52498" s="16"/>
      <c r="W52498" s="16"/>
      <c r="AI52498" s="4"/>
      <c r="AJ52498" s="4"/>
    </row>
    <row r="52499" spans="1:36" x14ac:dyDescent="0.25">
      <c r="A52499" s="13"/>
      <c r="G52499" s="14"/>
      <c r="H52499" s="14"/>
      <c r="L52499" s="15"/>
      <c r="M52499" s="15"/>
      <c r="N52499" s="15"/>
      <c r="O52499" s="15"/>
      <c r="P52499" s="15"/>
      <c r="Q52499" s="13"/>
      <c r="R52499" s="13"/>
      <c r="S52499" s="13"/>
      <c r="T52499" s="13"/>
      <c r="U52499" s="16"/>
      <c r="V52499" s="16"/>
      <c r="W52499" s="16"/>
      <c r="AI52499" s="4"/>
      <c r="AJ52499" s="4"/>
    </row>
    <row r="52500" spans="1:36" x14ac:dyDescent="0.25">
      <c r="A52500" s="13"/>
      <c r="G52500" s="14"/>
      <c r="H52500" s="14"/>
      <c r="L52500" s="15"/>
      <c r="M52500" s="15"/>
      <c r="N52500" s="15"/>
      <c r="O52500" s="15"/>
      <c r="P52500" s="15"/>
      <c r="Q52500" s="13"/>
      <c r="R52500" s="13"/>
      <c r="S52500" s="13"/>
      <c r="T52500" s="13"/>
      <c r="U52500" s="16"/>
      <c r="V52500" s="16"/>
      <c r="W52500" s="16"/>
      <c r="AI52500" s="4"/>
      <c r="AJ52500" s="4"/>
    </row>
    <row r="52501" spans="1:36" x14ac:dyDescent="0.25">
      <c r="A52501" s="13"/>
      <c r="G52501" s="14"/>
      <c r="H52501" s="14"/>
      <c r="L52501" s="15"/>
      <c r="M52501" s="15"/>
      <c r="N52501" s="15"/>
      <c r="O52501" s="15"/>
      <c r="P52501" s="15"/>
      <c r="Q52501" s="13"/>
      <c r="R52501" s="13"/>
      <c r="S52501" s="13"/>
      <c r="T52501" s="13"/>
      <c r="U52501" s="16"/>
      <c r="V52501" s="16"/>
      <c r="W52501" s="16"/>
      <c r="AI52501" s="4"/>
      <c r="AJ52501" s="4"/>
    </row>
    <row r="52502" spans="1:36" x14ac:dyDescent="0.25">
      <c r="A52502" s="13"/>
      <c r="G52502" s="14"/>
      <c r="H52502" s="14"/>
      <c r="L52502" s="15"/>
      <c r="M52502" s="15"/>
      <c r="N52502" s="15"/>
      <c r="O52502" s="15"/>
      <c r="P52502" s="15"/>
      <c r="Q52502" s="13"/>
      <c r="R52502" s="13"/>
      <c r="S52502" s="13"/>
      <c r="T52502" s="13"/>
      <c r="U52502" s="16"/>
      <c r="V52502" s="16"/>
      <c r="W52502" s="16"/>
      <c r="AI52502" s="4"/>
      <c r="AJ52502" s="4"/>
    </row>
    <row r="52503" spans="1:36" x14ac:dyDescent="0.25">
      <c r="A52503" s="13"/>
      <c r="G52503" s="14"/>
      <c r="H52503" s="14"/>
      <c r="L52503" s="15"/>
      <c r="M52503" s="15"/>
      <c r="N52503" s="15"/>
      <c r="O52503" s="15"/>
      <c r="P52503" s="15"/>
      <c r="Q52503" s="13"/>
      <c r="R52503" s="13"/>
      <c r="S52503" s="13"/>
      <c r="T52503" s="13"/>
      <c r="U52503" s="16"/>
      <c r="V52503" s="16"/>
      <c r="W52503" s="16"/>
      <c r="AI52503" s="4"/>
      <c r="AJ52503" s="4"/>
    </row>
    <row r="52504" spans="1:36" x14ac:dyDescent="0.25">
      <c r="A52504" s="13"/>
      <c r="G52504" s="14"/>
      <c r="H52504" s="14"/>
      <c r="L52504" s="15"/>
      <c r="M52504" s="15"/>
      <c r="N52504" s="15"/>
      <c r="O52504" s="15"/>
      <c r="P52504" s="15"/>
      <c r="Q52504" s="13"/>
      <c r="R52504" s="13"/>
      <c r="S52504" s="13"/>
      <c r="T52504" s="13"/>
      <c r="U52504" s="16"/>
      <c r="V52504" s="16"/>
      <c r="W52504" s="16"/>
      <c r="AI52504" s="4"/>
      <c r="AJ52504" s="4"/>
    </row>
    <row r="52505" spans="1:36" x14ac:dyDescent="0.25">
      <c r="A52505" s="13"/>
      <c r="G52505" s="14"/>
      <c r="H52505" s="14"/>
      <c r="L52505" s="15"/>
      <c r="M52505" s="15"/>
      <c r="N52505" s="15"/>
      <c r="O52505" s="15"/>
      <c r="P52505" s="15"/>
      <c r="Q52505" s="13"/>
      <c r="R52505" s="13"/>
      <c r="S52505" s="13"/>
      <c r="T52505" s="13"/>
      <c r="U52505" s="16"/>
      <c r="V52505" s="16"/>
      <c r="W52505" s="16"/>
      <c r="AI52505" s="4"/>
      <c r="AJ52505" s="4"/>
    </row>
    <row r="52506" spans="1:36" x14ac:dyDescent="0.25">
      <c r="A52506" s="13"/>
      <c r="G52506" s="14"/>
      <c r="H52506" s="14"/>
      <c r="L52506" s="15"/>
      <c r="M52506" s="15"/>
      <c r="N52506" s="15"/>
      <c r="O52506" s="15"/>
      <c r="P52506" s="15"/>
      <c r="Q52506" s="13"/>
      <c r="R52506" s="13"/>
      <c r="S52506" s="13"/>
      <c r="T52506" s="13"/>
      <c r="U52506" s="16"/>
      <c r="V52506" s="16"/>
      <c r="W52506" s="16"/>
      <c r="AI52506" s="4"/>
      <c r="AJ52506" s="4"/>
    </row>
    <row r="52507" spans="1:36" x14ac:dyDescent="0.25">
      <c r="A52507" s="13"/>
      <c r="G52507" s="14"/>
      <c r="H52507" s="14"/>
      <c r="L52507" s="15"/>
      <c r="M52507" s="15"/>
      <c r="N52507" s="15"/>
      <c r="O52507" s="15"/>
      <c r="P52507" s="15"/>
      <c r="Q52507" s="13"/>
      <c r="R52507" s="13"/>
      <c r="S52507" s="13"/>
      <c r="T52507" s="13"/>
      <c r="U52507" s="16"/>
      <c r="V52507" s="16"/>
      <c r="W52507" s="16"/>
      <c r="AI52507" s="4"/>
      <c r="AJ52507" s="4"/>
    </row>
    <row r="52508" spans="1:36" x14ac:dyDescent="0.25">
      <c r="A52508" s="13"/>
      <c r="G52508" s="14"/>
      <c r="H52508" s="14"/>
      <c r="L52508" s="15"/>
      <c r="M52508" s="15"/>
      <c r="N52508" s="15"/>
      <c r="O52508" s="15"/>
      <c r="P52508" s="15"/>
      <c r="Q52508" s="13"/>
      <c r="R52508" s="13"/>
      <c r="S52508" s="13"/>
      <c r="T52508" s="13"/>
      <c r="U52508" s="16"/>
      <c r="V52508" s="16"/>
      <c r="W52508" s="16"/>
      <c r="AI52508" s="4"/>
      <c r="AJ52508" s="4"/>
    </row>
    <row r="52509" spans="1:36" x14ac:dyDescent="0.25">
      <c r="A52509" s="13"/>
      <c r="G52509" s="14"/>
      <c r="H52509" s="14"/>
      <c r="L52509" s="15"/>
      <c r="M52509" s="15"/>
      <c r="N52509" s="15"/>
      <c r="O52509" s="15"/>
      <c r="P52509" s="15"/>
      <c r="Q52509" s="13"/>
      <c r="R52509" s="13"/>
      <c r="S52509" s="13"/>
      <c r="T52509" s="13"/>
      <c r="U52509" s="16"/>
      <c r="V52509" s="16"/>
      <c r="W52509" s="16"/>
      <c r="AI52509" s="4"/>
      <c r="AJ52509" s="4"/>
    </row>
    <row r="52510" spans="1:36" x14ac:dyDescent="0.25">
      <c r="A52510" s="13"/>
      <c r="G52510" s="14"/>
      <c r="H52510" s="14"/>
      <c r="L52510" s="15"/>
      <c r="M52510" s="15"/>
      <c r="N52510" s="15"/>
      <c r="O52510" s="15"/>
      <c r="P52510" s="15"/>
      <c r="Q52510" s="13"/>
      <c r="R52510" s="13"/>
      <c r="S52510" s="13"/>
      <c r="T52510" s="13"/>
      <c r="U52510" s="16"/>
      <c r="V52510" s="16"/>
      <c r="W52510" s="16"/>
      <c r="AI52510" s="4"/>
      <c r="AJ52510" s="4"/>
    </row>
    <row r="52511" spans="1:36" x14ac:dyDescent="0.25">
      <c r="A52511" s="13"/>
      <c r="G52511" s="14"/>
      <c r="H52511" s="14"/>
      <c r="L52511" s="15"/>
      <c r="M52511" s="15"/>
      <c r="N52511" s="15"/>
      <c r="O52511" s="15"/>
      <c r="P52511" s="15"/>
      <c r="Q52511" s="13"/>
      <c r="R52511" s="13"/>
      <c r="S52511" s="13"/>
      <c r="T52511" s="13"/>
      <c r="U52511" s="16"/>
      <c r="V52511" s="16"/>
      <c r="W52511" s="16"/>
      <c r="AI52511" s="4"/>
      <c r="AJ52511" s="4"/>
    </row>
    <row r="52512" spans="1:36" x14ac:dyDescent="0.25">
      <c r="A52512" s="13"/>
      <c r="G52512" s="14"/>
      <c r="H52512" s="14"/>
      <c r="L52512" s="15"/>
      <c r="M52512" s="15"/>
      <c r="N52512" s="15"/>
      <c r="O52512" s="15"/>
      <c r="P52512" s="15"/>
      <c r="Q52512" s="13"/>
      <c r="R52512" s="13"/>
      <c r="S52512" s="13"/>
      <c r="T52512" s="13"/>
      <c r="U52512" s="16"/>
      <c r="V52512" s="16"/>
      <c r="W52512" s="16"/>
      <c r="AI52512" s="4"/>
      <c r="AJ52512" s="4"/>
    </row>
    <row r="52513" spans="1:36" x14ac:dyDescent="0.25">
      <c r="A52513" s="13"/>
      <c r="G52513" s="14"/>
      <c r="H52513" s="14"/>
      <c r="L52513" s="15"/>
      <c r="M52513" s="15"/>
      <c r="N52513" s="15"/>
      <c r="O52513" s="15"/>
      <c r="P52513" s="15"/>
      <c r="Q52513" s="13"/>
      <c r="R52513" s="13"/>
      <c r="S52513" s="13"/>
      <c r="T52513" s="13"/>
      <c r="U52513" s="16"/>
      <c r="V52513" s="16"/>
      <c r="W52513" s="16"/>
      <c r="AI52513" s="4"/>
      <c r="AJ52513" s="4"/>
    </row>
    <row r="52514" spans="1:36" x14ac:dyDescent="0.25">
      <c r="A52514" s="13"/>
      <c r="G52514" s="14"/>
      <c r="H52514" s="14"/>
      <c r="L52514" s="15"/>
      <c r="M52514" s="15"/>
      <c r="N52514" s="15"/>
      <c r="O52514" s="15"/>
      <c r="P52514" s="15"/>
      <c r="Q52514" s="13"/>
      <c r="R52514" s="13"/>
      <c r="S52514" s="13"/>
      <c r="T52514" s="13"/>
      <c r="U52514" s="16"/>
      <c r="V52514" s="16"/>
      <c r="W52514" s="16"/>
      <c r="AI52514" s="4"/>
      <c r="AJ52514" s="4"/>
    </row>
    <row r="52515" spans="1:36" x14ac:dyDescent="0.25">
      <c r="A52515" s="13"/>
      <c r="G52515" s="14"/>
      <c r="H52515" s="14"/>
      <c r="L52515" s="15"/>
      <c r="M52515" s="15"/>
      <c r="N52515" s="15"/>
      <c r="O52515" s="15"/>
      <c r="P52515" s="15"/>
      <c r="Q52515" s="13"/>
      <c r="R52515" s="13"/>
      <c r="S52515" s="13"/>
      <c r="T52515" s="13"/>
      <c r="U52515" s="16"/>
      <c r="V52515" s="16"/>
      <c r="W52515" s="16"/>
      <c r="AI52515" s="4"/>
      <c r="AJ52515" s="4"/>
    </row>
    <row r="52516" spans="1:36" x14ac:dyDescent="0.25">
      <c r="A52516" s="13"/>
      <c r="G52516" s="14"/>
      <c r="H52516" s="14"/>
      <c r="L52516" s="15"/>
      <c r="M52516" s="15"/>
      <c r="N52516" s="15"/>
      <c r="O52516" s="15"/>
      <c r="P52516" s="15"/>
      <c r="Q52516" s="13"/>
      <c r="R52516" s="13"/>
      <c r="S52516" s="13"/>
      <c r="T52516" s="13"/>
      <c r="U52516" s="16"/>
      <c r="V52516" s="16"/>
      <c r="W52516" s="16"/>
      <c r="AI52516" s="4"/>
      <c r="AJ52516" s="4"/>
    </row>
    <row r="52517" spans="1:36" x14ac:dyDescent="0.25">
      <c r="A52517" s="13"/>
      <c r="G52517" s="14"/>
      <c r="H52517" s="14"/>
      <c r="L52517" s="15"/>
      <c r="M52517" s="15"/>
      <c r="N52517" s="15"/>
      <c r="O52517" s="15"/>
      <c r="P52517" s="15"/>
      <c r="Q52517" s="13"/>
      <c r="R52517" s="13"/>
      <c r="S52517" s="13"/>
      <c r="T52517" s="13"/>
      <c r="U52517" s="16"/>
      <c r="V52517" s="16"/>
      <c r="W52517" s="16"/>
      <c r="AI52517" s="4"/>
      <c r="AJ52517" s="4"/>
    </row>
    <row r="52518" spans="1:36" x14ac:dyDescent="0.25">
      <c r="A52518" s="13"/>
      <c r="G52518" s="14"/>
      <c r="H52518" s="14"/>
      <c r="L52518" s="15"/>
      <c r="M52518" s="15"/>
      <c r="N52518" s="15"/>
      <c r="O52518" s="15"/>
      <c r="P52518" s="15"/>
      <c r="Q52518" s="13"/>
      <c r="R52518" s="13"/>
      <c r="S52518" s="13"/>
      <c r="T52518" s="13"/>
      <c r="U52518" s="16"/>
      <c r="V52518" s="16"/>
      <c r="W52518" s="16"/>
      <c r="AI52518" s="4"/>
      <c r="AJ52518" s="4"/>
    </row>
    <row r="52519" spans="1:36" x14ac:dyDescent="0.25">
      <c r="A52519" s="13"/>
      <c r="G52519" s="14"/>
      <c r="H52519" s="14"/>
      <c r="L52519" s="15"/>
      <c r="M52519" s="15"/>
      <c r="N52519" s="15"/>
      <c r="O52519" s="15"/>
      <c r="P52519" s="15"/>
      <c r="Q52519" s="13"/>
      <c r="R52519" s="13"/>
      <c r="S52519" s="13"/>
      <c r="T52519" s="13"/>
      <c r="U52519" s="16"/>
      <c r="V52519" s="16"/>
      <c r="W52519" s="16"/>
      <c r="AI52519" s="4"/>
      <c r="AJ52519" s="4"/>
    </row>
    <row r="52520" spans="1:36" x14ac:dyDescent="0.25">
      <c r="A52520" s="13"/>
      <c r="G52520" s="14"/>
      <c r="H52520" s="14"/>
      <c r="L52520" s="15"/>
      <c r="M52520" s="15"/>
      <c r="N52520" s="15"/>
      <c r="O52520" s="15"/>
      <c r="P52520" s="15"/>
      <c r="Q52520" s="13"/>
      <c r="R52520" s="13"/>
      <c r="S52520" s="13"/>
      <c r="T52520" s="13"/>
      <c r="U52520" s="16"/>
      <c r="V52520" s="16"/>
      <c r="W52520" s="16"/>
      <c r="AI52520" s="4"/>
      <c r="AJ52520" s="4"/>
    </row>
    <row r="52521" spans="1:36" x14ac:dyDescent="0.25">
      <c r="A52521" s="13"/>
      <c r="G52521" s="14"/>
      <c r="H52521" s="14"/>
      <c r="L52521" s="15"/>
      <c r="M52521" s="15"/>
      <c r="N52521" s="15"/>
      <c r="O52521" s="15"/>
      <c r="P52521" s="15"/>
      <c r="Q52521" s="13"/>
      <c r="R52521" s="13"/>
      <c r="S52521" s="13"/>
      <c r="T52521" s="13"/>
      <c r="U52521" s="16"/>
      <c r="V52521" s="16"/>
      <c r="W52521" s="16"/>
      <c r="AI52521" s="4"/>
      <c r="AJ52521" s="4"/>
    </row>
    <row r="52522" spans="1:36" x14ac:dyDescent="0.25">
      <c r="A52522" s="13"/>
      <c r="G52522" s="14"/>
      <c r="H52522" s="14"/>
      <c r="L52522" s="15"/>
      <c r="M52522" s="15"/>
      <c r="N52522" s="15"/>
      <c r="O52522" s="15"/>
      <c r="P52522" s="15"/>
      <c r="Q52522" s="13"/>
      <c r="R52522" s="13"/>
      <c r="S52522" s="13"/>
      <c r="T52522" s="13"/>
      <c r="U52522" s="16"/>
      <c r="V52522" s="16"/>
      <c r="W52522" s="16"/>
      <c r="AI52522" s="4"/>
      <c r="AJ52522" s="4"/>
    </row>
    <row r="52523" spans="1:36" x14ac:dyDescent="0.25">
      <c r="A52523" s="13"/>
      <c r="G52523" s="14"/>
      <c r="H52523" s="14"/>
      <c r="L52523" s="15"/>
      <c r="M52523" s="15"/>
      <c r="N52523" s="15"/>
      <c r="O52523" s="15"/>
      <c r="P52523" s="15"/>
      <c r="Q52523" s="13"/>
      <c r="R52523" s="13"/>
      <c r="S52523" s="13"/>
      <c r="T52523" s="13"/>
      <c r="U52523" s="16"/>
      <c r="V52523" s="16"/>
      <c r="W52523" s="16"/>
      <c r="AI52523" s="4"/>
      <c r="AJ52523" s="4"/>
    </row>
    <row r="52524" spans="1:36" x14ac:dyDescent="0.25">
      <c r="A52524" s="13"/>
      <c r="G52524" s="14"/>
      <c r="H52524" s="14"/>
      <c r="L52524" s="15"/>
      <c r="M52524" s="15"/>
      <c r="N52524" s="15"/>
      <c r="O52524" s="15"/>
      <c r="P52524" s="15"/>
      <c r="Q52524" s="13"/>
      <c r="R52524" s="13"/>
      <c r="S52524" s="13"/>
      <c r="T52524" s="13"/>
      <c r="U52524" s="16"/>
      <c r="V52524" s="16"/>
      <c r="W52524" s="16"/>
      <c r="AI52524" s="4"/>
      <c r="AJ52524" s="4"/>
    </row>
    <row r="52525" spans="1:36" x14ac:dyDescent="0.25">
      <c r="A52525" s="13"/>
      <c r="G52525" s="14"/>
      <c r="H52525" s="14"/>
      <c r="L52525" s="15"/>
      <c r="M52525" s="15"/>
      <c r="N52525" s="15"/>
      <c r="O52525" s="15"/>
      <c r="P52525" s="15"/>
      <c r="Q52525" s="13"/>
      <c r="R52525" s="13"/>
      <c r="S52525" s="13"/>
      <c r="T52525" s="13"/>
      <c r="U52525" s="16"/>
      <c r="V52525" s="16"/>
      <c r="W52525" s="16"/>
      <c r="AI52525" s="4"/>
      <c r="AJ52525" s="4"/>
    </row>
    <row r="52526" spans="1:36" x14ac:dyDescent="0.25">
      <c r="A52526" s="13"/>
      <c r="G52526" s="14"/>
      <c r="H52526" s="14"/>
      <c r="L52526" s="15"/>
      <c r="M52526" s="15"/>
      <c r="N52526" s="15"/>
      <c r="O52526" s="15"/>
      <c r="P52526" s="15"/>
      <c r="Q52526" s="13"/>
      <c r="R52526" s="13"/>
      <c r="S52526" s="13"/>
      <c r="T52526" s="13"/>
      <c r="U52526" s="16"/>
      <c r="V52526" s="16"/>
      <c r="W52526" s="16"/>
      <c r="AI52526" s="4"/>
      <c r="AJ52526" s="4"/>
    </row>
    <row r="52527" spans="1:36" x14ac:dyDescent="0.25">
      <c r="A52527" s="13"/>
      <c r="G52527" s="14"/>
      <c r="H52527" s="14"/>
      <c r="L52527" s="15"/>
      <c r="M52527" s="15"/>
      <c r="N52527" s="15"/>
      <c r="O52527" s="15"/>
      <c r="P52527" s="15"/>
      <c r="Q52527" s="13"/>
      <c r="R52527" s="13"/>
      <c r="S52527" s="13"/>
      <c r="T52527" s="13"/>
      <c r="U52527" s="16"/>
      <c r="V52527" s="16"/>
      <c r="W52527" s="16"/>
      <c r="AI52527" s="4"/>
      <c r="AJ52527" s="4"/>
    </row>
    <row r="52528" spans="1:36" x14ac:dyDescent="0.25">
      <c r="A52528" s="13"/>
      <c r="G52528" s="14"/>
      <c r="H52528" s="14"/>
      <c r="L52528" s="15"/>
      <c r="M52528" s="15"/>
      <c r="N52528" s="15"/>
      <c r="O52528" s="15"/>
      <c r="P52528" s="15"/>
      <c r="Q52528" s="13"/>
      <c r="R52528" s="13"/>
      <c r="S52528" s="13"/>
      <c r="T52528" s="13"/>
      <c r="U52528" s="16"/>
      <c r="V52528" s="16"/>
      <c r="W52528" s="16"/>
      <c r="AI52528" s="4"/>
      <c r="AJ52528" s="4"/>
    </row>
    <row r="52529" spans="1:36" x14ac:dyDescent="0.25">
      <c r="A52529" s="13"/>
      <c r="G52529" s="14"/>
      <c r="H52529" s="14"/>
      <c r="L52529" s="15"/>
      <c r="M52529" s="15"/>
      <c r="N52529" s="15"/>
      <c r="O52529" s="15"/>
      <c r="P52529" s="15"/>
      <c r="Q52529" s="13"/>
      <c r="R52529" s="13"/>
      <c r="S52529" s="13"/>
      <c r="T52529" s="13"/>
      <c r="U52529" s="16"/>
      <c r="V52529" s="16"/>
      <c r="W52529" s="16"/>
      <c r="AI52529" s="4"/>
      <c r="AJ52529" s="4"/>
    </row>
    <row r="52530" spans="1:36" x14ac:dyDescent="0.25">
      <c r="A52530" s="13"/>
      <c r="G52530" s="14"/>
      <c r="H52530" s="14"/>
      <c r="L52530" s="15"/>
      <c r="M52530" s="15"/>
      <c r="N52530" s="15"/>
      <c r="O52530" s="15"/>
      <c r="P52530" s="15"/>
      <c r="Q52530" s="13"/>
      <c r="R52530" s="13"/>
      <c r="S52530" s="13"/>
      <c r="T52530" s="13"/>
      <c r="U52530" s="16"/>
      <c r="V52530" s="16"/>
      <c r="W52530" s="16"/>
      <c r="AI52530" s="4"/>
      <c r="AJ52530" s="4"/>
    </row>
    <row r="52531" spans="1:36" x14ac:dyDescent="0.25">
      <c r="A52531" s="13"/>
      <c r="G52531" s="14"/>
      <c r="H52531" s="14"/>
      <c r="L52531" s="15"/>
      <c r="M52531" s="15"/>
      <c r="N52531" s="15"/>
      <c r="O52531" s="15"/>
      <c r="P52531" s="15"/>
      <c r="Q52531" s="13"/>
      <c r="R52531" s="13"/>
      <c r="S52531" s="13"/>
      <c r="T52531" s="13"/>
      <c r="U52531" s="16"/>
      <c r="V52531" s="16"/>
      <c r="W52531" s="16"/>
      <c r="AI52531" s="4"/>
      <c r="AJ52531" s="4"/>
    </row>
    <row r="52532" spans="1:36" x14ac:dyDescent="0.25">
      <c r="A52532" s="13"/>
      <c r="G52532" s="14"/>
      <c r="H52532" s="14"/>
      <c r="L52532" s="15"/>
      <c r="M52532" s="15"/>
      <c r="N52532" s="15"/>
      <c r="O52532" s="15"/>
      <c r="P52532" s="15"/>
      <c r="Q52532" s="13"/>
      <c r="R52532" s="13"/>
      <c r="S52532" s="13"/>
      <c r="T52532" s="13"/>
      <c r="U52532" s="16"/>
      <c r="V52532" s="16"/>
      <c r="W52532" s="16"/>
      <c r="AI52532" s="4"/>
      <c r="AJ52532" s="4"/>
    </row>
    <row r="52533" spans="1:36" x14ac:dyDescent="0.25">
      <c r="A52533" s="13"/>
      <c r="G52533" s="14"/>
      <c r="H52533" s="14"/>
      <c r="L52533" s="15"/>
      <c r="M52533" s="15"/>
      <c r="N52533" s="15"/>
      <c r="O52533" s="15"/>
      <c r="P52533" s="15"/>
      <c r="Q52533" s="13"/>
      <c r="R52533" s="13"/>
      <c r="S52533" s="13"/>
      <c r="T52533" s="13"/>
      <c r="U52533" s="16"/>
      <c r="V52533" s="16"/>
      <c r="W52533" s="16"/>
      <c r="AI52533" s="4"/>
      <c r="AJ52533" s="4"/>
    </row>
    <row r="52534" spans="1:36" x14ac:dyDescent="0.25">
      <c r="A52534" s="13"/>
      <c r="G52534" s="14"/>
      <c r="H52534" s="14"/>
      <c r="L52534" s="15"/>
      <c r="M52534" s="15"/>
      <c r="N52534" s="15"/>
      <c r="O52534" s="15"/>
      <c r="P52534" s="15"/>
      <c r="Q52534" s="13"/>
      <c r="R52534" s="13"/>
      <c r="S52534" s="13"/>
      <c r="T52534" s="13"/>
      <c r="U52534" s="16"/>
      <c r="V52534" s="16"/>
      <c r="W52534" s="16"/>
      <c r="AI52534" s="4"/>
      <c r="AJ52534" s="4"/>
    </row>
    <row r="52535" spans="1:36" x14ac:dyDescent="0.25">
      <c r="A52535" s="13"/>
      <c r="G52535" s="14"/>
      <c r="H52535" s="14"/>
      <c r="L52535" s="15"/>
      <c r="M52535" s="15"/>
      <c r="N52535" s="15"/>
      <c r="O52535" s="15"/>
      <c r="P52535" s="15"/>
      <c r="Q52535" s="13"/>
      <c r="R52535" s="13"/>
      <c r="S52535" s="13"/>
      <c r="T52535" s="13"/>
      <c r="U52535" s="16"/>
      <c r="V52535" s="16"/>
      <c r="W52535" s="16"/>
      <c r="AI52535" s="4"/>
      <c r="AJ52535" s="4"/>
    </row>
    <row r="52536" spans="1:36" x14ac:dyDescent="0.25">
      <c r="A52536" s="13"/>
      <c r="G52536" s="14"/>
      <c r="H52536" s="14"/>
      <c r="L52536" s="15"/>
      <c r="M52536" s="15"/>
      <c r="N52536" s="15"/>
      <c r="O52536" s="15"/>
      <c r="P52536" s="15"/>
      <c r="Q52536" s="13"/>
      <c r="R52536" s="13"/>
      <c r="S52536" s="13"/>
      <c r="T52536" s="13"/>
      <c r="U52536" s="16"/>
      <c r="V52536" s="16"/>
      <c r="W52536" s="16"/>
      <c r="AI52536" s="4"/>
      <c r="AJ52536" s="4"/>
    </row>
    <row r="52537" spans="1:36" x14ac:dyDescent="0.25">
      <c r="A52537" s="13"/>
      <c r="G52537" s="14"/>
      <c r="H52537" s="14"/>
      <c r="L52537" s="15"/>
      <c r="M52537" s="15"/>
      <c r="N52537" s="15"/>
      <c r="O52537" s="15"/>
      <c r="P52537" s="15"/>
      <c r="Q52537" s="13"/>
      <c r="R52537" s="13"/>
      <c r="S52537" s="13"/>
      <c r="T52537" s="13"/>
      <c r="U52537" s="16"/>
      <c r="V52537" s="16"/>
      <c r="W52537" s="16"/>
      <c r="AI52537" s="4"/>
      <c r="AJ52537" s="4"/>
    </row>
    <row r="52538" spans="1:36" x14ac:dyDescent="0.25">
      <c r="A52538" s="13"/>
      <c r="G52538" s="14"/>
      <c r="H52538" s="14"/>
      <c r="L52538" s="15"/>
      <c r="M52538" s="15"/>
      <c r="N52538" s="15"/>
      <c r="O52538" s="15"/>
      <c r="P52538" s="15"/>
      <c r="Q52538" s="13"/>
      <c r="R52538" s="13"/>
      <c r="S52538" s="13"/>
      <c r="T52538" s="13"/>
      <c r="U52538" s="16"/>
      <c r="V52538" s="16"/>
      <c r="W52538" s="16"/>
      <c r="AI52538" s="4"/>
      <c r="AJ52538" s="4"/>
    </row>
    <row r="52539" spans="1:36" x14ac:dyDescent="0.25">
      <c r="A52539" s="13"/>
      <c r="G52539" s="14"/>
      <c r="H52539" s="14"/>
      <c r="L52539" s="15"/>
      <c r="M52539" s="15"/>
      <c r="N52539" s="15"/>
      <c r="O52539" s="15"/>
      <c r="P52539" s="15"/>
      <c r="Q52539" s="13"/>
      <c r="R52539" s="13"/>
      <c r="S52539" s="13"/>
      <c r="T52539" s="13"/>
      <c r="U52539" s="16"/>
      <c r="V52539" s="16"/>
      <c r="W52539" s="16"/>
      <c r="AI52539" s="4"/>
      <c r="AJ52539" s="4"/>
    </row>
    <row r="52540" spans="1:36" x14ac:dyDescent="0.25">
      <c r="A52540" s="13"/>
      <c r="G52540" s="14"/>
      <c r="H52540" s="14"/>
      <c r="L52540" s="15"/>
      <c r="M52540" s="15"/>
      <c r="N52540" s="15"/>
      <c r="O52540" s="15"/>
      <c r="P52540" s="15"/>
      <c r="Q52540" s="13"/>
      <c r="R52540" s="13"/>
      <c r="S52540" s="13"/>
      <c r="T52540" s="13"/>
      <c r="U52540" s="16"/>
      <c r="V52540" s="16"/>
      <c r="W52540" s="16"/>
      <c r="AI52540" s="4"/>
      <c r="AJ52540" s="4"/>
    </row>
    <row r="52541" spans="1:36" x14ac:dyDescent="0.25">
      <c r="A52541" s="13"/>
      <c r="G52541" s="14"/>
      <c r="H52541" s="14"/>
      <c r="L52541" s="15"/>
      <c r="M52541" s="15"/>
      <c r="N52541" s="15"/>
      <c r="O52541" s="15"/>
      <c r="P52541" s="15"/>
      <c r="Q52541" s="13"/>
      <c r="R52541" s="13"/>
      <c r="S52541" s="13"/>
      <c r="T52541" s="13"/>
      <c r="U52541" s="16"/>
      <c r="V52541" s="16"/>
      <c r="W52541" s="16"/>
      <c r="AI52541" s="4"/>
      <c r="AJ52541" s="4"/>
    </row>
    <row r="52542" spans="1:36" x14ac:dyDescent="0.25">
      <c r="A52542" s="13"/>
      <c r="G52542" s="14"/>
      <c r="H52542" s="14"/>
      <c r="L52542" s="15"/>
      <c r="M52542" s="15"/>
      <c r="N52542" s="15"/>
      <c r="O52542" s="15"/>
      <c r="P52542" s="15"/>
      <c r="Q52542" s="13"/>
      <c r="R52542" s="13"/>
      <c r="S52542" s="13"/>
      <c r="T52542" s="13"/>
      <c r="U52542" s="16"/>
      <c r="V52542" s="16"/>
      <c r="W52542" s="16"/>
      <c r="AI52542" s="4"/>
      <c r="AJ52542" s="4"/>
    </row>
    <row r="52543" spans="1:36" x14ac:dyDescent="0.25">
      <c r="A52543" s="13"/>
      <c r="G52543" s="14"/>
      <c r="H52543" s="14"/>
      <c r="L52543" s="15"/>
      <c r="M52543" s="15"/>
      <c r="N52543" s="15"/>
      <c r="O52543" s="15"/>
      <c r="P52543" s="15"/>
      <c r="Q52543" s="13"/>
      <c r="R52543" s="13"/>
      <c r="S52543" s="13"/>
      <c r="T52543" s="13"/>
      <c r="U52543" s="16"/>
      <c r="V52543" s="16"/>
      <c r="W52543" s="16"/>
      <c r="AI52543" s="4"/>
      <c r="AJ52543" s="4"/>
    </row>
    <row r="52544" spans="1:36" x14ac:dyDescent="0.25">
      <c r="A52544" s="13"/>
      <c r="G52544" s="14"/>
      <c r="H52544" s="14"/>
      <c r="L52544" s="15"/>
      <c r="M52544" s="15"/>
      <c r="N52544" s="15"/>
      <c r="O52544" s="15"/>
      <c r="P52544" s="15"/>
      <c r="Q52544" s="13"/>
      <c r="R52544" s="13"/>
      <c r="S52544" s="13"/>
      <c r="T52544" s="13"/>
      <c r="U52544" s="16"/>
      <c r="V52544" s="16"/>
      <c r="W52544" s="16"/>
      <c r="AI52544" s="4"/>
      <c r="AJ52544" s="4"/>
    </row>
    <row r="52545" spans="1:36" x14ac:dyDescent="0.25">
      <c r="A52545" s="13"/>
      <c r="G52545" s="14"/>
      <c r="H52545" s="14"/>
      <c r="L52545" s="15"/>
      <c r="M52545" s="15"/>
      <c r="N52545" s="15"/>
      <c r="O52545" s="15"/>
      <c r="P52545" s="15"/>
      <c r="Q52545" s="13"/>
      <c r="R52545" s="13"/>
      <c r="S52545" s="13"/>
      <c r="T52545" s="13"/>
      <c r="U52545" s="16"/>
      <c r="V52545" s="16"/>
      <c r="W52545" s="16"/>
      <c r="AI52545" s="4"/>
      <c r="AJ52545" s="4"/>
    </row>
    <row r="52546" spans="1:36" x14ac:dyDescent="0.25">
      <c r="A52546" s="13"/>
      <c r="G52546" s="14"/>
      <c r="H52546" s="14"/>
      <c r="L52546" s="15"/>
      <c r="M52546" s="15"/>
      <c r="N52546" s="15"/>
      <c r="O52546" s="15"/>
      <c r="P52546" s="15"/>
      <c r="Q52546" s="13"/>
      <c r="R52546" s="13"/>
      <c r="S52546" s="13"/>
      <c r="T52546" s="13"/>
      <c r="U52546" s="16"/>
      <c r="V52546" s="16"/>
      <c r="W52546" s="16"/>
      <c r="AI52546" s="4"/>
      <c r="AJ52546" s="4"/>
    </row>
    <row r="52547" spans="1:36" x14ac:dyDescent="0.25">
      <c r="A52547" s="13"/>
      <c r="G52547" s="14"/>
      <c r="H52547" s="14"/>
      <c r="L52547" s="15"/>
      <c r="M52547" s="15"/>
      <c r="N52547" s="15"/>
      <c r="O52547" s="15"/>
      <c r="P52547" s="15"/>
      <c r="Q52547" s="13"/>
      <c r="R52547" s="13"/>
      <c r="S52547" s="13"/>
      <c r="T52547" s="13"/>
      <c r="U52547" s="16"/>
      <c r="V52547" s="16"/>
      <c r="W52547" s="16"/>
      <c r="AI52547" s="4"/>
      <c r="AJ52547" s="4"/>
    </row>
    <row r="52548" spans="1:36" x14ac:dyDescent="0.25">
      <c r="A52548" s="13"/>
      <c r="G52548" s="14"/>
      <c r="H52548" s="14"/>
      <c r="L52548" s="15"/>
      <c r="M52548" s="15"/>
      <c r="N52548" s="15"/>
      <c r="O52548" s="15"/>
      <c r="P52548" s="15"/>
      <c r="Q52548" s="13"/>
      <c r="R52548" s="13"/>
      <c r="S52548" s="13"/>
      <c r="T52548" s="13"/>
      <c r="U52548" s="16"/>
      <c r="V52548" s="16"/>
      <c r="W52548" s="16"/>
      <c r="AI52548" s="4"/>
      <c r="AJ52548" s="4"/>
    </row>
    <row r="52549" spans="1:36" x14ac:dyDescent="0.25">
      <c r="A52549" s="13"/>
      <c r="G52549" s="14"/>
      <c r="H52549" s="14"/>
      <c r="L52549" s="15"/>
      <c r="M52549" s="15"/>
      <c r="N52549" s="15"/>
      <c r="O52549" s="15"/>
      <c r="P52549" s="15"/>
      <c r="Q52549" s="13"/>
      <c r="R52549" s="13"/>
      <c r="S52549" s="13"/>
      <c r="T52549" s="13"/>
      <c r="U52549" s="16"/>
      <c r="V52549" s="16"/>
      <c r="W52549" s="16"/>
      <c r="AI52549" s="4"/>
      <c r="AJ52549" s="4"/>
    </row>
    <row r="52550" spans="1:36" x14ac:dyDescent="0.25">
      <c r="A52550" s="13"/>
      <c r="G52550" s="14"/>
      <c r="H52550" s="14"/>
      <c r="L52550" s="15"/>
      <c r="M52550" s="15"/>
      <c r="N52550" s="15"/>
      <c r="O52550" s="15"/>
      <c r="P52550" s="15"/>
      <c r="Q52550" s="13"/>
      <c r="R52550" s="13"/>
      <c r="S52550" s="13"/>
      <c r="T52550" s="13"/>
      <c r="U52550" s="16"/>
      <c r="V52550" s="16"/>
      <c r="W52550" s="16"/>
      <c r="AI52550" s="4"/>
      <c r="AJ52550" s="4"/>
    </row>
    <row r="52551" spans="1:36" x14ac:dyDescent="0.25">
      <c r="A52551" s="13"/>
      <c r="G52551" s="14"/>
      <c r="H52551" s="14"/>
      <c r="L52551" s="15"/>
      <c r="M52551" s="15"/>
      <c r="N52551" s="15"/>
      <c r="O52551" s="15"/>
      <c r="P52551" s="15"/>
      <c r="Q52551" s="13"/>
      <c r="R52551" s="13"/>
      <c r="S52551" s="13"/>
      <c r="T52551" s="13"/>
      <c r="U52551" s="16"/>
      <c r="V52551" s="16"/>
      <c r="W52551" s="16"/>
      <c r="AI52551" s="4"/>
      <c r="AJ52551" s="4"/>
    </row>
    <row r="52552" spans="1:36" x14ac:dyDescent="0.25">
      <c r="A52552" s="13"/>
      <c r="G52552" s="14"/>
      <c r="H52552" s="14"/>
      <c r="L52552" s="15"/>
      <c r="M52552" s="15"/>
      <c r="N52552" s="15"/>
      <c r="O52552" s="15"/>
      <c r="P52552" s="15"/>
      <c r="Q52552" s="13"/>
      <c r="R52552" s="13"/>
      <c r="S52552" s="13"/>
      <c r="T52552" s="13"/>
      <c r="U52552" s="16"/>
      <c r="V52552" s="16"/>
      <c r="W52552" s="16"/>
      <c r="AI52552" s="4"/>
      <c r="AJ52552" s="4"/>
    </row>
    <row r="52553" spans="1:36" x14ac:dyDescent="0.25">
      <c r="A52553" s="13"/>
      <c r="G52553" s="14"/>
      <c r="H52553" s="14"/>
      <c r="L52553" s="15"/>
      <c r="M52553" s="15"/>
      <c r="N52553" s="15"/>
      <c r="O52553" s="15"/>
      <c r="P52553" s="15"/>
      <c r="Q52553" s="13"/>
      <c r="R52553" s="13"/>
      <c r="S52553" s="13"/>
      <c r="T52553" s="13"/>
      <c r="U52553" s="16"/>
      <c r="V52553" s="16"/>
      <c r="W52553" s="16"/>
      <c r="AI52553" s="4"/>
      <c r="AJ52553" s="4"/>
    </row>
    <row r="52554" spans="1:36" x14ac:dyDescent="0.25">
      <c r="A52554" s="13"/>
      <c r="G52554" s="14"/>
      <c r="H52554" s="14"/>
      <c r="L52554" s="15"/>
      <c r="M52554" s="15"/>
      <c r="N52554" s="15"/>
      <c r="O52554" s="15"/>
      <c r="P52554" s="15"/>
      <c r="Q52554" s="13"/>
      <c r="R52554" s="13"/>
      <c r="S52554" s="13"/>
      <c r="T52554" s="13"/>
      <c r="U52554" s="16"/>
      <c r="V52554" s="16"/>
      <c r="W52554" s="16"/>
      <c r="AI52554" s="4"/>
      <c r="AJ52554" s="4"/>
    </row>
    <row r="52555" spans="1:36" x14ac:dyDescent="0.25">
      <c r="A52555" s="13"/>
      <c r="G52555" s="14"/>
      <c r="H52555" s="14"/>
      <c r="L52555" s="15"/>
      <c r="M52555" s="15"/>
      <c r="N52555" s="15"/>
      <c r="O52555" s="15"/>
      <c r="P52555" s="15"/>
      <c r="Q52555" s="13"/>
      <c r="R52555" s="13"/>
      <c r="S52555" s="13"/>
      <c r="T52555" s="13"/>
      <c r="U52555" s="16"/>
      <c r="V52555" s="16"/>
      <c r="W52555" s="16"/>
      <c r="AI52555" s="4"/>
      <c r="AJ52555" s="4"/>
    </row>
    <row r="52556" spans="1:36" x14ac:dyDescent="0.25">
      <c r="A52556" s="13"/>
      <c r="G52556" s="14"/>
      <c r="H52556" s="14"/>
      <c r="L52556" s="15"/>
      <c r="M52556" s="15"/>
      <c r="N52556" s="15"/>
      <c r="O52556" s="15"/>
      <c r="P52556" s="15"/>
      <c r="Q52556" s="13"/>
      <c r="R52556" s="13"/>
      <c r="S52556" s="13"/>
      <c r="T52556" s="13"/>
      <c r="U52556" s="16"/>
      <c r="V52556" s="16"/>
      <c r="W52556" s="16"/>
      <c r="AI52556" s="4"/>
      <c r="AJ52556" s="4"/>
    </row>
    <row r="52557" spans="1:36" x14ac:dyDescent="0.25">
      <c r="A52557" s="13"/>
      <c r="G52557" s="14"/>
      <c r="H52557" s="14"/>
      <c r="L52557" s="15"/>
      <c r="M52557" s="15"/>
      <c r="N52557" s="15"/>
      <c r="O52557" s="15"/>
      <c r="P52557" s="15"/>
      <c r="Q52557" s="13"/>
      <c r="R52557" s="13"/>
      <c r="S52557" s="13"/>
      <c r="T52557" s="13"/>
      <c r="U52557" s="16"/>
      <c r="V52557" s="16"/>
      <c r="W52557" s="16"/>
      <c r="AI52557" s="4"/>
      <c r="AJ52557" s="4"/>
    </row>
    <row r="52558" spans="1:36" x14ac:dyDescent="0.25">
      <c r="A52558" s="13"/>
      <c r="G52558" s="14"/>
      <c r="H52558" s="14"/>
      <c r="L52558" s="15"/>
      <c r="M52558" s="15"/>
      <c r="N52558" s="15"/>
      <c r="O52558" s="15"/>
      <c r="P52558" s="15"/>
      <c r="Q52558" s="13"/>
      <c r="R52558" s="13"/>
      <c r="S52558" s="13"/>
      <c r="T52558" s="13"/>
      <c r="U52558" s="16"/>
      <c r="V52558" s="16"/>
      <c r="W52558" s="16"/>
      <c r="AI52558" s="4"/>
      <c r="AJ52558" s="4"/>
    </row>
    <row r="52559" spans="1:36" x14ac:dyDescent="0.25">
      <c r="A52559" s="13"/>
      <c r="G52559" s="14"/>
      <c r="H52559" s="14"/>
      <c r="L52559" s="15"/>
      <c r="M52559" s="15"/>
      <c r="N52559" s="15"/>
      <c r="O52559" s="15"/>
      <c r="P52559" s="15"/>
      <c r="Q52559" s="13"/>
      <c r="R52559" s="13"/>
      <c r="S52559" s="13"/>
      <c r="T52559" s="13"/>
      <c r="U52559" s="16"/>
      <c r="V52559" s="16"/>
      <c r="W52559" s="16"/>
      <c r="AI52559" s="4"/>
      <c r="AJ52559" s="4"/>
    </row>
    <row r="52560" spans="1:36" x14ac:dyDescent="0.25">
      <c r="A52560" s="13"/>
      <c r="G52560" s="14"/>
      <c r="H52560" s="14"/>
      <c r="L52560" s="15"/>
      <c r="M52560" s="15"/>
      <c r="N52560" s="15"/>
      <c r="O52560" s="15"/>
      <c r="P52560" s="15"/>
      <c r="Q52560" s="13"/>
      <c r="R52560" s="13"/>
      <c r="S52560" s="13"/>
      <c r="T52560" s="13"/>
      <c r="U52560" s="16"/>
      <c r="V52560" s="16"/>
      <c r="W52560" s="16"/>
      <c r="AI52560" s="4"/>
      <c r="AJ52560" s="4"/>
    </row>
    <row r="52561" spans="1:36" x14ac:dyDescent="0.25">
      <c r="A52561" s="13"/>
      <c r="G52561" s="14"/>
      <c r="H52561" s="14"/>
      <c r="L52561" s="15"/>
      <c r="M52561" s="15"/>
      <c r="N52561" s="15"/>
      <c r="O52561" s="15"/>
      <c r="P52561" s="15"/>
      <c r="Q52561" s="13"/>
      <c r="R52561" s="13"/>
      <c r="S52561" s="13"/>
      <c r="T52561" s="13"/>
      <c r="U52561" s="16"/>
      <c r="V52561" s="16"/>
      <c r="W52561" s="16"/>
      <c r="AI52561" s="4"/>
      <c r="AJ52561" s="4"/>
    </row>
    <row r="52562" spans="1:36" x14ac:dyDescent="0.25">
      <c r="A52562" s="13"/>
      <c r="G52562" s="14"/>
      <c r="H52562" s="14"/>
      <c r="L52562" s="15"/>
      <c r="M52562" s="15"/>
      <c r="N52562" s="15"/>
      <c r="O52562" s="15"/>
      <c r="P52562" s="15"/>
      <c r="Q52562" s="13"/>
      <c r="R52562" s="13"/>
      <c r="S52562" s="13"/>
      <c r="T52562" s="13"/>
      <c r="U52562" s="16"/>
      <c r="V52562" s="16"/>
      <c r="W52562" s="16"/>
      <c r="AI52562" s="4"/>
      <c r="AJ52562" s="4"/>
    </row>
    <row r="52563" spans="1:36" x14ac:dyDescent="0.25">
      <c r="A52563" s="13"/>
      <c r="G52563" s="14"/>
      <c r="H52563" s="14"/>
      <c r="L52563" s="15"/>
      <c r="M52563" s="15"/>
      <c r="N52563" s="15"/>
      <c r="O52563" s="15"/>
      <c r="P52563" s="15"/>
      <c r="Q52563" s="13"/>
      <c r="R52563" s="13"/>
      <c r="S52563" s="13"/>
      <c r="T52563" s="13"/>
      <c r="U52563" s="16"/>
      <c r="V52563" s="16"/>
      <c r="W52563" s="16"/>
      <c r="AI52563" s="4"/>
      <c r="AJ52563" s="4"/>
    </row>
    <row r="52564" spans="1:36" x14ac:dyDescent="0.25">
      <c r="A52564" s="13"/>
      <c r="G52564" s="14"/>
      <c r="H52564" s="14"/>
      <c r="L52564" s="15"/>
      <c r="M52564" s="15"/>
      <c r="N52564" s="15"/>
      <c r="O52564" s="15"/>
      <c r="P52564" s="15"/>
      <c r="Q52564" s="13"/>
      <c r="R52564" s="13"/>
      <c r="S52564" s="13"/>
      <c r="T52564" s="13"/>
      <c r="U52564" s="16"/>
      <c r="V52564" s="16"/>
      <c r="W52564" s="16"/>
      <c r="AI52564" s="4"/>
      <c r="AJ52564" s="4"/>
    </row>
    <row r="52565" spans="1:36" x14ac:dyDescent="0.25">
      <c r="A52565" s="13"/>
      <c r="G52565" s="14"/>
      <c r="H52565" s="14"/>
      <c r="L52565" s="15"/>
      <c r="M52565" s="15"/>
      <c r="N52565" s="15"/>
      <c r="O52565" s="15"/>
      <c r="P52565" s="15"/>
      <c r="Q52565" s="13"/>
      <c r="R52565" s="13"/>
      <c r="S52565" s="13"/>
      <c r="T52565" s="13"/>
      <c r="U52565" s="16"/>
      <c r="V52565" s="16"/>
      <c r="W52565" s="16"/>
      <c r="AI52565" s="4"/>
      <c r="AJ52565" s="4"/>
    </row>
    <row r="52566" spans="1:36" x14ac:dyDescent="0.25">
      <c r="A52566" s="13"/>
      <c r="G52566" s="14"/>
      <c r="H52566" s="14"/>
      <c r="L52566" s="15"/>
      <c r="M52566" s="15"/>
      <c r="N52566" s="15"/>
      <c r="O52566" s="15"/>
      <c r="P52566" s="15"/>
      <c r="Q52566" s="13"/>
      <c r="R52566" s="13"/>
      <c r="S52566" s="13"/>
      <c r="T52566" s="13"/>
      <c r="U52566" s="16"/>
      <c r="V52566" s="16"/>
      <c r="W52566" s="16"/>
      <c r="AI52566" s="4"/>
      <c r="AJ52566" s="4"/>
    </row>
    <row r="52567" spans="1:36" x14ac:dyDescent="0.25">
      <c r="A52567" s="13"/>
      <c r="G52567" s="14"/>
      <c r="H52567" s="14"/>
      <c r="L52567" s="15"/>
      <c r="M52567" s="15"/>
      <c r="N52567" s="15"/>
      <c r="O52567" s="15"/>
      <c r="P52567" s="15"/>
      <c r="Q52567" s="13"/>
      <c r="R52567" s="13"/>
      <c r="S52567" s="13"/>
      <c r="T52567" s="13"/>
      <c r="U52567" s="16"/>
      <c r="V52567" s="16"/>
      <c r="W52567" s="16"/>
      <c r="AI52567" s="4"/>
      <c r="AJ52567" s="4"/>
    </row>
    <row r="52568" spans="1:36" x14ac:dyDescent="0.25">
      <c r="A52568" s="13"/>
      <c r="G52568" s="14"/>
      <c r="H52568" s="14"/>
      <c r="L52568" s="15"/>
      <c r="M52568" s="15"/>
      <c r="N52568" s="15"/>
      <c r="O52568" s="15"/>
      <c r="P52568" s="15"/>
      <c r="Q52568" s="13"/>
      <c r="R52568" s="13"/>
      <c r="S52568" s="13"/>
      <c r="T52568" s="13"/>
      <c r="U52568" s="16"/>
      <c r="V52568" s="16"/>
      <c r="W52568" s="16"/>
      <c r="AI52568" s="4"/>
      <c r="AJ52568" s="4"/>
    </row>
    <row r="52569" spans="1:36" x14ac:dyDescent="0.25">
      <c r="A52569" s="13"/>
      <c r="G52569" s="14"/>
      <c r="H52569" s="14"/>
      <c r="L52569" s="15"/>
      <c r="M52569" s="15"/>
      <c r="N52569" s="15"/>
      <c r="O52569" s="15"/>
      <c r="P52569" s="15"/>
      <c r="Q52569" s="13"/>
      <c r="R52569" s="13"/>
      <c r="S52569" s="13"/>
      <c r="T52569" s="13"/>
      <c r="U52569" s="16"/>
      <c r="V52569" s="16"/>
      <c r="W52569" s="16"/>
      <c r="AI52569" s="4"/>
      <c r="AJ52569" s="4"/>
    </row>
    <row r="52570" spans="1:36" x14ac:dyDescent="0.25">
      <c r="A52570" s="13"/>
      <c r="G52570" s="14"/>
      <c r="H52570" s="14"/>
      <c r="L52570" s="15"/>
      <c r="M52570" s="15"/>
      <c r="N52570" s="15"/>
      <c r="O52570" s="15"/>
      <c r="P52570" s="15"/>
      <c r="Q52570" s="13"/>
      <c r="R52570" s="13"/>
      <c r="S52570" s="13"/>
      <c r="T52570" s="13"/>
      <c r="U52570" s="16"/>
      <c r="V52570" s="16"/>
      <c r="W52570" s="16"/>
      <c r="AI52570" s="4"/>
      <c r="AJ52570" s="4"/>
    </row>
    <row r="52571" spans="1:36" x14ac:dyDescent="0.25">
      <c r="A52571" s="13"/>
      <c r="G52571" s="14"/>
      <c r="H52571" s="14"/>
      <c r="L52571" s="15"/>
      <c r="M52571" s="15"/>
      <c r="N52571" s="15"/>
      <c r="O52571" s="15"/>
      <c r="P52571" s="15"/>
      <c r="Q52571" s="13"/>
      <c r="R52571" s="13"/>
      <c r="S52571" s="13"/>
      <c r="T52571" s="13"/>
      <c r="U52571" s="16"/>
      <c r="V52571" s="16"/>
      <c r="W52571" s="16"/>
      <c r="AI52571" s="4"/>
      <c r="AJ52571" s="4"/>
    </row>
    <row r="52572" spans="1:36" x14ac:dyDescent="0.25">
      <c r="A52572" s="13"/>
      <c r="G52572" s="14"/>
      <c r="H52572" s="14"/>
      <c r="L52572" s="15"/>
      <c r="M52572" s="15"/>
      <c r="N52572" s="15"/>
      <c r="O52572" s="15"/>
      <c r="P52572" s="15"/>
      <c r="Q52572" s="13"/>
      <c r="R52572" s="13"/>
      <c r="S52572" s="13"/>
      <c r="T52572" s="13"/>
      <c r="U52572" s="16"/>
      <c r="V52572" s="16"/>
      <c r="W52572" s="16"/>
      <c r="AI52572" s="4"/>
      <c r="AJ52572" s="4"/>
    </row>
    <row r="52573" spans="1:36" x14ac:dyDescent="0.25">
      <c r="A52573" s="13"/>
      <c r="G52573" s="14"/>
      <c r="H52573" s="14"/>
      <c r="L52573" s="15"/>
      <c r="M52573" s="15"/>
      <c r="N52573" s="15"/>
      <c r="O52573" s="15"/>
      <c r="P52573" s="15"/>
      <c r="Q52573" s="13"/>
      <c r="R52573" s="13"/>
      <c r="S52573" s="13"/>
      <c r="T52573" s="13"/>
      <c r="U52573" s="16"/>
      <c r="V52573" s="16"/>
      <c r="W52573" s="16"/>
      <c r="AI52573" s="4"/>
      <c r="AJ52573" s="4"/>
    </row>
    <row r="52574" spans="1:36" x14ac:dyDescent="0.25">
      <c r="A52574" s="13"/>
      <c r="G52574" s="14"/>
      <c r="H52574" s="14"/>
      <c r="L52574" s="15"/>
      <c r="M52574" s="15"/>
      <c r="N52574" s="15"/>
      <c r="O52574" s="15"/>
      <c r="P52574" s="15"/>
      <c r="Q52574" s="13"/>
      <c r="R52574" s="13"/>
      <c r="S52574" s="13"/>
      <c r="T52574" s="13"/>
      <c r="U52574" s="16"/>
      <c r="V52574" s="16"/>
      <c r="W52574" s="16"/>
      <c r="AI52574" s="4"/>
      <c r="AJ52574" s="4"/>
    </row>
    <row r="52575" spans="1:36" x14ac:dyDescent="0.25">
      <c r="A52575" s="13"/>
      <c r="G52575" s="14"/>
      <c r="H52575" s="14"/>
      <c r="L52575" s="15"/>
      <c r="M52575" s="15"/>
      <c r="N52575" s="15"/>
      <c r="O52575" s="15"/>
      <c r="P52575" s="15"/>
      <c r="Q52575" s="13"/>
      <c r="R52575" s="13"/>
      <c r="S52575" s="13"/>
      <c r="T52575" s="13"/>
      <c r="U52575" s="16"/>
      <c r="V52575" s="16"/>
      <c r="W52575" s="16"/>
      <c r="AI52575" s="4"/>
      <c r="AJ52575" s="4"/>
    </row>
    <row r="52576" spans="1:36" x14ac:dyDescent="0.25">
      <c r="A52576" s="13"/>
      <c r="G52576" s="14"/>
      <c r="H52576" s="14"/>
      <c r="L52576" s="15"/>
      <c r="M52576" s="15"/>
      <c r="N52576" s="15"/>
      <c r="O52576" s="15"/>
      <c r="P52576" s="15"/>
      <c r="Q52576" s="13"/>
      <c r="R52576" s="13"/>
      <c r="S52576" s="13"/>
      <c r="T52576" s="13"/>
      <c r="U52576" s="16"/>
      <c r="V52576" s="16"/>
      <c r="W52576" s="16"/>
      <c r="AI52576" s="4"/>
      <c r="AJ52576" s="4"/>
    </row>
    <row r="52577" spans="1:36" x14ac:dyDescent="0.25">
      <c r="A52577" s="13"/>
      <c r="G52577" s="14"/>
      <c r="H52577" s="14"/>
      <c r="L52577" s="15"/>
      <c r="M52577" s="15"/>
      <c r="N52577" s="15"/>
      <c r="O52577" s="15"/>
      <c r="P52577" s="15"/>
      <c r="Q52577" s="13"/>
      <c r="R52577" s="13"/>
      <c r="S52577" s="13"/>
      <c r="T52577" s="13"/>
      <c r="U52577" s="16"/>
      <c r="V52577" s="16"/>
      <c r="W52577" s="16"/>
      <c r="AI52577" s="4"/>
      <c r="AJ52577" s="4"/>
    </row>
    <row r="52578" spans="1:36" x14ac:dyDescent="0.25">
      <c r="A52578" s="13"/>
      <c r="G52578" s="14"/>
      <c r="H52578" s="14"/>
      <c r="L52578" s="15"/>
      <c r="M52578" s="15"/>
      <c r="N52578" s="15"/>
      <c r="O52578" s="15"/>
      <c r="P52578" s="15"/>
      <c r="Q52578" s="13"/>
      <c r="R52578" s="13"/>
      <c r="S52578" s="13"/>
      <c r="T52578" s="13"/>
      <c r="U52578" s="16"/>
      <c r="V52578" s="16"/>
      <c r="W52578" s="16"/>
      <c r="AI52578" s="4"/>
      <c r="AJ52578" s="4"/>
    </row>
    <row r="52579" spans="1:36" x14ac:dyDescent="0.25">
      <c r="A52579" s="13"/>
      <c r="G52579" s="14"/>
      <c r="H52579" s="14"/>
      <c r="L52579" s="15"/>
      <c r="M52579" s="15"/>
      <c r="N52579" s="15"/>
      <c r="O52579" s="15"/>
      <c r="P52579" s="15"/>
      <c r="Q52579" s="13"/>
      <c r="R52579" s="13"/>
      <c r="S52579" s="13"/>
      <c r="T52579" s="13"/>
      <c r="U52579" s="16"/>
      <c r="V52579" s="16"/>
      <c r="W52579" s="16"/>
      <c r="AI52579" s="4"/>
      <c r="AJ52579" s="4"/>
    </row>
    <row r="52580" spans="1:36" x14ac:dyDescent="0.25">
      <c r="A52580" s="13"/>
      <c r="G52580" s="14"/>
      <c r="H52580" s="14"/>
      <c r="L52580" s="15"/>
      <c r="M52580" s="15"/>
      <c r="N52580" s="15"/>
      <c r="O52580" s="15"/>
      <c r="P52580" s="15"/>
      <c r="Q52580" s="13"/>
      <c r="R52580" s="13"/>
      <c r="S52580" s="13"/>
      <c r="T52580" s="13"/>
      <c r="U52580" s="16"/>
      <c r="V52580" s="16"/>
      <c r="W52580" s="16"/>
      <c r="AI52580" s="4"/>
      <c r="AJ52580" s="4"/>
    </row>
    <row r="52581" spans="1:36" x14ac:dyDescent="0.25">
      <c r="A52581" s="13"/>
      <c r="G52581" s="14"/>
      <c r="H52581" s="14"/>
      <c r="L52581" s="15"/>
      <c r="M52581" s="15"/>
      <c r="N52581" s="15"/>
      <c r="O52581" s="15"/>
      <c r="P52581" s="15"/>
      <c r="Q52581" s="13"/>
      <c r="R52581" s="13"/>
      <c r="S52581" s="13"/>
      <c r="T52581" s="13"/>
      <c r="U52581" s="16"/>
      <c r="V52581" s="16"/>
      <c r="W52581" s="16"/>
      <c r="AI52581" s="4"/>
      <c r="AJ52581" s="4"/>
    </row>
    <row r="52582" spans="1:36" x14ac:dyDescent="0.25">
      <c r="A52582" s="13"/>
      <c r="G52582" s="14"/>
      <c r="H52582" s="14"/>
      <c r="L52582" s="15"/>
      <c r="M52582" s="15"/>
      <c r="N52582" s="15"/>
      <c r="O52582" s="15"/>
      <c r="P52582" s="15"/>
      <c r="Q52582" s="13"/>
      <c r="R52582" s="13"/>
      <c r="S52582" s="13"/>
      <c r="T52582" s="13"/>
      <c r="U52582" s="16"/>
      <c r="V52582" s="16"/>
      <c r="W52582" s="16"/>
      <c r="AI52582" s="4"/>
      <c r="AJ52582" s="4"/>
    </row>
    <row r="52583" spans="1:36" x14ac:dyDescent="0.25">
      <c r="A52583" s="13"/>
      <c r="G52583" s="14"/>
      <c r="H52583" s="14"/>
      <c r="L52583" s="15"/>
      <c r="M52583" s="15"/>
      <c r="N52583" s="15"/>
      <c r="O52583" s="15"/>
      <c r="P52583" s="15"/>
      <c r="Q52583" s="13"/>
      <c r="R52583" s="13"/>
      <c r="S52583" s="13"/>
      <c r="T52583" s="13"/>
      <c r="U52583" s="16"/>
      <c r="V52583" s="16"/>
      <c r="W52583" s="16"/>
      <c r="AI52583" s="4"/>
      <c r="AJ52583" s="4"/>
    </row>
    <row r="52584" spans="1:36" x14ac:dyDescent="0.25">
      <c r="A52584" s="13"/>
      <c r="G52584" s="14"/>
      <c r="H52584" s="14"/>
      <c r="L52584" s="15"/>
      <c r="M52584" s="15"/>
      <c r="N52584" s="15"/>
      <c r="O52584" s="15"/>
      <c r="P52584" s="15"/>
      <c r="Q52584" s="13"/>
      <c r="R52584" s="13"/>
      <c r="S52584" s="13"/>
      <c r="T52584" s="13"/>
      <c r="U52584" s="16"/>
      <c r="V52584" s="16"/>
      <c r="W52584" s="16"/>
      <c r="AI52584" s="4"/>
      <c r="AJ52584" s="4"/>
    </row>
    <row r="52585" spans="1:36" x14ac:dyDescent="0.25">
      <c r="A52585" s="13"/>
      <c r="G52585" s="14"/>
      <c r="H52585" s="14"/>
      <c r="L52585" s="15"/>
      <c r="M52585" s="15"/>
      <c r="N52585" s="15"/>
      <c r="O52585" s="15"/>
      <c r="P52585" s="15"/>
      <c r="Q52585" s="13"/>
      <c r="R52585" s="13"/>
      <c r="S52585" s="13"/>
      <c r="T52585" s="13"/>
      <c r="U52585" s="16"/>
      <c r="V52585" s="16"/>
      <c r="W52585" s="16"/>
      <c r="AI52585" s="4"/>
      <c r="AJ52585" s="4"/>
    </row>
    <row r="52586" spans="1:36" x14ac:dyDescent="0.25">
      <c r="A52586" s="13"/>
      <c r="G52586" s="14"/>
      <c r="H52586" s="14"/>
      <c r="L52586" s="15"/>
      <c r="M52586" s="15"/>
      <c r="N52586" s="15"/>
      <c r="O52586" s="15"/>
      <c r="P52586" s="15"/>
      <c r="Q52586" s="13"/>
      <c r="R52586" s="13"/>
      <c r="S52586" s="13"/>
      <c r="T52586" s="13"/>
      <c r="U52586" s="16"/>
      <c r="V52586" s="16"/>
      <c r="W52586" s="16"/>
      <c r="AI52586" s="4"/>
      <c r="AJ52586" s="4"/>
    </row>
    <row r="52587" spans="1:36" x14ac:dyDescent="0.25">
      <c r="A52587" s="13"/>
      <c r="G52587" s="14"/>
      <c r="H52587" s="14"/>
      <c r="L52587" s="15"/>
      <c r="M52587" s="15"/>
      <c r="N52587" s="15"/>
      <c r="O52587" s="15"/>
      <c r="P52587" s="15"/>
      <c r="Q52587" s="13"/>
      <c r="R52587" s="13"/>
      <c r="S52587" s="13"/>
      <c r="T52587" s="13"/>
      <c r="U52587" s="16"/>
      <c r="V52587" s="16"/>
      <c r="W52587" s="16"/>
      <c r="AI52587" s="4"/>
      <c r="AJ52587" s="4"/>
    </row>
    <row r="52588" spans="1:36" x14ac:dyDescent="0.25">
      <c r="A52588" s="13"/>
      <c r="G52588" s="14"/>
      <c r="H52588" s="14"/>
      <c r="L52588" s="15"/>
      <c r="M52588" s="15"/>
      <c r="N52588" s="15"/>
      <c r="O52588" s="15"/>
      <c r="P52588" s="15"/>
      <c r="Q52588" s="13"/>
      <c r="R52588" s="13"/>
      <c r="S52588" s="13"/>
      <c r="T52588" s="13"/>
      <c r="U52588" s="16"/>
      <c r="V52588" s="16"/>
      <c r="W52588" s="16"/>
      <c r="AI52588" s="4"/>
      <c r="AJ52588" s="4"/>
    </row>
    <row r="52589" spans="1:36" x14ac:dyDescent="0.25">
      <c r="A52589" s="13"/>
      <c r="G52589" s="14"/>
      <c r="H52589" s="14"/>
      <c r="L52589" s="15"/>
      <c r="M52589" s="15"/>
      <c r="N52589" s="15"/>
      <c r="O52589" s="15"/>
      <c r="P52589" s="15"/>
      <c r="Q52589" s="13"/>
      <c r="R52589" s="13"/>
      <c r="S52589" s="13"/>
      <c r="T52589" s="13"/>
      <c r="U52589" s="16"/>
      <c r="V52589" s="16"/>
      <c r="W52589" s="16"/>
      <c r="AI52589" s="4"/>
      <c r="AJ52589" s="4"/>
    </row>
    <row r="52590" spans="1:36" x14ac:dyDescent="0.25">
      <c r="A52590" s="13"/>
      <c r="G52590" s="14"/>
      <c r="H52590" s="14"/>
      <c r="L52590" s="15"/>
      <c r="M52590" s="15"/>
      <c r="N52590" s="15"/>
      <c r="O52590" s="15"/>
      <c r="P52590" s="15"/>
      <c r="Q52590" s="13"/>
      <c r="R52590" s="13"/>
      <c r="S52590" s="13"/>
      <c r="T52590" s="13"/>
      <c r="U52590" s="16"/>
      <c r="V52590" s="16"/>
      <c r="W52590" s="16"/>
      <c r="AI52590" s="4"/>
      <c r="AJ52590" s="4"/>
    </row>
    <row r="52591" spans="1:36" x14ac:dyDescent="0.25">
      <c r="A52591" s="13"/>
      <c r="G52591" s="14"/>
      <c r="H52591" s="14"/>
      <c r="L52591" s="15"/>
      <c r="M52591" s="15"/>
      <c r="N52591" s="15"/>
      <c r="O52591" s="15"/>
      <c r="P52591" s="15"/>
      <c r="Q52591" s="13"/>
      <c r="R52591" s="13"/>
      <c r="S52591" s="13"/>
      <c r="T52591" s="13"/>
      <c r="U52591" s="16"/>
      <c r="V52591" s="16"/>
      <c r="W52591" s="16"/>
      <c r="AI52591" s="4"/>
      <c r="AJ52591" s="4"/>
    </row>
    <row r="52592" spans="1:36" x14ac:dyDescent="0.25">
      <c r="A52592" s="13"/>
      <c r="G52592" s="14"/>
      <c r="H52592" s="14"/>
      <c r="L52592" s="15"/>
      <c r="M52592" s="15"/>
      <c r="N52592" s="15"/>
      <c r="O52592" s="15"/>
      <c r="P52592" s="15"/>
      <c r="Q52592" s="13"/>
      <c r="R52592" s="13"/>
      <c r="S52592" s="13"/>
      <c r="T52592" s="13"/>
      <c r="U52592" s="16"/>
      <c r="V52592" s="16"/>
      <c r="W52592" s="16"/>
      <c r="AI52592" s="4"/>
      <c r="AJ52592" s="4"/>
    </row>
    <row r="52593" spans="1:36" x14ac:dyDescent="0.25">
      <c r="A52593" s="13"/>
      <c r="G52593" s="14"/>
      <c r="H52593" s="14"/>
      <c r="L52593" s="15"/>
      <c r="M52593" s="15"/>
      <c r="N52593" s="15"/>
      <c r="O52593" s="15"/>
      <c r="P52593" s="15"/>
      <c r="Q52593" s="13"/>
      <c r="R52593" s="13"/>
      <c r="S52593" s="13"/>
      <c r="T52593" s="13"/>
      <c r="U52593" s="16"/>
      <c r="V52593" s="16"/>
      <c r="W52593" s="16"/>
      <c r="AI52593" s="4"/>
      <c r="AJ52593" s="4"/>
    </row>
    <row r="52594" spans="1:36" x14ac:dyDescent="0.25">
      <c r="A52594" s="13"/>
      <c r="G52594" s="14"/>
      <c r="H52594" s="14"/>
      <c r="L52594" s="15"/>
      <c r="M52594" s="15"/>
      <c r="N52594" s="15"/>
      <c r="O52594" s="15"/>
      <c r="P52594" s="15"/>
      <c r="Q52594" s="13"/>
      <c r="R52594" s="13"/>
      <c r="S52594" s="13"/>
      <c r="T52594" s="13"/>
      <c r="U52594" s="16"/>
      <c r="V52594" s="16"/>
      <c r="W52594" s="16"/>
      <c r="AI52594" s="4"/>
      <c r="AJ52594" s="4"/>
    </row>
    <row r="52595" spans="1:36" x14ac:dyDescent="0.25">
      <c r="A52595" s="13"/>
      <c r="G52595" s="14"/>
      <c r="H52595" s="14"/>
      <c r="L52595" s="15"/>
      <c r="M52595" s="15"/>
      <c r="N52595" s="15"/>
      <c r="O52595" s="15"/>
      <c r="P52595" s="15"/>
      <c r="Q52595" s="13"/>
      <c r="R52595" s="13"/>
      <c r="S52595" s="13"/>
      <c r="T52595" s="13"/>
      <c r="U52595" s="16"/>
      <c r="V52595" s="16"/>
      <c r="W52595" s="16"/>
      <c r="AI52595" s="4"/>
      <c r="AJ52595" s="4"/>
    </row>
    <row r="52596" spans="1:36" x14ac:dyDescent="0.25">
      <c r="A52596" s="13"/>
      <c r="G52596" s="14"/>
      <c r="H52596" s="14"/>
      <c r="L52596" s="15"/>
      <c r="M52596" s="15"/>
      <c r="N52596" s="15"/>
      <c r="O52596" s="15"/>
      <c r="P52596" s="15"/>
      <c r="Q52596" s="13"/>
      <c r="R52596" s="13"/>
      <c r="S52596" s="13"/>
      <c r="T52596" s="13"/>
      <c r="U52596" s="16"/>
      <c r="V52596" s="16"/>
      <c r="W52596" s="16"/>
      <c r="AI52596" s="4"/>
      <c r="AJ52596" s="4"/>
    </row>
    <row r="52597" spans="1:36" x14ac:dyDescent="0.25">
      <c r="A52597" s="13"/>
      <c r="G52597" s="14"/>
      <c r="H52597" s="14"/>
      <c r="L52597" s="15"/>
      <c r="M52597" s="15"/>
      <c r="N52597" s="15"/>
      <c r="O52597" s="15"/>
      <c r="P52597" s="15"/>
      <c r="Q52597" s="13"/>
      <c r="R52597" s="13"/>
      <c r="S52597" s="13"/>
      <c r="T52597" s="13"/>
      <c r="U52597" s="16"/>
      <c r="V52597" s="16"/>
      <c r="W52597" s="16"/>
      <c r="AI52597" s="4"/>
      <c r="AJ52597" s="4"/>
    </row>
    <row r="52598" spans="1:36" x14ac:dyDescent="0.25">
      <c r="A52598" s="13"/>
      <c r="G52598" s="14"/>
      <c r="H52598" s="14"/>
      <c r="L52598" s="15"/>
      <c r="M52598" s="15"/>
      <c r="N52598" s="15"/>
      <c r="O52598" s="15"/>
      <c r="P52598" s="15"/>
      <c r="Q52598" s="13"/>
      <c r="R52598" s="13"/>
      <c r="S52598" s="13"/>
      <c r="T52598" s="13"/>
      <c r="U52598" s="16"/>
      <c r="V52598" s="16"/>
      <c r="W52598" s="16"/>
      <c r="AI52598" s="4"/>
      <c r="AJ52598" s="4"/>
    </row>
    <row r="52599" spans="1:36" x14ac:dyDescent="0.25">
      <c r="A52599" s="13"/>
      <c r="G52599" s="14"/>
      <c r="H52599" s="14"/>
      <c r="L52599" s="15"/>
      <c r="M52599" s="15"/>
      <c r="N52599" s="15"/>
      <c r="O52599" s="15"/>
      <c r="P52599" s="15"/>
      <c r="Q52599" s="13"/>
      <c r="R52599" s="13"/>
      <c r="S52599" s="13"/>
      <c r="T52599" s="13"/>
      <c r="U52599" s="16"/>
      <c r="V52599" s="16"/>
      <c r="W52599" s="16"/>
      <c r="AI52599" s="4"/>
      <c r="AJ52599" s="4"/>
    </row>
    <row r="52600" spans="1:36" x14ac:dyDescent="0.25">
      <c r="A52600" s="13"/>
      <c r="G52600" s="14"/>
      <c r="H52600" s="14"/>
      <c r="L52600" s="15"/>
      <c r="M52600" s="15"/>
      <c r="N52600" s="15"/>
      <c r="O52600" s="15"/>
      <c r="P52600" s="15"/>
      <c r="Q52600" s="13"/>
      <c r="R52600" s="13"/>
      <c r="S52600" s="13"/>
      <c r="T52600" s="13"/>
      <c r="U52600" s="16"/>
      <c r="V52600" s="16"/>
      <c r="W52600" s="16"/>
      <c r="AI52600" s="4"/>
      <c r="AJ52600" s="4"/>
    </row>
    <row r="52601" spans="1:36" x14ac:dyDescent="0.25">
      <c r="A52601" s="13"/>
      <c r="G52601" s="14"/>
      <c r="H52601" s="14"/>
      <c r="L52601" s="15"/>
      <c r="M52601" s="15"/>
      <c r="N52601" s="15"/>
      <c r="O52601" s="15"/>
      <c r="P52601" s="15"/>
      <c r="Q52601" s="13"/>
      <c r="R52601" s="13"/>
      <c r="S52601" s="13"/>
      <c r="T52601" s="13"/>
      <c r="U52601" s="16"/>
      <c r="V52601" s="16"/>
      <c r="W52601" s="16"/>
      <c r="AI52601" s="4"/>
      <c r="AJ52601" s="4"/>
    </row>
    <row r="52602" spans="1:36" x14ac:dyDescent="0.25">
      <c r="A52602" s="13"/>
      <c r="G52602" s="14"/>
      <c r="H52602" s="14"/>
      <c r="L52602" s="15"/>
      <c r="M52602" s="15"/>
      <c r="N52602" s="15"/>
      <c r="O52602" s="15"/>
      <c r="P52602" s="15"/>
      <c r="Q52602" s="13"/>
      <c r="R52602" s="13"/>
      <c r="S52602" s="13"/>
      <c r="T52602" s="13"/>
      <c r="U52602" s="16"/>
      <c r="V52602" s="16"/>
      <c r="W52602" s="16"/>
      <c r="AI52602" s="4"/>
      <c r="AJ52602" s="4"/>
    </row>
    <row r="52603" spans="1:36" x14ac:dyDescent="0.25">
      <c r="A52603" s="13"/>
      <c r="G52603" s="14"/>
      <c r="H52603" s="14"/>
      <c r="L52603" s="15"/>
      <c r="M52603" s="15"/>
      <c r="N52603" s="15"/>
      <c r="O52603" s="15"/>
      <c r="P52603" s="15"/>
      <c r="Q52603" s="13"/>
      <c r="R52603" s="13"/>
      <c r="S52603" s="13"/>
      <c r="T52603" s="13"/>
      <c r="U52603" s="16"/>
      <c r="V52603" s="16"/>
      <c r="W52603" s="16"/>
      <c r="AI52603" s="4"/>
      <c r="AJ52603" s="4"/>
    </row>
    <row r="52604" spans="1:36" x14ac:dyDescent="0.25">
      <c r="A52604" s="13"/>
      <c r="G52604" s="14"/>
      <c r="H52604" s="14"/>
      <c r="L52604" s="15"/>
      <c r="M52604" s="15"/>
      <c r="N52604" s="15"/>
      <c r="O52604" s="15"/>
      <c r="P52604" s="15"/>
      <c r="Q52604" s="13"/>
      <c r="R52604" s="13"/>
      <c r="S52604" s="13"/>
      <c r="T52604" s="13"/>
      <c r="U52604" s="16"/>
      <c r="V52604" s="16"/>
      <c r="W52604" s="16"/>
      <c r="AI52604" s="4"/>
      <c r="AJ52604" s="4"/>
    </row>
    <row r="52605" spans="1:36" x14ac:dyDescent="0.25">
      <c r="A52605" s="13"/>
      <c r="G52605" s="14"/>
      <c r="H52605" s="14"/>
      <c r="L52605" s="15"/>
      <c r="M52605" s="15"/>
      <c r="N52605" s="15"/>
      <c r="O52605" s="15"/>
      <c r="P52605" s="15"/>
      <c r="Q52605" s="13"/>
      <c r="R52605" s="13"/>
      <c r="S52605" s="13"/>
      <c r="T52605" s="13"/>
      <c r="U52605" s="16"/>
      <c r="V52605" s="16"/>
      <c r="W52605" s="16"/>
      <c r="AI52605" s="4"/>
      <c r="AJ52605" s="4"/>
    </row>
    <row r="52606" spans="1:36" x14ac:dyDescent="0.25">
      <c r="A52606" s="13"/>
      <c r="G52606" s="14"/>
      <c r="H52606" s="14"/>
      <c r="L52606" s="15"/>
      <c r="M52606" s="15"/>
      <c r="N52606" s="15"/>
      <c r="O52606" s="15"/>
      <c r="P52606" s="15"/>
      <c r="Q52606" s="13"/>
      <c r="R52606" s="13"/>
      <c r="S52606" s="13"/>
      <c r="T52606" s="13"/>
      <c r="U52606" s="16"/>
      <c r="V52606" s="16"/>
      <c r="W52606" s="16"/>
      <c r="AI52606" s="4"/>
      <c r="AJ52606" s="4"/>
    </row>
    <row r="52607" spans="1:36" x14ac:dyDescent="0.25">
      <c r="A52607" s="13"/>
      <c r="G52607" s="14"/>
      <c r="H52607" s="14"/>
      <c r="L52607" s="15"/>
      <c r="M52607" s="15"/>
      <c r="N52607" s="15"/>
      <c r="O52607" s="15"/>
      <c r="P52607" s="15"/>
      <c r="Q52607" s="13"/>
      <c r="R52607" s="13"/>
      <c r="S52607" s="13"/>
      <c r="T52607" s="13"/>
      <c r="U52607" s="16"/>
      <c r="V52607" s="16"/>
      <c r="W52607" s="16"/>
      <c r="AI52607" s="4"/>
      <c r="AJ52607" s="4"/>
    </row>
    <row r="52608" spans="1:36" x14ac:dyDescent="0.25">
      <c r="A52608" s="13"/>
      <c r="G52608" s="14"/>
      <c r="H52608" s="14"/>
      <c r="L52608" s="15"/>
      <c r="M52608" s="15"/>
      <c r="N52608" s="15"/>
      <c r="O52608" s="15"/>
      <c r="P52608" s="15"/>
      <c r="Q52608" s="13"/>
      <c r="R52608" s="13"/>
      <c r="S52608" s="13"/>
      <c r="T52608" s="13"/>
      <c r="U52608" s="16"/>
      <c r="V52608" s="16"/>
      <c r="W52608" s="16"/>
      <c r="AI52608" s="4"/>
      <c r="AJ52608" s="4"/>
    </row>
    <row r="52609" spans="1:36" x14ac:dyDescent="0.25">
      <c r="A52609" s="13"/>
      <c r="G52609" s="14"/>
      <c r="H52609" s="14"/>
      <c r="L52609" s="15"/>
      <c r="M52609" s="15"/>
      <c r="N52609" s="15"/>
      <c r="O52609" s="15"/>
      <c r="P52609" s="15"/>
      <c r="Q52609" s="13"/>
      <c r="R52609" s="13"/>
      <c r="S52609" s="13"/>
      <c r="T52609" s="13"/>
      <c r="U52609" s="16"/>
      <c r="V52609" s="16"/>
      <c r="W52609" s="16"/>
      <c r="AI52609" s="4"/>
      <c r="AJ52609" s="4"/>
    </row>
    <row r="52610" spans="1:36" x14ac:dyDescent="0.25">
      <c r="A52610" s="13"/>
      <c r="G52610" s="14"/>
      <c r="H52610" s="14"/>
      <c r="L52610" s="15"/>
      <c r="M52610" s="15"/>
      <c r="N52610" s="15"/>
      <c r="O52610" s="15"/>
      <c r="P52610" s="15"/>
      <c r="Q52610" s="13"/>
      <c r="R52610" s="13"/>
      <c r="S52610" s="13"/>
      <c r="T52610" s="13"/>
      <c r="U52610" s="16"/>
      <c r="V52610" s="16"/>
      <c r="W52610" s="16"/>
      <c r="AI52610" s="4"/>
      <c r="AJ52610" s="4"/>
    </row>
    <row r="52611" spans="1:36" x14ac:dyDescent="0.25">
      <c r="A52611" s="13"/>
      <c r="G52611" s="14"/>
      <c r="H52611" s="14"/>
      <c r="L52611" s="15"/>
      <c r="M52611" s="15"/>
      <c r="N52611" s="15"/>
      <c r="O52611" s="15"/>
      <c r="P52611" s="15"/>
      <c r="Q52611" s="13"/>
      <c r="R52611" s="13"/>
      <c r="S52611" s="13"/>
      <c r="T52611" s="13"/>
      <c r="U52611" s="16"/>
      <c r="V52611" s="16"/>
      <c r="W52611" s="16"/>
      <c r="AI52611" s="4"/>
      <c r="AJ52611" s="4"/>
    </row>
    <row r="52612" spans="1:36" x14ac:dyDescent="0.25">
      <c r="A52612" s="13"/>
      <c r="G52612" s="14"/>
      <c r="H52612" s="14"/>
      <c r="L52612" s="15"/>
      <c r="M52612" s="15"/>
      <c r="N52612" s="15"/>
      <c r="O52612" s="15"/>
      <c r="P52612" s="15"/>
      <c r="Q52612" s="13"/>
      <c r="R52612" s="13"/>
      <c r="S52612" s="13"/>
      <c r="T52612" s="13"/>
      <c r="U52612" s="16"/>
      <c r="V52612" s="16"/>
      <c r="W52612" s="16"/>
      <c r="AI52612" s="4"/>
      <c r="AJ52612" s="4"/>
    </row>
    <row r="52613" spans="1:36" x14ac:dyDescent="0.25">
      <c r="A52613" s="13"/>
      <c r="G52613" s="14"/>
      <c r="H52613" s="14"/>
      <c r="L52613" s="15"/>
      <c r="M52613" s="15"/>
      <c r="N52613" s="15"/>
      <c r="O52613" s="15"/>
      <c r="P52613" s="15"/>
      <c r="Q52613" s="13"/>
      <c r="R52613" s="13"/>
      <c r="S52613" s="13"/>
      <c r="T52613" s="13"/>
      <c r="U52613" s="16"/>
      <c r="V52613" s="16"/>
      <c r="W52613" s="16"/>
      <c r="AI52613" s="4"/>
      <c r="AJ52613" s="4"/>
    </row>
    <row r="52614" spans="1:36" x14ac:dyDescent="0.25">
      <c r="A52614" s="13"/>
      <c r="G52614" s="14"/>
      <c r="H52614" s="14"/>
      <c r="L52614" s="15"/>
      <c r="M52614" s="15"/>
      <c r="N52614" s="15"/>
      <c r="O52614" s="15"/>
      <c r="P52614" s="15"/>
      <c r="Q52614" s="13"/>
      <c r="R52614" s="13"/>
      <c r="S52614" s="13"/>
      <c r="T52614" s="13"/>
      <c r="U52614" s="16"/>
      <c r="V52614" s="16"/>
      <c r="W52614" s="16"/>
      <c r="AI52614" s="4"/>
      <c r="AJ52614" s="4"/>
    </row>
    <row r="52615" spans="1:36" x14ac:dyDescent="0.25">
      <c r="A52615" s="13"/>
      <c r="G52615" s="14"/>
      <c r="H52615" s="14"/>
      <c r="L52615" s="15"/>
      <c r="M52615" s="15"/>
      <c r="N52615" s="15"/>
      <c r="O52615" s="15"/>
      <c r="P52615" s="15"/>
      <c r="Q52615" s="13"/>
      <c r="R52615" s="13"/>
      <c r="S52615" s="13"/>
      <c r="T52615" s="13"/>
      <c r="U52615" s="16"/>
      <c r="V52615" s="16"/>
      <c r="W52615" s="16"/>
      <c r="AI52615" s="4"/>
      <c r="AJ52615" s="4"/>
    </row>
    <row r="52616" spans="1:36" x14ac:dyDescent="0.25">
      <c r="A52616" s="13"/>
      <c r="G52616" s="14"/>
      <c r="H52616" s="14"/>
      <c r="L52616" s="15"/>
      <c r="M52616" s="15"/>
      <c r="N52616" s="15"/>
      <c r="O52616" s="15"/>
      <c r="P52616" s="15"/>
      <c r="Q52616" s="13"/>
      <c r="R52616" s="13"/>
      <c r="S52616" s="13"/>
      <c r="T52616" s="13"/>
      <c r="U52616" s="16"/>
      <c r="V52616" s="16"/>
      <c r="W52616" s="16"/>
      <c r="AI52616" s="4"/>
      <c r="AJ52616" s="4"/>
    </row>
    <row r="52617" spans="1:36" x14ac:dyDescent="0.25">
      <c r="A52617" s="13"/>
      <c r="G52617" s="14"/>
      <c r="H52617" s="14"/>
      <c r="L52617" s="15"/>
      <c r="M52617" s="15"/>
      <c r="N52617" s="15"/>
      <c r="O52617" s="15"/>
      <c r="P52617" s="15"/>
      <c r="Q52617" s="13"/>
      <c r="R52617" s="13"/>
      <c r="S52617" s="13"/>
      <c r="T52617" s="13"/>
      <c r="U52617" s="16"/>
      <c r="V52617" s="16"/>
      <c r="W52617" s="16"/>
      <c r="AI52617" s="4"/>
      <c r="AJ52617" s="4"/>
    </row>
    <row r="52618" spans="1:36" x14ac:dyDescent="0.25">
      <c r="A52618" s="13"/>
      <c r="G52618" s="14"/>
      <c r="H52618" s="14"/>
      <c r="L52618" s="15"/>
      <c r="M52618" s="15"/>
      <c r="N52618" s="15"/>
      <c r="O52618" s="15"/>
      <c r="P52618" s="15"/>
      <c r="Q52618" s="13"/>
      <c r="R52618" s="13"/>
      <c r="S52618" s="13"/>
      <c r="T52618" s="13"/>
      <c r="U52618" s="16"/>
      <c r="V52618" s="16"/>
      <c r="W52618" s="16"/>
      <c r="AI52618" s="4"/>
      <c r="AJ52618" s="4"/>
    </row>
    <row r="52619" spans="1:36" x14ac:dyDescent="0.25">
      <c r="A52619" s="13"/>
      <c r="G52619" s="14"/>
      <c r="H52619" s="14"/>
      <c r="L52619" s="15"/>
      <c r="M52619" s="15"/>
      <c r="N52619" s="15"/>
      <c r="O52619" s="15"/>
      <c r="P52619" s="15"/>
      <c r="Q52619" s="13"/>
      <c r="R52619" s="13"/>
      <c r="S52619" s="13"/>
      <c r="T52619" s="13"/>
      <c r="U52619" s="16"/>
      <c r="V52619" s="16"/>
      <c r="W52619" s="16"/>
      <c r="AI52619" s="4"/>
      <c r="AJ52619" s="4"/>
    </row>
    <row r="52620" spans="1:36" x14ac:dyDescent="0.25">
      <c r="A52620" s="13"/>
      <c r="G52620" s="14"/>
      <c r="H52620" s="14"/>
      <c r="L52620" s="15"/>
      <c r="M52620" s="15"/>
      <c r="N52620" s="15"/>
      <c r="O52620" s="15"/>
      <c r="P52620" s="15"/>
      <c r="Q52620" s="13"/>
      <c r="R52620" s="13"/>
      <c r="S52620" s="13"/>
      <c r="T52620" s="13"/>
      <c r="U52620" s="16"/>
      <c r="V52620" s="16"/>
      <c r="W52620" s="16"/>
      <c r="AI52620" s="4"/>
      <c r="AJ52620" s="4"/>
    </row>
    <row r="52621" spans="1:36" x14ac:dyDescent="0.25">
      <c r="A52621" s="13"/>
      <c r="G52621" s="14"/>
      <c r="H52621" s="14"/>
      <c r="L52621" s="15"/>
      <c r="M52621" s="15"/>
      <c r="N52621" s="15"/>
      <c r="O52621" s="15"/>
      <c r="P52621" s="15"/>
      <c r="Q52621" s="13"/>
      <c r="R52621" s="13"/>
      <c r="S52621" s="13"/>
      <c r="T52621" s="13"/>
      <c r="U52621" s="16"/>
      <c r="V52621" s="16"/>
      <c r="W52621" s="16"/>
      <c r="AI52621" s="4"/>
      <c r="AJ52621" s="4"/>
    </row>
    <row r="52622" spans="1:36" x14ac:dyDescent="0.25">
      <c r="A52622" s="13"/>
      <c r="G52622" s="14"/>
      <c r="H52622" s="14"/>
      <c r="L52622" s="15"/>
      <c r="M52622" s="15"/>
      <c r="N52622" s="15"/>
      <c r="O52622" s="15"/>
      <c r="P52622" s="15"/>
      <c r="Q52622" s="13"/>
      <c r="R52622" s="13"/>
      <c r="S52622" s="13"/>
      <c r="T52622" s="13"/>
      <c r="U52622" s="16"/>
      <c r="V52622" s="16"/>
      <c r="W52622" s="16"/>
      <c r="AI52622" s="4"/>
      <c r="AJ52622" s="4"/>
    </row>
    <row r="52623" spans="1:36" x14ac:dyDescent="0.25">
      <c r="A52623" s="13"/>
      <c r="G52623" s="14"/>
      <c r="H52623" s="14"/>
      <c r="L52623" s="15"/>
      <c r="M52623" s="15"/>
      <c r="N52623" s="15"/>
      <c r="O52623" s="15"/>
      <c r="P52623" s="15"/>
      <c r="Q52623" s="13"/>
      <c r="R52623" s="13"/>
      <c r="S52623" s="13"/>
      <c r="T52623" s="13"/>
      <c r="U52623" s="16"/>
      <c r="V52623" s="16"/>
      <c r="W52623" s="16"/>
      <c r="AI52623" s="4"/>
      <c r="AJ52623" s="4"/>
    </row>
    <row r="52624" spans="1:36" x14ac:dyDescent="0.25">
      <c r="A52624" s="13"/>
      <c r="G52624" s="14"/>
      <c r="H52624" s="14"/>
      <c r="L52624" s="15"/>
      <c r="M52624" s="15"/>
      <c r="N52624" s="15"/>
      <c r="O52624" s="15"/>
      <c r="P52624" s="15"/>
      <c r="Q52624" s="13"/>
      <c r="R52624" s="13"/>
      <c r="S52624" s="13"/>
      <c r="T52624" s="13"/>
      <c r="U52624" s="16"/>
      <c r="V52624" s="16"/>
      <c r="W52624" s="16"/>
      <c r="AI52624" s="4"/>
      <c r="AJ52624" s="4"/>
    </row>
    <row r="52625" spans="1:36" x14ac:dyDescent="0.25">
      <c r="A52625" s="13"/>
      <c r="G52625" s="14"/>
      <c r="H52625" s="14"/>
      <c r="L52625" s="15"/>
      <c r="M52625" s="15"/>
      <c r="N52625" s="15"/>
      <c r="O52625" s="15"/>
      <c r="P52625" s="15"/>
      <c r="Q52625" s="13"/>
      <c r="R52625" s="13"/>
      <c r="S52625" s="13"/>
      <c r="T52625" s="13"/>
      <c r="U52625" s="16"/>
      <c r="V52625" s="16"/>
      <c r="W52625" s="16"/>
      <c r="AI52625" s="4"/>
      <c r="AJ52625" s="4"/>
    </row>
    <row r="52626" spans="1:36" x14ac:dyDescent="0.25">
      <c r="A52626" s="13"/>
      <c r="G52626" s="14"/>
      <c r="H52626" s="14"/>
      <c r="L52626" s="15"/>
      <c r="M52626" s="15"/>
      <c r="N52626" s="15"/>
      <c r="O52626" s="15"/>
      <c r="P52626" s="15"/>
      <c r="Q52626" s="13"/>
      <c r="R52626" s="13"/>
      <c r="S52626" s="13"/>
      <c r="T52626" s="13"/>
      <c r="U52626" s="16"/>
      <c r="V52626" s="16"/>
      <c r="W52626" s="16"/>
      <c r="AI52626" s="4"/>
      <c r="AJ52626" s="4"/>
    </row>
    <row r="52627" spans="1:36" x14ac:dyDescent="0.25">
      <c r="A52627" s="13"/>
      <c r="G52627" s="14"/>
      <c r="H52627" s="14"/>
      <c r="L52627" s="15"/>
      <c r="M52627" s="15"/>
      <c r="N52627" s="15"/>
      <c r="O52627" s="15"/>
      <c r="P52627" s="15"/>
      <c r="Q52627" s="13"/>
      <c r="R52627" s="13"/>
      <c r="S52627" s="13"/>
      <c r="T52627" s="13"/>
      <c r="U52627" s="16"/>
      <c r="V52627" s="16"/>
      <c r="W52627" s="16"/>
      <c r="AI52627" s="4"/>
      <c r="AJ52627" s="4"/>
    </row>
    <row r="52628" spans="1:36" x14ac:dyDescent="0.25">
      <c r="A52628" s="13"/>
      <c r="G52628" s="14"/>
      <c r="H52628" s="14"/>
      <c r="L52628" s="15"/>
      <c r="M52628" s="15"/>
      <c r="N52628" s="15"/>
      <c r="O52628" s="15"/>
      <c r="P52628" s="15"/>
      <c r="Q52628" s="13"/>
      <c r="R52628" s="13"/>
      <c r="S52628" s="13"/>
      <c r="T52628" s="13"/>
      <c r="U52628" s="16"/>
      <c r="V52628" s="16"/>
      <c r="W52628" s="16"/>
      <c r="AI52628" s="4"/>
      <c r="AJ52628" s="4"/>
    </row>
    <row r="52629" spans="1:36" x14ac:dyDescent="0.25">
      <c r="A52629" s="13"/>
      <c r="G52629" s="14"/>
      <c r="H52629" s="14"/>
      <c r="L52629" s="15"/>
      <c r="M52629" s="15"/>
      <c r="N52629" s="15"/>
      <c r="O52629" s="15"/>
      <c r="P52629" s="15"/>
      <c r="Q52629" s="13"/>
      <c r="R52629" s="13"/>
      <c r="S52629" s="13"/>
      <c r="T52629" s="13"/>
      <c r="U52629" s="16"/>
      <c r="V52629" s="16"/>
      <c r="W52629" s="16"/>
      <c r="AI52629" s="4"/>
      <c r="AJ52629" s="4"/>
    </row>
    <row r="52630" spans="1:36" x14ac:dyDescent="0.25">
      <c r="A52630" s="13"/>
      <c r="G52630" s="14"/>
      <c r="H52630" s="14"/>
      <c r="L52630" s="15"/>
      <c r="M52630" s="15"/>
      <c r="N52630" s="15"/>
      <c r="O52630" s="15"/>
      <c r="P52630" s="15"/>
      <c r="Q52630" s="13"/>
      <c r="R52630" s="13"/>
      <c r="S52630" s="13"/>
      <c r="T52630" s="13"/>
      <c r="U52630" s="16"/>
      <c r="V52630" s="16"/>
      <c r="W52630" s="16"/>
      <c r="AI52630" s="4"/>
      <c r="AJ52630" s="4"/>
    </row>
    <row r="52631" spans="1:36" x14ac:dyDescent="0.25">
      <c r="A52631" s="13"/>
      <c r="G52631" s="14"/>
      <c r="H52631" s="14"/>
      <c r="L52631" s="15"/>
      <c r="M52631" s="15"/>
      <c r="N52631" s="15"/>
      <c r="O52631" s="15"/>
      <c r="P52631" s="15"/>
      <c r="Q52631" s="13"/>
      <c r="R52631" s="13"/>
      <c r="S52631" s="13"/>
      <c r="T52631" s="13"/>
      <c r="U52631" s="16"/>
      <c r="V52631" s="16"/>
      <c r="W52631" s="16"/>
      <c r="AI52631" s="4"/>
      <c r="AJ52631" s="4"/>
    </row>
    <row r="52632" spans="1:36" x14ac:dyDescent="0.25">
      <c r="A52632" s="13"/>
      <c r="G52632" s="14"/>
      <c r="H52632" s="14"/>
      <c r="L52632" s="15"/>
      <c r="M52632" s="15"/>
      <c r="N52632" s="15"/>
      <c r="O52632" s="15"/>
      <c r="P52632" s="15"/>
      <c r="Q52632" s="13"/>
      <c r="R52632" s="13"/>
      <c r="S52632" s="13"/>
      <c r="T52632" s="13"/>
      <c r="U52632" s="16"/>
      <c r="V52632" s="16"/>
      <c r="W52632" s="16"/>
      <c r="AI52632" s="4"/>
      <c r="AJ52632" s="4"/>
    </row>
    <row r="52633" spans="1:36" x14ac:dyDescent="0.25">
      <c r="A52633" s="13"/>
      <c r="G52633" s="14"/>
      <c r="H52633" s="14"/>
      <c r="L52633" s="15"/>
      <c r="M52633" s="15"/>
      <c r="N52633" s="15"/>
      <c r="O52633" s="15"/>
      <c r="P52633" s="15"/>
      <c r="Q52633" s="13"/>
      <c r="R52633" s="13"/>
      <c r="S52633" s="13"/>
      <c r="T52633" s="13"/>
      <c r="U52633" s="16"/>
      <c r="V52633" s="16"/>
      <c r="W52633" s="16"/>
      <c r="AI52633" s="4"/>
      <c r="AJ52633" s="4"/>
    </row>
    <row r="52634" spans="1:36" x14ac:dyDescent="0.25">
      <c r="A52634" s="13"/>
      <c r="G52634" s="14"/>
      <c r="H52634" s="14"/>
      <c r="L52634" s="15"/>
      <c r="M52634" s="15"/>
      <c r="N52634" s="15"/>
      <c r="O52634" s="15"/>
      <c r="P52634" s="15"/>
      <c r="Q52634" s="13"/>
      <c r="R52634" s="13"/>
      <c r="S52634" s="13"/>
      <c r="T52634" s="13"/>
      <c r="U52634" s="16"/>
      <c r="V52634" s="16"/>
      <c r="W52634" s="16"/>
      <c r="AI52634" s="4"/>
      <c r="AJ52634" s="4"/>
    </row>
    <row r="52635" spans="1:36" x14ac:dyDescent="0.25">
      <c r="A52635" s="13"/>
      <c r="G52635" s="14"/>
      <c r="H52635" s="14"/>
      <c r="L52635" s="15"/>
      <c r="M52635" s="15"/>
      <c r="N52635" s="15"/>
      <c r="O52635" s="15"/>
      <c r="P52635" s="15"/>
      <c r="Q52635" s="13"/>
      <c r="R52635" s="13"/>
      <c r="S52635" s="13"/>
      <c r="T52635" s="13"/>
      <c r="U52635" s="16"/>
      <c r="V52635" s="16"/>
      <c r="W52635" s="16"/>
      <c r="AI52635" s="4"/>
      <c r="AJ52635" s="4"/>
    </row>
    <row r="52636" spans="1:36" x14ac:dyDescent="0.25">
      <c r="A52636" s="13"/>
      <c r="G52636" s="14"/>
      <c r="H52636" s="14"/>
      <c r="L52636" s="15"/>
      <c r="M52636" s="15"/>
      <c r="N52636" s="15"/>
      <c r="O52636" s="15"/>
      <c r="P52636" s="15"/>
      <c r="Q52636" s="13"/>
      <c r="R52636" s="13"/>
      <c r="S52636" s="13"/>
      <c r="T52636" s="13"/>
      <c r="U52636" s="16"/>
      <c r="V52636" s="16"/>
      <c r="W52636" s="16"/>
      <c r="AI52636" s="4"/>
      <c r="AJ52636" s="4"/>
    </row>
    <row r="52637" spans="1:36" x14ac:dyDescent="0.25">
      <c r="A52637" s="13"/>
      <c r="G52637" s="14"/>
      <c r="H52637" s="14"/>
      <c r="L52637" s="15"/>
      <c r="M52637" s="15"/>
      <c r="N52637" s="15"/>
      <c r="O52637" s="15"/>
      <c r="P52637" s="15"/>
      <c r="Q52637" s="13"/>
      <c r="R52637" s="13"/>
      <c r="S52637" s="13"/>
      <c r="T52637" s="13"/>
      <c r="U52637" s="16"/>
      <c r="V52637" s="16"/>
      <c r="W52637" s="16"/>
      <c r="AI52637" s="4"/>
      <c r="AJ52637" s="4"/>
    </row>
    <row r="52638" spans="1:36" x14ac:dyDescent="0.25">
      <c r="A52638" s="13"/>
      <c r="G52638" s="14"/>
      <c r="H52638" s="14"/>
      <c r="L52638" s="15"/>
      <c r="M52638" s="15"/>
      <c r="N52638" s="15"/>
      <c r="O52638" s="15"/>
      <c r="P52638" s="15"/>
      <c r="Q52638" s="13"/>
      <c r="R52638" s="13"/>
      <c r="S52638" s="13"/>
      <c r="T52638" s="13"/>
      <c r="U52638" s="16"/>
      <c r="V52638" s="16"/>
      <c r="W52638" s="16"/>
      <c r="AI52638" s="4"/>
      <c r="AJ52638" s="4"/>
    </row>
    <row r="52639" spans="1:36" x14ac:dyDescent="0.25">
      <c r="A52639" s="13"/>
      <c r="G52639" s="14"/>
      <c r="H52639" s="14"/>
      <c r="L52639" s="15"/>
      <c r="M52639" s="15"/>
      <c r="N52639" s="15"/>
      <c r="O52639" s="15"/>
      <c r="P52639" s="15"/>
      <c r="Q52639" s="13"/>
      <c r="R52639" s="13"/>
      <c r="S52639" s="13"/>
      <c r="T52639" s="13"/>
      <c r="U52639" s="16"/>
      <c r="V52639" s="16"/>
      <c r="W52639" s="16"/>
      <c r="AI52639" s="4"/>
      <c r="AJ52639" s="4"/>
    </row>
    <row r="52640" spans="1:36" x14ac:dyDescent="0.25">
      <c r="A52640" s="13"/>
      <c r="G52640" s="14"/>
      <c r="H52640" s="14"/>
      <c r="L52640" s="15"/>
      <c r="M52640" s="15"/>
      <c r="N52640" s="15"/>
      <c r="O52640" s="15"/>
      <c r="P52640" s="15"/>
      <c r="Q52640" s="13"/>
      <c r="R52640" s="13"/>
      <c r="S52640" s="13"/>
      <c r="T52640" s="13"/>
      <c r="U52640" s="16"/>
      <c r="V52640" s="16"/>
      <c r="W52640" s="16"/>
      <c r="AI52640" s="4"/>
      <c r="AJ52640" s="4"/>
    </row>
    <row r="52641" spans="1:36" x14ac:dyDescent="0.25">
      <c r="A52641" s="13"/>
      <c r="G52641" s="14"/>
      <c r="H52641" s="14"/>
      <c r="L52641" s="15"/>
      <c r="M52641" s="15"/>
      <c r="N52641" s="15"/>
      <c r="O52641" s="15"/>
      <c r="P52641" s="15"/>
      <c r="Q52641" s="13"/>
      <c r="R52641" s="13"/>
      <c r="S52641" s="13"/>
      <c r="T52641" s="13"/>
      <c r="U52641" s="16"/>
      <c r="V52641" s="16"/>
      <c r="W52641" s="16"/>
      <c r="AI52641" s="4"/>
      <c r="AJ52641" s="4"/>
    </row>
    <row r="52642" spans="1:36" x14ac:dyDescent="0.25">
      <c r="A52642" s="13"/>
      <c r="G52642" s="14"/>
      <c r="H52642" s="14"/>
      <c r="L52642" s="15"/>
      <c r="M52642" s="15"/>
      <c r="N52642" s="15"/>
      <c r="O52642" s="15"/>
      <c r="P52642" s="15"/>
      <c r="Q52642" s="13"/>
      <c r="R52642" s="13"/>
      <c r="S52642" s="13"/>
      <c r="T52642" s="13"/>
      <c r="U52642" s="16"/>
      <c r="V52642" s="16"/>
      <c r="W52642" s="16"/>
      <c r="AI52642" s="4"/>
      <c r="AJ52642" s="4"/>
    </row>
    <row r="52643" spans="1:36" x14ac:dyDescent="0.25">
      <c r="A52643" s="13"/>
      <c r="G52643" s="14"/>
      <c r="H52643" s="14"/>
      <c r="L52643" s="15"/>
      <c r="M52643" s="15"/>
      <c r="N52643" s="15"/>
      <c r="O52643" s="15"/>
      <c r="P52643" s="15"/>
      <c r="Q52643" s="13"/>
      <c r="R52643" s="13"/>
      <c r="S52643" s="13"/>
      <c r="T52643" s="13"/>
      <c r="U52643" s="16"/>
      <c r="V52643" s="16"/>
      <c r="W52643" s="16"/>
      <c r="AI52643" s="4"/>
      <c r="AJ52643" s="4"/>
    </row>
    <row r="52644" spans="1:36" x14ac:dyDescent="0.25">
      <c r="A52644" s="13"/>
      <c r="G52644" s="14"/>
      <c r="H52644" s="14"/>
      <c r="L52644" s="15"/>
      <c r="M52644" s="15"/>
      <c r="N52644" s="15"/>
      <c r="O52644" s="15"/>
      <c r="P52644" s="15"/>
      <c r="Q52644" s="13"/>
      <c r="R52644" s="13"/>
      <c r="S52644" s="13"/>
      <c r="T52644" s="13"/>
      <c r="U52644" s="16"/>
      <c r="V52644" s="16"/>
      <c r="W52644" s="16"/>
      <c r="AI52644" s="4"/>
      <c r="AJ52644" s="4"/>
    </row>
    <row r="52645" spans="1:36" x14ac:dyDescent="0.25">
      <c r="A52645" s="13"/>
      <c r="G52645" s="14"/>
      <c r="H52645" s="14"/>
      <c r="L52645" s="15"/>
      <c r="M52645" s="15"/>
      <c r="N52645" s="15"/>
      <c r="O52645" s="15"/>
      <c r="P52645" s="15"/>
      <c r="Q52645" s="13"/>
      <c r="R52645" s="13"/>
      <c r="S52645" s="13"/>
      <c r="T52645" s="13"/>
      <c r="U52645" s="16"/>
      <c r="V52645" s="16"/>
      <c r="W52645" s="16"/>
      <c r="AI52645" s="4"/>
      <c r="AJ52645" s="4"/>
    </row>
    <row r="52646" spans="1:36" x14ac:dyDescent="0.25">
      <c r="A52646" s="13"/>
      <c r="G52646" s="14"/>
      <c r="H52646" s="14"/>
      <c r="L52646" s="15"/>
      <c r="M52646" s="15"/>
      <c r="N52646" s="15"/>
      <c r="O52646" s="15"/>
      <c r="P52646" s="15"/>
      <c r="Q52646" s="13"/>
      <c r="R52646" s="13"/>
      <c r="S52646" s="13"/>
      <c r="T52646" s="13"/>
      <c r="U52646" s="16"/>
      <c r="V52646" s="16"/>
      <c r="W52646" s="16"/>
      <c r="AI52646" s="4"/>
      <c r="AJ52646" s="4"/>
    </row>
    <row r="52647" spans="1:36" x14ac:dyDescent="0.25">
      <c r="A52647" s="13"/>
      <c r="G52647" s="14"/>
      <c r="H52647" s="14"/>
      <c r="L52647" s="15"/>
      <c r="M52647" s="15"/>
      <c r="N52647" s="15"/>
      <c r="O52647" s="15"/>
      <c r="P52647" s="15"/>
      <c r="Q52647" s="13"/>
      <c r="R52647" s="13"/>
      <c r="S52647" s="13"/>
      <c r="T52647" s="13"/>
      <c r="U52647" s="16"/>
      <c r="V52647" s="16"/>
      <c r="W52647" s="16"/>
      <c r="AI52647" s="4"/>
      <c r="AJ52647" s="4"/>
    </row>
    <row r="52648" spans="1:36" x14ac:dyDescent="0.25">
      <c r="A52648" s="13"/>
      <c r="G52648" s="14"/>
      <c r="H52648" s="14"/>
      <c r="L52648" s="15"/>
      <c r="M52648" s="15"/>
      <c r="N52648" s="15"/>
      <c r="O52648" s="15"/>
      <c r="P52648" s="15"/>
      <c r="Q52648" s="13"/>
      <c r="R52648" s="13"/>
      <c r="S52648" s="13"/>
      <c r="T52648" s="13"/>
      <c r="U52648" s="16"/>
      <c r="V52648" s="16"/>
      <c r="W52648" s="16"/>
      <c r="AI52648" s="4"/>
      <c r="AJ52648" s="4"/>
    </row>
    <row r="52649" spans="1:36" x14ac:dyDescent="0.25">
      <c r="A52649" s="13"/>
      <c r="G52649" s="14"/>
      <c r="H52649" s="14"/>
      <c r="L52649" s="15"/>
      <c r="M52649" s="15"/>
      <c r="N52649" s="15"/>
      <c r="O52649" s="15"/>
      <c r="P52649" s="15"/>
      <c r="Q52649" s="13"/>
      <c r="R52649" s="13"/>
      <c r="S52649" s="13"/>
      <c r="T52649" s="13"/>
      <c r="U52649" s="16"/>
      <c r="V52649" s="16"/>
      <c r="W52649" s="16"/>
      <c r="AI52649" s="4"/>
      <c r="AJ52649" s="4"/>
    </row>
    <row r="52650" spans="1:36" x14ac:dyDescent="0.25">
      <c r="A52650" s="13"/>
      <c r="G52650" s="14"/>
      <c r="H52650" s="14"/>
      <c r="L52650" s="15"/>
      <c r="M52650" s="15"/>
      <c r="N52650" s="15"/>
      <c r="O52650" s="15"/>
      <c r="P52650" s="15"/>
      <c r="Q52650" s="13"/>
      <c r="R52650" s="13"/>
      <c r="S52650" s="13"/>
      <c r="T52650" s="13"/>
      <c r="U52650" s="16"/>
      <c r="V52650" s="16"/>
      <c r="W52650" s="16"/>
      <c r="AI52650" s="4"/>
      <c r="AJ52650" s="4"/>
    </row>
    <row r="52651" spans="1:36" x14ac:dyDescent="0.25">
      <c r="A52651" s="13"/>
      <c r="G52651" s="14"/>
      <c r="H52651" s="14"/>
      <c r="L52651" s="15"/>
      <c r="M52651" s="15"/>
      <c r="N52651" s="15"/>
      <c r="O52651" s="15"/>
      <c r="P52651" s="15"/>
      <c r="Q52651" s="13"/>
      <c r="R52651" s="13"/>
      <c r="S52651" s="13"/>
      <c r="T52651" s="13"/>
      <c r="U52651" s="16"/>
      <c r="V52651" s="16"/>
      <c r="W52651" s="16"/>
      <c r="AI52651" s="4"/>
      <c r="AJ52651" s="4"/>
    </row>
    <row r="52652" spans="1:36" x14ac:dyDescent="0.25">
      <c r="A52652" s="13"/>
      <c r="G52652" s="14"/>
      <c r="H52652" s="14"/>
      <c r="L52652" s="15"/>
      <c r="M52652" s="15"/>
      <c r="N52652" s="15"/>
      <c r="O52652" s="15"/>
      <c r="P52652" s="15"/>
      <c r="Q52652" s="13"/>
      <c r="R52652" s="13"/>
      <c r="S52652" s="13"/>
      <c r="T52652" s="13"/>
      <c r="U52652" s="16"/>
      <c r="V52652" s="16"/>
      <c r="W52652" s="16"/>
      <c r="AI52652" s="4"/>
      <c r="AJ52652" s="4"/>
    </row>
    <row r="52653" spans="1:36" x14ac:dyDescent="0.25">
      <c r="A52653" s="13"/>
      <c r="G52653" s="14"/>
      <c r="H52653" s="14"/>
      <c r="L52653" s="15"/>
      <c r="M52653" s="15"/>
      <c r="N52653" s="15"/>
      <c r="O52653" s="15"/>
      <c r="P52653" s="15"/>
      <c r="Q52653" s="13"/>
      <c r="R52653" s="13"/>
      <c r="S52653" s="13"/>
      <c r="T52653" s="13"/>
      <c r="U52653" s="16"/>
      <c r="V52653" s="16"/>
      <c r="W52653" s="16"/>
      <c r="AI52653" s="4"/>
      <c r="AJ52653" s="4"/>
    </row>
    <row r="52654" spans="1:36" x14ac:dyDescent="0.25">
      <c r="A52654" s="13"/>
      <c r="G52654" s="14"/>
      <c r="H52654" s="14"/>
      <c r="L52654" s="15"/>
      <c r="M52654" s="15"/>
      <c r="N52654" s="15"/>
      <c r="O52654" s="15"/>
      <c r="P52654" s="15"/>
      <c r="Q52654" s="13"/>
      <c r="R52654" s="13"/>
      <c r="S52654" s="13"/>
      <c r="T52654" s="13"/>
      <c r="U52654" s="16"/>
      <c r="V52654" s="16"/>
      <c r="W52654" s="16"/>
      <c r="AI52654" s="4"/>
      <c r="AJ52654" s="4"/>
    </row>
    <row r="52655" spans="1:36" x14ac:dyDescent="0.25">
      <c r="A52655" s="13"/>
      <c r="G52655" s="14"/>
      <c r="H52655" s="14"/>
      <c r="L52655" s="15"/>
      <c r="M52655" s="15"/>
      <c r="N52655" s="15"/>
      <c r="O52655" s="15"/>
      <c r="P52655" s="15"/>
      <c r="Q52655" s="13"/>
      <c r="R52655" s="13"/>
      <c r="S52655" s="13"/>
      <c r="T52655" s="13"/>
      <c r="U52655" s="16"/>
      <c r="V52655" s="16"/>
      <c r="W52655" s="16"/>
      <c r="AI52655" s="4"/>
      <c r="AJ52655" s="4"/>
    </row>
    <row r="52656" spans="1:36" x14ac:dyDescent="0.25">
      <c r="A52656" s="13"/>
      <c r="G52656" s="14"/>
      <c r="H52656" s="14"/>
      <c r="L52656" s="15"/>
      <c r="M52656" s="15"/>
      <c r="N52656" s="15"/>
      <c r="O52656" s="15"/>
      <c r="P52656" s="15"/>
      <c r="Q52656" s="13"/>
      <c r="R52656" s="13"/>
      <c r="S52656" s="13"/>
      <c r="T52656" s="13"/>
      <c r="U52656" s="16"/>
      <c r="V52656" s="16"/>
      <c r="W52656" s="16"/>
      <c r="AI52656" s="4"/>
      <c r="AJ52656" s="4"/>
    </row>
    <row r="52657" spans="1:36" x14ac:dyDescent="0.25">
      <c r="A52657" s="13"/>
      <c r="G52657" s="14"/>
      <c r="H52657" s="14"/>
      <c r="L52657" s="15"/>
      <c r="M52657" s="15"/>
      <c r="N52657" s="15"/>
      <c r="O52657" s="15"/>
      <c r="P52657" s="15"/>
      <c r="Q52657" s="13"/>
      <c r="R52657" s="13"/>
      <c r="S52657" s="13"/>
      <c r="T52657" s="13"/>
      <c r="U52657" s="16"/>
      <c r="V52657" s="16"/>
      <c r="W52657" s="16"/>
      <c r="AI52657" s="4"/>
      <c r="AJ52657" s="4"/>
    </row>
    <row r="52658" spans="1:36" x14ac:dyDescent="0.25">
      <c r="A52658" s="13"/>
      <c r="G52658" s="14"/>
      <c r="H52658" s="14"/>
      <c r="L52658" s="15"/>
      <c r="M52658" s="15"/>
      <c r="N52658" s="15"/>
      <c r="O52658" s="15"/>
      <c r="P52658" s="15"/>
      <c r="Q52658" s="13"/>
      <c r="R52658" s="13"/>
      <c r="S52658" s="13"/>
      <c r="T52658" s="13"/>
      <c r="U52658" s="16"/>
      <c r="V52658" s="16"/>
      <c r="W52658" s="16"/>
      <c r="AI52658" s="4"/>
      <c r="AJ52658" s="4"/>
    </row>
    <row r="52659" spans="1:36" x14ac:dyDescent="0.25">
      <c r="A52659" s="13"/>
      <c r="G52659" s="14"/>
      <c r="H52659" s="14"/>
      <c r="L52659" s="15"/>
      <c r="M52659" s="15"/>
      <c r="N52659" s="15"/>
      <c r="O52659" s="15"/>
      <c r="P52659" s="15"/>
      <c r="Q52659" s="13"/>
      <c r="R52659" s="13"/>
      <c r="S52659" s="13"/>
      <c r="T52659" s="13"/>
      <c r="U52659" s="16"/>
      <c r="V52659" s="16"/>
      <c r="W52659" s="16"/>
      <c r="AI52659" s="4"/>
      <c r="AJ52659" s="4"/>
    </row>
    <row r="52660" spans="1:36" x14ac:dyDescent="0.25">
      <c r="A52660" s="13"/>
      <c r="G52660" s="14"/>
      <c r="H52660" s="14"/>
      <c r="L52660" s="15"/>
      <c r="M52660" s="15"/>
      <c r="N52660" s="15"/>
      <c r="O52660" s="15"/>
      <c r="P52660" s="15"/>
      <c r="Q52660" s="13"/>
      <c r="R52660" s="13"/>
      <c r="S52660" s="13"/>
      <c r="T52660" s="13"/>
      <c r="U52660" s="16"/>
      <c r="V52660" s="16"/>
      <c r="W52660" s="16"/>
      <c r="AI52660" s="4"/>
      <c r="AJ52660" s="4"/>
    </row>
    <row r="52661" spans="1:36" x14ac:dyDescent="0.25">
      <c r="A52661" s="13"/>
      <c r="G52661" s="14"/>
      <c r="H52661" s="14"/>
      <c r="L52661" s="15"/>
      <c r="M52661" s="15"/>
      <c r="N52661" s="15"/>
      <c r="O52661" s="15"/>
      <c r="P52661" s="15"/>
      <c r="Q52661" s="13"/>
      <c r="R52661" s="13"/>
      <c r="S52661" s="13"/>
      <c r="T52661" s="13"/>
      <c r="U52661" s="16"/>
      <c r="V52661" s="16"/>
      <c r="W52661" s="16"/>
      <c r="AI52661" s="4"/>
      <c r="AJ52661" s="4"/>
    </row>
    <row r="52662" spans="1:36" x14ac:dyDescent="0.25">
      <c r="A52662" s="13"/>
      <c r="G52662" s="14"/>
      <c r="H52662" s="14"/>
      <c r="L52662" s="15"/>
      <c r="M52662" s="15"/>
      <c r="N52662" s="15"/>
      <c r="O52662" s="15"/>
      <c r="P52662" s="15"/>
      <c r="Q52662" s="13"/>
      <c r="R52662" s="13"/>
      <c r="S52662" s="13"/>
      <c r="T52662" s="13"/>
      <c r="U52662" s="16"/>
      <c r="V52662" s="16"/>
      <c r="W52662" s="16"/>
      <c r="AI52662" s="4"/>
      <c r="AJ52662" s="4"/>
    </row>
    <row r="52663" spans="1:36" x14ac:dyDescent="0.25">
      <c r="A52663" s="13"/>
      <c r="G52663" s="14"/>
      <c r="H52663" s="14"/>
      <c r="L52663" s="15"/>
      <c r="M52663" s="15"/>
      <c r="N52663" s="15"/>
      <c r="O52663" s="15"/>
      <c r="P52663" s="15"/>
      <c r="Q52663" s="13"/>
      <c r="R52663" s="13"/>
      <c r="S52663" s="13"/>
      <c r="T52663" s="13"/>
      <c r="U52663" s="16"/>
      <c r="V52663" s="16"/>
      <c r="W52663" s="16"/>
      <c r="AI52663" s="4"/>
      <c r="AJ52663" s="4"/>
    </row>
    <row r="52664" spans="1:36" x14ac:dyDescent="0.25">
      <c r="A52664" s="13"/>
      <c r="G52664" s="14"/>
      <c r="H52664" s="14"/>
      <c r="L52664" s="15"/>
      <c r="M52664" s="15"/>
      <c r="N52664" s="15"/>
      <c r="O52664" s="15"/>
      <c r="P52664" s="15"/>
      <c r="Q52664" s="13"/>
      <c r="R52664" s="13"/>
      <c r="S52664" s="13"/>
      <c r="T52664" s="13"/>
      <c r="U52664" s="16"/>
      <c r="V52664" s="16"/>
      <c r="W52664" s="16"/>
      <c r="AI52664" s="4"/>
      <c r="AJ52664" s="4"/>
    </row>
    <row r="52665" spans="1:36" x14ac:dyDescent="0.25">
      <c r="A52665" s="13"/>
      <c r="G52665" s="14"/>
      <c r="H52665" s="14"/>
      <c r="L52665" s="15"/>
      <c r="M52665" s="15"/>
      <c r="N52665" s="15"/>
      <c r="O52665" s="15"/>
      <c r="P52665" s="15"/>
      <c r="Q52665" s="13"/>
      <c r="R52665" s="13"/>
      <c r="S52665" s="13"/>
      <c r="T52665" s="13"/>
      <c r="U52665" s="16"/>
      <c r="V52665" s="16"/>
      <c r="W52665" s="16"/>
      <c r="AI52665" s="4"/>
      <c r="AJ52665" s="4"/>
    </row>
    <row r="52666" spans="1:36" x14ac:dyDescent="0.25">
      <c r="A52666" s="13"/>
      <c r="G52666" s="14"/>
      <c r="H52666" s="14"/>
      <c r="L52666" s="15"/>
      <c r="M52666" s="15"/>
      <c r="N52666" s="15"/>
      <c r="O52666" s="15"/>
      <c r="P52666" s="15"/>
      <c r="Q52666" s="13"/>
      <c r="R52666" s="13"/>
      <c r="S52666" s="13"/>
      <c r="T52666" s="13"/>
      <c r="U52666" s="16"/>
      <c r="V52666" s="16"/>
      <c r="W52666" s="16"/>
      <c r="AI52666" s="4"/>
      <c r="AJ52666" s="4"/>
    </row>
    <row r="52667" spans="1:36" x14ac:dyDescent="0.25">
      <c r="A52667" s="13"/>
      <c r="G52667" s="14"/>
      <c r="H52667" s="14"/>
      <c r="L52667" s="15"/>
      <c r="M52667" s="15"/>
      <c r="N52667" s="15"/>
      <c r="O52667" s="15"/>
      <c r="P52667" s="15"/>
      <c r="Q52667" s="13"/>
      <c r="R52667" s="13"/>
      <c r="S52667" s="13"/>
      <c r="T52667" s="13"/>
      <c r="U52667" s="16"/>
      <c r="V52667" s="16"/>
      <c r="W52667" s="16"/>
      <c r="AI52667" s="4"/>
      <c r="AJ52667" s="4"/>
    </row>
    <row r="52668" spans="1:36" x14ac:dyDescent="0.25">
      <c r="A52668" s="13"/>
      <c r="G52668" s="14"/>
      <c r="H52668" s="14"/>
      <c r="L52668" s="15"/>
      <c r="M52668" s="15"/>
      <c r="N52668" s="15"/>
      <c r="O52668" s="15"/>
      <c r="P52668" s="15"/>
      <c r="Q52668" s="13"/>
      <c r="R52668" s="13"/>
      <c r="S52668" s="13"/>
      <c r="T52668" s="13"/>
      <c r="U52668" s="16"/>
      <c r="V52668" s="16"/>
      <c r="W52668" s="16"/>
      <c r="AI52668" s="4"/>
      <c r="AJ52668" s="4"/>
    </row>
    <row r="52669" spans="1:36" x14ac:dyDescent="0.25">
      <c r="A52669" s="13"/>
      <c r="G52669" s="14"/>
      <c r="H52669" s="14"/>
      <c r="L52669" s="15"/>
      <c r="M52669" s="15"/>
      <c r="N52669" s="15"/>
      <c r="O52669" s="15"/>
      <c r="P52669" s="15"/>
      <c r="Q52669" s="13"/>
      <c r="R52669" s="13"/>
      <c r="S52669" s="13"/>
      <c r="T52669" s="13"/>
      <c r="U52669" s="16"/>
      <c r="V52669" s="16"/>
      <c r="W52669" s="16"/>
      <c r="AI52669" s="4"/>
      <c r="AJ52669" s="4"/>
    </row>
    <row r="52670" spans="1:36" x14ac:dyDescent="0.25">
      <c r="A52670" s="13"/>
      <c r="G52670" s="14"/>
      <c r="H52670" s="14"/>
      <c r="L52670" s="15"/>
      <c r="M52670" s="15"/>
      <c r="N52670" s="15"/>
      <c r="O52670" s="15"/>
      <c r="P52670" s="15"/>
      <c r="Q52670" s="13"/>
      <c r="R52670" s="13"/>
      <c r="S52670" s="13"/>
      <c r="T52670" s="13"/>
      <c r="U52670" s="16"/>
      <c r="V52670" s="16"/>
      <c r="W52670" s="16"/>
      <c r="AI52670" s="4"/>
      <c r="AJ52670" s="4"/>
    </row>
    <row r="52671" spans="1:36" x14ac:dyDescent="0.25">
      <c r="A52671" s="13"/>
      <c r="G52671" s="14"/>
      <c r="H52671" s="14"/>
      <c r="L52671" s="15"/>
      <c r="M52671" s="15"/>
      <c r="N52671" s="15"/>
      <c r="O52671" s="15"/>
      <c r="P52671" s="15"/>
      <c r="Q52671" s="13"/>
      <c r="R52671" s="13"/>
      <c r="S52671" s="13"/>
      <c r="T52671" s="13"/>
      <c r="U52671" s="16"/>
      <c r="V52671" s="16"/>
      <c r="W52671" s="16"/>
      <c r="AI52671" s="4"/>
      <c r="AJ52671" s="4"/>
    </row>
    <row r="52672" spans="1:36" x14ac:dyDescent="0.25">
      <c r="A52672" s="13"/>
      <c r="G52672" s="14"/>
      <c r="H52672" s="14"/>
      <c r="L52672" s="15"/>
      <c r="M52672" s="15"/>
      <c r="N52672" s="15"/>
      <c r="O52672" s="15"/>
      <c r="P52672" s="15"/>
      <c r="Q52672" s="13"/>
      <c r="R52672" s="13"/>
      <c r="S52672" s="13"/>
      <c r="T52672" s="13"/>
      <c r="U52672" s="16"/>
      <c r="V52672" s="16"/>
      <c r="W52672" s="16"/>
      <c r="AI52672" s="4"/>
      <c r="AJ52672" s="4"/>
    </row>
    <row r="52673" spans="1:36" x14ac:dyDescent="0.25">
      <c r="A52673" s="13"/>
      <c r="G52673" s="14"/>
      <c r="H52673" s="14"/>
      <c r="L52673" s="15"/>
      <c r="M52673" s="15"/>
      <c r="N52673" s="15"/>
      <c r="O52673" s="15"/>
      <c r="P52673" s="15"/>
      <c r="Q52673" s="13"/>
      <c r="R52673" s="13"/>
      <c r="S52673" s="13"/>
      <c r="T52673" s="13"/>
      <c r="U52673" s="16"/>
      <c r="V52673" s="16"/>
      <c r="W52673" s="16"/>
      <c r="AI52673" s="4"/>
      <c r="AJ52673" s="4"/>
    </row>
    <row r="52674" spans="1:36" x14ac:dyDescent="0.25">
      <c r="A52674" s="13"/>
      <c r="G52674" s="14"/>
      <c r="H52674" s="14"/>
      <c r="L52674" s="15"/>
      <c r="M52674" s="15"/>
      <c r="N52674" s="15"/>
      <c r="O52674" s="15"/>
      <c r="P52674" s="15"/>
      <c r="Q52674" s="13"/>
      <c r="R52674" s="13"/>
      <c r="S52674" s="13"/>
      <c r="T52674" s="13"/>
      <c r="U52674" s="16"/>
      <c r="V52674" s="16"/>
      <c r="W52674" s="16"/>
      <c r="AI52674" s="4"/>
      <c r="AJ52674" s="4"/>
    </row>
    <row r="52675" spans="1:36" x14ac:dyDescent="0.25">
      <c r="A52675" s="13"/>
      <c r="G52675" s="14"/>
      <c r="H52675" s="14"/>
      <c r="L52675" s="15"/>
      <c r="M52675" s="15"/>
      <c r="N52675" s="15"/>
      <c r="O52675" s="15"/>
      <c r="P52675" s="15"/>
      <c r="Q52675" s="13"/>
      <c r="R52675" s="13"/>
      <c r="S52675" s="13"/>
      <c r="T52675" s="13"/>
      <c r="U52675" s="16"/>
      <c r="V52675" s="16"/>
      <c r="W52675" s="16"/>
      <c r="AI52675" s="4"/>
      <c r="AJ52675" s="4"/>
    </row>
    <row r="52676" spans="1:36" x14ac:dyDescent="0.25">
      <c r="A52676" s="13"/>
      <c r="G52676" s="14"/>
      <c r="H52676" s="14"/>
      <c r="L52676" s="15"/>
      <c r="M52676" s="15"/>
      <c r="N52676" s="15"/>
      <c r="O52676" s="15"/>
      <c r="P52676" s="15"/>
      <c r="Q52676" s="13"/>
      <c r="R52676" s="13"/>
      <c r="S52676" s="13"/>
      <c r="T52676" s="13"/>
      <c r="U52676" s="16"/>
      <c r="V52676" s="16"/>
      <c r="W52676" s="16"/>
      <c r="AI52676" s="4"/>
      <c r="AJ52676" s="4"/>
    </row>
    <row r="52677" spans="1:36" x14ac:dyDescent="0.25">
      <c r="A52677" s="13"/>
      <c r="G52677" s="14"/>
      <c r="H52677" s="14"/>
      <c r="L52677" s="15"/>
      <c r="M52677" s="15"/>
      <c r="N52677" s="15"/>
      <c r="O52677" s="15"/>
      <c r="P52677" s="15"/>
      <c r="Q52677" s="13"/>
      <c r="R52677" s="13"/>
      <c r="S52677" s="13"/>
      <c r="T52677" s="13"/>
      <c r="U52677" s="16"/>
      <c r="V52677" s="16"/>
      <c r="W52677" s="16"/>
      <c r="AI52677" s="4"/>
      <c r="AJ52677" s="4"/>
    </row>
    <row r="52678" spans="1:36" x14ac:dyDescent="0.25">
      <c r="A52678" s="13"/>
      <c r="G52678" s="14"/>
      <c r="H52678" s="14"/>
      <c r="L52678" s="15"/>
      <c r="M52678" s="15"/>
      <c r="N52678" s="15"/>
      <c r="O52678" s="15"/>
      <c r="P52678" s="15"/>
      <c r="Q52678" s="13"/>
      <c r="R52678" s="13"/>
      <c r="S52678" s="13"/>
      <c r="T52678" s="13"/>
      <c r="U52678" s="16"/>
      <c r="V52678" s="16"/>
      <c r="W52678" s="16"/>
      <c r="AI52678" s="4"/>
      <c r="AJ52678" s="4"/>
    </row>
    <row r="52679" spans="1:36" x14ac:dyDescent="0.25">
      <c r="A52679" s="13"/>
      <c r="G52679" s="14"/>
      <c r="H52679" s="14"/>
      <c r="L52679" s="15"/>
      <c r="M52679" s="15"/>
      <c r="N52679" s="15"/>
      <c r="O52679" s="15"/>
      <c r="P52679" s="15"/>
      <c r="Q52679" s="13"/>
      <c r="R52679" s="13"/>
      <c r="S52679" s="13"/>
      <c r="T52679" s="13"/>
      <c r="U52679" s="16"/>
      <c r="V52679" s="16"/>
      <c r="W52679" s="16"/>
      <c r="AI52679" s="4"/>
      <c r="AJ52679" s="4"/>
    </row>
    <row r="52680" spans="1:36" x14ac:dyDescent="0.25">
      <c r="A52680" s="13"/>
      <c r="G52680" s="14"/>
      <c r="H52680" s="14"/>
      <c r="L52680" s="15"/>
      <c r="M52680" s="15"/>
      <c r="N52680" s="15"/>
      <c r="O52680" s="15"/>
      <c r="P52680" s="15"/>
      <c r="Q52680" s="13"/>
      <c r="R52680" s="13"/>
      <c r="S52680" s="13"/>
      <c r="T52680" s="13"/>
      <c r="U52680" s="16"/>
      <c r="V52680" s="16"/>
      <c r="W52680" s="16"/>
      <c r="AI52680" s="4"/>
      <c r="AJ52680" s="4"/>
    </row>
    <row r="52681" spans="1:36" x14ac:dyDescent="0.25">
      <c r="A52681" s="13"/>
      <c r="G52681" s="14"/>
      <c r="H52681" s="14"/>
      <c r="L52681" s="15"/>
      <c r="M52681" s="15"/>
      <c r="N52681" s="15"/>
      <c r="O52681" s="15"/>
      <c r="P52681" s="15"/>
      <c r="Q52681" s="13"/>
      <c r="R52681" s="13"/>
      <c r="S52681" s="13"/>
      <c r="T52681" s="13"/>
      <c r="U52681" s="16"/>
      <c r="V52681" s="16"/>
      <c r="W52681" s="16"/>
      <c r="AI52681" s="4"/>
      <c r="AJ52681" s="4"/>
    </row>
    <row r="52682" spans="1:36" x14ac:dyDescent="0.25">
      <c r="A52682" s="13"/>
      <c r="G52682" s="14"/>
      <c r="H52682" s="14"/>
      <c r="L52682" s="15"/>
      <c r="M52682" s="15"/>
      <c r="N52682" s="15"/>
      <c r="O52682" s="15"/>
      <c r="P52682" s="15"/>
      <c r="Q52682" s="13"/>
      <c r="R52682" s="13"/>
      <c r="S52682" s="13"/>
      <c r="T52682" s="13"/>
      <c r="U52682" s="16"/>
      <c r="V52682" s="16"/>
      <c r="W52682" s="16"/>
      <c r="AI52682" s="4"/>
      <c r="AJ52682" s="4"/>
    </row>
    <row r="52683" spans="1:36" x14ac:dyDescent="0.25">
      <c r="A52683" s="13"/>
      <c r="G52683" s="14"/>
      <c r="H52683" s="14"/>
      <c r="L52683" s="15"/>
      <c r="M52683" s="15"/>
      <c r="N52683" s="15"/>
      <c r="O52683" s="15"/>
      <c r="P52683" s="15"/>
      <c r="Q52683" s="13"/>
      <c r="R52683" s="13"/>
      <c r="S52683" s="13"/>
      <c r="T52683" s="13"/>
      <c r="U52683" s="16"/>
      <c r="V52683" s="16"/>
      <c r="W52683" s="16"/>
      <c r="AI52683" s="4"/>
      <c r="AJ52683" s="4"/>
    </row>
    <row r="52684" spans="1:36" x14ac:dyDescent="0.25">
      <c r="A52684" s="13"/>
      <c r="G52684" s="14"/>
      <c r="H52684" s="14"/>
      <c r="L52684" s="15"/>
      <c r="M52684" s="15"/>
      <c r="N52684" s="15"/>
      <c r="O52684" s="15"/>
      <c r="P52684" s="15"/>
      <c r="Q52684" s="13"/>
      <c r="R52684" s="13"/>
      <c r="S52684" s="13"/>
      <c r="T52684" s="13"/>
      <c r="U52684" s="16"/>
      <c r="V52684" s="16"/>
      <c r="W52684" s="16"/>
      <c r="AI52684" s="4"/>
      <c r="AJ52684" s="4"/>
    </row>
    <row r="52685" spans="1:36" x14ac:dyDescent="0.25">
      <c r="A52685" s="13"/>
      <c r="G52685" s="14"/>
      <c r="H52685" s="14"/>
      <c r="L52685" s="15"/>
      <c r="M52685" s="15"/>
      <c r="N52685" s="15"/>
      <c r="O52685" s="15"/>
      <c r="P52685" s="15"/>
      <c r="Q52685" s="13"/>
      <c r="R52685" s="13"/>
      <c r="S52685" s="13"/>
      <c r="T52685" s="13"/>
      <c r="U52685" s="16"/>
      <c r="V52685" s="16"/>
      <c r="W52685" s="16"/>
      <c r="AI52685" s="4"/>
      <c r="AJ52685" s="4"/>
    </row>
    <row r="52686" spans="1:36" x14ac:dyDescent="0.25">
      <c r="A52686" s="13"/>
      <c r="G52686" s="14"/>
      <c r="H52686" s="14"/>
      <c r="L52686" s="15"/>
      <c r="M52686" s="15"/>
      <c r="N52686" s="15"/>
      <c r="O52686" s="15"/>
      <c r="P52686" s="15"/>
      <c r="Q52686" s="13"/>
      <c r="R52686" s="13"/>
      <c r="S52686" s="13"/>
      <c r="T52686" s="13"/>
      <c r="U52686" s="16"/>
      <c r="V52686" s="16"/>
      <c r="W52686" s="16"/>
      <c r="AI52686" s="4"/>
      <c r="AJ52686" s="4"/>
    </row>
    <row r="52687" spans="1:36" x14ac:dyDescent="0.25">
      <c r="A52687" s="13"/>
      <c r="G52687" s="14"/>
      <c r="H52687" s="14"/>
      <c r="L52687" s="15"/>
      <c r="M52687" s="15"/>
      <c r="N52687" s="15"/>
      <c r="O52687" s="15"/>
      <c r="P52687" s="15"/>
      <c r="Q52687" s="13"/>
      <c r="R52687" s="13"/>
      <c r="S52687" s="13"/>
      <c r="T52687" s="13"/>
      <c r="U52687" s="16"/>
      <c r="V52687" s="16"/>
      <c r="W52687" s="16"/>
      <c r="AI52687" s="4"/>
      <c r="AJ52687" s="4"/>
    </row>
    <row r="52688" spans="1:36" x14ac:dyDescent="0.25">
      <c r="A52688" s="13"/>
      <c r="G52688" s="14"/>
      <c r="H52688" s="14"/>
      <c r="L52688" s="15"/>
      <c r="M52688" s="15"/>
      <c r="N52688" s="15"/>
      <c r="O52688" s="15"/>
      <c r="P52688" s="15"/>
      <c r="Q52688" s="13"/>
      <c r="R52688" s="13"/>
      <c r="S52688" s="13"/>
      <c r="T52688" s="13"/>
      <c r="U52688" s="16"/>
      <c r="V52688" s="16"/>
      <c r="W52688" s="16"/>
      <c r="AI52688" s="4"/>
      <c r="AJ52688" s="4"/>
    </row>
    <row r="52689" spans="1:36" x14ac:dyDescent="0.25">
      <c r="A52689" s="13"/>
      <c r="G52689" s="14"/>
      <c r="H52689" s="14"/>
      <c r="L52689" s="15"/>
      <c r="M52689" s="15"/>
      <c r="N52689" s="15"/>
      <c r="O52689" s="15"/>
      <c r="P52689" s="15"/>
      <c r="Q52689" s="13"/>
      <c r="R52689" s="13"/>
      <c r="S52689" s="13"/>
      <c r="T52689" s="13"/>
      <c r="U52689" s="16"/>
      <c r="V52689" s="16"/>
      <c r="W52689" s="16"/>
      <c r="AI52689" s="4"/>
      <c r="AJ52689" s="4"/>
    </row>
    <row r="52690" spans="1:36" x14ac:dyDescent="0.25">
      <c r="A52690" s="13"/>
      <c r="G52690" s="14"/>
      <c r="H52690" s="14"/>
      <c r="L52690" s="15"/>
      <c r="M52690" s="15"/>
      <c r="N52690" s="15"/>
      <c r="O52690" s="15"/>
      <c r="P52690" s="15"/>
      <c r="Q52690" s="13"/>
      <c r="R52690" s="13"/>
      <c r="S52690" s="13"/>
      <c r="T52690" s="13"/>
      <c r="U52690" s="16"/>
      <c r="V52690" s="16"/>
      <c r="W52690" s="16"/>
      <c r="AI52690" s="4"/>
      <c r="AJ52690" s="4"/>
    </row>
    <row r="52691" spans="1:36" x14ac:dyDescent="0.25">
      <c r="A52691" s="13"/>
      <c r="G52691" s="14"/>
      <c r="H52691" s="14"/>
      <c r="L52691" s="15"/>
      <c r="M52691" s="15"/>
      <c r="N52691" s="15"/>
      <c r="O52691" s="15"/>
      <c r="P52691" s="15"/>
      <c r="Q52691" s="13"/>
      <c r="R52691" s="13"/>
      <c r="S52691" s="13"/>
      <c r="T52691" s="13"/>
      <c r="U52691" s="16"/>
      <c r="V52691" s="16"/>
      <c r="W52691" s="16"/>
      <c r="AI52691" s="4"/>
      <c r="AJ52691" s="4"/>
    </row>
    <row r="52692" spans="1:36" x14ac:dyDescent="0.25">
      <c r="A52692" s="13"/>
      <c r="G52692" s="14"/>
      <c r="H52692" s="14"/>
      <c r="L52692" s="15"/>
      <c r="M52692" s="15"/>
      <c r="N52692" s="15"/>
      <c r="O52692" s="15"/>
      <c r="P52692" s="15"/>
      <c r="Q52692" s="13"/>
      <c r="R52692" s="13"/>
      <c r="S52692" s="13"/>
      <c r="T52692" s="13"/>
      <c r="U52692" s="16"/>
      <c r="V52692" s="16"/>
      <c r="W52692" s="16"/>
      <c r="AI52692" s="4"/>
      <c r="AJ52692" s="4"/>
    </row>
    <row r="52693" spans="1:36" x14ac:dyDescent="0.25">
      <c r="A52693" s="13"/>
      <c r="G52693" s="14"/>
      <c r="H52693" s="14"/>
      <c r="L52693" s="15"/>
      <c r="M52693" s="15"/>
      <c r="N52693" s="15"/>
      <c r="O52693" s="15"/>
      <c r="P52693" s="15"/>
      <c r="Q52693" s="13"/>
      <c r="R52693" s="13"/>
      <c r="S52693" s="13"/>
      <c r="T52693" s="13"/>
      <c r="U52693" s="16"/>
      <c r="V52693" s="16"/>
      <c r="W52693" s="16"/>
      <c r="AI52693" s="4"/>
      <c r="AJ52693" s="4"/>
    </row>
    <row r="52694" spans="1:36" x14ac:dyDescent="0.25">
      <c r="A52694" s="13"/>
      <c r="G52694" s="14"/>
      <c r="H52694" s="14"/>
      <c r="L52694" s="15"/>
      <c r="M52694" s="15"/>
      <c r="N52694" s="15"/>
      <c r="O52694" s="15"/>
      <c r="P52694" s="15"/>
      <c r="Q52694" s="13"/>
      <c r="R52694" s="13"/>
      <c r="S52694" s="13"/>
      <c r="T52694" s="13"/>
      <c r="U52694" s="16"/>
      <c r="V52694" s="16"/>
      <c r="W52694" s="16"/>
      <c r="AI52694" s="4"/>
      <c r="AJ52694" s="4"/>
    </row>
    <row r="52695" spans="1:36" x14ac:dyDescent="0.25">
      <c r="A52695" s="13"/>
      <c r="G52695" s="14"/>
      <c r="H52695" s="14"/>
      <c r="L52695" s="15"/>
      <c r="M52695" s="15"/>
      <c r="N52695" s="15"/>
      <c r="O52695" s="15"/>
      <c r="P52695" s="15"/>
      <c r="Q52695" s="13"/>
      <c r="R52695" s="13"/>
      <c r="S52695" s="13"/>
      <c r="T52695" s="13"/>
      <c r="U52695" s="16"/>
      <c r="V52695" s="16"/>
      <c r="W52695" s="16"/>
      <c r="AI52695" s="4"/>
      <c r="AJ52695" s="4"/>
    </row>
    <row r="52696" spans="1:36" x14ac:dyDescent="0.25">
      <c r="A52696" s="13"/>
      <c r="G52696" s="14"/>
      <c r="H52696" s="14"/>
      <c r="L52696" s="15"/>
      <c r="M52696" s="15"/>
      <c r="N52696" s="15"/>
      <c r="O52696" s="15"/>
      <c r="P52696" s="15"/>
      <c r="Q52696" s="13"/>
      <c r="R52696" s="13"/>
      <c r="S52696" s="13"/>
      <c r="T52696" s="13"/>
      <c r="U52696" s="16"/>
      <c r="V52696" s="16"/>
      <c r="W52696" s="16"/>
      <c r="AI52696" s="4"/>
      <c r="AJ52696" s="4"/>
    </row>
    <row r="52697" spans="1:36" x14ac:dyDescent="0.25">
      <c r="A52697" s="13"/>
      <c r="G52697" s="14"/>
      <c r="H52697" s="14"/>
      <c r="L52697" s="15"/>
      <c r="M52697" s="15"/>
      <c r="N52697" s="15"/>
      <c r="O52697" s="15"/>
      <c r="P52697" s="15"/>
      <c r="Q52697" s="13"/>
      <c r="R52697" s="13"/>
      <c r="S52697" s="13"/>
      <c r="T52697" s="13"/>
      <c r="U52697" s="16"/>
      <c r="V52697" s="16"/>
      <c r="W52697" s="16"/>
      <c r="AI52697" s="4"/>
      <c r="AJ52697" s="4"/>
    </row>
    <row r="52698" spans="1:36" x14ac:dyDescent="0.25">
      <c r="A52698" s="13"/>
      <c r="G52698" s="14"/>
      <c r="H52698" s="14"/>
      <c r="L52698" s="15"/>
      <c r="M52698" s="15"/>
      <c r="N52698" s="15"/>
      <c r="O52698" s="15"/>
      <c r="P52698" s="15"/>
      <c r="Q52698" s="13"/>
      <c r="R52698" s="13"/>
      <c r="S52698" s="13"/>
      <c r="T52698" s="13"/>
      <c r="U52698" s="16"/>
      <c r="V52698" s="16"/>
      <c r="W52698" s="16"/>
      <c r="AI52698" s="4"/>
      <c r="AJ52698" s="4"/>
    </row>
    <row r="52699" spans="1:36" x14ac:dyDescent="0.25">
      <c r="A52699" s="13"/>
      <c r="G52699" s="14"/>
      <c r="H52699" s="14"/>
      <c r="L52699" s="15"/>
      <c r="M52699" s="15"/>
      <c r="N52699" s="15"/>
      <c r="O52699" s="15"/>
      <c r="P52699" s="15"/>
      <c r="Q52699" s="13"/>
      <c r="R52699" s="13"/>
      <c r="S52699" s="13"/>
      <c r="T52699" s="13"/>
      <c r="U52699" s="16"/>
      <c r="V52699" s="16"/>
      <c r="W52699" s="16"/>
      <c r="AI52699" s="4"/>
      <c r="AJ52699" s="4"/>
    </row>
    <row r="52700" spans="1:36" x14ac:dyDescent="0.25">
      <c r="A52700" s="13"/>
      <c r="G52700" s="14"/>
      <c r="H52700" s="14"/>
      <c r="L52700" s="15"/>
      <c r="M52700" s="15"/>
      <c r="N52700" s="15"/>
      <c r="O52700" s="15"/>
      <c r="P52700" s="15"/>
      <c r="Q52700" s="13"/>
      <c r="R52700" s="13"/>
      <c r="S52700" s="13"/>
      <c r="T52700" s="13"/>
      <c r="U52700" s="16"/>
      <c r="V52700" s="16"/>
      <c r="W52700" s="16"/>
      <c r="AI52700" s="4"/>
      <c r="AJ52700" s="4"/>
    </row>
    <row r="52701" spans="1:36" x14ac:dyDescent="0.25">
      <c r="A52701" s="13"/>
      <c r="G52701" s="14"/>
      <c r="H52701" s="14"/>
      <c r="L52701" s="15"/>
      <c r="M52701" s="15"/>
      <c r="N52701" s="15"/>
      <c r="O52701" s="15"/>
      <c r="P52701" s="15"/>
      <c r="Q52701" s="13"/>
      <c r="R52701" s="13"/>
      <c r="S52701" s="13"/>
      <c r="T52701" s="13"/>
      <c r="U52701" s="16"/>
      <c r="V52701" s="16"/>
      <c r="W52701" s="16"/>
      <c r="AI52701" s="4"/>
      <c r="AJ52701" s="4"/>
    </row>
    <row r="52702" spans="1:36" x14ac:dyDescent="0.25">
      <c r="A52702" s="13"/>
      <c r="G52702" s="14"/>
      <c r="H52702" s="14"/>
      <c r="L52702" s="15"/>
      <c r="M52702" s="15"/>
      <c r="N52702" s="15"/>
      <c r="O52702" s="15"/>
      <c r="P52702" s="15"/>
      <c r="Q52702" s="13"/>
      <c r="R52702" s="13"/>
      <c r="S52702" s="13"/>
      <c r="T52702" s="13"/>
      <c r="U52702" s="16"/>
      <c r="V52702" s="16"/>
      <c r="W52702" s="16"/>
      <c r="AI52702" s="4"/>
      <c r="AJ52702" s="4"/>
    </row>
    <row r="52703" spans="1:36" x14ac:dyDescent="0.25">
      <c r="A52703" s="13"/>
      <c r="G52703" s="14"/>
      <c r="H52703" s="14"/>
      <c r="L52703" s="15"/>
      <c r="M52703" s="15"/>
      <c r="N52703" s="15"/>
      <c r="O52703" s="15"/>
      <c r="P52703" s="15"/>
      <c r="Q52703" s="13"/>
      <c r="R52703" s="13"/>
      <c r="S52703" s="13"/>
      <c r="T52703" s="13"/>
      <c r="U52703" s="16"/>
      <c r="V52703" s="16"/>
      <c r="W52703" s="16"/>
      <c r="AI52703" s="4"/>
      <c r="AJ52703" s="4"/>
    </row>
    <row r="52704" spans="1:36" x14ac:dyDescent="0.25">
      <c r="A52704" s="13"/>
      <c r="G52704" s="14"/>
      <c r="H52704" s="14"/>
      <c r="L52704" s="15"/>
      <c r="M52704" s="15"/>
      <c r="N52704" s="15"/>
      <c r="O52704" s="15"/>
      <c r="P52704" s="15"/>
      <c r="Q52704" s="13"/>
      <c r="R52704" s="13"/>
      <c r="S52704" s="13"/>
      <c r="T52704" s="13"/>
      <c r="U52704" s="16"/>
      <c r="V52704" s="16"/>
      <c r="W52704" s="16"/>
      <c r="AI52704" s="4"/>
      <c r="AJ52704" s="4"/>
    </row>
    <row r="52705" spans="1:36" x14ac:dyDescent="0.25">
      <c r="A52705" s="13"/>
      <c r="G52705" s="14"/>
      <c r="H52705" s="14"/>
      <c r="L52705" s="15"/>
      <c r="M52705" s="15"/>
      <c r="N52705" s="15"/>
      <c r="O52705" s="15"/>
      <c r="P52705" s="15"/>
      <c r="Q52705" s="13"/>
      <c r="R52705" s="13"/>
      <c r="S52705" s="13"/>
      <c r="T52705" s="13"/>
      <c r="U52705" s="16"/>
      <c r="V52705" s="16"/>
      <c r="W52705" s="16"/>
      <c r="AI52705" s="4"/>
      <c r="AJ52705" s="4"/>
    </row>
    <row r="52706" spans="1:36" x14ac:dyDescent="0.25">
      <c r="A52706" s="13"/>
      <c r="G52706" s="14"/>
      <c r="H52706" s="14"/>
      <c r="L52706" s="15"/>
      <c r="M52706" s="15"/>
      <c r="N52706" s="15"/>
      <c r="O52706" s="15"/>
      <c r="P52706" s="15"/>
      <c r="Q52706" s="13"/>
      <c r="R52706" s="13"/>
      <c r="S52706" s="13"/>
      <c r="T52706" s="13"/>
      <c r="U52706" s="16"/>
      <c r="V52706" s="16"/>
      <c r="W52706" s="16"/>
      <c r="AI52706" s="4"/>
      <c r="AJ52706" s="4"/>
    </row>
    <row r="52707" spans="1:36" x14ac:dyDescent="0.25">
      <c r="A52707" s="13"/>
      <c r="G52707" s="14"/>
      <c r="H52707" s="14"/>
      <c r="L52707" s="15"/>
      <c r="M52707" s="15"/>
      <c r="N52707" s="15"/>
      <c r="O52707" s="15"/>
      <c r="P52707" s="15"/>
      <c r="Q52707" s="13"/>
      <c r="R52707" s="13"/>
      <c r="S52707" s="13"/>
      <c r="T52707" s="13"/>
      <c r="U52707" s="16"/>
      <c r="V52707" s="16"/>
      <c r="W52707" s="16"/>
      <c r="AI52707" s="4"/>
      <c r="AJ52707" s="4"/>
    </row>
    <row r="52708" spans="1:36" x14ac:dyDescent="0.25">
      <c r="A52708" s="13"/>
      <c r="G52708" s="14"/>
      <c r="H52708" s="14"/>
      <c r="L52708" s="15"/>
      <c r="M52708" s="15"/>
      <c r="N52708" s="15"/>
      <c r="O52708" s="15"/>
      <c r="P52708" s="15"/>
      <c r="Q52708" s="13"/>
      <c r="R52708" s="13"/>
      <c r="S52708" s="13"/>
      <c r="T52708" s="13"/>
      <c r="U52708" s="16"/>
      <c r="V52708" s="16"/>
      <c r="W52708" s="16"/>
      <c r="AI52708" s="4"/>
      <c r="AJ52708" s="4"/>
    </row>
    <row r="52709" spans="1:36" x14ac:dyDescent="0.25">
      <c r="A52709" s="13"/>
      <c r="G52709" s="14"/>
      <c r="H52709" s="14"/>
      <c r="L52709" s="15"/>
      <c r="M52709" s="15"/>
      <c r="N52709" s="15"/>
      <c r="O52709" s="15"/>
      <c r="P52709" s="15"/>
      <c r="Q52709" s="13"/>
      <c r="R52709" s="13"/>
      <c r="S52709" s="13"/>
      <c r="T52709" s="13"/>
      <c r="U52709" s="16"/>
      <c r="V52709" s="16"/>
      <c r="W52709" s="16"/>
      <c r="AI52709" s="4"/>
      <c r="AJ52709" s="4"/>
    </row>
    <row r="52710" spans="1:36" x14ac:dyDescent="0.25">
      <c r="A52710" s="13"/>
      <c r="G52710" s="14"/>
      <c r="H52710" s="14"/>
      <c r="L52710" s="15"/>
      <c r="M52710" s="15"/>
      <c r="N52710" s="15"/>
      <c r="O52710" s="15"/>
      <c r="P52710" s="15"/>
      <c r="Q52710" s="13"/>
      <c r="R52710" s="13"/>
      <c r="S52710" s="13"/>
      <c r="T52710" s="13"/>
      <c r="U52710" s="16"/>
      <c r="V52710" s="16"/>
      <c r="W52710" s="16"/>
      <c r="AI52710" s="4"/>
      <c r="AJ52710" s="4"/>
    </row>
    <row r="52711" spans="1:36" x14ac:dyDescent="0.25">
      <c r="A52711" s="13"/>
      <c r="G52711" s="14"/>
      <c r="H52711" s="14"/>
      <c r="L52711" s="15"/>
      <c r="M52711" s="15"/>
      <c r="N52711" s="15"/>
      <c r="O52711" s="15"/>
      <c r="P52711" s="15"/>
      <c r="Q52711" s="13"/>
      <c r="R52711" s="13"/>
      <c r="S52711" s="13"/>
      <c r="T52711" s="13"/>
      <c r="U52711" s="16"/>
      <c r="V52711" s="16"/>
      <c r="W52711" s="16"/>
      <c r="AI52711" s="4"/>
      <c r="AJ52711" s="4"/>
    </row>
    <row r="52712" spans="1:36" x14ac:dyDescent="0.25">
      <c r="A52712" s="13"/>
      <c r="G52712" s="14"/>
      <c r="H52712" s="14"/>
      <c r="L52712" s="15"/>
      <c r="M52712" s="15"/>
      <c r="N52712" s="15"/>
      <c r="O52712" s="15"/>
      <c r="P52712" s="15"/>
      <c r="Q52712" s="13"/>
      <c r="R52712" s="13"/>
      <c r="S52712" s="13"/>
      <c r="T52712" s="13"/>
      <c r="U52712" s="16"/>
      <c r="V52712" s="16"/>
      <c r="W52712" s="16"/>
      <c r="AI52712" s="4"/>
      <c r="AJ52712" s="4"/>
    </row>
    <row r="52713" spans="1:36" x14ac:dyDescent="0.25">
      <c r="A52713" s="13"/>
      <c r="G52713" s="14"/>
      <c r="H52713" s="14"/>
      <c r="L52713" s="15"/>
      <c r="M52713" s="15"/>
      <c r="N52713" s="15"/>
      <c r="O52713" s="15"/>
      <c r="P52713" s="15"/>
      <c r="Q52713" s="13"/>
      <c r="R52713" s="13"/>
      <c r="S52713" s="13"/>
      <c r="T52713" s="13"/>
      <c r="U52713" s="16"/>
      <c r="V52713" s="16"/>
      <c r="W52713" s="16"/>
      <c r="AI52713" s="4"/>
      <c r="AJ52713" s="4"/>
    </row>
    <row r="52714" spans="1:36" x14ac:dyDescent="0.25">
      <c r="A52714" s="13"/>
      <c r="G52714" s="14"/>
      <c r="H52714" s="14"/>
      <c r="L52714" s="15"/>
      <c r="M52714" s="15"/>
      <c r="N52714" s="15"/>
      <c r="O52714" s="15"/>
      <c r="P52714" s="15"/>
      <c r="Q52714" s="13"/>
      <c r="R52714" s="13"/>
      <c r="S52714" s="13"/>
      <c r="T52714" s="13"/>
      <c r="U52714" s="16"/>
      <c r="V52714" s="16"/>
      <c r="W52714" s="16"/>
      <c r="AI52714" s="4"/>
      <c r="AJ52714" s="4"/>
    </row>
    <row r="52715" spans="1:36" x14ac:dyDescent="0.25">
      <c r="A52715" s="13"/>
      <c r="G52715" s="14"/>
      <c r="H52715" s="14"/>
      <c r="L52715" s="15"/>
      <c r="M52715" s="15"/>
      <c r="N52715" s="15"/>
      <c r="O52715" s="15"/>
      <c r="P52715" s="15"/>
      <c r="Q52715" s="13"/>
      <c r="R52715" s="13"/>
      <c r="S52715" s="13"/>
      <c r="T52715" s="13"/>
      <c r="U52715" s="16"/>
      <c r="V52715" s="16"/>
      <c r="W52715" s="16"/>
      <c r="AI52715" s="4"/>
      <c r="AJ52715" s="4"/>
    </row>
    <row r="52716" spans="1:36" x14ac:dyDescent="0.25">
      <c r="A52716" s="13"/>
      <c r="G52716" s="14"/>
      <c r="H52716" s="14"/>
      <c r="L52716" s="15"/>
      <c r="M52716" s="15"/>
      <c r="N52716" s="15"/>
      <c r="O52716" s="15"/>
      <c r="P52716" s="15"/>
      <c r="Q52716" s="13"/>
      <c r="R52716" s="13"/>
      <c r="S52716" s="13"/>
      <c r="T52716" s="13"/>
      <c r="U52716" s="16"/>
      <c r="V52716" s="16"/>
      <c r="W52716" s="16"/>
      <c r="AI52716" s="4"/>
      <c r="AJ52716" s="4"/>
    </row>
    <row r="52717" spans="1:36" x14ac:dyDescent="0.25">
      <c r="A52717" s="13"/>
      <c r="G52717" s="14"/>
      <c r="H52717" s="14"/>
      <c r="L52717" s="15"/>
      <c r="M52717" s="15"/>
      <c r="N52717" s="15"/>
      <c r="O52717" s="15"/>
      <c r="P52717" s="15"/>
      <c r="Q52717" s="13"/>
      <c r="R52717" s="13"/>
      <c r="S52717" s="13"/>
      <c r="T52717" s="13"/>
      <c r="U52717" s="16"/>
      <c r="V52717" s="16"/>
      <c r="W52717" s="16"/>
      <c r="AI52717" s="4"/>
      <c r="AJ52717" s="4"/>
    </row>
    <row r="52718" spans="1:36" x14ac:dyDescent="0.25">
      <c r="A52718" s="13"/>
      <c r="G52718" s="14"/>
      <c r="H52718" s="14"/>
      <c r="L52718" s="15"/>
      <c r="M52718" s="15"/>
      <c r="N52718" s="15"/>
      <c r="O52718" s="15"/>
      <c r="P52718" s="15"/>
      <c r="Q52718" s="13"/>
      <c r="R52718" s="13"/>
      <c r="S52718" s="13"/>
      <c r="T52718" s="13"/>
      <c r="U52718" s="16"/>
      <c r="V52718" s="16"/>
      <c r="W52718" s="16"/>
      <c r="AI52718" s="4"/>
      <c r="AJ52718" s="4"/>
    </row>
    <row r="52719" spans="1:36" x14ac:dyDescent="0.25">
      <c r="A52719" s="13"/>
      <c r="G52719" s="14"/>
      <c r="H52719" s="14"/>
      <c r="L52719" s="15"/>
      <c r="M52719" s="15"/>
      <c r="N52719" s="15"/>
      <c r="O52719" s="15"/>
      <c r="P52719" s="15"/>
      <c r="Q52719" s="13"/>
      <c r="R52719" s="13"/>
      <c r="S52719" s="13"/>
      <c r="T52719" s="13"/>
      <c r="U52719" s="16"/>
      <c r="V52719" s="16"/>
      <c r="W52719" s="16"/>
      <c r="AI52719" s="4"/>
      <c r="AJ52719" s="4"/>
    </row>
    <row r="52720" spans="1:36" x14ac:dyDescent="0.25">
      <c r="A52720" s="13"/>
      <c r="G52720" s="14"/>
      <c r="H52720" s="14"/>
      <c r="L52720" s="15"/>
      <c r="M52720" s="15"/>
      <c r="N52720" s="15"/>
      <c r="O52720" s="15"/>
      <c r="P52720" s="15"/>
      <c r="Q52720" s="13"/>
      <c r="R52720" s="13"/>
      <c r="S52720" s="13"/>
      <c r="T52720" s="13"/>
      <c r="U52720" s="16"/>
      <c r="V52720" s="16"/>
      <c r="W52720" s="16"/>
      <c r="AI52720" s="4"/>
      <c r="AJ52720" s="4"/>
    </row>
    <row r="52721" spans="1:36" x14ac:dyDescent="0.25">
      <c r="A52721" s="13"/>
      <c r="G52721" s="14"/>
      <c r="H52721" s="14"/>
      <c r="L52721" s="15"/>
      <c r="M52721" s="15"/>
      <c r="N52721" s="15"/>
      <c r="O52721" s="15"/>
      <c r="P52721" s="15"/>
      <c r="Q52721" s="13"/>
      <c r="R52721" s="13"/>
      <c r="S52721" s="13"/>
      <c r="T52721" s="13"/>
      <c r="U52721" s="16"/>
      <c r="V52721" s="16"/>
      <c r="W52721" s="16"/>
      <c r="AI52721" s="4"/>
      <c r="AJ52721" s="4"/>
    </row>
    <row r="52722" spans="1:36" x14ac:dyDescent="0.25">
      <c r="A52722" s="13"/>
      <c r="G52722" s="14"/>
      <c r="H52722" s="14"/>
      <c r="L52722" s="15"/>
      <c r="M52722" s="15"/>
      <c r="N52722" s="15"/>
      <c r="O52722" s="15"/>
      <c r="P52722" s="15"/>
      <c r="Q52722" s="13"/>
      <c r="R52722" s="13"/>
      <c r="S52722" s="13"/>
      <c r="T52722" s="13"/>
      <c r="U52722" s="16"/>
      <c r="V52722" s="16"/>
      <c r="W52722" s="16"/>
      <c r="AI52722" s="4"/>
      <c r="AJ52722" s="4"/>
    </row>
    <row r="52723" spans="1:36" x14ac:dyDescent="0.25">
      <c r="A52723" s="13"/>
      <c r="G52723" s="14"/>
      <c r="H52723" s="14"/>
      <c r="L52723" s="15"/>
      <c r="M52723" s="15"/>
      <c r="N52723" s="15"/>
      <c r="O52723" s="15"/>
      <c r="P52723" s="15"/>
      <c r="Q52723" s="13"/>
      <c r="R52723" s="13"/>
      <c r="S52723" s="13"/>
      <c r="T52723" s="13"/>
      <c r="U52723" s="16"/>
      <c r="V52723" s="16"/>
      <c r="W52723" s="16"/>
      <c r="AI52723" s="4"/>
      <c r="AJ52723" s="4"/>
    </row>
    <row r="52724" spans="1:36" x14ac:dyDescent="0.25">
      <c r="A52724" s="13"/>
      <c r="G52724" s="14"/>
      <c r="H52724" s="14"/>
      <c r="L52724" s="15"/>
      <c r="M52724" s="15"/>
      <c r="N52724" s="15"/>
      <c r="O52724" s="15"/>
      <c r="P52724" s="15"/>
      <c r="Q52724" s="13"/>
      <c r="R52724" s="13"/>
      <c r="S52724" s="13"/>
      <c r="T52724" s="13"/>
      <c r="U52724" s="16"/>
      <c r="V52724" s="16"/>
      <c r="W52724" s="16"/>
      <c r="AI52724" s="4"/>
      <c r="AJ52724" s="4"/>
    </row>
    <row r="52725" spans="1:36" x14ac:dyDescent="0.25">
      <c r="A52725" s="13"/>
      <c r="G52725" s="14"/>
      <c r="H52725" s="14"/>
      <c r="L52725" s="15"/>
      <c r="M52725" s="15"/>
      <c r="N52725" s="15"/>
      <c r="O52725" s="15"/>
      <c r="P52725" s="15"/>
      <c r="Q52725" s="13"/>
      <c r="R52725" s="13"/>
      <c r="S52725" s="13"/>
      <c r="T52725" s="13"/>
      <c r="U52725" s="16"/>
      <c r="V52725" s="16"/>
      <c r="W52725" s="16"/>
      <c r="AI52725" s="4"/>
      <c r="AJ52725" s="4"/>
    </row>
    <row r="52726" spans="1:36" x14ac:dyDescent="0.25">
      <c r="A52726" s="13"/>
      <c r="G52726" s="14"/>
      <c r="H52726" s="14"/>
      <c r="L52726" s="15"/>
      <c r="M52726" s="15"/>
      <c r="N52726" s="15"/>
      <c r="O52726" s="15"/>
      <c r="P52726" s="15"/>
      <c r="Q52726" s="13"/>
      <c r="R52726" s="13"/>
      <c r="S52726" s="13"/>
      <c r="T52726" s="13"/>
      <c r="U52726" s="16"/>
      <c r="V52726" s="16"/>
      <c r="W52726" s="16"/>
      <c r="AI52726" s="4"/>
      <c r="AJ52726" s="4"/>
    </row>
    <row r="52727" spans="1:36" x14ac:dyDescent="0.25">
      <c r="A52727" s="13"/>
      <c r="G52727" s="14"/>
      <c r="H52727" s="14"/>
      <c r="L52727" s="15"/>
      <c r="M52727" s="15"/>
      <c r="N52727" s="15"/>
      <c r="O52727" s="15"/>
      <c r="P52727" s="15"/>
      <c r="Q52727" s="13"/>
      <c r="R52727" s="13"/>
      <c r="S52727" s="13"/>
      <c r="T52727" s="13"/>
      <c r="U52727" s="16"/>
      <c r="V52727" s="16"/>
      <c r="W52727" s="16"/>
      <c r="AI52727" s="4"/>
      <c r="AJ52727" s="4"/>
    </row>
    <row r="52728" spans="1:36" x14ac:dyDescent="0.25">
      <c r="A52728" s="13"/>
      <c r="G52728" s="14"/>
      <c r="H52728" s="14"/>
      <c r="L52728" s="15"/>
      <c r="M52728" s="15"/>
      <c r="N52728" s="15"/>
      <c r="O52728" s="15"/>
      <c r="P52728" s="15"/>
      <c r="Q52728" s="13"/>
      <c r="R52728" s="13"/>
      <c r="S52728" s="13"/>
      <c r="T52728" s="13"/>
      <c r="U52728" s="16"/>
      <c r="V52728" s="16"/>
      <c r="W52728" s="16"/>
      <c r="AI52728" s="4"/>
      <c r="AJ52728" s="4"/>
    </row>
    <row r="52729" spans="1:36" x14ac:dyDescent="0.25">
      <c r="A52729" s="13"/>
      <c r="G52729" s="14"/>
      <c r="H52729" s="14"/>
      <c r="L52729" s="15"/>
      <c r="M52729" s="15"/>
      <c r="N52729" s="15"/>
      <c r="O52729" s="15"/>
      <c r="P52729" s="15"/>
      <c r="Q52729" s="13"/>
      <c r="R52729" s="13"/>
      <c r="S52729" s="13"/>
      <c r="T52729" s="13"/>
      <c r="U52729" s="16"/>
      <c r="V52729" s="16"/>
      <c r="W52729" s="16"/>
      <c r="AI52729" s="4"/>
      <c r="AJ52729" s="4"/>
    </row>
    <row r="52730" spans="1:36" x14ac:dyDescent="0.25">
      <c r="A52730" s="13"/>
      <c r="G52730" s="14"/>
      <c r="H52730" s="14"/>
      <c r="L52730" s="15"/>
      <c r="M52730" s="15"/>
      <c r="N52730" s="15"/>
      <c r="O52730" s="15"/>
      <c r="P52730" s="15"/>
      <c r="Q52730" s="13"/>
      <c r="R52730" s="13"/>
      <c r="S52730" s="13"/>
      <c r="T52730" s="13"/>
      <c r="U52730" s="16"/>
      <c r="V52730" s="16"/>
      <c r="W52730" s="16"/>
      <c r="AI52730" s="4"/>
      <c r="AJ52730" s="4"/>
    </row>
    <row r="52731" spans="1:36" x14ac:dyDescent="0.25">
      <c r="A52731" s="13"/>
      <c r="G52731" s="14"/>
      <c r="H52731" s="14"/>
      <c r="L52731" s="15"/>
      <c r="M52731" s="15"/>
      <c r="N52731" s="15"/>
      <c r="O52731" s="15"/>
      <c r="P52731" s="15"/>
      <c r="Q52731" s="13"/>
      <c r="R52731" s="13"/>
      <c r="S52731" s="13"/>
      <c r="T52731" s="13"/>
      <c r="U52731" s="16"/>
      <c r="V52731" s="16"/>
      <c r="W52731" s="16"/>
      <c r="AI52731" s="4"/>
      <c r="AJ52731" s="4"/>
    </row>
    <row r="52732" spans="1:36" x14ac:dyDescent="0.25">
      <c r="A52732" s="13"/>
      <c r="G52732" s="14"/>
      <c r="H52732" s="14"/>
      <c r="L52732" s="15"/>
      <c r="M52732" s="15"/>
      <c r="N52732" s="15"/>
      <c r="O52732" s="15"/>
      <c r="P52732" s="15"/>
      <c r="Q52732" s="13"/>
      <c r="R52732" s="13"/>
      <c r="S52732" s="13"/>
      <c r="T52732" s="13"/>
      <c r="U52732" s="16"/>
      <c r="V52732" s="16"/>
      <c r="W52732" s="16"/>
      <c r="AI52732" s="4"/>
      <c r="AJ52732" s="4"/>
    </row>
    <row r="52733" spans="1:36" x14ac:dyDescent="0.25">
      <c r="A52733" s="13"/>
      <c r="G52733" s="14"/>
      <c r="H52733" s="14"/>
      <c r="L52733" s="15"/>
      <c r="M52733" s="15"/>
      <c r="N52733" s="15"/>
      <c r="O52733" s="15"/>
      <c r="P52733" s="15"/>
      <c r="Q52733" s="13"/>
      <c r="R52733" s="13"/>
      <c r="S52733" s="13"/>
      <c r="T52733" s="13"/>
      <c r="U52733" s="16"/>
      <c r="V52733" s="16"/>
      <c r="W52733" s="16"/>
      <c r="AI52733" s="4"/>
      <c r="AJ52733" s="4"/>
    </row>
    <row r="52734" spans="1:36" x14ac:dyDescent="0.25">
      <c r="A52734" s="13"/>
      <c r="G52734" s="14"/>
      <c r="H52734" s="14"/>
      <c r="L52734" s="15"/>
      <c r="M52734" s="15"/>
      <c r="N52734" s="15"/>
      <c r="O52734" s="15"/>
      <c r="P52734" s="15"/>
      <c r="Q52734" s="13"/>
      <c r="R52734" s="13"/>
      <c r="S52734" s="13"/>
      <c r="T52734" s="13"/>
      <c r="U52734" s="16"/>
      <c r="V52734" s="16"/>
      <c r="W52734" s="16"/>
      <c r="AI52734" s="4"/>
      <c r="AJ52734" s="4"/>
    </row>
    <row r="52735" spans="1:36" x14ac:dyDescent="0.25">
      <c r="A52735" s="13"/>
      <c r="G52735" s="14"/>
      <c r="H52735" s="14"/>
      <c r="L52735" s="15"/>
      <c r="M52735" s="15"/>
      <c r="N52735" s="15"/>
      <c r="O52735" s="15"/>
      <c r="P52735" s="15"/>
      <c r="Q52735" s="13"/>
      <c r="R52735" s="13"/>
      <c r="S52735" s="13"/>
      <c r="T52735" s="13"/>
      <c r="U52735" s="16"/>
      <c r="V52735" s="16"/>
      <c r="W52735" s="16"/>
      <c r="AI52735" s="4"/>
      <c r="AJ52735" s="4"/>
    </row>
    <row r="52736" spans="1:36" x14ac:dyDescent="0.25">
      <c r="A52736" s="13"/>
      <c r="G52736" s="14"/>
      <c r="H52736" s="14"/>
      <c r="L52736" s="15"/>
      <c r="M52736" s="15"/>
      <c r="N52736" s="15"/>
      <c r="O52736" s="15"/>
      <c r="P52736" s="15"/>
      <c r="Q52736" s="13"/>
      <c r="R52736" s="13"/>
      <c r="S52736" s="13"/>
      <c r="T52736" s="13"/>
      <c r="U52736" s="16"/>
      <c r="V52736" s="16"/>
      <c r="W52736" s="16"/>
      <c r="AI52736" s="4"/>
      <c r="AJ52736" s="4"/>
    </row>
    <row r="52737" spans="1:36" x14ac:dyDescent="0.25">
      <c r="A52737" s="13"/>
      <c r="G52737" s="14"/>
      <c r="H52737" s="14"/>
      <c r="L52737" s="15"/>
      <c r="M52737" s="15"/>
      <c r="N52737" s="15"/>
      <c r="O52737" s="15"/>
      <c r="P52737" s="15"/>
      <c r="Q52737" s="13"/>
      <c r="R52737" s="13"/>
      <c r="S52737" s="13"/>
      <c r="T52737" s="13"/>
      <c r="U52737" s="16"/>
      <c r="V52737" s="16"/>
      <c r="W52737" s="16"/>
      <c r="AI52737" s="4"/>
      <c r="AJ52737" s="4"/>
    </row>
    <row r="52738" spans="1:36" x14ac:dyDescent="0.25">
      <c r="A52738" s="13"/>
      <c r="G52738" s="14"/>
      <c r="H52738" s="14"/>
      <c r="L52738" s="15"/>
      <c r="M52738" s="15"/>
      <c r="N52738" s="15"/>
      <c r="O52738" s="15"/>
      <c r="P52738" s="15"/>
      <c r="Q52738" s="13"/>
      <c r="R52738" s="13"/>
      <c r="S52738" s="13"/>
      <c r="T52738" s="13"/>
      <c r="U52738" s="16"/>
      <c r="V52738" s="16"/>
      <c r="W52738" s="16"/>
      <c r="AI52738" s="4"/>
      <c r="AJ52738" s="4"/>
    </row>
    <row r="52739" spans="1:36" x14ac:dyDescent="0.25">
      <c r="A52739" s="13"/>
      <c r="G52739" s="14"/>
      <c r="H52739" s="14"/>
      <c r="L52739" s="15"/>
      <c r="M52739" s="15"/>
      <c r="N52739" s="15"/>
      <c r="O52739" s="15"/>
      <c r="P52739" s="15"/>
      <c r="Q52739" s="13"/>
      <c r="R52739" s="13"/>
      <c r="S52739" s="13"/>
      <c r="T52739" s="13"/>
      <c r="U52739" s="16"/>
      <c r="V52739" s="16"/>
      <c r="W52739" s="16"/>
      <c r="AI52739" s="4"/>
      <c r="AJ52739" s="4"/>
    </row>
    <row r="52740" spans="1:36" x14ac:dyDescent="0.25">
      <c r="A52740" s="13"/>
      <c r="G52740" s="14"/>
      <c r="H52740" s="14"/>
      <c r="L52740" s="15"/>
      <c r="M52740" s="15"/>
      <c r="N52740" s="15"/>
      <c r="O52740" s="15"/>
      <c r="P52740" s="15"/>
      <c r="Q52740" s="13"/>
      <c r="R52740" s="13"/>
      <c r="S52740" s="13"/>
      <c r="T52740" s="13"/>
      <c r="U52740" s="16"/>
      <c r="V52740" s="16"/>
      <c r="W52740" s="16"/>
      <c r="AI52740" s="4"/>
      <c r="AJ52740" s="4"/>
    </row>
    <row r="52741" spans="1:36" x14ac:dyDescent="0.25">
      <c r="A52741" s="13"/>
      <c r="G52741" s="14"/>
      <c r="H52741" s="14"/>
      <c r="L52741" s="15"/>
      <c r="M52741" s="15"/>
      <c r="N52741" s="15"/>
      <c r="O52741" s="15"/>
      <c r="P52741" s="15"/>
      <c r="Q52741" s="13"/>
      <c r="R52741" s="13"/>
      <c r="S52741" s="13"/>
      <c r="T52741" s="13"/>
      <c r="U52741" s="16"/>
      <c r="V52741" s="16"/>
      <c r="W52741" s="16"/>
      <c r="AI52741" s="4"/>
      <c r="AJ52741" s="4"/>
    </row>
    <row r="52742" spans="1:36" x14ac:dyDescent="0.25">
      <c r="A52742" s="13"/>
      <c r="G52742" s="14"/>
      <c r="H52742" s="14"/>
      <c r="L52742" s="15"/>
      <c r="M52742" s="15"/>
      <c r="N52742" s="15"/>
      <c r="O52742" s="15"/>
      <c r="P52742" s="15"/>
      <c r="Q52742" s="13"/>
      <c r="R52742" s="13"/>
      <c r="S52742" s="13"/>
      <c r="T52742" s="13"/>
      <c r="U52742" s="16"/>
      <c r="V52742" s="16"/>
      <c r="W52742" s="16"/>
      <c r="AI52742" s="4"/>
      <c r="AJ52742" s="4"/>
    </row>
    <row r="52743" spans="1:36" x14ac:dyDescent="0.25">
      <c r="A52743" s="13"/>
      <c r="G52743" s="14"/>
      <c r="H52743" s="14"/>
      <c r="L52743" s="15"/>
      <c r="M52743" s="15"/>
      <c r="N52743" s="15"/>
      <c r="O52743" s="15"/>
      <c r="P52743" s="15"/>
      <c r="Q52743" s="13"/>
      <c r="R52743" s="13"/>
      <c r="S52743" s="13"/>
      <c r="T52743" s="13"/>
      <c r="U52743" s="16"/>
      <c r="V52743" s="16"/>
      <c r="W52743" s="16"/>
      <c r="AI52743" s="4"/>
      <c r="AJ52743" s="4"/>
    </row>
    <row r="52744" spans="1:36" x14ac:dyDescent="0.25">
      <c r="A52744" s="13"/>
      <c r="G52744" s="14"/>
      <c r="H52744" s="14"/>
      <c r="L52744" s="15"/>
      <c r="M52744" s="15"/>
      <c r="N52744" s="15"/>
      <c r="O52744" s="15"/>
      <c r="P52744" s="15"/>
      <c r="Q52744" s="13"/>
      <c r="R52744" s="13"/>
      <c r="S52744" s="13"/>
      <c r="T52744" s="13"/>
      <c r="U52744" s="16"/>
      <c r="V52744" s="16"/>
      <c r="W52744" s="16"/>
      <c r="AI52744" s="4"/>
      <c r="AJ52744" s="4"/>
    </row>
    <row r="52745" spans="1:36" x14ac:dyDescent="0.25">
      <c r="A52745" s="13"/>
      <c r="G52745" s="14"/>
      <c r="H52745" s="14"/>
      <c r="L52745" s="15"/>
      <c r="M52745" s="15"/>
      <c r="N52745" s="15"/>
      <c r="O52745" s="15"/>
      <c r="P52745" s="15"/>
      <c r="Q52745" s="13"/>
      <c r="R52745" s="13"/>
      <c r="S52745" s="13"/>
      <c r="T52745" s="13"/>
      <c r="U52745" s="16"/>
      <c r="V52745" s="16"/>
      <c r="W52745" s="16"/>
      <c r="AI52745" s="4"/>
      <c r="AJ52745" s="4"/>
    </row>
    <row r="52746" spans="1:36" x14ac:dyDescent="0.25">
      <c r="A52746" s="13"/>
      <c r="G52746" s="14"/>
      <c r="H52746" s="14"/>
      <c r="L52746" s="15"/>
      <c r="M52746" s="15"/>
      <c r="N52746" s="15"/>
      <c r="O52746" s="15"/>
      <c r="P52746" s="15"/>
      <c r="Q52746" s="13"/>
      <c r="R52746" s="13"/>
      <c r="S52746" s="13"/>
      <c r="T52746" s="13"/>
      <c r="U52746" s="16"/>
      <c r="V52746" s="16"/>
      <c r="W52746" s="16"/>
      <c r="AI52746" s="4"/>
      <c r="AJ52746" s="4"/>
    </row>
    <row r="52747" spans="1:36" x14ac:dyDescent="0.25">
      <c r="A52747" s="13"/>
      <c r="G52747" s="14"/>
      <c r="H52747" s="14"/>
      <c r="L52747" s="15"/>
      <c r="M52747" s="15"/>
      <c r="N52747" s="15"/>
      <c r="O52747" s="15"/>
      <c r="P52747" s="15"/>
      <c r="Q52747" s="13"/>
      <c r="R52747" s="13"/>
      <c r="S52747" s="13"/>
      <c r="T52747" s="13"/>
      <c r="U52747" s="16"/>
      <c r="V52747" s="16"/>
      <c r="W52747" s="16"/>
      <c r="AI52747" s="4"/>
      <c r="AJ52747" s="4"/>
    </row>
    <row r="52748" spans="1:36" x14ac:dyDescent="0.25">
      <c r="A52748" s="13"/>
      <c r="G52748" s="14"/>
      <c r="H52748" s="14"/>
      <c r="L52748" s="15"/>
      <c r="M52748" s="15"/>
      <c r="N52748" s="15"/>
      <c r="O52748" s="15"/>
      <c r="P52748" s="15"/>
      <c r="Q52748" s="13"/>
      <c r="R52748" s="13"/>
      <c r="S52748" s="13"/>
      <c r="T52748" s="13"/>
      <c r="U52748" s="16"/>
      <c r="V52748" s="16"/>
      <c r="W52748" s="16"/>
      <c r="AI52748" s="4"/>
      <c r="AJ52748" s="4"/>
    </row>
    <row r="52749" spans="1:36" x14ac:dyDescent="0.25">
      <c r="A52749" s="13"/>
      <c r="G52749" s="14"/>
      <c r="H52749" s="14"/>
      <c r="L52749" s="15"/>
      <c r="M52749" s="15"/>
      <c r="N52749" s="15"/>
      <c r="O52749" s="15"/>
      <c r="P52749" s="15"/>
      <c r="Q52749" s="13"/>
      <c r="R52749" s="13"/>
      <c r="S52749" s="13"/>
      <c r="T52749" s="13"/>
      <c r="U52749" s="16"/>
      <c r="V52749" s="16"/>
      <c r="W52749" s="16"/>
      <c r="AI52749" s="4"/>
      <c r="AJ52749" s="4"/>
    </row>
    <row r="52750" spans="1:36" x14ac:dyDescent="0.25">
      <c r="A52750" s="13"/>
      <c r="G52750" s="14"/>
      <c r="H52750" s="14"/>
      <c r="L52750" s="15"/>
      <c r="M52750" s="15"/>
      <c r="N52750" s="15"/>
      <c r="O52750" s="15"/>
      <c r="P52750" s="15"/>
      <c r="Q52750" s="13"/>
      <c r="R52750" s="13"/>
      <c r="S52750" s="13"/>
      <c r="T52750" s="13"/>
      <c r="U52750" s="16"/>
      <c r="V52750" s="16"/>
      <c r="W52750" s="16"/>
      <c r="AI52750" s="4"/>
      <c r="AJ52750" s="4"/>
    </row>
    <row r="52751" spans="1:36" x14ac:dyDescent="0.25">
      <c r="A52751" s="13"/>
      <c r="G52751" s="14"/>
      <c r="H52751" s="14"/>
      <c r="L52751" s="15"/>
      <c r="M52751" s="15"/>
      <c r="N52751" s="15"/>
      <c r="O52751" s="15"/>
      <c r="P52751" s="15"/>
      <c r="Q52751" s="13"/>
      <c r="R52751" s="13"/>
      <c r="S52751" s="13"/>
      <c r="T52751" s="13"/>
      <c r="U52751" s="16"/>
      <c r="V52751" s="16"/>
      <c r="W52751" s="16"/>
      <c r="AI52751" s="4"/>
      <c r="AJ52751" s="4"/>
    </row>
    <row r="52752" spans="1:36" x14ac:dyDescent="0.25">
      <c r="A52752" s="13"/>
      <c r="G52752" s="14"/>
      <c r="H52752" s="14"/>
      <c r="L52752" s="15"/>
      <c r="M52752" s="15"/>
      <c r="N52752" s="15"/>
      <c r="O52752" s="15"/>
      <c r="P52752" s="15"/>
      <c r="Q52752" s="13"/>
      <c r="R52752" s="13"/>
      <c r="S52752" s="13"/>
      <c r="T52752" s="13"/>
      <c r="U52752" s="16"/>
      <c r="V52752" s="16"/>
      <c r="W52752" s="16"/>
      <c r="AI52752" s="4"/>
      <c r="AJ52752" s="4"/>
    </row>
    <row r="52753" spans="1:36" x14ac:dyDescent="0.25">
      <c r="A52753" s="13"/>
      <c r="G52753" s="14"/>
      <c r="H52753" s="14"/>
      <c r="L52753" s="15"/>
      <c r="M52753" s="15"/>
      <c r="N52753" s="15"/>
      <c r="O52753" s="15"/>
      <c r="P52753" s="15"/>
      <c r="Q52753" s="13"/>
      <c r="R52753" s="13"/>
      <c r="S52753" s="13"/>
      <c r="T52753" s="13"/>
      <c r="U52753" s="16"/>
      <c r="V52753" s="16"/>
      <c r="W52753" s="16"/>
      <c r="AI52753" s="4"/>
      <c r="AJ52753" s="4"/>
    </row>
    <row r="52754" spans="1:36" x14ac:dyDescent="0.25">
      <c r="A52754" s="13"/>
      <c r="G52754" s="14"/>
      <c r="H52754" s="14"/>
      <c r="L52754" s="15"/>
      <c r="M52754" s="15"/>
      <c r="N52754" s="15"/>
      <c r="O52754" s="15"/>
      <c r="P52754" s="15"/>
      <c r="Q52754" s="13"/>
      <c r="R52754" s="13"/>
      <c r="S52754" s="13"/>
      <c r="T52754" s="13"/>
      <c r="U52754" s="16"/>
      <c r="V52754" s="16"/>
      <c r="W52754" s="16"/>
      <c r="AI52754" s="4"/>
      <c r="AJ52754" s="4"/>
    </row>
    <row r="52755" spans="1:36" x14ac:dyDescent="0.25">
      <c r="A52755" s="13"/>
      <c r="G52755" s="14"/>
      <c r="H52755" s="14"/>
      <c r="L52755" s="15"/>
      <c r="M52755" s="15"/>
      <c r="N52755" s="15"/>
      <c r="O52755" s="15"/>
      <c r="P52755" s="15"/>
      <c r="Q52755" s="13"/>
      <c r="R52755" s="13"/>
      <c r="S52755" s="13"/>
      <c r="T52755" s="13"/>
      <c r="U52755" s="16"/>
      <c r="V52755" s="16"/>
      <c r="W52755" s="16"/>
      <c r="AI52755" s="4"/>
      <c r="AJ52755" s="4"/>
    </row>
    <row r="52756" spans="1:36" x14ac:dyDescent="0.25">
      <c r="A52756" s="13"/>
      <c r="G52756" s="14"/>
      <c r="H52756" s="14"/>
      <c r="L52756" s="15"/>
      <c r="M52756" s="15"/>
      <c r="N52756" s="15"/>
      <c r="O52756" s="15"/>
      <c r="P52756" s="15"/>
      <c r="Q52756" s="13"/>
      <c r="R52756" s="13"/>
      <c r="S52756" s="13"/>
      <c r="T52756" s="13"/>
      <c r="U52756" s="16"/>
      <c r="V52756" s="16"/>
      <c r="W52756" s="16"/>
      <c r="AI52756" s="4"/>
      <c r="AJ52756" s="4"/>
    </row>
    <row r="52757" spans="1:36" x14ac:dyDescent="0.25">
      <c r="A52757" s="13"/>
      <c r="G52757" s="14"/>
      <c r="H52757" s="14"/>
      <c r="L52757" s="15"/>
      <c r="M52757" s="15"/>
      <c r="N52757" s="15"/>
      <c r="O52757" s="15"/>
      <c r="P52757" s="15"/>
      <c r="Q52757" s="13"/>
      <c r="R52757" s="13"/>
      <c r="S52757" s="13"/>
      <c r="T52757" s="13"/>
      <c r="U52757" s="16"/>
      <c r="V52757" s="16"/>
      <c r="W52757" s="16"/>
      <c r="AI52757" s="4"/>
      <c r="AJ52757" s="4"/>
    </row>
    <row r="52758" spans="1:36" x14ac:dyDescent="0.25">
      <c r="A52758" s="13"/>
      <c r="G52758" s="14"/>
      <c r="H52758" s="14"/>
      <c r="L52758" s="15"/>
      <c r="M52758" s="15"/>
      <c r="N52758" s="15"/>
      <c r="O52758" s="15"/>
      <c r="P52758" s="15"/>
      <c r="Q52758" s="13"/>
      <c r="R52758" s="13"/>
      <c r="S52758" s="13"/>
      <c r="T52758" s="13"/>
      <c r="U52758" s="16"/>
      <c r="V52758" s="16"/>
      <c r="W52758" s="16"/>
      <c r="AI52758" s="4"/>
      <c r="AJ52758" s="4"/>
    </row>
    <row r="52759" spans="1:36" x14ac:dyDescent="0.25">
      <c r="A52759" s="13"/>
      <c r="G52759" s="14"/>
      <c r="H52759" s="14"/>
      <c r="L52759" s="15"/>
      <c r="M52759" s="15"/>
      <c r="N52759" s="15"/>
      <c r="O52759" s="15"/>
      <c r="P52759" s="15"/>
      <c r="Q52759" s="13"/>
      <c r="R52759" s="13"/>
      <c r="S52759" s="13"/>
      <c r="T52759" s="13"/>
      <c r="U52759" s="16"/>
      <c r="V52759" s="16"/>
      <c r="W52759" s="16"/>
      <c r="AI52759" s="4"/>
      <c r="AJ52759" s="4"/>
    </row>
    <row r="52760" spans="1:36" x14ac:dyDescent="0.25">
      <c r="A52760" s="13"/>
      <c r="G52760" s="14"/>
      <c r="H52760" s="14"/>
      <c r="L52760" s="15"/>
      <c r="M52760" s="15"/>
      <c r="N52760" s="15"/>
      <c r="O52760" s="15"/>
      <c r="P52760" s="15"/>
      <c r="Q52760" s="13"/>
      <c r="R52760" s="13"/>
      <c r="S52760" s="13"/>
      <c r="T52760" s="13"/>
      <c r="U52760" s="16"/>
      <c r="V52760" s="16"/>
      <c r="W52760" s="16"/>
      <c r="AI52760" s="4"/>
      <c r="AJ52760" s="4"/>
    </row>
    <row r="52761" spans="1:36" x14ac:dyDescent="0.25">
      <c r="A52761" s="13"/>
      <c r="G52761" s="14"/>
      <c r="H52761" s="14"/>
      <c r="L52761" s="15"/>
      <c r="M52761" s="15"/>
      <c r="N52761" s="15"/>
      <c r="O52761" s="15"/>
      <c r="P52761" s="15"/>
      <c r="Q52761" s="13"/>
      <c r="R52761" s="13"/>
      <c r="S52761" s="13"/>
      <c r="T52761" s="13"/>
      <c r="U52761" s="16"/>
      <c r="V52761" s="16"/>
      <c r="W52761" s="16"/>
      <c r="AI52761" s="4"/>
      <c r="AJ52761" s="4"/>
    </row>
    <row r="52762" spans="1:36" x14ac:dyDescent="0.25">
      <c r="A52762" s="13"/>
      <c r="G52762" s="14"/>
      <c r="H52762" s="14"/>
      <c r="L52762" s="15"/>
      <c r="M52762" s="15"/>
      <c r="N52762" s="15"/>
      <c r="O52762" s="15"/>
      <c r="P52762" s="15"/>
      <c r="Q52762" s="13"/>
      <c r="R52762" s="13"/>
      <c r="S52762" s="13"/>
      <c r="T52762" s="13"/>
      <c r="U52762" s="16"/>
      <c r="V52762" s="16"/>
      <c r="W52762" s="16"/>
      <c r="AI52762" s="4"/>
      <c r="AJ52762" s="4"/>
    </row>
    <row r="52763" spans="1:36" x14ac:dyDescent="0.25">
      <c r="A52763" s="13"/>
      <c r="G52763" s="14"/>
      <c r="H52763" s="14"/>
      <c r="L52763" s="15"/>
      <c r="M52763" s="15"/>
      <c r="N52763" s="15"/>
      <c r="O52763" s="15"/>
      <c r="P52763" s="15"/>
      <c r="Q52763" s="13"/>
      <c r="R52763" s="13"/>
      <c r="S52763" s="13"/>
      <c r="T52763" s="13"/>
      <c r="U52763" s="16"/>
      <c r="V52763" s="16"/>
      <c r="W52763" s="16"/>
      <c r="AI52763" s="4"/>
      <c r="AJ52763" s="4"/>
    </row>
    <row r="52764" spans="1:36" x14ac:dyDescent="0.25">
      <c r="A52764" s="13"/>
      <c r="G52764" s="14"/>
      <c r="H52764" s="14"/>
      <c r="L52764" s="15"/>
      <c r="M52764" s="15"/>
      <c r="N52764" s="15"/>
      <c r="O52764" s="15"/>
      <c r="P52764" s="15"/>
      <c r="Q52764" s="13"/>
      <c r="R52764" s="13"/>
      <c r="S52764" s="13"/>
      <c r="T52764" s="13"/>
      <c r="U52764" s="16"/>
      <c r="V52764" s="16"/>
      <c r="W52764" s="16"/>
      <c r="AI52764" s="4"/>
      <c r="AJ52764" s="4"/>
    </row>
    <row r="52765" spans="1:36" x14ac:dyDescent="0.25">
      <c r="A52765" s="13"/>
      <c r="G52765" s="14"/>
      <c r="H52765" s="14"/>
      <c r="L52765" s="15"/>
      <c r="M52765" s="15"/>
      <c r="N52765" s="15"/>
      <c r="O52765" s="15"/>
      <c r="P52765" s="15"/>
      <c r="Q52765" s="13"/>
      <c r="R52765" s="13"/>
      <c r="S52765" s="13"/>
      <c r="T52765" s="13"/>
      <c r="U52765" s="16"/>
      <c r="V52765" s="16"/>
      <c r="W52765" s="16"/>
      <c r="AI52765" s="4"/>
      <c r="AJ52765" s="4"/>
    </row>
    <row r="52766" spans="1:36" x14ac:dyDescent="0.25">
      <c r="A52766" s="13"/>
      <c r="G52766" s="14"/>
      <c r="H52766" s="14"/>
      <c r="L52766" s="15"/>
      <c r="M52766" s="15"/>
      <c r="N52766" s="15"/>
      <c r="O52766" s="15"/>
      <c r="P52766" s="15"/>
      <c r="Q52766" s="13"/>
      <c r="R52766" s="13"/>
      <c r="S52766" s="13"/>
      <c r="T52766" s="13"/>
      <c r="U52766" s="16"/>
      <c r="V52766" s="16"/>
      <c r="W52766" s="16"/>
      <c r="AI52766" s="4"/>
      <c r="AJ52766" s="4"/>
    </row>
    <row r="52767" spans="1:36" x14ac:dyDescent="0.25">
      <c r="A52767" s="13"/>
      <c r="G52767" s="14"/>
      <c r="H52767" s="14"/>
      <c r="L52767" s="15"/>
      <c r="M52767" s="15"/>
      <c r="N52767" s="15"/>
      <c r="O52767" s="15"/>
      <c r="P52767" s="15"/>
      <c r="Q52767" s="13"/>
      <c r="R52767" s="13"/>
      <c r="S52767" s="13"/>
      <c r="T52767" s="13"/>
      <c r="U52767" s="16"/>
      <c r="V52767" s="16"/>
      <c r="W52767" s="16"/>
      <c r="AI52767" s="4"/>
      <c r="AJ52767" s="4"/>
    </row>
    <row r="52768" spans="1:36" x14ac:dyDescent="0.25">
      <c r="A52768" s="13"/>
      <c r="G52768" s="14"/>
      <c r="H52768" s="14"/>
      <c r="L52768" s="15"/>
      <c r="M52768" s="15"/>
      <c r="N52768" s="15"/>
      <c r="O52768" s="15"/>
      <c r="P52768" s="15"/>
      <c r="Q52768" s="13"/>
      <c r="R52768" s="13"/>
      <c r="S52768" s="13"/>
      <c r="T52768" s="13"/>
      <c r="U52768" s="16"/>
      <c r="V52768" s="16"/>
      <c r="W52768" s="16"/>
      <c r="AI52768" s="4"/>
      <c r="AJ52768" s="4"/>
    </row>
    <row r="52769" spans="1:36" x14ac:dyDescent="0.25">
      <c r="A52769" s="13"/>
      <c r="G52769" s="14"/>
      <c r="H52769" s="14"/>
      <c r="L52769" s="15"/>
      <c r="M52769" s="15"/>
      <c r="N52769" s="15"/>
      <c r="O52769" s="15"/>
      <c r="P52769" s="15"/>
      <c r="Q52769" s="13"/>
      <c r="R52769" s="13"/>
      <c r="S52769" s="13"/>
      <c r="T52769" s="13"/>
      <c r="U52769" s="16"/>
      <c r="V52769" s="16"/>
      <c r="W52769" s="16"/>
      <c r="AI52769" s="4"/>
      <c r="AJ52769" s="4"/>
    </row>
    <row r="52770" spans="1:36" x14ac:dyDescent="0.25">
      <c r="A52770" s="13"/>
      <c r="G52770" s="14"/>
      <c r="H52770" s="14"/>
      <c r="L52770" s="15"/>
      <c r="M52770" s="15"/>
      <c r="N52770" s="15"/>
      <c r="O52770" s="15"/>
      <c r="P52770" s="15"/>
      <c r="Q52770" s="13"/>
      <c r="R52770" s="13"/>
      <c r="S52770" s="13"/>
      <c r="T52770" s="13"/>
      <c r="U52770" s="16"/>
      <c r="V52770" s="16"/>
      <c r="W52770" s="16"/>
      <c r="AI52770" s="4"/>
      <c r="AJ52770" s="4"/>
    </row>
    <row r="52771" spans="1:36" x14ac:dyDescent="0.25">
      <c r="A52771" s="13"/>
      <c r="G52771" s="14"/>
      <c r="H52771" s="14"/>
      <c r="L52771" s="15"/>
      <c r="M52771" s="15"/>
      <c r="N52771" s="15"/>
      <c r="O52771" s="15"/>
      <c r="P52771" s="15"/>
      <c r="Q52771" s="13"/>
      <c r="R52771" s="13"/>
      <c r="S52771" s="13"/>
      <c r="T52771" s="13"/>
      <c r="U52771" s="16"/>
      <c r="V52771" s="16"/>
      <c r="W52771" s="16"/>
      <c r="AI52771" s="4"/>
      <c r="AJ52771" s="4"/>
    </row>
    <row r="52772" spans="1:36" x14ac:dyDescent="0.25">
      <c r="A52772" s="13"/>
      <c r="G52772" s="14"/>
      <c r="H52772" s="14"/>
      <c r="L52772" s="15"/>
      <c r="M52772" s="15"/>
      <c r="N52772" s="15"/>
      <c r="O52772" s="15"/>
      <c r="P52772" s="15"/>
      <c r="Q52772" s="13"/>
      <c r="R52772" s="13"/>
      <c r="S52772" s="13"/>
      <c r="T52772" s="13"/>
      <c r="U52772" s="16"/>
      <c r="V52772" s="16"/>
      <c r="W52772" s="16"/>
      <c r="AI52772" s="4"/>
      <c r="AJ52772" s="4"/>
    </row>
    <row r="52773" spans="1:36" x14ac:dyDescent="0.25">
      <c r="A52773" s="13"/>
      <c r="G52773" s="14"/>
      <c r="H52773" s="14"/>
      <c r="L52773" s="15"/>
      <c r="M52773" s="15"/>
      <c r="N52773" s="15"/>
      <c r="O52773" s="15"/>
      <c r="P52773" s="15"/>
      <c r="Q52773" s="13"/>
      <c r="R52773" s="13"/>
      <c r="S52773" s="13"/>
      <c r="T52773" s="13"/>
      <c r="U52773" s="16"/>
      <c r="V52773" s="16"/>
      <c r="W52773" s="16"/>
      <c r="AI52773" s="4"/>
      <c r="AJ52773" s="4"/>
    </row>
    <row r="52774" spans="1:36" x14ac:dyDescent="0.25">
      <c r="A52774" s="13"/>
      <c r="G52774" s="14"/>
      <c r="H52774" s="14"/>
      <c r="L52774" s="15"/>
      <c r="M52774" s="15"/>
      <c r="N52774" s="15"/>
      <c r="O52774" s="15"/>
      <c r="P52774" s="15"/>
      <c r="Q52774" s="13"/>
      <c r="R52774" s="13"/>
      <c r="S52774" s="13"/>
      <c r="T52774" s="13"/>
      <c r="U52774" s="16"/>
      <c r="V52774" s="16"/>
      <c r="W52774" s="16"/>
      <c r="AI52774" s="4"/>
      <c r="AJ52774" s="4"/>
    </row>
    <row r="52775" spans="1:36" x14ac:dyDescent="0.25">
      <c r="A52775" s="13"/>
      <c r="G52775" s="14"/>
      <c r="H52775" s="14"/>
      <c r="L52775" s="15"/>
      <c r="M52775" s="15"/>
      <c r="N52775" s="15"/>
      <c r="O52775" s="15"/>
      <c r="P52775" s="15"/>
      <c r="Q52775" s="13"/>
      <c r="R52775" s="13"/>
      <c r="S52775" s="13"/>
      <c r="T52775" s="13"/>
      <c r="U52775" s="16"/>
      <c r="V52775" s="16"/>
      <c r="W52775" s="16"/>
      <c r="AI52775" s="4"/>
      <c r="AJ52775" s="4"/>
    </row>
    <row r="52776" spans="1:36" x14ac:dyDescent="0.25">
      <c r="A52776" s="13"/>
      <c r="G52776" s="14"/>
      <c r="H52776" s="14"/>
      <c r="L52776" s="15"/>
      <c r="M52776" s="15"/>
      <c r="N52776" s="15"/>
      <c r="O52776" s="15"/>
      <c r="P52776" s="15"/>
      <c r="Q52776" s="13"/>
      <c r="R52776" s="13"/>
      <c r="S52776" s="13"/>
      <c r="T52776" s="13"/>
      <c r="U52776" s="16"/>
      <c r="V52776" s="16"/>
      <c r="W52776" s="16"/>
      <c r="AI52776" s="4"/>
      <c r="AJ52776" s="4"/>
    </row>
    <row r="52777" spans="1:36" x14ac:dyDescent="0.25">
      <c r="A52777" s="13"/>
      <c r="G52777" s="14"/>
      <c r="H52777" s="14"/>
      <c r="L52777" s="15"/>
      <c r="M52777" s="15"/>
      <c r="N52777" s="15"/>
      <c r="O52777" s="15"/>
      <c r="P52777" s="15"/>
      <c r="Q52777" s="13"/>
      <c r="R52777" s="13"/>
      <c r="S52777" s="13"/>
      <c r="T52777" s="13"/>
      <c r="U52777" s="16"/>
      <c r="V52777" s="16"/>
      <c r="W52777" s="16"/>
      <c r="AI52777" s="4"/>
      <c r="AJ52777" s="4"/>
    </row>
    <row r="52778" spans="1:36" x14ac:dyDescent="0.25">
      <c r="A52778" s="13"/>
      <c r="G52778" s="14"/>
      <c r="H52778" s="14"/>
      <c r="L52778" s="15"/>
      <c r="M52778" s="15"/>
      <c r="N52778" s="15"/>
      <c r="O52778" s="15"/>
      <c r="P52778" s="15"/>
      <c r="Q52778" s="13"/>
      <c r="R52778" s="13"/>
      <c r="S52778" s="13"/>
      <c r="T52778" s="13"/>
      <c r="U52778" s="16"/>
      <c r="V52778" s="16"/>
      <c r="W52778" s="16"/>
      <c r="AI52778" s="4"/>
      <c r="AJ52778" s="4"/>
    </row>
    <row r="52779" spans="1:36" x14ac:dyDescent="0.25">
      <c r="A52779" s="13"/>
      <c r="G52779" s="14"/>
      <c r="H52779" s="14"/>
      <c r="L52779" s="15"/>
      <c r="M52779" s="15"/>
      <c r="N52779" s="15"/>
      <c r="O52779" s="15"/>
      <c r="P52779" s="15"/>
      <c r="Q52779" s="13"/>
      <c r="R52779" s="13"/>
      <c r="S52779" s="13"/>
      <c r="T52779" s="13"/>
      <c r="U52779" s="16"/>
      <c r="V52779" s="16"/>
      <c r="W52779" s="16"/>
      <c r="AI52779" s="4"/>
      <c r="AJ52779" s="4"/>
    </row>
    <row r="52780" spans="1:36" x14ac:dyDescent="0.25">
      <c r="A52780" s="13"/>
      <c r="G52780" s="14"/>
      <c r="H52780" s="14"/>
      <c r="L52780" s="15"/>
      <c r="M52780" s="15"/>
      <c r="N52780" s="15"/>
      <c r="O52780" s="15"/>
      <c r="P52780" s="15"/>
      <c r="Q52780" s="13"/>
      <c r="R52780" s="13"/>
      <c r="S52780" s="13"/>
      <c r="T52780" s="13"/>
      <c r="U52780" s="16"/>
      <c r="V52780" s="16"/>
      <c r="W52780" s="16"/>
      <c r="AI52780" s="4"/>
      <c r="AJ52780" s="4"/>
    </row>
    <row r="52781" spans="1:36" x14ac:dyDescent="0.25">
      <c r="A52781" s="13"/>
      <c r="G52781" s="14"/>
      <c r="H52781" s="14"/>
      <c r="L52781" s="15"/>
      <c r="M52781" s="15"/>
      <c r="N52781" s="15"/>
      <c r="O52781" s="15"/>
      <c r="P52781" s="15"/>
      <c r="Q52781" s="13"/>
      <c r="R52781" s="13"/>
      <c r="S52781" s="13"/>
      <c r="T52781" s="13"/>
      <c r="U52781" s="16"/>
      <c r="V52781" s="16"/>
      <c r="W52781" s="16"/>
      <c r="AI52781" s="4"/>
      <c r="AJ52781" s="4"/>
    </row>
    <row r="52782" spans="1:36" x14ac:dyDescent="0.25">
      <c r="A52782" s="13"/>
      <c r="G52782" s="14"/>
      <c r="H52782" s="14"/>
      <c r="L52782" s="15"/>
      <c r="M52782" s="15"/>
      <c r="N52782" s="15"/>
      <c r="O52782" s="15"/>
      <c r="P52782" s="15"/>
      <c r="Q52782" s="13"/>
      <c r="R52782" s="13"/>
      <c r="S52782" s="13"/>
      <c r="T52782" s="13"/>
      <c r="U52782" s="16"/>
      <c r="V52782" s="16"/>
      <c r="W52782" s="16"/>
      <c r="AI52782" s="4"/>
      <c r="AJ52782" s="4"/>
    </row>
    <row r="52783" spans="1:36" x14ac:dyDescent="0.25">
      <c r="A52783" s="13"/>
      <c r="G52783" s="14"/>
      <c r="H52783" s="14"/>
      <c r="L52783" s="15"/>
      <c r="M52783" s="15"/>
      <c r="N52783" s="15"/>
      <c r="O52783" s="15"/>
      <c r="P52783" s="15"/>
      <c r="Q52783" s="13"/>
      <c r="R52783" s="13"/>
      <c r="S52783" s="13"/>
      <c r="T52783" s="13"/>
      <c r="U52783" s="16"/>
      <c r="V52783" s="16"/>
      <c r="W52783" s="16"/>
      <c r="AI52783" s="4"/>
      <c r="AJ52783" s="4"/>
    </row>
    <row r="52784" spans="1:36" x14ac:dyDescent="0.25">
      <c r="A52784" s="13"/>
      <c r="G52784" s="14"/>
      <c r="H52784" s="14"/>
      <c r="L52784" s="15"/>
      <c r="M52784" s="15"/>
      <c r="N52784" s="15"/>
      <c r="O52784" s="15"/>
      <c r="P52784" s="15"/>
      <c r="Q52784" s="13"/>
      <c r="R52784" s="13"/>
      <c r="S52784" s="13"/>
      <c r="T52784" s="13"/>
      <c r="U52784" s="16"/>
      <c r="V52784" s="16"/>
      <c r="W52784" s="16"/>
      <c r="AI52784" s="4"/>
      <c r="AJ52784" s="4"/>
    </row>
    <row r="52785" spans="1:36" x14ac:dyDescent="0.25">
      <c r="A52785" s="13"/>
      <c r="G52785" s="14"/>
      <c r="H52785" s="14"/>
      <c r="L52785" s="15"/>
      <c r="M52785" s="15"/>
      <c r="N52785" s="15"/>
      <c r="O52785" s="15"/>
      <c r="P52785" s="15"/>
      <c r="Q52785" s="13"/>
      <c r="R52785" s="13"/>
      <c r="S52785" s="13"/>
      <c r="T52785" s="13"/>
      <c r="U52785" s="16"/>
      <c r="V52785" s="16"/>
      <c r="W52785" s="16"/>
      <c r="AI52785" s="4"/>
      <c r="AJ52785" s="4"/>
    </row>
    <row r="52786" spans="1:36" x14ac:dyDescent="0.25">
      <c r="A52786" s="13"/>
      <c r="G52786" s="14"/>
      <c r="H52786" s="14"/>
      <c r="L52786" s="15"/>
      <c r="M52786" s="15"/>
      <c r="N52786" s="15"/>
      <c r="O52786" s="15"/>
      <c r="P52786" s="15"/>
      <c r="Q52786" s="13"/>
      <c r="R52786" s="13"/>
      <c r="S52786" s="13"/>
      <c r="T52786" s="13"/>
      <c r="U52786" s="16"/>
      <c r="V52786" s="16"/>
      <c r="W52786" s="16"/>
      <c r="AI52786" s="4"/>
      <c r="AJ52786" s="4"/>
    </row>
    <row r="52787" spans="1:36" x14ac:dyDescent="0.25">
      <c r="A52787" s="13"/>
      <c r="G52787" s="14"/>
      <c r="H52787" s="14"/>
      <c r="L52787" s="15"/>
      <c r="M52787" s="15"/>
      <c r="N52787" s="15"/>
      <c r="O52787" s="15"/>
      <c r="P52787" s="15"/>
      <c r="Q52787" s="13"/>
      <c r="R52787" s="13"/>
      <c r="S52787" s="13"/>
      <c r="T52787" s="13"/>
      <c r="U52787" s="16"/>
      <c r="V52787" s="16"/>
      <c r="W52787" s="16"/>
      <c r="AI52787" s="4"/>
      <c r="AJ52787" s="4"/>
    </row>
    <row r="52788" spans="1:36" x14ac:dyDescent="0.25">
      <c r="A52788" s="13"/>
      <c r="G52788" s="14"/>
      <c r="H52788" s="14"/>
      <c r="L52788" s="15"/>
      <c r="M52788" s="15"/>
      <c r="N52788" s="15"/>
      <c r="O52788" s="15"/>
      <c r="P52788" s="15"/>
      <c r="Q52788" s="13"/>
      <c r="R52788" s="13"/>
      <c r="S52788" s="13"/>
      <c r="T52788" s="13"/>
      <c r="U52788" s="16"/>
      <c r="V52788" s="16"/>
      <c r="W52788" s="16"/>
      <c r="AI52788" s="4"/>
      <c r="AJ52788" s="4"/>
    </row>
    <row r="52789" spans="1:36" x14ac:dyDescent="0.25">
      <c r="A52789" s="13"/>
      <c r="G52789" s="14"/>
      <c r="H52789" s="14"/>
      <c r="L52789" s="15"/>
      <c r="M52789" s="15"/>
      <c r="N52789" s="15"/>
      <c r="O52789" s="15"/>
      <c r="P52789" s="15"/>
      <c r="Q52789" s="13"/>
      <c r="R52789" s="13"/>
      <c r="S52789" s="13"/>
      <c r="T52789" s="13"/>
      <c r="U52789" s="16"/>
      <c r="V52789" s="16"/>
      <c r="W52789" s="16"/>
      <c r="AI52789" s="4"/>
      <c r="AJ52789" s="4"/>
    </row>
    <row r="52790" spans="1:36" x14ac:dyDescent="0.25">
      <c r="A52790" s="13"/>
      <c r="G52790" s="14"/>
      <c r="H52790" s="14"/>
      <c r="L52790" s="15"/>
      <c r="M52790" s="15"/>
      <c r="N52790" s="15"/>
      <c r="O52790" s="15"/>
      <c r="P52790" s="15"/>
      <c r="Q52790" s="13"/>
      <c r="R52790" s="13"/>
      <c r="S52790" s="13"/>
      <c r="T52790" s="13"/>
      <c r="U52790" s="16"/>
      <c r="V52790" s="16"/>
      <c r="W52790" s="16"/>
      <c r="AI52790" s="4"/>
      <c r="AJ52790" s="4"/>
    </row>
    <row r="52791" spans="1:36" x14ac:dyDescent="0.25">
      <c r="A52791" s="13"/>
      <c r="G52791" s="14"/>
      <c r="H52791" s="14"/>
      <c r="L52791" s="15"/>
      <c r="M52791" s="15"/>
      <c r="N52791" s="15"/>
      <c r="O52791" s="15"/>
      <c r="P52791" s="15"/>
      <c r="Q52791" s="13"/>
      <c r="R52791" s="13"/>
      <c r="S52791" s="13"/>
      <c r="T52791" s="13"/>
      <c r="U52791" s="16"/>
      <c r="V52791" s="16"/>
      <c r="W52791" s="16"/>
      <c r="AI52791" s="4"/>
      <c r="AJ52791" s="4"/>
    </row>
    <row r="52792" spans="1:36" x14ac:dyDescent="0.25">
      <c r="A52792" s="13"/>
      <c r="G52792" s="14"/>
      <c r="H52792" s="14"/>
      <c r="L52792" s="15"/>
      <c r="M52792" s="15"/>
      <c r="N52792" s="15"/>
      <c r="O52792" s="15"/>
      <c r="P52792" s="15"/>
      <c r="Q52792" s="13"/>
      <c r="R52792" s="13"/>
      <c r="S52792" s="13"/>
      <c r="T52792" s="13"/>
      <c r="U52792" s="16"/>
      <c r="V52792" s="16"/>
      <c r="W52792" s="16"/>
      <c r="AI52792" s="4"/>
      <c r="AJ52792" s="4"/>
    </row>
    <row r="52793" spans="1:36" x14ac:dyDescent="0.25">
      <c r="A52793" s="13"/>
      <c r="G52793" s="14"/>
      <c r="H52793" s="14"/>
      <c r="L52793" s="15"/>
      <c r="M52793" s="15"/>
      <c r="N52793" s="15"/>
      <c r="O52793" s="15"/>
      <c r="P52793" s="15"/>
      <c r="Q52793" s="13"/>
      <c r="R52793" s="13"/>
      <c r="S52793" s="13"/>
      <c r="T52793" s="13"/>
      <c r="U52793" s="16"/>
      <c r="V52793" s="16"/>
      <c r="W52793" s="16"/>
      <c r="AI52793" s="4"/>
      <c r="AJ52793" s="4"/>
    </row>
    <row r="52794" spans="1:36" x14ac:dyDescent="0.25">
      <c r="A52794" s="13"/>
      <c r="G52794" s="14"/>
      <c r="H52794" s="14"/>
      <c r="L52794" s="15"/>
      <c r="M52794" s="15"/>
      <c r="N52794" s="15"/>
      <c r="O52794" s="15"/>
      <c r="P52794" s="15"/>
      <c r="Q52794" s="13"/>
      <c r="R52794" s="13"/>
      <c r="S52794" s="13"/>
      <c r="T52794" s="13"/>
      <c r="U52794" s="16"/>
      <c r="V52794" s="16"/>
      <c r="W52794" s="16"/>
      <c r="AI52794" s="4"/>
      <c r="AJ52794" s="4"/>
    </row>
    <row r="52795" spans="1:36" x14ac:dyDescent="0.25">
      <c r="A52795" s="13"/>
      <c r="G52795" s="14"/>
      <c r="H52795" s="14"/>
      <c r="L52795" s="15"/>
      <c r="M52795" s="15"/>
      <c r="N52795" s="15"/>
      <c r="O52795" s="15"/>
      <c r="P52795" s="15"/>
      <c r="Q52795" s="13"/>
      <c r="R52795" s="13"/>
      <c r="S52795" s="13"/>
      <c r="T52795" s="13"/>
      <c r="U52795" s="16"/>
      <c r="V52795" s="16"/>
      <c r="W52795" s="16"/>
      <c r="AI52795" s="4"/>
      <c r="AJ52795" s="4"/>
    </row>
    <row r="52796" spans="1:36" x14ac:dyDescent="0.25">
      <c r="A52796" s="13"/>
      <c r="G52796" s="14"/>
      <c r="H52796" s="14"/>
      <c r="L52796" s="15"/>
      <c r="M52796" s="15"/>
      <c r="N52796" s="15"/>
      <c r="O52796" s="15"/>
      <c r="P52796" s="15"/>
      <c r="Q52796" s="13"/>
      <c r="R52796" s="13"/>
      <c r="S52796" s="13"/>
      <c r="T52796" s="13"/>
      <c r="U52796" s="16"/>
      <c r="V52796" s="16"/>
      <c r="W52796" s="16"/>
      <c r="AI52796" s="4"/>
      <c r="AJ52796" s="4"/>
    </row>
    <row r="52797" spans="1:36" x14ac:dyDescent="0.25">
      <c r="A52797" s="13"/>
      <c r="G52797" s="14"/>
      <c r="H52797" s="14"/>
      <c r="L52797" s="15"/>
      <c r="M52797" s="15"/>
      <c r="N52797" s="15"/>
      <c r="O52797" s="15"/>
      <c r="P52797" s="15"/>
      <c r="Q52797" s="13"/>
      <c r="R52797" s="13"/>
      <c r="S52797" s="13"/>
      <c r="T52797" s="13"/>
      <c r="U52797" s="16"/>
      <c r="V52797" s="16"/>
      <c r="W52797" s="16"/>
      <c r="AI52797" s="4"/>
      <c r="AJ52797" s="4"/>
    </row>
    <row r="52798" spans="1:36" x14ac:dyDescent="0.25">
      <c r="A52798" s="13"/>
      <c r="G52798" s="14"/>
      <c r="H52798" s="14"/>
      <c r="L52798" s="15"/>
      <c r="M52798" s="15"/>
      <c r="N52798" s="15"/>
      <c r="O52798" s="15"/>
      <c r="P52798" s="15"/>
      <c r="Q52798" s="13"/>
      <c r="R52798" s="13"/>
      <c r="S52798" s="13"/>
      <c r="T52798" s="13"/>
      <c r="U52798" s="16"/>
      <c r="V52798" s="16"/>
      <c r="W52798" s="16"/>
      <c r="AI52798" s="4"/>
      <c r="AJ52798" s="4"/>
    </row>
    <row r="52799" spans="1:36" x14ac:dyDescent="0.25">
      <c r="A52799" s="13"/>
      <c r="G52799" s="14"/>
      <c r="H52799" s="14"/>
      <c r="L52799" s="15"/>
      <c r="M52799" s="15"/>
      <c r="N52799" s="15"/>
      <c r="O52799" s="15"/>
      <c r="P52799" s="15"/>
      <c r="Q52799" s="13"/>
      <c r="R52799" s="13"/>
      <c r="S52799" s="13"/>
      <c r="T52799" s="13"/>
      <c r="U52799" s="16"/>
      <c r="V52799" s="16"/>
      <c r="W52799" s="16"/>
      <c r="AI52799" s="4"/>
      <c r="AJ52799" s="4"/>
    </row>
    <row r="52800" spans="1:36" x14ac:dyDescent="0.25">
      <c r="A52800" s="13"/>
      <c r="G52800" s="14"/>
      <c r="H52800" s="14"/>
      <c r="L52800" s="15"/>
      <c r="M52800" s="15"/>
      <c r="N52800" s="15"/>
      <c r="O52800" s="15"/>
      <c r="P52800" s="15"/>
      <c r="Q52800" s="13"/>
      <c r="R52800" s="13"/>
      <c r="S52800" s="13"/>
      <c r="T52800" s="13"/>
      <c r="U52800" s="16"/>
      <c r="V52800" s="16"/>
      <c r="W52800" s="16"/>
      <c r="AI52800" s="4"/>
      <c r="AJ52800" s="4"/>
    </row>
    <row r="52801" spans="1:36" x14ac:dyDescent="0.25">
      <c r="A52801" s="13"/>
      <c r="G52801" s="14"/>
      <c r="H52801" s="14"/>
      <c r="L52801" s="15"/>
      <c r="M52801" s="15"/>
      <c r="N52801" s="15"/>
      <c r="O52801" s="15"/>
      <c r="P52801" s="15"/>
      <c r="Q52801" s="13"/>
      <c r="R52801" s="13"/>
      <c r="S52801" s="13"/>
      <c r="T52801" s="13"/>
      <c r="U52801" s="16"/>
      <c r="V52801" s="16"/>
      <c r="W52801" s="16"/>
      <c r="AI52801" s="4"/>
      <c r="AJ52801" s="4"/>
    </row>
    <row r="52802" spans="1:36" x14ac:dyDescent="0.25">
      <c r="A52802" s="13"/>
      <c r="G52802" s="14"/>
      <c r="H52802" s="14"/>
      <c r="L52802" s="15"/>
      <c r="M52802" s="15"/>
      <c r="N52802" s="15"/>
      <c r="O52802" s="15"/>
      <c r="P52802" s="15"/>
      <c r="Q52802" s="13"/>
      <c r="R52802" s="13"/>
      <c r="S52802" s="13"/>
      <c r="T52802" s="13"/>
      <c r="U52802" s="16"/>
      <c r="V52802" s="16"/>
      <c r="W52802" s="16"/>
      <c r="AI52802" s="4"/>
      <c r="AJ52802" s="4"/>
    </row>
    <row r="52803" spans="1:36" x14ac:dyDescent="0.25">
      <c r="A52803" s="13"/>
      <c r="G52803" s="14"/>
      <c r="H52803" s="14"/>
      <c r="L52803" s="15"/>
      <c r="M52803" s="15"/>
      <c r="N52803" s="15"/>
      <c r="O52803" s="15"/>
      <c r="P52803" s="15"/>
      <c r="Q52803" s="13"/>
      <c r="R52803" s="13"/>
      <c r="S52803" s="13"/>
      <c r="T52803" s="13"/>
      <c r="U52803" s="16"/>
      <c r="V52803" s="16"/>
      <c r="W52803" s="16"/>
      <c r="AI52803" s="4"/>
      <c r="AJ52803" s="4"/>
    </row>
    <row r="52804" spans="1:36" x14ac:dyDescent="0.25">
      <c r="A52804" s="13"/>
      <c r="G52804" s="14"/>
      <c r="H52804" s="14"/>
      <c r="L52804" s="15"/>
      <c r="M52804" s="15"/>
      <c r="N52804" s="15"/>
      <c r="O52804" s="15"/>
      <c r="P52804" s="15"/>
      <c r="Q52804" s="13"/>
      <c r="R52804" s="13"/>
      <c r="S52804" s="13"/>
      <c r="T52804" s="13"/>
      <c r="U52804" s="16"/>
      <c r="V52804" s="16"/>
      <c r="W52804" s="16"/>
      <c r="AI52804" s="4"/>
      <c r="AJ52804" s="4"/>
    </row>
    <row r="52805" spans="1:36" x14ac:dyDescent="0.25">
      <c r="A52805" s="13"/>
      <c r="G52805" s="14"/>
      <c r="H52805" s="14"/>
      <c r="L52805" s="15"/>
      <c r="M52805" s="15"/>
      <c r="N52805" s="15"/>
      <c r="O52805" s="15"/>
      <c r="P52805" s="15"/>
      <c r="Q52805" s="13"/>
      <c r="R52805" s="13"/>
      <c r="S52805" s="13"/>
      <c r="T52805" s="13"/>
      <c r="U52805" s="16"/>
      <c r="V52805" s="16"/>
      <c r="W52805" s="16"/>
      <c r="AI52805" s="4"/>
      <c r="AJ52805" s="4"/>
    </row>
    <row r="52806" spans="1:36" x14ac:dyDescent="0.25">
      <c r="A52806" s="13"/>
      <c r="G52806" s="14"/>
      <c r="H52806" s="14"/>
      <c r="L52806" s="15"/>
      <c r="M52806" s="15"/>
      <c r="N52806" s="15"/>
      <c r="O52806" s="15"/>
      <c r="P52806" s="15"/>
      <c r="Q52806" s="13"/>
      <c r="R52806" s="13"/>
      <c r="S52806" s="13"/>
      <c r="T52806" s="13"/>
      <c r="U52806" s="16"/>
      <c r="V52806" s="16"/>
      <c r="W52806" s="16"/>
      <c r="AI52806" s="4"/>
      <c r="AJ52806" s="4"/>
    </row>
    <row r="52807" spans="1:36" x14ac:dyDescent="0.25">
      <c r="A52807" s="13"/>
      <c r="G52807" s="14"/>
      <c r="H52807" s="14"/>
      <c r="L52807" s="15"/>
      <c r="M52807" s="15"/>
      <c r="N52807" s="15"/>
      <c r="O52807" s="15"/>
      <c r="P52807" s="15"/>
      <c r="Q52807" s="13"/>
      <c r="R52807" s="13"/>
      <c r="S52807" s="13"/>
      <c r="T52807" s="13"/>
      <c r="U52807" s="16"/>
      <c r="V52807" s="16"/>
      <c r="W52807" s="16"/>
      <c r="AI52807" s="4"/>
      <c r="AJ52807" s="4"/>
    </row>
    <row r="52808" spans="1:36" x14ac:dyDescent="0.25">
      <c r="A52808" s="13"/>
      <c r="G52808" s="14"/>
      <c r="H52808" s="14"/>
      <c r="L52808" s="15"/>
      <c r="M52808" s="15"/>
      <c r="N52808" s="15"/>
      <c r="O52808" s="15"/>
      <c r="P52808" s="15"/>
      <c r="Q52808" s="13"/>
      <c r="R52808" s="13"/>
      <c r="S52808" s="13"/>
      <c r="T52808" s="13"/>
      <c r="U52808" s="16"/>
      <c r="V52808" s="16"/>
      <c r="W52808" s="16"/>
      <c r="AI52808" s="4"/>
      <c r="AJ52808" s="4"/>
    </row>
    <row r="52809" spans="1:36" x14ac:dyDescent="0.25">
      <c r="A52809" s="13"/>
      <c r="G52809" s="14"/>
      <c r="H52809" s="14"/>
      <c r="L52809" s="15"/>
      <c r="M52809" s="15"/>
      <c r="N52809" s="15"/>
      <c r="O52809" s="15"/>
      <c r="P52809" s="15"/>
      <c r="Q52809" s="13"/>
      <c r="R52809" s="13"/>
      <c r="S52809" s="13"/>
      <c r="T52809" s="13"/>
      <c r="U52809" s="16"/>
      <c r="V52809" s="16"/>
      <c r="W52809" s="16"/>
      <c r="AI52809" s="4"/>
      <c r="AJ52809" s="4"/>
    </row>
    <row r="52810" spans="1:36" x14ac:dyDescent="0.25">
      <c r="A52810" s="13"/>
      <c r="G52810" s="14"/>
      <c r="H52810" s="14"/>
      <c r="L52810" s="15"/>
      <c r="M52810" s="15"/>
      <c r="N52810" s="15"/>
      <c r="O52810" s="15"/>
      <c r="P52810" s="15"/>
      <c r="Q52810" s="13"/>
      <c r="R52810" s="13"/>
      <c r="S52810" s="13"/>
      <c r="T52810" s="13"/>
      <c r="U52810" s="16"/>
      <c r="V52810" s="16"/>
      <c r="W52810" s="16"/>
      <c r="AI52810" s="4"/>
      <c r="AJ52810" s="4"/>
    </row>
    <row r="52811" spans="1:36" x14ac:dyDescent="0.25">
      <c r="A52811" s="13"/>
      <c r="G52811" s="14"/>
      <c r="H52811" s="14"/>
      <c r="L52811" s="15"/>
      <c r="M52811" s="15"/>
      <c r="N52811" s="15"/>
      <c r="O52811" s="15"/>
      <c r="P52811" s="15"/>
      <c r="Q52811" s="13"/>
      <c r="R52811" s="13"/>
      <c r="S52811" s="13"/>
      <c r="T52811" s="13"/>
      <c r="U52811" s="16"/>
      <c r="V52811" s="16"/>
      <c r="W52811" s="16"/>
      <c r="AI52811" s="4"/>
      <c r="AJ52811" s="4"/>
    </row>
    <row r="52812" spans="1:36" x14ac:dyDescent="0.25">
      <c r="A52812" s="13"/>
      <c r="G52812" s="14"/>
      <c r="H52812" s="14"/>
      <c r="L52812" s="15"/>
      <c r="M52812" s="15"/>
      <c r="N52812" s="15"/>
      <c r="O52812" s="15"/>
      <c r="P52812" s="15"/>
      <c r="Q52812" s="13"/>
      <c r="R52812" s="13"/>
      <c r="S52812" s="13"/>
      <c r="T52812" s="13"/>
      <c r="U52812" s="16"/>
      <c r="V52812" s="16"/>
      <c r="W52812" s="16"/>
      <c r="AI52812" s="4"/>
      <c r="AJ52812" s="4"/>
    </row>
    <row r="52813" spans="1:36" x14ac:dyDescent="0.25">
      <c r="A52813" s="13"/>
      <c r="G52813" s="14"/>
      <c r="H52813" s="14"/>
      <c r="L52813" s="15"/>
      <c r="M52813" s="15"/>
      <c r="N52813" s="15"/>
      <c r="O52813" s="15"/>
      <c r="P52813" s="15"/>
      <c r="Q52813" s="13"/>
      <c r="R52813" s="13"/>
      <c r="S52813" s="13"/>
      <c r="T52813" s="13"/>
      <c r="U52813" s="16"/>
      <c r="V52813" s="16"/>
      <c r="W52813" s="16"/>
      <c r="AI52813" s="4"/>
      <c r="AJ52813" s="4"/>
    </row>
    <row r="52814" spans="1:36" x14ac:dyDescent="0.25">
      <c r="A52814" s="13"/>
      <c r="G52814" s="14"/>
      <c r="H52814" s="14"/>
      <c r="L52814" s="15"/>
      <c r="M52814" s="15"/>
      <c r="N52814" s="15"/>
      <c r="O52814" s="15"/>
      <c r="P52814" s="15"/>
      <c r="Q52814" s="13"/>
      <c r="R52814" s="13"/>
      <c r="S52814" s="13"/>
      <c r="T52814" s="13"/>
      <c r="U52814" s="16"/>
      <c r="V52814" s="16"/>
      <c r="W52814" s="16"/>
      <c r="AI52814" s="4"/>
      <c r="AJ52814" s="4"/>
    </row>
    <row r="52815" spans="1:36" x14ac:dyDescent="0.25">
      <c r="A52815" s="13"/>
      <c r="G52815" s="14"/>
      <c r="H52815" s="14"/>
      <c r="L52815" s="15"/>
      <c r="M52815" s="15"/>
      <c r="N52815" s="15"/>
      <c r="O52815" s="15"/>
      <c r="P52815" s="15"/>
      <c r="Q52815" s="13"/>
      <c r="R52815" s="13"/>
      <c r="S52815" s="13"/>
      <c r="T52815" s="13"/>
      <c r="U52815" s="16"/>
      <c r="V52815" s="16"/>
      <c r="W52815" s="16"/>
      <c r="AI52815" s="4"/>
      <c r="AJ52815" s="4"/>
    </row>
    <row r="52816" spans="1:36" x14ac:dyDescent="0.25">
      <c r="A52816" s="13"/>
      <c r="G52816" s="14"/>
      <c r="H52816" s="14"/>
      <c r="L52816" s="15"/>
      <c r="M52816" s="15"/>
      <c r="N52816" s="15"/>
      <c r="O52816" s="15"/>
      <c r="P52816" s="15"/>
      <c r="Q52816" s="13"/>
      <c r="R52816" s="13"/>
      <c r="S52816" s="13"/>
      <c r="T52816" s="13"/>
      <c r="U52816" s="16"/>
      <c r="V52816" s="16"/>
      <c r="W52816" s="16"/>
      <c r="AI52816" s="4"/>
      <c r="AJ52816" s="4"/>
    </row>
    <row r="52817" spans="1:36" x14ac:dyDescent="0.25">
      <c r="A52817" s="13"/>
      <c r="G52817" s="14"/>
      <c r="H52817" s="14"/>
      <c r="L52817" s="15"/>
      <c r="M52817" s="15"/>
      <c r="N52817" s="15"/>
      <c r="O52817" s="15"/>
      <c r="P52817" s="15"/>
      <c r="Q52817" s="13"/>
      <c r="R52817" s="13"/>
      <c r="S52817" s="13"/>
      <c r="T52817" s="13"/>
      <c r="U52817" s="16"/>
      <c r="V52817" s="16"/>
      <c r="W52817" s="16"/>
      <c r="AI52817" s="4"/>
      <c r="AJ52817" s="4"/>
    </row>
    <row r="52818" spans="1:36" x14ac:dyDescent="0.25">
      <c r="A52818" s="13"/>
      <c r="G52818" s="14"/>
      <c r="H52818" s="14"/>
      <c r="L52818" s="15"/>
      <c r="M52818" s="15"/>
      <c r="N52818" s="15"/>
      <c r="O52818" s="15"/>
      <c r="P52818" s="15"/>
      <c r="Q52818" s="13"/>
      <c r="R52818" s="13"/>
      <c r="S52818" s="13"/>
      <c r="T52818" s="13"/>
      <c r="U52818" s="16"/>
      <c r="V52818" s="16"/>
      <c r="W52818" s="16"/>
      <c r="AI52818" s="4"/>
      <c r="AJ52818" s="4"/>
    </row>
    <row r="52819" spans="1:36" x14ac:dyDescent="0.25">
      <c r="A52819" s="13"/>
      <c r="G52819" s="14"/>
      <c r="H52819" s="14"/>
      <c r="L52819" s="15"/>
      <c r="M52819" s="15"/>
      <c r="N52819" s="15"/>
      <c r="O52819" s="15"/>
      <c r="P52819" s="15"/>
      <c r="Q52819" s="13"/>
      <c r="R52819" s="13"/>
      <c r="S52819" s="13"/>
      <c r="T52819" s="13"/>
      <c r="U52819" s="16"/>
      <c r="V52819" s="16"/>
      <c r="W52819" s="16"/>
      <c r="AI52819" s="4"/>
      <c r="AJ52819" s="4"/>
    </row>
    <row r="52820" spans="1:36" x14ac:dyDescent="0.25">
      <c r="A52820" s="13"/>
      <c r="G52820" s="14"/>
      <c r="H52820" s="14"/>
      <c r="L52820" s="15"/>
      <c r="M52820" s="15"/>
      <c r="N52820" s="15"/>
      <c r="O52820" s="15"/>
      <c r="P52820" s="15"/>
      <c r="Q52820" s="13"/>
      <c r="R52820" s="13"/>
      <c r="S52820" s="13"/>
      <c r="T52820" s="13"/>
      <c r="U52820" s="16"/>
      <c r="V52820" s="16"/>
      <c r="W52820" s="16"/>
      <c r="AI52820" s="4"/>
      <c r="AJ52820" s="4"/>
    </row>
    <row r="52821" spans="1:36" x14ac:dyDescent="0.25">
      <c r="A52821" s="13"/>
      <c r="G52821" s="14"/>
      <c r="H52821" s="14"/>
      <c r="L52821" s="15"/>
      <c r="M52821" s="15"/>
      <c r="N52821" s="15"/>
      <c r="O52821" s="15"/>
      <c r="P52821" s="15"/>
      <c r="Q52821" s="13"/>
      <c r="R52821" s="13"/>
      <c r="S52821" s="13"/>
      <c r="T52821" s="13"/>
      <c r="U52821" s="16"/>
      <c r="V52821" s="16"/>
      <c r="W52821" s="16"/>
      <c r="AI52821" s="4"/>
      <c r="AJ52821" s="4"/>
    </row>
    <row r="52822" spans="1:36" x14ac:dyDescent="0.25">
      <c r="A52822" s="13"/>
      <c r="G52822" s="14"/>
      <c r="H52822" s="14"/>
      <c r="L52822" s="15"/>
      <c r="M52822" s="15"/>
      <c r="N52822" s="15"/>
      <c r="O52822" s="15"/>
      <c r="P52822" s="15"/>
      <c r="Q52822" s="13"/>
      <c r="R52822" s="13"/>
      <c r="S52822" s="13"/>
      <c r="T52822" s="13"/>
      <c r="U52822" s="16"/>
      <c r="V52822" s="16"/>
      <c r="W52822" s="16"/>
      <c r="AI52822" s="4"/>
      <c r="AJ52822" s="4"/>
    </row>
    <row r="52823" spans="1:36" x14ac:dyDescent="0.25">
      <c r="A52823" s="13"/>
      <c r="G52823" s="14"/>
      <c r="H52823" s="14"/>
      <c r="L52823" s="15"/>
      <c r="M52823" s="15"/>
      <c r="N52823" s="15"/>
      <c r="O52823" s="15"/>
      <c r="P52823" s="15"/>
      <c r="Q52823" s="13"/>
      <c r="R52823" s="13"/>
      <c r="S52823" s="13"/>
      <c r="T52823" s="13"/>
      <c r="U52823" s="16"/>
      <c r="V52823" s="16"/>
      <c r="W52823" s="16"/>
      <c r="AI52823" s="4"/>
      <c r="AJ52823" s="4"/>
    </row>
    <row r="52824" spans="1:36" x14ac:dyDescent="0.25">
      <c r="A52824" s="13"/>
      <c r="G52824" s="14"/>
      <c r="H52824" s="14"/>
      <c r="L52824" s="15"/>
      <c r="M52824" s="15"/>
      <c r="N52824" s="15"/>
      <c r="O52824" s="15"/>
      <c r="P52824" s="15"/>
      <c r="Q52824" s="13"/>
      <c r="R52824" s="13"/>
      <c r="S52824" s="13"/>
      <c r="T52824" s="13"/>
      <c r="U52824" s="16"/>
      <c r="V52824" s="16"/>
      <c r="W52824" s="16"/>
      <c r="AI52824" s="4"/>
      <c r="AJ52824" s="4"/>
    </row>
    <row r="52825" spans="1:36" x14ac:dyDescent="0.25">
      <c r="A52825" s="13"/>
      <c r="G52825" s="14"/>
      <c r="H52825" s="14"/>
      <c r="L52825" s="15"/>
      <c r="M52825" s="15"/>
      <c r="N52825" s="15"/>
      <c r="O52825" s="15"/>
      <c r="P52825" s="15"/>
      <c r="Q52825" s="13"/>
      <c r="R52825" s="13"/>
      <c r="S52825" s="13"/>
      <c r="T52825" s="13"/>
      <c r="U52825" s="16"/>
      <c r="V52825" s="16"/>
      <c r="W52825" s="16"/>
      <c r="AI52825" s="4"/>
      <c r="AJ52825" s="4"/>
    </row>
    <row r="52826" spans="1:36" x14ac:dyDescent="0.25">
      <c r="A52826" s="13"/>
      <c r="G52826" s="14"/>
      <c r="H52826" s="14"/>
      <c r="L52826" s="15"/>
      <c r="M52826" s="15"/>
      <c r="N52826" s="15"/>
      <c r="O52826" s="15"/>
      <c r="P52826" s="15"/>
      <c r="Q52826" s="13"/>
      <c r="R52826" s="13"/>
      <c r="S52826" s="13"/>
      <c r="T52826" s="13"/>
      <c r="U52826" s="16"/>
      <c r="V52826" s="16"/>
      <c r="W52826" s="16"/>
      <c r="AI52826" s="4"/>
      <c r="AJ52826" s="4"/>
    </row>
    <row r="52827" spans="1:36" x14ac:dyDescent="0.25">
      <c r="A52827" s="13"/>
      <c r="G52827" s="14"/>
      <c r="H52827" s="14"/>
      <c r="L52827" s="15"/>
      <c r="M52827" s="15"/>
      <c r="N52827" s="15"/>
      <c r="O52827" s="15"/>
      <c r="P52827" s="15"/>
      <c r="Q52827" s="13"/>
      <c r="R52827" s="13"/>
      <c r="S52827" s="13"/>
      <c r="T52827" s="13"/>
      <c r="U52827" s="16"/>
      <c r="V52827" s="16"/>
      <c r="W52827" s="16"/>
      <c r="AI52827" s="4"/>
      <c r="AJ52827" s="4"/>
    </row>
    <row r="52828" spans="1:36" x14ac:dyDescent="0.25">
      <c r="A52828" s="13"/>
      <c r="G52828" s="14"/>
      <c r="H52828" s="14"/>
      <c r="L52828" s="15"/>
      <c r="M52828" s="15"/>
      <c r="N52828" s="15"/>
      <c r="O52828" s="15"/>
      <c r="P52828" s="15"/>
      <c r="Q52828" s="13"/>
      <c r="R52828" s="13"/>
      <c r="S52828" s="13"/>
      <c r="T52828" s="13"/>
      <c r="U52828" s="16"/>
      <c r="V52828" s="16"/>
      <c r="W52828" s="16"/>
      <c r="AI52828" s="4"/>
      <c r="AJ52828" s="4"/>
    </row>
    <row r="52829" spans="1:36" x14ac:dyDescent="0.25">
      <c r="A52829" s="13"/>
      <c r="G52829" s="14"/>
      <c r="H52829" s="14"/>
      <c r="L52829" s="15"/>
      <c r="M52829" s="15"/>
      <c r="N52829" s="15"/>
      <c r="O52829" s="15"/>
      <c r="P52829" s="15"/>
      <c r="Q52829" s="13"/>
      <c r="R52829" s="13"/>
      <c r="S52829" s="13"/>
      <c r="T52829" s="13"/>
      <c r="U52829" s="16"/>
      <c r="V52829" s="16"/>
      <c r="W52829" s="16"/>
      <c r="AI52829" s="4"/>
      <c r="AJ52829" s="4"/>
    </row>
    <row r="52830" spans="1:36" x14ac:dyDescent="0.25">
      <c r="A52830" s="13"/>
      <c r="G52830" s="14"/>
      <c r="H52830" s="14"/>
      <c r="L52830" s="15"/>
      <c r="M52830" s="15"/>
      <c r="N52830" s="15"/>
      <c r="O52830" s="15"/>
      <c r="P52830" s="15"/>
      <c r="Q52830" s="13"/>
      <c r="R52830" s="13"/>
      <c r="S52830" s="13"/>
      <c r="T52830" s="13"/>
      <c r="U52830" s="16"/>
      <c r="V52830" s="16"/>
      <c r="W52830" s="16"/>
      <c r="AI52830" s="4"/>
      <c r="AJ52830" s="4"/>
    </row>
    <row r="52831" spans="1:36" x14ac:dyDescent="0.25">
      <c r="A52831" s="13"/>
      <c r="G52831" s="14"/>
      <c r="H52831" s="14"/>
      <c r="L52831" s="15"/>
      <c r="M52831" s="15"/>
      <c r="N52831" s="15"/>
      <c r="O52831" s="15"/>
      <c r="P52831" s="15"/>
      <c r="Q52831" s="13"/>
      <c r="R52831" s="13"/>
      <c r="S52831" s="13"/>
      <c r="T52831" s="13"/>
      <c r="U52831" s="16"/>
      <c r="V52831" s="16"/>
      <c r="W52831" s="16"/>
      <c r="AI52831" s="4"/>
      <c r="AJ52831" s="4"/>
    </row>
    <row r="52832" spans="1:36" x14ac:dyDescent="0.25">
      <c r="A52832" s="13"/>
      <c r="G52832" s="14"/>
      <c r="H52832" s="14"/>
      <c r="L52832" s="15"/>
      <c r="M52832" s="15"/>
      <c r="N52832" s="15"/>
      <c r="O52832" s="15"/>
      <c r="P52832" s="15"/>
      <c r="Q52832" s="13"/>
      <c r="R52832" s="13"/>
      <c r="S52832" s="13"/>
      <c r="T52832" s="13"/>
      <c r="U52832" s="16"/>
      <c r="V52832" s="16"/>
      <c r="W52832" s="16"/>
      <c r="AI52832" s="4"/>
      <c r="AJ52832" s="4"/>
    </row>
    <row r="52833" spans="1:36" x14ac:dyDescent="0.25">
      <c r="A52833" s="13"/>
      <c r="G52833" s="14"/>
      <c r="H52833" s="14"/>
      <c r="L52833" s="15"/>
      <c r="M52833" s="15"/>
      <c r="N52833" s="15"/>
      <c r="O52833" s="15"/>
      <c r="P52833" s="15"/>
      <c r="Q52833" s="13"/>
      <c r="R52833" s="13"/>
      <c r="S52833" s="13"/>
      <c r="T52833" s="13"/>
      <c r="U52833" s="16"/>
      <c r="V52833" s="16"/>
      <c r="W52833" s="16"/>
      <c r="AI52833" s="4"/>
      <c r="AJ52833" s="4"/>
    </row>
    <row r="52834" spans="1:36" x14ac:dyDescent="0.25">
      <c r="A52834" s="13"/>
      <c r="G52834" s="14"/>
      <c r="H52834" s="14"/>
      <c r="L52834" s="15"/>
      <c r="M52834" s="15"/>
      <c r="N52834" s="15"/>
      <c r="O52834" s="15"/>
      <c r="P52834" s="15"/>
      <c r="Q52834" s="13"/>
      <c r="R52834" s="13"/>
      <c r="S52834" s="13"/>
      <c r="T52834" s="13"/>
      <c r="U52834" s="16"/>
      <c r="V52834" s="16"/>
      <c r="W52834" s="16"/>
      <c r="AI52834" s="4"/>
      <c r="AJ52834" s="4"/>
    </row>
    <row r="52835" spans="1:36" x14ac:dyDescent="0.25">
      <c r="A52835" s="13"/>
      <c r="G52835" s="14"/>
      <c r="H52835" s="14"/>
      <c r="L52835" s="15"/>
      <c r="M52835" s="15"/>
      <c r="N52835" s="15"/>
      <c r="O52835" s="15"/>
      <c r="P52835" s="15"/>
      <c r="Q52835" s="13"/>
      <c r="R52835" s="13"/>
      <c r="S52835" s="13"/>
      <c r="T52835" s="13"/>
      <c r="U52835" s="16"/>
      <c r="V52835" s="16"/>
      <c r="W52835" s="16"/>
      <c r="AI52835" s="4"/>
      <c r="AJ52835" s="4"/>
    </row>
    <row r="52836" spans="1:36" x14ac:dyDescent="0.25">
      <c r="A52836" s="13"/>
      <c r="G52836" s="14"/>
      <c r="H52836" s="14"/>
      <c r="L52836" s="15"/>
      <c r="M52836" s="15"/>
      <c r="N52836" s="15"/>
      <c r="O52836" s="15"/>
      <c r="P52836" s="15"/>
      <c r="Q52836" s="13"/>
      <c r="R52836" s="13"/>
      <c r="S52836" s="13"/>
      <c r="T52836" s="13"/>
      <c r="U52836" s="16"/>
      <c r="V52836" s="16"/>
      <c r="W52836" s="16"/>
      <c r="AI52836" s="4"/>
      <c r="AJ52836" s="4"/>
    </row>
    <row r="52837" spans="1:36" x14ac:dyDescent="0.25">
      <c r="A52837" s="13"/>
      <c r="G52837" s="14"/>
      <c r="H52837" s="14"/>
      <c r="L52837" s="15"/>
      <c r="M52837" s="15"/>
      <c r="N52837" s="15"/>
      <c r="O52837" s="15"/>
      <c r="P52837" s="15"/>
      <c r="Q52837" s="13"/>
      <c r="R52837" s="13"/>
      <c r="S52837" s="13"/>
      <c r="T52837" s="13"/>
      <c r="U52837" s="16"/>
      <c r="V52837" s="16"/>
      <c r="W52837" s="16"/>
      <c r="AI52837" s="4"/>
      <c r="AJ52837" s="4"/>
    </row>
    <row r="52838" spans="1:36" x14ac:dyDescent="0.25">
      <c r="A52838" s="13"/>
      <c r="G52838" s="14"/>
      <c r="H52838" s="14"/>
      <c r="L52838" s="15"/>
      <c r="M52838" s="15"/>
      <c r="N52838" s="15"/>
      <c r="O52838" s="15"/>
      <c r="P52838" s="15"/>
      <c r="Q52838" s="13"/>
      <c r="R52838" s="13"/>
      <c r="S52838" s="13"/>
      <c r="T52838" s="13"/>
      <c r="U52838" s="16"/>
      <c r="V52838" s="16"/>
      <c r="W52838" s="16"/>
      <c r="AI52838" s="4"/>
      <c r="AJ52838" s="4"/>
    </row>
    <row r="52839" spans="1:36" x14ac:dyDescent="0.25">
      <c r="A52839" s="13"/>
      <c r="G52839" s="14"/>
      <c r="H52839" s="14"/>
      <c r="L52839" s="15"/>
      <c r="M52839" s="15"/>
      <c r="N52839" s="15"/>
      <c r="O52839" s="15"/>
      <c r="P52839" s="15"/>
      <c r="Q52839" s="13"/>
      <c r="R52839" s="13"/>
      <c r="S52839" s="13"/>
      <c r="T52839" s="13"/>
      <c r="U52839" s="16"/>
      <c r="V52839" s="16"/>
      <c r="W52839" s="16"/>
      <c r="AI52839" s="4"/>
      <c r="AJ52839" s="4"/>
    </row>
    <row r="52840" spans="1:36" x14ac:dyDescent="0.25">
      <c r="A52840" s="13"/>
      <c r="G52840" s="14"/>
      <c r="H52840" s="14"/>
      <c r="L52840" s="15"/>
      <c r="M52840" s="15"/>
      <c r="N52840" s="15"/>
      <c r="O52840" s="15"/>
      <c r="P52840" s="15"/>
      <c r="Q52840" s="13"/>
      <c r="R52840" s="13"/>
      <c r="S52840" s="13"/>
      <c r="T52840" s="13"/>
      <c r="U52840" s="16"/>
      <c r="V52840" s="16"/>
      <c r="W52840" s="16"/>
      <c r="AI52840" s="4"/>
      <c r="AJ52840" s="4"/>
    </row>
    <row r="52841" spans="1:36" x14ac:dyDescent="0.25">
      <c r="A52841" s="13"/>
      <c r="G52841" s="14"/>
      <c r="H52841" s="14"/>
      <c r="L52841" s="15"/>
      <c r="M52841" s="15"/>
      <c r="N52841" s="15"/>
      <c r="O52841" s="15"/>
      <c r="P52841" s="15"/>
      <c r="Q52841" s="13"/>
      <c r="R52841" s="13"/>
      <c r="S52841" s="13"/>
      <c r="T52841" s="13"/>
      <c r="U52841" s="16"/>
      <c r="V52841" s="16"/>
      <c r="W52841" s="16"/>
      <c r="AI52841" s="4"/>
      <c r="AJ52841" s="4"/>
    </row>
    <row r="52842" spans="1:36" x14ac:dyDescent="0.25">
      <c r="A52842" s="13"/>
      <c r="G52842" s="14"/>
      <c r="H52842" s="14"/>
      <c r="L52842" s="15"/>
      <c r="M52842" s="15"/>
      <c r="N52842" s="15"/>
      <c r="O52842" s="15"/>
      <c r="P52842" s="15"/>
      <c r="Q52842" s="13"/>
      <c r="R52842" s="13"/>
      <c r="S52842" s="13"/>
      <c r="T52842" s="13"/>
      <c r="U52842" s="16"/>
      <c r="V52842" s="16"/>
      <c r="W52842" s="16"/>
      <c r="AI52842" s="4"/>
      <c r="AJ52842" s="4"/>
    </row>
    <row r="52843" spans="1:36" x14ac:dyDescent="0.25">
      <c r="A52843" s="13"/>
      <c r="G52843" s="14"/>
      <c r="H52843" s="14"/>
      <c r="L52843" s="15"/>
      <c r="M52843" s="15"/>
      <c r="N52843" s="15"/>
      <c r="O52843" s="15"/>
      <c r="P52843" s="15"/>
      <c r="Q52843" s="13"/>
      <c r="R52843" s="13"/>
      <c r="S52843" s="13"/>
      <c r="T52843" s="13"/>
      <c r="U52843" s="16"/>
      <c r="V52843" s="16"/>
      <c r="W52843" s="16"/>
      <c r="AI52843" s="4"/>
      <c r="AJ52843" s="4"/>
    </row>
    <row r="52844" spans="1:36" x14ac:dyDescent="0.25">
      <c r="A52844" s="13"/>
      <c r="G52844" s="14"/>
      <c r="H52844" s="14"/>
      <c r="L52844" s="15"/>
      <c r="M52844" s="15"/>
      <c r="N52844" s="15"/>
      <c r="O52844" s="15"/>
      <c r="P52844" s="15"/>
      <c r="Q52844" s="13"/>
      <c r="R52844" s="13"/>
      <c r="S52844" s="13"/>
      <c r="T52844" s="13"/>
      <c r="U52844" s="16"/>
      <c r="V52844" s="16"/>
      <c r="W52844" s="16"/>
      <c r="AI52844" s="4"/>
      <c r="AJ52844" s="4"/>
    </row>
    <row r="52845" spans="1:36" x14ac:dyDescent="0.25">
      <c r="A52845" s="13"/>
      <c r="G52845" s="14"/>
      <c r="H52845" s="14"/>
      <c r="L52845" s="15"/>
      <c r="M52845" s="15"/>
      <c r="N52845" s="15"/>
      <c r="O52845" s="15"/>
      <c r="P52845" s="15"/>
      <c r="Q52845" s="13"/>
      <c r="R52845" s="13"/>
      <c r="S52845" s="13"/>
      <c r="T52845" s="13"/>
      <c r="U52845" s="16"/>
      <c r="V52845" s="16"/>
      <c r="W52845" s="16"/>
      <c r="AI52845" s="4"/>
      <c r="AJ52845" s="4"/>
    </row>
    <row r="52846" spans="1:36" x14ac:dyDescent="0.25">
      <c r="A52846" s="13"/>
      <c r="G52846" s="14"/>
      <c r="H52846" s="14"/>
      <c r="L52846" s="15"/>
      <c r="M52846" s="15"/>
      <c r="N52846" s="15"/>
      <c r="O52846" s="15"/>
      <c r="P52846" s="15"/>
      <c r="Q52846" s="13"/>
      <c r="R52846" s="13"/>
      <c r="S52846" s="13"/>
      <c r="T52846" s="13"/>
      <c r="U52846" s="16"/>
      <c r="V52846" s="16"/>
      <c r="W52846" s="16"/>
      <c r="AI52846" s="4"/>
      <c r="AJ52846" s="4"/>
    </row>
    <row r="52847" spans="1:36" x14ac:dyDescent="0.25">
      <c r="A52847" s="13"/>
      <c r="G52847" s="14"/>
      <c r="H52847" s="14"/>
      <c r="L52847" s="15"/>
      <c r="M52847" s="15"/>
      <c r="N52847" s="15"/>
      <c r="O52847" s="15"/>
      <c r="P52847" s="15"/>
      <c r="Q52847" s="13"/>
      <c r="R52847" s="13"/>
      <c r="S52847" s="13"/>
      <c r="T52847" s="13"/>
      <c r="U52847" s="16"/>
      <c r="V52847" s="16"/>
      <c r="W52847" s="16"/>
      <c r="AI52847" s="4"/>
      <c r="AJ52847" s="4"/>
    </row>
    <row r="52848" spans="1:36" x14ac:dyDescent="0.25">
      <c r="A52848" s="13"/>
      <c r="G52848" s="14"/>
      <c r="H52848" s="14"/>
      <c r="L52848" s="15"/>
      <c r="M52848" s="15"/>
      <c r="N52848" s="15"/>
      <c r="O52848" s="15"/>
      <c r="P52848" s="15"/>
      <c r="Q52848" s="13"/>
      <c r="R52848" s="13"/>
      <c r="S52848" s="13"/>
      <c r="T52848" s="13"/>
      <c r="U52848" s="16"/>
      <c r="V52848" s="16"/>
      <c r="W52848" s="16"/>
      <c r="AI52848" s="4"/>
      <c r="AJ52848" s="4"/>
    </row>
    <row r="52849" spans="1:36" x14ac:dyDescent="0.25">
      <c r="A52849" s="13"/>
      <c r="G52849" s="14"/>
      <c r="H52849" s="14"/>
      <c r="L52849" s="15"/>
      <c r="M52849" s="15"/>
      <c r="N52849" s="15"/>
      <c r="O52849" s="15"/>
      <c r="P52849" s="15"/>
      <c r="Q52849" s="13"/>
      <c r="R52849" s="13"/>
      <c r="S52849" s="13"/>
      <c r="T52849" s="13"/>
      <c r="U52849" s="16"/>
      <c r="V52849" s="16"/>
      <c r="W52849" s="16"/>
      <c r="AI52849" s="4"/>
      <c r="AJ52849" s="4"/>
    </row>
    <row r="52850" spans="1:36" x14ac:dyDescent="0.25">
      <c r="A52850" s="13"/>
      <c r="G52850" s="14"/>
      <c r="H52850" s="14"/>
      <c r="L52850" s="15"/>
      <c r="M52850" s="15"/>
      <c r="N52850" s="15"/>
      <c r="O52850" s="15"/>
      <c r="P52850" s="15"/>
      <c r="Q52850" s="13"/>
      <c r="R52850" s="13"/>
      <c r="S52850" s="13"/>
      <c r="T52850" s="13"/>
      <c r="U52850" s="16"/>
      <c r="V52850" s="16"/>
      <c r="W52850" s="16"/>
      <c r="AI52850" s="4"/>
      <c r="AJ52850" s="4"/>
    </row>
    <row r="52851" spans="1:36" x14ac:dyDescent="0.25">
      <c r="A52851" s="13"/>
      <c r="G52851" s="14"/>
      <c r="H52851" s="14"/>
      <c r="L52851" s="15"/>
      <c r="M52851" s="15"/>
      <c r="N52851" s="15"/>
      <c r="O52851" s="15"/>
      <c r="P52851" s="15"/>
      <c r="Q52851" s="13"/>
      <c r="R52851" s="13"/>
      <c r="S52851" s="13"/>
      <c r="T52851" s="13"/>
      <c r="U52851" s="16"/>
      <c r="V52851" s="16"/>
      <c r="W52851" s="16"/>
      <c r="AI52851" s="4"/>
      <c r="AJ52851" s="4"/>
    </row>
    <row r="52852" spans="1:36" x14ac:dyDescent="0.25">
      <c r="A52852" s="13"/>
      <c r="G52852" s="14"/>
      <c r="H52852" s="14"/>
      <c r="L52852" s="15"/>
      <c r="M52852" s="15"/>
      <c r="N52852" s="15"/>
      <c r="O52852" s="15"/>
      <c r="P52852" s="15"/>
      <c r="Q52852" s="13"/>
      <c r="R52852" s="13"/>
      <c r="S52852" s="13"/>
      <c r="T52852" s="13"/>
      <c r="U52852" s="16"/>
      <c r="V52852" s="16"/>
      <c r="W52852" s="16"/>
      <c r="AI52852" s="4"/>
      <c r="AJ52852" s="4"/>
    </row>
    <row r="52853" spans="1:36" x14ac:dyDescent="0.25">
      <c r="A52853" s="13"/>
      <c r="G52853" s="14"/>
      <c r="H52853" s="14"/>
      <c r="L52853" s="15"/>
      <c r="M52853" s="15"/>
      <c r="N52853" s="15"/>
      <c r="O52853" s="15"/>
      <c r="P52853" s="15"/>
      <c r="Q52853" s="13"/>
      <c r="R52853" s="13"/>
      <c r="S52853" s="13"/>
      <c r="T52853" s="13"/>
      <c r="U52853" s="16"/>
      <c r="V52853" s="16"/>
      <c r="W52853" s="16"/>
      <c r="AI52853" s="4"/>
      <c r="AJ52853" s="4"/>
    </row>
    <row r="52854" spans="1:36" x14ac:dyDescent="0.25">
      <c r="A52854" s="13"/>
      <c r="G52854" s="14"/>
      <c r="H52854" s="14"/>
      <c r="L52854" s="15"/>
      <c r="M52854" s="15"/>
      <c r="N52854" s="15"/>
      <c r="O52854" s="15"/>
      <c r="P52854" s="15"/>
      <c r="Q52854" s="13"/>
      <c r="R52854" s="13"/>
      <c r="S52854" s="13"/>
      <c r="T52854" s="13"/>
      <c r="U52854" s="16"/>
      <c r="V52854" s="16"/>
      <c r="W52854" s="16"/>
      <c r="AI52854" s="4"/>
      <c r="AJ52854" s="4"/>
    </row>
    <row r="52855" spans="1:36" x14ac:dyDescent="0.25">
      <c r="A52855" s="13"/>
      <c r="G52855" s="14"/>
      <c r="H52855" s="14"/>
      <c r="L52855" s="15"/>
      <c r="M52855" s="15"/>
      <c r="N52855" s="15"/>
      <c r="O52855" s="15"/>
      <c r="P52855" s="15"/>
      <c r="Q52855" s="13"/>
      <c r="R52855" s="13"/>
      <c r="S52855" s="13"/>
      <c r="T52855" s="13"/>
      <c r="U52855" s="16"/>
      <c r="V52855" s="16"/>
      <c r="W52855" s="16"/>
      <c r="AI52855" s="4"/>
      <c r="AJ52855" s="4"/>
    </row>
    <row r="52856" spans="1:36" x14ac:dyDescent="0.25">
      <c r="A52856" s="13"/>
      <c r="G52856" s="14"/>
      <c r="H52856" s="14"/>
      <c r="L52856" s="15"/>
      <c r="M52856" s="15"/>
      <c r="N52856" s="15"/>
      <c r="O52856" s="15"/>
      <c r="P52856" s="15"/>
      <c r="Q52856" s="13"/>
      <c r="R52856" s="13"/>
      <c r="S52856" s="13"/>
      <c r="T52856" s="13"/>
      <c r="U52856" s="16"/>
      <c r="V52856" s="16"/>
      <c r="W52856" s="16"/>
      <c r="AI52856" s="4"/>
      <c r="AJ52856" s="4"/>
    </row>
    <row r="52857" spans="1:36" x14ac:dyDescent="0.25">
      <c r="A52857" s="13"/>
      <c r="G52857" s="14"/>
      <c r="H52857" s="14"/>
      <c r="L52857" s="15"/>
      <c r="M52857" s="15"/>
      <c r="N52857" s="15"/>
      <c r="O52857" s="15"/>
      <c r="P52857" s="15"/>
      <c r="Q52857" s="13"/>
      <c r="R52857" s="13"/>
      <c r="S52857" s="13"/>
      <c r="T52857" s="13"/>
      <c r="U52857" s="16"/>
      <c r="V52857" s="16"/>
      <c r="W52857" s="16"/>
      <c r="AI52857" s="4"/>
      <c r="AJ52857" s="4"/>
    </row>
    <row r="52858" spans="1:36" x14ac:dyDescent="0.25">
      <c r="A52858" s="13"/>
      <c r="G52858" s="14"/>
      <c r="H52858" s="14"/>
      <c r="L52858" s="15"/>
      <c r="M52858" s="15"/>
      <c r="N52858" s="15"/>
      <c r="O52858" s="15"/>
      <c r="P52858" s="15"/>
      <c r="Q52858" s="13"/>
      <c r="R52858" s="13"/>
      <c r="S52858" s="13"/>
      <c r="T52858" s="13"/>
      <c r="U52858" s="16"/>
      <c r="V52858" s="16"/>
      <c r="W52858" s="16"/>
      <c r="AI52858" s="4"/>
      <c r="AJ52858" s="4"/>
    </row>
    <row r="52859" spans="1:36" x14ac:dyDescent="0.25">
      <c r="A52859" s="13"/>
      <c r="G52859" s="14"/>
      <c r="H52859" s="14"/>
      <c r="L52859" s="15"/>
      <c r="M52859" s="15"/>
      <c r="N52859" s="15"/>
      <c r="O52859" s="15"/>
      <c r="P52859" s="15"/>
      <c r="Q52859" s="13"/>
      <c r="R52859" s="13"/>
      <c r="S52859" s="13"/>
      <c r="T52859" s="13"/>
      <c r="U52859" s="16"/>
      <c r="V52859" s="16"/>
      <c r="W52859" s="16"/>
      <c r="AI52859" s="4"/>
      <c r="AJ52859" s="4"/>
    </row>
    <row r="52860" spans="1:36" x14ac:dyDescent="0.25">
      <c r="A52860" s="13"/>
      <c r="G52860" s="14"/>
      <c r="H52860" s="14"/>
      <c r="L52860" s="15"/>
      <c r="M52860" s="15"/>
      <c r="N52860" s="15"/>
      <c r="O52860" s="15"/>
      <c r="P52860" s="15"/>
      <c r="Q52860" s="13"/>
      <c r="R52860" s="13"/>
      <c r="S52860" s="13"/>
      <c r="T52860" s="13"/>
      <c r="U52860" s="16"/>
      <c r="V52860" s="16"/>
      <c r="W52860" s="16"/>
      <c r="AI52860" s="4"/>
      <c r="AJ52860" s="4"/>
    </row>
    <row r="52861" spans="1:36" x14ac:dyDescent="0.25">
      <c r="A52861" s="13"/>
      <c r="G52861" s="14"/>
      <c r="H52861" s="14"/>
      <c r="L52861" s="15"/>
      <c r="M52861" s="15"/>
      <c r="N52861" s="15"/>
      <c r="O52861" s="15"/>
      <c r="P52861" s="15"/>
      <c r="Q52861" s="13"/>
      <c r="R52861" s="13"/>
      <c r="S52861" s="13"/>
      <c r="T52861" s="13"/>
      <c r="U52861" s="16"/>
      <c r="V52861" s="16"/>
      <c r="W52861" s="16"/>
      <c r="AI52861" s="4"/>
      <c r="AJ52861" s="4"/>
    </row>
    <row r="52862" spans="1:36" x14ac:dyDescent="0.25">
      <c r="A52862" s="13"/>
      <c r="G52862" s="14"/>
      <c r="H52862" s="14"/>
      <c r="L52862" s="15"/>
      <c r="M52862" s="15"/>
      <c r="N52862" s="15"/>
      <c r="O52862" s="15"/>
      <c r="P52862" s="15"/>
      <c r="Q52862" s="13"/>
      <c r="R52862" s="13"/>
      <c r="S52862" s="13"/>
      <c r="T52862" s="13"/>
      <c r="U52862" s="16"/>
      <c r="V52862" s="16"/>
      <c r="W52862" s="16"/>
      <c r="AI52862" s="4"/>
      <c r="AJ52862" s="4"/>
    </row>
    <row r="52863" spans="1:36" x14ac:dyDescent="0.25">
      <c r="A52863" s="13"/>
      <c r="G52863" s="14"/>
      <c r="H52863" s="14"/>
      <c r="L52863" s="15"/>
      <c r="M52863" s="15"/>
      <c r="N52863" s="15"/>
      <c r="O52863" s="15"/>
      <c r="P52863" s="15"/>
      <c r="Q52863" s="13"/>
      <c r="R52863" s="13"/>
      <c r="S52863" s="13"/>
      <c r="T52863" s="13"/>
      <c r="U52863" s="16"/>
      <c r="V52863" s="16"/>
      <c r="W52863" s="16"/>
      <c r="AI52863" s="4"/>
      <c r="AJ52863" s="4"/>
    </row>
    <row r="52864" spans="1:36" x14ac:dyDescent="0.25">
      <c r="A52864" s="13"/>
      <c r="G52864" s="14"/>
      <c r="H52864" s="14"/>
      <c r="L52864" s="15"/>
      <c r="M52864" s="15"/>
      <c r="N52864" s="15"/>
      <c r="O52864" s="15"/>
      <c r="P52864" s="15"/>
      <c r="Q52864" s="13"/>
      <c r="R52864" s="13"/>
      <c r="S52864" s="13"/>
      <c r="T52864" s="13"/>
      <c r="U52864" s="16"/>
      <c r="V52864" s="16"/>
      <c r="W52864" s="16"/>
      <c r="AI52864" s="4"/>
      <c r="AJ52864" s="4"/>
    </row>
    <row r="52865" spans="1:36" x14ac:dyDescent="0.25">
      <c r="A52865" s="13"/>
      <c r="G52865" s="14"/>
      <c r="H52865" s="14"/>
      <c r="L52865" s="15"/>
      <c r="M52865" s="15"/>
      <c r="N52865" s="15"/>
      <c r="O52865" s="15"/>
      <c r="P52865" s="15"/>
      <c r="Q52865" s="13"/>
      <c r="R52865" s="13"/>
      <c r="S52865" s="13"/>
      <c r="T52865" s="13"/>
      <c r="U52865" s="16"/>
      <c r="V52865" s="16"/>
      <c r="W52865" s="16"/>
      <c r="AI52865" s="4"/>
      <c r="AJ52865" s="4"/>
    </row>
    <row r="52866" spans="1:36" x14ac:dyDescent="0.25">
      <c r="A52866" s="13"/>
      <c r="G52866" s="14"/>
      <c r="H52866" s="14"/>
      <c r="L52866" s="15"/>
      <c r="M52866" s="15"/>
      <c r="N52866" s="15"/>
      <c r="O52866" s="15"/>
      <c r="P52866" s="15"/>
      <c r="Q52866" s="13"/>
      <c r="R52866" s="13"/>
      <c r="S52866" s="13"/>
      <c r="T52866" s="13"/>
      <c r="U52866" s="16"/>
      <c r="V52866" s="16"/>
      <c r="W52866" s="16"/>
      <c r="AI52866" s="4"/>
      <c r="AJ52866" s="4"/>
    </row>
    <row r="52867" spans="1:36" x14ac:dyDescent="0.25">
      <c r="A52867" s="13"/>
      <c r="G52867" s="14"/>
      <c r="H52867" s="14"/>
      <c r="L52867" s="15"/>
      <c r="M52867" s="15"/>
      <c r="N52867" s="15"/>
      <c r="O52867" s="15"/>
      <c r="P52867" s="15"/>
      <c r="Q52867" s="13"/>
      <c r="R52867" s="13"/>
      <c r="S52867" s="13"/>
      <c r="T52867" s="13"/>
      <c r="U52867" s="16"/>
      <c r="V52867" s="16"/>
      <c r="W52867" s="16"/>
      <c r="AI52867" s="4"/>
      <c r="AJ52867" s="4"/>
    </row>
    <row r="52868" spans="1:36" x14ac:dyDescent="0.25">
      <c r="A52868" s="13"/>
      <c r="G52868" s="14"/>
      <c r="H52868" s="14"/>
      <c r="L52868" s="15"/>
      <c r="M52868" s="15"/>
      <c r="N52868" s="15"/>
      <c r="O52868" s="15"/>
      <c r="P52868" s="15"/>
      <c r="Q52868" s="13"/>
      <c r="R52868" s="13"/>
      <c r="S52868" s="13"/>
      <c r="T52868" s="13"/>
      <c r="U52868" s="16"/>
      <c r="V52868" s="16"/>
      <c r="W52868" s="16"/>
      <c r="AI52868" s="4"/>
      <c r="AJ52868" s="4"/>
    </row>
    <row r="52869" spans="1:36" x14ac:dyDescent="0.25">
      <c r="A52869" s="13"/>
      <c r="G52869" s="14"/>
      <c r="H52869" s="14"/>
      <c r="L52869" s="15"/>
      <c r="M52869" s="15"/>
      <c r="N52869" s="15"/>
      <c r="O52869" s="15"/>
      <c r="P52869" s="15"/>
      <c r="Q52869" s="13"/>
      <c r="R52869" s="13"/>
      <c r="S52869" s="13"/>
      <c r="T52869" s="13"/>
      <c r="U52869" s="16"/>
      <c r="V52869" s="16"/>
      <c r="W52869" s="16"/>
      <c r="AI52869" s="4"/>
      <c r="AJ52869" s="4"/>
    </row>
    <row r="52870" spans="1:36" x14ac:dyDescent="0.25">
      <c r="A52870" s="13"/>
      <c r="G52870" s="14"/>
      <c r="H52870" s="14"/>
      <c r="L52870" s="15"/>
      <c r="M52870" s="15"/>
      <c r="N52870" s="15"/>
      <c r="O52870" s="15"/>
      <c r="P52870" s="15"/>
      <c r="Q52870" s="13"/>
      <c r="R52870" s="13"/>
      <c r="S52870" s="13"/>
      <c r="T52870" s="13"/>
      <c r="U52870" s="16"/>
      <c r="V52870" s="16"/>
      <c r="W52870" s="16"/>
      <c r="AI52870" s="4"/>
      <c r="AJ52870" s="4"/>
    </row>
    <row r="52871" spans="1:36" x14ac:dyDescent="0.25">
      <c r="A52871" s="13"/>
      <c r="G52871" s="14"/>
      <c r="H52871" s="14"/>
      <c r="L52871" s="15"/>
      <c r="M52871" s="15"/>
      <c r="N52871" s="15"/>
      <c r="O52871" s="15"/>
      <c r="P52871" s="15"/>
      <c r="Q52871" s="13"/>
      <c r="R52871" s="13"/>
      <c r="S52871" s="13"/>
      <c r="T52871" s="13"/>
      <c r="U52871" s="16"/>
      <c r="V52871" s="16"/>
      <c r="W52871" s="16"/>
      <c r="AI52871" s="4"/>
      <c r="AJ52871" s="4"/>
    </row>
    <row r="52872" spans="1:36" x14ac:dyDescent="0.25">
      <c r="A52872" s="13"/>
      <c r="G52872" s="14"/>
      <c r="H52872" s="14"/>
      <c r="L52872" s="15"/>
      <c r="M52872" s="15"/>
      <c r="N52872" s="15"/>
      <c r="O52872" s="15"/>
      <c r="P52872" s="15"/>
      <c r="Q52872" s="13"/>
      <c r="R52872" s="13"/>
      <c r="S52872" s="13"/>
      <c r="T52872" s="13"/>
      <c r="U52872" s="16"/>
      <c r="V52872" s="16"/>
      <c r="W52872" s="16"/>
      <c r="AI52872" s="4"/>
      <c r="AJ52872" s="4"/>
    </row>
    <row r="52873" spans="1:36" x14ac:dyDescent="0.25">
      <c r="A52873" s="13"/>
      <c r="G52873" s="14"/>
      <c r="H52873" s="14"/>
      <c r="L52873" s="15"/>
      <c r="M52873" s="15"/>
      <c r="N52873" s="15"/>
      <c r="O52873" s="15"/>
      <c r="P52873" s="15"/>
      <c r="Q52873" s="13"/>
      <c r="R52873" s="13"/>
      <c r="S52873" s="13"/>
      <c r="T52873" s="13"/>
      <c r="U52873" s="16"/>
      <c r="V52873" s="16"/>
      <c r="W52873" s="16"/>
      <c r="AI52873" s="4"/>
      <c r="AJ52873" s="4"/>
    </row>
    <row r="52874" spans="1:36" x14ac:dyDescent="0.25">
      <c r="A52874" s="13"/>
      <c r="G52874" s="14"/>
      <c r="H52874" s="14"/>
      <c r="L52874" s="15"/>
      <c r="M52874" s="15"/>
      <c r="N52874" s="15"/>
      <c r="O52874" s="15"/>
      <c r="P52874" s="15"/>
      <c r="Q52874" s="13"/>
      <c r="R52874" s="13"/>
      <c r="S52874" s="13"/>
      <c r="T52874" s="13"/>
      <c r="U52874" s="16"/>
      <c r="V52874" s="16"/>
      <c r="W52874" s="16"/>
      <c r="AI52874" s="4"/>
      <c r="AJ52874" s="4"/>
    </row>
    <row r="52875" spans="1:36" x14ac:dyDescent="0.25">
      <c r="A52875" s="13"/>
      <c r="G52875" s="14"/>
      <c r="H52875" s="14"/>
      <c r="L52875" s="15"/>
      <c r="M52875" s="15"/>
      <c r="N52875" s="15"/>
      <c r="O52875" s="15"/>
      <c r="P52875" s="15"/>
      <c r="Q52875" s="13"/>
      <c r="R52875" s="13"/>
      <c r="S52875" s="13"/>
      <c r="T52875" s="13"/>
      <c r="U52875" s="16"/>
      <c r="V52875" s="16"/>
      <c r="W52875" s="16"/>
      <c r="AI52875" s="4"/>
      <c r="AJ52875" s="4"/>
    </row>
    <row r="52876" spans="1:36" x14ac:dyDescent="0.25">
      <c r="A52876" s="13"/>
      <c r="G52876" s="14"/>
      <c r="H52876" s="14"/>
      <c r="L52876" s="15"/>
      <c r="M52876" s="15"/>
      <c r="N52876" s="15"/>
      <c r="O52876" s="15"/>
      <c r="P52876" s="15"/>
      <c r="Q52876" s="13"/>
      <c r="R52876" s="13"/>
      <c r="S52876" s="13"/>
      <c r="T52876" s="13"/>
      <c r="U52876" s="16"/>
      <c r="V52876" s="16"/>
      <c r="W52876" s="16"/>
      <c r="AI52876" s="4"/>
      <c r="AJ52876" s="4"/>
    </row>
    <row r="52877" spans="1:36" x14ac:dyDescent="0.25">
      <c r="A52877" s="13"/>
      <c r="G52877" s="14"/>
      <c r="H52877" s="14"/>
      <c r="L52877" s="15"/>
      <c r="M52877" s="15"/>
      <c r="N52877" s="15"/>
      <c r="O52877" s="15"/>
      <c r="P52877" s="15"/>
      <c r="Q52877" s="13"/>
      <c r="R52877" s="13"/>
      <c r="S52877" s="13"/>
      <c r="T52877" s="13"/>
      <c r="U52877" s="16"/>
      <c r="V52877" s="16"/>
      <c r="W52877" s="16"/>
      <c r="AI52877" s="4"/>
      <c r="AJ52877" s="4"/>
    </row>
    <row r="52878" spans="1:36" x14ac:dyDescent="0.25">
      <c r="A52878" s="13"/>
      <c r="G52878" s="14"/>
      <c r="H52878" s="14"/>
      <c r="L52878" s="15"/>
      <c r="M52878" s="15"/>
      <c r="N52878" s="15"/>
      <c r="O52878" s="15"/>
      <c r="P52878" s="15"/>
      <c r="Q52878" s="13"/>
      <c r="R52878" s="13"/>
      <c r="S52878" s="13"/>
      <c r="T52878" s="13"/>
      <c r="U52878" s="16"/>
      <c r="V52878" s="16"/>
      <c r="W52878" s="16"/>
      <c r="AI52878" s="4"/>
      <c r="AJ52878" s="4"/>
    </row>
    <row r="52879" spans="1:36" x14ac:dyDescent="0.25">
      <c r="A52879" s="13"/>
      <c r="G52879" s="14"/>
      <c r="H52879" s="14"/>
      <c r="L52879" s="15"/>
      <c r="M52879" s="15"/>
      <c r="N52879" s="15"/>
      <c r="O52879" s="15"/>
      <c r="P52879" s="15"/>
      <c r="Q52879" s="13"/>
      <c r="R52879" s="13"/>
      <c r="S52879" s="13"/>
      <c r="T52879" s="13"/>
      <c r="U52879" s="16"/>
      <c r="V52879" s="16"/>
      <c r="W52879" s="16"/>
      <c r="AI52879" s="4"/>
      <c r="AJ52879" s="4"/>
    </row>
    <row r="52880" spans="1:36" x14ac:dyDescent="0.25">
      <c r="A52880" s="13"/>
      <c r="G52880" s="14"/>
      <c r="H52880" s="14"/>
      <c r="L52880" s="15"/>
      <c r="M52880" s="15"/>
      <c r="N52880" s="15"/>
      <c r="O52880" s="15"/>
      <c r="P52880" s="15"/>
      <c r="Q52880" s="13"/>
      <c r="R52880" s="13"/>
      <c r="S52880" s="13"/>
      <c r="T52880" s="13"/>
      <c r="U52880" s="16"/>
      <c r="V52880" s="16"/>
      <c r="W52880" s="16"/>
      <c r="AI52880" s="4"/>
      <c r="AJ52880" s="4"/>
    </row>
    <row r="52881" spans="1:36" x14ac:dyDescent="0.25">
      <c r="A52881" s="13"/>
      <c r="G52881" s="14"/>
      <c r="H52881" s="14"/>
      <c r="L52881" s="15"/>
      <c r="M52881" s="15"/>
      <c r="N52881" s="15"/>
      <c r="O52881" s="15"/>
      <c r="P52881" s="15"/>
      <c r="Q52881" s="13"/>
      <c r="R52881" s="13"/>
      <c r="S52881" s="13"/>
      <c r="T52881" s="13"/>
      <c r="U52881" s="16"/>
      <c r="V52881" s="16"/>
      <c r="W52881" s="16"/>
      <c r="AI52881" s="4"/>
      <c r="AJ52881" s="4"/>
    </row>
    <row r="52882" spans="1:36" x14ac:dyDescent="0.25">
      <c r="A52882" s="13"/>
      <c r="G52882" s="14"/>
      <c r="H52882" s="14"/>
      <c r="L52882" s="15"/>
      <c r="M52882" s="15"/>
      <c r="N52882" s="15"/>
      <c r="O52882" s="15"/>
      <c r="P52882" s="15"/>
      <c r="Q52882" s="13"/>
      <c r="R52882" s="13"/>
      <c r="S52882" s="13"/>
      <c r="T52882" s="13"/>
      <c r="U52882" s="16"/>
      <c r="V52882" s="16"/>
      <c r="W52882" s="16"/>
      <c r="AI52882" s="4"/>
      <c r="AJ52882" s="4"/>
    </row>
    <row r="52883" spans="1:36" x14ac:dyDescent="0.25">
      <c r="A52883" s="13"/>
      <c r="G52883" s="14"/>
      <c r="H52883" s="14"/>
      <c r="L52883" s="15"/>
      <c r="M52883" s="15"/>
      <c r="N52883" s="15"/>
      <c r="O52883" s="15"/>
      <c r="P52883" s="15"/>
      <c r="Q52883" s="13"/>
      <c r="R52883" s="13"/>
      <c r="S52883" s="13"/>
      <c r="T52883" s="13"/>
      <c r="U52883" s="16"/>
      <c r="V52883" s="16"/>
      <c r="W52883" s="16"/>
      <c r="AI52883" s="4"/>
      <c r="AJ52883" s="4"/>
    </row>
    <row r="52884" spans="1:36" x14ac:dyDescent="0.25">
      <c r="A52884" s="13"/>
      <c r="G52884" s="14"/>
      <c r="H52884" s="14"/>
      <c r="L52884" s="15"/>
      <c r="M52884" s="15"/>
      <c r="N52884" s="15"/>
      <c r="O52884" s="15"/>
      <c r="P52884" s="15"/>
      <c r="Q52884" s="13"/>
      <c r="R52884" s="13"/>
      <c r="S52884" s="13"/>
      <c r="T52884" s="13"/>
      <c r="U52884" s="16"/>
      <c r="V52884" s="16"/>
      <c r="W52884" s="16"/>
      <c r="AI52884" s="4"/>
      <c r="AJ52884" s="4"/>
    </row>
    <row r="52885" spans="1:36" x14ac:dyDescent="0.25">
      <c r="A52885" s="13"/>
      <c r="G52885" s="14"/>
      <c r="H52885" s="14"/>
      <c r="L52885" s="15"/>
      <c r="M52885" s="15"/>
      <c r="N52885" s="15"/>
      <c r="O52885" s="15"/>
      <c r="P52885" s="15"/>
      <c r="Q52885" s="13"/>
      <c r="R52885" s="13"/>
      <c r="S52885" s="13"/>
      <c r="T52885" s="13"/>
      <c r="U52885" s="16"/>
      <c r="V52885" s="16"/>
      <c r="W52885" s="16"/>
      <c r="AI52885" s="4"/>
      <c r="AJ52885" s="4"/>
    </row>
    <row r="52886" spans="1:36" x14ac:dyDescent="0.25">
      <c r="A52886" s="13"/>
      <c r="G52886" s="14"/>
      <c r="H52886" s="14"/>
      <c r="L52886" s="15"/>
      <c r="M52886" s="15"/>
      <c r="N52886" s="15"/>
      <c r="O52886" s="15"/>
      <c r="P52886" s="15"/>
      <c r="Q52886" s="13"/>
      <c r="R52886" s="13"/>
      <c r="S52886" s="13"/>
      <c r="T52886" s="13"/>
      <c r="U52886" s="16"/>
      <c r="V52886" s="16"/>
      <c r="W52886" s="16"/>
      <c r="AI52886" s="4"/>
      <c r="AJ52886" s="4"/>
    </row>
    <row r="52887" spans="1:36" x14ac:dyDescent="0.25">
      <c r="A52887" s="13"/>
      <c r="G52887" s="14"/>
      <c r="H52887" s="14"/>
      <c r="L52887" s="15"/>
      <c r="M52887" s="15"/>
      <c r="N52887" s="15"/>
      <c r="O52887" s="15"/>
      <c r="P52887" s="15"/>
      <c r="Q52887" s="13"/>
      <c r="R52887" s="13"/>
      <c r="S52887" s="13"/>
      <c r="T52887" s="13"/>
      <c r="U52887" s="16"/>
      <c r="V52887" s="16"/>
      <c r="W52887" s="16"/>
      <c r="AI52887" s="4"/>
      <c r="AJ52887" s="4"/>
    </row>
    <row r="52888" spans="1:36" x14ac:dyDescent="0.25">
      <c r="A52888" s="13"/>
      <c r="G52888" s="14"/>
      <c r="H52888" s="14"/>
      <c r="L52888" s="15"/>
      <c r="M52888" s="15"/>
      <c r="N52888" s="15"/>
      <c r="O52888" s="15"/>
      <c r="P52888" s="15"/>
      <c r="Q52888" s="13"/>
      <c r="R52888" s="13"/>
      <c r="S52888" s="13"/>
      <c r="T52888" s="13"/>
      <c r="U52888" s="16"/>
      <c r="V52888" s="16"/>
      <c r="W52888" s="16"/>
      <c r="AI52888" s="4"/>
      <c r="AJ52888" s="4"/>
    </row>
    <row r="52889" spans="1:36" x14ac:dyDescent="0.25">
      <c r="A52889" s="13"/>
      <c r="G52889" s="14"/>
      <c r="H52889" s="14"/>
      <c r="L52889" s="15"/>
      <c r="M52889" s="15"/>
      <c r="N52889" s="15"/>
      <c r="O52889" s="15"/>
      <c r="P52889" s="15"/>
      <c r="Q52889" s="13"/>
      <c r="R52889" s="13"/>
      <c r="S52889" s="13"/>
      <c r="T52889" s="13"/>
      <c r="U52889" s="16"/>
      <c r="V52889" s="16"/>
      <c r="W52889" s="16"/>
      <c r="AI52889" s="4"/>
      <c r="AJ52889" s="4"/>
    </row>
    <row r="52890" spans="1:36" x14ac:dyDescent="0.25">
      <c r="A52890" s="13"/>
      <c r="G52890" s="14"/>
      <c r="H52890" s="14"/>
      <c r="L52890" s="15"/>
      <c r="M52890" s="15"/>
      <c r="N52890" s="15"/>
      <c r="O52890" s="15"/>
      <c r="P52890" s="15"/>
      <c r="Q52890" s="13"/>
      <c r="R52890" s="13"/>
      <c r="S52890" s="13"/>
      <c r="T52890" s="13"/>
      <c r="U52890" s="16"/>
      <c r="V52890" s="16"/>
      <c r="W52890" s="16"/>
      <c r="AI52890" s="4"/>
      <c r="AJ52890" s="4"/>
    </row>
    <row r="52891" spans="1:36" x14ac:dyDescent="0.25">
      <c r="A52891" s="13"/>
      <c r="G52891" s="14"/>
      <c r="H52891" s="14"/>
      <c r="L52891" s="15"/>
      <c r="M52891" s="15"/>
      <c r="N52891" s="15"/>
      <c r="O52891" s="15"/>
      <c r="P52891" s="15"/>
      <c r="Q52891" s="13"/>
      <c r="R52891" s="13"/>
      <c r="S52891" s="13"/>
      <c r="T52891" s="13"/>
      <c r="U52891" s="16"/>
      <c r="V52891" s="16"/>
      <c r="W52891" s="16"/>
      <c r="AI52891" s="4"/>
      <c r="AJ52891" s="4"/>
    </row>
    <row r="52892" spans="1:36" x14ac:dyDescent="0.25">
      <c r="A52892" s="13"/>
      <c r="G52892" s="14"/>
      <c r="H52892" s="14"/>
      <c r="L52892" s="15"/>
      <c r="M52892" s="15"/>
      <c r="N52892" s="15"/>
      <c r="O52892" s="15"/>
      <c r="P52892" s="15"/>
      <c r="Q52892" s="13"/>
      <c r="R52892" s="13"/>
      <c r="S52892" s="13"/>
      <c r="T52892" s="13"/>
      <c r="U52892" s="16"/>
      <c r="V52892" s="16"/>
      <c r="W52892" s="16"/>
      <c r="AI52892" s="4"/>
      <c r="AJ52892" s="4"/>
    </row>
    <row r="52893" spans="1:36" x14ac:dyDescent="0.25">
      <c r="A52893" s="13"/>
      <c r="G52893" s="14"/>
      <c r="H52893" s="14"/>
      <c r="L52893" s="15"/>
      <c r="M52893" s="15"/>
      <c r="N52893" s="15"/>
      <c r="O52893" s="15"/>
      <c r="P52893" s="15"/>
      <c r="Q52893" s="13"/>
      <c r="R52893" s="13"/>
      <c r="S52893" s="13"/>
      <c r="T52893" s="13"/>
      <c r="U52893" s="16"/>
      <c r="V52893" s="16"/>
      <c r="W52893" s="16"/>
      <c r="AI52893" s="4"/>
      <c r="AJ52893" s="4"/>
    </row>
    <row r="52894" spans="1:36" x14ac:dyDescent="0.25">
      <c r="A52894" s="13"/>
      <c r="G52894" s="14"/>
      <c r="H52894" s="14"/>
      <c r="L52894" s="15"/>
      <c r="M52894" s="15"/>
      <c r="N52894" s="15"/>
      <c r="O52894" s="15"/>
      <c r="P52894" s="15"/>
      <c r="Q52894" s="13"/>
      <c r="R52894" s="13"/>
      <c r="S52894" s="13"/>
      <c r="T52894" s="13"/>
      <c r="U52894" s="16"/>
      <c r="V52894" s="16"/>
      <c r="W52894" s="16"/>
      <c r="AI52894" s="4"/>
      <c r="AJ52894" s="4"/>
    </row>
    <row r="52895" spans="1:36" x14ac:dyDescent="0.25">
      <c r="A52895" s="13"/>
      <c r="G52895" s="14"/>
      <c r="H52895" s="14"/>
      <c r="L52895" s="15"/>
      <c r="M52895" s="15"/>
      <c r="N52895" s="15"/>
      <c r="O52895" s="15"/>
      <c r="P52895" s="15"/>
      <c r="Q52895" s="13"/>
      <c r="R52895" s="13"/>
      <c r="S52895" s="13"/>
      <c r="T52895" s="13"/>
      <c r="U52895" s="16"/>
      <c r="V52895" s="16"/>
      <c r="W52895" s="16"/>
      <c r="AI52895" s="4"/>
      <c r="AJ52895" s="4"/>
    </row>
    <row r="52896" spans="1:36" x14ac:dyDescent="0.25">
      <c r="A52896" s="13"/>
      <c r="G52896" s="14"/>
      <c r="H52896" s="14"/>
      <c r="L52896" s="15"/>
      <c r="M52896" s="15"/>
      <c r="N52896" s="15"/>
      <c r="O52896" s="15"/>
      <c r="P52896" s="15"/>
      <c r="Q52896" s="13"/>
      <c r="R52896" s="13"/>
      <c r="S52896" s="13"/>
      <c r="T52896" s="13"/>
      <c r="U52896" s="16"/>
      <c r="V52896" s="16"/>
      <c r="W52896" s="16"/>
      <c r="AI52896" s="4"/>
      <c r="AJ52896" s="4"/>
    </row>
    <row r="52897" spans="1:36" x14ac:dyDescent="0.25">
      <c r="A52897" s="13"/>
      <c r="G52897" s="14"/>
      <c r="H52897" s="14"/>
      <c r="L52897" s="15"/>
      <c r="M52897" s="15"/>
      <c r="N52897" s="15"/>
      <c r="O52897" s="15"/>
      <c r="P52897" s="15"/>
      <c r="Q52897" s="13"/>
      <c r="R52897" s="13"/>
      <c r="S52897" s="13"/>
      <c r="T52897" s="13"/>
      <c r="U52897" s="16"/>
      <c r="V52897" s="16"/>
      <c r="W52897" s="16"/>
      <c r="AI52897" s="4"/>
      <c r="AJ52897" s="4"/>
    </row>
    <row r="52898" spans="1:36" x14ac:dyDescent="0.25">
      <c r="A52898" s="13"/>
      <c r="G52898" s="14"/>
      <c r="H52898" s="14"/>
      <c r="L52898" s="15"/>
      <c r="M52898" s="15"/>
      <c r="N52898" s="15"/>
      <c r="O52898" s="15"/>
      <c r="P52898" s="15"/>
      <c r="Q52898" s="13"/>
      <c r="R52898" s="13"/>
      <c r="S52898" s="13"/>
      <c r="T52898" s="13"/>
      <c r="U52898" s="16"/>
      <c r="V52898" s="16"/>
      <c r="W52898" s="16"/>
      <c r="AI52898" s="4"/>
      <c r="AJ52898" s="4"/>
    </row>
    <row r="52899" spans="1:36" x14ac:dyDescent="0.25">
      <c r="A52899" s="13"/>
      <c r="G52899" s="14"/>
      <c r="H52899" s="14"/>
      <c r="L52899" s="15"/>
      <c r="M52899" s="15"/>
      <c r="N52899" s="15"/>
      <c r="O52899" s="15"/>
      <c r="P52899" s="15"/>
      <c r="Q52899" s="13"/>
      <c r="R52899" s="13"/>
      <c r="S52899" s="13"/>
      <c r="T52899" s="13"/>
      <c r="U52899" s="16"/>
      <c r="V52899" s="16"/>
      <c r="W52899" s="16"/>
      <c r="AI52899" s="4"/>
      <c r="AJ52899" s="4"/>
    </row>
    <row r="52900" spans="1:36" x14ac:dyDescent="0.25">
      <c r="A52900" s="13"/>
      <c r="G52900" s="14"/>
      <c r="H52900" s="14"/>
      <c r="L52900" s="15"/>
      <c r="M52900" s="15"/>
      <c r="N52900" s="15"/>
      <c r="O52900" s="15"/>
      <c r="P52900" s="15"/>
      <c r="Q52900" s="13"/>
      <c r="R52900" s="13"/>
      <c r="S52900" s="13"/>
      <c r="T52900" s="13"/>
      <c r="U52900" s="16"/>
      <c r="V52900" s="16"/>
      <c r="W52900" s="16"/>
      <c r="AI52900" s="4"/>
      <c r="AJ52900" s="4"/>
    </row>
    <row r="52901" spans="1:36" x14ac:dyDescent="0.25">
      <c r="A52901" s="13"/>
      <c r="G52901" s="14"/>
      <c r="H52901" s="14"/>
      <c r="L52901" s="15"/>
      <c r="M52901" s="15"/>
      <c r="N52901" s="15"/>
      <c r="O52901" s="15"/>
      <c r="P52901" s="15"/>
      <c r="Q52901" s="13"/>
      <c r="R52901" s="13"/>
      <c r="S52901" s="13"/>
      <c r="T52901" s="13"/>
      <c r="U52901" s="16"/>
      <c r="V52901" s="16"/>
      <c r="W52901" s="16"/>
      <c r="AI52901" s="4"/>
      <c r="AJ52901" s="4"/>
    </row>
    <row r="52902" spans="1:36" x14ac:dyDescent="0.25">
      <c r="A52902" s="13"/>
      <c r="G52902" s="14"/>
      <c r="H52902" s="14"/>
      <c r="L52902" s="15"/>
      <c r="M52902" s="15"/>
      <c r="N52902" s="15"/>
      <c r="O52902" s="15"/>
      <c r="P52902" s="15"/>
      <c r="Q52902" s="13"/>
      <c r="R52902" s="13"/>
      <c r="S52902" s="13"/>
      <c r="T52902" s="13"/>
      <c r="U52902" s="16"/>
      <c r="V52902" s="16"/>
      <c r="W52902" s="16"/>
      <c r="AI52902" s="4"/>
      <c r="AJ52902" s="4"/>
    </row>
    <row r="52903" spans="1:36" x14ac:dyDescent="0.25">
      <c r="A52903" s="13"/>
      <c r="G52903" s="14"/>
      <c r="H52903" s="14"/>
      <c r="L52903" s="15"/>
      <c r="M52903" s="15"/>
      <c r="N52903" s="15"/>
      <c r="O52903" s="15"/>
      <c r="P52903" s="15"/>
      <c r="Q52903" s="13"/>
      <c r="R52903" s="13"/>
      <c r="S52903" s="13"/>
      <c r="T52903" s="13"/>
      <c r="U52903" s="16"/>
      <c r="V52903" s="16"/>
      <c r="W52903" s="16"/>
      <c r="AI52903" s="4"/>
      <c r="AJ52903" s="4"/>
    </row>
    <row r="52904" spans="1:36" x14ac:dyDescent="0.25">
      <c r="A52904" s="13"/>
      <c r="G52904" s="14"/>
      <c r="H52904" s="14"/>
      <c r="L52904" s="15"/>
      <c r="M52904" s="15"/>
      <c r="N52904" s="15"/>
      <c r="O52904" s="15"/>
      <c r="P52904" s="15"/>
      <c r="Q52904" s="13"/>
      <c r="R52904" s="13"/>
      <c r="S52904" s="13"/>
      <c r="T52904" s="13"/>
      <c r="U52904" s="16"/>
      <c r="V52904" s="16"/>
      <c r="W52904" s="16"/>
      <c r="AI52904" s="4"/>
      <c r="AJ52904" s="4"/>
    </row>
    <row r="52905" spans="1:36" x14ac:dyDescent="0.25">
      <c r="A52905" s="13"/>
      <c r="G52905" s="14"/>
      <c r="H52905" s="14"/>
      <c r="L52905" s="15"/>
      <c r="M52905" s="15"/>
      <c r="N52905" s="15"/>
      <c r="O52905" s="15"/>
      <c r="P52905" s="15"/>
      <c r="Q52905" s="13"/>
      <c r="R52905" s="13"/>
      <c r="S52905" s="13"/>
      <c r="T52905" s="13"/>
      <c r="U52905" s="16"/>
      <c r="V52905" s="16"/>
      <c r="W52905" s="16"/>
      <c r="AI52905" s="4"/>
      <c r="AJ52905" s="4"/>
    </row>
    <row r="52906" spans="1:36" x14ac:dyDescent="0.25">
      <c r="A52906" s="13"/>
      <c r="G52906" s="14"/>
      <c r="H52906" s="14"/>
      <c r="L52906" s="15"/>
      <c r="M52906" s="15"/>
      <c r="N52906" s="15"/>
      <c r="O52906" s="15"/>
      <c r="P52906" s="15"/>
      <c r="Q52906" s="13"/>
      <c r="R52906" s="13"/>
      <c r="S52906" s="13"/>
      <c r="T52906" s="13"/>
      <c r="U52906" s="16"/>
      <c r="V52906" s="16"/>
      <c r="W52906" s="16"/>
      <c r="AI52906" s="4"/>
      <c r="AJ52906" s="4"/>
    </row>
    <row r="52907" spans="1:36" x14ac:dyDescent="0.25">
      <c r="A52907" s="13"/>
      <c r="G52907" s="14"/>
      <c r="H52907" s="14"/>
      <c r="L52907" s="15"/>
      <c r="M52907" s="15"/>
      <c r="N52907" s="15"/>
      <c r="O52907" s="15"/>
      <c r="P52907" s="15"/>
      <c r="Q52907" s="13"/>
      <c r="R52907" s="13"/>
      <c r="S52907" s="13"/>
      <c r="T52907" s="13"/>
      <c r="U52907" s="16"/>
      <c r="V52907" s="16"/>
      <c r="W52907" s="16"/>
      <c r="AI52907" s="4"/>
      <c r="AJ52907" s="4"/>
    </row>
    <row r="52908" spans="1:36" x14ac:dyDescent="0.25">
      <c r="A52908" s="13"/>
      <c r="G52908" s="14"/>
      <c r="H52908" s="14"/>
      <c r="L52908" s="15"/>
      <c r="M52908" s="15"/>
      <c r="N52908" s="15"/>
      <c r="O52908" s="15"/>
      <c r="P52908" s="15"/>
      <c r="Q52908" s="13"/>
      <c r="R52908" s="13"/>
      <c r="S52908" s="13"/>
      <c r="T52908" s="13"/>
      <c r="U52908" s="16"/>
      <c r="V52908" s="16"/>
      <c r="W52908" s="16"/>
      <c r="AI52908" s="4"/>
      <c r="AJ52908" s="4"/>
    </row>
    <row r="52909" spans="1:36" x14ac:dyDescent="0.25">
      <c r="A52909" s="13"/>
      <c r="G52909" s="14"/>
      <c r="H52909" s="14"/>
      <c r="L52909" s="15"/>
      <c r="M52909" s="15"/>
      <c r="N52909" s="15"/>
      <c r="O52909" s="15"/>
      <c r="P52909" s="15"/>
      <c r="Q52909" s="13"/>
      <c r="R52909" s="13"/>
      <c r="S52909" s="13"/>
      <c r="T52909" s="13"/>
      <c r="U52909" s="16"/>
      <c r="V52909" s="16"/>
      <c r="W52909" s="16"/>
      <c r="AI52909" s="4"/>
      <c r="AJ52909" s="4"/>
    </row>
    <row r="52910" spans="1:36" x14ac:dyDescent="0.25">
      <c r="A52910" s="13"/>
      <c r="G52910" s="14"/>
      <c r="H52910" s="14"/>
      <c r="L52910" s="15"/>
      <c r="M52910" s="15"/>
      <c r="N52910" s="15"/>
      <c r="O52910" s="15"/>
      <c r="P52910" s="15"/>
      <c r="Q52910" s="13"/>
      <c r="R52910" s="13"/>
      <c r="S52910" s="13"/>
      <c r="T52910" s="13"/>
      <c r="U52910" s="16"/>
      <c r="V52910" s="16"/>
      <c r="W52910" s="16"/>
      <c r="AI52910" s="4"/>
      <c r="AJ52910" s="4"/>
    </row>
    <row r="52911" spans="1:36" x14ac:dyDescent="0.25">
      <c r="A52911" s="13"/>
      <c r="G52911" s="14"/>
      <c r="H52911" s="14"/>
      <c r="L52911" s="15"/>
      <c r="M52911" s="15"/>
      <c r="N52911" s="15"/>
      <c r="O52911" s="15"/>
      <c r="P52911" s="15"/>
      <c r="Q52911" s="13"/>
      <c r="R52911" s="13"/>
      <c r="S52911" s="13"/>
      <c r="T52911" s="13"/>
      <c r="U52911" s="16"/>
      <c r="V52911" s="16"/>
      <c r="W52911" s="16"/>
      <c r="AI52911" s="4"/>
      <c r="AJ52911" s="4"/>
    </row>
    <row r="52912" spans="1:36" x14ac:dyDescent="0.25">
      <c r="A52912" s="13"/>
      <c r="G52912" s="14"/>
      <c r="H52912" s="14"/>
      <c r="L52912" s="15"/>
      <c r="M52912" s="15"/>
      <c r="N52912" s="15"/>
      <c r="O52912" s="15"/>
      <c r="P52912" s="15"/>
      <c r="Q52912" s="13"/>
      <c r="R52912" s="13"/>
      <c r="S52912" s="13"/>
      <c r="T52912" s="13"/>
      <c r="U52912" s="16"/>
      <c r="V52912" s="16"/>
      <c r="W52912" s="16"/>
      <c r="AI52912" s="4"/>
      <c r="AJ52912" s="4"/>
    </row>
    <row r="52913" spans="1:36" x14ac:dyDescent="0.25">
      <c r="A52913" s="13"/>
      <c r="G52913" s="14"/>
      <c r="H52913" s="14"/>
      <c r="L52913" s="15"/>
      <c r="M52913" s="15"/>
      <c r="N52913" s="15"/>
      <c r="O52913" s="15"/>
      <c r="P52913" s="15"/>
      <c r="Q52913" s="13"/>
      <c r="R52913" s="13"/>
      <c r="S52913" s="13"/>
      <c r="T52913" s="13"/>
      <c r="U52913" s="16"/>
      <c r="V52913" s="16"/>
      <c r="W52913" s="16"/>
      <c r="AI52913" s="4"/>
      <c r="AJ52913" s="4"/>
    </row>
    <row r="52914" spans="1:36" x14ac:dyDescent="0.25">
      <c r="A52914" s="13"/>
      <c r="G52914" s="14"/>
      <c r="H52914" s="14"/>
      <c r="L52914" s="15"/>
      <c r="M52914" s="15"/>
      <c r="N52914" s="15"/>
      <c r="O52914" s="15"/>
      <c r="P52914" s="15"/>
      <c r="Q52914" s="13"/>
      <c r="R52914" s="13"/>
      <c r="S52914" s="13"/>
      <c r="T52914" s="13"/>
      <c r="U52914" s="16"/>
      <c r="V52914" s="16"/>
      <c r="W52914" s="16"/>
      <c r="AI52914" s="4"/>
      <c r="AJ52914" s="4"/>
    </row>
    <row r="52915" spans="1:36" x14ac:dyDescent="0.25">
      <c r="A52915" s="13"/>
      <c r="G52915" s="14"/>
      <c r="H52915" s="14"/>
      <c r="L52915" s="15"/>
      <c r="M52915" s="15"/>
      <c r="N52915" s="15"/>
      <c r="O52915" s="15"/>
      <c r="P52915" s="15"/>
      <c r="Q52915" s="13"/>
      <c r="R52915" s="13"/>
      <c r="S52915" s="13"/>
      <c r="T52915" s="13"/>
      <c r="U52915" s="16"/>
      <c r="V52915" s="16"/>
      <c r="W52915" s="16"/>
      <c r="AI52915" s="4"/>
      <c r="AJ52915" s="4"/>
    </row>
    <row r="52916" spans="1:36" x14ac:dyDescent="0.25">
      <c r="A52916" s="13"/>
      <c r="G52916" s="14"/>
      <c r="H52916" s="14"/>
      <c r="L52916" s="15"/>
      <c r="M52916" s="15"/>
      <c r="N52916" s="15"/>
      <c r="O52916" s="15"/>
      <c r="P52916" s="15"/>
      <c r="Q52916" s="13"/>
      <c r="R52916" s="13"/>
      <c r="S52916" s="13"/>
      <c r="T52916" s="13"/>
      <c r="U52916" s="16"/>
      <c r="V52916" s="16"/>
      <c r="W52916" s="16"/>
      <c r="AI52916" s="4"/>
      <c r="AJ52916" s="4"/>
    </row>
    <row r="52917" spans="1:36" x14ac:dyDescent="0.25">
      <c r="A52917" s="13"/>
      <c r="G52917" s="14"/>
      <c r="H52917" s="14"/>
      <c r="L52917" s="15"/>
      <c r="M52917" s="15"/>
      <c r="N52917" s="15"/>
      <c r="O52917" s="15"/>
      <c r="P52917" s="15"/>
      <c r="Q52917" s="13"/>
      <c r="R52917" s="13"/>
      <c r="S52917" s="13"/>
      <c r="T52917" s="13"/>
      <c r="U52917" s="16"/>
      <c r="V52917" s="16"/>
      <c r="W52917" s="16"/>
      <c r="AI52917" s="4"/>
      <c r="AJ52917" s="4"/>
    </row>
    <row r="52918" spans="1:36" x14ac:dyDescent="0.25">
      <c r="A52918" s="13"/>
      <c r="G52918" s="14"/>
      <c r="H52918" s="14"/>
      <c r="L52918" s="15"/>
      <c r="M52918" s="15"/>
      <c r="N52918" s="15"/>
      <c r="O52918" s="15"/>
      <c r="P52918" s="15"/>
      <c r="Q52918" s="13"/>
      <c r="R52918" s="13"/>
      <c r="S52918" s="13"/>
      <c r="T52918" s="13"/>
      <c r="U52918" s="16"/>
      <c r="V52918" s="16"/>
      <c r="W52918" s="16"/>
      <c r="AI52918" s="4"/>
      <c r="AJ52918" s="4"/>
    </row>
    <row r="52919" spans="1:36" x14ac:dyDescent="0.25">
      <c r="A52919" s="13"/>
      <c r="G52919" s="14"/>
      <c r="H52919" s="14"/>
      <c r="L52919" s="15"/>
      <c r="M52919" s="15"/>
      <c r="N52919" s="15"/>
      <c r="O52919" s="15"/>
      <c r="P52919" s="15"/>
      <c r="Q52919" s="13"/>
      <c r="R52919" s="13"/>
      <c r="S52919" s="13"/>
      <c r="T52919" s="13"/>
      <c r="U52919" s="16"/>
      <c r="V52919" s="16"/>
      <c r="W52919" s="16"/>
      <c r="AI52919" s="4"/>
      <c r="AJ52919" s="4"/>
    </row>
    <row r="52920" spans="1:36" x14ac:dyDescent="0.25">
      <c r="A52920" s="13"/>
      <c r="G52920" s="14"/>
      <c r="H52920" s="14"/>
      <c r="L52920" s="15"/>
      <c r="M52920" s="15"/>
      <c r="N52920" s="15"/>
      <c r="O52920" s="15"/>
      <c r="P52920" s="15"/>
      <c r="Q52920" s="13"/>
      <c r="R52920" s="13"/>
      <c r="S52920" s="13"/>
      <c r="T52920" s="13"/>
      <c r="U52920" s="16"/>
      <c r="V52920" s="16"/>
      <c r="W52920" s="16"/>
      <c r="AI52920" s="4"/>
      <c r="AJ52920" s="4"/>
    </row>
    <row r="52921" spans="1:36" x14ac:dyDescent="0.25">
      <c r="A52921" s="13"/>
      <c r="G52921" s="14"/>
      <c r="H52921" s="14"/>
      <c r="L52921" s="15"/>
      <c r="M52921" s="15"/>
      <c r="N52921" s="15"/>
      <c r="O52921" s="15"/>
      <c r="P52921" s="15"/>
      <c r="Q52921" s="13"/>
      <c r="R52921" s="13"/>
      <c r="S52921" s="13"/>
      <c r="T52921" s="13"/>
      <c r="U52921" s="16"/>
      <c r="V52921" s="16"/>
      <c r="W52921" s="16"/>
      <c r="AI52921" s="4"/>
      <c r="AJ52921" s="4"/>
    </row>
    <row r="52922" spans="1:36" x14ac:dyDescent="0.25">
      <c r="A52922" s="13"/>
      <c r="G52922" s="14"/>
      <c r="H52922" s="14"/>
      <c r="L52922" s="15"/>
      <c r="M52922" s="15"/>
      <c r="N52922" s="15"/>
      <c r="O52922" s="15"/>
      <c r="P52922" s="15"/>
      <c r="Q52922" s="13"/>
      <c r="R52922" s="13"/>
      <c r="S52922" s="13"/>
      <c r="T52922" s="13"/>
      <c r="U52922" s="16"/>
      <c r="V52922" s="16"/>
      <c r="W52922" s="16"/>
      <c r="AI52922" s="4"/>
      <c r="AJ52922" s="4"/>
    </row>
    <row r="52923" spans="1:36" x14ac:dyDescent="0.25">
      <c r="A52923" s="13"/>
      <c r="G52923" s="14"/>
      <c r="H52923" s="14"/>
      <c r="L52923" s="15"/>
      <c r="M52923" s="15"/>
      <c r="N52923" s="15"/>
      <c r="O52923" s="15"/>
      <c r="P52923" s="15"/>
      <c r="Q52923" s="13"/>
      <c r="R52923" s="13"/>
      <c r="S52923" s="13"/>
      <c r="T52923" s="13"/>
      <c r="U52923" s="16"/>
      <c r="V52923" s="16"/>
      <c r="W52923" s="16"/>
      <c r="AI52923" s="4"/>
      <c r="AJ52923" s="4"/>
    </row>
    <row r="52924" spans="1:36" x14ac:dyDescent="0.25">
      <c r="A52924" s="13"/>
      <c r="G52924" s="14"/>
      <c r="H52924" s="14"/>
      <c r="L52924" s="15"/>
      <c r="M52924" s="15"/>
      <c r="N52924" s="15"/>
      <c r="O52924" s="15"/>
      <c r="P52924" s="15"/>
      <c r="Q52924" s="13"/>
      <c r="R52924" s="13"/>
      <c r="S52924" s="13"/>
      <c r="T52924" s="13"/>
      <c r="U52924" s="16"/>
      <c r="V52924" s="16"/>
      <c r="W52924" s="16"/>
      <c r="AI52924" s="4"/>
      <c r="AJ52924" s="4"/>
    </row>
    <row r="52925" spans="1:36" x14ac:dyDescent="0.25">
      <c r="A52925" s="13"/>
      <c r="G52925" s="14"/>
      <c r="H52925" s="14"/>
      <c r="L52925" s="15"/>
      <c r="M52925" s="15"/>
      <c r="N52925" s="15"/>
      <c r="O52925" s="15"/>
      <c r="P52925" s="15"/>
      <c r="Q52925" s="13"/>
      <c r="R52925" s="13"/>
      <c r="S52925" s="13"/>
      <c r="T52925" s="13"/>
      <c r="U52925" s="16"/>
      <c r="V52925" s="16"/>
      <c r="W52925" s="16"/>
      <c r="AI52925" s="4"/>
      <c r="AJ52925" s="4"/>
    </row>
    <row r="52926" spans="1:36" x14ac:dyDescent="0.25">
      <c r="A52926" s="13"/>
      <c r="G52926" s="14"/>
      <c r="H52926" s="14"/>
      <c r="L52926" s="15"/>
      <c r="M52926" s="15"/>
      <c r="N52926" s="15"/>
      <c r="O52926" s="15"/>
      <c r="P52926" s="15"/>
      <c r="Q52926" s="13"/>
      <c r="R52926" s="13"/>
      <c r="S52926" s="13"/>
      <c r="T52926" s="13"/>
      <c r="U52926" s="16"/>
      <c r="V52926" s="16"/>
      <c r="W52926" s="16"/>
      <c r="AI52926" s="4"/>
      <c r="AJ52926" s="4"/>
    </row>
    <row r="52927" spans="1:36" x14ac:dyDescent="0.25">
      <c r="A52927" s="13"/>
      <c r="G52927" s="14"/>
      <c r="H52927" s="14"/>
      <c r="L52927" s="15"/>
      <c r="M52927" s="15"/>
      <c r="N52927" s="15"/>
      <c r="O52927" s="15"/>
      <c r="P52927" s="15"/>
      <c r="Q52927" s="13"/>
      <c r="R52927" s="13"/>
      <c r="S52927" s="13"/>
      <c r="T52927" s="13"/>
      <c r="U52927" s="16"/>
      <c r="V52927" s="16"/>
      <c r="W52927" s="16"/>
      <c r="AI52927" s="4"/>
      <c r="AJ52927" s="4"/>
    </row>
    <row r="52928" spans="1:36" x14ac:dyDescent="0.25">
      <c r="A52928" s="13"/>
      <c r="G52928" s="14"/>
      <c r="H52928" s="14"/>
      <c r="L52928" s="15"/>
      <c r="M52928" s="15"/>
      <c r="N52928" s="15"/>
      <c r="O52928" s="15"/>
      <c r="P52928" s="15"/>
      <c r="Q52928" s="13"/>
      <c r="R52928" s="13"/>
      <c r="S52928" s="13"/>
      <c r="T52928" s="13"/>
      <c r="U52928" s="16"/>
      <c r="V52928" s="16"/>
      <c r="W52928" s="16"/>
      <c r="AI52928" s="4"/>
      <c r="AJ52928" s="4"/>
    </row>
    <row r="52929" spans="1:36" x14ac:dyDescent="0.25">
      <c r="A52929" s="13"/>
      <c r="G52929" s="14"/>
      <c r="H52929" s="14"/>
      <c r="L52929" s="15"/>
      <c r="M52929" s="15"/>
      <c r="N52929" s="15"/>
      <c r="O52929" s="15"/>
      <c r="P52929" s="15"/>
      <c r="Q52929" s="13"/>
      <c r="R52929" s="13"/>
      <c r="S52929" s="13"/>
      <c r="T52929" s="13"/>
      <c r="U52929" s="16"/>
      <c r="V52929" s="16"/>
      <c r="W52929" s="16"/>
      <c r="AI52929" s="4"/>
      <c r="AJ52929" s="4"/>
    </row>
    <row r="52930" spans="1:36" x14ac:dyDescent="0.25">
      <c r="A52930" s="13"/>
      <c r="G52930" s="14"/>
      <c r="H52930" s="14"/>
      <c r="L52930" s="15"/>
      <c r="M52930" s="15"/>
      <c r="N52930" s="15"/>
      <c r="O52930" s="15"/>
      <c r="P52930" s="15"/>
      <c r="Q52930" s="13"/>
      <c r="R52930" s="13"/>
      <c r="S52930" s="13"/>
      <c r="T52930" s="13"/>
      <c r="U52930" s="16"/>
      <c r="V52930" s="16"/>
      <c r="W52930" s="16"/>
      <c r="AI52930" s="4"/>
      <c r="AJ52930" s="4"/>
    </row>
    <row r="52931" spans="1:36" x14ac:dyDescent="0.25">
      <c r="A52931" s="13"/>
      <c r="G52931" s="14"/>
      <c r="H52931" s="14"/>
      <c r="L52931" s="15"/>
      <c r="M52931" s="15"/>
      <c r="N52931" s="15"/>
      <c r="O52931" s="15"/>
      <c r="P52931" s="15"/>
      <c r="Q52931" s="13"/>
      <c r="R52931" s="13"/>
      <c r="S52931" s="13"/>
      <c r="T52931" s="13"/>
      <c r="U52931" s="16"/>
      <c r="V52931" s="16"/>
      <c r="W52931" s="16"/>
      <c r="AI52931" s="4"/>
      <c r="AJ52931" s="4"/>
    </row>
    <row r="52932" spans="1:36" x14ac:dyDescent="0.25">
      <c r="A52932" s="13"/>
      <c r="G52932" s="14"/>
      <c r="H52932" s="14"/>
      <c r="L52932" s="15"/>
      <c r="M52932" s="15"/>
      <c r="N52932" s="15"/>
      <c r="O52932" s="15"/>
      <c r="P52932" s="15"/>
      <c r="Q52932" s="13"/>
      <c r="R52932" s="13"/>
      <c r="S52932" s="13"/>
      <c r="T52932" s="13"/>
      <c r="U52932" s="16"/>
      <c r="V52932" s="16"/>
      <c r="W52932" s="16"/>
      <c r="AI52932" s="4"/>
      <c r="AJ52932" s="4"/>
    </row>
    <row r="52933" spans="1:36" x14ac:dyDescent="0.25">
      <c r="A52933" s="13"/>
      <c r="G52933" s="14"/>
      <c r="H52933" s="14"/>
      <c r="L52933" s="15"/>
      <c r="M52933" s="15"/>
      <c r="N52933" s="15"/>
      <c r="O52933" s="15"/>
      <c r="P52933" s="15"/>
      <c r="Q52933" s="13"/>
      <c r="R52933" s="13"/>
      <c r="S52933" s="13"/>
      <c r="T52933" s="13"/>
      <c r="U52933" s="16"/>
      <c r="V52933" s="16"/>
      <c r="W52933" s="16"/>
      <c r="AI52933" s="4"/>
      <c r="AJ52933" s="4"/>
    </row>
    <row r="52934" spans="1:36" x14ac:dyDescent="0.25">
      <c r="A52934" s="13"/>
      <c r="G52934" s="14"/>
      <c r="H52934" s="14"/>
      <c r="L52934" s="15"/>
      <c r="M52934" s="15"/>
      <c r="N52934" s="15"/>
      <c r="O52934" s="15"/>
      <c r="P52934" s="15"/>
      <c r="Q52934" s="13"/>
      <c r="R52934" s="13"/>
      <c r="S52934" s="13"/>
      <c r="T52934" s="13"/>
      <c r="U52934" s="16"/>
      <c r="V52934" s="16"/>
      <c r="W52934" s="16"/>
      <c r="AI52934" s="4"/>
      <c r="AJ52934" s="4"/>
    </row>
    <row r="52935" spans="1:36" x14ac:dyDescent="0.25">
      <c r="A52935" s="13"/>
      <c r="G52935" s="14"/>
      <c r="H52935" s="14"/>
      <c r="L52935" s="15"/>
      <c r="M52935" s="15"/>
      <c r="N52935" s="15"/>
      <c r="O52935" s="15"/>
      <c r="P52935" s="15"/>
      <c r="Q52935" s="13"/>
      <c r="R52935" s="13"/>
      <c r="S52935" s="13"/>
      <c r="T52935" s="13"/>
      <c r="U52935" s="16"/>
      <c r="V52935" s="16"/>
      <c r="W52935" s="16"/>
      <c r="AI52935" s="4"/>
      <c r="AJ52935" s="4"/>
    </row>
    <row r="52936" spans="1:36" x14ac:dyDescent="0.25">
      <c r="A52936" s="13"/>
      <c r="G52936" s="14"/>
      <c r="H52936" s="14"/>
      <c r="L52936" s="15"/>
      <c r="M52936" s="15"/>
      <c r="N52936" s="15"/>
      <c r="O52936" s="15"/>
      <c r="P52936" s="15"/>
      <c r="Q52936" s="13"/>
      <c r="R52936" s="13"/>
      <c r="S52936" s="13"/>
      <c r="T52936" s="13"/>
      <c r="U52936" s="16"/>
      <c r="V52936" s="16"/>
      <c r="W52936" s="16"/>
      <c r="AI52936" s="4"/>
      <c r="AJ52936" s="4"/>
    </row>
    <row r="52937" spans="1:36" x14ac:dyDescent="0.25">
      <c r="A52937" s="13"/>
      <c r="G52937" s="14"/>
      <c r="H52937" s="14"/>
      <c r="L52937" s="15"/>
      <c r="M52937" s="15"/>
      <c r="N52937" s="15"/>
      <c r="O52937" s="15"/>
      <c r="P52937" s="15"/>
      <c r="Q52937" s="13"/>
      <c r="R52937" s="13"/>
      <c r="S52937" s="13"/>
      <c r="T52937" s="13"/>
      <c r="U52937" s="16"/>
      <c r="V52937" s="16"/>
      <c r="W52937" s="16"/>
      <c r="AI52937" s="4"/>
      <c r="AJ52937" s="4"/>
    </row>
    <row r="52938" spans="1:36" x14ac:dyDescent="0.25">
      <c r="A52938" s="13"/>
      <c r="G52938" s="14"/>
      <c r="H52938" s="14"/>
      <c r="L52938" s="15"/>
      <c r="M52938" s="15"/>
      <c r="N52938" s="15"/>
      <c r="O52938" s="15"/>
      <c r="P52938" s="15"/>
      <c r="Q52938" s="13"/>
      <c r="R52938" s="13"/>
      <c r="S52938" s="13"/>
      <c r="T52938" s="13"/>
      <c r="U52938" s="16"/>
      <c r="V52938" s="16"/>
      <c r="W52938" s="16"/>
      <c r="AI52938" s="4"/>
      <c r="AJ52938" s="4"/>
    </row>
    <row r="52939" spans="1:36" x14ac:dyDescent="0.25">
      <c r="A52939" s="13"/>
      <c r="G52939" s="14"/>
      <c r="H52939" s="14"/>
      <c r="L52939" s="15"/>
      <c r="M52939" s="15"/>
      <c r="N52939" s="15"/>
      <c r="O52939" s="15"/>
      <c r="P52939" s="15"/>
      <c r="Q52939" s="13"/>
      <c r="R52939" s="13"/>
      <c r="S52939" s="13"/>
      <c r="T52939" s="13"/>
      <c r="U52939" s="16"/>
      <c r="V52939" s="16"/>
      <c r="W52939" s="16"/>
      <c r="AI52939" s="4"/>
      <c r="AJ52939" s="4"/>
    </row>
    <row r="52940" spans="1:36" x14ac:dyDescent="0.25">
      <c r="A52940" s="13"/>
      <c r="G52940" s="14"/>
      <c r="H52940" s="14"/>
      <c r="L52940" s="15"/>
      <c r="M52940" s="15"/>
      <c r="N52940" s="15"/>
      <c r="O52940" s="15"/>
      <c r="P52940" s="15"/>
      <c r="Q52940" s="13"/>
      <c r="R52940" s="13"/>
      <c r="S52940" s="13"/>
      <c r="T52940" s="13"/>
      <c r="U52940" s="16"/>
      <c r="V52940" s="16"/>
      <c r="W52940" s="16"/>
      <c r="AI52940" s="4"/>
      <c r="AJ52940" s="4"/>
    </row>
    <row r="52941" spans="1:36" x14ac:dyDescent="0.25">
      <c r="A52941" s="13"/>
      <c r="G52941" s="14"/>
      <c r="H52941" s="14"/>
      <c r="L52941" s="15"/>
      <c r="M52941" s="15"/>
      <c r="N52941" s="15"/>
      <c r="O52941" s="15"/>
      <c r="P52941" s="15"/>
      <c r="Q52941" s="13"/>
      <c r="R52941" s="13"/>
      <c r="S52941" s="13"/>
      <c r="T52941" s="13"/>
      <c r="U52941" s="16"/>
      <c r="V52941" s="16"/>
      <c r="W52941" s="16"/>
      <c r="AI52941" s="4"/>
      <c r="AJ52941" s="4"/>
    </row>
    <row r="52942" spans="1:36" x14ac:dyDescent="0.25">
      <c r="A52942" s="13"/>
      <c r="G52942" s="14"/>
      <c r="H52942" s="14"/>
      <c r="L52942" s="15"/>
      <c r="M52942" s="15"/>
      <c r="N52942" s="15"/>
      <c r="O52942" s="15"/>
      <c r="P52942" s="15"/>
      <c r="Q52942" s="13"/>
      <c r="R52942" s="13"/>
      <c r="S52942" s="13"/>
      <c r="T52942" s="13"/>
      <c r="U52942" s="16"/>
      <c r="V52942" s="16"/>
      <c r="W52942" s="16"/>
      <c r="AI52942" s="4"/>
      <c r="AJ52942" s="4"/>
    </row>
    <row r="52943" spans="1:36" x14ac:dyDescent="0.25">
      <c r="A52943" s="13"/>
      <c r="G52943" s="14"/>
      <c r="H52943" s="14"/>
      <c r="L52943" s="15"/>
      <c r="M52943" s="15"/>
      <c r="N52943" s="15"/>
      <c r="O52943" s="15"/>
      <c r="P52943" s="15"/>
      <c r="Q52943" s="13"/>
      <c r="R52943" s="13"/>
      <c r="S52943" s="13"/>
      <c r="T52943" s="13"/>
      <c r="U52943" s="16"/>
      <c r="V52943" s="16"/>
      <c r="W52943" s="16"/>
      <c r="AI52943" s="4"/>
      <c r="AJ52943" s="4"/>
    </row>
    <row r="52944" spans="1:36" x14ac:dyDescent="0.25">
      <c r="A52944" s="13"/>
      <c r="G52944" s="14"/>
      <c r="H52944" s="14"/>
      <c r="L52944" s="15"/>
      <c r="M52944" s="15"/>
      <c r="N52944" s="15"/>
      <c r="O52944" s="15"/>
      <c r="P52944" s="15"/>
      <c r="Q52944" s="13"/>
      <c r="R52944" s="13"/>
      <c r="S52944" s="13"/>
      <c r="T52944" s="13"/>
      <c r="U52944" s="16"/>
      <c r="V52944" s="16"/>
      <c r="W52944" s="16"/>
      <c r="AI52944" s="4"/>
      <c r="AJ52944" s="4"/>
    </row>
    <row r="52945" spans="1:36" x14ac:dyDescent="0.25">
      <c r="A52945" s="13"/>
      <c r="G52945" s="14"/>
      <c r="H52945" s="14"/>
      <c r="L52945" s="15"/>
      <c r="M52945" s="15"/>
      <c r="N52945" s="15"/>
      <c r="O52945" s="15"/>
      <c r="P52945" s="15"/>
      <c r="Q52945" s="13"/>
      <c r="R52945" s="13"/>
      <c r="S52945" s="13"/>
      <c r="T52945" s="13"/>
      <c r="U52945" s="16"/>
      <c r="V52945" s="16"/>
      <c r="W52945" s="16"/>
      <c r="AI52945" s="4"/>
      <c r="AJ52945" s="4"/>
    </row>
    <row r="52946" spans="1:36" x14ac:dyDescent="0.25">
      <c r="A52946" s="13"/>
      <c r="G52946" s="14"/>
      <c r="H52946" s="14"/>
      <c r="L52946" s="15"/>
      <c r="M52946" s="15"/>
      <c r="N52946" s="15"/>
      <c r="O52946" s="15"/>
      <c r="P52946" s="15"/>
      <c r="Q52946" s="13"/>
      <c r="R52946" s="13"/>
      <c r="S52946" s="13"/>
      <c r="T52946" s="13"/>
      <c r="U52946" s="16"/>
      <c r="V52946" s="16"/>
      <c r="W52946" s="16"/>
      <c r="AI52946" s="4"/>
      <c r="AJ52946" s="4"/>
    </row>
    <row r="52947" spans="1:36" x14ac:dyDescent="0.25">
      <c r="A52947" s="13"/>
      <c r="G52947" s="14"/>
      <c r="H52947" s="14"/>
      <c r="L52947" s="15"/>
      <c r="M52947" s="15"/>
      <c r="N52947" s="15"/>
      <c r="O52947" s="15"/>
      <c r="P52947" s="15"/>
      <c r="Q52947" s="13"/>
      <c r="R52947" s="13"/>
      <c r="S52947" s="13"/>
      <c r="T52947" s="13"/>
      <c r="U52947" s="16"/>
      <c r="V52947" s="16"/>
      <c r="W52947" s="16"/>
      <c r="AI52947" s="4"/>
      <c r="AJ52947" s="4"/>
    </row>
    <row r="52948" spans="1:36" x14ac:dyDescent="0.25">
      <c r="A52948" s="13"/>
      <c r="G52948" s="14"/>
      <c r="H52948" s="14"/>
      <c r="L52948" s="15"/>
      <c r="M52948" s="15"/>
      <c r="N52948" s="15"/>
      <c r="O52948" s="15"/>
      <c r="P52948" s="15"/>
      <c r="Q52948" s="13"/>
      <c r="R52948" s="13"/>
      <c r="S52948" s="13"/>
      <c r="T52948" s="13"/>
      <c r="U52948" s="16"/>
      <c r="V52948" s="16"/>
      <c r="W52948" s="16"/>
      <c r="AI52948" s="4"/>
      <c r="AJ52948" s="4"/>
    </row>
    <row r="52949" spans="1:36" x14ac:dyDescent="0.25">
      <c r="A52949" s="13"/>
      <c r="G52949" s="14"/>
      <c r="H52949" s="14"/>
      <c r="L52949" s="15"/>
      <c r="M52949" s="15"/>
      <c r="N52949" s="15"/>
      <c r="O52949" s="15"/>
      <c r="P52949" s="15"/>
      <c r="Q52949" s="13"/>
      <c r="R52949" s="13"/>
      <c r="S52949" s="13"/>
      <c r="T52949" s="13"/>
      <c r="U52949" s="16"/>
      <c r="V52949" s="16"/>
      <c r="W52949" s="16"/>
      <c r="AI52949" s="4"/>
      <c r="AJ52949" s="4"/>
    </row>
    <row r="52950" spans="1:36" x14ac:dyDescent="0.25">
      <c r="A52950" s="13"/>
      <c r="G52950" s="14"/>
      <c r="H52950" s="14"/>
      <c r="L52950" s="15"/>
      <c r="M52950" s="15"/>
      <c r="N52950" s="15"/>
      <c r="O52950" s="15"/>
      <c r="P52950" s="15"/>
      <c r="Q52950" s="13"/>
      <c r="R52950" s="13"/>
      <c r="S52950" s="13"/>
      <c r="T52950" s="13"/>
      <c r="U52950" s="16"/>
      <c r="V52950" s="16"/>
      <c r="W52950" s="16"/>
      <c r="AI52950" s="4"/>
      <c r="AJ52950" s="4"/>
    </row>
    <row r="52951" spans="1:36" x14ac:dyDescent="0.25">
      <c r="A52951" s="13"/>
      <c r="G52951" s="14"/>
      <c r="H52951" s="14"/>
      <c r="L52951" s="15"/>
      <c r="M52951" s="15"/>
      <c r="N52951" s="15"/>
      <c r="O52951" s="15"/>
      <c r="P52951" s="15"/>
      <c r="Q52951" s="13"/>
      <c r="R52951" s="13"/>
      <c r="S52951" s="13"/>
      <c r="T52951" s="13"/>
      <c r="U52951" s="16"/>
      <c r="V52951" s="16"/>
      <c r="W52951" s="16"/>
      <c r="AI52951" s="4"/>
      <c r="AJ52951" s="4"/>
    </row>
    <row r="52952" spans="1:36" x14ac:dyDescent="0.25">
      <c r="A52952" s="13"/>
      <c r="G52952" s="14"/>
      <c r="H52952" s="14"/>
      <c r="L52952" s="15"/>
      <c r="M52952" s="15"/>
      <c r="N52952" s="15"/>
      <c r="O52952" s="15"/>
      <c r="P52952" s="15"/>
      <c r="Q52952" s="13"/>
      <c r="R52952" s="13"/>
      <c r="S52952" s="13"/>
      <c r="T52952" s="13"/>
      <c r="U52952" s="16"/>
      <c r="V52952" s="16"/>
      <c r="W52952" s="16"/>
      <c r="AI52952" s="4"/>
      <c r="AJ52952" s="4"/>
    </row>
    <row r="52953" spans="1:36" x14ac:dyDescent="0.25">
      <c r="A52953" s="13"/>
      <c r="G52953" s="14"/>
      <c r="H52953" s="14"/>
      <c r="L52953" s="15"/>
      <c r="M52953" s="15"/>
      <c r="N52953" s="15"/>
      <c r="O52953" s="15"/>
      <c r="P52953" s="15"/>
      <c r="Q52953" s="13"/>
      <c r="R52953" s="13"/>
      <c r="S52953" s="13"/>
      <c r="T52953" s="13"/>
      <c r="U52953" s="16"/>
      <c r="V52953" s="16"/>
      <c r="W52953" s="16"/>
      <c r="AI52953" s="4"/>
      <c r="AJ52953" s="4"/>
    </row>
    <row r="52954" spans="1:36" x14ac:dyDescent="0.25">
      <c r="A52954" s="13"/>
      <c r="G52954" s="14"/>
      <c r="H52954" s="14"/>
      <c r="L52954" s="15"/>
      <c r="M52954" s="15"/>
      <c r="N52954" s="15"/>
      <c r="O52954" s="15"/>
      <c r="P52954" s="15"/>
      <c r="Q52954" s="13"/>
      <c r="R52954" s="13"/>
      <c r="S52954" s="13"/>
      <c r="T52954" s="13"/>
      <c r="U52954" s="16"/>
      <c r="V52954" s="16"/>
      <c r="W52954" s="16"/>
      <c r="AI52954" s="4"/>
      <c r="AJ52954" s="4"/>
    </row>
    <row r="52955" spans="1:36" x14ac:dyDescent="0.25">
      <c r="A52955" s="13"/>
      <c r="G52955" s="14"/>
      <c r="H52955" s="14"/>
      <c r="L52955" s="15"/>
      <c r="M52955" s="15"/>
      <c r="N52955" s="15"/>
      <c r="O52955" s="15"/>
      <c r="P52955" s="15"/>
      <c r="Q52955" s="13"/>
      <c r="R52955" s="13"/>
      <c r="S52955" s="13"/>
      <c r="T52955" s="13"/>
      <c r="U52955" s="16"/>
      <c r="V52955" s="16"/>
      <c r="W52955" s="16"/>
      <c r="AI52955" s="4"/>
      <c r="AJ52955" s="4"/>
    </row>
    <row r="52956" spans="1:36" x14ac:dyDescent="0.25">
      <c r="A52956" s="13"/>
      <c r="G52956" s="14"/>
      <c r="H52956" s="14"/>
      <c r="L52956" s="15"/>
      <c r="M52956" s="15"/>
      <c r="N52956" s="15"/>
      <c r="O52956" s="15"/>
      <c r="P52956" s="15"/>
      <c r="Q52956" s="13"/>
      <c r="R52956" s="13"/>
      <c r="S52956" s="13"/>
      <c r="T52956" s="13"/>
      <c r="U52956" s="16"/>
      <c r="V52956" s="16"/>
      <c r="W52956" s="16"/>
      <c r="AI52956" s="4"/>
      <c r="AJ52956" s="4"/>
    </row>
    <row r="52957" spans="1:36" x14ac:dyDescent="0.25">
      <c r="A52957" s="13"/>
      <c r="G52957" s="14"/>
      <c r="H52957" s="14"/>
      <c r="L52957" s="15"/>
      <c r="M52957" s="15"/>
      <c r="N52957" s="15"/>
      <c r="O52957" s="15"/>
      <c r="P52957" s="15"/>
      <c r="Q52957" s="13"/>
      <c r="R52957" s="13"/>
      <c r="S52957" s="13"/>
      <c r="T52957" s="13"/>
      <c r="U52957" s="16"/>
      <c r="V52957" s="16"/>
      <c r="W52957" s="16"/>
      <c r="AI52957" s="4"/>
      <c r="AJ52957" s="4"/>
    </row>
    <row r="52958" spans="1:36" x14ac:dyDescent="0.25">
      <c r="A52958" s="13"/>
      <c r="G52958" s="14"/>
      <c r="H52958" s="14"/>
      <c r="L52958" s="15"/>
      <c r="M52958" s="15"/>
      <c r="N52958" s="15"/>
      <c r="O52958" s="15"/>
      <c r="P52958" s="15"/>
      <c r="Q52958" s="13"/>
      <c r="R52958" s="13"/>
      <c r="S52958" s="13"/>
      <c r="T52958" s="13"/>
      <c r="U52958" s="16"/>
      <c r="V52958" s="16"/>
      <c r="W52958" s="16"/>
      <c r="AI52958" s="4"/>
      <c r="AJ52958" s="4"/>
    </row>
    <row r="52959" spans="1:36" x14ac:dyDescent="0.25">
      <c r="A52959" s="13"/>
      <c r="G52959" s="14"/>
      <c r="H52959" s="14"/>
      <c r="L52959" s="15"/>
      <c r="M52959" s="15"/>
      <c r="N52959" s="15"/>
      <c r="O52959" s="15"/>
      <c r="P52959" s="15"/>
      <c r="Q52959" s="13"/>
      <c r="R52959" s="13"/>
      <c r="S52959" s="13"/>
      <c r="T52959" s="13"/>
      <c r="U52959" s="16"/>
      <c r="V52959" s="16"/>
      <c r="W52959" s="16"/>
      <c r="AI52959" s="4"/>
      <c r="AJ52959" s="4"/>
    </row>
    <row r="52960" spans="1:36" x14ac:dyDescent="0.25">
      <c r="A52960" s="13"/>
      <c r="G52960" s="14"/>
      <c r="H52960" s="14"/>
      <c r="L52960" s="15"/>
      <c r="M52960" s="15"/>
      <c r="N52960" s="15"/>
      <c r="O52960" s="15"/>
      <c r="P52960" s="15"/>
      <c r="Q52960" s="13"/>
      <c r="R52960" s="13"/>
      <c r="S52960" s="13"/>
      <c r="T52960" s="13"/>
      <c r="U52960" s="16"/>
      <c r="V52960" s="16"/>
      <c r="W52960" s="16"/>
      <c r="AI52960" s="4"/>
      <c r="AJ52960" s="4"/>
    </row>
    <row r="52961" spans="1:36" x14ac:dyDescent="0.25">
      <c r="A52961" s="13"/>
      <c r="G52961" s="14"/>
      <c r="H52961" s="14"/>
      <c r="L52961" s="15"/>
      <c r="M52961" s="15"/>
      <c r="N52961" s="15"/>
      <c r="O52961" s="15"/>
      <c r="P52961" s="15"/>
      <c r="Q52961" s="13"/>
      <c r="R52961" s="13"/>
      <c r="S52961" s="13"/>
      <c r="T52961" s="13"/>
      <c r="U52961" s="16"/>
      <c r="V52961" s="16"/>
      <c r="W52961" s="16"/>
      <c r="AI52961" s="4"/>
      <c r="AJ52961" s="4"/>
    </row>
    <row r="52962" spans="1:36" x14ac:dyDescent="0.25">
      <c r="A52962" s="13"/>
      <c r="G52962" s="14"/>
      <c r="H52962" s="14"/>
      <c r="L52962" s="15"/>
      <c r="M52962" s="15"/>
      <c r="N52962" s="15"/>
      <c r="O52962" s="15"/>
      <c r="P52962" s="15"/>
      <c r="Q52962" s="13"/>
      <c r="R52962" s="13"/>
      <c r="S52962" s="13"/>
      <c r="T52962" s="13"/>
      <c r="U52962" s="16"/>
      <c r="V52962" s="16"/>
      <c r="W52962" s="16"/>
      <c r="AI52962" s="4"/>
      <c r="AJ52962" s="4"/>
    </row>
    <row r="52963" spans="1:36" x14ac:dyDescent="0.25">
      <c r="A52963" s="13"/>
      <c r="G52963" s="14"/>
      <c r="H52963" s="14"/>
      <c r="L52963" s="15"/>
      <c r="M52963" s="15"/>
      <c r="N52963" s="15"/>
      <c r="O52963" s="15"/>
      <c r="P52963" s="15"/>
      <c r="Q52963" s="13"/>
      <c r="R52963" s="13"/>
      <c r="S52963" s="13"/>
      <c r="T52963" s="13"/>
      <c r="U52963" s="16"/>
      <c r="V52963" s="16"/>
      <c r="W52963" s="16"/>
      <c r="AI52963" s="4"/>
      <c r="AJ52963" s="4"/>
    </row>
    <row r="52964" spans="1:36" x14ac:dyDescent="0.25">
      <c r="A52964" s="13"/>
      <c r="G52964" s="14"/>
      <c r="H52964" s="14"/>
      <c r="L52964" s="15"/>
      <c r="M52964" s="15"/>
      <c r="N52964" s="15"/>
      <c r="O52964" s="15"/>
      <c r="P52964" s="15"/>
      <c r="Q52964" s="13"/>
      <c r="R52964" s="13"/>
      <c r="S52964" s="13"/>
      <c r="T52964" s="13"/>
      <c r="U52964" s="16"/>
      <c r="V52964" s="16"/>
      <c r="W52964" s="16"/>
      <c r="AI52964" s="4"/>
      <c r="AJ52964" s="4"/>
    </row>
    <row r="52965" spans="1:36" x14ac:dyDescent="0.25">
      <c r="A52965" s="13"/>
      <c r="G52965" s="14"/>
      <c r="H52965" s="14"/>
      <c r="L52965" s="15"/>
      <c r="M52965" s="15"/>
      <c r="N52965" s="15"/>
      <c r="O52965" s="15"/>
      <c r="P52965" s="15"/>
      <c r="Q52965" s="13"/>
      <c r="R52965" s="13"/>
      <c r="S52965" s="13"/>
      <c r="T52965" s="13"/>
      <c r="U52965" s="16"/>
      <c r="V52965" s="16"/>
      <c r="W52965" s="16"/>
      <c r="AI52965" s="4"/>
      <c r="AJ52965" s="4"/>
    </row>
    <row r="52966" spans="1:36" x14ac:dyDescent="0.25">
      <c r="A52966" s="13"/>
      <c r="G52966" s="14"/>
      <c r="H52966" s="14"/>
      <c r="L52966" s="15"/>
      <c r="M52966" s="15"/>
      <c r="N52966" s="15"/>
      <c r="O52966" s="15"/>
      <c r="P52966" s="15"/>
      <c r="Q52966" s="13"/>
      <c r="R52966" s="13"/>
      <c r="S52966" s="13"/>
      <c r="T52966" s="13"/>
      <c r="U52966" s="16"/>
      <c r="V52966" s="16"/>
      <c r="W52966" s="16"/>
      <c r="AI52966" s="4"/>
      <c r="AJ52966" s="4"/>
    </row>
    <row r="52967" spans="1:36" x14ac:dyDescent="0.25">
      <c r="A52967" s="13"/>
      <c r="G52967" s="14"/>
      <c r="H52967" s="14"/>
      <c r="L52967" s="15"/>
      <c r="M52967" s="15"/>
      <c r="N52967" s="15"/>
      <c r="O52967" s="15"/>
      <c r="P52967" s="15"/>
      <c r="Q52967" s="13"/>
      <c r="R52967" s="13"/>
      <c r="S52967" s="13"/>
      <c r="T52967" s="13"/>
      <c r="U52967" s="16"/>
      <c r="V52967" s="16"/>
      <c r="W52967" s="16"/>
      <c r="AI52967" s="4"/>
      <c r="AJ52967" s="4"/>
    </row>
    <row r="52968" spans="1:36" x14ac:dyDescent="0.25">
      <c r="A52968" s="13"/>
      <c r="G52968" s="14"/>
      <c r="H52968" s="14"/>
      <c r="L52968" s="15"/>
      <c r="M52968" s="15"/>
      <c r="N52968" s="15"/>
      <c r="O52968" s="15"/>
      <c r="P52968" s="15"/>
      <c r="Q52968" s="13"/>
      <c r="R52968" s="13"/>
      <c r="S52968" s="13"/>
      <c r="T52968" s="13"/>
      <c r="U52968" s="16"/>
      <c r="V52968" s="16"/>
      <c r="W52968" s="16"/>
      <c r="AI52968" s="4"/>
      <c r="AJ52968" s="4"/>
    </row>
    <row r="52969" spans="1:36" x14ac:dyDescent="0.25">
      <c r="A52969" s="13"/>
      <c r="G52969" s="14"/>
      <c r="H52969" s="14"/>
      <c r="L52969" s="15"/>
      <c r="M52969" s="15"/>
      <c r="N52969" s="15"/>
      <c r="O52969" s="15"/>
      <c r="P52969" s="15"/>
      <c r="Q52969" s="13"/>
      <c r="R52969" s="13"/>
      <c r="S52969" s="13"/>
      <c r="T52969" s="13"/>
      <c r="U52969" s="16"/>
      <c r="V52969" s="16"/>
      <c r="W52969" s="16"/>
      <c r="AI52969" s="4"/>
      <c r="AJ52969" s="4"/>
    </row>
    <row r="52970" spans="1:36" x14ac:dyDescent="0.25">
      <c r="A52970" s="13"/>
      <c r="G52970" s="14"/>
      <c r="H52970" s="14"/>
      <c r="L52970" s="15"/>
      <c r="M52970" s="15"/>
      <c r="N52970" s="15"/>
      <c r="O52970" s="15"/>
      <c r="P52970" s="15"/>
      <c r="Q52970" s="13"/>
      <c r="R52970" s="13"/>
      <c r="S52970" s="13"/>
      <c r="T52970" s="13"/>
      <c r="U52970" s="16"/>
      <c r="V52970" s="16"/>
      <c r="W52970" s="16"/>
      <c r="AI52970" s="4"/>
      <c r="AJ52970" s="4"/>
    </row>
    <row r="52971" spans="1:36" x14ac:dyDescent="0.25">
      <c r="A52971" s="13"/>
      <c r="G52971" s="14"/>
      <c r="H52971" s="14"/>
      <c r="L52971" s="15"/>
      <c r="M52971" s="15"/>
      <c r="N52971" s="15"/>
      <c r="O52971" s="15"/>
      <c r="P52971" s="15"/>
      <c r="Q52971" s="13"/>
      <c r="R52971" s="13"/>
      <c r="S52971" s="13"/>
      <c r="T52971" s="13"/>
      <c r="U52971" s="16"/>
      <c r="V52971" s="16"/>
      <c r="W52971" s="16"/>
      <c r="AI52971" s="4"/>
      <c r="AJ52971" s="4"/>
    </row>
    <row r="52972" spans="1:36" x14ac:dyDescent="0.25">
      <c r="A52972" s="13"/>
      <c r="G52972" s="14"/>
      <c r="H52972" s="14"/>
      <c r="L52972" s="15"/>
      <c r="M52972" s="15"/>
      <c r="N52972" s="15"/>
      <c r="O52972" s="15"/>
      <c r="P52972" s="15"/>
      <c r="Q52972" s="13"/>
      <c r="R52972" s="13"/>
      <c r="S52972" s="13"/>
      <c r="T52972" s="13"/>
      <c r="U52972" s="16"/>
      <c r="V52972" s="16"/>
      <c r="W52972" s="16"/>
      <c r="AI52972" s="4"/>
      <c r="AJ52972" s="4"/>
    </row>
    <row r="52973" spans="1:36" x14ac:dyDescent="0.25">
      <c r="A52973" s="13"/>
      <c r="G52973" s="14"/>
      <c r="H52973" s="14"/>
      <c r="L52973" s="15"/>
      <c r="M52973" s="15"/>
      <c r="N52973" s="15"/>
      <c r="O52973" s="15"/>
      <c r="P52973" s="15"/>
      <c r="Q52973" s="13"/>
      <c r="R52973" s="13"/>
      <c r="S52973" s="13"/>
      <c r="T52973" s="13"/>
      <c r="U52973" s="16"/>
      <c r="V52973" s="16"/>
      <c r="W52973" s="16"/>
      <c r="AI52973" s="4"/>
      <c r="AJ52973" s="4"/>
    </row>
    <row r="52974" spans="1:36" x14ac:dyDescent="0.25">
      <c r="A52974" s="13"/>
      <c r="G52974" s="14"/>
      <c r="H52974" s="14"/>
      <c r="L52974" s="15"/>
      <c r="M52974" s="15"/>
      <c r="N52974" s="15"/>
      <c r="O52974" s="15"/>
      <c r="P52974" s="15"/>
      <c r="Q52974" s="13"/>
      <c r="R52974" s="13"/>
      <c r="S52974" s="13"/>
      <c r="T52974" s="13"/>
      <c r="U52974" s="16"/>
      <c r="V52974" s="16"/>
      <c r="W52974" s="16"/>
      <c r="AI52974" s="4"/>
      <c r="AJ52974" s="4"/>
    </row>
    <row r="52975" spans="1:36" x14ac:dyDescent="0.25">
      <c r="A52975" s="13"/>
      <c r="G52975" s="14"/>
      <c r="H52975" s="14"/>
      <c r="L52975" s="15"/>
      <c r="M52975" s="15"/>
      <c r="N52975" s="15"/>
      <c r="O52975" s="15"/>
      <c r="P52975" s="15"/>
      <c r="Q52975" s="13"/>
      <c r="R52975" s="13"/>
      <c r="S52975" s="13"/>
      <c r="T52975" s="13"/>
      <c r="U52975" s="16"/>
      <c r="V52975" s="16"/>
      <c r="W52975" s="16"/>
      <c r="AI52975" s="4"/>
      <c r="AJ52975" s="4"/>
    </row>
    <row r="52976" spans="1:36" x14ac:dyDescent="0.25">
      <c r="A52976" s="13"/>
      <c r="G52976" s="14"/>
      <c r="H52976" s="14"/>
      <c r="L52976" s="15"/>
      <c r="M52976" s="15"/>
      <c r="N52976" s="15"/>
      <c r="O52976" s="15"/>
      <c r="P52976" s="15"/>
      <c r="Q52976" s="13"/>
      <c r="R52976" s="13"/>
      <c r="S52976" s="13"/>
      <c r="T52976" s="13"/>
      <c r="U52976" s="16"/>
      <c r="V52976" s="16"/>
      <c r="W52976" s="16"/>
      <c r="AI52976" s="4"/>
      <c r="AJ52976" s="4"/>
    </row>
    <row r="52977" spans="1:36" x14ac:dyDescent="0.25">
      <c r="A52977" s="13"/>
      <c r="G52977" s="14"/>
      <c r="H52977" s="14"/>
      <c r="L52977" s="15"/>
      <c r="M52977" s="15"/>
      <c r="N52977" s="15"/>
      <c r="O52977" s="15"/>
      <c r="P52977" s="15"/>
      <c r="Q52977" s="13"/>
      <c r="R52977" s="13"/>
      <c r="S52977" s="13"/>
      <c r="T52977" s="13"/>
      <c r="U52977" s="16"/>
      <c r="V52977" s="16"/>
      <c r="W52977" s="16"/>
      <c r="AI52977" s="4"/>
      <c r="AJ52977" s="4"/>
    </row>
    <row r="52978" spans="1:36" x14ac:dyDescent="0.25">
      <c r="A52978" s="13"/>
      <c r="G52978" s="14"/>
      <c r="H52978" s="14"/>
      <c r="L52978" s="15"/>
      <c r="M52978" s="15"/>
      <c r="N52978" s="15"/>
      <c r="O52978" s="15"/>
      <c r="P52978" s="15"/>
      <c r="Q52978" s="13"/>
      <c r="R52978" s="13"/>
      <c r="S52978" s="13"/>
      <c r="T52978" s="13"/>
      <c r="U52978" s="16"/>
      <c r="V52978" s="16"/>
      <c r="W52978" s="16"/>
      <c r="AI52978" s="4"/>
      <c r="AJ52978" s="4"/>
    </row>
    <row r="52979" spans="1:36" x14ac:dyDescent="0.25">
      <c r="A52979" s="13"/>
      <c r="G52979" s="14"/>
      <c r="H52979" s="14"/>
      <c r="L52979" s="15"/>
      <c r="M52979" s="15"/>
      <c r="N52979" s="15"/>
      <c r="O52979" s="15"/>
      <c r="P52979" s="15"/>
      <c r="Q52979" s="13"/>
      <c r="R52979" s="13"/>
      <c r="S52979" s="13"/>
      <c r="T52979" s="13"/>
      <c r="U52979" s="16"/>
      <c r="V52979" s="16"/>
      <c r="W52979" s="16"/>
      <c r="AI52979" s="4"/>
      <c r="AJ52979" s="4"/>
    </row>
    <row r="52980" spans="1:36" x14ac:dyDescent="0.25">
      <c r="A52980" s="13"/>
      <c r="G52980" s="14"/>
      <c r="H52980" s="14"/>
      <c r="L52980" s="15"/>
      <c r="M52980" s="15"/>
      <c r="N52980" s="15"/>
      <c r="O52980" s="15"/>
      <c r="P52980" s="15"/>
      <c r="Q52980" s="13"/>
      <c r="R52980" s="13"/>
      <c r="S52980" s="13"/>
      <c r="T52980" s="13"/>
      <c r="U52980" s="16"/>
      <c r="V52980" s="16"/>
      <c r="W52980" s="16"/>
      <c r="AI52980" s="4"/>
      <c r="AJ52980" s="4"/>
    </row>
    <row r="52981" spans="1:36" x14ac:dyDescent="0.25">
      <c r="A52981" s="13"/>
      <c r="G52981" s="14"/>
      <c r="H52981" s="14"/>
      <c r="L52981" s="15"/>
      <c r="M52981" s="15"/>
      <c r="N52981" s="15"/>
      <c r="O52981" s="15"/>
      <c r="P52981" s="15"/>
      <c r="Q52981" s="13"/>
      <c r="R52981" s="13"/>
      <c r="S52981" s="13"/>
      <c r="T52981" s="13"/>
      <c r="U52981" s="16"/>
      <c r="V52981" s="16"/>
      <c r="W52981" s="16"/>
      <c r="AI52981" s="4"/>
      <c r="AJ52981" s="4"/>
    </row>
    <row r="52982" spans="1:36" x14ac:dyDescent="0.25">
      <c r="A52982" s="13"/>
      <c r="G52982" s="14"/>
      <c r="H52982" s="14"/>
      <c r="L52982" s="15"/>
      <c r="M52982" s="15"/>
      <c r="N52982" s="15"/>
      <c r="O52982" s="15"/>
      <c r="P52982" s="15"/>
      <c r="Q52982" s="13"/>
      <c r="R52982" s="13"/>
      <c r="S52982" s="13"/>
      <c r="T52982" s="13"/>
      <c r="U52982" s="16"/>
      <c r="V52982" s="16"/>
      <c r="W52982" s="16"/>
      <c r="AI52982" s="4"/>
      <c r="AJ52982" s="4"/>
    </row>
    <row r="52983" spans="1:36" x14ac:dyDescent="0.25">
      <c r="A52983" s="13"/>
      <c r="G52983" s="14"/>
      <c r="H52983" s="14"/>
      <c r="L52983" s="15"/>
      <c r="M52983" s="15"/>
      <c r="N52983" s="15"/>
      <c r="O52983" s="15"/>
      <c r="P52983" s="15"/>
      <c r="Q52983" s="13"/>
      <c r="R52983" s="13"/>
      <c r="S52983" s="13"/>
      <c r="T52983" s="13"/>
      <c r="U52983" s="16"/>
      <c r="V52983" s="16"/>
      <c r="W52983" s="16"/>
      <c r="AI52983" s="4"/>
      <c r="AJ52983" s="4"/>
    </row>
    <row r="52984" spans="1:36" x14ac:dyDescent="0.25">
      <c r="A52984" s="13"/>
      <c r="G52984" s="14"/>
      <c r="H52984" s="14"/>
      <c r="L52984" s="15"/>
      <c r="M52984" s="15"/>
      <c r="N52984" s="15"/>
      <c r="O52984" s="15"/>
      <c r="P52984" s="15"/>
      <c r="Q52984" s="13"/>
      <c r="R52984" s="13"/>
      <c r="S52984" s="13"/>
      <c r="T52984" s="13"/>
      <c r="U52984" s="16"/>
      <c r="V52984" s="16"/>
      <c r="W52984" s="16"/>
      <c r="AI52984" s="4"/>
      <c r="AJ52984" s="4"/>
    </row>
    <row r="52985" spans="1:36" x14ac:dyDescent="0.25">
      <c r="A52985" s="13"/>
      <c r="G52985" s="14"/>
      <c r="H52985" s="14"/>
      <c r="L52985" s="15"/>
      <c r="M52985" s="15"/>
      <c r="N52985" s="15"/>
      <c r="O52985" s="15"/>
      <c r="P52985" s="15"/>
      <c r="Q52985" s="13"/>
      <c r="R52985" s="13"/>
      <c r="S52985" s="13"/>
      <c r="T52985" s="13"/>
      <c r="U52985" s="16"/>
      <c r="V52985" s="16"/>
      <c r="W52985" s="16"/>
      <c r="AI52985" s="4"/>
      <c r="AJ52985" s="4"/>
    </row>
    <row r="52986" spans="1:36" x14ac:dyDescent="0.25">
      <c r="A52986" s="13"/>
      <c r="G52986" s="14"/>
      <c r="H52986" s="14"/>
      <c r="L52986" s="15"/>
      <c r="M52986" s="15"/>
      <c r="N52986" s="15"/>
      <c r="O52986" s="15"/>
      <c r="P52986" s="15"/>
      <c r="Q52986" s="13"/>
      <c r="R52986" s="13"/>
      <c r="S52986" s="13"/>
      <c r="T52986" s="13"/>
      <c r="U52986" s="16"/>
      <c r="V52986" s="16"/>
      <c r="W52986" s="16"/>
      <c r="AI52986" s="4"/>
      <c r="AJ52986" s="4"/>
    </row>
    <row r="52987" spans="1:36" x14ac:dyDescent="0.25">
      <c r="A52987" s="13"/>
      <c r="G52987" s="14"/>
      <c r="H52987" s="14"/>
      <c r="L52987" s="15"/>
      <c r="M52987" s="15"/>
      <c r="N52987" s="15"/>
      <c r="O52987" s="15"/>
      <c r="P52987" s="15"/>
      <c r="Q52987" s="13"/>
      <c r="R52987" s="13"/>
      <c r="S52987" s="13"/>
      <c r="T52987" s="13"/>
      <c r="U52987" s="16"/>
      <c r="V52987" s="16"/>
      <c r="W52987" s="16"/>
      <c r="AI52987" s="4"/>
      <c r="AJ52987" s="4"/>
    </row>
    <row r="52988" spans="1:36" x14ac:dyDescent="0.25">
      <c r="A52988" s="13"/>
      <c r="G52988" s="14"/>
      <c r="H52988" s="14"/>
      <c r="L52988" s="15"/>
      <c r="M52988" s="15"/>
      <c r="N52988" s="15"/>
      <c r="O52988" s="15"/>
      <c r="P52988" s="15"/>
      <c r="Q52988" s="13"/>
      <c r="R52988" s="13"/>
      <c r="S52988" s="13"/>
      <c r="T52988" s="13"/>
      <c r="U52988" s="16"/>
      <c r="V52988" s="16"/>
      <c r="W52988" s="16"/>
      <c r="AI52988" s="4"/>
      <c r="AJ52988" s="4"/>
    </row>
    <row r="52989" spans="1:36" x14ac:dyDescent="0.25">
      <c r="A52989" s="13"/>
      <c r="G52989" s="14"/>
      <c r="H52989" s="14"/>
      <c r="L52989" s="15"/>
      <c r="M52989" s="15"/>
      <c r="N52989" s="15"/>
      <c r="O52989" s="15"/>
      <c r="P52989" s="15"/>
      <c r="Q52989" s="13"/>
      <c r="R52989" s="13"/>
      <c r="S52989" s="13"/>
      <c r="T52989" s="13"/>
      <c r="U52989" s="16"/>
      <c r="V52989" s="16"/>
      <c r="W52989" s="16"/>
      <c r="AI52989" s="4"/>
      <c r="AJ52989" s="4"/>
    </row>
    <row r="52990" spans="1:36" x14ac:dyDescent="0.25">
      <c r="A52990" s="13"/>
      <c r="G52990" s="14"/>
      <c r="H52990" s="14"/>
      <c r="L52990" s="15"/>
      <c r="M52990" s="15"/>
      <c r="N52990" s="15"/>
      <c r="O52990" s="15"/>
      <c r="P52990" s="15"/>
      <c r="Q52990" s="13"/>
      <c r="R52990" s="13"/>
      <c r="S52990" s="13"/>
      <c r="T52990" s="13"/>
      <c r="U52990" s="16"/>
      <c r="V52990" s="16"/>
      <c r="W52990" s="16"/>
      <c r="AI52990" s="4"/>
      <c r="AJ52990" s="4"/>
    </row>
    <row r="52991" spans="1:36" x14ac:dyDescent="0.25">
      <c r="A52991" s="13"/>
      <c r="G52991" s="14"/>
      <c r="H52991" s="14"/>
      <c r="L52991" s="15"/>
      <c r="M52991" s="15"/>
      <c r="N52991" s="15"/>
      <c r="O52991" s="15"/>
      <c r="P52991" s="15"/>
      <c r="Q52991" s="13"/>
      <c r="R52991" s="13"/>
      <c r="S52991" s="13"/>
      <c r="T52991" s="13"/>
      <c r="U52991" s="16"/>
      <c r="V52991" s="16"/>
      <c r="W52991" s="16"/>
      <c r="AI52991" s="4"/>
      <c r="AJ52991" s="4"/>
    </row>
    <row r="52992" spans="1:36" x14ac:dyDescent="0.25">
      <c r="A52992" s="13"/>
      <c r="G52992" s="14"/>
      <c r="H52992" s="14"/>
      <c r="L52992" s="15"/>
      <c r="M52992" s="15"/>
      <c r="N52992" s="15"/>
      <c r="O52992" s="15"/>
      <c r="P52992" s="15"/>
      <c r="Q52992" s="13"/>
      <c r="R52992" s="13"/>
      <c r="S52992" s="13"/>
      <c r="T52992" s="13"/>
      <c r="U52992" s="16"/>
      <c r="V52992" s="16"/>
      <c r="W52992" s="16"/>
      <c r="AI52992" s="4"/>
      <c r="AJ52992" s="4"/>
    </row>
    <row r="52993" spans="1:36" x14ac:dyDescent="0.25">
      <c r="A52993" s="13"/>
      <c r="G52993" s="14"/>
      <c r="H52993" s="14"/>
      <c r="L52993" s="15"/>
      <c r="M52993" s="15"/>
      <c r="N52993" s="15"/>
      <c r="O52993" s="15"/>
      <c r="P52993" s="15"/>
      <c r="Q52993" s="13"/>
      <c r="R52993" s="13"/>
      <c r="S52993" s="13"/>
      <c r="T52993" s="13"/>
      <c r="U52993" s="16"/>
      <c r="V52993" s="16"/>
      <c r="W52993" s="16"/>
      <c r="AI52993" s="4"/>
      <c r="AJ52993" s="4"/>
    </row>
    <row r="52994" spans="1:36" x14ac:dyDescent="0.25">
      <c r="A52994" s="13"/>
      <c r="G52994" s="14"/>
      <c r="H52994" s="14"/>
      <c r="L52994" s="15"/>
      <c r="M52994" s="15"/>
      <c r="N52994" s="15"/>
      <c r="O52994" s="15"/>
      <c r="P52994" s="15"/>
      <c r="Q52994" s="13"/>
      <c r="R52994" s="13"/>
      <c r="S52994" s="13"/>
      <c r="T52994" s="13"/>
      <c r="U52994" s="16"/>
      <c r="V52994" s="16"/>
      <c r="W52994" s="16"/>
      <c r="AI52994" s="4"/>
      <c r="AJ52994" s="4"/>
    </row>
    <row r="52995" spans="1:36" x14ac:dyDescent="0.25">
      <c r="A52995" s="13"/>
      <c r="G52995" s="14"/>
      <c r="H52995" s="14"/>
      <c r="L52995" s="15"/>
      <c r="M52995" s="15"/>
      <c r="N52995" s="15"/>
      <c r="O52995" s="15"/>
      <c r="P52995" s="15"/>
      <c r="Q52995" s="13"/>
      <c r="R52995" s="13"/>
      <c r="S52995" s="13"/>
      <c r="T52995" s="13"/>
      <c r="U52995" s="16"/>
      <c r="V52995" s="16"/>
      <c r="W52995" s="16"/>
      <c r="AI52995" s="4"/>
      <c r="AJ52995" s="4"/>
    </row>
    <row r="52996" spans="1:36" x14ac:dyDescent="0.25">
      <c r="A52996" s="13"/>
      <c r="G52996" s="14"/>
      <c r="H52996" s="14"/>
      <c r="L52996" s="15"/>
      <c r="M52996" s="15"/>
      <c r="N52996" s="15"/>
      <c r="O52996" s="15"/>
      <c r="P52996" s="15"/>
      <c r="Q52996" s="13"/>
      <c r="R52996" s="13"/>
      <c r="S52996" s="13"/>
      <c r="T52996" s="13"/>
      <c r="U52996" s="16"/>
      <c r="V52996" s="16"/>
      <c r="W52996" s="16"/>
      <c r="AI52996" s="4"/>
      <c r="AJ52996" s="4"/>
    </row>
    <row r="52997" spans="1:36" x14ac:dyDescent="0.25">
      <c r="A52997" s="13"/>
      <c r="G52997" s="14"/>
      <c r="H52997" s="14"/>
      <c r="L52997" s="15"/>
      <c r="M52997" s="15"/>
      <c r="N52997" s="15"/>
      <c r="O52997" s="15"/>
      <c r="P52997" s="15"/>
      <c r="Q52997" s="13"/>
      <c r="R52997" s="13"/>
      <c r="S52997" s="13"/>
      <c r="T52997" s="13"/>
      <c r="U52997" s="16"/>
      <c r="V52997" s="16"/>
      <c r="W52997" s="16"/>
      <c r="AI52997" s="4"/>
      <c r="AJ52997" s="4"/>
    </row>
    <row r="52998" spans="1:36" x14ac:dyDescent="0.25">
      <c r="A52998" s="13"/>
      <c r="G52998" s="14"/>
      <c r="H52998" s="14"/>
      <c r="L52998" s="15"/>
      <c r="M52998" s="15"/>
      <c r="N52998" s="15"/>
      <c r="O52998" s="15"/>
      <c r="P52998" s="15"/>
      <c r="Q52998" s="13"/>
      <c r="R52998" s="13"/>
      <c r="S52998" s="13"/>
      <c r="T52998" s="13"/>
      <c r="U52998" s="16"/>
      <c r="V52998" s="16"/>
      <c r="W52998" s="16"/>
      <c r="AI52998" s="4"/>
      <c r="AJ52998" s="4"/>
    </row>
    <row r="52999" spans="1:36" x14ac:dyDescent="0.25">
      <c r="A52999" s="13"/>
      <c r="G52999" s="14"/>
      <c r="H52999" s="14"/>
      <c r="L52999" s="15"/>
      <c r="M52999" s="15"/>
      <c r="N52999" s="15"/>
      <c r="O52999" s="15"/>
      <c r="P52999" s="15"/>
      <c r="Q52999" s="13"/>
      <c r="R52999" s="13"/>
      <c r="S52999" s="13"/>
      <c r="T52999" s="13"/>
      <c r="U52999" s="16"/>
      <c r="V52999" s="16"/>
      <c r="W52999" s="16"/>
      <c r="AI52999" s="4"/>
      <c r="AJ52999" s="4"/>
    </row>
    <row r="53000" spans="1:36" x14ac:dyDescent="0.25">
      <c r="A53000" s="13"/>
      <c r="G53000" s="14"/>
      <c r="H53000" s="14"/>
      <c r="L53000" s="15"/>
      <c r="M53000" s="15"/>
      <c r="N53000" s="15"/>
      <c r="O53000" s="15"/>
      <c r="P53000" s="15"/>
      <c r="Q53000" s="13"/>
      <c r="R53000" s="13"/>
      <c r="S53000" s="13"/>
      <c r="T53000" s="13"/>
      <c r="U53000" s="16"/>
      <c r="V53000" s="16"/>
      <c r="W53000" s="16"/>
      <c r="AI53000" s="4"/>
      <c r="AJ53000" s="4"/>
    </row>
    <row r="53001" spans="1:36" x14ac:dyDescent="0.25">
      <c r="A53001" s="13"/>
      <c r="G53001" s="14"/>
      <c r="H53001" s="14"/>
      <c r="L53001" s="15"/>
      <c r="M53001" s="15"/>
      <c r="N53001" s="15"/>
      <c r="O53001" s="15"/>
      <c r="P53001" s="15"/>
      <c r="Q53001" s="13"/>
      <c r="R53001" s="13"/>
      <c r="S53001" s="13"/>
      <c r="T53001" s="13"/>
      <c r="U53001" s="16"/>
      <c r="V53001" s="16"/>
      <c r="W53001" s="16"/>
      <c r="AI53001" s="4"/>
      <c r="AJ53001" s="4"/>
    </row>
    <row r="53002" spans="1:36" x14ac:dyDescent="0.25">
      <c r="A53002" s="13"/>
      <c r="G53002" s="14"/>
      <c r="H53002" s="14"/>
      <c r="L53002" s="15"/>
      <c r="M53002" s="15"/>
      <c r="N53002" s="15"/>
      <c r="O53002" s="15"/>
      <c r="P53002" s="15"/>
      <c r="Q53002" s="13"/>
      <c r="R53002" s="13"/>
      <c r="S53002" s="13"/>
      <c r="T53002" s="13"/>
      <c r="U53002" s="16"/>
      <c r="V53002" s="16"/>
      <c r="W53002" s="16"/>
      <c r="AI53002" s="4"/>
      <c r="AJ53002" s="4"/>
    </row>
    <row r="53003" spans="1:36" x14ac:dyDescent="0.25">
      <c r="A53003" s="13"/>
      <c r="G53003" s="14"/>
      <c r="H53003" s="14"/>
      <c r="L53003" s="15"/>
      <c r="M53003" s="15"/>
      <c r="N53003" s="15"/>
      <c r="O53003" s="15"/>
      <c r="P53003" s="15"/>
      <c r="Q53003" s="13"/>
      <c r="R53003" s="13"/>
      <c r="S53003" s="13"/>
      <c r="T53003" s="13"/>
      <c r="U53003" s="16"/>
      <c r="V53003" s="16"/>
      <c r="W53003" s="16"/>
      <c r="AI53003" s="4"/>
      <c r="AJ53003" s="4"/>
    </row>
    <row r="53004" spans="1:36" x14ac:dyDescent="0.25">
      <c r="A53004" s="13"/>
      <c r="G53004" s="14"/>
      <c r="H53004" s="14"/>
      <c r="L53004" s="15"/>
      <c r="M53004" s="15"/>
      <c r="N53004" s="15"/>
      <c r="O53004" s="15"/>
      <c r="P53004" s="15"/>
      <c r="Q53004" s="13"/>
      <c r="R53004" s="13"/>
      <c r="S53004" s="13"/>
      <c r="T53004" s="13"/>
      <c r="U53004" s="16"/>
      <c r="V53004" s="16"/>
      <c r="W53004" s="16"/>
      <c r="AI53004" s="4"/>
      <c r="AJ53004" s="4"/>
    </row>
    <row r="53005" spans="1:36" x14ac:dyDescent="0.25">
      <c r="A53005" s="13"/>
      <c r="G53005" s="14"/>
      <c r="H53005" s="14"/>
      <c r="L53005" s="15"/>
      <c r="M53005" s="15"/>
      <c r="N53005" s="15"/>
      <c r="O53005" s="15"/>
      <c r="P53005" s="15"/>
      <c r="Q53005" s="13"/>
      <c r="R53005" s="13"/>
      <c r="S53005" s="13"/>
      <c r="T53005" s="13"/>
      <c r="U53005" s="16"/>
      <c r="V53005" s="16"/>
      <c r="W53005" s="16"/>
      <c r="AI53005" s="4"/>
      <c r="AJ53005" s="4"/>
    </row>
    <row r="53006" spans="1:36" x14ac:dyDescent="0.25">
      <c r="A53006" s="13"/>
      <c r="G53006" s="14"/>
      <c r="H53006" s="14"/>
      <c r="L53006" s="15"/>
      <c r="M53006" s="15"/>
      <c r="N53006" s="15"/>
      <c r="O53006" s="15"/>
      <c r="P53006" s="15"/>
      <c r="Q53006" s="13"/>
      <c r="R53006" s="13"/>
      <c r="S53006" s="13"/>
      <c r="T53006" s="13"/>
      <c r="U53006" s="16"/>
      <c r="V53006" s="16"/>
      <c r="W53006" s="16"/>
      <c r="AI53006" s="4"/>
      <c r="AJ53006" s="4"/>
    </row>
    <row r="53007" spans="1:36" x14ac:dyDescent="0.25">
      <c r="A53007" s="13"/>
      <c r="G53007" s="14"/>
      <c r="H53007" s="14"/>
      <c r="L53007" s="15"/>
      <c r="M53007" s="15"/>
      <c r="N53007" s="15"/>
      <c r="O53007" s="15"/>
      <c r="P53007" s="15"/>
      <c r="Q53007" s="13"/>
      <c r="R53007" s="13"/>
      <c r="S53007" s="13"/>
      <c r="T53007" s="13"/>
      <c r="U53007" s="16"/>
      <c r="V53007" s="16"/>
      <c r="W53007" s="16"/>
      <c r="AI53007" s="4"/>
      <c r="AJ53007" s="4"/>
    </row>
    <row r="53008" spans="1:36" x14ac:dyDescent="0.25">
      <c r="A53008" s="13"/>
      <c r="G53008" s="14"/>
      <c r="H53008" s="14"/>
      <c r="L53008" s="15"/>
      <c r="M53008" s="15"/>
      <c r="N53008" s="15"/>
      <c r="O53008" s="15"/>
      <c r="P53008" s="15"/>
      <c r="Q53008" s="13"/>
      <c r="R53008" s="13"/>
      <c r="S53008" s="13"/>
      <c r="T53008" s="13"/>
      <c r="U53008" s="16"/>
      <c r="V53008" s="16"/>
      <c r="W53008" s="16"/>
      <c r="AI53008" s="4"/>
      <c r="AJ53008" s="4"/>
    </row>
    <row r="53009" spans="1:36" x14ac:dyDescent="0.25">
      <c r="A53009" s="13"/>
      <c r="G53009" s="14"/>
      <c r="H53009" s="14"/>
      <c r="L53009" s="15"/>
      <c r="M53009" s="15"/>
      <c r="N53009" s="15"/>
      <c r="O53009" s="15"/>
      <c r="P53009" s="15"/>
      <c r="Q53009" s="13"/>
      <c r="R53009" s="13"/>
      <c r="S53009" s="13"/>
      <c r="T53009" s="13"/>
      <c r="U53009" s="16"/>
      <c r="V53009" s="16"/>
      <c r="W53009" s="16"/>
      <c r="AI53009" s="4"/>
      <c r="AJ53009" s="4"/>
    </row>
    <row r="53010" spans="1:36" x14ac:dyDescent="0.25">
      <c r="A53010" s="13"/>
      <c r="G53010" s="14"/>
      <c r="H53010" s="14"/>
      <c r="L53010" s="15"/>
      <c r="M53010" s="15"/>
      <c r="N53010" s="15"/>
      <c r="O53010" s="15"/>
      <c r="P53010" s="15"/>
      <c r="Q53010" s="13"/>
      <c r="R53010" s="13"/>
      <c r="S53010" s="13"/>
      <c r="T53010" s="13"/>
      <c r="U53010" s="16"/>
      <c r="V53010" s="16"/>
      <c r="W53010" s="16"/>
      <c r="AI53010" s="4"/>
      <c r="AJ53010" s="4"/>
    </row>
    <row r="53011" spans="1:36" x14ac:dyDescent="0.25">
      <c r="A53011" s="13"/>
      <c r="G53011" s="14"/>
      <c r="H53011" s="14"/>
      <c r="L53011" s="15"/>
      <c r="M53011" s="15"/>
      <c r="N53011" s="15"/>
      <c r="O53011" s="15"/>
      <c r="P53011" s="15"/>
      <c r="Q53011" s="13"/>
      <c r="R53011" s="13"/>
      <c r="S53011" s="13"/>
      <c r="T53011" s="13"/>
      <c r="U53011" s="16"/>
      <c r="V53011" s="16"/>
      <c r="W53011" s="16"/>
      <c r="AI53011" s="4"/>
      <c r="AJ53011" s="4"/>
    </row>
    <row r="53012" spans="1:36" x14ac:dyDescent="0.25">
      <c r="A53012" s="13"/>
      <c r="G53012" s="14"/>
      <c r="H53012" s="14"/>
      <c r="L53012" s="15"/>
      <c r="M53012" s="15"/>
      <c r="N53012" s="15"/>
      <c r="O53012" s="15"/>
      <c r="P53012" s="15"/>
      <c r="Q53012" s="13"/>
      <c r="R53012" s="13"/>
      <c r="S53012" s="13"/>
      <c r="T53012" s="13"/>
      <c r="U53012" s="16"/>
      <c r="V53012" s="16"/>
      <c r="W53012" s="16"/>
      <c r="AI53012" s="4"/>
      <c r="AJ53012" s="4"/>
    </row>
    <row r="53013" spans="1:36" x14ac:dyDescent="0.25">
      <c r="A53013" s="13"/>
      <c r="G53013" s="14"/>
      <c r="H53013" s="14"/>
      <c r="L53013" s="15"/>
      <c r="M53013" s="15"/>
      <c r="N53013" s="15"/>
      <c r="O53013" s="15"/>
      <c r="P53013" s="15"/>
      <c r="Q53013" s="13"/>
      <c r="R53013" s="13"/>
      <c r="S53013" s="13"/>
      <c r="T53013" s="13"/>
      <c r="U53013" s="16"/>
      <c r="V53013" s="16"/>
      <c r="W53013" s="16"/>
      <c r="AI53013" s="4"/>
      <c r="AJ53013" s="4"/>
    </row>
    <row r="53014" spans="1:36" x14ac:dyDescent="0.25">
      <c r="A53014" s="13"/>
      <c r="G53014" s="14"/>
      <c r="H53014" s="14"/>
      <c r="L53014" s="15"/>
      <c r="M53014" s="15"/>
      <c r="N53014" s="15"/>
      <c r="O53014" s="15"/>
      <c r="P53014" s="15"/>
      <c r="Q53014" s="13"/>
      <c r="R53014" s="13"/>
      <c r="S53014" s="13"/>
      <c r="T53014" s="13"/>
      <c r="U53014" s="16"/>
      <c r="V53014" s="16"/>
      <c r="W53014" s="16"/>
      <c r="AI53014" s="4"/>
      <c r="AJ53014" s="4"/>
    </row>
    <row r="53015" spans="1:36" x14ac:dyDescent="0.25">
      <c r="A53015" s="13"/>
      <c r="G53015" s="14"/>
      <c r="H53015" s="14"/>
      <c r="L53015" s="15"/>
      <c r="M53015" s="15"/>
      <c r="N53015" s="15"/>
      <c r="O53015" s="15"/>
      <c r="P53015" s="15"/>
      <c r="Q53015" s="13"/>
      <c r="R53015" s="13"/>
      <c r="S53015" s="13"/>
      <c r="T53015" s="13"/>
      <c r="U53015" s="16"/>
      <c r="V53015" s="16"/>
      <c r="W53015" s="16"/>
      <c r="AI53015" s="4"/>
      <c r="AJ53015" s="4"/>
    </row>
    <row r="53016" spans="1:36" x14ac:dyDescent="0.25">
      <c r="A53016" s="13"/>
      <c r="G53016" s="14"/>
      <c r="H53016" s="14"/>
      <c r="L53016" s="15"/>
      <c r="M53016" s="15"/>
      <c r="N53016" s="15"/>
      <c r="O53016" s="15"/>
      <c r="P53016" s="15"/>
      <c r="Q53016" s="13"/>
      <c r="R53016" s="13"/>
      <c r="S53016" s="13"/>
      <c r="T53016" s="13"/>
      <c r="U53016" s="16"/>
      <c r="V53016" s="16"/>
      <c r="W53016" s="16"/>
      <c r="AI53016" s="4"/>
      <c r="AJ53016" s="4"/>
    </row>
    <row r="53017" spans="1:36" x14ac:dyDescent="0.25">
      <c r="A53017" s="13"/>
      <c r="G53017" s="14"/>
      <c r="H53017" s="14"/>
      <c r="L53017" s="15"/>
      <c r="M53017" s="15"/>
      <c r="N53017" s="15"/>
      <c r="O53017" s="15"/>
      <c r="P53017" s="15"/>
      <c r="Q53017" s="13"/>
      <c r="R53017" s="13"/>
      <c r="S53017" s="13"/>
      <c r="T53017" s="13"/>
      <c r="U53017" s="16"/>
      <c r="V53017" s="16"/>
      <c r="W53017" s="16"/>
      <c r="AI53017" s="4"/>
      <c r="AJ53017" s="4"/>
    </row>
    <row r="53018" spans="1:36" x14ac:dyDescent="0.25">
      <c r="A53018" s="13"/>
      <c r="G53018" s="14"/>
      <c r="H53018" s="14"/>
      <c r="L53018" s="15"/>
      <c r="M53018" s="15"/>
      <c r="N53018" s="15"/>
      <c r="O53018" s="15"/>
      <c r="P53018" s="15"/>
      <c r="Q53018" s="13"/>
      <c r="R53018" s="13"/>
      <c r="S53018" s="13"/>
      <c r="T53018" s="13"/>
      <c r="U53018" s="16"/>
      <c r="V53018" s="16"/>
      <c r="W53018" s="16"/>
      <c r="AI53018" s="4"/>
      <c r="AJ53018" s="4"/>
    </row>
    <row r="53019" spans="1:36" x14ac:dyDescent="0.25">
      <c r="A53019" s="13"/>
      <c r="G53019" s="14"/>
      <c r="H53019" s="14"/>
      <c r="L53019" s="15"/>
      <c r="M53019" s="15"/>
      <c r="N53019" s="15"/>
      <c r="O53019" s="15"/>
      <c r="P53019" s="15"/>
      <c r="Q53019" s="13"/>
      <c r="R53019" s="13"/>
      <c r="S53019" s="13"/>
      <c r="T53019" s="13"/>
      <c r="U53019" s="16"/>
      <c r="V53019" s="16"/>
      <c r="W53019" s="16"/>
      <c r="AI53019" s="4"/>
      <c r="AJ53019" s="4"/>
    </row>
    <row r="53020" spans="1:36" x14ac:dyDescent="0.25">
      <c r="A53020" s="13"/>
      <c r="G53020" s="14"/>
      <c r="H53020" s="14"/>
      <c r="L53020" s="15"/>
      <c r="M53020" s="15"/>
      <c r="N53020" s="15"/>
      <c r="O53020" s="15"/>
      <c r="P53020" s="15"/>
      <c r="Q53020" s="13"/>
      <c r="R53020" s="13"/>
      <c r="S53020" s="13"/>
      <c r="T53020" s="13"/>
      <c r="U53020" s="16"/>
      <c r="V53020" s="16"/>
      <c r="W53020" s="16"/>
      <c r="AI53020" s="4"/>
      <c r="AJ53020" s="4"/>
    </row>
    <row r="53021" spans="1:36" x14ac:dyDescent="0.25">
      <c r="A53021" s="13"/>
      <c r="G53021" s="14"/>
      <c r="H53021" s="14"/>
      <c r="L53021" s="15"/>
      <c r="M53021" s="15"/>
      <c r="N53021" s="15"/>
      <c r="O53021" s="15"/>
      <c r="P53021" s="15"/>
      <c r="Q53021" s="13"/>
      <c r="R53021" s="13"/>
      <c r="S53021" s="13"/>
      <c r="T53021" s="13"/>
      <c r="U53021" s="16"/>
      <c r="V53021" s="16"/>
      <c r="W53021" s="16"/>
      <c r="AI53021" s="4"/>
      <c r="AJ53021" s="4"/>
    </row>
    <row r="53022" spans="1:36" x14ac:dyDescent="0.25">
      <c r="A53022" s="13"/>
      <c r="G53022" s="14"/>
      <c r="H53022" s="14"/>
      <c r="L53022" s="15"/>
      <c r="M53022" s="15"/>
      <c r="N53022" s="15"/>
      <c r="O53022" s="15"/>
      <c r="P53022" s="15"/>
      <c r="Q53022" s="13"/>
      <c r="R53022" s="13"/>
      <c r="S53022" s="13"/>
      <c r="T53022" s="13"/>
      <c r="U53022" s="16"/>
      <c r="V53022" s="16"/>
      <c r="W53022" s="16"/>
      <c r="AI53022" s="4"/>
      <c r="AJ53022" s="4"/>
    </row>
    <row r="53023" spans="1:36" x14ac:dyDescent="0.25">
      <c r="A53023" s="13"/>
      <c r="G53023" s="14"/>
      <c r="H53023" s="14"/>
      <c r="L53023" s="15"/>
      <c r="M53023" s="15"/>
      <c r="N53023" s="15"/>
      <c r="O53023" s="15"/>
      <c r="P53023" s="15"/>
      <c r="Q53023" s="13"/>
      <c r="R53023" s="13"/>
      <c r="S53023" s="13"/>
      <c r="T53023" s="13"/>
      <c r="U53023" s="16"/>
      <c r="V53023" s="16"/>
      <c r="W53023" s="16"/>
      <c r="AI53023" s="4"/>
      <c r="AJ53023" s="4"/>
    </row>
    <row r="53024" spans="1:36" x14ac:dyDescent="0.25">
      <c r="A53024" s="13"/>
      <c r="G53024" s="14"/>
      <c r="H53024" s="14"/>
      <c r="L53024" s="15"/>
      <c r="M53024" s="15"/>
      <c r="N53024" s="15"/>
      <c r="O53024" s="15"/>
      <c r="P53024" s="15"/>
      <c r="Q53024" s="13"/>
      <c r="R53024" s="13"/>
      <c r="S53024" s="13"/>
      <c r="T53024" s="13"/>
      <c r="U53024" s="16"/>
      <c r="V53024" s="16"/>
      <c r="W53024" s="16"/>
      <c r="AI53024" s="4"/>
      <c r="AJ53024" s="4"/>
    </row>
    <row r="53025" spans="1:36" x14ac:dyDescent="0.25">
      <c r="A53025" s="13"/>
      <c r="G53025" s="14"/>
      <c r="H53025" s="14"/>
      <c r="L53025" s="15"/>
      <c r="M53025" s="15"/>
      <c r="N53025" s="15"/>
      <c r="O53025" s="15"/>
      <c r="P53025" s="15"/>
      <c r="Q53025" s="13"/>
      <c r="R53025" s="13"/>
      <c r="S53025" s="13"/>
      <c r="T53025" s="13"/>
      <c r="U53025" s="16"/>
      <c r="V53025" s="16"/>
      <c r="W53025" s="16"/>
      <c r="AI53025" s="4"/>
      <c r="AJ53025" s="4"/>
    </row>
    <row r="53026" spans="1:36" x14ac:dyDescent="0.25">
      <c r="A53026" s="13"/>
      <c r="G53026" s="14"/>
      <c r="H53026" s="14"/>
      <c r="L53026" s="15"/>
      <c r="M53026" s="15"/>
      <c r="N53026" s="15"/>
      <c r="O53026" s="15"/>
      <c r="P53026" s="15"/>
      <c r="Q53026" s="13"/>
      <c r="R53026" s="13"/>
      <c r="S53026" s="13"/>
      <c r="T53026" s="13"/>
      <c r="U53026" s="16"/>
      <c r="V53026" s="16"/>
      <c r="W53026" s="16"/>
      <c r="AI53026" s="4"/>
      <c r="AJ53026" s="4"/>
    </row>
    <row r="53027" spans="1:36" x14ac:dyDescent="0.25">
      <c r="A53027" s="13"/>
      <c r="G53027" s="14"/>
      <c r="H53027" s="14"/>
      <c r="L53027" s="15"/>
      <c r="M53027" s="15"/>
      <c r="N53027" s="15"/>
      <c r="O53027" s="15"/>
      <c r="P53027" s="15"/>
      <c r="Q53027" s="13"/>
      <c r="R53027" s="13"/>
      <c r="S53027" s="13"/>
      <c r="T53027" s="13"/>
      <c r="U53027" s="16"/>
      <c r="V53027" s="16"/>
      <c r="W53027" s="16"/>
      <c r="AI53027" s="4"/>
      <c r="AJ53027" s="4"/>
    </row>
    <row r="53028" spans="1:36" x14ac:dyDescent="0.25">
      <c r="A53028" s="13"/>
      <c r="G53028" s="14"/>
      <c r="H53028" s="14"/>
      <c r="L53028" s="15"/>
      <c r="M53028" s="15"/>
      <c r="N53028" s="15"/>
      <c r="O53028" s="15"/>
      <c r="P53028" s="15"/>
      <c r="Q53028" s="13"/>
      <c r="R53028" s="13"/>
      <c r="S53028" s="13"/>
      <c r="T53028" s="13"/>
      <c r="U53028" s="16"/>
      <c r="V53028" s="16"/>
      <c r="W53028" s="16"/>
      <c r="AI53028" s="4"/>
      <c r="AJ53028" s="4"/>
    </row>
    <row r="53029" spans="1:36" x14ac:dyDescent="0.25">
      <c r="A53029" s="13"/>
      <c r="G53029" s="14"/>
      <c r="H53029" s="14"/>
      <c r="L53029" s="15"/>
      <c r="M53029" s="15"/>
      <c r="N53029" s="15"/>
      <c r="O53029" s="15"/>
      <c r="P53029" s="15"/>
      <c r="Q53029" s="13"/>
      <c r="R53029" s="13"/>
      <c r="S53029" s="13"/>
      <c r="T53029" s="13"/>
      <c r="U53029" s="16"/>
      <c r="V53029" s="16"/>
      <c r="W53029" s="16"/>
      <c r="AI53029" s="4"/>
      <c r="AJ53029" s="4"/>
    </row>
    <row r="53030" spans="1:36" x14ac:dyDescent="0.25">
      <c r="A53030" s="13"/>
      <c r="G53030" s="14"/>
      <c r="H53030" s="14"/>
      <c r="L53030" s="15"/>
      <c r="M53030" s="15"/>
      <c r="N53030" s="15"/>
      <c r="O53030" s="15"/>
      <c r="P53030" s="15"/>
      <c r="Q53030" s="13"/>
      <c r="R53030" s="13"/>
      <c r="S53030" s="13"/>
      <c r="T53030" s="13"/>
      <c r="U53030" s="16"/>
      <c r="V53030" s="16"/>
      <c r="W53030" s="16"/>
      <c r="AI53030" s="4"/>
      <c r="AJ53030" s="4"/>
    </row>
    <row r="53031" spans="1:36" x14ac:dyDescent="0.25">
      <c r="A53031" s="13"/>
      <c r="G53031" s="14"/>
      <c r="H53031" s="14"/>
      <c r="L53031" s="15"/>
      <c r="M53031" s="15"/>
      <c r="N53031" s="15"/>
      <c r="O53031" s="15"/>
      <c r="P53031" s="15"/>
      <c r="Q53031" s="13"/>
      <c r="R53031" s="13"/>
      <c r="S53031" s="13"/>
      <c r="T53031" s="13"/>
      <c r="U53031" s="16"/>
      <c r="V53031" s="16"/>
      <c r="W53031" s="16"/>
      <c r="AI53031" s="4"/>
      <c r="AJ53031" s="4"/>
    </row>
    <row r="53032" spans="1:36" x14ac:dyDescent="0.25">
      <c r="A53032" s="13"/>
      <c r="G53032" s="14"/>
      <c r="H53032" s="14"/>
      <c r="L53032" s="15"/>
      <c r="M53032" s="15"/>
      <c r="N53032" s="15"/>
      <c r="O53032" s="15"/>
      <c r="P53032" s="15"/>
      <c r="Q53032" s="13"/>
      <c r="R53032" s="13"/>
      <c r="S53032" s="13"/>
      <c r="T53032" s="13"/>
      <c r="U53032" s="16"/>
      <c r="V53032" s="16"/>
      <c r="W53032" s="16"/>
      <c r="AI53032" s="4"/>
      <c r="AJ53032" s="4"/>
    </row>
    <row r="53033" spans="1:36" x14ac:dyDescent="0.25">
      <c r="A53033" s="13"/>
      <c r="G53033" s="14"/>
      <c r="H53033" s="14"/>
      <c r="L53033" s="15"/>
      <c r="M53033" s="15"/>
      <c r="N53033" s="15"/>
      <c r="O53033" s="15"/>
      <c r="P53033" s="15"/>
      <c r="Q53033" s="13"/>
      <c r="R53033" s="13"/>
      <c r="S53033" s="13"/>
      <c r="T53033" s="13"/>
      <c r="U53033" s="16"/>
      <c r="V53033" s="16"/>
      <c r="W53033" s="16"/>
      <c r="AI53033" s="4"/>
      <c r="AJ53033" s="4"/>
    </row>
    <row r="53034" spans="1:36" x14ac:dyDescent="0.25">
      <c r="A53034" s="13"/>
      <c r="G53034" s="14"/>
      <c r="H53034" s="14"/>
      <c r="L53034" s="15"/>
      <c r="M53034" s="15"/>
      <c r="N53034" s="15"/>
      <c r="O53034" s="15"/>
      <c r="P53034" s="15"/>
      <c r="Q53034" s="13"/>
      <c r="R53034" s="13"/>
      <c r="S53034" s="13"/>
      <c r="T53034" s="13"/>
      <c r="U53034" s="16"/>
      <c r="V53034" s="16"/>
      <c r="W53034" s="16"/>
      <c r="AI53034" s="4"/>
      <c r="AJ53034" s="4"/>
    </row>
    <row r="53035" spans="1:36" x14ac:dyDescent="0.25">
      <c r="A53035" s="13"/>
      <c r="G53035" s="14"/>
      <c r="H53035" s="14"/>
      <c r="L53035" s="15"/>
      <c r="M53035" s="15"/>
      <c r="N53035" s="15"/>
      <c r="O53035" s="15"/>
      <c r="P53035" s="15"/>
      <c r="Q53035" s="13"/>
      <c r="R53035" s="13"/>
      <c r="S53035" s="13"/>
      <c r="T53035" s="13"/>
      <c r="U53035" s="16"/>
      <c r="V53035" s="16"/>
      <c r="W53035" s="16"/>
      <c r="AI53035" s="4"/>
      <c r="AJ53035" s="4"/>
    </row>
    <row r="53036" spans="1:36" x14ac:dyDescent="0.25">
      <c r="A53036" s="13"/>
      <c r="G53036" s="14"/>
      <c r="H53036" s="14"/>
      <c r="L53036" s="15"/>
      <c r="M53036" s="15"/>
      <c r="N53036" s="15"/>
      <c r="O53036" s="15"/>
      <c r="P53036" s="15"/>
      <c r="Q53036" s="13"/>
      <c r="R53036" s="13"/>
      <c r="S53036" s="13"/>
      <c r="T53036" s="13"/>
      <c r="U53036" s="16"/>
      <c r="V53036" s="16"/>
      <c r="W53036" s="16"/>
      <c r="AI53036" s="4"/>
      <c r="AJ53036" s="4"/>
    </row>
    <row r="53037" spans="1:36" x14ac:dyDescent="0.25">
      <c r="A53037" s="13"/>
      <c r="G53037" s="14"/>
      <c r="H53037" s="14"/>
      <c r="L53037" s="15"/>
      <c r="M53037" s="15"/>
      <c r="N53037" s="15"/>
      <c r="O53037" s="15"/>
      <c r="P53037" s="15"/>
      <c r="Q53037" s="13"/>
      <c r="R53037" s="13"/>
      <c r="S53037" s="13"/>
      <c r="T53037" s="13"/>
      <c r="U53037" s="16"/>
      <c r="V53037" s="16"/>
      <c r="W53037" s="16"/>
      <c r="AI53037" s="4"/>
      <c r="AJ53037" s="4"/>
    </row>
    <row r="53038" spans="1:36" x14ac:dyDescent="0.25">
      <c r="A53038" s="13"/>
      <c r="G53038" s="14"/>
      <c r="H53038" s="14"/>
      <c r="L53038" s="15"/>
      <c r="M53038" s="15"/>
      <c r="N53038" s="15"/>
      <c r="O53038" s="15"/>
      <c r="P53038" s="15"/>
      <c r="Q53038" s="13"/>
      <c r="R53038" s="13"/>
      <c r="S53038" s="13"/>
      <c r="T53038" s="13"/>
      <c r="U53038" s="16"/>
      <c r="V53038" s="16"/>
      <c r="W53038" s="16"/>
      <c r="AI53038" s="4"/>
      <c r="AJ53038" s="4"/>
    </row>
    <row r="53039" spans="1:36" x14ac:dyDescent="0.25">
      <c r="A53039" s="13"/>
      <c r="G53039" s="14"/>
      <c r="H53039" s="14"/>
      <c r="L53039" s="15"/>
      <c r="M53039" s="15"/>
      <c r="N53039" s="15"/>
      <c r="O53039" s="15"/>
      <c r="P53039" s="15"/>
      <c r="Q53039" s="13"/>
      <c r="R53039" s="13"/>
      <c r="S53039" s="13"/>
      <c r="T53039" s="13"/>
      <c r="U53039" s="16"/>
      <c r="V53039" s="16"/>
      <c r="W53039" s="16"/>
      <c r="AI53039" s="4"/>
      <c r="AJ53039" s="4"/>
    </row>
    <row r="53040" spans="1:36" x14ac:dyDescent="0.25">
      <c r="A53040" s="13"/>
      <c r="G53040" s="14"/>
      <c r="H53040" s="14"/>
      <c r="L53040" s="15"/>
      <c r="M53040" s="15"/>
      <c r="N53040" s="15"/>
      <c r="O53040" s="15"/>
      <c r="P53040" s="15"/>
      <c r="Q53040" s="13"/>
      <c r="R53040" s="13"/>
      <c r="S53040" s="13"/>
      <c r="T53040" s="13"/>
      <c r="U53040" s="16"/>
      <c r="V53040" s="16"/>
      <c r="W53040" s="16"/>
      <c r="AI53040" s="4"/>
      <c r="AJ53040" s="4"/>
    </row>
    <row r="53041" spans="1:36" x14ac:dyDescent="0.25">
      <c r="A53041" s="13"/>
      <c r="G53041" s="14"/>
      <c r="H53041" s="14"/>
      <c r="L53041" s="15"/>
      <c r="M53041" s="15"/>
      <c r="N53041" s="15"/>
      <c r="O53041" s="15"/>
      <c r="P53041" s="15"/>
      <c r="Q53041" s="13"/>
      <c r="R53041" s="13"/>
      <c r="S53041" s="13"/>
      <c r="T53041" s="13"/>
      <c r="U53041" s="16"/>
      <c r="V53041" s="16"/>
      <c r="W53041" s="16"/>
      <c r="AI53041" s="4"/>
      <c r="AJ53041" s="4"/>
    </row>
    <row r="53042" spans="1:36" x14ac:dyDescent="0.25">
      <c r="A53042" s="13"/>
      <c r="G53042" s="14"/>
      <c r="H53042" s="14"/>
      <c r="L53042" s="15"/>
      <c r="M53042" s="15"/>
      <c r="N53042" s="15"/>
      <c r="O53042" s="15"/>
      <c r="P53042" s="15"/>
      <c r="Q53042" s="13"/>
      <c r="R53042" s="13"/>
      <c r="S53042" s="13"/>
      <c r="T53042" s="13"/>
      <c r="U53042" s="16"/>
      <c r="V53042" s="16"/>
      <c r="W53042" s="16"/>
      <c r="AI53042" s="4"/>
      <c r="AJ53042" s="4"/>
    </row>
    <row r="53043" spans="1:36" x14ac:dyDescent="0.25">
      <c r="A53043" s="13"/>
      <c r="G53043" s="14"/>
      <c r="H53043" s="14"/>
      <c r="L53043" s="15"/>
      <c r="M53043" s="15"/>
      <c r="N53043" s="15"/>
      <c r="O53043" s="15"/>
      <c r="P53043" s="15"/>
      <c r="Q53043" s="13"/>
      <c r="R53043" s="13"/>
      <c r="S53043" s="13"/>
      <c r="T53043" s="13"/>
      <c r="U53043" s="16"/>
      <c r="V53043" s="16"/>
      <c r="W53043" s="16"/>
      <c r="AI53043" s="4"/>
      <c r="AJ53043" s="4"/>
    </row>
    <row r="53044" spans="1:36" x14ac:dyDescent="0.25">
      <c r="A53044" s="13"/>
      <c r="G53044" s="14"/>
      <c r="H53044" s="14"/>
      <c r="L53044" s="15"/>
      <c r="M53044" s="15"/>
      <c r="N53044" s="15"/>
      <c r="O53044" s="15"/>
      <c r="P53044" s="15"/>
      <c r="Q53044" s="13"/>
      <c r="R53044" s="13"/>
      <c r="S53044" s="13"/>
      <c r="T53044" s="13"/>
      <c r="U53044" s="16"/>
      <c r="V53044" s="16"/>
      <c r="W53044" s="16"/>
      <c r="AI53044" s="4"/>
      <c r="AJ53044" s="4"/>
    </row>
    <row r="53045" spans="1:36" x14ac:dyDescent="0.25">
      <c r="A53045" s="13"/>
      <c r="G53045" s="14"/>
      <c r="H53045" s="14"/>
      <c r="L53045" s="15"/>
      <c r="M53045" s="15"/>
      <c r="N53045" s="15"/>
      <c r="O53045" s="15"/>
      <c r="P53045" s="15"/>
      <c r="Q53045" s="13"/>
      <c r="R53045" s="13"/>
      <c r="S53045" s="13"/>
      <c r="T53045" s="13"/>
      <c r="U53045" s="16"/>
      <c r="V53045" s="16"/>
      <c r="W53045" s="16"/>
      <c r="AI53045" s="4"/>
      <c r="AJ53045" s="4"/>
    </row>
    <row r="53046" spans="1:36" x14ac:dyDescent="0.25">
      <c r="A53046" s="13"/>
      <c r="G53046" s="14"/>
      <c r="H53046" s="14"/>
      <c r="L53046" s="15"/>
      <c r="M53046" s="15"/>
      <c r="N53046" s="15"/>
      <c r="O53046" s="15"/>
      <c r="P53046" s="15"/>
      <c r="Q53046" s="13"/>
      <c r="R53046" s="13"/>
      <c r="S53046" s="13"/>
      <c r="T53046" s="13"/>
      <c r="U53046" s="16"/>
      <c r="V53046" s="16"/>
      <c r="W53046" s="16"/>
      <c r="AI53046" s="4"/>
      <c r="AJ53046" s="4"/>
    </row>
    <row r="53047" spans="1:36" x14ac:dyDescent="0.25">
      <c r="A53047" s="13"/>
      <c r="G53047" s="14"/>
      <c r="H53047" s="14"/>
      <c r="L53047" s="15"/>
      <c r="M53047" s="15"/>
      <c r="N53047" s="15"/>
      <c r="O53047" s="15"/>
      <c r="P53047" s="15"/>
      <c r="Q53047" s="13"/>
      <c r="R53047" s="13"/>
      <c r="S53047" s="13"/>
      <c r="T53047" s="13"/>
      <c r="U53047" s="16"/>
      <c r="V53047" s="16"/>
      <c r="W53047" s="16"/>
      <c r="AI53047" s="4"/>
      <c r="AJ53047" s="4"/>
    </row>
    <row r="53048" spans="1:36" x14ac:dyDescent="0.25">
      <c r="A53048" s="13"/>
      <c r="G53048" s="14"/>
      <c r="H53048" s="14"/>
      <c r="L53048" s="15"/>
      <c r="M53048" s="15"/>
      <c r="N53048" s="15"/>
      <c r="O53048" s="15"/>
      <c r="P53048" s="15"/>
      <c r="Q53048" s="13"/>
      <c r="R53048" s="13"/>
      <c r="S53048" s="13"/>
      <c r="T53048" s="13"/>
      <c r="U53048" s="16"/>
      <c r="V53048" s="16"/>
      <c r="W53048" s="16"/>
      <c r="AI53048" s="4"/>
      <c r="AJ53048" s="4"/>
    </row>
    <row r="53049" spans="1:36" x14ac:dyDescent="0.25">
      <c r="A53049" s="13"/>
      <c r="G53049" s="14"/>
      <c r="H53049" s="14"/>
      <c r="L53049" s="15"/>
      <c r="M53049" s="15"/>
      <c r="N53049" s="15"/>
      <c r="O53049" s="15"/>
      <c r="P53049" s="15"/>
      <c r="Q53049" s="13"/>
      <c r="R53049" s="13"/>
      <c r="S53049" s="13"/>
      <c r="T53049" s="13"/>
      <c r="U53049" s="16"/>
      <c r="V53049" s="16"/>
      <c r="W53049" s="16"/>
      <c r="AI53049" s="4"/>
      <c r="AJ53049" s="4"/>
    </row>
    <row r="53050" spans="1:36" x14ac:dyDescent="0.25">
      <c r="A53050" s="13"/>
      <c r="G53050" s="14"/>
      <c r="H53050" s="14"/>
      <c r="L53050" s="15"/>
      <c r="M53050" s="15"/>
      <c r="N53050" s="15"/>
      <c r="O53050" s="15"/>
      <c r="P53050" s="15"/>
      <c r="Q53050" s="13"/>
      <c r="R53050" s="13"/>
      <c r="S53050" s="13"/>
      <c r="T53050" s="13"/>
      <c r="U53050" s="16"/>
      <c r="V53050" s="16"/>
      <c r="W53050" s="16"/>
      <c r="AI53050" s="4"/>
      <c r="AJ53050" s="4"/>
    </row>
    <row r="53051" spans="1:36" x14ac:dyDescent="0.25">
      <c r="A53051" s="13"/>
      <c r="G53051" s="14"/>
      <c r="H53051" s="14"/>
      <c r="L53051" s="15"/>
      <c r="M53051" s="15"/>
      <c r="N53051" s="15"/>
      <c r="O53051" s="15"/>
      <c r="P53051" s="15"/>
      <c r="Q53051" s="13"/>
      <c r="R53051" s="13"/>
      <c r="S53051" s="13"/>
      <c r="T53051" s="13"/>
      <c r="U53051" s="16"/>
      <c r="V53051" s="16"/>
      <c r="W53051" s="16"/>
      <c r="AI53051" s="4"/>
      <c r="AJ53051" s="4"/>
    </row>
    <row r="53052" spans="1:36" x14ac:dyDescent="0.25">
      <c r="A53052" s="13"/>
      <c r="G53052" s="14"/>
      <c r="H53052" s="14"/>
      <c r="L53052" s="15"/>
      <c r="M53052" s="15"/>
      <c r="N53052" s="15"/>
      <c r="O53052" s="15"/>
      <c r="P53052" s="15"/>
      <c r="Q53052" s="13"/>
      <c r="R53052" s="13"/>
      <c r="S53052" s="13"/>
      <c r="T53052" s="13"/>
      <c r="U53052" s="16"/>
      <c r="V53052" s="16"/>
      <c r="W53052" s="16"/>
      <c r="AI53052" s="4"/>
      <c r="AJ53052" s="4"/>
    </row>
    <row r="53053" spans="1:36" x14ac:dyDescent="0.25">
      <c r="A53053" s="13"/>
      <c r="G53053" s="14"/>
      <c r="H53053" s="14"/>
      <c r="L53053" s="15"/>
      <c r="M53053" s="15"/>
      <c r="N53053" s="15"/>
      <c r="O53053" s="15"/>
      <c r="P53053" s="15"/>
      <c r="Q53053" s="13"/>
      <c r="R53053" s="13"/>
      <c r="S53053" s="13"/>
      <c r="T53053" s="13"/>
      <c r="U53053" s="16"/>
      <c r="V53053" s="16"/>
      <c r="W53053" s="16"/>
      <c r="AI53053" s="4"/>
      <c r="AJ53053" s="4"/>
    </row>
    <row r="53054" spans="1:36" x14ac:dyDescent="0.25">
      <c r="A53054" s="13"/>
      <c r="G53054" s="14"/>
      <c r="H53054" s="14"/>
      <c r="L53054" s="15"/>
      <c r="M53054" s="15"/>
      <c r="N53054" s="15"/>
      <c r="O53054" s="15"/>
      <c r="P53054" s="15"/>
      <c r="Q53054" s="13"/>
      <c r="R53054" s="13"/>
      <c r="S53054" s="13"/>
      <c r="T53054" s="13"/>
      <c r="U53054" s="16"/>
      <c r="V53054" s="16"/>
      <c r="W53054" s="16"/>
      <c r="AI53054" s="4"/>
      <c r="AJ53054" s="4"/>
    </row>
    <row r="53055" spans="1:36" x14ac:dyDescent="0.25">
      <c r="A53055" s="13"/>
      <c r="G53055" s="14"/>
      <c r="H53055" s="14"/>
      <c r="L53055" s="15"/>
      <c r="M53055" s="15"/>
      <c r="N53055" s="15"/>
      <c r="O53055" s="15"/>
      <c r="P53055" s="15"/>
      <c r="Q53055" s="13"/>
      <c r="R53055" s="13"/>
      <c r="S53055" s="13"/>
      <c r="T53055" s="13"/>
      <c r="U53055" s="16"/>
      <c r="V53055" s="16"/>
      <c r="W53055" s="16"/>
      <c r="AI53055" s="4"/>
      <c r="AJ53055" s="4"/>
    </row>
    <row r="53056" spans="1:36" x14ac:dyDescent="0.25">
      <c r="A53056" s="13"/>
      <c r="G53056" s="14"/>
      <c r="H53056" s="14"/>
      <c r="L53056" s="15"/>
      <c r="M53056" s="15"/>
      <c r="N53056" s="15"/>
      <c r="O53056" s="15"/>
      <c r="P53056" s="15"/>
      <c r="Q53056" s="13"/>
      <c r="R53056" s="13"/>
      <c r="S53056" s="13"/>
      <c r="T53056" s="13"/>
      <c r="U53056" s="16"/>
      <c r="V53056" s="16"/>
      <c r="W53056" s="16"/>
      <c r="AI53056" s="4"/>
      <c r="AJ53056" s="4"/>
    </row>
    <row r="53057" spans="1:36" x14ac:dyDescent="0.25">
      <c r="A53057" s="13"/>
      <c r="G53057" s="14"/>
      <c r="H53057" s="14"/>
      <c r="L53057" s="15"/>
      <c r="M53057" s="15"/>
      <c r="N53057" s="15"/>
      <c r="O53057" s="15"/>
      <c r="P53057" s="15"/>
      <c r="Q53057" s="13"/>
      <c r="R53057" s="13"/>
      <c r="S53057" s="13"/>
      <c r="T53057" s="13"/>
      <c r="U53057" s="16"/>
      <c r="V53057" s="16"/>
      <c r="W53057" s="16"/>
      <c r="AI53057" s="4"/>
      <c r="AJ53057" s="4"/>
    </row>
    <row r="53058" spans="1:36" x14ac:dyDescent="0.25">
      <c r="A53058" s="13"/>
      <c r="G53058" s="14"/>
      <c r="H53058" s="14"/>
      <c r="L53058" s="15"/>
      <c r="M53058" s="15"/>
      <c r="N53058" s="15"/>
      <c r="O53058" s="15"/>
      <c r="P53058" s="15"/>
      <c r="Q53058" s="13"/>
      <c r="R53058" s="13"/>
      <c r="S53058" s="13"/>
      <c r="T53058" s="13"/>
      <c r="U53058" s="16"/>
      <c r="V53058" s="16"/>
      <c r="W53058" s="16"/>
      <c r="AI53058" s="4"/>
      <c r="AJ53058" s="4"/>
    </row>
    <row r="53059" spans="1:36" x14ac:dyDescent="0.25">
      <c r="A53059" s="13"/>
      <c r="G53059" s="14"/>
      <c r="H53059" s="14"/>
      <c r="L53059" s="15"/>
      <c r="M53059" s="15"/>
      <c r="N53059" s="15"/>
      <c r="O53059" s="15"/>
      <c r="P53059" s="15"/>
      <c r="Q53059" s="13"/>
      <c r="R53059" s="13"/>
      <c r="S53059" s="13"/>
      <c r="T53059" s="13"/>
      <c r="U53059" s="16"/>
      <c r="V53059" s="16"/>
      <c r="W53059" s="16"/>
      <c r="AI53059" s="4"/>
      <c r="AJ53059" s="4"/>
    </row>
    <row r="53060" spans="1:36" x14ac:dyDescent="0.25">
      <c r="A53060" s="13"/>
      <c r="G53060" s="14"/>
      <c r="H53060" s="14"/>
      <c r="L53060" s="15"/>
      <c r="M53060" s="15"/>
      <c r="N53060" s="15"/>
      <c r="O53060" s="15"/>
      <c r="P53060" s="15"/>
      <c r="Q53060" s="13"/>
      <c r="R53060" s="13"/>
      <c r="S53060" s="13"/>
      <c r="T53060" s="13"/>
      <c r="U53060" s="16"/>
      <c r="V53060" s="16"/>
      <c r="W53060" s="16"/>
      <c r="AI53060" s="4"/>
      <c r="AJ53060" s="4"/>
    </row>
    <row r="53061" spans="1:36" x14ac:dyDescent="0.25">
      <c r="A53061" s="13"/>
      <c r="G53061" s="14"/>
      <c r="H53061" s="14"/>
      <c r="L53061" s="15"/>
      <c r="M53061" s="15"/>
      <c r="N53061" s="15"/>
      <c r="O53061" s="15"/>
      <c r="P53061" s="15"/>
      <c r="Q53061" s="13"/>
      <c r="R53061" s="13"/>
      <c r="S53061" s="13"/>
      <c r="T53061" s="13"/>
      <c r="U53061" s="16"/>
      <c r="V53061" s="16"/>
      <c r="W53061" s="16"/>
      <c r="AI53061" s="4"/>
      <c r="AJ53061" s="4"/>
    </row>
    <row r="53062" spans="1:36" x14ac:dyDescent="0.25">
      <c r="A53062" s="13"/>
      <c r="G53062" s="14"/>
      <c r="H53062" s="14"/>
      <c r="L53062" s="15"/>
      <c r="M53062" s="15"/>
      <c r="N53062" s="15"/>
      <c r="O53062" s="15"/>
      <c r="P53062" s="15"/>
      <c r="Q53062" s="13"/>
      <c r="R53062" s="13"/>
      <c r="S53062" s="13"/>
      <c r="T53062" s="13"/>
      <c r="U53062" s="16"/>
      <c r="V53062" s="16"/>
      <c r="W53062" s="16"/>
      <c r="AI53062" s="4"/>
      <c r="AJ53062" s="4"/>
    </row>
    <row r="53063" spans="1:36" x14ac:dyDescent="0.25">
      <c r="A53063" s="13"/>
      <c r="G53063" s="14"/>
      <c r="H53063" s="14"/>
      <c r="L53063" s="15"/>
      <c r="M53063" s="15"/>
      <c r="N53063" s="15"/>
      <c r="O53063" s="15"/>
      <c r="P53063" s="15"/>
      <c r="Q53063" s="13"/>
      <c r="R53063" s="13"/>
      <c r="S53063" s="13"/>
      <c r="T53063" s="13"/>
      <c r="U53063" s="16"/>
      <c r="V53063" s="16"/>
      <c r="W53063" s="16"/>
      <c r="AI53063" s="4"/>
      <c r="AJ53063" s="4"/>
    </row>
    <row r="53064" spans="1:36" x14ac:dyDescent="0.25">
      <c r="A53064" s="13"/>
      <c r="G53064" s="14"/>
      <c r="H53064" s="14"/>
      <c r="L53064" s="15"/>
      <c r="M53064" s="15"/>
      <c r="N53064" s="15"/>
      <c r="O53064" s="15"/>
      <c r="P53064" s="15"/>
      <c r="Q53064" s="13"/>
      <c r="R53064" s="13"/>
      <c r="S53064" s="13"/>
      <c r="T53064" s="13"/>
      <c r="U53064" s="16"/>
      <c r="V53064" s="16"/>
      <c r="W53064" s="16"/>
      <c r="AI53064" s="4"/>
      <c r="AJ53064" s="4"/>
    </row>
    <row r="53065" spans="1:36" x14ac:dyDescent="0.25">
      <c r="A53065" s="13"/>
      <c r="G53065" s="14"/>
      <c r="H53065" s="14"/>
      <c r="L53065" s="15"/>
      <c r="M53065" s="15"/>
      <c r="N53065" s="15"/>
      <c r="O53065" s="15"/>
      <c r="P53065" s="15"/>
      <c r="Q53065" s="13"/>
      <c r="R53065" s="13"/>
      <c r="S53065" s="13"/>
      <c r="T53065" s="13"/>
      <c r="U53065" s="16"/>
      <c r="V53065" s="16"/>
      <c r="W53065" s="16"/>
      <c r="AI53065" s="4"/>
      <c r="AJ53065" s="4"/>
    </row>
    <row r="53066" spans="1:36" x14ac:dyDescent="0.25">
      <c r="A53066" s="13"/>
      <c r="G53066" s="14"/>
      <c r="H53066" s="14"/>
      <c r="L53066" s="15"/>
      <c r="M53066" s="15"/>
      <c r="N53066" s="15"/>
      <c r="O53066" s="15"/>
      <c r="P53066" s="15"/>
      <c r="Q53066" s="13"/>
      <c r="R53066" s="13"/>
      <c r="S53066" s="13"/>
      <c r="T53066" s="13"/>
      <c r="U53066" s="16"/>
      <c r="V53066" s="16"/>
      <c r="W53066" s="16"/>
      <c r="AI53066" s="4"/>
      <c r="AJ53066" s="4"/>
    </row>
    <row r="53067" spans="1:36" x14ac:dyDescent="0.25">
      <c r="A53067" s="13"/>
      <c r="G53067" s="14"/>
      <c r="H53067" s="14"/>
      <c r="L53067" s="15"/>
      <c r="M53067" s="15"/>
      <c r="N53067" s="15"/>
      <c r="O53067" s="15"/>
      <c r="P53067" s="15"/>
      <c r="Q53067" s="13"/>
      <c r="R53067" s="13"/>
      <c r="S53067" s="13"/>
      <c r="T53067" s="13"/>
      <c r="U53067" s="16"/>
      <c r="V53067" s="16"/>
      <c r="W53067" s="16"/>
      <c r="AI53067" s="4"/>
      <c r="AJ53067" s="4"/>
    </row>
    <row r="53068" spans="1:36" x14ac:dyDescent="0.25">
      <c r="A53068" s="13"/>
      <c r="G53068" s="14"/>
      <c r="H53068" s="14"/>
      <c r="L53068" s="15"/>
      <c r="M53068" s="15"/>
      <c r="N53068" s="15"/>
      <c r="O53068" s="15"/>
      <c r="P53068" s="15"/>
      <c r="Q53068" s="13"/>
      <c r="R53068" s="13"/>
      <c r="S53068" s="13"/>
      <c r="T53068" s="13"/>
      <c r="U53068" s="16"/>
      <c r="V53068" s="16"/>
      <c r="W53068" s="16"/>
      <c r="AI53068" s="4"/>
      <c r="AJ53068" s="4"/>
    </row>
    <row r="53069" spans="1:36" x14ac:dyDescent="0.25">
      <c r="A53069" s="13"/>
      <c r="G53069" s="14"/>
      <c r="H53069" s="14"/>
      <c r="L53069" s="15"/>
      <c r="M53069" s="15"/>
      <c r="N53069" s="15"/>
      <c r="O53069" s="15"/>
      <c r="P53069" s="15"/>
      <c r="Q53069" s="13"/>
      <c r="R53069" s="13"/>
      <c r="S53069" s="13"/>
      <c r="T53069" s="13"/>
      <c r="U53069" s="16"/>
      <c r="V53069" s="16"/>
      <c r="W53069" s="16"/>
      <c r="AI53069" s="4"/>
      <c r="AJ53069" s="4"/>
    </row>
    <row r="53070" spans="1:36" x14ac:dyDescent="0.25">
      <c r="A53070" s="13"/>
      <c r="G53070" s="14"/>
      <c r="H53070" s="14"/>
      <c r="L53070" s="15"/>
      <c r="M53070" s="15"/>
      <c r="N53070" s="15"/>
      <c r="O53070" s="15"/>
      <c r="P53070" s="15"/>
      <c r="Q53070" s="13"/>
      <c r="R53070" s="13"/>
      <c r="S53070" s="13"/>
      <c r="T53070" s="13"/>
      <c r="U53070" s="16"/>
      <c r="V53070" s="16"/>
      <c r="W53070" s="16"/>
      <c r="AI53070" s="4"/>
      <c r="AJ53070" s="4"/>
    </row>
    <row r="53071" spans="1:36" x14ac:dyDescent="0.25">
      <c r="A53071" s="13"/>
      <c r="G53071" s="14"/>
      <c r="H53071" s="14"/>
      <c r="L53071" s="15"/>
      <c r="M53071" s="15"/>
      <c r="N53071" s="15"/>
      <c r="O53071" s="15"/>
      <c r="P53071" s="15"/>
      <c r="Q53071" s="13"/>
      <c r="R53071" s="13"/>
      <c r="S53071" s="13"/>
      <c r="T53071" s="13"/>
      <c r="U53071" s="16"/>
      <c r="V53071" s="16"/>
      <c r="W53071" s="16"/>
      <c r="AI53071" s="4"/>
      <c r="AJ53071" s="4"/>
    </row>
    <row r="53072" spans="1:36" x14ac:dyDescent="0.25">
      <c r="A53072" s="13"/>
      <c r="G53072" s="14"/>
      <c r="H53072" s="14"/>
      <c r="L53072" s="15"/>
      <c r="M53072" s="15"/>
      <c r="N53072" s="15"/>
      <c r="O53072" s="15"/>
      <c r="P53072" s="15"/>
      <c r="Q53072" s="13"/>
      <c r="R53072" s="13"/>
      <c r="S53072" s="13"/>
      <c r="T53072" s="13"/>
      <c r="U53072" s="16"/>
      <c r="V53072" s="16"/>
      <c r="W53072" s="16"/>
      <c r="AI53072" s="4"/>
      <c r="AJ53072" s="4"/>
    </row>
    <row r="53073" spans="1:36" x14ac:dyDescent="0.25">
      <c r="A53073" s="13"/>
      <c r="G53073" s="14"/>
      <c r="H53073" s="14"/>
      <c r="L53073" s="15"/>
      <c r="M53073" s="15"/>
      <c r="N53073" s="15"/>
      <c r="O53073" s="15"/>
      <c r="P53073" s="15"/>
      <c r="Q53073" s="13"/>
      <c r="R53073" s="13"/>
      <c r="S53073" s="13"/>
      <c r="T53073" s="13"/>
      <c r="U53073" s="16"/>
      <c r="V53073" s="16"/>
      <c r="W53073" s="16"/>
      <c r="AI53073" s="4"/>
      <c r="AJ53073" s="4"/>
    </row>
    <row r="53074" spans="1:36" x14ac:dyDescent="0.25">
      <c r="A53074" s="13"/>
      <c r="G53074" s="14"/>
      <c r="H53074" s="14"/>
      <c r="L53074" s="15"/>
      <c r="M53074" s="15"/>
      <c r="N53074" s="15"/>
      <c r="O53074" s="15"/>
      <c r="P53074" s="15"/>
      <c r="Q53074" s="13"/>
      <c r="R53074" s="13"/>
      <c r="S53074" s="13"/>
      <c r="T53074" s="13"/>
      <c r="U53074" s="16"/>
      <c r="V53074" s="16"/>
      <c r="W53074" s="16"/>
      <c r="AI53074" s="4"/>
      <c r="AJ53074" s="4"/>
    </row>
    <row r="53075" spans="1:36" x14ac:dyDescent="0.25">
      <c r="A53075" s="13"/>
      <c r="G53075" s="14"/>
      <c r="H53075" s="14"/>
      <c r="L53075" s="15"/>
      <c r="M53075" s="15"/>
      <c r="N53075" s="15"/>
      <c r="O53075" s="15"/>
      <c r="P53075" s="15"/>
      <c r="Q53075" s="13"/>
      <c r="R53075" s="13"/>
      <c r="S53075" s="13"/>
      <c r="T53075" s="13"/>
      <c r="U53075" s="16"/>
      <c r="V53075" s="16"/>
      <c r="W53075" s="16"/>
      <c r="AI53075" s="4"/>
      <c r="AJ53075" s="4"/>
    </row>
    <row r="53076" spans="1:36" x14ac:dyDescent="0.25">
      <c r="A53076" s="13"/>
      <c r="G53076" s="14"/>
      <c r="H53076" s="14"/>
      <c r="L53076" s="15"/>
      <c r="M53076" s="15"/>
      <c r="N53076" s="15"/>
      <c r="O53076" s="15"/>
      <c r="P53076" s="15"/>
      <c r="Q53076" s="13"/>
      <c r="R53076" s="13"/>
      <c r="S53076" s="13"/>
      <c r="T53076" s="13"/>
      <c r="U53076" s="16"/>
      <c r="V53076" s="16"/>
      <c r="W53076" s="16"/>
      <c r="AI53076" s="4"/>
      <c r="AJ53076" s="4"/>
    </row>
    <row r="53077" spans="1:36" x14ac:dyDescent="0.25">
      <c r="A53077" s="13"/>
      <c r="G53077" s="14"/>
      <c r="H53077" s="14"/>
      <c r="L53077" s="15"/>
      <c r="M53077" s="15"/>
      <c r="N53077" s="15"/>
      <c r="O53077" s="15"/>
      <c r="P53077" s="15"/>
      <c r="Q53077" s="13"/>
      <c r="R53077" s="13"/>
      <c r="S53077" s="13"/>
      <c r="T53077" s="13"/>
      <c r="U53077" s="16"/>
      <c r="V53077" s="16"/>
      <c r="W53077" s="16"/>
      <c r="AI53077" s="4"/>
      <c r="AJ53077" s="4"/>
    </row>
    <row r="53078" spans="1:36" x14ac:dyDescent="0.25">
      <c r="A53078" s="13"/>
      <c r="G53078" s="14"/>
      <c r="H53078" s="14"/>
      <c r="L53078" s="15"/>
      <c r="M53078" s="15"/>
      <c r="N53078" s="15"/>
      <c r="O53078" s="15"/>
      <c r="P53078" s="15"/>
      <c r="Q53078" s="13"/>
      <c r="R53078" s="13"/>
      <c r="S53078" s="13"/>
      <c r="T53078" s="13"/>
      <c r="U53078" s="16"/>
      <c r="V53078" s="16"/>
      <c r="W53078" s="16"/>
      <c r="AI53078" s="4"/>
      <c r="AJ53078" s="4"/>
    </row>
    <row r="53079" spans="1:36" x14ac:dyDescent="0.25">
      <c r="A53079" s="13"/>
      <c r="G53079" s="14"/>
      <c r="H53079" s="14"/>
      <c r="L53079" s="15"/>
      <c r="M53079" s="15"/>
      <c r="N53079" s="15"/>
      <c r="O53079" s="15"/>
      <c r="P53079" s="15"/>
      <c r="Q53079" s="13"/>
      <c r="R53079" s="13"/>
      <c r="S53079" s="13"/>
      <c r="T53079" s="13"/>
      <c r="U53079" s="16"/>
      <c r="V53079" s="16"/>
      <c r="W53079" s="16"/>
      <c r="AI53079" s="4"/>
      <c r="AJ53079" s="4"/>
    </row>
    <row r="53080" spans="1:36" x14ac:dyDescent="0.25">
      <c r="A53080" s="13"/>
      <c r="G53080" s="14"/>
      <c r="H53080" s="14"/>
      <c r="L53080" s="15"/>
      <c r="M53080" s="15"/>
      <c r="N53080" s="15"/>
      <c r="O53080" s="15"/>
      <c r="P53080" s="15"/>
      <c r="Q53080" s="13"/>
      <c r="R53080" s="13"/>
      <c r="S53080" s="13"/>
      <c r="T53080" s="13"/>
      <c r="U53080" s="16"/>
      <c r="V53080" s="16"/>
      <c r="W53080" s="16"/>
      <c r="AI53080" s="4"/>
      <c r="AJ53080" s="4"/>
    </row>
    <row r="53081" spans="1:36" x14ac:dyDescent="0.25">
      <c r="A53081" s="13"/>
      <c r="G53081" s="14"/>
      <c r="H53081" s="14"/>
      <c r="L53081" s="15"/>
      <c r="M53081" s="15"/>
      <c r="N53081" s="15"/>
      <c r="O53081" s="15"/>
      <c r="P53081" s="15"/>
      <c r="Q53081" s="13"/>
      <c r="R53081" s="13"/>
      <c r="S53081" s="13"/>
      <c r="T53081" s="13"/>
      <c r="U53081" s="16"/>
      <c r="V53081" s="16"/>
      <c r="W53081" s="16"/>
      <c r="AI53081" s="4"/>
      <c r="AJ53081" s="4"/>
    </row>
    <row r="53082" spans="1:36" x14ac:dyDescent="0.25">
      <c r="A53082" s="13"/>
      <c r="G53082" s="14"/>
      <c r="H53082" s="14"/>
      <c r="L53082" s="15"/>
      <c r="M53082" s="15"/>
      <c r="N53082" s="15"/>
      <c r="O53082" s="15"/>
      <c r="P53082" s="15"/>
      <c r="Q53082" s="13"/>
      <c r="R53082" s="13"/>
      <c r="S53082" s="13"/>
      <c r="T53082" s="13"/>
      <c r="U53082" s="16"/>
      <c r="V53082" s="16"/>
      <c r="W53082" s="16"/>
      <c r="AI53082" s="4"/>
      <c r="AJ53082" s="4"/>
    </row>
    <row r="53083" spans="1:36" x14ac:dyDescent="0.25">
      <c r="A53083" s="13"/>
      <c r="G53083" s="14"/>
      <c r="H53083" s="14"/>
      <c r="L53083" s="15"/>
      <c r="M53083" s="15"/>
      <c r="N53083" s="15"/>
      <c r="O53083" s="15"/>
      <c r="P53083" s="15"/>
      <c r="Q53083" s="13"/>
      <c r="R53083" s="13"/>
      <c r="S53083" s="13"/>
      <c r="T53083" s="13"/>
      <c r="U53083" s="16"/>
      <c r="V53083" s="16"/>
      <c r="W53083" s="16"/>
      <c r="AI53083" s="4"/>
      <c r="AJ53083" s="4"/>
    </row>
    <row r="53084" spans="1:36" x14ac:dyDescent="0.25">
      <c r="A53084" s="13"/>
      <c r="G53084" s="14"/>
      <c r="H53084" s="14"/>
      <c r="L53084" s="15"/>
      <c r="M53084" s="15"/>
      <c r="N53084" s="15"/>
      <c r="O53084" s="15"/>
      <c r="P53084" s="15"/>
      <c r="Q53084" s="13"/>
      <c r="R53084" s="13"/>
      <c r="S53084" s="13"/>
      <c r="T53084" s="13"/>
      <c r="U53084" s="16"/>
      <c r="V53084" s="16"/>
      <c r="W53084" s="16"/>
      <c r="AI53084" s="4"/>
      <c r="AJ53084" s="4"/>
    </row>
    <row r="53085" spans="1:36" x14ac:dyDescent="0.25">
      <c r="A53085" s="13"/>
      <c r="G53085" s="14"/>
      <c r="H53085" s="14"/>
      <c r="L53085" s="15"/>
      <c r="M53085" s="15"/>
      <c r="N53085" s="15"/>
      <c r="O53085" s="15"/>
      <c r="P53085" s="15"/>
      <c r="Q53085" s="13"/>
      <c r="R53085" s="13"/>
      <c r="S53085" s="13"/>
      <c r="T53085" s="13"/>
      <c r="U53085" s="16"/>
      <c r="V53085" s="16"/>
      <c r="W53085" s="16"/>
      <c r="AI53085" s="4"/>
      <c r="AJ53085" s="4"/>
    </row>
    <row r="53086" spans="1:36" x14ac:dyDescent="0.25">
      <c r="A53086" s="13"/>
      <c r="G53086" s="14"/>
      <c r="H53086" s="14"/>
      <c r="L53086" s="15"/>
      <c r="M53086" s="15"/>
      <c r="N53086" s="15"/>
      <c r="O53086" s="15"/>
      <c r="P53086" s="15"/>
      <c r="Q53086" s="13"/>
      <c r="R53086" s="13"/>
      <c r="S53086" s="13"/>
      <c r="T53086" s="13"/>
      <c r="U53086" s="16"/>
      <c r="V53086" s="16"/>
      <c r="W53086" s="16"/>
      <c r="AI53086" s="4"/>
      <c r="AJ53086" s="4"/>
    </row>
    <row r="53087" spans="1:36" x14ac:dyDescent="0.25">
      <c r="A53087" s="13"/>
      <c r="G53087" s="14"/>
      <c r="H53087" s="14"/>
      <c r="L53087" s="15"/>
      <c r="M53087" s="15"/>
      <c r="N53087" s="15"/>
      <c r="O53087" s="15"/>
      <c r="P53087" s="15"/>
      <c r="Q53087" s="13"/>
      <c r="R53087" s="13"/>
      <c r="S53087" s="13"/>
      <c r="T53087" s="13"/>
      <c r="U53087" s="16"/>
      <c r="V53087" s="16"/>
      <c r="W53087" s="16"/>
      <c r="AI53087" s="4"/>
      <c r="AJ53087" s="4"/>
    </row>
    <row r="53088" spans="1:36" x14ac:dyDescent="0.25">
      <c r="A53088" s="13"/>
      <c r="G53088" s="14"/>
      <c r="H53088" s="14"/>
      <c r="L53088" s="15"/>
      <c r="M53088" s="15"/>
      <c r="N53088" s="15"/>
      <c r="O53088" s="15"/>
      <c r="P53088" s="15"/>
      <c r="Q53088" s="13"/>
      <c r="R53088" s="13"/>
      <c r="S53088" s="13"/>
      <c r="T53088" s="13"/>
      <c r="U53088" s="16"/>
      <c r="V53088" s="16"/>
      <c r="W53088" s="16"/>
      <c r="AI53088" s="4"/>
      <c r="AJ53088" s="4"/>
    </row>
    <row r="53089" spans="1:36" x14ac:dyDescent="0.25">
      <c r="A53089" s="13"/>
      <c r="G53089" s="14"/>
      <c r="H53089" s="14"/>
      <c r="L53089" s="15"/>
      <c r="M53089" s="15"/>
      <c r="N53089" s="15"/>
      <c r="O53089" s="15"/>
      <c r="P53089" s="15"/>
      <c r="Q53089" s="13"/>
      <c r="R53089" s="13"/>
      <c r="S53089" s="13"/>
      <c r="T53089" s="13"/>
      <c r="U53089" s="16"/>
      <c r="V53089" s="16"/>
      <c r="W53089" s="16"/>
      <c r="AI53089" s="4"/>
      <c r="AJ53089" s="4"/>
    </row>
    <row r="53090" spans="1:36" x14ac:dyDescent="0.25">
      <c r="A53090" s="13"/>
      <c r="G53090" s="14"/>
      <c r="H53090" s="14"/>
      <c r="L53090" s="15"/>
      <c r="M53090" s="15"/>
      <c r="N53090" s="15"/>
      <c r="O53090" s="15"/>
      <c r="P53090" s="15"/>
      <c r="Q53090" s="13"/>
      <c r="R53090" s="13"/>
      <c r="S53090" s="13"/>
      <c r="T53090" s="13"/>
      <c r="U53090" s="16"/>
      <c r="V53090" s="16"/>
      <c r="W53090" s="16"/>
      <c r="AI53090" s="4"/>
      <c r="AJ53090" s="4"/>
    </row>
    <row r="53091" spans="1:36" x14ac:dyDescent="0.25">
      <c r="A53091" s="13"/>
      <c r="G53091" s="14"/>
      <c r="H53091" s="14"/>
      <c r="L53091" s="15"/>
      <c r="M53091" s="15"/>
      <c r="N53091" s="15"/>
      <c r="O53091" s="15"/>
      <c r="P53091" s="15"/>
      <c r="Q53091" s="13"/>
      <c r="R53091" s="13"/>
      <c r="S53091" s="13"/>
      <c r="T53091" s="13"/>
      <c r="U53091" s="16"/>
      <c r="V53091" s="16"/>
      <c r="W53091" s="16"/>
      <c r="AI53091" s="4"/>
      <c r="AJ53091" s="4"/>
    </row>
    <row r="53092" spans="1:36" x14ac:dyDescent="0.25">
      <c r="A53092" s="13"/>
      <c r="G53092" s="14"/>
      <c r="H53092" s="14"/>
      <c r="L53092" s="15"/>
      <c r="M53092" s="15"/>
      <c r="N53092" s="15"/>
      <c r="O53092" s="15"/>
      <c r="P53092" s="15"/>
      <c r="Q53092" s="13"/>
      <c r="R53092" s="13"/>
      <c r="S53092" s="13"/>
      <c r="T53092" s="13"/>
      <c r="U53092" s="16"/>
      <c r="V53092" s="16"/>
      <c r="W53092" s="16"/>
      <c r="AI53092" s="4"/>
      <c r="AJ53092" s="4"/>
    </row>
    <row r="53093" spans="1:36" x14ac:dyDescent="0.25">
      <c r="A53093" s="13"/>
      <c r="G53093" s="14"/>
      <c r="H53093" s="14"/>
      <c r="L53093" s="15"/>
      <c r="M53093" s="15"/>
      <c r="N53093" s="15"/>
      <c r="O53093" s="15"/>
      <c r="P53093" s="15"/>
      <c r="Q53093" s="13"/>
      <c r="R53093" s="13"/>
      <c r="S53093" s="13"/>
      <c r="T53093" s="13"/>
      <c r="U53093" s="16"/>
      <c r="V53093" s="16"/>
      <c r="W53093" s="16"/>
      <c r="AI53093" s="4"/>
      <c r="AJ53093" s="4"/>
    </row>
    <row r="53094" spans="1:36" x14ac:dyDescent="0.25">
      <c r="A53094" s="13"/>
      <c r="G53094" s="14"/>
      <c r="H53094" s="14"/>
      <c r="L53094" s="15"/>
      <c r="M53094" s="15"/>
      <c r="N53094" s="15"/>
      <c r="O53094" s="15"/>
      <c r="P53094" s="15"/>
      <c r="Q53094" s="13"/>
      <c r="R53094" s="13"/>
      <c r="S53094" s="13"/>
      <c r="T53094" s="13"/>
      <c r="U53094" s="16"/>
      <c r="V53094" s="16"/>
      <c r="W53094" s="16"/>
      <c r="AI53094" s="4"/>
      <c r="AJ53094" s="4"/>
    </row>
    <row r="53095" spans="1:36" x14ac:dyDescent="0.25">
      <c r="A53095" s="13"/>
      <c r="G53095" s="14"/>
      <c r="H53095" s="14"/>
      <c r="L53095" s="15"/>
      <c r="M53095" s="15"/>
      <c r="N53095" s="15"/>
      <c r="O53095" s="15"/>
      <c r="P53095" s="15"/>
      <c r="Q53095" s="13"/>
      <c r="R53095" s="13"/>
      <c r="S53095" s="13"/>
      <c r="T53095" s="13"/>
      <c r="U53095" s="16"/>
      <c r="V53095" s="16"/>
      <c r="W53095" s="16"/>
      <c r="AI53095" s="4"/>
      <c r="AJ53095" s="4"/>
    </row>
    <row r="53096" spans="1:36" x14ac:dyDescent="0.25">
      <c r="A53096" s="13"/>
      <c r="G53096" s="14"/>
      <c r="H53096" s="14"/>
      <c r="L53096" s="15"/>
      <c r="M53096" s="15"/>
      <c r="N53096" s="15"/>
      <c r="O53096" s="15"/>
      <c r="P53096" s="15"/>
      <c r="Q53096" s="13"/>
      <c r="R53096" s="13"/>
      <c r="S53096" s="13"/>
      <c r="T53096" s="13"/>
      <c r="U53096" s="16"/>
      <c r="V53096" s="16"/>
      <c r="W53096" s="16"/>
      <c r="AI53096" s="4"/>
      <c r="AJ53096" s="4"/>
    </row>
    <row r="53097" spans="1:36" x14ac:dyDescent="0.25">
      <c r="A53097" s="13"/>
      <c r="G53097" s="14"/>
      <c r="H53097" s="14"/>
      <c r="L53097" s="15"/>
      <c r="M53097" s="15"/>
      <c r="N53097" s="15"/>
      <c r="O53097" s="15"/>
      <c r="P53097" s="15"/>
      <c r="Q53097" s="13"/>
      <c r="R53097" s="13"/>
      <c r="S53097" s="13"/>
      <c r="T53097" s="13"/>
      <c r="U53097" s="16"/>
      <c r="V53097" s="16"/>
      <c r="W53097" s="16"/>
      <c r="AI53097" s="4"/>
      <c r="AJ53097" s="4"/>
    </row>
    <row r="53098" spans="1:36" x14ac:dyDescent="0.25">
      <c r="A53098" s="13"/>
      <c r="G53098" s="14"/>
      <c r="H53098" s="14"/>
      <c r="L53098" s="15"/>
      <c r="M53098" s="15"/>
      <c r="N53098" s="15"/>
      <c r="O53098" s="15"/>
      <c r="P53098" s="15"/>
      <c r="Q53098" s="13"/>
      <c r="R53098" s="13"/>
      <c r="S53098" s="13"/>
      <c r="T53098" s="13"/>
      <c r="U53098" s="16"/>
      <c r="V53098" s="16"/>
      <c r="W53098" s="16"/>
      <c r="AI53098" s="4"/>
      <c r="AJ53098" s="4"/>
    </row>
    <row r="53099" spans="1:36" x14ac:dyDescent="0.25">
      <c r="A53099" s="13"/>
      <c r="G53099" s="14"/>
      <c r="H53099" s="14"/>
      <c r="L53099" s="15"/>
      <c r="M53099" s="15"/>
      <c r="N53099" s="15"/>
      <c r="O53099" s="15"/>
      <c r="P53099" s="15"/>
      <c r="Q53099" s="13"/>
      <c r="R53099" s="13"/>
      <c r="S53099" s="13"/>
      <c r="T53099" s="13"/>
      <c r="U53099" s="16"/>
      <c r="V53099" s="16"/>
      <c r="W53099" s="16"/>
      <c r="AI53099" s="4"/>
      <c r="AJ53099" s="4"/>
    </row>
    <row r="53100" spans="1:36" x14ac:dyDescent="0.25">
      <c r="A53100" s="13"/>
      <c r="G53100" s="14"/>
      <c r="H53100" s="14"/>
      <c r="L53100" s="15"/>
      <c r="M53100" s="15"/>
      <c r="N53100" s="15"/>
      <c r="O53100" s="15"/>
      <c r="P53100" s="15"/>
      <c r="Q53100" s="13"/>
      <c r="R53100" s="13"/>
      <c r="S53100" s="13"/>
      <c r="T53100" s="13"/>
      <c r="U53100" s="16"/>
      <c r="V53100" s="16"/>
      <c r="W53100" s="16"/>
      <c r="AI53100" s="4"/>
      <c r="AJ53100" s="4"/>
    </row>
    <row r="53101" spans="1:36" x14ac:dyDescent="0.25">
      <c r="A53101" s="13"/>
      <c r="G53101" s="14"/>
      <c r="H53101" s="14"/>
      <c r="L53101" s="15"/>
      <c r="M53101" s="15"/>
      <c r="N53101" s="15"/>
      <c r="O53101" s="15"/>
      <c r="P53101" s="15"/>
      <c r="Q53101" s="13"/>
      <c r="R53101" s="13"/>
      <c r="S53101" s="13"/>
      <c r="T53101" s="13"/>
      <c r="U53101" s="16"/>
      <c r="V53101" s="16"/>
      <c r="W53101" s="16"/>
      <c r="AI53101" s="4"/>
      <c r="AJ53101" s="4"/>
    </row>
    <row r="53102" spans="1:36" x14ac:dyDescent="0.25">
      <c r="A53102" s="13"/>
      <c r="G53102" s="14"/>
      <c r="H53102" s="14"/>
      <c r="L53102" s="15"/>
      <c r="M53102" s="15"/>
      <c r="N53102" s="15"/>
      <c r="O53102" s="15"/>
      <c r="P53102" s="15"/>
      <c r="Q53102" s="13"/>
      <c r="R53102" s="13"/>
      <c r="S53102" s="13"/>
      <c r="T53102" s="13"/>
      <c r="U53102" s="16"/>
      <c r="V53102" s="16"/>
      <c r="W53102" s="16"/>
      <c r="AI53102" s="4"/>
      <c r="AJ53102" s="4"/>
    </row>
    <row r="53103" spans="1:36" x14ac:dyDescent="0.25">
      <c r="A53103" s="13"/>
      <c r="G53103" s="14"/>
      <c r="H53103" s="14"/>
      <c r="L53103" s="15"/>
      <c r="M53103" s="15"/>
      <c r="N53103" s="15"/>
      <c r="O53103" s="15"/>
      <c r="P53103" s="15"/>
      <c r="Q53103" s="13"/>
      <c r="R53103" s="13"/>
      <c r="S53103" s="13"/>
      <c r="T53103" s="13"/>
      <c r="U53103" s="16"/>
      <c r="V53103" s="16"/>
      <c r="W53103" s="16"/>
      <c r="AI53103" s="4"/>
      <c r="AJ53103" s="4"/>
    </row>
    <row r="53104" spans="1:36" x14ac:dyDescent="0.25">
      <c r="A53104" s="13"/>
      <c r="G53104" s="14"/>
      <c r="H53104" s="14"/>
      <c r="L53104" s="15"/>
      <c r="M53104" s="15"/>
      <c r="N53104" s="15"/>
      <c r="O53104" s="15"/>
      <c r="P53104" s="15"/>
      <c r="Q53104" s="13"/>
      <c r="R53104" s="13"/>
      <c r="S53104" s="13"/>
      <c r="T53104" s="13"/>
      <c r="U53104" s="16"/>
      <c r="V53104" s="16"/>
      <c r="W53104" s="16"/>
      <c r="AI53104" s="4"/>
      <c r="AJ53104" s="4"/>
    </row>
    <row r="53105" spans="1:36" x14ac:dyDescent="0.25">
      <c r="A53105" s="13"/>
      <c r="G53105" s="14"/>
      <c r="H53105" s="14"/>
      <c r="L53105" s="15"/>
      <c r="M53105" s="15"/>
      <c r="N53105" s="15"/>
      <c r="O53105" s="15"/>
      <c r="P53105" s="15"/>
      <c r="Q53105" s="13"/>
      <c r="R53105" s="13"/>
      <c r="S53105" s="13"/>
      <c r="T53105" s="13"/>
      <c r="U53105" s="16"/>
      <c r="V53105" s="16"/>
      <c r="W53105" s="16"/>
      <c r="AI53105" s="4"/>
      <c r="AJ53105" s="4"/>
    </row>
    <row r="53106" spans="1:36" x14ac:dyDescent="0.25">
      <c r="A53106" s="13"/>
      <c r="G53106" s="14"/>
      <c r="H53106" s="14"/>
      <c r="L53106" s="15"/>
      <c r="M53106" s="15"/>
      <c r="N53106" s="15"/>
      <c r="O53106" s="15"/>
      <c r="P53106" s="15"/>
      <c r="Q53106" s="13"/>
      <c r="R53106" s="13"/>
      <c r="S53106" s="13"/>
      <c r="T53106" s="13"/>
      <c r="U53106" s="16"/>
      <c r="V53106" s="16"/>
      <c r="W53106" s="16"/>
      <c r="AI53106" s="4"/>
      <c r="AJ53106" s="4"/>
    </row>
    <row r="53107" spans="1:36" x14ac:dyDescent="0.25">
      <c r="A53107" s="13"/>
      <c r="G53107" s="14"/>
      <c r="H53107" s="14"/>
      <c r="L53107" s="15"/>
      <c r="M53107" s="15"/>
      <c r="N53107" s="15"/>
      <c r="O53107" s="15"/>
      <c r="P53107" s="15"/>
      <c r="Q53107" s="13"/>
      <c r="R53107" s="13"/>
      <c r="S53107" s="13"/>
      <c r="T53107" s="13"/>
      <c r="U53107" s="16"/>
      <c r="V53107" s="16"/>
      <c r="W53107" s="16"/>
      <c r="AI53107" s="4"/>
      <c r="AJ53107" s="4"/>
    </row>
    <row r="53108" spans="1:36" x14ac:dyDescent="0.25">
      <c r="A53108" s="13"/>
      <c r="G53108" s="14"/>
      <c r="H53108" s="14"/>
      <c r="L53108" s="15"/>
      <c r="M53108" s="15"/>
      <c r="N53108" s="15"/>
      <c r="O53108" s="15"/>
      <c r="P53108" s="15"/>
      <c r="Q53108" s="13"/>
      <c r="R53108" s="13"/>
      <c r="S53108" s="13"/>
      <c r="T53108" s="13"/>
      <c r="U53108" s="16"/>
      <c r="V53108" s="16"/>
      <c r="W53108" s="16"/>
      <c r="AI53108" s="4"/>
      <c r="AJ53108" s="4"/>
    </row>
    <row r="53109" spans="1:36" x14ac:dyDescent="0.25">
      <c r="A53109" s="13"/>
      <c r="G53109" s="14"/>
      <c r="H53109" s="14"/>
      <c r="L53109" s="15"/>
      <c r="M53109" s="15"/>
      <c r="N53109" s="15"/>
      <c r="O53109" s="15"/>
      <c r="P53109" s="15"/>
      <c r="Q53109" s="13"/>
      <c r="R53109" s="13"/>
      <c r="S53109" s="13"/>
      <c r="T53109" s="13"/>
      <c r="U53109" s="16"/>
      <c r="V53109" s="16"/>
      <c r="W53109" s="16"/>
      <c r="AI53109" s="4"/>
      <c r="AJ53109" s="4"/>
    </row>
    <row r="53110" spans="1:36" x14ac:dyDescent="0.25">
      <c r="A53110" s="13"/>
      <c r="G53110" s="14"/>
      <c r="H53110" s="14"/>
      <c r="L53110" s="15"/>
      <c r="M53110" s="15"/>
      <c r="N53110" s="15"/>
      <c r="O53110" s="15"/>
      <c r="P53110" s="15"/>
      <c r="Q53110" s="13"/>
      <c r="R53110" s="13"/>
      <c r="S53110" s="13"/>
      <c r="T53110" s="13"/>
      <c r="U53110" s="16"/>
      <c r="V53110" s="16"/>
      <c r="W53110" s="16"/>
      <c r="AI53110" s="4"/>
      <c r="AJ53110" s="4"/>
    </row>
    <row r="53111" spans="1:36" x14ac:dyDescent="0.25">
      <c r="A53111" s="13"/>
      <c r="G53111" s="14"/>
      <c r="H53111" s="14"/>
      <c r="L53111" s="15"/>
      <c r="M53111" s="15"/>
      <c r="N53111" s="15"/>
      <c r="O53111" s="15"/>
      <c r="P53111" s="15"/>
      <c r="Q53111" s="13"/>
      <c r="R53111" s="13"/>
      <c r="S53111" s="13"/>
      <c r="T53111" s="13"/>
      <c r="U53111" s="16"/>
      <c r="V53111" s="16"/>
      <c r="W53111" s="16"/>
      <c r="AI53111" s="4"/>
      <c r="AJ53111" s="4"/>
    </row>
    <row r="53112" spans="1:36" x14ac:dyDescent="0.25">
      <c r="A53112" s="13"/>
      <c r="G53112" s="14"/>
      <c r="H53112" s="14"/>
      <c r="L53112" s="15"/>
      <c r="M53112" s="15"/>
      <c r="N53112" s="15"/>
      <c r="O53112" s="15"/>
      <c r="P53112" s="15"/>
      <c r="Q53112" s="13"/>
      <c r="R53112" s="13"/>
      <c r="S53112" s="13"/>
      <c r="T53112" s="13"/>
      <c r="U53112" s="16"/>
      <c r="V53112" s="16"/>
      <c r="W53112" s="16"/>
      <c r="AI53112" s="4"/>
      <c r="AJ53112" s="4"/>
    </row>
    <row r="53113" spans="1:36" x14ac:dyDescent="0.25">
      <c r="A53113" s="13"/>
      <c r="G53113" s="14"/>
      <c r="H53113" s="14"/>
      <c r="L53113" s="15"/>
      <c r="M53113" s="15"/>
      <c r="N53113" s="15"/>
      <c r="O53113" s="15"/>
      <c r="P53113" s="15"/>
      <c r="Q53113" s="13"/>
      <c r="R53113" s="13"/>
      <c r="S53113" s="13"/>
      <c r="T53113" s="13"/>
      <c r="U53113" s="16"/>
      <c r="V53113" s="16"/>
      <c r="W53113" s="16"/>
      <c r="AI53113" s="4"/>
      <c r="AJ53113" s="4"/>
    </row>
    <row r="53114" spans="1:36" x14ac:dyDescent="0.25">
      <c r="A53114" s="13"/>
      <c r="G53114" s="14"/>
      <c r="H53114" s="14"/>
      <c r="L53114" s="15"/>
      <c r="M53114" s="15"/>
      <c r="N53114" s="15"/>
      <c r="O53114" s="15"/>
      <c r="P53114" s="15"/>
      <c r="Q53114" s="13"/>
      <c r="R53114" s="13"/>
      <c r="S53114" s="13"/>
      <c r="T53114" s="13"/>
      <c r="U53114" s="16"/>
      <c r="V53114" s="16"/>
      <c r="W53114" s="16"/>
      <c r="AI53114" s="4"/>
      <c r="AJ53114" s="4"/>
    </row>
    <row r="53115" spans="1:36" x14ac:dyDescent="0.25">
      <c r="A53115" s="13"/>
      <c r="G53115" s="14"/>
      <c r="H53115" s="14"/>
      <c r="L53115" s="15"/>
      <c r="M53115" s="15"/>
      <c r="N53115" s="15"/>
      <c r="O53115" s="15"/>
      <c r="P53115" s="15"/>
      <c r="Q53115" s="13"/>
      <c r="R53115" s="13"/>
      <c r="S53115" s="13"/>
      <c r="T53115" s="13"/>
      <c r="U53115" s="16"/>
      <c r="V53115" s="16"/>
      <c r="W53115" s="16"/>
      <c r="AI53115" s="4"/>
      <c r="AJ53115" s="4"/>
    </row>
    <row r="53116" spans="1:36" x14ac:dyDescent="0.25">
      <c r="A53116" s="13"/>
      <c r="G53116" s="14"/>
      <c r="H53116" s="14"/>
      <c r="L53116" s="15"/>
      <c r="M53116" s="15"/>
      <c r="N53116" s="15"/>
      <c r="O53116" s="15"/>
      <c r="P53116" s="15"/>
      <c r="Q53116" s="13"/>
      <c r="R53116" s="13"/>
      <c r="S53116" s="13"/>
      <c r="T53116" s="13"/>
      <c r="U53116" s="16"/>
      <c r="V53116" s="16"/>
      <c r="W53116" s="16"/>
      <c r="AI53116" s="4"/>
      <c r="AJ53116" s="4"/>
    </row>
    <row r="53117" spans="1:36" x14ac:dyDescent="0.25">
      <c r="A53117" s="13"/>
      <c r="G53117" s="14"/>
      <c r="H53117" s="14"/>
      <c r="L53117" s="15"/>
      <c r="M53117" s="15"/>
      <c r="N53117" s="15"/>
      <c r="O53117" s="15"/>
      <c r="P53117" s="15"/>
      <c r="Q53117" s="13"/>
      <c r="R53117" s="13"/>
      <c r="S53117" s="13"/>
      <c r="T53117" s="13"/>
      <c r="U53117" s="16"/>
      <c r="V53117" s="16"/>
      <c r="W53117" s="16"/>
      <c r="AI53117" s="4"/>
      <c r="AJ53117" s="4"/>
    </row>
    <row r="53118" spans="1:36" x14ac:dyDescent="0.25">
      <c r="A53118" s="13"/>
      <c r="G53118" s="14"/>
      <c r="H53118" s="14"/>
      <c r="L53118" s="15"/>
      <c r="M53118" s="15"/>
      <c r="N53118" s="15"/>
      <c r="O53118" s="15"/>
      <c r="P53118" s="15"/>
      <c r="Q53118" s="13"/>
      <c r="R53118" s="13"/>
      <c r="S53118" s="13"/>
      <c r="T53118" s="13"/>
      <c r="U53118" s="16"/>
      <c r="V53118" s="16"/>
      <c r="W53118" s="16"/>
      <c r="AI53118" s="4"/>
      <c r="AJ53118" s="4"/>
    </row>
    <row r="53119" spans="1:36" x14ac:dyDescent="0.25">
      <c r="A53119" s="13"/>
      <c r="G53119" s="14"/>
      <c r="H53119" s="14"/>
      <c r="L53119" s="15"/>
      <c r="M53119" s="15"/>
      <c r="N53119" s="15"/>
      <c r="O53119" s="15"/>
      <c r="P53119" s="15"/>
      <c r="Q53119" s="13"/>
      <c r="R53119" s="13"/>
      <c r="S53119" s="13"/>
      <c r="T53119" s="13"/>
      <c r="U53119" s="16"/>
      <c r="V53119" s="16"/>
      <c r="W53119" s="16"/>
      <c r="AI53119" s="4"/>
      <c r="AJ53119" s="4"/>
    </row>
    <row r="53120" spans="1:36" x14ac:dyDescent="0.25">
      <c r="A53120" s="13"/>
      <c r="G53120" s="14"/>
      <c r="H53120" s="14"/>
      <c r="L53120" s="15"/>
      <c r="M53120" s="15"/>
      <c r="N53120" s="15"/>
      <c r="O53120" s="15"/>
      <c r="P53120" s="15"/>
      <c r="Q53120" s="13"/>
      <c r="R53120" s="13"/>
      <c r="S53120" s="13"/>
      <c r="T53120" s="13"/>
      <c r="U53120" s="16"/>
      <c r="V53120" s="16"/>
      <c r="W53120" s="16"/>
      <c r="AI53120" s="4"/>
      <c r="AJ53120" s="4"/>
    </row>
    <row r="53121" spans="1:36" x14ac:dyDescent="0.25">
      <c r="A53121" s="13"/>
      <c r="G53121" s="14"/>
      <c r="H53121" s="14"/>
      <c r="L53121" s="15"/>
      <c r="M53121" s="15"/>
      <c r="N53121" s="15"/>
      <c r="O53121" s="15"/>
      <c r="P53121" s="15"/>
      <c r="Q53121" s="13"/>
      <c r="R53121" s="13"/>
      <c r="S53121" s="13"/>
      <c r="T53121" s="13"/>
      <c r="U53121" s="16"/>
      <c r="V53121" s="16"/>
      <c r="W53121" s="16"/>
      <c r="AI53121" s="4"/>
      <c r="AJ53121" s="4"/>
    </row>
    <row r="53122" spans="1:36" x14ac:dyDescent="0.25">
      <c r="A53122" s="13"/>
      <c r="G53122" s="14"/>
      <c r="H53122" s="14"/>
      <c r="L53122" s="15"/>
      <c r="M53122" s="15"/>
      <c r="N53122" s="15"/>
      <c r="O53122" s="15"/>
      <c r="P53122" s="15"/>
      <c r="Q53122" s="13"/>
      <c r="R53122" s="13"/>
      <c r="S53122" s="13"/>
      <c r="T53122" s="13"/>
      <c r="U53122" s="16"/>
      <c r="V53122" s="16"/>
      <c r="W53122" s="16"/>
      <c r="AI53122" s="4"/>
      <c r="AJ53122" s="4"/>
    </row>
    <row r="53123" spans="1:36" x14ac:dyDescent="0.25">
      <c r="A53123" s="13"/>
      <c r="G53123" s="14"/>
      <c r="H53123" s="14"/>
      <c r="L53123" s="15"/>
      <c r="M53123" s="15"/>
      <c r="N53123" s="15"/>
      <c r="O53123" s="15"/>
      <c r="P53123" s="15"/>
      <c r="Q53123" s="13"/>
      <c r="R53123" s="13"/>
      <c r="S53123" s="13"/>
      <c r="T53123" s="13"/>
      <c r="U53123" s="16"/>
      <c r="V53123" s="16"/>
      <c r="W53123" s="16"/>
      <c r="AI53123" s="4"/>
      <c r="AJ53123" s="4"/>
    </row>
    <row r="53124" spans="1:36" x14ac:dyDescent="0.25">
      <c r="A53124" s="13"/>
      <c r="G53124" s="14"/>
      <c r="H53124" s="14"/>
      <c r="L53124" s="15"/>
      <c r="M53124" s="15"/>
      <c r="N53124" s="15"/>
      <c r="O53124" s="15"/>
      <c r="P53124" s="15"/>
      <c r="Q53124" s="13"/>
      <c r="R53124" s="13"/>
      <c r="S53124" s="13"/>
      <c r="T53124" s="13"/>
      <c r="U53124" s="16"/>
      <c r="V53124" s="16"/>
      <c r="W53124" s="16"/>
      <c r="AI53124" s="4"/>
      <c r="AJ53124" s="4"/>
    </row>
    <row r="53125" spans="1:36" x14ac:dyDescent="0.25">
      <c r="A53125" s="13"/>
      <c r="G53125" s="14"/>
      <c r="H53125" s="14"/>
      <c r="L53125" s="15"/>
      <c r="M53125" s="15"/>
      <c r="N53125" s="15"/>
      <c r="O53125" s="15"/>
      <c r="P53125" s="15"/>
      <c r="Q53125" s="13"/>
      <c r="R53125" s="13"/>
      <c r="S53125" s="13"/>
      <c r="T53125" s="13"/>
      <c r="U53125" s="16"/>
      <c r="V53125" s="16"/>
      <c r="W53125" s="16"/>
      <c r="AI53125" s="4"/>
      <c r="AJ53125" s="4"/>
    </row>
    <row r="53126" spans="1:36" x14ac:dyDescent="0.25">
      <c r="A53126" s="13"/>
      <c r="G53126" s="14"/>
      <c r="H53126" s="14"/>
      <c r="L53126" s="15"/>
      <c r="M53126" s="15"/>
      <c r="N53126" s="15"/>
      <c r="O53126" s="15"/>
      <c r="P53126" s="15"/>
      <c r="Q53126" s="13"/>
      <c r="R53126" s="13"/>
      <c r="S53126" s="13"/>
      <c r="T53126" s="13"/>
      <c r="U53126" s="16"/>
      <c r="V53126" s="16"/>
      <c r="W53126" s="16"/>
      <c r="AI53126" s="4"/>
      <c r="AJ53126" s="4"/>
    </row>
    <row r="53127" spans="1:36" x14ac:dyDescent="0.25">
      <c r="A53127" s="13"/>
      <c r="G53127" s="14"/>
      <c r="H53127" s="14"/>
      <c r="L53127" s="15"/>
      <c r="M53127" s="15"/>
      <c r="N53127" s="15"/>
      <c r="O53127" s="15"/>
      <c r="P53127" s="15"/>
      <c r="Q53127" s="13"/>
      <c r="R53127" s="13"/>
      <c r="S53127" s="13"/>
      <c r="T53127" s="13"/>
      <c r="U53127" s="16"/>
      <c r="V53127" s="16"/>
      <c r="W53127" s="16"/>
      <c r="AI53127" s="4"/>
      <c r="AJ53127" s="4"/>
    </row>
    <row r="53128" spans="1:36" x14ac:dyDescent="0.25">
      <c r="A53128" s="13"/>
      <c r="G53128" s="14"/>
      <c r="H53128" s="14"/>
      <c r="L53128" s="15"/>
      <c r="M53128" s="15"/>
      <c r="N53128" s="15"/>
      <c r="O53128" s="15"/>
      <c r="P53128" s="15"/>
      <c r="Q53128" s="13"/>
      <c r="R53128" s="13"/>
      <c r="S53128" s="13"/>
      <c r="T53128" s="13"/>
      <c r="U53128" s="16"/>
      <c r="V53128" s="16"/>
      <c r="W53128" s="16"/>
      <c r="AI53128" s="4"/>
      <c r="AJ53128" s="4"/>
    </row>
    <row r="53129" spans="1:36" x14ac:dyDescent="0.25">
      <c r="A53129" s="13"/>
      <c r="G53129" s="14"/>
      <c r="H53129" s="14"/>
      <c r="L53129" s="15"/>
      <c r="M53129" s="15"/>
      <c r="N53129" s="15"/>
      <c r="O53129" s="15"/>
      <c r="P53129" s="15"/>
      <c r="Q53129" s="13"/>
      <c r="R53129" s="13"/>
      <c r="S53129" s="13"/>
      <c r="T53129" s="13"/>
      <c r="U53129" s="16"/>
      <c r="V53129" s="16"/>
      <c r="W53129" s="16"/>
      <c r="AI53129" s="4"/>
      <c r="AJ53129" s="4"/>
    </row>
    <row r="53130" spans="1:36" x14ac:dyDescent="0.25">
      <c r="A53130" s="13"/>
      <c r="G53130" s="14"/>
      <c r="H53130" s="14"/>
      <c r="L53130" s="15"/>
      <c r="M53130" s="15"/>
      <c r="N53130" s="15"/>
      <c r="O53130" s="15"/>
      <c r="P53130" s="15"/>
      <c r="Q53130" s="13"/>
      <c r="R53130" s="13"/>
      <c r="S53130" s="13"/>
      <c r="T53130" s="13"/>
      <c r="U53130" s="16"/>
      <c r="V53130" s="16"/>
      <c r="W53130" s="16"/>
      <c r="AI53130" s="4"/>
      <c r="AJ53130" s="4"/>
    </row>
    <row r="53131" spans="1:36" x14ac:dyDescent="0.25">
      <c r="A53131" s="13"/>
      <c r="G53131" s="14"/>
      <c r="H53131" s="14"/>
      <c r="L53131" s="15"/>
      <c r="M53131" s="15"/>
      <c r="N53131" s="15"/>
      <c r="O53131" s="15"/>
      <c r="P53131" s="15"/>
      <c r="Q53131" s="13"/>
      <c r="R53131" s="13"/>
      <c r="S53131" s="13"/>
      <c r="T53131" s="13"/>
      <c r="U53131" s="16"/>
      <c r="V53131" s="16"/>
      <c r="W53131" s="16"/>
      <c r="AI53131" s="4"/>
      <c r="AJ53131" s="4"/>
    </row>
    <row r="53132" spans="1:36" x14ac:dyDescent="0.25">
      <c r="A53132" s="13"/>
      <c r="G53132" s="14"/>
      <c r="H53132" s="14"/>
      <c r="L53132" s="15"/>
      <c r="M53132" s="15"/>
      <c r="N53132" s="15"/>
      <c r="O53132" s="15"/>
      <c r="P53132" s="15"/>
      <c r="Q53132" s="13"/>
      <c r="R53132" s="13"/>
      <c r="S53132" s="13"/>
      <c r="T53132" s="13"/>
      <c r="U53132" s="16"/>
      <c r="V53132" s="16"/>
      <c r="W53132" s="16"/>
      <c r="AI53132" s="4"/>
      <c r="AJ53132" s="4"/>
    </row>
    <row r="53133" spans="1:36" x14ac:dyDescent="0.25">
      <c r="A53133" s="13"/>
      <c r="G53133" s="14"/>
      <c r="H53133" s="14"/>
      <c r="L53133" s="15"/>
      <c r="M53133" s="15"/>
      <c r="N53133" s="15"/>
      <c r="O53133" s="15"/>
      <c r="P53133" s="15"/>
      <c r="Q53133" s="13"/>
      <c r="R53133" s="13"/>
      <c r="S53133" s="13"/>
      <c r="T53133" s="13"/>
      <c r="U53133" s="16"/>
      <c r="V53133" s="16"/>
      <c r="W53133" s="16"/>
      <c r="AI53133" s="4"/>
      <c r="AJ53133" s="4"/>
    </row>
    <row r="53134" spans="1:36" x14ac:dyDescent="0.25">
      <c r="A53134" s="13"/>
      <c r="G53134" s="14"/>
      <c r="H53134" s="14"/>
      <c r="L53134" s="15"/>
      <c r="M53134" s="15"/>
      <c r="N53134" s="15"/>
      <c r="O53134" s="15"/>
      <c r="P53134" s="15"/>
      <c r="Q53134" s="13"/>
      <c r="R53134" s="13"/>
      <c r="S53134" s="13"/>
      <c r="T53134" s="13"/>
      <c r="U53134" s="16"/>
      <c r="V53134" s="16"/>
      <c r="W53134" s="16"/>
      <c r="AI53134" s="4"/>
      <c r="AJ53134" s="4"/>
    </row>
    <row r="53135" spans="1:36" x14ac:dyDescent="0.25">
      <c r="A53135" s="13"/>
      <c r="G53135" s="14"/>
      <c r="H53135" s="14"/>
      <c r="L53135" s="15"/>
      <c r="M53135" s="15"/>
      <c r="N53135" s="15"/>
      <c r="O53135" s="15"/>
      <c r="P53135" s="15"/>
      <c r="Q53135" s="13"/>
      <c r="R53135" s="13"/>
      <c r="S53135" s="13"/>
      <c r="T53135" s="13"/>
      <c r="U53135" s="16"/>
      <c r="V53135" s="16"/>
      <c r="W53135" s="16"/>
      <c r="AI53135" s="4"/>
      <c r="AJ53135" s="4"/>
    </row>
    <row r="53136" spans="1:36" x14ac:dyDescent="0.25">
      <c r="A53136" s="13"/>
      <c r="G53136" s="14"/>
      <c r="H53136" s="14"/>
      <c r="L53136" s="15"/>
      <c r="M53136" s="15"/>
      <c r="N53136" s="15"/>
      <c r="O53136" s="15"/>
      <c r="P53136" s="15"/>
      <c r="Q53136" s="13"/>
      <c r="R53136" s="13"/>
      <c r="S53136" s="13"/>
      <c r="T53136" s="13"/>
      <c r="U53136" s="16"/>
      <c r="V53136" s="16"/>
      <c r="W53136" s="16"/>
      <c r="AI53136" s="4"/>
      <c r="AJ53136" s="4"/>
    </row>
    <row r="53137" spans="1:36" x14ac:dyDescent="0.25">
      <c r="A53137" s="13"/>
      <c r="G53137" s="14"/>
      <c r="H53137" s="14"/>
      <c r="L53137" s="15"/>
      <c r="M53137" s="15"/>
      <c r="N53137" s="15"/>
      <c r="O53137" s="15"/>
      <c r="P53137" s="15"/>
      <c r="Q53137" s="13"/>
      <c r="R53137" s="13"/>
      <c r="S53137" s="13"/>
      <c r="T53137" s="13"/>
      <c r="U53137" s="16"/>
      <c r="V53137" s="16"/>
      <c r="W53137" s="16"/>
      <c r="AI53137" s="4"/>
      <c r="AJ53137" s="4"/>
    </row>
    <row r="53138" spans="1:36" x14ac:dyDescent="0.25">
      <c r="A53138" s="13"/>
      <c r="G53138" s="14"/>
      <c r="H53138" s="14"/>
      <c r="L53138" s="15"/>
      <c r="M53138" s="15"/>
      <c r="N53138" s="15"/>
      <c r="O53138" s="15"/>
      <c r="P53138" s="15"/>
      <c r="Q53138" s="13"/>
      <c r="R53138" s="13"/>
      <c r="S53138" s="13"/>
      <c r="T53138" s="13"/>
      <c r="U53138" s="16"/>
      <c r="V53138" s="16"/>
      <c r="W53138" s="16"/>
      <c r="AI53138" s="4"/>
      <c r="AJ53138" s="4"/>
    </row>
    <row r="53139" spans="1:36" x14ac:dyDescent="0.25">
      <c r="A53139" s="13"/>
      <c r="G53139" s="14"/>
      <c r="H53139" s="14"/>
      <c r="L53139" s="15"/>
      <c r="M53139" s="15"/>
      <c r="N53139" s="15"/>
      <c r="O53139" s="15"/>
      <c r="P53139" s="15"/>
      <c r="Q53139" s="13"/>
      <c r="R53139" s="13"/>
      <c r="S53139" s="13"/>
      <c r="T53139" s="13"/>
      <c r="U53139" s="16"/>
      <c r="V53139" s="16"/>
      <c r="W53139" s="16"/>
      <c r="AI53139" s="4"/>
      <c r="AJ53139" s="4"/>
    </row>
    <row r="53140" spans="1:36" x14ac:dyDescent="0.25">
      <c r="A53140" s="13"/>
      <c r="G53140" s="14"/>
      <c r="H53140" s="14"/>
      <c r="L53140" s="15"/>
      <c r="M53140" s="15"/>
      <c r="N53140" s="15"/>
      <c r="O53140" s="15"/>
      <c r="P53140" s="15"/>
      <c r="Q53140" s="13"/>
      <c r="R53140" s="13"/>
      <c r="S53140" s="13"/>
      <c r="T53140" s="13"/>
      <c r="U53140" s="16"/>
      <c r="V53140" s="16"/>
      <c r="W53140" s="16"/>
      <c r="AI53140" s="4"/>
      <c r="AJ53140" s="4"/>
    </row>
    <row r="53141" spans="1:36" x14ac:dyDescent="0.25">
      <c r="A53141" s="13"/>
      <c r="G53141" s="14"/>
      <c r="H53141" s="14"/>
      <c r="L53141" s="15"/>
      <c r="M53141" s="15"/>
      <c r="N53141" s="15"/>
      <c r="O53141" s="15"/>
      <c r="P53141" s="15"/>
      <c r="Q53141" s="13"/>
      <c r="R53141" s="13"/>
      <c r="S53141" s="13"/>
      <c r="T53141" s="13"/>
      <c r="U53141" s="16"/>
      <c r="V53141" s="16"/>
      <c r="W53141" s="16"/>
      <c r="AI53141" s="4"/>
      <c r="AJ53141" s="4"/>
    </row>
    <row r="53142" spans="1:36" x14ac:dyDescent="0.25">
      <c r="A53142" s="13"/>
      <c r="G53142" s="14"/>
      <c r="H53142" s="14"/>
      <c r="L53142" s="15"/>
      <c r="M53142" s="15"/>
      <c r="N53142" s="15"/>
      <c r="O53142" s="15"/>
      <c r="P53142" s="15"/>
      <c r="Q53142" s="13"/>
      <c r="R53142" s="13"/>
      <c r="S53142" s="13"/>
      <c r="T53142" s="13"/>
      <c r="U53142" s="16"/>
      <c r="V53142" s="16"/>
      <c r="W53142" s="16"/>
      <c r="AI53142" s="4"/>
      <c r="AJ53142" s="4"/>
    </row>
    <row r="53143" spans="1:36" x14ac:dyDescent="0.25">
      <c r="A53143" s="13"/>
      <c r="G53143" s="14"/>
      <c r="H53143" s="14"/>
      <c r="L53143" s="15"/>
      <c r="M53143" s="15"/>
      <c r="N53143" s="15"/>
      <c r="O53143" s="15"/>
      <c r="P53143" s="15"/>
      <c r="Q53143" s="13"/>
      <c r="R53143" s="13"/>
      <c r="S53143" s="13"/>
      <c r="T53143" s="13"/>
      <c r="U53143" s="16"/>
      <c r="V53143" s="16"/>
      <c r="W53143" s="16"/>
      <c r="AI53143" s="4"/>
      <c r="AJ53143" s="4"/>
    </row>
    <row r="53144" spans="1:36" x14ac:dyDescent="0.25">
      <c r="A53144" s="13"/>
      <c r="G53144" s="14"/>
      <c r="H53144" s="14"/>
      <c r="L53144" s="15"/>
      <c r="M53144" s="15"/>
      <c r="N53144" s="15"/>
      <c r="O53144" s="15"/>
      <c r="P53144" s="15"/>
      <c r="Q53144" s="13"/>
      <c r="R53144" s="13"/>
      <c r="S53144" s="13"/>
      <c r="T53144" s="13"/>
      <c r="U53144" s="16"/>
      <c r="V53144" s="16"/>
      <c r="W53144" s="16"/>
      <c r="AI53144" s="4"/>
      <c r="AJ53144" s="4"/>
    </row>
    <row r="53145" spans="1:36" x14ac:dyDescent="0.25">
      <c r="A53145" s="13"/>
      <c r="G53145" s="14"/>
      <c r="H53145" s="14"/>
      <c r="L53145" s="15"/>
      <c r="M53145" s="15"/>
      <c r="N53145" s="15"/>
      <c r="O53145" s="15"/>
      <c r="P53145" s="15"/>
      <c r="Q53145" s="13"/>
      <c r="R53145" s="13"/>
      <c r="S53145" s="13"/>
      <c r="T53145" s="13"/>
      <c r="U53145" s="16"/>
      <c r="V53145" s="16"/>
      <c r="W53145" s="16"/>
      <c r="AI53145" s="4"/>
      <c r="AJ53145" s="4"/>
    </row>
    <row r="53146" spans="1:36" x14ac:dyDescent="0.25">
      <c r="A53146" s="13"/>
      <c r="G53146" s="14"/>
      <c r="H53146" s="14"/>
      <c r="L53146" s="15"/>
      <c r="M53146" s="15"/>
      <c r="N53146" s="15"/>
      <c r="O53146" s="15"/>
      <c r="P53146" s="15"/>
      <c r="Q53146" s="13"/>
      <c r="R53146" s="13"/>
      <c r="S53146" s="13"/>
      <c r="T53146" s="13"/>
      <c r="U53146" s="16"/>
      <c r="V53146" s="16"/>
      <c r="W53146" s="16"/>
      <c r="AI53146" s="4"/>
      <c r="AJ53146" s="4"/>
    </row>
    <row r="53147" spans="1:36" x14ac:dyDescent="0.25">
      <c r="A53147" s="13"/>
      <c r="G53147" s="14"/>
      <c r="H53147" s="14"/>
      <c r="L53147" s="15"/>
      <c r="M53147" s="15"/>
      <c r="N53147" s="15"/>
      <c r="O53147" s="15"/>
      <c r="P53147" s="15"/>
      <c r="Q53147" s="13"/>
      <c r="R53147" s="13"/>
      <c r="S53147" s="13"/>
      <c r="T53147" s="13"/>
      <c r="U53147" s="16"/>
      <c r="V53147" s="16"/>
      <c r="W53147" s="16"/>
      <c r="AI53147" s="4"/>
      <c r="AJ53147" s="4"/>
    </row>
    <row r="53148" spans="1:36" x14ac:dyDescent="0.25">
      <c r="A53148" s="13"/>
      <c r="G53148" s="14"/>
      <c r="H53148" s="14"/>
      <c r="L53148" s="15"/>
      <c r="M53148" s="15"/>
      <c r="N53148" s="15"/>
      <c r="O53148" s="15"/>
      <c r="P53148" s="15"/>
      <c r="Q53148" s="13"/>
      <c r="R53148" s="13"/>
      <c r="S53148" s="13"/>
      <c r="T53148" s="13"/>
      <c r="U53148" s="16"/>
      <c r="V53148" s="16"/>
      <c r="W53148" s="16"/>
      <c r="AI53148" s="4"/>
      <c r="AJ53148" s="4"/>
    </row>
    <row r="53149" spans="1:36" x14ac:dyDescent="0.25">
      <c r="A53149" s="13"/>
      <c r="G53149" s="14"/>
      <c r="H53149" s="14"/>
      <c r="L53149" s="15"/>
      <c r="M53149" s="15"/>
      <c r="N53149" s="15"/>
      <c r="O53149" s="15"/>
      <c r="P53149" s="15"/>
      <c r="Q53149" s="13"/>
      <c r="R53149" s="13"/>
      <c r="S53149" s="13"/>
      <c r="T53149" s="13"/>
      <c r="U53149" s="16"/>
      <c r="V53149" s="16"/>
      <c r="W53149" s="16"/>
      <c r="AI53149" s="4"/>
      <c r="AJ53149" s="4"/>
    </row>
    <row r="53150" spans="1:36" x14ac:dyDescent="0.25">
      <c r="A53150" s="13"/>
      <c r="G53150" s="14"/>
      <c r="H53150" s="14"/>
      <c r="L53150" s="15"/>
      <c r="M53150" s="15"/>
      <c r="N53150" s="15"/>
      <c r="O53150" s="15"/>
      <c r="P53150" s="15"/>
      <c r="Q53150" s="13"/>
      <c r="R53150" s="13"/>
      <c r="S53150" s="13"/>
      <c r="T53150" s="13"/>
      <c r="U53150" s="16"/>
      <c r="V53150" s="16"/>
      <c r="W53150" s="16"/>
      <c r="AI53150" s="4"/>
      <c r="AJ53150" s="4"/>
    </row>
    <row r="53151" spans="1:36" x14ac:dyDescent="0.25">
      <c r="A53151" s="13"/>
      <c r="G53151" s="14"/>
      <c r="H53151" s="14"/>
      <c r="L53151" s="15"/>
      <c r="M53151" s="15"/>
      <c r="N53151" s="15"/>
      <c r="O53151" s="15"/>
      <c r="P53151" s="15"/>
      <c r="Q53151" s="13"/>
      <c r="R53151" s="13"/>
      <c r="S53151" s="13"/>
      <c r="T53151" s="13"/>
      <c r="U53151" s="16"/>
      <c r="V53151" s="16"/>
      <c r="W53151" s="16"/>
      <c r="AI53151" s="4"/>
      <c r="AJ53151" s="4"/>
    </row>
    <row r="53152" spans="1:36" x14ac:dyDescent="0.25">
      <c r="A53152" s="13"/>
      <c r="G53152" s="14"/>
      <c r="H53152" s="14"/>
      <c r="L53152" s="15"/>
      <c r="M53152" s="15"/>
      <c r="N53152" s="15"/>
      <c r="O53152" s="15"/>
      <c r="P53152" s="15"/>
      <c r="Q53152" s="13"/>
      <c r="R53152" s="13"/>
      <c r="S53152" s="13"/>
      <c r="T53152" s="13"/>
      <c r="U53152" s="16"/>
      <c r="V53152" s="16"/>
      <c r="W53152" s="16"/>
      <c r="AI53152" s="4"/>
      <c r="AJ53152" s="4"/>
    </row>
    <row r="53153" spans="1:36" x14ac:dyDescent="0.25">
      <c r="A53153" s="13"/>
      <c r="G53153" s="14"/>
      <c r="H53153" s="14"/>
      <c r="L53153" s="15"/>
      <c r="M53153" s="15"/>
      <c r="N53153" s="15"/>
      <c r="O53153" s="15"/>
      <c r="P53153" s="15"/>
      <c r="Q53153" s="13"/>
      <c r="R53153" s="13"/>
      <c r="S53153" s="13"/>
      <c r="T53153" s="13"/>
      <c r="U53153" s="16"/>
      <c r="V53153" s="16"/>
      <c r="W53153" s="16"/>
      <c r="AI53153" s="4"/>
      <c r="AJ53153" s="4"/>
    </row>
    <row r="53154" spans="1:36" x14ac:dyDescent="0.25">
      <c r="A53154" s="13"/>
      <c r="G53154" s="14"/>
      <c r="H53154" s="14"/>
      <c r="L53154" s="15"/>
      <c r="M53154" s="15"/>
      <c r="N53154" s="15"/>
      <c r="O53154" s="15"/>
      <c r="P53154" s="15"/>
      <c r="Q53154" s="13"/>
      <c r="R53154" s="13"/>
      <c r="S53154" s="13"/>
      <c r="T53154" s="13"/>
      <c r="U53154" s="16"/>
      <c r="V53154" s="16"/>
      <c r="W53154" s="16"/>
      <c r="AI53154" s="4"/>
      <c r="AJ53154" s="4"/>
    </row>
    <row r="53155" spans="1:36" x14ac:dyDescent="0.25">
      <c r="A53155" s="13"/>
      <c r="G53155" s="14"/>
      <c r="H53155" s="14"/>
      <c r="L53155" s="15"/>
      <c r="M53155" s="15"/>
      <c r="N53155" s="15"/>
      <c r="O53155" s="15"/>
      <c r="P53155" s="15"/>
      <c r="Q53155" s="13"/>
      <c r="R53155" s="13"/>
      <c r="S53155" s="13"/>
      <c r="T53155" s="13"/>
      <c r="U53155" s="16"/>
      <c r="V53155" s="16"/>
      <c r="W53155" s="16"/>
      <c r="AI53155" s="4"/>
      <c r="AJ53155" s="4"/>
    </row>
    <row r="53156" spans="1:36" x14ac:dyDescent="0.25">
      <c r="A53156" s="13"/>
      <c r="G53156" s="14"/>
      <c r="H53156" s="14"/>
      <c r="L53156" s="15"/>
      <c r="M53156" s="15"/>
      <c r="N53156" s="15"/>
      <c r="O53156" s="15"/>
      <c r="P53156" s="15"/>
      <c r="Q53156" s="13"/>
      <c r="R53156" s="13"/>
      <c r="S53156" s="13"/>
      <c r="T53156" s="13"/>
      <c r="U53156" s="16"/>
      <c r="V53156" s="16"/>
      <c r="W53156" s="16"/>
      <c r="AI53156" s="4"/>
      <c r="AJ53156" s="4"/>
    </row>
    <row r="53157" spans="1:36" x14ac:dyDescent="0.25">
      <c r="A53157" s="13"/>
      <c r="G53157" s="14"/>
      <c r="H53157" s="14"/>
      <c r="L53157" s="15"/>
      <c r="M53157" s="15"/>
      <c r="N53157" s="15"/>
      <c r="O53157" s="15"/>
      <c r="P53157" s="15"/>
      <c r="Q53157" s="13"/>
      <c r="R53157" s="13"/>
      <c r="S53157" s="13"/>
      <c r="T53157" s="13"/>
      <c r="U53157" s="16"/>
      <c r="V53157" s="16"/>
      <c r="W53157" s="16"/>
      <c r="AI53157" s="4"/>
      <c r="AJ53157" s="4"/>
    </row>
    <row r="53158" spans="1:36" x14ac:dyDescent="0.25">
      <c r="A53158" s="13"/>
      <c r="G53158" s="14"/>
      <c r="H53158" s="14"/>
      <c r="L53158" s="15"/>
      <c r="M53158" s="15"/>
      <c r="N53158" s="15"/>
      <c r="O53158" s="15"/>
      <c r="P53158" s="15"/>
      <c r="Q53158" s="13"/>
      <c r="R53158" s="13"/>
      <c r="S53158" s="13"/>
      <c r="T53158" s="13"/>
      <c r="U53158" s="16"/>
      <c r="V53158" s="16"/>
      <c r="W53158" s="16"/>
      <c r="AI53158" s="4"/>
      <c r="AJ53158" s="4"/>
    </row>
    <row r="53159" spans="1:36" x14ac:dyDescent="0.25">
      <c r="A53159" s="13"/>
      <c r="G53159" s="14"/>
      <c r="H53159" s="14"/>
      <c r="L53159" s="15"/>
      <c r="M53159" s="15"/>
      <c r="N53159" s="15"/>
      <c r="O53159" s="15"/>
      <c r="P53159" s="15"/>
      <c r="Q53159" s="13"/>
      <c r="R53159" s="13"/>
      <c r="S53159" s="13"/>
      <c r="T53159" s="13"/>
      <c r="U53159" s="16"/>
      <c r="V53159" s="16"/>
      <c r="W53159" s="16"/>
      <c r="AI53159" s="4"/>
      <c r="AJ53159" s="4"/>
    </row>
    <row r="53160" spans="1:36" x14ac:dyDescent="0.25">
      <c r="A53160" s="13"/>
      <c r="G53160" s="14"/>
      <c r="H53160" s="14"/>
      <c r="L53160" s="15"/>
      <c r="M53160" s="15"/>
      <c r="N53160" s="15"/>
      <c r="O53160" s="15"/>
      <c r="P53160" s="15"/>
      <c r="Q53160" s="13"/>
      <c r="R53160" s="13"/>
      <c r="S53160" s="13"/>
      <c r="T53160" s="13"/>
      <c r="U53160" s="16"/>
      <c r="V53160" s="16"/>
      <c r="W53160" s="16"/>
      <c r="AI53160" s="4"/>
      <c r="AJ53160" s="4"/>
    </row>
    <row r="53161" spans="1:36" x14ac:dyDescent="0.25">
      <c r="A53161" s="13"/>
      <c r="G53161" s="14"/>
      <c r="H53161" s="14"/>
      <c r="L53161" s="15"/>
      <c r="M53161" s="15"/>
      <c r="N53161" s="15"/>
      <c r="O53161" s="15"/>
      <c r="P53161" s="15"/>
      <c r="Q53161" s="13"/>
      <c r="R53161" s="13"/>
      <c r="S53161" s="13"/>
      <c r="T53161" s="13"/>
      <c r="U53161" s="16"/>
      <c r="V53161" s="16"/>
      <c r="W53161" s="16"/>
      <c r="AI53161" s="4"/>
      <c r="AJ53161" s="4"/>
    </row>
    <row r="53162" spans="1:36" x14ac:dyDescent="0.25">
      <c r="A53162" s="13"/>
      <c r="G53162" s="14"/>
      <c r="H53162" s="14"/>
      <c r="L53162" s="15"/>
      <c r="M53162" s="15"/>
      <c r="N53162" s="15"/>
      <c r="O53162" s="15"/>
      <c r="P53162" s="15"/>
      <c r="Q53162" s="13"/>
      <c r="R53162" s="13"/>
      <c r="S53162" s="13"/>
      <c r="T53162" s="13"/>
      <c r="U53162" s="16"/>
      <c r="V53162" s="16"/>
      <c r="W53162" s="16"/>
      <c r="AI53162" s="4"/>
      <c r="AJ53162" s="4"/>
    </row>
    <row r="53163" spans="1:36" x14ac:dyDescent="0.25">
      <c r="A53163" s="13"/>
      <c r="G53163" s="14"/>
      <c r="H53163" s="14"/>
      <c r="L53163" s="15"/>
      <c r="M53163" s="15"/>
      <c r="N53163" s="15"/>
      <c r="O53163" s="15"/>
      <c r="P53163" s="15"/>
      <c r="Q53163" s="13"/>
      <c r="R53163" s="13"/>
      <c r="S53163" s="13"/>
      <c r="T53163" s="13"/>
      <c r="U53163" s="16"/>
      <c r="V53163" s="16"/>
      <c r="W53163" s="16"/>
      <c r="AI53163" s="4"/>
      <c r="AJ53163" s="4"/>
    </row>
    <row r="53164" spans="1:36" x14ac:dyDescent="0.25">
      <c r="A53164" s="13"/>
      <c r="G53164" s="14"/>
      <c r="H53164" s="14"/>
      <c r="L53164" s="15"/>
      <c r="M53164" s="15"/>
      <c r="N53164" s="15"/>
      <c r="O53164" s="15"/>
      <c r="P53164" s="15"/>
      <c r="Q53164" s="13"/>
      <c r="R53164" s="13"/>
      <c r="S53164" s="13"/>
      <c r="T53164" s="13"/>
      <c r="U53164" s="16"/>
      <c r="V53164" s="16"/>
      <c r="W53164" s="16"/>
      <c r="AI53164" s="4"/>
      <c r="AJ53164" s="4"/>
    </row>
    <row r="53165" spans="1:36" x14ac:dyDescent="0.25">
      <c r="A53165" s="13"/>
      <c r="G53165" s="14"/>
      <c r="H53165" s="14"/>
      <c r="L53165" s="15"/>
      <c r="M53165" s="15"/>
      <c r="N53165" s="15"/>
      <c r="O53165" s="15"/>
      <c r="P53165" s="15"/>
      <c r="Q53165" s="13"/>
      <c r="R53165" s="13"/>
      <c r="S53165" s="13"/>
      <c r="T53165" s="13"/>
      <c r="U53165" s="16"/>
      <c r="V53165" s="16"/>
      <c r="W53165" s="16"/>
      <c r="AI53165" s="4"/>
      <c r="AJ53165" s="4"/>
    </row>
    <row r="53166" spans="1:36" x14ac:dyDescent="0.25">
      <c r="A53166" s="13"/>
      <c r="G53166" s="14"/>
      <c r="H53166" s="14"/>
      <c r="L53166" s="15"/>
      <c r="M53166" s="15"/>
      <c r="N53166" s="15"/>
      <c r="O53166" s="15"/>
      <c r="P53166" s="15"/>
      <c r="Q53166" s="13"/>
      <c r="R53166" s="13"/>
      <c r="S53166" s="13"/>
      <c r="T53166" s="13"/>
      <c r="U53166" s="16"/>
      <c r="V53166" s="16"/>
      <c r="W53166" s="16"/>
      <c r="AI53166" s="4"/>
      <c r="AJ53166" s="4"/>
    </row>
    <row r="53167" spans="1:36" x14ac:dyDescent="0.25">
      <c r="A53167" s="13"/>
      <c r="G53167" s="14"/>
      <c r="H53167" s="14"/>
      <c r="L53167" s="15"/>
      <c r="M53167" s="15"/>
      <c r="N53167" s="15"/>
      <c r="O53167" s="15"/>
      <c r="P53167" s="15"/>
      <c r="Q53167" s="13"/>
      <c r="R53167" s="13"/>
      <c r="S53167" s="13"/>
      <c r="T53167" s="13"/>
      <c r="U53167" s="16"/>
      <c r="V53167" s="16"/>
      <c r="W53167" s="16"/>
      <c r="AI53167" s="4"/>
      <c r="AJ53167" s="4"/>
    </row>
    <row r="53168" spans="1:36" x14ac:dyDescent="0.25">
      <c r="A53168" s="13"/>
      <c r="G53168" s="14"/>
      <c r="H53168" s="14"/>
      <c r="L53168" s="15"/>
      <c r="M53168" s="15"/>
      <c r="N53168" s="15"/>
      <c r="O53168" s="15"/>
      <c r="P53168" s="15"/>
      <c r="Q53168" s="13"/>
      <c r="R53168" s="13"/>
      <c r="S53168" s="13"/>
      <c r="T53168" s="13"/>
      <c r="U53168" s="16"/>
      <c r="V53168" s="16"/>
      <c r="W53168" s="16"/>
      <c r="AI53168" s="4"/>
      <c r="AJ53168" s="4"/>
    </row>
    <row r="53169" spans="1:36" x14ac:dyDescent="0.25">
      <c r="A53169" s="13"/>
      <c r="G53169" s="14"/>
      <c r="H53169" s="14"/>
      <c r="L53169" s="15"/>
      <c r="M53169" s="15"/>
      <c r="N53169" s="15"/>
      <c r="O53169" s="15"/>
      <c r="P53169" s="15"/>
      <c r="Q53169" s="13"/>
      <c r="R53169" s="13"/>
      <c r="S53169" s="13"/>
      <c r="T53169" s="13"/>
      <c r="U53169" s="16"/>
      <c r="V53169" s="16"/>
      <c r="W53169" s="16"/>
      <c r="AI53169" s="4"/>
      <c r="AJ53169" s="4"/>
    </row>
    <row r="53170" spans="1:36" x14ac:dyDescent="0.25">
      <c r="A53170" s="13"/>
      <c r="G53170" s="14"/>
      <c r="H53170" s="14"/>
      <c r="L53170" s="15"/>
      <c r="M53170" s="15"/>
      <c r="N53170" s="15"/>
      <c r="O53170" s="15"/>
      <c r="P53170" s="15"/>
      <c r="Q53170" s="13"/>
      <c r="R53170" s="13"/>
      <c r="S53170" s="13"/>
      <c r="T53170" s="13"/>
      <c r="U53170" s="16"/>
      <c r="V53170" s="16"/>
      <c r="W53170" s="16"/>
      <c r="AI53170" s="4"/>
      <c r="AJ53170" s="4"/>
    </row>
    <row r="53171" spans="1:36" x14ac:dyDescent="0.25">
      <c r="A53171" s="13"/>
      <c r="G53171" s="14"/>
      <c r="H53171" s="14"/>
      <c r="L53171" s="15"/>
      <c r="M53171" s="15"/>
      <c r="N53171" s="15"/>
      <c r="O53171" s="15"/>
      <c r="P53171" s="15"/>
      <c r="Q53171" s="13"/>
      <c r="R53171" s="13"/>
      <c r="S53171" s="13"/>
      <c r="T53171" s="13"/>
      <c r="U53171" s="16"/>
      <c r="V53171" s="16"/>
      <c r="W53171" s="16"/>
      <c r="AI53171" s="4"/>
      <c r="AJ53171" s="4"/>
    </row>
    <row r="53172" spans="1:36" x14ac:dyDescent="0.25">
      <c r="A53172" s="13"/>
      <c r="G53172" s="14"/>
      <c r="H53172" s="14"/>
      <c r="L53172" s="15"/>
      <c r="M53172" s="15"/>
      <c r="N53172" s="15"/>
      <c r="O53172" s="15"/>
      <c r="P53172" s="15"/>
      <c r="Q53172" s="13"/>
      <c r="R53172" s="13"/>
      <c r="S53172" s="13"/>
      <c r="T53172" s="13"/>
      <c r="U53172" s="16"/>
      <c r="V53172" s="16"/>
      <c r="W53172" s="16"/>
      <c r="AI53172" s="4"/>
      <c r="AJ53172" s="4"/>
    </row>
    <row r="53173" spans="1:36" x14ac:dyDescent="0.25">
      <c r="A53173" s="13"/>
      <c r="G53173" s="14"/>
      <c r="H53173" s="14"/>
      <c r="L53173" s="15"/>
      <c r="M53173" s="15"/>
      <c r="N53173" s="15"/>
      <c r="O53173" s="15"/>
      <c r="P53173" s="15"/>
      <c r="Q53173" s="13"/>
      <c r="R53173" s="13"/>
      <c r="S53173" s="13"/>
      <c r="T53173" s="13"/>
      <c r="U53173" s="16"/>
      <c r="V53173" s="16"/>
      <c r="W53173" s="16"/>
      <c r="AI53173" s="4"/>
      <c r="AJ53173" s="4"/>
    </row>
    <row r="53174" spans="1:36" x14ac:dyDescent="0.25">
      <c r="A53174" s="13"/>
      <c r="G53174" s="14"/>
      <c r="H53174" s="14"/>
      <c r="L53174" s="15"/>
      <c r="M53174" s="15"/>
      <c r="N53174" s="15"/>
      <c r="O53174" s="15"/>
      <c r="P53174" s="15"/>
      <c r="Q53174" s="13"/>
      <c r="R53174" s="13"/>
      <c r="S53174" s="13"/>
      <c r="T53174" s="13"/>
      <c r="U53174" s="16"/>
      <c r="V53174" s="16"/>
      <c r="W53174" s="16"/>
      <c r="AI53174" s="4"/>
      <c r="AJ53174" s="4"/>
    </row>
    <row r="53175" spans="1:36" x14ac:dyDescent="0.25">
      <c r="A53175" s="13"/>
      <c r="G53175" s="14"/>
      <c r="H53175" s="14"/>
      <c r="L53175" s="15"/>
      <c r="M53175" s="15"/>
      <c r="N53175" s="15"/>
      <c r="O53175" s="15"/>
      <c r="P53175" s="15"/>
      <c r="Q53175" s="13"/>
      <c r="R53175" s="13"/>
      <c r="S53175" s="13"/>
      <c r="T53175" s="13"/>
      <c r="U53175" s="16"/>
      <c r="V53175" s="16"/>
      <c r="W53175" s="16"/>
      <c r="AI53175" s="4"/>
      <c r="AJ53175" s="4"/>
    </row>
    <row r="53176" spans="1:36" x14ac:dyDescent="0.25">
      <c r="A53176" s="13"/>
      <c r="G53176" s="14"/>
      <c r="H53176" s="14"/>
      <c r="L53176" s="15"/>
      <c r="M53176" s="15"/>
      <c r="N53176" s="15"/>
      <c r="O53176" s="15"/>
      <c r="P53176" s="15"/>
      <c r="Q53176" s="13"/>
      <c r="R53176" s="13"/>
      <c r="S53176" s="13"/>
      <c r="T53176" s="13"/>
      <c r="U53176" s="16"/>
      <c r="V53176" s="16"/>
      <c r="W53176" s="16"/>
      <c r="AI53176" s="4"/>
      <c r="AJ53176" s="4"/>
    </row>
    <row r="53177" spans="1:36" x14ac:dyDescent="0.25">
      <c r="A53177" s="13"/>
      <c r="G53177" s="14"/>
      <c r="H53177" s="14"/>
      <c r="L53177" s="15"/>
      <c r="M53177" s="15"/>
      <c r="N53177" s="15"/>
      <c r="O53177" s="15"/>
      <c r="P53177" s="15"/>
      <c r="Q53177" s="13"/>
      <c r="R53177" s="13"/>
      <c r="S53177" s="13"/>
      <c r="T53177" s="13"/>
      <c r="U53177" s="16"/>
      <c r="V53177" s="16"/>
      <c r="W53177" s="16"/>
      <c r="AI53177" s="4"/>
      <c r="AJ53177" s="4"/>
    </row>
    <row r="53178" spans="1:36" x14ac:dyDescent="0.25">
      <c r="A53178" s="13"/>
      <c r="G53178" s="14"/>
      <c r="H53178" s="14"/>
      <c r="L53178" s="15"/>
      <c r="M53178" s="15"/>
      <c r="N53178" s="15"/>
      <c r="O53178" s="15"/>
      <c r="P53178" s="15"/>
      <c r="Q53178" s="13"/>
      <c r="R53178" s="13"/>
      <c r="S53178" s="13"/>
      <c r="T53178" s="13"/>
      <c r="U53178" s="16"/>
      <c r="V53178" s="16"/>
      <c r="W53178" s="16"/>
      <c r="AI53178" s="4"/>
      <c r="AJ53178" s="4"/>
    </row>
    <row r="53179" spans="1:36" x14ac:dyDescent="0.25">
      <c r="A53179" s="13"/>
      <c r="G53179" s="14"/>
      <c r="H53179" s="14"/>
      <c r="L53179" s="15"/>
      <c r="M53179" s="15"/>
      <c r="N53179" s="15"/>
      <c r="O53179" s="15"/>
      <c r="P53179" s="15"/>
      <c r="Q53179" s="13"/>
      <c r="R53179" s="13"/>
      <c r="S53179" s="13"/>
      <c r="T53179" s="13"/>
      <c r="U53179" s="16"/>
      <c r="V53179" s="16"/>
      <c r="W53179" s="16"/>
      <c r="AI53179" s="4"/>
      <c r="AJ53179" s="4"/>
    </row>
    <row r="53180" spans="1:36" x14ac:dyDescent="0.25">
      <c r="A53180" s="13"/>
      <c r="G53180" s="14"/>
      <c r="H53180" s="14"/>
      <c r="L53180" s="15"/>
      <c r="M53180" s="15"/>
      <c r="N53180" s="15"/>
      <c r="O53180" s="15"/>
      <c r="P53180" s="15"/>
      <c r="Q53180" s="13"/>
      <c r="R53180" s="13"/>
      <c r="S53180" s="13"/>
      <c r="T53180" s="13"/>
      <c r="U53180" s="16"/>
      <c r="V53180" s="16"/>
      <c r="W53180" s="16"/>
      <c r="AI53180" s="4"/>
      <c r="AJ53180" s="4"/>
    </row>
    <row r="53181" spans="1:36" x14ac:dyDescent="0.25">
      <c r="A53181" s="13"/>
      <c r="G53181" s="14"/>
      <c r="H53181" s="14"/>
      <c r="L53181" s="15"/>
      <c r="M53181" s="15"/>
      <c r="N53181" s="15"/>
      <c r="O53181" s="15"/>
      <c r="P53181" s="15"/>
      <c r="Q53181" s="13"/>
      <c r="R53181" s="13"/>
      <c r="S53181" s="13"/>
      <c r="T53181" s="13"/>
      <c r="U53181" s="16"/>
      <c r="V53181" s="16"/>
      <c r="W53181" s="16"/>
      <c r="AI53181" s="4"/>
      <c r="AJ53181" s="4"/>
    </row>
    <row r="53182" spans="1:36" x14ac:dyDescent="0.25">
      <c r="A53182" s="13"/>
      <c r="G53182" s="14"/>
      <c r="H53182" s="14"/>
      <c r="L53182" s="15"/>
      <c r="M53182" s="15"/>
      <c r="N53182" s="15"/>
      <c r="O53182" s="15"/>
      <c r="P53182" s="15"/>
      <c r="Q53182" s="13"/>
      <c r="R53182" s="13"/>
      <c r="S53182" s="13"/>
      <c r="T53182" s="13"/>
      <c r="U53182" s="16"/>
      <c r="V53182" s="16"/>
      <c r="W53182" s="16"/>
      <c r="AI53182" s="4"/>
      <c r="AJ53182" s="4"/>
    </row>
    <row r="53183" spans="1:36" x14ac:dyDescent="0.25">
      <c r="A53183" s="13"/>
      <c r="G53183" s="14"/>
      <c r="H53183" s="14"/>
      <c r="L53183" s="15"/>
      <c r="M53183" s="15"/>
      <c r="N53183" s="15"/>
      <c r="O53183" s="15"/>
      <c r="P53183" s="15"/>
      <c r="Q53183" s="13"/>
      <c r="R53183" s="13"/>
      <c r="S53183" s="13"/>
      <c r="T53183" s="13"/>
      <c r="U53183" s="16"/>
      <c r="V53183" s="16"/>
      <c r="W53183" s="16"/>
      <c r="AI53183" s="4"/>
      <c r="AJ53183" s="4"/>
    </row>
    <row r="53184" spans="1:36" x14ac:dyDescent="0.25">
      <c r="A53184" s="13"/>
      <c r="G53184" s="14"/>
      <c r="H53184" s="14"/>
      <c r="L53184" s="15"/>
      <c r="M53184" s="15"/>
      <c r="N53184" s="15"/>
      <c r="O53184" s="15"/>
      <c r="P53184" s="15"/>
      <c r="Q53184" s="13"/>
      <c r="R53184" s="13"/>
      <c r="S53184" s="13"/>
      <c r="T53184" s="13"/>
      <c r="U53184" s="16"/>
      <c r="V53184" s="16"/>
      <c r="W53184" s="16"/>
      <c r="AI53184" s="4"/>
      <c r="AJ53184" s="4"/>
    </row>
    <row r="53185" spans="1:36" x14ac:dyDescent="0.25">
      <c r="A53185" s="13"/>
      <c r="G53185" s="14"/>
      <c r="H53185" s="14"/>
      <c r="L53185" s="15"/>
      <c r="M53185" s="15"/>
      <c r="N53185" s="15"/>
      <c r="O53185" s="15"/>
      <c r="P53185" s="15"/>
      <c r="Q53185" s="13"/>
      <c r="R53185" s="13"/>
      <c r="S53185" s="13"/>
      <c r="T53185" s="13"/>
      <c r="U53185" s="16"/>
      <c r="V53185" s="16"/>
      <c r="W53185" s="16"/>
      <c r="AI53185" s="4"/>
      <c r="AJ53185" s="4"/>
    </row>
    <row r="53186" spans="1:36" x14ac:dyDescent="0.25">
      <c r="A53186" s="13"/>
      <c r="G53186" s="14"/>
      <c r="H53186" s="14"/>
      <c r="L53186" s="15"/>
      <c r="M53186" s="15"/>
      <c r="N53186" s="15"/>
      <c r="O53186" s="15"/>
      <c r="P53186" s="15"/>
      <c r="Q53186" s="13"/>
      <c r="R53186" s="13"/>
      <c r="S53186" s="13"/>
      <c r="T53186" s="13"/>
      <c r="U53186" s="16"/>
      <c r="V53186" s="16"/>
      <c r="W53186" s="16"/>
      <c r="AI53186" s="4"/>
      <c r="AJ53186" s="4"/>
    </row>
    <row r="53187" spans="1:36" x14ac:dyDescent="0.25">
      <c r="A53187" s="13"/>
      <c r="G53187" s="14"/>
      <c r="H53187" s="14"/>
      <c r="L53187" s="15"/>
      <c r="M53187" s="15"/>
      <c r="N53187" s="15"/>
      <c r="O53187" s="15"/>
      <c r="P53187" s="15"/>
      <c r="Q53187" s="13"/>
      <c r="R53187" s="13"/>
      <c r="S53187" s="13"/>
      <c r="T53187" s="13"/>
      <c r="U53187" s="16"/>
      <c r="V53187" s="16"/>
      <c r="W53187" s="16"/>
      <c r="AI53187" s="4"/>
      <c r="AJ53187" s="4"/>
    </row>
    <row r="53188" spans="1:36" x14ac:dyDescent="0.25">
      <c r="A53188" s="13"/>
      <c r="G53188" s="14"/>
      <c r="H53188" s="14"/>
      <c r="L53188" s="15"/>
      <c r="M53188" s="15"/>
      <c r="N53188" s="15"/>
      <c r="O53188" s="15"/>
      <c r="P53188" s="15"/>
      <c r="Q53188" s="13"/>
      <c r="R53188" s="13"/>
      <c r="S53188" s="13"/>
      <c r="T53188" s="13"/>
      <c r="U53188" s="16"/>
      <c r="V53188" s="16"/>
      <c r="W53188" s="16"/>
      <c r="AI53188" s="4"/>
      <c r="AJ53188" s="4"/>
    </row>
    <row r="53189" spans="1:36" x14ac:dyDescent="0.25">
      <c r="A53189" s="13"/>
      <c r="G53189" s="14"/>
      <c r="H53189" s="14"/>
      <c r="L53189" s="15"/>
      <c r="M53189" s="15"/>
      <c r="N53189" s="15"/>
      <c r="O53189" s="15"/>
      <c r="P53189" s="15"/>
      <c r="Q53189" s="13"/>
      <c r="R53189" s="13"/>
      <c r="S53189" s="13"/>
      <c r="T53189" s="13"/>
      <c r="U53189" s="16"/>
      <c r="V53189" s="16"/>
      <c r="W53189" s="16"/>
      <c r="AI53189" s="4"/>
      <c r="AJ53189" s="4"/>
    </row>
    <row r="53190" spans="1:36" x14ac:dyDescent="0.25">
      <c r="A53190" s="13"/>
      <c r="G53190" s="14"/>
      <c r="H53190" s="14"/>
      <c r="L53190" s="15"/>
      <c r="M53190" s="15"/>
      <c r="N53190" s="15"/>
      <c r="O53190" s="15"/>
      <c r="P53190" s="15"/>
      <c r="Q53190" s="13"/>
      <c r="R53190" s="13"/>
      <c r="S53190" s="13"/>
      <c r="T53190" s="13"/>
      <c r="U53190" s="16"/>
      <c r="V53190" s="16"/>
      <c r="W53190" s="16"/>
      <c r="AI53190" s="4"/>
      <c r="AJ53190" s="4"/>
    </row>
    <row r="53191" spans="1:36" x14ac:dyDescent="0.25">
      <c r="A53191" s="13"/>
      <c r="G53191" s="14"/>
      <c r="H53191" s="14"/>
      <c r="L53191" s="15"/>
      <c r="M53191" s="15"/>
      <c r="N53191" s="15"/>
      <c r="O53191" s="15"/>
      <c r="P53191" s="15"/>
      <c r="Q53191" s="13"/>
      <c r="R53191" s="13"/>
      <c r="S53191" s="13"/>
      <c r="T53191" s="13"/>
      <c r="U53191" s="16"/>
      <c r="V53191" s="16"/>
      <c r="W53191" s="16"/>
      <c r="AI53191" s="4"/>
      <c r="AJ53191" s="4"/>
    </row>
    <row r="53192" spans="1:36" x14ac:dyDescent="0.25">
      <c r="A53192" s="13"/>
      <c r="G53192" s="14"/>
      <c r="H53192" s="14"/>
      <c r="L53192" s="15"/>
      <c r="M53192" s="15"/>
      <c r="N53192" s="15"/>
      <c r="O53192" s="15"/>
      <c r="P53192" s="15"/>
      <c r="Q53192" s="13"/>
      <c r="R53192" s="13"/>
      <c r="S53192" s="13"/>
      <c r="T53192" s="13"/>
      <c r="U53192" s="16"/>
      <c r="V53192" s="16"/>
      <c r="W53192" s="16"/>
      <c r="AI53192" s="4"/>
      <c r="AJ53192" s="4"/>
    </row>
    <row r="53193" spans="1:36" x14ac:dyDescent="0.25">
      <c r="A53193" s="13"/>
      <c r="G53193" s="14"/>
      <c r="H53193" s="14"/>
      <c r="L53193" s="15"/>
      <c r="M53193" s="15"/>
      <c r="N53193" s="15"/>
      <c r="O53193" s="15"/>
      <c r="P53193" s="15"/>
      <c r="Q53193" s="13"/>
      <c r="R53193" s="13"/>
      <c r="S53193" s="13"/>
      <c r="T53193" s="13"/>
      <c r="U53193" s="16"/>
      <c r="V53193" s="16"/>
      <c r="W53193" s="16"/>
      <c r="AI53193" s="4"/>
      <c r="AJ53193" s="4"/>
    </row>
    <row r="53194" spans="1:36" x14ac:dyDescent="0.25">
      <c r="A53194" s="13"/>
      <c r="G53194" s="14"/>
      <c r="H53194" s="14"/>
      <c r="L53194" s="15"/>
      <c r="M53194" s="15"/>
      <c r="N53194" s="15"/>
      <c r="O53194" s="15"/>
      <c r="P53194" s="15"/>
      <c r="Q53194" s="13"/>
      <c r="R53194" s="13"/>
      <c r="S53194" s="13"/>
      <c r="T53194" s="13"/>
      <c r="U53194" s="16"/>
      <c r="V53194" s="16"/>
      <c r="W53194" s="16"/>
      <c r="AI53194" s="4"/>
      <c r="AJ53194" s="4"/>
    </row>
    <row r="53195" spans="1:36" x14ac:dyDescent="0.25">
      <c r="A53195" s="13"/>
      <c r="G53195" s="14"/>
      <c r="H53195" s="14"/>
      <c r="L53195" s="15"/>
      <c r="M53195" s="15"/>
      <c r="N53195" s="15"/>
      <c r="O53195" s="15"/>
      <c r="P53195" s="15"/>
      <c r="Q53195" s="13"/>
      <c r="R53195" s="13"/>
      <c r="S53195" s="13"/>
      <c r="T53195" s="13"/>
      <c r="U53195" s="16"/>
      <c r="V53195" s="16"/>
      <c r="W53195" s="16"/>
      <c r="AI53195" s="4"/>
      <c r="AJ53195" s="4"/>
    </row>
    <row r="53196" spans="1:36" x14ac:dyDescent="0.25">
      <c r="A53196" s="13"/>
      <c r="G53196" s="14"/>
      <c r="H53196" s="14"/>
      <c r="L53196" s="15"/>
      <c r="M53196" s="15"/>
      <c r="N53196" s="15"/>
      <c r="O53196" s="15"/>
      <c r="P53196" s="15"/>
      <c r="Q53196" s="13"/>
      <c r="R53196" s="13"/>
      <c r="S53196" s="13"/>
      <c r="T53196" s="13"/>
      <c r="U53196" s="16"/>
      <c r="V53196" s="16"/>
      <c r="W53196" s="16"/>
      <c r="AI53196" s="4"/>
      <c r="AJ53196" s="4"/>
    </row>
    <row r="53197" spans="1:36" x14ac:dyDescent="0.25">
      <c r="A53197" s="13"/>
      <c r="G53197" s="14"/>
      <c r="H53197" s="14"/>
      <c r="L53197" s="15"/>
      <c r="M53197" s="15"/>
      <c r="N53197" s="15"/>
      <c r="O53197" s="15"/>
      <c r="P53197" s="15"/>
      <c r="Q53197" s="13"/>
      <c r="R53197" s="13"/>
      <c r="S53197" s="13"/>
      <c r="T53197" s="13"/>
      <c r="U53197" s="16"/>
      <c r="V53197" s="16"/>
      <c r="W53197" s="16"/>
      <c r="AI53197" s="4"/>
      <c r="AJ53197" s="4"/>
    </row>
    <row r="53198" spans="1:36" x14ac:dyDescent="0.25">
      <c r="A53198" s="13"/>
      <c r="G53198" s="14"/>
      <c r="H53198" s="14"/>
      <c r="L53198" s="15"/>
      <c r="M53198" s="15"/>
      <c r="N53198" s="15"/>
      <c r="O53198" s="15"/>
      <c r="P53198" s="15"/>
      <c r="Q53198" s="13"/>
      <c r="R53198" s="13"/>
      <c r="S53198" s="13"/>
      <c r="T53198" s="13"/>
      <c r="U53198" s="16"/>
      <c r="V53198" s="16"/>
      <c r="W53198" s="16"/>
      <c r="AI53198" s="4"/>
      <c r="AJ53198" s="4"/>
    </row>
    <row r="53199" spans="1:36" x14ac:dyDescent="0.25">
      <c r="A53199" s="13"/>
      <c r="G53199" s="14"/>
      <c r="H53199" s="14"/>
      <c r="L53199" s="15"/>
      <c r="M53199" s="15"/>
      <c r="N53199" s="15"/>
      <c r="O53199" s="15"/>
      <c r="P53199" s="15"/>
      <c r="Q53199" s="13"/>
      <c r="R53199" s="13"/>
      <c r="S53199" s="13"/>
      <c r="T53199" s="13"/>
      <c r="U53199" s="16"/>
      <c r="V53199" s="16"/>
      <c r="W53199" s="16"/>
      <c r="AI53199" s="4"/>
      <c r="AJ53199" s="4"/>
    </row>
    <row r="53200" spans="1:36" x14ac:dyDescent="0.25">
      <c r="A53200" s="13"/>
      <c r="G53200" s="14"/>
      <c r="H53200" s="14"/>
      <c r="L53200" s="15"/>
      <c r="M53200" s="15"/>
      <c r="N53200" s="15"/>
      <c r="O53200" s="15"/>
      <c r="P53200" s="15"/>
      <c r="Q53200" s="13"/>
      <c r="R53200" s="13"/>
      <c r="S53200" s="13"/>
      <c r="T53200" s="13"/>
      <c r="U53200" s="16"/>
      <c r="V53200" s="16"/>
      <c r="W53200" s="16"/>
      <c r="AI53200" s="4"/>
      <c r="AJ53200" s="4"/>
    </row>
    <row r="53201" spans="1:36" x14ac:dyDescent="0.25">
      <c r="A53201" s="13"/>
      <c r="G53201" s="14"/>
      <c r="H53201" s="14"/>
      <c r="L53201" s="15"/>
      <c r="M53201" s="15"/>
      <c r="N53201" s="15"/>
      <c r="O53201" s="15"/>
      <c r="P53201" s="15"/>
      <c r="Q53201" s="13"/>
      <c r="R53201" s="13"/>
      <c r="S53201" s="13"/>
      <c r="T53201" s="13"/>
      <c r="U53201" s="16"/>
      <c r="V53201" s="16"/>
      <c r="W53201" s="16"/>
      <c r="AI53201" s="4"/>
      <c r="AJ53201" s="4"/>
    </row>
    <row r="53202" spans="1:36" x14ac:dyDescent="0.25">
      <c r="A53202" s="13"/>
      <c r="G53202" s="14"/>
      <c r="H53202" s="14"/>
      <c r="L53202" s="15"/>
      <c r="M53202" s="15"/>
      <c r="N53202" s="15"/>
      <c r="O53202" s="15"/>
      <c r="P53202" s="15"/>
      <c r="Q53202" s="13"/>
      <c r="R53202" s="13"/>
      <c r="S53202" s="13"/>
      <c r="T53202" s="13"/>
      <c r="U53202" s="16"/>
      <c r="V53202" s="16"/>
      <c r="W53202" s="16"/>
      <c r="AI53202" s="4"/>
      <c r="AJ53202" s="4"/>
    </row>
    <row r="53203" spans="1:36" x14ac:dyDescent="0.25">
      <c r="A53203" s="13"/>
      <c r="G53203" s="14"/>
      <c r="H53203" s="14"/>
      <c r="L53203" s="15"/>
      <c r="M53203" s="15"/>
      <c r="N53203" s="15"/>
      <c r="O53203" s="15"/>
      <c r="P53203" s="15"/>
      <c r="Q53203" s="13"/>
      <c r="R53203" s="13"/>
      <c r="S53203" s="13"/>
      <c r="T53203" s="13"/>
      <c r="U53203" s="16"/>
      <c r="V53203" s="16"/>
      <c r="W53203" s="16"/>
      <c r="AI53203" s="4"/>
      <c r="AJ53203" s="4"/>
    </row>
    <row r="53204" spans="1:36" x14ac:dyDescent="0.25">
      <c r="A53204" s="13"/>
      <c r="G53204" s="14"/>
      <c r="H53204" s="14"/>
      <c r="L53204" s="15"/>
      <c r="M53204" s="15"/>
      <c r="N53204" s="15"/>
      <c r="O53204" s="15"/>
      <c r="P53204" s="15"/>
      <c r="Q53204" s="13"/>
      <c r="R53204" s="13"/>
      <c r="S53204" s="13"/>
      <c r="T53204" s="13"/>
      <c r="U53204" s="16"/>
      <c r="V53204" s="16"/>
      <c r="W53204" s="16"/>
      <c r="AI53204" s="4"/>
      <c r="AJ53204" s="4"/>
    </row>
    <row r="53205" spans="1:36" x14ac:dyDescent="0.25">
      <c r="A53205" s="13"/>
      <c r="G53205" s="14"/>
      <c r="H53205" s="14"/>
      <c r="L53205" s="15"/>
      <c r="M53205" s="15"/>
      <c r="N53205" s="15"/>
      <c r="O53205" s="15"/>
      <c r="P53205" s="15"/>
      <c r="Q53205" s="13"/>
      <c r="R53205" s="13"/>
      <c r="S53205" s="13"/>
      <c r="T53205" s="13"/>
      <c r="U53205" s="16"/>
      <c r="V53205" s="16"/>
      <c r="W53205" s="16"/>
      <c r="AI53205" s="4"/>
      <c r="AJ53205" s="4"/>
    </row>
    <row r="53206" spans="1:36" x14ac:dyDescent="0.25">
      <c r="A53206" s="13"/>
      <c r="G53206" s="14"/>
      <c r="H53206" s="14"/>
      <c r="L53206" s="15"/>
      <c r="M53206" s="15"/>
      <c r="N53206" s="15"/>
      <c r="O53206" s="15"/>
      <c r="P53206" s="15"/>
      <c r="Q53206" s="13"/>
      <c r="R53206" s="13"/>
      <c r="S53206" s="13"/>
      <c r="T53206" s="13"/>
      <c r="U53206" s="16"/>
      <c r="V53206" s="16"/>
      <c r="W53206" s="16"/>
      <c r="AI53206" s="4"/>
      <c r="AJ53206" s="4"/>
    </row>
    <row r="53207" spans="1:36" x14ac:dyDescent="0.25">
      <c r="A53207" s="13"/>
      <c r="G53207" s="14"/>
      <c r="H53207" s="14"/>
      <c r="L53207" s="15"/>
      <c r="M53207" s="15"/>
      <c r="N53207" s="15"/>
      <c r="O53207" s="15"/>
      <c r="P53207" s="15"/>
      <c r="Q53207" s="13"/>
      <c r="R53207" s="13"/>
      <c r="S53207" s="13"/>
      <c r="T53207" s="13"/>
      <c r="U53207" s="16"/>
      <c r="V53207" s="16"/>
      <c r="W53207" s="16"/>
      <c r="AI53207" s="4"/>
      <c r="AJ53207" s="4"/>
    </row>
    <row r="53208" spans="1:36" x14ac:dyDescent="0.25">
      <c r="A53208" s="13"/>
      <c r="G53208" s="14"/>
      <c r="H53208" s="14"/>
      <c r="L53208" s="15"/>
      <c r="M53208" s="15"/>
      <c r="N53208" s="15"/>
      <c r="O53208" s="15"/>
      <c r="P53208" s="15"/>
      <c r="Q53208" s="13"/>
      <c r="R53208" s="13"/>
      <c r="S53208" s="13"/>
      <c r="T53208" s="13"/>
      <c r="U53208" s="16"/>
      <c r="V53208" s="16"/>
      <c r="W53208" s="16"/>
      <c r="AI53208" s="4"/>
      <c r="AJ53208" s="4"/>
    </row>
    <row r="53209" spans="1:36" x14ac:dyDescent="0.25">
      <c r="A53209" s="13"/>
      <c r="G53209" s="14"/>
      <c r="H53209" s="14"/>
      <c r="L53209" s="15"/>
      <c r="M53209" s="15"/>
      <c r="N53209" s="15"/>
      <c r="O53209" s="15"/>
      <c r="P53209" s="15"/>
      <c r="Q53209" s="13"/>
      <c r="R53209" s="13"/>
      <c r="S53209" s="13"/>
      <c r="T53209" s="13"/>
      <c r="U53209" s="16"/>
      <c r="V53209" s="16"/>
      <c r="W53209" s="16"/>
      <c r="AI53209" s="4"/>
      <c r="AJ53209" s="4"/>
    </row>
    <row r="53210" spans="1:36" x14ac:dyDescent="0.25">
      <c r="A53210" s="13"/>
      <c r="G53210" s="14"/>
      <c r="H53210" s="14"/>
      <c r="L53210" s="15"/>
      <c r="M53210" s="15"/>
      <c r="N53210" s="15"/>
      <c r="O53210" s="15"/>
      <c r="P53210" s="15"/>
      <c r="Q53210" s="13"/>
      <c r="R53210" s="13"/>
      <c r="S53210" s="13"/>
      <c r="T53210" s="13"/>
      <c r="U53210" s="16"/>
      <c r="V53210" s="16"/>
      <c r="W53210" s="16"/>
      <c r="AI53210" s="4"/>
      <c r="AJ53210" s="4"/>
    </row>
    <row r="53211" spans="1:36" x14ac:dyDescent="0.25">
      <c r="A53211" s="13"/>
      <c r="G53211" s="14"/>
      <c r="H53211" s="14"/>
      <c r="L53211" s="15"/>
      <c r="M53211" s="15"/>
      <c r="N53211" s="15"/>
      <c r="O53211" s="15"/>
      <c r="P53211" s="15"/>
      <c r="Q53211" s="13"/>
      <c r="R53211" s="13"/>
      <c r="S53211" s="13"/>
      <c r="T53211" s="13"/>
      <c r="U53211" s="16"/>
      <c r="V53211" s="16"/>
      <c r="W53211" s="16"/>
      <c r="AI53211" s="4"/>
      <c r="AJ53211" s="4"/>
    </row>
    <row r="53212" spans="1:36" x14ac:dyDescent="0.25">
      <c r="A53212" s="13"/>
      <c r="G53212" s="14"/>
      <c r="H53212" s="14"/>
      <c r="L53212" s="15"/>
      <c r="M53212" s="15"/>
      <c r="N53212" s="15"/>
      <c r="O53212" s="15"/>
      <c r="P53212" s="15"/>
      <c r="Q53212" s="13"/>
      <c r="R53212" s="13"/>
      <c r="S53212" s="13"/>
      <c r="T53212" s="13"/>
      <c r="U53212" s="16"/>
      <c r="V53212" s="16"/>
      <c r="W53212" s="16"/>
      <c r="AI53212" s="4"/>
      <c r="AJ53212" s="4"/>
    </row>
    <row r="53213" spans="1:36" x14ac:dyDescent="0.25">
      <c r="A53213" s="13"/>
      <c r="G53213" s="14"/>
      <c r="H53213" s="14"/>
      <c r="L53213" s="15"/>
      <c r="M53213" s="15"/>
      <c r="N53213" s="15"/>
      <c r="O53213" s="15"/>
      <c r="P53213" s="15"/>
      <c r="Q53213" s="13"/>
      <c r="R53213" s="13"/>
      <c r="S53213" s="13"/>
      <c r="T53213" s="13"/>
      <c r="U53213" s="16"/>
      <c r="V53213" s="16"/>
      <c r="W53213" s="16"/>
      <c r="AI53213" s="4"/>
      <c r="AJ53213" s="4"/>
    </row>
    <row r="53214" spans="1:36" x14ac:dyDescent="0.25">
      <c r="A53214" s="13"/>
      <c r="G53214" s="14"/>
      <c r="H53214" s="14"/>
      <c r="L53214" s="15"/>
      <c r="M53214" s="15"/>
      <c r="N53214" s="15"/>
      <c r="O53214" s="15"/>
      <c r="P53214" s="15"/>
      <c r="Q53214" s="13"/>
      <c r="R53214" s="13"/>
      <c r="S53214" s="13"/>
      <c r="T53214" s="13"/>
      <c r="U53214" s="16"/>
      <c r="V53214" s="16"/>
      <c r="W53214" s="16"/>
      <c r="AI53214" s="4"/>
      <c r="AJ53214" s="4"/>
    </row>
    <row r="53215" spans="1:36" x14ac:dyDescent="0.25">
      <c r="A53215" s="13"/>
      <c r="G53215" s="14"/>
      <c r="H53215" s="14"/>
      <c r="L53215" s="15"/>
      <c r="M53215" s="15"/>
      <c r="N53215" s="15"/>
      <c r="O53215" s="15"/>
      <c r="P53215" s="15"/>
      <c r="Q53215" s="13"/>
      <c r="R53215" s="13"/>
      <c r="S53215" s="13"/>
      <c r="T53215" s="13"/>
      <c r="U53215" s="16"/>
      <c r="V53215" s="16"/>
      <c r="W53215" s="16"/>
      <c r="AI53215" s="4"/>
      <c r="AJ53215" s="4"/>
    </row>
    <row r="53216" spans="1:36" x14ac:dyDescent="0.25">
      <c r="A53216" s="13"/>
      <c r="G53216" s="14"/>
      <c r="H53216" s="14"/>
      <c r="L53216" s="15"/>
      <c r="M53216" s="15"/>
      <c r="N53216" s="15"/>
      <c r="O53216" s="15"/>
      <c r="P53216" s="15"/>
      <c r="Q53216" s="13"/>
      <c r="R53216" s="13"/>
      <c r="S53216" s="13"/>
      <c r="T53216" s="13"/>
      <c r="U53216" s="16"/>
      <c r="V53216" s="16"/>
      <c r="W53216" s="16"/>
      <c r="AI53216" s="4"/>
      <c r="AJ53216" s="4"/>
    </row>
    <row r="53217" spans="1:36" x14ac:dyDescent="0.25">
      <c r="A53217" s="13"/>
      <c r="G53217" s="14"/>
      <c r="H53217" s="14"/>
      <c r="L53217" s="15"/>
      <c r="M53217" s="15"/>
      <c r="N53217" s="15"/>
      <c r="O53217" s="15"/>
      <c r="P53217" s="15"/>
      <c r="Q53217" s="13"/>
      <c r="R53217" s="13"/>
      <c r="S53217" s="13"/>
      <c r="T53217" s="13"/>
      <c r="U53217" s="16"/>
      <c r="V53217" s="16"/>
      <c r="W53217" s="16"/>
      <c r="AI53217" s="4"/>
      <c r="AJ53217" s="4"/>
    </row>
    <row r="53218" spans="1:36" x14ac:dyDescent="0.25">
      <c r="A53218" s="13"/>
      <c r="G53218" s="14"/>
      <c r="H53218" s="14"/>
      <c r="L53218" s="15"/>
      <c r="M53218" s="15"/>
      <c r="N53218" s="15"/>
      <c r="O53218" s="15"/>
      <c r="P53218" s="15"/>
      <c r="Q53218" s="13"/>
      <c r="R53218" s="13"/>
      <c r="S53218" s="13"/>
      <c r="T53218" s="13"/>
      <c r="U53218" s="16"/>
      <c r="V53218" s="16"/>
      <c r="W53218" s="16"/>
      <c r="AI53218" s="4"/>
      <c r="AJ53218" s="4"/>
    </row>
    <row r="53219" spans="1:36" x14ac:dyDescent="0.25">
      <c r="A53219" s="13"/>
      <c r="G53219" s="14"/>
      <c r="H53219" s="14"/>
      <c r="L53219" s="15"/>
      <c r="M53219" s="15"/>
      <c r="N53219" s="15"/>
      <c r="O53219" s="15"/>
      <c r="P53219" s="15"/>
      <c r="Q53219" s="13"/>
      <c r="R53219" s="13"/>
      <c r="S53219" s="13"/>
      <c r="T53219" s="13"/>
      <c r="U53219" s="16"/>
      <c r="V53219" s="16"/>
      <c r="W53219" s="16"/>
      <c r="AI53219" s="4"/>
      <c r="AJ53219" s="4"/>
    </row>
    <row r="53220" spans="1:36" x14ac:dyDescent="0.25">
      <c r="A53220" s="13"/>
      <c r="G53220" s="14"/>
      <c r="H53220" s="14"/>
      <c r="L53220" s="15"/>
      <c r="M53220" s="15"/>
      <c r="N53220" s="15"/>
      <c r="O53220" s="15"/>
      <c r="P53220" s="15"/>
      <c r="Q53220" s="13"/>
      <c r="R53220" s="13"/>
      <c r="S53220" s="13"/>
      <c r="T53220" s="13"/>
      <c r="U53220" s="16"/>
      <c r="V53220" s="16"/>
      <c r="W53220" s="16"/>
      <c r="AI53220" s="4"/>
      <c r="AJ53220" s="4"/>
    </row>
    <row r="53221" spans="1:36" x14ac:dyDescent="0.25">
      <c r="A53221" s="13"/>
      <c r="G53221" s="14"/>
      <c r="H53221" s="14"/>
      <c r="L53221" s="15"/>
      <c r="M53221" s="15"/>
      <c r="N53221" s="15"/>
      <c r="O53221" s="15"/>
      <c r="P53221" s="15"/>
      <c r="Q53221" s="13"/>
      <c r="R53221" s="13"/>
      <c r="S53221" s="13"/>
      <c r="T53221" s="13"/>
      <c r="U53221" s="16"/>
      <c r="V53221" s="16"/>
      <c r="W53221" s="16"/>
      <c r="AI53221" s="4"/>
      <c r="AJ53221" s="4"/>
    </row>
    <row r="53222" spans="1:36" x14ac:dyDescent="0.25">
      <c r="A53222" s="13"/>
      <c r="G53222" s="14"/>
      <c r="H53222" s="14"/>
      <c r="L53222" s="15"/>
      <c r="M53222" s="15"/>
      <c r="N53222" s="15"/>
      <c r="O53222" s="15"/>
      <c r="P53222" s="15"/>
      <c r="Q53222" s="13"/>
      <c r="R53222" s="13"/>
      <c r="S53222" s="13"/>
      <c r="T53222" s="13"/>
      <c r="U53222" s="16"/>
      <c r="V53222" s="16"/>
      <c r="W53222" s="16"/>
      <c r="AI53222" s="4"/>
      <c r="AJ53222" s="4"/>
    </row>
    <row r="53223" spans="1:36" x14ac:dyDescent="0.25">
      <c r="A53223" s="13"/>
      <c r="G53223" s="14"/>
      <c r="H53223" s="14"/>
      <c r="L53223" s="15"/>
      <c r="M53223" s="15"/>
      <c r="N53223" s="15"/>
      <c r="O53223" s="15"/>
      <c r="P53223" s="15"/>
      <c r="Q53223" s="13"/>
      <c r="R53223" s="13"/>
      <c r="S53223" s="13"/>
      <c r="T53223" s="13"/>
      <c r="U53223" s="16"/>
      <c r="V53223" s="16"/>
      <c r="W53223" s="16"/>
      <c r="AI53223" s="4"/>
      <c r="AJ53223" s="4"/>
    </row>
    <row r="53224" spans="1:36" x14ac:dyDescent="0.25">
      <c r="A53224" s="13"/>
      <c r="G53224" s="14"/>
      <c r="H53224" s="14"/>
      <c r="L53224" s="15"/>
      <c r="M53224" s="15"/>
      <c r="N53224" s="15"/>
      <c r="O53224" s="15"/>
      <c r="P53224" s="15"/>
      <c r="Q53224" s="13"/>
      <c r="R53224" s="13"/>
      <c r="S53224" s="13"/>
      <c r="T53224" s="13"/>
      <c r="U53224" s="16"/>
      <c r="V53224" s="16"/>
      <c r="W53224" s="16"/>
      <c r="AI53224" s="4"/>
      <c r="AJ53224" s="4"/>
    </row>
    <row r="53225" spans="1:36" x14ac:dyDescent="0.25">
      <c r="A53225" s="13"/>
      <c r="G53225" s="14"/>
      <c r="H53225" s="14"/>
      <c r="L53225" s="15"/>
      <c r="M53225" s="15"/>
      <c r="N53225" s="15"/>
      <c r="O53225" s="15"/>
      <c r="P53225" s="15"/>
      <c r="Q53225" s="13"/>
      <c r="R53225" s="13"/>
      <c r="S53225" s="13"/>
      <c r="T53225" s="13"/>
      <c r="U53225" s="16"/>
      <c r="V53225" s="16"/>
      <c r="W53225" s="16"/>
      <c r="AI53225" s="4"/>
      <c r="AJ53225" s="4"/>
    </row>
    <row r="53226" spans="1:36" x14ac:dyDescent="0.25">
      <c r="A53226" s="13"/>
      <c r="G53226" s="14"/>
      <c r="H53226" s="14"/>
      <c r="L53226" s="15"/>
      <c r="M53226" s="15"/>
      <c r="N53226" s="15"/>
      <c r="O53226" s="15"/>
      <c r="P53226" s="15"/>
      <c r="Q53226" s="13"/>
      <c r="R53226" s="13"/>
      <c r="S53226" s="13"/>
      <c r="T53226" s="13"/>
      <c r="U53226" s="16"/>
      <c r="V53226" s="16"/>
      <c r="W53226" s="16"/>
      <c r="AI53226" s="4"/>
      <c r="AJ53226" s="4"/>
    </row>
    <row r="53227" spans="1:36" x14ac:dyDescent="0.25">
      <c r="A53227" s="13"/>
      <c r="G53227" s="14"/>
      <c r="H53227" s="14"/>
      <c r="L53227" s="15"/>
      <c r="M53227" s="15"/>
      <c r="N53227" s="15"/>
      <c r="O53227" s="15"/>
      <c r="P53227" s="15"/>
      <c r="Q53227" s="13"/>
      <c r="R53227" s="13"/>
      <c r="S53227" s="13"/>
      <c r="T53227" s="13"/>
      <c r="U53227" s="16"/>
      <c r="V53227" s="16"/>
      <c r="W53227" s="16"/>
      <c r="AI53227" s="4"/>
      <c r="AJ53227" s="4"/>
    </row>
    <row r="53228" spans="1:36" x14ac:dyDescent="0.25">
      <c r="A53228" s="13"/>
      <c r="G53228" s="14"/>
      <c r="H53228" s="14"/>
      <c r="L53228" s="15"/>
      <c r="M53228" s="15"/>
      <c r="N53228" s="15"/>
      <c r="O53228" s="15"/>
      <c r="P53228" s="15"/>
      <c r="Q53228" s="13"/>
      <c r="R53228" s="13"/>
      <c r="S53228" s="13"/>
      <c r="T53228" s="13"/>
      <c r="U53228" s="16"/>
      <c r="V53228" s="16"/>
      <c r="W53228" s="16"/>
      <c r="AI53228" s="4"/>
      <c r="AJ53228" s="4"/>
    </row>
    <row r="53229" spans="1:36" x14ac:dyDescent="0.25">
      <c r="A53229" s="13"/>
      <c r="G53229" s="14"/>
      <c r="H53229" s="14"/>
      <c r="L53229" s="15"/>
      <c r="M53229" s="15"/>
      <c r="N53229" s="15"/>
      <c r="O53229" s="15"/>
      <c r="P53229" s="15"/>
      <c r="Q53229" s="13"/>
      <c r="R53229" s="13"/>
      <c r="S53229" s="13"/>
      <c r="T53229" s="13"/>
      <c r="U53229" s="16"/>
      <c r="V53229" s="16"/>
      <c r="W53229" s="16"/>
      <c r="AI53229" s="4"/>
      <c r="AJ53229" s="4"/>
    </row>
    <row r="53230" spans="1:36" x14ac:dyDescent="0.25">
      <c r="A53230" s="13"/>
      <c r="G53230" s="14"/>
      <c r="H53230" s="14"/>
      <c r="L53230" s="15"/>
      <c r="M53230" s="15"/>
      <c r="N53230" s="15"/>
      <c r="O53230" s="15"/>
      <c r="P53230" s="15"/>
      <c r="Q53230" s="13"/>
      <c r="R53230" s="13"/>
      <c r="S53230" s="13"/>
      <c r="T53230" s="13"/>
      <c r="U53230" s="16"/>
      <c r="V53230" s="16"/>
      <c r="W53230" s="16"/>
      <c r="AI53230" s="4"/>
      <c r="AJ53230" s="4"/>
    </row>
    <row r="53231" spans="1:36" x14ac:dyDescent="0.25">
      <c r="A53231" s="13"/>
      <c r="G53231" s="14"/>
      <c r="H53231" s="14"/>
      <c r="L53231" s="15"/>
      <c r="M53231" s="15"/>
      <c r="N53231" s="15"/>
      <c r="O53231" s="15"/>
      <c r="P53231" s="15"/>
      <c r="Q53231" s="13"/>
      <c r="R53231" s="13"/>
      <c r="S53231" s="13"/>
      <c r="T53231" s="13"/>
      <c r="U53231" s="16"/>
      <c r="V53231" s="16"/>
      <c r="W53231" s="16"/>
      <c r="AI53231" s="4"/>
      <c r="AJ53231" s="4"/>
    </row>
    <row r="53232" spans="1:36" x14ac:dyDescent="0.25">
      <c r="A53232" s="13"/>
      <c r="G53232" s="14"/>
      <c r="H53232" s="14"/>
      <c r="L53232" s="15"/>
      <c r="M53232" s="15"/>
      <c r="N53232" s="15"/>
      <c r="O53232" s="15"/>
      <c r="P53232" s="15"/>
      <c r="Q53232" s="13"/>
      <c r="R53232" s="13"/>
      <c r="S53232" s="13"/>
      <c r="T53232" s="13"/>
      <c r="U53232" s="16"/>
      <c r="V53232" s="16"/>
      <c r="W53232" s="16"/>
      <c r="AI53232" s="4"/>
      <c r="AJ53232" s="4"/>
    </row>
    <row r="53233" spans="1:36" x14ac:dyDescent="0.25">
      <c r="A53233" s="13"/>
      <c r="G53233" s="14"/>
      <c r="H53233" s="14"/>
      <c r="L53233" s="15"/>
      <c r="M53233" s="15"/>
      <c r="N53233" s="15"/>
      <c r="O53233" s="15"/>
      <c r="P53233" s="15"/>
      <c r="Q53233" s="13"/>
      <c r="R53233" s="13"/>
      <c r="S53233" s="13"/>
      <c r="T53233" s="13"/>
      <c r="U53233" s="16"/>
      <c r="V53233" s="16"/>
      <c r="W53233" s="16"/>
      <c r="AI53233" s="4"/>
      <c r="AJ53233" s="4"/>
    </row>
    <row r="53234" spans="1:36" x14ac:dyDescent="0.25">
      <c r="A53234" s="13"/>
      <c r="G53234" s="14"/>
      <c r="H53234" s="14"/>
      <c r="L53234" s="15"/>
      <c r="M53234" s="15"/>
      <c r="N53234" s="15"/>
      <c r="O53234" s="15"/>
      <c r="P53234" s="15"/>
      <c r="Q53234" s="13"/>
      <c r="R53234" s="13"/>
      <c r="S53234" s="13"/>
      <c r="T53234" s="13"/>
      <c r="U53234" s="16"/>
      <c r="V53234" s="16"/>
      <c r="W53234" s="16"/>
      <c r="AI53234" s="4"/>
      <c r="AJ53234" s="4"/>
    </row>
    <row r="53235" spans="1:36" x14ac:dyDescent="0.25">
      <c r="A53235" s="13"/>
      <c r="G53235" s="14"/>
      <c r="H53235" s="14"/>
      <c r="L53235" s="15"/>
      <c r="M53235" s="15"/>
      <c r="N53235" s="15"/>
      <c r="O53235" s="15"/>
      <c r="P53235" s="15"/>
      <c r="Q53235" s="13"/>
      <c r="R53235" s="13"/>
      <c r="S53235" s="13"/>
      <c r="T53235" s="13"/>
      <c r="U53235" s="16"/>
      <c r="V53235" s="16"/>
      <c r="W53235" s="16"/>
      <c r="AI53235" s="4"/>
      <c r="AJ53235" s="4"/>
    </row>
    <row r="53236" spans="1:36" x14ac:dyDescent="0.25">
      <c r="A53236" s="13"/>
      <c r="G53236" s="14"/>
      <c r="H53236" s="14"/>
      <c r="L53236" s="15"/>
      <c r="M53236" s="15"/>
      <c r="N53236" s="15"/>
      <c r="O53236" s="15"/>
      <c r="P53236" s="15"/>
      <c r="Q53236" s="13"/>
      <c r="R53236" s="13"/>
      <c r="S53236" s="13"/>
      <c r="T53236" s="13"/>
      <c r="U53236" s="16"/>
      <c r="V53236" s="16"/>
      <c r="W53236" s="16"/>
      <c r="AI53236" s="4"/>
      <c r="AJ53236" s="4"/>
    </row>
    <row r="53237" spans="1:36" x14ac:dyDescent="0.25">
      <c r="A53237" s="13"/>
      <c r="G53237" s="14"/>
      <c r="H53237" s="14"/>
      <c r="L53237" s="15"/>
      <c r="M53237" s="15"/>
      <c r="N53237" s="15"/>
      <c r="O53237" s="15"/>
      <c r="P53237" s="15"/>
      <c r="Q53237" s="13"/>
      <c r="R53237" s="13"/>
      <c r="S53237" s="13"/>
      <c r="T53237" s="13"/>
      <c r="U53237" s="16"/>
      <c r="V53237" s="16"/>
      <c r="W53237" s="16"/>
      <c r="AI53237" s="4"/>
      <c r="AJ53237" s="4"/>
    </row>
    <row r="53238" spans="1:36" x14ac:dyDescent="0.25">
      <c r="A53238" s="13"/>
      <c r="G53238" s="14"/>
      <c r="H53238" s="14"/>
      <c r="L53238" s="15"/>
      <c r="M53238" s="15"/>
      <c r="N53238" s="15"/>
      <c r="O53238" s="15"/>
      <c r="P53238" s="15"/>
      <c r="Q53238" s="13"/>
      <c r="R53238" s="13"/>
      <c r="S53238" s="13"/>
      <c r="T53238" s="13"/>
      <c r="U53238" s="16"/>
      <c r="V53238" s="16"/>
      <c r="W53238" s="16"/>
      <c r="AI53238" s="4"/>
      <c r="AJ53238" s="4"/>
    </row>
    <row r="53239" spans="1:36" x14ac:dyDescent="0.25">
      <c r="A53239" s="13"/>
      <c r="G53239" s="14"/>
      <c r="H53239" s="14"/>
      <c r="L53239" s="15"/>
      <c r="M53239" s="15"/>
      <c r="N53239" s="15"/>
      <c r="O53239" s="15"/>
      <c r="P53239" s="15"/>
      <c r="Q53239" s="13"/>
      <c r="R53239" s="13"/>
      <c r="S53239" s="13"/>
      <c r="T53239" s="13"/>
      <c r="U53239" s="16"/>
      <c r="V53239" s="16"/>
      <c r="W53239" s="16"/>
      <c r="AI53239" s="4"/>
      <c r="AJ53239" s="4"/>
    </row>
    <row r="53240" spans="1:36" x14ac:dyDescent="0.25">
      <c r="A53240" s="13"/>
      <c r="G53240" s="14"/>
      <c r="H53240" s="14"/>
      <c r="L53240" s="15"/>
      <c r="M53240" s="15"/>
      <c r="N53240" s="15"/>
      <c r="O53240" s="15"/>
      <c r="P53240" s="15"/>
      <c r="Q53240" s="13"/>
      <c r="R53240" s="13"/>
      <c r="S53240" s="13"/>
      <c r="T53240" s="13"/>
      <c r="U53240" s="16"/>
      <c r="V53240" s="16"/>
      <c r="W53240" s="16"/>
      <c r="AI53240" s="4"/>
      <c r="AJ53240" s="4"/>
    </row>
    <row r="53241" spans="1:36" x14ac:dyDescent="0.25">
      <c r="A53241" s="13"/>
      <c r="G53241" s="14"/>
      <c r="H53241" s="14"/>
      <c r="L53241" s="15"/>
      <c r="M53241" s="15"/>
      <c r="N53241" s="15"/>
      <c r="O53241" s="15"/>
      <c r="P53241" s="15"/>
      <c r="Q53241" s="13"/>
      <c r="R53241" s="13"/>
      <c r="S53241" s="13"/>
      <c r="T53241" s="13"/>
      <c r="U53241" s="16"/>
      <c r="V53241" s="16"/>
      <c r="W53241" s="16"/>
      <c r="AI53241" s="4"/>
      <c r="AJ53241" s="4"/>
    </row>
    <row r="53242" spans="1:36" x14ac:dyDescent="0.25">
      <c r="A53242" s="13"/>
      <c r="G53242" s="14"/>
      <c r="H53242" s="14"/>
      <c r="L53242" s="15"/>
      <c r="M53242" s="15"/>
      <c r="N53242" s="15"/>
      <c r="O53242" s="15"/>
      <c r="P53242" s="15"/>
      <c r="Q53242" s="13"/>
      <c r="R53242" s="13"/>
      <c r="S53242" s="13"/>
      <c r="T53242" s="13"/>
      <c r="U53242" s="16"/>
      <c r="V53242" s="16"/>
      <c r="W53242" s="16"/>
      <c r="AI53242" s="4"/>
      <c r="AJ53242" s="4"/>
    </row>
    <row r="53243" spans="1:36" x14ac:dyDescent="0.25">
      <c r="A53243" s="13"/>
      <c r="G53243" s="14"/>
      <c r="H53243" s="14"/>
      <c r="L53243" s="15"/>
      <c r="M53243" s="15"/>
      <c r="N53243" s="15"/>
      <c r="O53243" s="15"/>
      <c r="P53243" s="15"/>
      <c r="Q53243" s="13"/>
      <c r="R53243" s="13"/>
      <c r="S53243" s="13"/>
      <c r="T53243" s="13"/>
      <c r="U53243" s="16"/>
      <c r="V53243" s="16"/>
      <c r="W53243" s="16"/>
      <c r="AI53243" s="4"/>
      <c r="AJ53243" s="4"/>
    </row>
    <row r="53244" spans="1:36" x14ac:dyDescent="0.25">
      <c r="A53244" s="13"/>
      <c r="G53244" s="14"/>
      <c r="H53244" s="14"/>
      <c r="L53244" s="15"/>
      <c r="M53244" s="15"/>
      <c r="N53244" s="15"/>
      <c r="O53244" s="15"/>
      <c r="P53244" s="15"/>
      <c r="Q53244" s="13"/>
      <c r="R53244" s="13"/>
      <c r="S53244" s="13"/>
      <c r="T53244" s="13"/>
      <c r="U53244" s="16"/>
      <c r="V53244" s="16"/>
      <c r="W53244" s="16"/>
      <c r="AI53244" s="4"/>
      <c r="AJ53244" s="4"/>
    </row>
    <row r="53245" spans="1:36" x14ac:dyDescent="0.25">
      <c r="A53245" s="13"/>
      <c r="G53245" s="14"/>
      <c r="H53245" s="14"/>
      <c r="L53245" s="15"/>
      <c r="M53245" s="15"/>
      <c r="N53245" s="15"/>
      <c r="O53245" s="15"/>
      <c r="P53245" s="15"/>
      <c r="Q53245" s="13"/>
      <c r="R53245" s="13"/>
      <c r="S53245" s="13"/>
      <c r="T53245" s="13"/>
      <c r="U53245" s="16"/>
      <c r="V53245" s="16"/>
      <c r="W53245" s="16"/>
      <c r="AI53245" s="4"/>
      <c r="AJ53245" s="4"/>
    </row>
    <row r="53246" spans="1:36" x14ac:dyDescent="0.25">
      <c r="A53246" s="13"/>
      <c r="G53246" s="14"/>
      <c r="H53246" s="14"/>
      <c r="L53246" s="15"/>
      <c r="M53246" s="15"/>
      <c r="N53246" s="15"/>
      <c r="O53246" s="15"/>
      <c r="P53246" s="15"/>
      <c r="Q53246" s="13"/>
      <c r="R53246" s="13"/>
      <c r="S53246" s="13"/>
      <c r="T53246" s="13"/>
      <c r="U53246" s="16"/>
      <c r="V53246" s="16"/>
      <c r="W53246" s="16"/>
      <c r="AI53246" s="4"/>
      <c r="AJ53246" s="4"/>
    </row>
    <row r="53247" spans="1:36" x14ac:dyDescent="0.25">
      <c r="A53247" s="13"/>
      <c r="G53247" s="14"/>
      <c r="H53247" s="14"/>
      <c r="L53247" s="15"/>
      <c r="M53247" s="15"/>
      <c r="N53247" s="15"/>
      <c r="O53247" s="15"/>
      <c r="P53247" s="15"/>
      <c r="Q53247" s="13"/>
      <c r="R53247" s="13"/>
      <c r="S53247" s="13"/>
      <c r="T53247" s="13"/>
      <c r="U53247" s="16"/>
      <c r="V53247" s="16"/>
      <c r="W53247" s="16"/>
      <c r="AI53247" s="4"/>
      <c r="AJ53247" s="4"/>
    </row>
    <row r="53248" spans="1:36" x14ac:dyDescent="0.25">
      <c r="A53248" s="13"/>
      <c r="G53248" s="14"/>
      <c r="H53248" s="14"/>
      <c r="L53248" s="15"/>
      <c r="M53248" s="15"/>
      <c r="N53248" s="15"/>
      <c r="O53248" s="15"/>
      <c r="P53248" s="15"/>
      <c r="Q53248" s="13"/>
      <c r="R53248" s="13"/>
      <c r="S53248" s="13"/>
      <c r="T53248" s="13"/>
      <c r="U53248" s="16"/>
      <c r="V53248" s="16"/>
      <c r="W53248" s="16"/>
      <c r="AI53248" s="4"/>
      <c r="AJ53248" s="4"/>
    </row>
    <row r="53249" spans="1:36" x14ac:dyDescent="0.25">
      <c r="A53249" s="13"/>
      <c r="G53249" s="14"/>
      <c r="H53249" s="14"/>
      <c r="L53249" s="15"/>
      <c r="M53249" s="15"/>
      <c r="N53249" s="15"/>
      <c r="O53249" s="15"/>
      <c r="P53249" s="15"/>
      <c r="Q53249" s="13"/>
      <c r="R53249" s="13"/>
      <c r="S53249" s="13"/>
      <c r="T53249" s="13"/>
      <c r="U53249" s="16"/>
      <c r="V53249" s="16"/>
      <c r="W53249" s="16"/>
      <c r="AI53249" s="4"/>
      <c r="AJ53249" s="4"/>
    </row>
    <row r="53250" spans="1:36" x14ac:dyDescent="0.25">
      <c r="A53250" s="13"/>
      <c r="G53250" s="14"/>
      <c r="H53250" s="14"/>
      <c r="L53250" s="15"/>
      <c r="M53250" s="15"/>
      <c r="N53250" s="15"/>
      <c r="O53250" s="15"/>
      <c r="P53250" s="15"/>
      <c r="Q53250" s="13"/>
      <c r="R53250" s="13"/>
      <c r="S53250" s="13"/>
      <c r="T53250" s="13"/>
      <c r="U53250" s="16"/>
      <c r="V53250" s="16"/>
      <c r="W53250" s="16"/>
      <c r="AI53250" s="4"/>
      <c r="AJ53250" s="4"/>
    </row>
    <row r="53251" spans="1:36" x14ac:dyDescent="0.25">
      <c r="A53251" s="13"/>
      <c r="G53251" s="14"/>
      <c r="H53251" s="14"/>
      <c r="L53251" s="15"/>
      <c r="M53251" s="15"/>
      <c r="N53251" s="15"/>
      <c r="O53251" s="15"/>
      <c r="P53251" s="15"/>
      <c r="Q53251" s="13"/>
      <c r="R53251" s="13"/>
      <c r="S53251" s="13"/>
      <c r="T53251" s="13"/>
      <c r="U53251" s="16"/>
      <c r="V53251" s="16"/>
      <c r="W53251" s="16"/>
      <c r="AI53251" s="4"/>
      <c r="AJ53251" s="4"/>
    </row>
    <row r="53252" spans="1:36" x14ac:dyDescent="0.25">
      <c r="A53252" s="13"/>
      <c r="G53252" s="14"/>
      <c r="H53252" s="14"/>
      <c r="L53252" s="15"/>
      <c r="M53252" s="15"/>
      <c r="N53252" s="15"/>
      <c r="O53252" s="15"/>
      <c r="P53252" s="15"/>
      <c r="Q53252" s="13"/>
      <c r="R53252" s="13"/>
      <c r="S53252" s="13"/>
      <c r="T53252" s="13"/>
      <c r="U53252" s="16"/>
      <c r="V53252" s="16"/>
      <c r="W53252" s="16"/>
      <c r="AI53252" s="4"/>
      <c r="AJ53252" s="4"/>
    </row>
    <row r="53253" spans="1:36" x14ac:dyDescent="0.25">
      <c r="A53253" s="13"/>
      <c r="G53253" s="14"/>
      <c r="H53253" s="14"/>
      <c r="L53253" s="15"/>
      <c r="M53253" s="15"/>
      <c r="N53253" s="15"/>
      <c r="O53253" s="15"/>
      <c r="P53253" s="15"/>
      <c r="Q53253" s="13"/>
      <c r="R53253" s="13"/>
      <c r="S53253" s="13"/>
      <c r="T53253" s="13"/>
      <c r="U53253" s="16"/>
      <c r="V53253" s="16"/>
      <c r="W53253" s="16"/>
      <c r="AI53253" s="4"/>
      <c r="AJ53253" s="4"/>
    </row>
    <row r="53254" spans="1:36" x14ac:dyDescent="0.25">
      <c r="A53254" s="13"/>
      <c r="G53254" s="14"/>
      <c r="H53254" s="14"/>
      <c r="L53254" s="15"/>
      <c r="M53254" s="15"/>
      <c r="N53254" s="15"/>
      <c r="O53254" s="15"/>
      <c r="P53254" s="15"/>
      <c r="Q53254" s="13"/>
      <c r="R53254" s="13"/>
      <c r="S53254" s="13"/>
      <c r="T53254" s="13"/>
      <c r="U53254" s="16"/>
      <c r="V53254" s="16"/>
      <c r="W53254" s="16"/>
      <c r="AI53254" s="4"/>
      <c r="AJ53254" s="4"/>
    </row>
    <row r="53255" spans="1:36" x14ac:dyDescent="0.25">
      <c r="A53255" s="13"/>
      <c r="G53255" s="14"/>
      <c r="H53255" s="14"/>
      <c r="L53255" s="15"/>
      <c r="M53255" s="15"/>
      <c r="N53255" s="15"/>
      <c r="O53255" s="15"/>
      <c r="P53255" s="15"/>
      <c r="Q53255" s="13"/>
      <c r="R53255" s="13"/>
      <c r="S53255" s="13"/>
      <c r="T53255" s="13"/>
      <c r="U53255" s="16"/>
      <c r="V53255" s="16"/>
      <c r="W53255" s="16"/>
      <c r="AI53255" s="4"/>
      <c r="AJ53255" s="4"/>
    </row>
    <row r="53256" spans="1:36" x14ac:dyDescent="0.25">
      <c r="A53256" s="13"/>
      <c r="G53256" s="14"/>
      <c r="H53256" s="14"/>
      <c r="L53256" s="15"/>
      <c r="M53256" s="15"/>
      <c r="N53256" s="15"/>
      <c r="O53256" s="15"/>
      <c r="P53256" s="15"/>
      <c r="Q53256" s="13"/>
      <c r="R53256" s="13"/>
      <c r="S53256" s="13"/>
      <c r="T53256" s="13"/>
      <c r="U53256" s="16"/>
      <c r="V53256" s="16"/>
      <c r="W53256" s="16"/>
      <c r="AI53256" s="4"/>
      <c r="AJ53256" s="4"/>
    </row>
    <row r="53257" spans="1:36" x14ac:dyDescent="0.25">
      <c r="A53257" s="13"/>
      <c r="G53257" s="14"/>
      <c r="H53257" s="14"/>
      <c r="L53257" s="15"/>
      <c r="M53257" s="15"/>
      <c r="N53257" s="15"/>
      <c r="O53257" s="15"/>
      <c r="P53257" s="15"/>
      <c r="Q53257" s="13"/>
      <c r="R53257" s="13"/>
      <c r="S53257" s="13"/>
      <c r="T53257" s="13"/>
      <c r="U53257" s="16"/>
      <c r="V53257" s="16"/>
      <c r="W53257" s="16"/>
      <c r="AI53257" s="4"/>
      <c r="AJ53257" s="4"/>
    </row>
    <row r="53258" spans="1:36" x14ac:dyDescent="0.25">
      <c r="A53258" s="13"/>
      <c r="G53258" s="14"/>
      <c r="H53258" s="14"/>
      <c r="L53258" s="15"/>
      <c r="M53258" s="15"/>
      <c r="N53258" s="15"/>
      <c r="O53258" s="15"/>
      <c r="P53258" s="15"/>
      <c r="Q53258" s="13"/>
      <c r="R53258" s="13"/>
      <c r="S53258" s="13"/>
      <c r="T53258" s="13"/>
      <c r="U53258" s="16"/>
      <c r="V53258" s="16"/>
      <c r="W53258" s="16"/>
      <c r="AI53258" s="4"/>
      <c r="AJ53258" s="4"/>
    </row>
    <row r="53259" spans="1:36" x14ac:dyDescent="0.25">
      <c r="A53259" s="13"/>
      <c r="G53259" s="14"/>
      <c r="H53259" s="14"/>
      <c r="L53259" s="15"/>
      <c r="M53259" s="15"/>
      <c r="N53259" s="15"/>
      <c r="O53259" s="15"/>
      <c r="P53259" s="15"/>
      <c r="Q53259" s="13"/>
      <c r="R53259" s="13"/>
      <c r="S53259" s="13"/>
      <c r="T53259" s="13"/>
      <c r="U53259" s="16"/>
      <c r="V53259" s="16"/>
      <c r="W53259" s="16"/>
      <c r="AI53259" s="4"/>
      <c r="AJ53259" s="4"/>
    </row>
    <row r="53260" spans="1:36" x14ac:dyDescent="0.25">
      <c r="A53260" s="13"/>
      <c r="G53260" s="14"/>
      <c r="H53260" s="14"/>
      <c r="L53260" s="15"/>
      <c r="M53260" s="15"/>
      <c r="N53260" s="15"/>
      <c r="O53260" s="15"/>
      <c r="P53260" s="15"/>
      <c r="Q53260" s="13"/>
      <c r="R53260" s="13"/>
      <c r="S53260" s="13"/>
      <c r="T53260" s="13"/>
      <c r="U53260" s="16"/>
      <c r="V53260" s="16"/>
      <c r="W53260" s="16"/>
      <c r="AI53260" s="4"/>
      <c r="AJ53260" s="4"/>
    </row>
    <row r="53261" spans="1:36" x14ac:dyDescent="0.25">
      <c r="A53261" s="13"/>
      <c r="G53261" s="14"/>
      <c r="H53261" s="14"/>
      <c r="L53261" s="15"/>
      <c r="M53261" s="15"/>
      <c r="N53261" s="15"/>
      <c r="O53261" s="15"/>
      <c r="P53261" s="15"/>
      <c r="Q53261" s="13"/>
      <c r="R53261" s="13"/>
      <c r="S53261" s="13"/>
      <c r="T53261" s="13"/>
      <c r="U53261" s="16"/>
      <c r="V53261" s="16"/>
      <c r="W53261" s="16"/>
      <c r="AI53261" s="4"/>
      <c r="AJ53261" s="4"/>
    </row>
    <row r="53262" spans="1:36" x14ac:dyDescent="0.25">
      <c r="A53262" s="13"/>
      <c r="G53262" s="14"/>
      <c r="H53262" s="14"/>
      <c r="L53262" s="15"/>
      <c r="M53262" s="15"/>
      <c r="N53262" s="15"/>
      <c r="O53262" s="15"/>
      <c r="P53262" s="15"/>
      <c r="Q53262" s="13"/>
      <c r="R53262" s="13"/>
      <c r="S53262" s="13"/>
      <c r="T53262" s="13"/>
      <c r="U53262" s="16"/>
      <c r="V53262" s="16"/>
      <c r="W53262" s="16"/>
      <c r="AI53262" s="4"/>
      <c r="AJ53262" s="4"/>
    </row>
    <row r="53263" spans="1:36" x14ac:dyDescent="0.25">
      <c r="A53263" s="13"/>
      <c r="G53263" s="14"/>
      <c r="H53263" s="14"/>
      <c r="L53263" s="15"/>
      <c r="M53263" s="15"/>
      <c r="N53263" s="15"/>
      <c r="O53263" s="15"/>
      <c r="P53263" s="15"/>
      <c r="Q53263" s="13"/>
      <c r="R53263" s="13"/>
      <c r="S53263" s="13"/>
      <c r="T53263" s="13"/>
      <c r="U53263" s="16"/>
      <c r="V53263" s="16"/>
      <c r="W53263" s="16"/>
      <c r="AI53263" s="4"/>
      <c r="AJ53263" s="4"/>
    </row>
    <row r="53264" spans="1:36" x14ac:dyDescent="0.25">
      <c r="A53264" s="13"/>
      <c r="G53264" s="14"/>
      <c r="H53264" s="14"/>
      <c r="L53264" s="15"/>
      <c r="M53264" s="15"/>
      <c r="N53264" s="15"/>
      <c r="O53264" s="15"/>
      <c r="P53264" s="15"/>
      <c r="Q53264" s="13"/>
      <c r="R53264" s="13"/>
      <c r="S53264" s="13"/>
      <c r="T53264" s="13"/>
      <c r="U53264" s="16"/>
      <c r="V53264" s="16"/>
      <c r="W53264" s="16"/>
      <c r="AI53264" s="4"/>
      <c r="AJ53264" s="4"/>
    </row>
    <row r="53265" spans="1:36" x14ac:dyDescent="0.25">
      <c r="A53265" s="13"/>
      <c r="G53265" s="14"/>
      <c r="H53265" s="14"/>
      <c r="L53265" s="15"/>
      <c r="M53265" s="15"/>
      <c r="N53265" s="15"/>
      <c r="O53265" s="15"/>
      <c r="P53265" s="15"/>
      <c r="Q53265" s="13"/>
      <c r="R53265" s="13"/>
      <c r="S53265" s="13"/>
      <c r="T53265" s="13"/>
      <c r="U53265" s="16"/>
      <c r="V53265" s="16"/>
      <c r="W53265" s="16"/>
      <c r="AI53265" s="4"/>
      <c r="AJ53265" s="4"/>
    </row>
    <row r="53266" spans="1:36" x14ac:dyDescent="0.25">
      <c r="A53266" s="13"/>
      <c r="G53266" s="14"/>
      <c r="H53266" s="14"/>
      <c r="L53266" s="15"/>
      <c r="M53266" s="15"/>
      <c r="N53266" s="15"/>
      <c r="O53266" s="15"/>
      <c r="P53266" s="15"/>
      <c r="Q53266" s="13"/>
      <c r="R53266" s="13"/>
      <c r="S53266" s="13"/>
      <c r="T53266" s="13"/>
      <c r="U53266" s="16"/>
      <c r="V53266" s="16"/>
      <c r="W53266" s="16"/>
      <c r="AI53266" s="4"/>
      <c r="AJ53266" s="4"/>
    </row>
    <row r="53267" spans="1:36" x14ac:dyDescent="0.25">
      <c r="A53267" s="13"/>
      <c r="G53267" s="14"/>
      <c r="H53267" s="14"/>
      <c r="L53267" s="15"/>
      <c r="M53267" s="15"/>
      <c r="N53267" s="15"/>
      <c r="O53267" s="15"/>
      <c r="P53267" s="15"/>
      <c r="Q53267" s="13"/>
      <c r="R53267" s="13"/>
      <c r="S53267" s="13"/>
      <c r="T53267" s="13"/>
      <c r="U53267" s="16"/>
      <c r="V53267" s="16"/>
      <c r="W53267" s="16"/>
      <c r="AI53267" s="4"/>
      <c r="AJ53267" s="4"/>
    </row>
    <row r="53268" spans="1:36" x14ac:dyDescent="0.25">
      <c r="A53268" s="13"/>
      <c r="G53268" s="14"/>
      <c r="H53268" s="14"/>
      <c r="L53268" s="15"/>
      <c r="M53268" s="15"/>
      <c r="N53268" s="15"/>
      <c r="O53268" s="15"/>
      <c r="P53268" s="15"/>
      <c r="Q53268" s="13"/>
      <c r="R53268" s="13"/>
      <c r="S53268" s="13"/>
      <c r="T53268" s="13"/>
      <c r="U53268" s="16"/>
      <c r="V53268" s="16"/>
      <c r="W53268" s="16"/>
      <c r="AI53268" s="4"/>
      <c r="AJ53268" s="4"/>
    </row>
    <row r="53269" spans="1:36" x14ac:dyDescent="0.25">
      <c r="A53269" s="13"/>
      <c r="G53269" s="14"/>
      <c r="H53269" s="14"/>
      <c r="L53269" s="15"/>
      <c r="M53269" s="15"/>
      <c r="N53269" s="15"/>
      <c r="O53269" s="15"/>
      <c r="P53269" s="15"/>
      <c r="Q53269" s="13"/>
      <c r="R53269" s="13"/>
      <c r="S53269" s="13"/>
      <c r="T53269" s="13"/>
      <c r="U53269" s="16"/>
      <c r="V53269" s="16"/>
      <c r="W53269" s="16"/>
      <c r="AI53269" s="4"/>
      <c r="AJ53269" s="4"/>
    </row>
    <row r="53270" spans="1:36" x14ac:dyDescent="0.25">
      <c r="A53270" s="13"/>
      <c r="G53270" s="14"/>
      <c r="H53270" s="14"/>
      <c r="L53270" s="15"/>
      <c r="M53270" s="15"/>
      <c r="N53270" s="15"/>
      <c r="O53270" s="15"/>
      <c r="P53270" s="15"/>
      <c r="Q53270" s="13"/>
      <c r="R53270" s="13"/>
      <c r="S53270" s="13"/>
      <c r="T53270" s="13"/>
      <c r="U53270" s="16"/>
      <c r="V53270" s="16"/>
      <c r="W53270" s="16"/>
      <c r="AI53270" s="4"/>
      <c r="AJ53270" s="4"/>
    </row>
    <row r="53271" spans="1:36" x14ac:dyDescent="0.25">
      <c r="A53271" s="13"/>
      <c r="G53271" s="14"/>
      <c r="H53271" s="14"/>
      <c r="L53271" s="15"/>
      <c r="M53271" s="15"/>
      <c r="N53271" s="15"/>
      <c r="O53271" s="15"/>
      <c r="P53271" s="15"/>
      <c r="Q53271" s="13"/>
      <c r="R53271" s="13"/>
      <c r="S53271" s="13"/>
      <c r="T53271" s="13"/>
      <c r="U53271" s="16"/>
      <c r="V53271" s="16"/>
      <c r="W53271" s="16"/>
      <c r="AI53271" s="4"/>
      <c r="AJ53271" s="4"/>
    </row>
    <row r="53272" spans="1:36" x14ac:dyDescent="0.25">
      <c r="A53272" s="13"/>
      <c r="G53272" s="14"/>
      <c r="H53272" s="14"/>
      <c r="L53272" s="15"/>
      <c r="M53272" s="15"/>
      <c r="N53272" s="15"/>
      <c r="O53272" s="15"/>
      <c r="P53272" s="15"/>
      <c r="Q53272" s="13"/>
      <c r="R53272" s="13"/>
      <c r="S53272" s="13"/>
      <c r="T53272" s="13"/>
      <c r="U53272" s="16"/>
      <c r="V53272" s="16"/>
      <c r="W53272" s="16"/>
      <c r="AI53272" s="4"/>
      <c r="AJ53272" s="4"/>
    </row>
    <row r="53273" spans="1:36" x14ac:dyDescent="0.25">
      <c r="A53273" s="13"/>
      <c r="G53273" s="14"/>
      <c r="H53273" s="14"/>
      <c r="L53273" s="15"/>
      <c r="M53273" s="15"/>
      <c r="N53273" s="15"/>
      <c r="O53273" s="15"/>
      <c r="P53273" s="15"/>
      <c r="Q53273" s="13"/>
      <c r="R53273" s="13"/>
      <c r="S53273" s="13"/>
      <c r="T53273" s="13"/>
      <c r="U53273" s="16"/>
      <c r="V53273" s="16"/>
      <c r="W53273" s="16"/>
      <c r="AI53273" s="4"/>
      <c r="AJ53273" s="4"/>
    </row>
    <row r="53274" spans="1:36" x14ac:dyDescent="0.25">
      <c r="A53274" s="13"/>
      <c r="G53274" s="14"/>
      <c r="H53274" s="14"/>
      <c r="L53274" s="15"/>
      <c r="M53274" s="15"/>
      <c r="N53274" s="15"/>
      <c r="O53274" s="15"/>
      <c r="P53274" s="15"/>
      <c r="Q53274" s="13"/>
      <c r="R53274" s="13"/>
      <c r="S53274" s="13"/>
      <c r="T53274" s="13"/>
      <c r="U53274" s="16"/>
      <c r="V53274" s="16"/>
      <c r="W53274" s="16"/>
      <c r="AI53274" s="4"/>
      <c r="AJ53274" s="4"/>
    </row>
    <row r="53275" spans="1:36" x14ac:dyDescent="0.25">
      <c r="A53275" s="13"/>
      <c r="G53275" s="14"/>
      <c r="H53275" s="14"/>
      <c r="L53275" s="15"/>
      <c r="M53275" s="15"/>
      <c r="N53275" s="15"/>
      <c r="O53275" s="15"/>
      <c r="P53275" s="15"/>
      <c r="Q53275" s="13"/>
      <c r="R53275" s="13"/>
      <c r="S53275" s="13"/>
      <c r="T53275" s="13"/>
      <c r="U53275" s="16"/>
      <c r="V53275" s="16"/>
      <c r="W53275" s="16"/>
      <c r="AI53275" s="4"/>
      <c r="AJ53275" s="4"/>
    </row>
    <row r="53276" spans="1:36" x14ac:dyDescent="0.25">
      <c r="A53276" s="13"/>
      <c r="G53276" s="14"/>
      <c r="H53276" s="14"/>
      <c r="L53276" s="15"/>
      <c r="M53276" s="15"/>
      <c r="N53276" s="15"/>
      <c r="O53276" s="15"/>
      <c r="P53276" s="15"/>
      <c r="Q53276" s="13"/>
      <c r="R53276" s="13"/>
      <c r="S53276" s="13"/>
      <c r="T53276" s="13"/>
      <c r="U53276" s="16"/>
      <c r="V53276" s="16"/>
      <c r="W53276" s="16"/>
      <c r="AI53276" s="4"/>
      <c r="AJ53276" s="4"/>
    </row>
    <row r="53277" spans="1:36" x14ac:dyDescent="0.25">
      <c r="A53277" s="13"/>
      <c r="G53277" s="14"/>
      <c r="H53277" s="14"/>
      <c r="L53277" s="15"/>
      <c r="M53277" s="15"/>
      <c r="N53277" s="15"/>
      <c r="O53277" s="15"/>
      <c r="P53277" s="15"/>
      <c r="Q53277" s="13"/>
      <c r="R53277" s="13"/>
      <c r="S53277" s="13"/>
      <c r="T53277" s="13"/>
      <c r="U53277" s="16"/>
      <c r="V53277" s="16"/>
      <c r="W53277" s="16"/>
      <c r="AI53277" s="4"/>
      <c r="AJ53277" s="4"/>
    </row>
    <row r="53278" spans="1:36" x14ac:dyDescent="0.25">
      <c r="A53278" s="13"/>
      <c r="G53278" s="14"/>
      <c r="H53278" s="14"/>
      <c r="L53278" s="15"/>
      <c r="M53278" s="15"/>
      <c r="N53278" s="15"/>
      <c r="O53278" s="15"/>
      <c r="P53278" s="15"/>
      <c r="Q53278" s="13"/>
      <c r="R53278" s="13"/>
      <c r="S53278" s="13"/>
      <c r="T53278" s="13"/>
      <c r="U53278" s="16"/>
      <c r="V53278" s="16"/>
      <c r="W53278" s="16"/>
      <c r="AI53278" s="4"/>
      <c r="AJ53278" s="4"/>
    </row>
    <row r="53279" spans="1:36" x14ac:dyDescent="0.25">
      <c r="A53279" s="13"/>
      <c r="G53279" s="14"/>
      <c r="H53279" s="14"/>
      <c r="L53279" s="15"/>
      <c r="M53279" s="15"/>
      <c r="N53279" s="15"/>
      <c r="O53279" s="15"/>
      <c r="P53279" s="15"/>
      <c r="Q53279" s="13"/>
      <c r="R53279" s="13"/>
      <c r="S53279" s="13"/>
      <c r="T53279" s="13"/>
      <c r="U53279" s="16"/>
      <c r="V53279" s="16"/>
      <c r="W53279" s="16"/>
      <c r="AI53279" s="4"/>
      <c r="AJ53279" s="4"/>
    </row>
    <row r="53280" spans="1:36" x14ac:dyDescent="0.25">
      <c r="A53280" s="13"/>
      <c r="G53280" s="14"/>
      <c r="H53280" s="14"/>
      <c r="L53280" s="15"/>
      <c r="M53280" s="15"/>
      <c r="N53280" s="15"/>
      <c r="O53280" s="15"/>
      <c r="P53280" s="15"/>
      <c r="Q53280" s="13"/>
      <c r="R53280" s="13"/>
      <c r="S53280" s="13"/>
      <c r="T53280" s="13"/>
      <c r="U53280" s="16"/>
      <c r="V53280" s="16"/>
      <c r="W53280" s="16"/>
      <c r="AI53280" s="4"/>
      <c r="AJ53280" s="4"/>
    </row>
    <row r="53281" spans="1:36" x14ac:dyDescent="0.25">
      <c r="A53281" s="13"/>
      <c r="G53281" s="14"/>
      <c r="H53281" s="14"/>
      <c r="L53281" s="15"/>
      <c r="M53281" s="15"/>
      <c r="N53281" s="15"/>
      <c r="O53281" s="15"/>
      <c r="P53281" s="15"/>
      <c r="Q53281" s="13"/>
      <c r="R53281" s="13"/>
      <c r="S53281" s="13"/>
      <c r="T53281" s="13"/>
      <c r="U53281" s="16"/>
      <c r="V53281" s="16"/>
      <c r="W53281" s="16"/>
      <c r="AI53281" s="4"/>
      <c r="AJ53281" s="4"/>
    </row>
    <row r="53282" spans="1:36" x14ac:dyDescent="0.25">
      <c r="A53282" s="13"/>
      <c r="G53282" s="14"/>
      <c r="H53282" s="14"/>
      <c r="L53282" s="15"/>
      <c r="M53282" s="15"/>
      <c r="N53282" s="15"/>
      <c r="O53282" s="15"/>
      <c r="P53282" s="15"/>
      <c r="Q53282" s="13"/>
      <c r="R53282" s="13"/>
      <c r="S53282" s="13"/>
      <c r="T53282" s="13"/>
      <c r="U53282" s="16"/>
      <c r="V53282" s="16"/>
      <c r="W53282" s="16"/>
      <c r="AI53282" s="4"/>
      <c r="AJ53282" s="4"/>
    </row>
    <row r="53283" spans="1:36" x14ac:dyDescent="0.25">
      <c r="A53283" s="13"/>
      <c r="G53283" s="14"/>
      <c r="H53283" s="14"/>
      <c r="L53283" s="15"/>
      <c r="M53283" s="15"/>
      <c r="N53283" s="15"/>
      <c r="O53283" s="15"/>
      <c r="P53283" s="15"/>
      <c r="Q53283" s="13"/>
      <c r="R53283" s="13"/>
      <c r="S53283" s="13"/>
      <c r="T53283" s="13"/>
      <c r="U53283" s="16"/>
      <c r="V53283" s="16"/>
      <c r="W53283" s="16"/>
      <c r="AI53283" s="4"/>
      <c r="AJ53283" s="4"/>
    </row>
    <row r="53284" spans="1:36" x14ac:dyDescent="0.25">
      <c r="A53284" s="13"/>
      <c r="G53284" s="14"/>
      <c r="H53284" s="14"/>
      <c r="L53284" s="15"/>
      <c r="M53284" s="15"/>
      <c r="N53284" s="15"/>
      <c r="O53284" s="15"/>
      <c r="P53284" s="15"/>
      <c r="Q53284" s="13"/>
      <c r="R53284" s="13"/>
      <c r="S53284" s="13"/>
      <c r="T53284" s="13"/>
      <c r="U53284" s="16"/>
      <c r="V53284" s="16"/>
      <c r="W53284" s="16"/>
      <c r="AI53284" s="4"/>
      <c r="AJ53284" s="4"/>
    </row>
    <row r="53285" spans="1:36" x14ac:dyDescent="0.25">
      <c r="A53285" s="13"/>
      <c r="G53285" s="14"/>
      <c r="H53285" s="14"/>
      <c r="L53285" s="15"/>
      <c r="M53285" s="15"/>
      <c r="N53285" s="15"/>
      <c r="O53285" s="15"/>
      <c r="P53285" s="15"/>
      <c r="Q53285" s="13"/>
      <c r="R53285" s="13"/>
      <c r="S53285" s="13"/>
      <c r="T53285" s="13"/>
      <c r="U53285" s="16"/>
      <c r="V53285" s="16"/>
      <c r="W53285" s="16"/>
      <c r="AI53285" s="4"/>
      <c r="AJ53285" s="4"/>
    </row>
    <row r="53286" spans="1:36" x14ac:dyDescent="0.25">
      <c r="A53286" s="13"/>
      <c r="G53286" s="14"/>
      <c r="H53286" s="14"/>
      <c r="L53286" s="15"/>
      <c r="M53286" s="15"/>
      <c r="N53286" s="15"/>
      <c r="O53286" s="15"/>
      <c r="P53286" s="15"/>
      <c r="Q53286" s="13"/>
      <c r="R53286" s="13"/>
      <c r="S53286" s="13"/>
      <c r="T53286" s="13"/>
      <c r="U53286" s="16"/>
      <c r="V53286" s="16"/>
      <c r="W53286" s="16"/>
      <c r="AI53286" s="4"/>
      <c r="AJ53286" s="4"/>
    </row>
    <row r="53287" spans="1:36" x14ac:dyDescent="0.25">
      <c r="A53287" s="13"/>
      <c r="G53287" s="14"/>
      <c r="H53287" s="14"/>
      <c r="L53287" s="15"/>
      <c r="M53287" s="15"/>
      <c r="N53287" s="15"/>
      <c r="O53287" s="15"/>
      <c r="P53287" s="15"/>
      <c r="Q53287" s="13"/>
      <c r="R53287" s="13"/>
      <c r="S53287" s="13"/>
      <c r="T53287" s="13"/>
      <c r="U53287" s="16"/>
      <c r="V53287" s="16"/>
      <c r="W53287" s="16"/>
      <c r="AI53287" s="4"/>
      <c r="AJ53287" s="4"/>
    </row>
    <row r="53288" spans="1:36" x14ac:dyDescent="0.25">
      <c r="A53288" s="13"/>
      <c r="G53288" s="14"/>
      <c r="H53288" s="14"/>
      <c r="L53288" s="15"/>
      <c r="M53288" s="15"/>
      <c r="N53288" s="15"/>
      <c r="O53288" s="15"/>
      <c r="P53288" s="15"/>
      <c r="Q53288" s="13"/>
      <c r="R53288" s="13"/>
      <c r="S53288" s="13"/>
      <c r="T53288" s="13"/>
      <c r="U53288" s="16"/>
      <c r="V53288" s="16"/>
      <c r="W53288" s="16"/>
      <c r="AI53288" s="4"/>
      <c r="AJ53288" s="4"/>
    </row>
    <row r="53289" spans="1:36" x14ac:dyDescent="0.25">
      <c r="A53289" s="13"/>
      <c r="G53289" s="14"/>
      <c r="H53289" s="14"/>
      <c r="L53289" s="15"/>
      <c r="M53289" s="15"/>
      <c r="N53289" s="15"/>
      <c r="O53289" s="15"/>
      <c r="P53289" s="15"/>
      <c r="Q53289" s="13"/>
      <c r="R53289" s="13"/>
      <c r="S53289" s="13"/>
      <c r="T53289" s="13"/>
      <c r="U53289" s="16"/>
      <c r="V53289" s="16"/>
      <c r="W53289" s="16"/>
      <c r="AI53289" s="4"/>
      <c r="AJ53289" s="4"/>
    </row>
    <row r="53290" spans="1:36" x14ac:dyDescent="0.25">
      <c r="A53290" s="13"/>
      <c r="G53290" s="14"/>
      <c r="H53290" s="14"/>
      <c r="L53290" s="15"/>
      <c r="M53290" s="15"/>
      <c r="N53290" s="15"/>
      <c r="O53290" s="15"/>
      <c r="P53290" s="15"/>
      <c r="Q53290" s="13"/>
      <c r="R53290" s="13"/>
      <c r="S53290" s="13"/>
      <c r="T53290" s="13"/>
      <c r="U53290" s="16"/>
      <c r="V53290" s="16"/>
      <c r="W53290" s="16"/>
      <c r="AI53290" s="4"/>
      <c r="AJ53290" s="4"/>
    </row>
    <row r="53291" spans="1:36" x14ac:dyDescent="0.25">
      <c r="A53291" s="13"/>
      <c r="G53291" s="14"/>
      <c r="H53291" s="14"/>
      <c r="L53291" s="15"/>
      <c r="M53291" s="15"/>
      <c r="N53291" s="15"/>
      <c r="O53291" s="15"/>
      <c r="P53291" s="15"/>
      <c r="Q53291" s="13"/>
      <c r="R53291" s="13"/>
      <c r="S53291" s="13"/>
      <c r="T53291" s="13"/>
      <c r="U53291" s="16"/>
      <c r="V53291" s="16"/>
      <c r="W53291" s="16"/>
      <c r="AI53291" s="4"/>
      <c r="AJ53291" s="4"/>
    </row>
    <row r="53292" spans="1:36" x14ac:dyDescent="0.25">
      <c r="A53292" s="13"/>
      <c r="G53292" s="14"/>
      <c r="H53292" s="14"/>
      <c r="L53292" s="15"/>
      <c r="M53292" s="15"/>
      <c r="N53292" s="15"/>
      <c r="O53292" s="15"/>
      <c r="P53292" s="15"/>
      <c r="Q53292" s="13"/>
      <c r="R53292" s="13"/>
      <c r="S53292" s="13"/>
      <c r="T53292" s="13"/>
      <c r="U53292" s="16"/>
      <c r="V53292" s="16"/>
      <c r="W53292" s="16"/>
      <c r="AI53292" s="4"/>
      <c r="AJ53292" s="4"/>
    </row>
    <row r="53293" spans="1:36" x14ac:dyDescent="0.25">
      <c r="A53293" s="13"/>
      <c r="G53293" s="14"/>
      <c r="H53293" s="14"/>
      <c r="L53293" s="15"/>
      <c r="M53293" s="15"/>
      <c r="N53293" s="15"/>
      <c r="O53293" s="15"/>
      <c r="P53293" s="15"/>
      <c r="Q53293" s="13"/>
      <c r="R53293" s="13"/>
      <c r="S53293" s="13"/>
      <c r="T53293" s="13"/>
      <c r="U53293" s="16"/>
      <c r="V53293" s="16"/>
      <c r="W53293" s="16"/>
      <c r="AI53293" s="4"/>
      <c r="AJ53293" s="4"/>
    </row>
    <row r="53294" spans="1:36" x14ac:dyDescent="0.25">
      <c r="A53294" s="13"/>
      <c r="G53294" s="14"/>
      <c r="H53294" s="14"/>
      <c r="L53294" s="15"/>
      <c r="M53294" s="15"/>
      <c r="N53294" s="15"/>
      <c r="O53294" s="15"/>
      <c r="P53294" s="15"/>
      <c r="Q53294" s="13"/>
      <c r="R53294" s="13"/>
      <c r="S53294" s="13"/>
      <c r="T53294" s="13"/>
      <c r="U53294" s="16"/>
      <c r="V53294" s="16"/>
      <c r="W53294" s="16"/>
      <c r="AI53294" s="4"/>
      <c r="AJ53294" s="4"/>
    </row>
    <row r="53295" spans="1:36" x14ac:dyDescent="0.25">
      <c r="A53295" s="13"/>
      <c r="G53295" s="14"/>
      <c r="H53295" s="14"/>
      <c r="L53295" s="15"/>
      <c r="M53295" s="15"/>
      <c r="N53295" s="15"/>
      <c r="O53295" s="15"/>
      <c r="P53295" s="15"/>
      <c r="Q53295" s="13"/>
      <c r="R53295" s="13"/>
      <c r="S53295" s="13"/>
      <c r="T53295" s="13"/>
      <c r="U53295" s="16"/>
      <c r="V53295" s="16"/>
      <c r="W53295" s="16"/>
      <c r="AI53295" s="4"/>
      <c r="AJ53295" s="4"/>
    </row>
    <row r="53296" spans="1:36" x14ac:dyDescent="0.25">
      <c r="A53296" s="13"/>
      <c r="G53296" s="14"/>
      <c r="H53296" s="14"/>
      <c r="L53296" s="15"/>
      <c r="M53296" s="15"/>
      <c r="N53296" s="15"/>
      <c r="O53296" s="15"/>
      <c r="P53296" s="15"/>
      <c r="Q53296" s="13"/>
      <c r="R53296" s="13"/>
      <c r="S53296" s="13"/>
      <c r="T53296" s="13"/>
      <c r="U53296" s="16"/>
      <c r="V53296" s="16"/>
      <c r="W53296" s="16"/>
      <c r="AI53296" s="4"/>
      <c r="AJ53296" s="4"/>
    </row>
    <row r="53297" spans="1:36" x14ac:dyDescent="0.25">
      <c r="A53297" s="13"/>
      <c r="G53297" s="14"/>
      <c r="H53297" s="14"/>
      <c r="L53297" s="15"/>
      <c r="M53297" s="15"/>
      <c r="N53297" s="15"/>
      <c r="O53297" s="15"/>
      <c r="P53297" s="15"/>
      <c r="Q53297" s="13"/>
      <c r="R53297" s="13"/>
      <c r="S53297" s="13"/>
      <c r="T53297" s="13"/>
      <c r="U53297" s="16"/>
      <c r="V53297" s="16"/>
      <c r="W53297" s="16"/>
      <c r="AI53297" s="4"/>
      <c r="AJ53297" s="4"/>
    </row>
    <row r="53298" spans="1:36" x14ac:dyDescent="0.25">
      <c r="A53298" s="13"/>
      <c r="G53298" s="14"/>
      <c r="H53298" s="14"/>
      <c r="L53298" s="15"/>
      <c r="M53298" s="15"/>
      <c r="N53298" s="15"/>
      <c r="O53298" s="15"/>
      <c r="P53298" s="15"/>
      <c r="Q53298" s="13"/>
      <c r="R53298" s="13"/>
      <c r="S53298" s="13"/>
      <c r="T53298" s="13"/>
      <c r="U53298" s="16"/>
      <c r="V53298" s="16"/>
      <c r="W53298" s="16"/>
      <c r="AI53298" s="4"/>
      <c r="AJ53298" s="4"/>
    </row>
    <row r="53299" spans="1:36" x14ac:dyDescent="0.25">
      <c r="A53299" s="13"/>
      <c r="G53299" s="14"/>
      <c r="H53299" s="14"/>
      <c r="L53299" s="15"/>
      <c r="M53299" s="15"/>
      <c r="N53299" s="15"/>
      <c r="O53299" s="15"/>
      <c r="P53299" s="15"/>
      <c r="Q53299" s="13"/>
      <c r="R53299" s="13"/>
      <c r="S53299" s="13"/>
      <c r="T53299" s="13"/>
      <c r="U53299" s="16"/>
      <c r="V53299" s="16"/>
      <c r="W53299" s="16"/>
      <c r="AI53299" s="4"/>
      <c r="AJ53299" s="4"/>
    </row>
    <row r="53300" spans="1:36" x14ac:dyDescent="0.25">
      <c r="A53300" s="13"/>
      <c r="G53300" s="14"/>
      <c r="H53300" s="14"/>
      <c r="L53300" s="15"/>
      <c r="M53300" s="15"/>
      <c r="N53300" s="15"/>
      <c r="O53300" s="15"/>
      <c r="P53300" s="15"/>
      <c r="Q53300" s="13"/>
      <c r="R53300" s="13"/>
      <c r="S53300" s="13"/>
      <c r="T53300" s="13"/>
      <c r="U53300" s="16"/>
      <c r="V53300" s="16"/>
      <c r="W53300" s="16"/>
      <c r="AI53300" s="4"/>
      <c r="AJ53300" s="4"/>
    </row>
    <row r="53301" spans="1:36" x14ac:dyDescent="0.25">
      <c r="A53301" s="13"/>
      <c r="G53301" s="14"/>
      <c r="H53301" s="14"/>
      <c r="L53301" s="15"/>
      <c r="M53301" s="15"/>
      <c r="N53301" s="15"/>
      <c r="O53301" s="15"/>
      <c r="P53301" s="15"/>
      <c r="Q53301" s="13"/>
      <c r="R53301" s="13"/>
      <c r="S53301" s="13"/>
      <c r="T53301" s="13"/>
      <c r="U53301" s="16"/>
      <c r="V53301" s="16"/>
      <c r="W53301" s="16"/>
      <c r="AI53301" s="4"/>
      <c r="AJ53301" s="4"/>
    </row>
    <row r="53302" spans="1:36" x14ac:dyDescent="0.25">
      <c r="A53302" s="13"/>
      <c r="G53302" s="14"/>
      <c r="H53302" s="14"/>
      <c r="L53302" s="15"/>
      <c r="M53302" s="15"/>
      <c r="N53302" s="15"/>
      <c r="O53302" s="15"/>
      <c r="P53302" s="15"/>
      <c r="Q53302" s="13"/>
      <c r="R53302" s="13"/>
      <c r="S53302" s="13"/>
      <c r="T53302" s="13"/>
      <c r="U53302" s="16"/>
      <c r="V53302" s="16"/>
      <c r="W53302" s="16"/>
      <c r="AI53302" s="4"/>
      <c r="AJ53302" s="4"/>
    </row>
    <row r="53303" spans="1:36" x14ac:dyDescent="0.25">
      <c r="A53303" s="13"/>
      <c r="G53303" s="14"/>
      <c r="H53303" s="14"/>
      <c r="L53303" s="15"/>
      <c r="M53303" s="15"/>
      <c r="N53303" s="15"/>
      <c r="O53303" s="15"/>
      <c r="P53303" s="15"/>
      <c r="Q53303" s="13"/>
      <c r="R53303" s="13"/>
      <c r="S53303" s="13"/>
      <c r="T53303" s="13"/>
      <c r="U53303" s="16"/>
      <c r="V53303" s="16"/>
      <c r="W53303" s="16"/>
      <c r="AI53303" s="4"/>
      <c r="AJ53303" s="4"/>
    </row>
    <row r="53304" spans="1:36" x14ac:dyDescent="0.25">
      <c r="A53304" s="13"/>
      <c r="G53304" s="14"/>
      <c r="H53304" s="14"/>
      <c r="L53304" s="15"/>
      <c r="M53304" s="15"/>
      <c r="N53304" s="15"/>
      <c r="O53304" s="15"/>
      <c r="P53304" s="15"/>
      <c r="Q53304" s="13"/>
      <c r="R53304" s="13"/>
      <c r="S53304" s="13"/>
      <c r="T53304" s="13"/>
      <c r="U53304" s="16"/>
      <c r="V53304" s="16"/>
      <c r="W53304" s="16"/>
      <c r="AI53304" s="4"/>
      <c r="AJ53304" s="4"/>
    </row>
    <row r="53305" spans="1:36" x14ac:dyDescent="0.25">
      <c r="A53305" s="13"/>
      <c r="G53305" s="14"/>
      <c r="H53305" s="14"/>
      <c r="L53305" s="15"/>
      <c r="M53305" s="15"/>
      <c r="N53305" s="15"/>
      <c r="O53305" s="15"/>
      <c r="P53305" s="15"/>
      <c r="Q53305" s="13"/>
      <c r="R53305" s="13"/>
      <c r="S53305" s="13"/>
      <c r="T53305" s="13"/>
      <c r="U53305" s="16"/>
      <c r="V53305" s="16"/>
      <c r="W53305" s="16"/>
      <c r="AI53305" s="4"/>
      <c r="AJ53305" s="4"/>
    </row>
    <row r="53306" spans="1:36" x14ac:dyDescent="0.25">
      <c r="A53306" s="13"/>
      <c r="G53306" s="14"/>
      <c r="H53306" s="14"/>
      <c r="L53306" s="15"/>
      <c r="M53306" s="15"/>
      <c r="N53306" s="15"/>
      <c r="O53306" s="15"/>
      <c r="P53306" s="15"/>
      <c r="Q53306" s="13"/>
      <c r="R53306" s="13"/>
      <c r="S53306" s="13"/>
      <c r="T53306" s="13"/>
      <c r="U53306" s="16"/>
      <c r="V53306" s="16"/>
      <c r="W53306" s="16"/>
      <c r="AI53306" s="4"/>
      <c r="AJ53306" s="4"/>
    </row>
    <row r="53307" spans="1:36" x14ac:dyDescent="0.25">
      <c r="A53307" s="13"/>
      <c r="G53307" s="14"/>
      <c r="H53307" s="14"/>
      <c r="L53307" s="15"/>
      <c r="M53307" s="15"/>
      <c r="N53307" s="15"/>
      <c r="O53307" s="15"/>
      <c r="P53307" s="15"/>
      <c r="Q53307" s="13"/>
      <c r="R53307" s="13"/>
      <c r="S53307" s="13"/>
      <c r="T53307" s="13"/>
      <c r="U53307" s="16"/>
      <c r="V53307" s="16"/>
      <c r="W53307" s="16"/>
      <c r="AI53307" s="4"/>
      <c r="AJ53307" s="4"/>
    </row>
    <row r="53308" spans="1:36" x14ac:dyDescent="0.25">
      <c r="A53308" s="13"/>
      <c r="G53308" s="14"/>
      <c r="H53308" s="14"/>
      <c r="L53308" s="15"/>
      <c r="M53308" s="15"/>
      <c r="N53308" s="15"/>
      <c r="O53308" s="15"/>
      <c r="P53308" s="15"/>
      <c r="Q53308" s="13"/>
      <c r="R53308" s="13"/>
      <c r="S53308" s="13"/>
      <c r="T53308" s="13"/>
      <c r="U53308" s="16"/>
      <c r="V53308" s="16"/>
      <c r="W53308" s="16"/>
      <c r="AI53308" s="4"/>
      <c r="AJ53308" s="4"/>
    </row>
    <row r="53309" spans="1:36" x14ac:dyDescent="0.25">
      <c r="A53309" s="13"/>
      <c r="G53309" s="14"/>
      <c r="H53309" s="14"/>
      <c r="L53309" s="15"/>
      <c r="M53309" s="15"/>
      <c r="N53309" s="15"/>
      <c r="O53309" s="15"/>
      <c r="P53309" s="15"/>
      <c r="Q53309" s="13"/>
      <c r="R53309" s="13"/>
      <c r="S53309" s="13"/>
      <c r="T53309" s="13"/>
      <c r="U53309" s="16"/>
      <c r="V53309" s="16"/>
      <c r="W53309" s="16"/>
      <c r="AI53309" s="4"/>
      <c r="AJ53309" s="4"/>
    </row>
    <row r="53310" spans="1:36" x14ac:dyDescent="0.25">
      <c r="A53310" s="13"/>
      <c r="G53310" s="14"/>
      <c r="H53310" s="14"/>
      <c r="L53310" s="15"/>
      <c r="M53310" s="15"/>
      <c r="N53310" s="15"/>
      <c r="O53310" s="15"/>
      <c r="P53310" s="15"/>
      <c r="Q53310" s="13"/>
      <c r="R53310" s="13"/>
      <c r="S53310" s="13"/>
      <c r="T53310" s="13"/>
      <c r="U53310" s="16"/>
      <c r="V53310" s="16"/>
      <c r="W53310" s="16"/>
      <c r="AI53310" s="4"/>
      <c r="AJ53310" s="4"/>
    </row>
    <row r="53311" spans="1:36" x14ac:dyDescent="0.25">
      <c r="A53311" s="13"/>
      <c r="G53311" s="14"/>
      <c r="H53311" s="14"/>
      <c r="L53311" s="15"/>
      <c r="M53311" s="15"/>
      <c r="N53311" s="15"/>
      <c r="O53311" s="15"/>
      <c r="P53311" s="15"/>
      <c r="Q53311" s="13"/>
      <c r="R53311" s="13"/>
      <c r="S53311" s="13"/>
      <c r="T53311" s="13"/>
      <c r="U53311" s="16"/>
      <c r="V53311" s="16"/>
      <c r="W53311" s="16"/>
      <c r="AI53311" s="4"/>
      <c r="AJ53311" s="4"/>
    </row>
    <row r="53312" spans="1:36" x14ac:dyDescent="0.25">
      <c r="A53312" s="13"/>
      <c r="G53312" s="14"/>
      <c r="H53312" s="14"/>
      <c r="L53312" s="15"/>
      <c r="M53312" s="15"/>
      <c r="N53312" s="15"/>
      <c r="O53312" s="15"/>
      <c r="P53312" s="15"/>
      <c r="Q53312" s="13"/>
      <c r="R53312" s="13"/>
      <c r="S53312" s="13"/>
      <c r="T53312" s="13"/>
      <c r="U53312" s="16"/>
      <c r="V53312" s="16"/>
      <c r="W53312" s="16"/>
      <c r="AI53312" s="4"/>
      <c r="AJ53312" s="4"/>
    </row>
    <row r="53313" spans="1:36" x14ac:dyDescent="0.25">
      <c r="A53313" s="13"/>
      <c r="G53313" s="14"/>
      <c r="H53313" s="14"/>
      <c r="L53313" s="15"/>
      <c r="M53313" s="15"/>
      <c r="N53313" s="15"/>
      <c r="O53313" s="15"/>
      <c r="P53313" s="15"/>
      <c r="Q53313" s="13"/>
      <c r="R53313" s="13"/>
      <c r="S53313" s="13"/>
      <c r="T53313" s="13"/>
      <c r="U53313" s="16"/>
      <c r="V53313" s="16"/>
      <c r="W53313" s="16"/>
      <c r="AI53313" s="4"/>
      <c r="AJ53313" s="4"/>
    </row>
    <row r="53314" spans="1:36" x14ac:dyDescent="0.25">
      <c r="A53314" s="13"/>
      <c r="G53314" s="14"/>
      <c r="H53314" s="14"/>
      <c r="L53314" s="15"/>
      <c r="M53314" s="15"/>
      <c r="N53314" s="15"/>
      <c r="O53314" s="15"/>
      <c r="P53314" s="15"/>
      <c r="Q53314" s="13"/>
      <c r="R53314" s="13"/>
      <c r="S53314" s="13"/>
      <c r="T53314" s="13"/>
      <c r="U53314" s="16"/>
      <c r="V53314" s="16"/>
      <c r="W53314" s="16"/>
      <c r="AI53314" s="4"/>
      <c r="AJ53314" s="4"/>
    </row>
    <row r="53315" spans="1:36" x14ac:dyDescent="0.25">
      <c r="A53315" s="13"/>
      <c r="G53315" s="14"/>
      <c r="H53315" s="14"/>
      <c r="L53315" s="15"/>
      <c r="M53315" s="15"/>
      <c r="N53315" s="15"/>
      <c r="O53315" s="15"/>
      <c r="P53315" s="15"/>
      <c r="Q53315" s="13"/>
      <c r="R53315" s="13"/>
      <c r="S53315" s="13"/>
      <c r="T53315" s="13"/>
      <c r="U53315" s="16"/>
      <c r="V53315" s="16"/>
      <c r="W53315" s="16"/>
      <c r="AI53315" s="4"/>
      <c r="AJ53315" s="4"/>
    </row>
    <row r="53316" spans="1:36" x14ac:dyDescent="0.25">
      <c r="A53316" s="13"/>
      <c r="G53316" s="14"/>
      <c r="H53316" s="14"/>
      <c r="L53316" s="15"/>
      <c r="M53316" s="15"/>
      <c r="N53316" s="15"/>
      <c r="O53316" s="15"/>
      <c r="P53316" s="15"/>
      <c r="Q53316" s="13"/>
      <c r="R53316" s="13"/>
      <c r="S53316" s="13"/>
      <c r="T53316" s="13"/>
      <c r="U53316" s="16"/>
      <c r="V53316" s="16"/>
      <c r="W53316" s="16"/>
      <c r="AI53316" s="4"/>
      <c r="AJ53316" s="4"/>
    </row>
    <row r="53317" spans="1:36" x14ac:dyDescent="0.25">
      <c r="A53317" s="13"/>
      <c r="G53317" s="14"/>
      <c r="H53317" s="14"/>
      <c r="L53317" s="15"/>
      <c r="M53317" s="15"/>
      <c r="N53317" s="15"/>
      <c r="O53317" s="15"/>
      <c r="P53317" s="15"/>
      <c r="Q53317" s="13"/>
      <c r="R53317" s="13"/>
      <c r="S53317" s="13"/>
      <c r="T53317" s="13"/>
      <c r="U53317" s="16"/>
      <c r="V53317" s="16"/>
      <c r="W53317" s="16"/>
      <c r="AI53317" s="4"/>
      <c r="AJ53317" s="4"/>
    </row>
    <row r="53318" spans="1:36" x14ac:dyDescent="0.25">
      <c r="A53318" s="13"/>
      <c r="G53318" s="14"/>
      <c r="H53318" s="14"/>
      <c r="L53318" s="15"/>
      <c r="M53318" s="15"/>
      <c r="N53318" s="15"/>
      <c r="O53318" s="15"/>
      <c r="P53318" s="15"/>
      <c r="Q53318" s="13"/>
      <c r="R53318" s="13"/>
      <c r="S53318" s="13"/>
      <c r="T53318" s="13"/>
      <c r="U53318" s="16"/>
      <c r="V53318" s="16"/>
      <c r="W53318" s="16"/>
      <c r="AI53318" s="4"/>
      <c r="AJ53318" s="4"/>
    </row>
    <row r="53319" spans="1:36" x14ac:dyDescent="0.25">
      <c r="A53319" s="13"/>
      <c r="G53319" s="14"/>
      <c r="H53319" s="14"/>
      <c r="L53319" s="15"/>
      <c r="M53319" s="15"/>
      <c r="N53319" s="15"/>
      <c r="O53319" s="15"/>
      <c r="P53319" s="15"/>
      <c r="Q53319" s="13"/>
      <c r="R53319" s="13"/>
      <c r="S53319" s="13"/>
      <c r="T53319" s="13"/>
      <c r="U53319" s="16"/>
      <c r="V53319" s="16"/>
      <c r="W53319" s="16"/>
      <c r="AI53319" s="4"/>
      <c r="AJ53319" s="4"/>
    </row>
    <row r="53320" spans="1:36" x14ac:dyDescent="0.25">
      <c r="A53320" s="13"/>
      <c r="G53320" s="14"/>
      <c r="H53320" s="14"/>
      <c r="L53320" s="15"/>
      <c r="M53320" s="15"/>
      <c r="N53320" s="15"/>
      <c r="O53320" s="15"/>
      <c r="P53320" s="15"/>
      <c r="Q53320" s="13"/>
      <c r="R53320" s="13"/>
      <c r="S53320" s="13"/>
      <c r="T53320" s="13"/>
      <c r="U53320" s="16"/>
      <c r="V53320" s="16"/>
      <c r="W53320" s="16"/>
      <c r="AI53320" s="4"/>
      <c r="AJ53320" s="4"/>
    </row>
    <row r="53321" spans="1:36" x14ac:dyDescent="0.25">
      <c r="A53321" s="13"/>
      <c r="G53321" s="14"/>
      <c r="H53321" s="14"/>
      <c r="L53321" s="15"/>
      <c r="M53321" s="15"/>
      <c r="N53321" s="15"/>
      <c r="O53321" s="15"/>
      <c r="P53321" s="15"/>
      <c r="Q53321" s="13"/>
      <c r="R53321" s="13"/>
      <c r="S53321" s="13"/>
      <c r="T53321" s="13"/>
      <c r="U53321" s="16"/>
      <c r="V53321" s="16"/>
      <c r="W53321" s="16"/>
      <c r="AI53321" s="4"/>
      <c r="AJ53321" s="4"/>
    </row>
    <row r="53322" spans="1:36" x14ac:dyDescent="0.25">
      <c r="A53322" s="13"/>
      <c r="G53322" s="14"/>
      <c r="H53322" s="14"/>
      <c r="L53322" s="15"/>
      <c r="M53322" s="15"/>
      <c r="N53322" s="15"/>
      <c r="O53322" s="15"/>
      <c r="P53322" s="15"/>
      <c r="Q53322" s="13"/>
      <c r="R53322" s="13"/>
      <c r="S53322" s="13"/>
      <c r="T53322" s="13"/>
      <c r="U53322" s="16"/>
      <c r="V53322" s="16"/>
      <c r="W53322" s="16"/>
      <c r="AI53322" s="4"/>
      <c r="AJ53322" s="4"/>
    </row>
    <row r="53323" spans="1:36" x14ac:dyDescent="0.25">
      <c r="A53323" s="13"/>
      <c r="G53323" s="14"/>
      <c r="H53323" s="14"/>
      <c r="L53323" s="15"/>
      <c r="M53323" s="15"/>
      <c r="N53323" s="15"/>
      <c r="O53323" s="15"/>
      <c r="P53323" s="15"/>
      <c r="Q53323" s="13"/>
      <c r="R53323" s="13"/>
      <c r="S53323" s="13"/>
      <c r="T53323" s="13"/>
      <c r="U53323" s="16"/>
      <c r="V53323" s="16"/>
      <c r="W53323" s="16"/>
      <c r="AI53323" s="4"/>
      <c r="AJ53323" s="4"/>
    </row>
    <row r="53324" spans="1:36" x14ac:dyDescent="0.25">
      <c r="A53324" s="13"/>
      <c r="G53324" s="14"/>
      <c r="H53324" s="14"/>
      <c r="L53324" s="15"/>
      <c r="M53324" s="15"/>
      <c r="N53324" s="15"/>
      <c r="O53324" s="15"/>
      <c r="P53324" s="15"/>
      <c r="Q53324" s="13"/>
      <c r="R53324" s="13"/>
      <c r="S53324" s="13"/>
      <c r="T53324" s="13"/>
      <c r="U53324" s="16"/>
      <c r="V53324" s="16"/>
      <c r="W53324" s="16"/>
      <c r="AI53324" s="4"/>
      <c r="AJ53324" s="4"/>
    </row>
    <row r="53325" spans="1:36" x14ac:dyDescent="0.25">
      <c r="A53325" s="13"/>
      <c r="G53325" s="14"/>
      <c r="H53325" s="14"/>
      <c r="L53325" s="15"/>
      <c r="M53325" s="15"/>
      <c r="N53325" s="15"/>
      <c r="O53325" s="15"/>
      <c r="P53325" s="15"/>
      <c r="Q53325" s="13"/>
      <c r="R53325" s="13"/>
      <c r="S53325" s="13"/>
      <c r="T53325" s="13"/>
      <c r="U53325" s="16"/>
      <c r="V53325" s="16"/>
      <c r="W53325" s="16"/>
      <c r="AI53325" s="4"/>
      <c r="AJ53325" s="4"/>
    </row>
    <row r="53326" spans="1:36" x14ac:dyDescent="0.25">
      <c r="A53326" s="13"/>
      <c r="G53326" s="14"/>
      <c r="H53326" s="14"/>
      <c r="L53326" s="15"/>
      <c r="M53326" s="15"/>
      <c r="N53326" s="15"/>
      <c r="O53326" s="15"/>
      <c r="P53326" s="15"/>
      <c r="Q53326" s="13"/>
      <c r="R53326" s="13"/>
      <c r="S53326" s="13"/>
      <c r="T53326" s="13"/>
      <c r="U53326" s="16"/>
      <c r="V53326" s="16"/>
      <c r="W53326" s="16"/>
      <c r="AI53326" s="4"/>
      <c r="AJ53326" s="4"/>
    </row>
    <row r="53327" spans="1:36" x14ac:dyDescent="0.25">
      <c r="A53327" s="13"/>
      <c r="G53327" s="14"/>
      <c r="H53327" s="14"/>
      <c r="L53327" s="15"/>
      <c r="M53327" s="15"/>
      <c r="N53327" s="15"/>
      <c r="O53327" s="15"/>
      <c r="P53327" s="15"/>
      <c r="Q53327" s="13"/>
      <c r="R53327" s="13"/>
      <c r="S53327" s="13"/>
      <c r="T53327" s="13"/>
      <c r="U53327" s="16"/>
      <c r="V53327" s="16"/>
      <c r="W53327" s="16"/>
      <c r="AI53327" s="4"/>
      <c r="AJ53327" s="4"/>
    </row>
    <row r="53328" spans="1:36" x14ac:dyDescent="0.25">
      <c r="A53328" s="13"/>
      <c r="G53328" s="14"/>
      <c r="H53328" s="14"/>
      <c r="L53328" s="15"/>
      <c r="M53328" s="15"/>
      <c r="N53328" s="15"/>
      <c r="O53328" s="15"/>
      <c r="P53328" s="15"/>
      <c r="Q53328" s="13"/>
      <c r="R53328" s="13"/>
      <c r="S53328" s="13"/>
      <c r="T53328" s="13"/>
      <c r="U53328" s="16"/>
      <c r="V53328" s="16"/>
      <c r="W53328" s="16"/>
      <c r="AI53328" s="4"/>
      <c r="AJ53328" s="4"/>
    </row>
    <row r="53329" spans="1:36" x14ac:dyDescent="0.25">
      <c r="A53329" s="13"/>
      <c r="G53329" s="14"/>
      <c r="H53329" s="14"/>
      <c r="L53329" s="15"/>
      <c r="M53329" s="15"/>
      <c r="N53329" s="15"/>
      <c r="O53329" s="15"/>
      <c r="P53329" s="15"/>
      <c r="Q53329" s="13"/>
      <c r="R53329" s="13"/>
      <c r="S53329" s="13"/>
      <c r="T53329" s="13"/>
      <c r="U53329" s="16"/>
      <c r="V53329" s="16"/>
      <c r="W53329" s="16"/>
      <c r="AI53329" s="4"/>
      <c r="AJ53329" s="4"/>
    </row>
    <row r="53330" spans="1:36" x14ac:dyDescent="0.25">
      <c r="A53330" s="13"/>
      <c r="G53330" s="14"/>
      <c r="H53330" s="14"/>
      <c r="L53330" s="15"/>
      <c r="M53330" s="15"/>
      <c r="N53330" s="15"/>
      <c r="O53330" s="15"/>
      <c r="P53330" s="15"/>
      <c r="Q53330" s="13"/>
      <c r="R53330" s="13"/>
      <c r="S53330" s="13"/>
      <c r="T53330" s="13"/>
      <c r="U53330" s="16"/>
      <c r="V53330" s="16"/>
      <c r="W53330" s="16"/>
      <c r="AI53330" s="4"/>
      <c r="AJ53330" s="4"/>
    </row>
    <row r="53331" spans="1:36" x14ac:dyDescent="0.25">
      <c r="A53331" s="13"/>
      <c r="G53331" s="14"/>
      <c r="H53331" s="14"/>
      <c r="L53331" s="15"/>
      <c r="M53331" s="15"/>
      <c r="N53331" s="15"/>
      <c r="O53331" s="15"/>
      <c r="P53331" s="15"/>
      <c r="Q53331" s="13"/>
      <c r="R53331" s="13"/>
      <c r="S53331" s="13"/>
      <c r="T53331" s="13"/>
      <c r="U53331" s="16"/>
      <c r="V53331" s="16"/>
      <c r="W53331" s="16"/>
      <c r="AI53331" s="4"/>
      <c r="AJ53331" s="4"/>
    </row>
    <row r="53332" spans="1:36" x14ac:dyDescent="0.25">
      <c r="A53332" s="13"/>
      <c r="G53332" s="14"/>
      <c r="H53332" s="14"/>
      <c r="L53332" s="15"/>
      <c r="M53332" s="15"/>
      <c r="N53332" s="15"/>
      <c r="O53332" s="15"/>
      <c r="P53332" s="15"/>
      <c r="Q53332" s="13"/>
      <c r="R53332" s="13"/>
      <c r="S53332" s="13"/>
      <c r="T53332" s="13"/>
      <c r="U53332" s="16"/>
      <c r="V53332" s="16"/>
      <c r="W53332" s="16"/>
      <c r="AI53332" s="4"/>
      <c r="AJ53332" s="4"/>
    </row>
    <row r="53333" spans="1:36" x14ac:dyDescent="0.25">
      <c r="A53333" s="13"/>
      <c r="G53333" s="14"/>
      <c r="H53333" s="14"/>
      <c r="L53333" s="15"/>
      <c r="M53333" s="15"/>
      <c r="N53333" s="15"/>
      <c r="O53333" s="15"/>
      <c r="P53333" s="15"/>
      <c r="Q53333" s="13"/>
      <c r="R53333" s="13"/>
      <c r="S53333" s="13"/>
      <c r="T53333" s="13"/>
      <c r="U53333" s="16"/>
      <c r="V53333" s="16"/>
      <c r="W53333" s="16"/>
      <c r="AI53333" s="4"/>
      <c r="AJ53333" s="4"/>
    </row>
    <row r="53334" spans="1:36" x14ac:dyDescent="0.25">
      <c r="A53334" s="13"/>
      <c r="G53334" s="14"/>
      <c r="H53334" s="14"/>
      <c r="L53334" s="15"/>
      <c r="M53334" s="15"/>
      <c r="N53334" s="15"/>
      <c r="O53334" s="15"/>
      <c r="P53334" s="15"/>
      <c r="Q53334" s="13"/>
      <c r="R53334" s="13"/>
      <c r="S53334" s="13"/>
      <c r="T53334" s="13"/>
      <c r="U53334" s="16"/>
      <c r="V53334" s="16"/>
      <c r="W53334" s="16"/>
      <c r="AI53334" s="4"/>
      <c r="AJ53334" s="4"/>
    </row>
    <row r="53335" spans="1:36" x14ac:dyDescent="0.25">
      <c r="A53335" s="13"/>
      <c r="G53335" s="14"/>
      <c r="H53335" s="14"/>
      <c r="L53335" s="15"/>
      <c r="M53335" s="15"/>
      <c r="N53335" s="15"/>
      <c r="O53335" s="15"/>
      <c r="P53335" s="15"/>
      <c r="Q53335" s="13"/>
      <c r="R53335" s="13"/>
      <c r="S53335" s="13"/>
      <c r="T53335" s="13"/>
      <c r="U53335" s="16"/>
      <c r="V53335" s="16"/>
      <c r="W53335" s="16"/>
      <c r="AI53335" s="4"/>
      <c r="AJ53335" s="4"/>
    </row>
    <row r="53336" spans="1:36" x14ac:dyDescent="0.25">
      <c r="A53336" s="13"/>
      <c r="G53336" s="14"/>
      <c r="H53336" s="14"/>
      <c r="L53336" s="15"/>
      <c r="M53336" s="15"/>
      <c r="N53336" s="15"/>
      <c r="O53336" s="15"/>
      <c r="P53336" s="15"/>
      <c r="Q53336" s="13"/>
      <c r="R53336" s="13"/>
      <c r="S53336" s="13"/>
      <c r="T53336" s="13"/>
      <c r="U53336" s="16"/>
      <c r="V53336" s="16"/>
      <c r="W53336" s="16"/>
      <c r="AI53336" s="4"/>
      <c r="AJ53336" s="4"/>
    </row>
    <row r="53337" spans="1:36" x14ac:dyDescent="0.25">
      <c r="A53337" s="13"/>
      <c r="G53337" s="14"/>
      <c r="H53337" s="14"/>
      <c r="L53337" s="15"/>
      <c r="M53337" s="15"/>
      <c r="N53337" s="15"/>
      <c r="O53337" s="15"/>
      <c r="P53337" s="15"/>
      <c r="Q53337" s="13"/>
      <c r="R53337" s="13"/>
      <c r="S53337" s="13"/>
      <c r="T53337" s="13"/>
      <c r="U53337" s="16"/>
      <c r="V53337" s="16"/>
      <c r="W53337" s="16"/>
      <c r="AI53337" s="4"/>
      <c r="AJ53337" s="4"/>
    </row>
    <row r="53338" spans="1:36" x14ac:dyDescent="0.25">
      <c r="A53338" s="13"/>
      <c r="G53338" s="14"/>
      <c r="H53338" s="14"/>
      <c r="L53338" s="15"/>
      <c r="M53338" s="15"/>
      <c r="N53338" s="15"/>
      <c r="O53338" s="15"/>
      <c r="P53338" s="15"/>
      <c r="Q53338" s="13"/>
      <c r="R53338" s="13"/>
      <c r="S53338" s="13"/>
      <c r="T53338" s="13"/>
      <c r="U53338" s="16"/>
      <c r="V53338" s="16"/>
      <c r="W53338" s="16"/>
      <c r="AI53338" s="4"/>
      <c r="AJ53338" s="4"/>
    </row>
    <row r="53339" spans="1:36" x14ac:dyDescent="0.25">
      <c r="A53339" s="13"/>
      <c r="G53339" s="14"/>
      <c r="H53339" s="14"/>
      <c r="L53339" s="15"/>
      <c r="M53339" s="15"/>
      <c r="N53339" s="15"/>
      <c r="O53339" s="15"/>
      <c r="P53339" s="15"/>
      <c r="Q53339" s="13"/>
      <c r="R53339" s="13"/>
      <c r="S53339" s="13"/>
      <c r="T53339" s="13"/>
      <c r="U53339" s="16"/>
      <c r="V53339" s="16"/>
      <c r="W53339" s="16"/>
      <c r="AI53339" s="4"/>
      <c r="AJ53339" s="4"/>
    </row>
    <row r="53340" spans="1:36" x14ac:dyDescent="0.25">
      <c r="A53340" s="13"/>
      <c r="G53340" s="14"/>
      <c r="H53340" s="14"/>
      <c r="L53340" s="15"/>
      <c r="M53340" s="15"/>
      <c r="N53340" s="15"/>
      <c r="O53340" s="15"/>
      <c r="P53340" s="15"/>
      <c r="Q53340" s="13"/>
      <c r="R53340" s="13"/>
      <c r="S53340" s="13"/>
      <c r="T53340" s="13"/>
      <c r="U53340" s="16"/>
      <c r="V53340" s="16"/>
      <c r="W53340" s="16"/>
      <c r="AI53340" s="4"/>
      <c r="AJ53340" s="4"/>
    </row>
    <row r="53341" spans="1:36" x14ac:dyDescent="0.25">
      <c r="A53341" s="13"/>
      <c r="G53341" s="14"/>
      <c r="H53341" s="14"/>
      <c r="L53341" s="15"/>
      <c r="M53341" s="15"/>
      <c r="N53341" s="15"/>
      <c r="O53341" s="15"/>
      <c r="P53341" s="15"/>
      <c r="Q53341" s="13"/>
      <c r="R53341" s="13"/>
      <c r="S53341" s="13"/>
      <c r="T53341" s="13"/>
      <c r="U53341" s="16"/>
      <c r="V53341" s="16"/>
      <c r="W53341" s="16"/>
      <c r="AI53341" s="4"/>
      <c r="AJ53341" s="4"/>
    </row>
    <row r="53342" spans="1:36" x14ac:dyDescent="0.25">
      <c r="A53342" s="13"/>
      <c r="G53342" s="14"/>
      <c r="H53342" s="14"/>
      <c r="L53342" s="15"/>
      <c r="M53342" s="15"/>
      <c r="N53342" s="15"/>
      <c r="O53342" s="15"/>
      <c r="P53342" s="15"/>
      <c r="Q53342" s="13"/>
      <c r="R53342" s="13"/>
      <c r="S53342" s="13"/>
      <c r="T53342" s="13"/>
      <c r="U53342" s="16"/>
      <c r="V53342" s="16"/>
      <c r="W53342" s="16"/>
      <c r="AI53342" s="4"/>
      <c r="AJ53342" s="4"/>
    </row>
    <row r="53343" spans="1:36" x14ac:dyDescent="0.25">
      <c r="A53343" s="13"/>
      <c r="G53343" s="14"/>
      <c r="H53343" s="14"/>
      <c r="L53343" s="15"/>
      <c r="M53343" s="15"/>
      <c r="N53343" s="15"/>
      <c r="O53343" s="15"/>
      <c r="P53343" s="15"/>
      <c r="Q53343" s="13"/>
      <c r="R53343" s="13"/>
      <c r="S53343" s="13"/>
      <c r="T53343" s="13"/>
      <c r="U53343" s="16"/>
      <c r="V53343" s="16"/>
      <c r="W53343" s="16"/>
      <c r="AI53343" s="4"/>
      <c r="AJ53343" s="4"/>
    </row>
    <row r="53344" spans="1:36" x14ac:dyDescent="0.25">
      <c r="A53344" s="13"/>
      <c r="G53344" s="14"/>
      <c r="H53344" s="14"/>
      <c r="L53344" s="15"/>
      <c r="M53344" s="15"/>
      <c r="N53344" s="15"/>
      <c r="O53344" s="15"/>
      <c r="P53344" s="15"/>
      <c r="Q53344" s="13"/>
      <c r="R53344" s="13"/>
      <c r="S53344" s="13"/>
      <c r="T53344" s="13"/>
      <c r="U53344" s="16"/>
      <c r="V53344" s="16"/>
      <c r="W53344" s="16"/>
      <c r="AI53344" s="4"/>
      <c r="AJ53344" s="4"/>
    </row>
    <row r="53345" spans="1:36" x14ac:dyDescent="0.25">
      <c r="A53345" s="13"/>
      <c r="G53345" s="14"/>
      <c r="H53345" s="14"/>
      <c r="L53345" s="15"/>
      <c r="M53345" s="15"/>
      <c r="N53345" s="15"/>
      <c r="O53345" s="15"/>
      <c r="P53345" s="15"/>
      <c r="Q53345" s="13"/>
      <c r="R53345" s="13"/>
      <c r="S53345" s="13"/>
      <c r="T53345" s="13"/>
      <c r="U53345" s="16"/>
      <c r="V53345" s="16"/>
      <c r="W53345" s="16"/>
      <c r="AI53345" s="4"/>
      <c r="AJ53345" s="4"/>
    </row>
    <row r="53346" spans="1:36" x14ac:dyDescent="0.25">
      <c r="A53346" s="13"/>
      <c r="G53346" s="14"/>
      <c r="H53346" s="14"/>
      <c r="L53346" s="15"/>
      <c r="M53346" s="15"/>
      <c r="N53346" s="15"/>
      <c r="O53346" s="15"/>
      <c r="P53346" s="15"/>
      <c r="Q53346" s="13"/>
      <c r="R53346" s="13"/>
      <c r="S53346" s="13"/>
      <c r="T53346" s="13"/>
      <c r="U53346" s="16"/>
      <c r="V53346" s="16"/>
      <c r="W53346" s="16"/>
      <c r="AI53346" s="4"/>
      <c r="AJ53346" s="4"/>
    </row>
    <row r="53347" spans="1:36" x14ac:dyDescent="0.25">
      <c r="A53347" s="13"/>
      <c r="G53347" s="14"/>
      <c r="H53347" s="14"/>
      <c r="L53347" s="15"/>
      <c r="M53347" s="15"/>
      <c r="N53347" s="15"/>
      <c r="O53347" s="15"/>
      <c r="P53347" s="15"/>
      <c r="Q53347" s="13"/>
      <c r="R53347" s="13"/>
      <c r="S53347" s="13"/>
      <c r="T53347" s="13"/>
      <c r="U53347" s="16"/>
      <c r="V53347" s="16"/>
      <c r="W53347" s="16"/>
      <c r="AI53347" s="4"/>
      <c r="AJ53347" s="4"/>
    </row>
    <row r="53348" spans="1:36" x14ac:dyDescent="0.25">
      <c r="A53348" s="13"/>
      <c r="G53348" s="14"/>
      <c r="H53348" s="14"/>
      <c r="L53348" s="15"/>
      <c r="M53348" s="15"/>
      <c r="N53348" s="15"/>
      <c r="O53348" s="15"/>
      <c r="P53348" s="15"/>
      <c r="Q53348" s="13"/>
      <c r="R53348" s="13"/>
      <c r="S53348" s="13"/>
      <c r="T53348" s="13"/>
      <c r="U53348" s="16"/>
      <c r="V53348" s="16"/>
      <c r="W53348" s="16"/>
      <c r="AI53348" s="4"/>
      <c r="AJ53348" s="4"/>
    </row>
    <row r="53349" spans="1:36" x14ac:dyDescent="0.25">
      <c r="A53349" s="13"/>
      <c r="G53349" s="14"/>
      <c r="H53349" s="14"/>
      <c r="L53349" s="15"/>
      <c r="M53349" s="15"/>
      <c r="N53349" s="15"/>
      <c r="O53349" s="15"/>
      <c r="P53349" s="15"/>
      <c r="Q53349" s="13"/>
      <c r="R53349" s="13"/>
      <c r="S53349" s="13"/>
      <c r="T53349" s="13"/>
      <c r="U53349" s="16"/>
      <c r="V53349" s="16"/>
      <c r="W53349" s="16"/>
      <c r="AI53349" s="4"/>
      <c r="AJ53349" s="4"/>
    </row>
    <row r="53350" spans="1:36" x14ac:dyDescent="0.25">
      <c r="A53350" s="13"/>
      <c r="G53350" s="14"/>
      <c r="H53350" s="14"/>
      <c r="L53350" s="15"/>
      <c r="M53350" s="15"/>
      <c r="N53350" s="15"/>
      <c r="O53350" s="15"/>
      <c r="P53350" s="15"/>
      <c r="Q53350" s="13"/>
      <c r="R53350" s="13"/>
      <c r="S53350" s="13"/>
      <c r="T53350" s="13"/>
      <c r="U53350" s="16"/>
      <c r="V53350" s="16"/>
      <c r="W53350" s="16"/>
      <c r="AI53350" s="4"/>
      <c r="AJ53350" s="4"/>
    </row>
    <row r="53351" spans="1:36" x14ac:dyDescent="0.25">
      <c r="A53351" s="13"/>
      <c r="G53351" s="14"/>
      <c r="H53351" s="14"/>
      <c r="L53351" s="15"/>
      <c r="M53351" s="15"/>
      <c r="N53351" s="15"/>
      <c r="O53351" s="15"/>
      <c r="P53351" s="15"/>
      <c r="Q53351" s="13"/>
      <c r="R53351" s="13"/>
      <c r="S53351" s="13"/>
      <c r="T53351" s="13"/>
      <c r="U53351" s="16"/>
      <c r="V53351" s="16"/>
      <c r="W53351" s="16"/>
      <c r="AI53351" s="4"/>
      <c r="AJ53351" s="4"/>
    </row>
    <row r="53352" spans="1:36" x14ac:dyDescent="0.25">
      <c r="A53352" s="13"/>
      <c r="G53352" s="14"/>
      <c r="H53352" s="14"/>
      <c r="L53352" s="15"/>
      <c r="M53352" s="15"/>
      <c r="N53352" s="15"/>
      <c r="O53352" s="15"/>
      <c r="P53352" s="15"/>
      <c r="Q53352" s="13"/>
      <c r="R53352" s="13"/>
      <c r="S53352" s="13"/>
      <c r="T53352" s="13"/>
      <c r="U53352" s="16"/>
      <c r="V53352" s="16"/>
      <c r="W53352" s="16"/>
      <c r="AI53352" s="4"/>
      <c r="AJ53352" s="4"/>
    </row>
    <row r="53353" spans="1:36" x14ac:dyDescent="0.25">
      <c r="A53353" s="13"/>
      <c r="G53353" s="14"/>
      <c r="H53353" s="14"/>
      <c r="L53353" s="15"/>
      <c r="M53353" s="15"/>
      <c r="N53353" s="15"/>
      <c r="O53353" s="15"/>
      <c r="P53353" s="15"/>
      <c r="Q53353" s="13"/>
      <c r="R53353" s="13"/>
      <c r="S53353" s="13"/>
      <c r="T53353" s="13"/>
      <c r="U53353" s="16"/>
      <c r="V53353" s="16"/>
      <c r="W53353" s="16"/>
      <c r="AI53353" s="4"/>
      <c r="AJ53353" s="4"/>
    </row>
    <row r="53354" spans="1:36" x14ac:dyDescent="0.25">
      <c r="A53354" s="13"/>
      <c r="G53354" s="14"/>
      <c r="H53354" s="14"/>
      <c r="L53354" s="15"/>
      <c r="M53354" s="15"/>
      <c r="N53354" s="15"/>
      <c r="O53354" s="15"/>
      <c r="P53354" s="15"/>
      <c r="Q53354" s="13"/>
      <c r="R53354" s="13"/>
      <c r="S53354" s="13"/>
      <c r="T53354" s="13"/>
      <c r="U53354" s="16"/>
      <c r="V53354" s="16"/>
      <c r="W53354" s="16"/>
      <c r="AI53354" s="4"/>
      <c r="AJ53354" s="4"/>
    </row>
    <row r="53355" spans="1:36" x14ac:dyDescent="0.25">
      <c r="A53355" s="13"/>
      <c r="G53355" s="14"/>
      <c r="H53355" s="14"/>
      <c r="L53355" s="15"/>
      <c r="M53355" s="15"/>
      <c r="N53355" s="15"/>
      <c r="O53355" s="15"/>
      <c r="P53355" s="15"/>
      <c r="Q53355" s="13"/>
      <c r="R53355" s="13"/>
      <c r="S53355" s="13"/>
      <c r="T53355" s="13"/>
      <c r="U53355" s="16"/>
      <c r="V53355" s="16"/>
      <c r="W53355" s="16"/>
      <c r="AI53355" s="4"/>
      <c r="AJ53355" s="4"/>
    </row>
    <row r="53356" spans="1:36" x14ac:dyDescent="0.25">
      <c r="A53356" s="13"/>
      <c r="G53356" s="14"/>
      <c r="H53356" s="14"/>
      <c r="L53356" s="15"/>
      <c r="M53356" s="15"/>
      <c r="N53356" s="15"/>
      <c r="O53356" s="15"/>
      <c r="P53356" s="15"/>
      <c r="Q53356" s="13"/>
      <c r="R53356" s="13"/>
      <c r="S53356" s="13"/>
      <c r="T53356" s="13"/>
      <c r="U53356" s="16"/>
      <c r="V53356" s="16"/>
      <c r="W53356" s="16"/>
      <c r="AI53356" s="4"/>
      <c r="AJ53356" s="4"/>
    </row>
    <row r="53357" spans="1:36" x14ac:dyDescent="0.25">
      <c r="A53357" s="13"/>
      <c r="G53357" s="14"/>
      <c r="H53357" s="14"/>
      <c r="L53357" s="15"/>
      <c r="M53357" s="15"/>
      <c r="N53357" s="15"/>
      <c r="O53357" s="15"/>
      <c r="P53357" s="15"/>
      <c r="Q53357" s="13"/>
      <c r="R53357" s="13"/>
      <c r="S53357" s="13"/>
      <c r="T53357" s="13"/>
      <c r="U53357" s="16"/>
      <c r="V53357" s="16"/>
      <c r="W53357" s="16"/>
      <c r="AI53357" s="4"/>
      <c r="AJ53357" s="4"/>
    </row>
    <row r="53358" spans="1:36" x14ac:dyDescent="0.25">
      <c r="A53358" s="13"/>
      <c r="G53358" s="14"/>
      <c r="H53358" s="14"/>
      <c r="L53358" s="15"/>
      <c r="M53358" s="15"/>
      <c r="N53358" s="15"/>
      <c r="O53358" s="15"/>
      <c r="P53358" s="15"/>
      <c r="Q53358" s="13"/>
      <c r="R53358" s="13"/>
      <c r="S53358" s="13"/>
      <c r="T53358" s="13"/>
      <c r="U53358" s="16"/>
      <c r="V53358" s="16"/>
      <c r="W53358" s="16"/>
      <c r="AI53358" s="4"/>
      <c r="AJ53358" s="4"/>
    </row>
    <row r="53359" spans="1:36" x14ac:dyDescent="0.25">
      <c r="A53359" s="13"/>
      <c r="G53359" s="14"/>
      <c r="H53359" s="14"/>
      <c r="L53359" s="15"/>
      <c r="M53359" s="15"/>
      <c r="N53359" s="15"/>
      <c r="O53359" s="15"/>
      <c r="P53359" s="15"/>
      <c r="Q53359" s="13"/>
      <c r="R53359" s="13"/>
      <c r="S53359" s="13"/>
      <c r="T53359" s="13"/>
      <c r="U53359" s="16"/>
      <c r="V53359" s="16"/>
      <c r="W53359" s="16"/>
      <c r="AI53359" s="4"/>
      <c r="AJ53359" s="4"/>
    </row>
    <row r="53360" spans="1:36" x14ac:dyDescent="0.25">
      <c r="A53360" s="13"/>
      <c r="G53360" s="14"/>
      <c r="H53360" s="14"/>
      <c r="L53360" s="15"/>
      <c r="M53360" s="15"/>
      <c r="N53360" s="15"/>
      <c r="O53360" s="15"/>
      <c r="P53360" s="15"/>
      <c r="Q53360" s="13"/>
      <c r="R53360" s="13"/>
      <c r="S53360" s="13"/>
      <c r="T53360" s="13"/>
      <c r="U53360" s="16"/>
      <c r="V53360" s="16"/>
      <c r="W53360" s="16"/>
      <c r="AI53360" s="4"/>
      <c r="AJ53360" s="4"/>
    </row>
    <row r="53361" spans="1:36" x14ac:dyDescent="0.25">
      <c r="A53361" s="13"/>
      <c r="G53361" s="14"/>
      <c r="H53361" s="14"/>
      <c r="L53361" s="15"/>
      <c r="M53361" s="15"/>
      <c r="N53361" s="15"/>
      <c r="O53361" s="15"/>
      <c r="P53361" s="15"/>
      <c r="Q53361" s="13"/>
      <c r="R53361" s="13"/>
      <c r="S53361" s="13"/>
      <c r="T53361" s="13"/>
      <c r="U53361" s="16"/>
      <c r="V53361" s="16"/>
      <c r="W53361" s="16"/>
      <c r="AI53361" s="4"/>
      <c r="AJ53361" s="4"/>
    </row>
    <row r="53362" spans="1:36" x14ac:dyDescent="0.25">
      <c r="A53362" s="13"/>
      <c r="G53362" s="14"/>
      <c r="H53362" s="14"/>
      <c r="L53362" s="15"/>
      <c r="M53362" s="15"/>
      <c r="N53362" s="15"/>
      <c r="O53362" s="15"/>
      <c r="P53362" s="15"/>
      <c r="Q53362" s="13"/>
      <c r="R53362" s="13"/>
      <c r="S53362" s="13"/>
      <c r="T53362" s="13"/>
      <c r="U53362" s="16"/>
      <c r="V53362" s="16"/>
      <c r="W53362" s="16"/>
      <c r="AI53362" s="4"/>
      <c r="AJ53362" s="4"/>
    </row>
    <row r="53363" spans="1:36" x14ac:dyDescent="0.25">
      <c r="A53363" s="13"/>
      <c r="G53363" s="14"/>
      <c r="H53363" s="14"/>
      <c r="L53363" s="15"/>
      <c r="M53363" s="15"/>
      <c r="N53363" s="15"/>
      <c r="O53363" s="15"/>
      <c r="P53363" s="15"/>
      <c r="Q53363" s="13"/>
      <c r="R53363" s="13"/>
      <c r="S53363" s="13"/>
      <c r="T53363" s="13"/>
      <c r="U53363" s="16"/>
      <c r="V53363" s="16"/>
      <c r="W53363" s="16"/>
      <c r="AI53363" s="4"/>
      <c r="AJ53363" s="4"/>
    </row>
    <row r="53364" spans="1:36" x14ac:dyDescent="0.25">
      <c r="A53364" s="13"/>
      <c r="G53364" s="14"/>
      <c r="H53364" s="14"/>
      <c r="L53364" s="15"/>
      <c r="M53364" s="15"/>
      <c r="N53364" s="15"/>
      <c r="O53364" s="15"/>
      <c r="P53364" s="15"/>
      <c r="Q53364" s="13"/>
      <c r="R53364" s="13"/>
      <c r="S53364" s="13"/>
      <c r="T53364" s="13"/>
      <c r="U53364" s="16"/>
      <c r="V53364" s="16"/>
      <c r="W53364" s="16"/>
      <c r="AI53364" s="4"/>
      <c r="AJ53364" s="4"/>
    </row>
    <row r="53365" spans="1:36" x14ac:dyDescent="0.25">
      <c r="A53365" s="13"/>
      <c r="G53365" s="14"/>
      <c r="H53365" s="14"/>
      <c r="L53365" s="15"/>
      <c r="M53365" s="15"/>
      <c r="N53365" s="15"/>
      <c r="O53365" s="15"/>
      <c r="P53365" s="15"/>
      <c r="Q53365" s="13"/>
      <c r="R53365" s="13"/>
      <c r="S53365" s="13"/>
      <c r="T53365" s="13"/>
      <c r="U53365" s="16"/>
      <c r="V53365" s="16"/>
      <c r="W53365" s="16"/>
      <c r="AI53365" s="4"/>
      <c r="AJ53365" s="4"/>
    </row>
    <row r="53366" spans="1:36" x14ac:dyDescent="0.25">
      <c r="A53366" s="13"/>
      <c r="G53366" s="14"/>
      <c r="H53366" s="14"/>
      <c r="L53366" s="15"/>
      <c r="M53366" s="15"/>
      <c r="N53366" s="15"/>
      <c r="O53366" s="15"/>
      <c r="P53366" s="15"/>
      <c r="Q53366" s="13"/>
      <c r="R53366" s="13"/>
      <c r="S53366" s="13"/>
      <c r="T53366" s="13"/>
      <c r="U53366" s="16"/>
      <c r="V53366" s="16"/>
      <c r="W53366" s="16"/>
      <c r="AI53366" s="4"/>
      <c r="AJ53366" s="4"/>
    </row>
    <row r="53367" spans="1:36" x14ac:dyDescent="0.25">
      <c r="A53367" s="13"/>
      <c r="G53367" s="14"/>
      <c r="H53367" s="14"/>
      <c r="L53367" s="15"/>
      <c r="M53367" s="15"/>
      <c r="N53367" s="15"/>
      <c r="O53367" s="15"/>
      <c r="P53367" s="15"/>
      <c r="Q53367" s="13"/>
      <c r="R53367" s="13"/>
      <c r="S53367" s="13"/>
      <c r="T53367" s="13"/>
      <c r="U53367" s="16"/>
      <c r="V53367" s="16"/>
      <c r="W53367" s="16"/>
      <c r="AI53367" s="4"/>
      <c r="AJ53367" s="4"/>
    </row>
    <row r="53368" spans="1:36" x14ac:dyDescent="0.25">
      <c r="A53368" s="13"/>
      <c r="G53368" s="14"/>
      <c r="H53368" s="14"/>
      <c r="L53368" s="15"/>
      <c r="M53368" s="15"/>
      <c r="N53368" s="15"/>
      <c r="O53368" s="15"/>
      <c r="P53368" s="15"/>
      <c r="Q53368" s="13"/>
      <c r="R53368" s="13"/>
      <c r="S53368" s="13"/>
      <c r="T53368" s="13"/>
      <c r="U53368" s="16"/>
      <c r="V53368" s="16"/>
      <c r="W53368" s="16"/>
      <c r="AI53368" s="4"/>
      <c r="AJ53368" s="4"/>
    </row>
    <row r="53369" spans="1:36" x14ac:dyDescent="0.25">
      <c r="A53369" s="13"/>
      <c r="G53369" s="14"/>
      <c r="H53369" s="14"/>
      <c r="L53369" s="15"/>
      <c r="M53369" s="15"/>
      <c r="N53369" s="15"/>
      <c r="O53369" s="15"/>
      <c r="P53369" s="15"/>
      <c r="Q53369" s="13"/>
      <c r="R53369" s="13"/>
      <c r="S53369" s="13"/>
      <c r="T53369" s="13"/>
      <c r="U53369" s="16"/>
      <c r="V53369" s="16"/>
      <c r="W53369" s="16"/>
      <c r="AI53369" s="4"/>
      <c r="AJ53369" s="4"/>
    </row>
    <row r="53370" spans="1:36" x14ac:dyDescent="0.25">
      <c r="A53370" s="13"/>
      <c r="G53370" s="14"/>
      <c r="H53370" s="14"/>
      <c r="L53370" s="15"/>
      <c r="M53370" s="15"/>
      <c r="N53370" s="15"/>
      <c r="O53370" s="15"/>
      <c r="P53370" s="15"/>
      <c r="Q53370" s="13"/>
      <c r="R53370" s="13"/>
      <c r="S53370" s="13"/>
      <c r="T53370" s="13"/>
      <c r="U53370" s="16"/>
      <c r="V53370" s="16"/>
      <c r="W53370" s="16"/>
      <c r="AI53370" s="4"/>
      <c r="AJ53370" s="4"/>
    </row>
    <row r="53371" spans="1:36" x14ac:dyDescent="0.25">
      <c r="A53371" s="13"/>
      <c r="G53371" s="14"/>
      <c r="H53371" s="14"/>
      <c r="L53371" s="15"/>
      <c r="M53371" s="15"/>
      <c r="N53371" s="15"/>
      <c r="O53371" s="15"/>
      <c r="P53371" s="15"/>
      <c r="Q53371" s="13"/>
      <c r="R53371" s="13"/>
      <c r="S53371" s="13"/>
      <c r="T53371" s="13"/>
      <c r="U53371" s="16"/>
      <c r="V53371" s="16"/>
      <c r="W53371" s="16"/>
      <c r="AI53371" s="4"/>
      <c r="AJ53371" s="4"/>
    </row>
    <row r="53372" spans="1:36" x14ac:dyDescent="0.25">
      <c r="A53372" s="13"/>
      <c r="G53372" s="14"/>
      <c r="H53372" s="14"/>
      <c r="L53372" s="15"/>
      <c r="M53372" s="15"/>
      <c r="N53372" s="15"/>
      <c r="O53372" s="15"/>
      <c r="P53372" s="15"/>
      <c r="Q53372" s="13"/>
      <c r="R53372" s="13"/>
      <c r="S53372" s="13"/>
      <c r="T53372" s="13"/>
      <c r="U53372" s="16"/>
      <c r="V53372" s="16"/>
      <c r="W53372" s="16"/>
      <c r="AI53372" s="4"/>
      <c r="AJ53372" s="4"/>
    </row>
    <row r="53373" spans="1:36" x14ac:dyDescent="0.25">
      <c r="A53373" s="13"/>
      <c r="G53373" s="14"/>
      <c r="H53373" s="14"/>
      <c r="L53373" s="15"/>
      <c r="M53373" s="15"/>
      <c r="N53373" s="15"/>
      <c r="O53373" s="15"/>
      <c r="P53373" s="15"/>
      <c r="Q53373" s="13"/>
      <c r="R53373" s="13"/>
      <c r="S53373" s="13"/>
      <c r="T53373" s="13"/>
      <c r="U53373" s="16"/>
      <c r="V53373" s="16"/>
      <c r="W53373" s="16"/>
      <c r="AI53373" s="4"/>
      <c r="AJ53373" s="4"/>
    </row>
    <row r="53374" spans="1:36" x14ac:dyDescent="0.25">
      <c r="A53374" s="13"/>
      <c r="G53374" s="14"/>
      <c r="H53374" s="14"/>
      <c r="L53374" s="15"/>
      <c r="M53374" s="15"/>
      <c r="N53374" s="15"/>
      <c r="O53374" s="15"/>
      <c r="P53374" s="15"/>
      <c r="Q53374" s="13"/>
      <c r="R53374" s="13"/>
      <c r="S53374" s="13"/>
      <c r="T53374" s="13"/>
      <c r="U53374" s="16"/>
      <c r="V53374" s="16"/>
      <c r="W53374" s="16"/>
      <c r="AI53374" s="4"/>
      <c r="AJ53374" s="4"/>
    </row>
    <row r="53375" spans="1:36" x14ac:dyDescent="0.25">
      <c r="A53375" s="13"/>
      <c r="G53375" s="14"/>
      <c r="H53375" s="14"/>
      <c r="L53375" s="15"/>
      <c r="M53375" s="15"/>
      <c r="N53375" s="15"/>
      <c r="O53375" s="15"/>
      <c r="P53375" s="15"/>
   